   <c r="AM49119" s="28"/>
      <c r="AN49119" s="28"/>
      <c r="AO49119" s="28"/>
      <c r="AP49119" s="28"/>
      <c r="AQ49119" s="28"/>
      <c r="AR49119" s="28"/>
      <c r="AS49119" s="28"/>
      <c r="AT49119" s="28"/>
      <c r="AU49119" s="28"/>
    </row>
    <row r="49120" spans="9:47" x14ac:dyDescent="0.2">
      <c r="I49120" s="57"/>
      <c r="J49120" s="57"/>
      <c r="Y49120" s="28"/>
      <c r="Z49120" s="28"/>
      <c r="AA49120" s="28"/>
      <c r="AB49120" s="28"/>
      <c r="AC49120" s="28"/>
      <c r="AD49120" s="28"/>
      <c r="AE49120" s="28"/>
      <c r="AF49120" s="28"/>
      <c r="AG49120" s="28"/>
      <c r="AH49120" s="28"/>
      <c r="AI49120" s="28"/>
      <c r="AJ49120" s="28"/>
      <c r="AK49120" s="28"/>
      <c r="AL49120" s="28"/>
      <c r="AM49120" s="28"/>
      <c r="AN49120" s="28"/>
      <c r="AO49120" s="28"/>
      <c r="AP49120" s="28"/>
      <c r="AQ49120" s="28"/>
      <c r="AR49120" s="28"/>
      <c r="AS49120" s="28"/>
      <c r="AT49120" s="28"/>
      <c r="AU49120" s="28"/>
    </row>
    <row r="49121" spans="9:47" x14ac:dyDescent="0.2">
      <c r="I49121" s="57"/>
      <c r="J49121" s="57"/>
      <c r="Y49121" s="28"/>
      <c r="Z49121" s="28"/>
      <c r="AA49121" s="28"/>
      <c r="AB49121" s="28"/>
      <c r="AC49121" s="28"/>
      <c r="AD49121" s="28"/>
      <c r="AE49121" s="28"/>
      <c r="AF49121" s="28"/>
      <c r="AG49121" s="28"/>
      <c r="AH49121" s="28"/>
      <c r="AI49121" s="28"/>
      <c r="AJ49121" s="28"/>
      <c r="AK49121" s="28"/>
      <c r="AL49121" s="28"/>
      <c r="AM49121" s="28"/>
      <c r="AN49121" s="28"/>
      <c r="AO49121" s="28"/>
      <c r="AP49121" s="28"/>
      <c r="AQ49121" s="28"/>
      <c r="AR49121" s="28"/>
      <c r="AS49121" s="28"/>
      <c r="AT49121" s="28"/>
      <c r="AU49121" s="28"/>
    </row>
    <row r="49122" spans="9:47" x14ac:dyDescent="0.2">
      <c r="I49122" s="57"/>
      <c r="J49122" s="57"/>
      <c r="Y49122" s="28"/>
      <c r="Z49122" s="28"/>
      <c r="AA49122" s="28"/>
      <c r="AB49122" s="28"/>
      <c r="AC49122" s="28"/>
      <c r="AD49122" s="28"/>
      <c r="AE49122" s="28"/>
      <c r="AF49122" s="28"/>
      <c r="AG49122" s="28"/>
      <c r="AH49122" s="28"/>
      <c r="AI49122" s="28"/>
      <c r="AJ49122" s="28"/>
      <c r="AK49122" s="28"/>
      <c r="AL49122" s="28"/>
      <c r="AM49122" s="28"/>
      <c r="AN49122" s="28"/>
      <c r="AO49122" s="28"/>
      <c r="AP49122" s="28"/>
      <c r="AQ49122" s="28"/>
      <c r="AR49122" s="28"/>
      <c r="AS49122" s="28"/>
      <c r="AT49122" s="28"/>
      <c r="AU49122" s="28"/>
    </row>
    <row r="49123" spans="9:47" x14ac:dyDescent="0.2">
      <c r="I49123" s="57"/>
      <c r="J49123" s="57"/>
      <c r="Y49123" s="28"/>
      <c r="Z49123" s="28"/>
      <c r="AA49123" s="28"/>
      <c r="AB49123" s="28"/>
      <c r="AC49123" s="28"/>
      <c r="AD49123" s="28"/>
      <c r="AE49123" s="28"/>
      <c r="AF49123" s="28"/>
      <c r="AG49123" s="28"/>
      <c r="AH49123" s="28"/>
      <c r="AI49123" s="28"/>
      <c r="AJ49123" s="28"/>
      <c r="AK49123" s="28"/>
      <c r="AL49123" s="28"/>
      <c r="AM49123" s="28"/>
      <c r="AN49123" s="28"/>
      <c r="AO49123" s="28"/>
      <c r="AP49123" s="28"/>
      <c r="AQ49123" s="28"/>
      <c r="AR49123" s="28"/>
      <c r="AS49123" s="28"/>
      <c r="AT49123" s="28"/>
      <c r="AU49123" s="28"/>
    </row>
    <row r="49124" spans="9:47" x14ac:dyDescent="0.2">
      <c r="I49124" s="57"/>
      <c r="J49124" s="57"/>
      <c r="Y49124" s="28"/>
      <c r="Z49124" s="28"/>
      <c r="AA49124" s="28"/>
      <c r="AB49124" s="28"/>
      <c r="AC49124" s="28"/>
      <c r="AD49124" s="28"/>
      <c r="AE49124" s="28"/>
      <c r="AF49124" s="28"/>
      <c r="AG49124" s="28"/>
      <c r="AH49124" s="28"/>
      <c r="AI49124" s="28"/>
      <c r="AJ49124" s="28"/>
      <c r="AK49124" s="28"/>
      <c r="AL49124" s="28"/>
      <c r="AM49124" s="28"/>
      <c r="AN49124" s="28"/>
      <c r="AO49124" s="28"/>
      <c r="AP49124" s="28"/>
      <c r="AQ49124" s="28"/>
      <c r="AR49124" s="28"/>
      <c r="AS49124" s="28"/>
      <c r="AT49124" s="28"/>
      <c r="AU49124" s="28"/>
    </row>
    <row r="49125" spans="9:47" x14ac:dyDescent="0.2">
      <c r="I49125" s="57"/>
      <c r="J49125" s="57"/>
      <c r="Y49125" s="28"/>
      <c r="Z49125" s="28"/>
      <c r="AA49125" s="28"/>
      <c r="AB49125" s="28"/>
      <c r="AC49125" s="28"/>
      <c r="AD49125" s="28"/>
      <c r="AE49125" s="28"/>
      <c r="AF49125" s="28"/>
      <c r="AG49125" s="28"/>
      <c r="AH49125" s="28"/>
      <c r="AI49125" s="28"/>
      <c r="AJ49125" s="28"/>
      <c r="AK49125" s="28"/>
      <c r="AL49125" s="28"/>
      <c r="AM49125" s="28"/>
      <c r="AN49125" s="28"/>
      <c r="AO49125" s="28"/>
      <c r="AP49125" s="28"/>
      <c r="AQ49125" s="28"/>
      <c r="AR49125" s="28"/>
      <c r="AS49125" s="28"/>
      <c r="AT49125" s="28"/>
      <c r="AU49125" s="28"/>
    </row>
    <row r="49126" spans="9:47" x14ac:dyDescent="0.2">
      <c r="I49126" s="57"/>
      <c r="J49126" s="57"/>
      <c r="Y49126" s="28"/>
      <c r="Z49126" s="28"/>
      <c r="AA49126" s="28"/>
      <c r="AB49126" s="28"/>
      <c r="AC49126" s="28"/>
      <c r="AD49126" s="28"/>
      <c r="AE49126" s="28"/>
      <c r="AF49126" s="28"/>
      <c r="AG49126" s="28"/>
      <c r="AH49126" s="28"/>
      <c r="AI49126" s="28"/>
      <c r="AJ49126" s="28"/>
      <c r="AK49126" s="28"/>
      <c r="AL49126" s="28"/>
      <c r="AM49126" s="28"/>
      <c r="AN49126" s="28"/>
      <c r="AO49126" s="28"/>
      <c r="AP49126" s="28"/>
      <c r="AQ49126" s="28"/>
      <c r="AR49126" s="28"/>
      <c r="AS49126" s="28"/>
      <c r="AT49126" s="28"/>
      <c r="AU49126" s="28"/>
    </row>
    <row r="49127" spans="9:47" x14ac:dyDescent="0.2">
      <c r="I49127" s="57"/>
      <c r="J49127" s="57"/>
      <c r="Y49127" s="28"/>
      <c r="Z49127" s="28"/>
      <c r="AA49127" s="28"/>
      <c r="AB49127" s="28"/>
      <c r="AC49127" s="28"/>
      <c r="AD49127" s="28"/>
      <c r="AE49127" s="28"/>
      <c r="AF49127" s="28"/>
      <c r="AG49127" s="28"/>
      <c r="AH49127" s="28"/>
      <c r="AI49127" s="28"/>
      <c r="AJ49127" s="28"/>
      <c r="AK49127" s="28"/>
      <c r="AL49127" s="28"/>
      <c r="AM49127" s="28"/>
      <c r="AN49127" s="28"/>
      <c r="AO49127" s="28"/>
      <c r="AP49127" s="28"/>
      <c r="AQ49127" s="28"/>
      <c r="AR49127" s="28"/>
      <c r="AS49127" s="28"/>
      <c r="AT49127" s="28"/>
      <c r="AU49127" s="28"/>
    </row>
    <row r="49128" spans="9:47" x14ac:dyDescent="0.2">
      <c r="I49128" s="57"/>
      <c r="J49128" s="57"/>
      <c r="Y49128" s="28"/>
      <c r="Z49128" s="28"/>
      <c r="AA49128" s="28"/>
      <c r="AB49128" s="28"/>
      <c r="AC49128" s="28"/>
      <c r="AD49128" s="28"/>
      <c r="AE49128" s="28"/>
      <c r="AF49128" s="28"/>
      <c r="AG49128" s="28"/>
      <c r="AH49128" s="28"/>
      <c r="AI49128" s="28"/>
      <c r="AJ49128" s="28"/>
      <c r="AK49128" s="28"/>
      <c r="AL49128" s="28"/>
      <c r="AM49128" s="28"/>
      <c r="AN49128" s="28"/>
      <c r="AO49128" s="28"/>
      <c r="AP49128" s="28"/>
      <c r="AQ49128" s="28"/>
      <c r="AR49128" s="28"/>
      <c r="AS49128" s="28"/>
      <c r="AT49128" s="28"/>
      <c r="AU49128" s="28"/>
    </row>
    <row r="49129" spans="9:47" x14ac:dyDescent="0.2">
      <c r="I49129" s="57"/>
      <c r="J49129" s="57"/>
      <c r="Y49129" s="28"/>
      <c r="Z49129" s="28"/>
      <c r="AA49129" s="28"/>
      <c r="AB49129" s="28"/>
      <c r="AC49129" s="28"/>
      <c r="AD49129" s="28"/>
      <c r="AE49129" s="28"/>
      <c r="AF49129" s="28"/>
      <c r="AG49129" s="28"/>
      <c r="AH49129" s="28"/>
      <c r="AI49129" s="28"/>
      <c r="AJ49129" s="28"/>
      <c r="AK49129" s="28"/>
      <c r="AL49129" s="28"/>
      <c r="AM49129" s="28"/>
      <c r="AN49129" s="28"/>
      <c r="AO49129" s="28"/>
      <c r="AP49129" s="28"/>
      <c r="AQ49129" s="28"/>
      <c r="AR49129" s="28"/>
      <c r="AS49129" s="28"/>
      <c r="AT49129" s="28"/>
      <c r="AU49129" s="28"/>
    </row>
    <row r="49130" spans="9:47" x14ac:dyDescent="0.2">
      <c r="I49130" s="57"/>
      <c r="J49130" s="57"/>
      <c r="Y49130" s="28"/>
      <c r="Z49130" s="28"/>
      <c r="AA49130" s="28"/>
      <c r="AB49130" s="28"/>
      <c r="AC49130" s="28"/>
      <c r="AD49130" s="28"/>
      <c r="AE49130" s="28"/>
      <c r="AF49130" s="28"/>
      <c r="AG49130" s="28"/>
      <c r="AH49130" s="28"/>
      <c r="AI49130" s="28"/>
      <c r="AJ49130" s="28"/>
      <c r="AK49130" s="28"/>
      <c r="AL49130" s="28"/>
      <c r="AM49130" s="28"/>
      <c r="AN49130" s="28"/>
      <c r="AO49130" s="28"/>
      <c r="AP49130" s="28"/>
      <c r="AQ49130" s="28"/>
      <c r="AR49130" s="28"/>
      <c r="AS49130" s="28"/>
      <c r="AT49130" s="28"/>
      <c r="AU49130" s="28"/>
    </row>
    <row r="49131" spans="9:47" x14ac:dyDescent="0.2">
      <c r="I49131" s="57"/>
      <c r="J49131" s="57"/>
      <c r="Y49131" s="28"/>
      <c r="Z49131" s="28"/>
      <c r="AA49131" s="28"/>
      <c r="AB49131" s="28"/>
      <c r="AC49131" s="28"/>
      <c r="AD49131" s="28"/>
      <c r="AE49131" s="28"/>
      <c r="AF49131" s="28"/>
      <c r="AG49131" s="28"/>
      <c r="AH49131" s="28"/>
      <c r="AI49131" s="28"/>
      <c r="AJ49131" s="28"/>
      <c r="AK49131" s="28"/>
      <c r="AL49131" s="28"/>
      <c r="AM49131" s="28"/>
      <c r="AN49131" s="28"/>
      <c r="AO49131" s="28"/>
      <c r="AP49131" s="28"/>
      <c r="AQ49131" s="28"/>
      <c r="AR49131" s="28"/>
      <c r="AS49131" s="28"/>
      <c r="AT49131" s="28"/>
      <c r="AU49131" s="28"/>
    </row>
    <row r="49132" spans="9:47" x14ac:dyDescent="0.2">
      <c r="I49132" s="57"/>
      <c r="J49132" s="57"/>
      <c r="Y49132" s="28"/>
      <c r="Z49132" s="28"/>
      <c r="AA49132" s="28"/>
      <c r="AB49132" s="28"/>
      <c r="AC49132" s="28"/>
      <c r="AD49132" s="28"/>
      <c r="AE49132" s="28"/>
      <c r="AF49132" s="28"/>
      <c r="AG49132" s="28"/>
      <c r="AH49132" s="28"/>
      <c r="AI49132" s="28"/>
      <c r="AJ49132" s="28"/>
      <c r="AK49132" s="28"/>
      <c r="AL49132" s="28"/>
      <c r="AM49132" s="28"/>
      <c r="AN49132" s="28"/>
      <c r="AO49132" s="28"/>
      <c r="AP49132" s="28"/>
      <c r="AQ49132" s="28"/>
      <c r="AR49132" s="28"/>
      <c r="AS49132" s="28"/>
      <c r="AT49132" s="28"/>
      <c r="AU49132" s="28"/>
    </row>
    <row r="49133" spans="9:47" x14ac:dyDescent="0.2">
      <c r="I49133" s="57"/>
      <c r="J49133" s="57"/>
      <c r="Y49133" s="28"/>
      <c r="Z49133" s="28"/>
      <c r="AA49133" s="28"/>
      <c r="AB49133" s="28"/>
      <c r="AC49133" s="28"/>
      <c r="AD49133" s="28"/>
      <c r="AE49133" s="28"/>
      <c r="AF49133" s="28"/>
      <c r="AG49133" s="28"/>
      <c r="AH49133" s="28"/>
      <c r="AI49133" s="28"/>
      <c r="AJ49133" s="28"/>
      <c r="AK49133" s="28"/>
      <c r="AL49133" s="28"/>
      <c r="AM49133" s="28"/>
      <c r="AN49133" s="28"/>
      <c r="AO49133" s="28"/>
      <c r="AP49133" s="28"/>
      <c r="AQ49133" s="28"/>
      <c r="AR49133" s="28"/>
      <c r="AS49133" s="28"/>
      <c r="AT49133" s="28"/>
      <c r="AU49133" s="28"/>
    </row>
    <row r="49134" spans="9:47" x14ac:dyDescent="0.2">
      <c r="I49134" s="57"/>
      <c r="J49134" s="57"/>
      <c r="Y49134" s="28"/>
      <c r="Z49134" s="28"/>
      <c r="AA49134" s="28"/>
      <c r="AB49134" s="28"/>
      <c r="AC49134" s="28"/>
      <c r="AD49134" s="28"/>
      <c r="AE49134" s="28"/>
      <c r="AF49134" s="28"/>
      <c r="AG49134" s="28"/>
      <c r="AH49134" s="28"/>
      <c r="AI49134" s="28"/>
      <c r="AJ49134" s="28"/>
      <c r="AK49134" s="28"/>
      <c r="AL49134" s="28"/>
      <c r="AM49134" s="28"/>
      <c r="AN49134" s="28"/>
      <c r="AO49134" s="28"/>
      <c r="AP49134" s="28"/>
      <c r="AQ49134" s="28"/>
      <c r="AR49134" s="28"/>
      <c r="AS49134" s="28"/>
      <c r="AT49134" s="28"/>
      <c r="AU49134" s="28"/>
    </row>
    <row r="49135" spans="9:47" x14ac:dyDescent="0.2">
      <c r="I49135" s="57"/>
      <c r="J49135" s="57"/>
      <c r="Y49135" s="28"/>
      <c r="Z49135" s="28"/>
      <c r="AA49135" s="28"/>
      <c r="AB49135" s="28"/>
      <c r="AC49135" s="28"/>
      <c r="AD49135" s="28"/>
      <c r="AE49135" s="28"/>
      <c r="AF49135" s="28"/>
      <c r="AG49135" s="28"/>
      <c r="AH49135" s="28"/>
      <c r="AI49135" s="28"/>
      <c r="AJ49135" s="28"/>
      <c r="AK49135" s="28"/>
      <c r="AL49135" s="28"/>
      <c r="AM49135" s="28"/>
      <c r="AN49135" s="28"/>
      <c r="AO49135" s="28"/>
      <c r="AP49135" s="28"/>
      <c r="AQ49135" s="28"/>
      <c r="AR49135" s="28"/>
      <c r="AS49135" s="28"/>
      <c r="AT49135" s="28"/>
      <c r="AU49135" s="28"/>
    </row>
    <row r="49136" spans="9:47" x14ac:dyDescent="0.2">
      <c r="I49136" s="57"/>
      <c r="J49136" s="57"/>
      <c r="Y49136" s="28"/>
      <c r="Z49136" s="28"/>
      <c r="AA49136" s="28"/>
      <c r="AB49136" s="28"/>
      <c r="AC49136" s="28"/>
      <c r="AD49136" s="28"/>
      <c r="AE49136" s="28"/>
      <c r="AF49136" s="28"/>
      <c r="AG49136" s="28"/>
      <c r="AH49136" s="28"/>
      <c r="AI49136" s="28"/>
      <c r="AJ49136" s="28"/>
      <c r="AK49136" s="28"/>
      <c r="AL49136" s="28"/>
      <c r="AM49136" s="28"/>
      <c r="AN49136" s="28"/>
      <c r="AO49136" s="28"/>
      <c r="AP49136" s="28"/>
      <c r="AQ49136" s="28"/>
      <c r="AR49136" s="28"/>
      <c r="AS49136" s="28"/>
      <c r="AT49136" s="28"/>
      <c r="AU49136" s="28"/>
    </row>
    <row r="49137" spans="9:47" x14ac:dyDescent="0.2">
      <c r="I49137" s="57"/>
      <c r="J49137" s="57"/>
      <c r="Y49137" s="28"/>
      <c r="Z49137" s="28"/>
      <c r="AA49137" s="28"/>
      <c r="AB49137" s="28"/>
      <c r="AC49137" s="28"/>
      <c r="AD49137" s="28"/>
      <c r="AE49137" s="28"/>
      <c r="AF49137" s="28"/>
      <c r="AG49137" s="28"/>
      <c r="AH49137" s="28"/>
      <c r="AI49137" s="28"/>
      <c r="AJ49137" s="28"/>
      <c r="AK49137" s="28"/>
      <c r="AL49137" s="28"/>
      <c r="AM49137" s="28"/>
      <c r="AN49137" s="28"/>
      <c r="AO49137" s="28"/>
      <c r="AP49137" s="28"/>
      <c r="AQ49137" s="28"/>
      <c r="AR49137" s="28"/>
      <c r="AS49137" s="28"/>
      <c r="AT49137" s="28"/>
      <c r="AU49137" s="28"/>
    </row>
    <row r="49138" spans="9:47" x14ac:dyDescent="0.2">
      <c r="I49138" s="57"/>
      <c r="J49138" s="57"/>
      <c r="Y49138" s="28"/>
      <c r="Z49138" s="28"/>
      <c r="AA49138" s="28"/>
      <c r="AB49138" s="28"/>
      <c r="AC49138" s="28"/>
      <c r="AD49138" s="28"/>
      <c r="AE49138" s="28"/>
      <c r="AF49138" s="28"/>
      <c r="AG49138" s="28"/>
      <c r="AH49138" s="28"/>
      <c r="AI49138" s="28"/>
      <c r="AJ49138" s="28"/>
      <c r="AK49138" s="28"/>
      <c r="AL49138" s="28"/>
      <c r="AM49138" s="28"/>
      <c r="AN49138" s="28"/>
      <c r="AO49138" s="28"/>
      <c r="AP49138" s="28"/>
      <c r="AQ49138" s="28"/>
      <c r="AR49138" s="28"/>
      <c r="AS49138" s="28"/>
      <c r="AT49138" s="28"/>
      <c r="AU49138" s="28"/>
    </row>
    <row r="49139" spans="9:47" x14ac:dyDescent="0.2">
      <c r="I49139" s="57"/>
      <c r="J49139" s="57"/>
      <c r="Y49139" s="28"/>
      <c r="Z49139" s="28"/>
      <c r="AA49139" s="28"/>
      <c r="AB49139" s="28"/>
      <c r="AC49139" s="28"/>
      <c r="AD49139" s="28"/>
      <c r="AE49139" s="28"/>
      <c r="AF49139" s="28"/>
      <c r="AG49139" s="28"/>
      <c r="AH49139" s="28"/>
      <c r="AI49139" s="28"/>
      <c r="AJ49139" s="28"/>
      <c r="AK49139" s="28"/>
      <c r="AL49139" s="28"/>
      <c r="AM49139" s="28"/>
      <c r="AN49139" s="28"/>
      <c r="AO49139" s="28"/>
      <c r="AP49139" s="28"/>
      <c r="AQ49139" s="28"/>
      <c r="AR49139" s="28"/>
      <c r="AS49139" s="28"/>
      <c r="AT49139" s="28"/>
      <c r="AU49139" s="28"/>
    </row>
    <row r="49140" spans="9:47" x14ac:dyDescent="0.2">
      <c r="I49140" s="57"/>
      <c r="J49140" s="57"/>
      <c r="Y49140" s="28"/>
      <c r="Z49140" s="28"/>
      <c r="AA49140" s="28"/>
      <c r="AB49140" s="28"/>
      <c r="AC49140" s="28"/>
      <c r="AD49140" s="28"/>
      <c r="AE49140" s="28"/>
      <c r="AF49140" s="28"/>
      <c r="AG49140" s="28"/>
      <c r="AH49140" s="28"/>
      <c r="AI49140" s="28"/>
      <c r="AJ49140" s="28"/>
      <c r="AK49140" s="28"/>
      <c r="AL49140" s="28"/>
      <c r="AM49140" s="28"/>
      <c r="AN49140" s="28"/>
      <c r="AO49140" s="28"/>
      <c r="AP49140" s="28"/>
      <c r="AQ49140" s="28"/>
      <c r="AR49140" s="28"/>
      <c r="AS49140" s="28"/>
      <c r="AT49140" s="28"/>
      <c r="AU49140" s="28"/>
    </row>
    <row r="49141" spans="9:47" x14ac:dyDescent="0.2">
      <c r="I49141" s="57"/>
      <c r="J49141" s="57"/>
      <c r="Y49141" s="28"/>
      <c r="Z49141" s="28"/>
      <c r="AA49141" s="28"/>
      <c r="AB49141" s="28"/>
      <c r="AC49141" s="28"/>
      <c r="AD49141" s="28"/>
      <c r="AE49141" s="28"/>
      <c r="AF49141" s="28"/>
      <c r="AG49141" s="28"/>
      <c r="AH49141" s="28"/>
      <c r="AI49141" s="28"/>
      <c r="AJ49141" s="28"/>
      <c r="AK49141" s="28"/>
      <c r="AL49141" s="28"/>
      <c r="AM49141" s="28"/>
      <c r="AN49141" s="28"/>
      <c r="AO49141" s="28"/>
      <c r="AP49141" s="28"/>
      <c r="AQ49141" s="28"/>
      <c r="AR49141" s="28"/>
      <c r="AS49141" s="28"/>
      <c r="AT49141" s="28"/>
      <c r="AU49141" s="28"/>
    </row>
    <row r="49142" spans="9:47" x14ac:dyDescent="0.2">
      <c r="I49142" s="57"/>
      <c r="J49142" s="57"/>
      <c r="Y49142" s="28"/>
      <c r="Z49142" s="28"/>
      <c r="AA49142" s="28"/>
      <c r="AB49142" s="28"/>
      <c r="AC49142" s="28"/>
      <c r="AD49142" s="28"/>
      <c r="AE49142" s="28"/>
      <c r="AF49142" s="28"/>
      <c r="AG49142" s="28"/>
      <c r="AH49142" s="28"/>
      <c r="AI49142" s="28"/>
      <c r="AJ49142" s="28"/>
      <c r="AK49142" s="28"/>
      <c r="AL49142" s="28"/>
      <c r="AM49142" s="28"/>
      <c r="AN49142" s="28"/>
      <c r="AO49142" s="28"/>
      <c r="AP49142" s="28"/>
      <c r="AQ49142" s="28"/>
      <c r="AR49142" s="28"/>
      <c r="AS49142" s="28"/>
      <c r="AT49142" s="28"/>
      <c r="AU49142" s="28"/>
    </row>
    <row r="49143" spans="9:47" x14ac:dyDescent="0.2">
      <c r="I49143" s="57"/>
      <c r="J49143" s="57"/>
      <c r="Y49143" s="28"/>
      <c r="Z49143" s="28"/>
      <c r="AA49143" s="28"/>
      <c r="AB49143" s="28"/>
      <c r="AC49143" s="28"/>
      <c r="AD49143" s="28"/>
      <c r="AE49143" s="28"/>
      <c r="AF49143" s="28"/>
      <c r="AG49143" s="28"/>
      <c r="AH49143" s="28"/>
      <c r="AI49143" s="28"/>
      <c r="AJ49143" s="28"/>
      <c r="AK49143" s="28"/>
      <c r="AL49143" s="28"/>
      <c r="AM49143" s="28"/>
      <c r="AN49143" s="28"/>
      <c r="AO49143" s="28"/>
      <c r="AP49143" s="28"/>
      <c r="AQ49143" s="28"/>
      <c r="AR49143" s="28"/>
      <c r="AS49143" s="28"/>
      <c r="AT49143" s="28"/>
      <c r="AU49143" s="28"/>
    </row>
    <row r="49144" spans="9:47" x14ac:dyDescent="0.2">
      <c r="I49144" s="57"/>
      <c r="J49144" s="57"/>
      <c r="Y49144" s="28"/>
      <c r="Z49144" s="28"/>
      <c r="AA49144" s="28"/>
      <c r="AB49144" s="28"/>
      <c r="AC49144" s="28"/>
      <c r="AD49144" s="28"/>
      <c r="AE49144" s="28"/>
      <c r="AF49144" s="28"/>
      <c r="AG49144" s="28"/>
      <c r="AH49144" s="28"/>
      <c r="AI49144" s="28"/>
      <c r="AJ49144" s="28"/>
      <c r="AK49144" s="28"/>
      <c r="AL49144" s="28"/>
      <c r="AM49144" s="28"/>
      <c r="AN49144" s="28"/>
      <c r="AO49144" s="28"/>
      <c r="AP49144" s="28"/>
      <c r="AQ49144" s="28"/>
      <c r="AR49144" s="28"/>
      <c r="AS49144" s="28"/>
      <c r="AT49144" s="28"/>
      <c r="AU49144" s="28"/>
    </row>
    <row r="49145" spans="9:47" x14ac:dyDescent="0.2">
      <c r="I49145" s="57"/>
      <c r="J49145" s="57"/>
      <c r="Y49145" s="28"/>
      <c r="Z49145" s="28"/>
      <c r="AA49145" s="28"/>
      <c r="AB49145" s="28"/>
      <c r="AC49145" s="28"/>
      <c r="AD49145" s="28"/>
      <c r="AE49145" s="28"/>
      <c r="AF49145" s="28"/>
      <c r="AG49145" s="28"/>
      <c r="AH49145" s="28"/>
      <c r="AI49145" s="28"/>
      <c r="AJ49145" s="28"/>
      <c r="AK49145" s="28"/>
      <c r="AL49145" s="28"/>
      <c r="AM49145" s="28"/>
      <c r="AN49145" s="28"/>
      <c r="AO49145" s="28"/>
      <c r="AP49145" s="28"/>
      <c r="AQ49145" s="28"/>
      <c r="AR49145" s="28"/>
      <c r="AS49145" s="28"/>
      <c r="AT49145" s="28"/>
      <c r="AU49145" s="28"/>
    </row>
    <row r="49146" spans="9:47" x14ac:dyDescent="0.2">
      <c r="I49146" s="57"/>
      <c r="J49146" s="57"/>
      <c r="Y49146" s="28"/>
      <c r="Z49146" s="28"/>
      <c r="AA49146" s="28"/>
      <c r="AB49146" s="28"/>
      <c r="AC49146" s="28"/>
      <c r="AD49146" s="28"/>
      <c r="AE49146" s="28"/>
      <c r="AF49146" s="28"/>
      <c r="AG49146" s="28"/>
      <c r="AH49146" s="28"/>
      <c r="AI49146" s="28"/>
      <c r="AJ49146" s="28"/>
      <c r="AK49146" s="28"/>
      <c r="AL49146" s="28"/>
      <c r="AM49146" s="28"/>
      <c r="AN49146" s="28"/>
      <c r="AO49146" s="28"/>
      <c r="AP49146" s="28"/>
      <c r="AQ49146" s="28"/>
      <c r="AR49146" s="28"/>
      <c r="AS49146" s="28"/>
      <c r="AT49146" s="28"/>
      <c r="AU49146" s="28"/>
    </row>
    <row r="49147" spans="9:47" x14ac:dyDescent="0.2">
      <c r="I49147" s="57"/>
      <c r="J49147" s="57"/>
      <c r="Y49147" s="28"/>
      <c r="Z49147" s="28"/>
      <c r="AA49147" s="28"/>
      <c r="AB49147" s="28"/>
      <c r="AC49147" s="28"/>
      <c r="AD49147" s="28"/>
      <c r="AE49147" s="28"/>
      <c r="AF49147" s="28"/>
      <c r="AG49147" s="28"/>
      <c r="AH49147" s="28"/>
      <c r="AI49147" s="28"/>
      <c r="AJ49147" s="28"/>
      <c r="AK49147" s="28"/>
      <c r="AL49147" s="28"/>
      <c r="AM49147" s="28"/>
      <c r="AN49147" s="28"/>
      <c r="AO49147" s="28"/>
      <c r="AP49147" s="28"/>
      <c r="AQ49147" s="28"/>
      <c r="AR49147" s="28"/>
      <c r="AS49147" s="28"/>
      <c r="AT49147" s="28"/>
      <c r="AU49147" s="28"/>
    </row>
    <row r="49148" spans="9:47" x14ac:dyDescent="0.2">
      <c r="I49148" s="57"/>
      <c r="J49148" s="57"/>
      <c r="Y49148" s="28"/>
      <c r="Z49148" s="28"/>
      <c r="AA49148" s="28"/>
      <c r="AB49148" s="28"/>
      <c r="AC49148" s="28"/>
      <c r="AD49148" s="28"/>
      <c r="AE49148" s="28"/>
      <c r="AF49148" s="28"/>
      <c r="AG49148" s="28"/>
      <c r="AH49148" s="28"/>
      <c r="AI49148" s="28"/>
      <c r="AJ49148" s="28"/>
      <c r="AK49148" s="28"/>
      <c r="AL49148" s="28"/>
      <c r="AM49148" s="28"/>
      <c r="AN49148" s="28"/>
      <c r="AO49148" s="28"/>
      <c r="AP49148" s="28"/>
      <c r="AQ49148" s="28"/>
      <c r="AR49148" s="28"/>
      <c r="AS49148" s="28"/>
      <c r="AT49148" s="28"/>
      <c r="AU49148" s="28"/>
    </row>
    <row r="49149" spans="9:47" x14ac:dyDescent="0.2">
      <c r="I49149" s="57"/>
      <c r="J49149" s="57"/>
      <c r="Y49149" s="28"/>
      <c r="Z49149" s="28"/>
      <c r="AA49149" s="28"/>
      <c r="AB49149" s="28"/>
      <c r="AC49149" s="28"/>
      <c r="AD49149" s="28"/>
      <c r="AE49149" s="28"/>
      <c r="AF49149" s="28"/>
      <c r="AG49149" s="28"/>
      <c r="AH49149" s="28"/>
      <c r="AI49149" s="28"/>
      <c r="AJ49149" s="28"/>
      <c r="AK49149" s="28"/>
      <c r="AL49149" s="28"/>
      <c r="AM49149" s="28"/>
      <c r="AN49149" s="28"/>
      <c r="AO49149" s="28"/>
      <c r="AP49149" s="28"/>
      <c r="AQ49149" s="28"/>
      <c r="AR49149" s="28"/>
      <c r="AS49149" s="28"/>
      <c r="AT49149" s="28"/>
      <c r="AU49149" s="28"/>
    </row>
    <row r="49150" spans="9:47" x14ac:dyDescent="0.2">
      <c r="I49150" s="57"/>
      <c r="J49150" s="57"/>
      <c r="Y49150" s="28"/>
      <c r="Z49150" s="28"/>
      <c r="AA49150" s="28"/>
      <c r="AB49150" s="28"/>
      <c r="AC49150" s="28"/>
      <c r="AD49150" s="28"/>
      <c r="AE49150" s="28"/>
      <c r="AF49150" s="28"/>
      <c r="AG49150" s="28"/>
      <c r="AH49150" s="28"/>
      <c r="AI49150" s="28"/>
      <c r="AJ49150" s="28"/>
      <c r="AK49150" s="28"/>
      <c r="AL49150" s="28"/>
      <c r="AM49150" s="28"/>
      <c r="AN49150" s="28"/>
      <c r="AO49150" s="28"/>
      <c r="AP49150" s="28"/>
      <c r="AQ49150" s="28"/>
      <c r="AR49150" s="28"/>
      <c r="AS49150" s="28"/>
      <c r="AT49150" s="28"/>
      <c r="AU49150" s="28"/>
    </row>
    <row r="49151" spans="9:47" x14ac:dyDescent="0.2">
      <c r="I49151" s="57"/>
      <c r="J49151" s="57"/>
      <c r="Y49151" s="28"/>
      <c r="Z49151" s="28"/>
      <c r="AA49151" s="28"/>
      <c r="AB49151" s="28"/>
      <c r="AC49151" s="28"/>
      <c r="AD49151" s="28"/>
      <c r="AE49151" s="28"/>
      <c r="AF49151" s="28"/>
      <c r="AG49151" s="28"/>
      <c r="AH49151" s="28"/>
      <c r="AI49151" s="28"/>
      <c r="AJ49151" s="28"/>
      <c r="AK49151" s="28"/>
      <c r="AL49151" s="28"/>
      <c r="AM49151" s="28"/>
      <c r="AN49151" s="28"/>
      <c r="AO49151" s="28"/>
      <c r="AP49151" s="28"/>
      <c r="AQ49151" s="28"/>
      <c r="AR49151" s="28"/>
      <c r="AS49151" s="28"/>
      <c r="AT49151" s="28"/>
      <c r="AU49151" s="28"/>
    </row>
    <row r="49152" spans="9:47" x14ac:dyDescent="0.2">
      <c r="I49152" s="57"/>
      <c r="J49152" s="57"/>
      <c r="Y49152" s="28"/>
      <c r="Z49152" s="28"/>
      <c r="AA49152" s="28"/>
      <c r="AB49152" s="28"/>
      <c r="AC49152" s="28"/>
      <c r="AD49152" s="28"/>
      <c r="AE49152" s="28"/>
      <c r="AF49152" s="28"/>
      <c r="AG49152" s="28"/>
      <c r="AH49152" s="28"/>
      <c r="AI49152" s="28"/>
      <c r="AJ49152" s="28"/>
      <c r="AK49152" s="28"/>
      <c r="AL49152" s="28"/>
      <c r="AM49152" s="28"/>
      <c r="AN49152" s="28"/>
      <c r="AO49152" s="28"/>
      <c r="AP49152" s="28"/>
      <c r="AQ49152" s="28"/>
      <c r="AR49152" s="28"/>
      <c r="AS49152" s="28"/>
      <c r="AT49152" s="28"/>
      <c r="AU49152" s="28"/>
    </row>
    <row r="49153" spans="9:47" x14ac:dyDescent="0.2">
      <c r="I49153" s="57"/>
      <c r="J49153" s="57"/>
      <c r="Y49153" s="28"/>
      <c r="Z49153" s="28"/>
      <c r="AA49153" s="28"/>
      <c r="AB49153" s="28"/>
      <c r="AC49153" s="28"/>
      <c r="AD49153" s="28"/>
      <c r="AE49153" s="28"/>
      <c r="AF49153" s="28"/>
      <c r="AG49153" s="28"/>
      <c r="AH49153" s="28"/>
      <c r="AI49153" s="28"/>
      <c r="AJ49153" s="28"/>
      <c r="AK49153" s="28"/>
      <c r="AL49153" s="28"/>
      <c r="AM49153" s="28"/>
      <c r="AN49153" s="28"/>
      <c r="AO49153" s="28"/>
      <c r="AP49153" s="28"/>
      <c r="AQ49153" s="28"/>
      <c r="AR49153" s="28"/>
      <c r="AS49153" s="28"/>
      <c r="AT49153" s="28"/>
      <c r="AU49153" s="28"/>
    </row>
    <row r="49154" spans="9:47" x14ac:dyDescent="0.2">
      <c r="I49154" s="57"/>
      <c r="J49154" s="57"/>
      <c r="Y49154" s="28"/>
      <c r="Z49154" s="28"/>
      <c r="AA49154" s="28"/>
      <c r="AB49154" s="28"/>
      <c r="AC49154" s="28"/>
      <c r="AD49154" s="28"/>
      <c r="AE49154" s="28"/>
      <c r="AF49154" s="28"/>
      <c r="AG49154" s="28"/>
      <c r="AH49154" s="28"/>
      <c r="AI49154" s="28"/>
      <c r="AJ49154" s="28"/>
      <c r="AK49154" s="28"/>
      <c r="AL49154" s="28"/>
      <c r="AM49154" s="28"/>
      <c r="AN49154" s="28"/>
      <c r="AO49154" s="28"/>
      <c r="AP49154" s="28"/>
      <c r="AQ49154" s="28"/>
      <c r="AR49154" s="28"/>
      <c r="AS49154" s="28"/>
      <c r="AT49154" s="28"/>
      <c r="AU49154" s="28"/>
    </row>
    <row r="49155" spans="9:47" x14ac:dyDescent="0.2">
      <c r="I49155" s="57"/>
      <c r="J49155" s="57"/>
      <c r="Y49155" s="28"/>
      <c r="Z49155" s="28"/>
      <c r="AA49155" s="28"/>
      <c r="AB49155" s="28"/>
      <c r="AC49155" s="28"/>
      <c r="AD49155" s="28"/>
      <c r="AE49155" s="28"/>
      <c r="AF49155" s="28"/>
      <c r="AG49155" s="28"/>
      <c r="AH49155" s="28"/>
      <c r="AI49155" s="28"/>
      <c r="AJ49155" s="28"/>
      <c r="AK49155" s="28"/>
      <c r="AL49155" s="28"/>
      <c r="AM49155" s="28"/>
      <c r="AN49155" s="28"/>
      <c r="AO49155" s="28"/>
      <c r="AP49155" s="28"/>
      <c r="AQ49155" s="28"/>
      <c r="AR49155" s="28"/>
      <c r="AS49155" s="28"/>
      <c r="AT49155" s="28"/>
      <c r="AU49155" s="28"/>
    </row>
    <row r="49156" spans="9:47" x14ac:dyDescent="0.2">
      <c r="I49156" s="57"/>
      <c r="J49156" s="57"/>
      <c r="Y49156" s="28"/>
      <c r="Z49156" s="28"/>
      <c r="AA49156" s="28"/>
      <c r="AB49156" s="28"/>
      <c r="AC49156" s="28"/>
      <c r="AD49156" s="28"/>
      <c r="AE49156" s="28"/>
      <c r="AF49156" s="28"/>
      <c r="AG49156" s="28"/>
      <c r="AH49156" s="28"/>
      <c r="AI49156" s="28"/>
      <c r="AJ49156" s="28"/>
      <c r="AK49156" s="28"/>
      <c r="AL49156" s="28"/>
      <c r="AM49156" s="28"/>
      <c r="AN49156" s="28"/>
      <c r="AO49156" s="28"/>
      <c r="AP49156" s="28"/>
      <c r="AQ49156" s="28"/>
      <c r="AR49156" s="28"/>
      <c r="AS49156" s="28"/>
      <c r="AT49156" s="28"/>
      <c r="AU49156" s="28"/>
    </row>
    <row r="49157" spans="9:47" x14ac:dyDescent="0.2">
      <c r="I49157" s="57"/>
      <c r="J49157" s="57"/>
      <c r="Y49157" s="28"/>
      <c r="Z49157" s="28"/>
      <c r="AA49157" s="28"/>
      <c r="AB49157" s="28"/>
      <c r="AC49157" s="28"/>
      <c r="AD49157" s="28"/>
      <c r="AE49157" s="28"/>
      <c r="AF49157" s="28"/>
      <c r="AG49157" s="28"/>
      <c r="AH49157" s="28"/>
      <c r="AI49157" s="28"/>
      <c r="AJ49157" s="28"/>
      <c r="AK49157" s="28"/>
      <c r="AL49157" s="28"/>
      <c r="AM49157" s="28"/>
      <c r="AN49157" s="28"/>
      <c r="AO49157" s="28"/>
      <c r="AP49157" s="28"/>
      <c r="AQ49157" s="28"/>
      <c r="AR49157" s="28"/>
      <c r="AS49157" s="28"/>
      <c r="AT49157" s="28"/>
      <c r="AU49157" s="28"/>
    </row>
    <row r="49158" spans="9:47" x14ac:dyDescent="0.2">
      <c r="I49158" s="57"/>
      <c r="J49158" s="57"/>
      <c r="Y49158" s="28"/>
      <c r="Z49158" s="28"/>
      <c r="AA49158" s="28"/>
      <c r="AB49158" s="28"/>
      <c r="AC49158" s="28"/>
      <c r="AD49158" s="28"/>
      <c r="AE49158" s="28"/>
      <c r="AF49158" s="28"/>
      <c r="AG49158" s="28"/>
      <c r="AH49158" s="28"/>
      <c r="AI49158" s="28"/>
      <c r="AJ49158" s="28"/>
      <c r="AK49158" s="28"/>
      <c r="AL49158" s="28"/>
      <c r="AM49158" s="28"/>
      <c r="AN49158" s="28"/>
      <c r="AO49158" s="28"/>
      <c r="AP49158" s="28"/>
      <c r="AQ49158" s="28"/>
      <c r="AR49158" s="28"/>
      <c r="AS49158" s="28"/>
      <c r="AT49158" s="28"/>
      <c r="AU49158" s="28"/>
    </row>
    <row r="49159" spans="9:47" x14ac:dyDescent="0.2">
      <c r="I49159" s="57"/>
      <c r="J49159" s="57"/>
      <c r="Y49159" s="28"/>
      <c r="Z49159" s="28"/>
      <c r="AA49159" s="28"/>
      <c r="AB49159" s="28"/>
      <c r="AC49159" s="28"/>
      <c r="AD49159" s="28"/>
      <c r="AE49159" s="28"/>
      <c r="AF49159" s="28"/>
      <c r="AG49159" s="28"/>
      <c r="AH49159" s="28"/>
      <c r="AI49159" s="28"/>
      <c r="AJ49159" s="28"/>
      <c r="AK49159" s="28"/>
      <c r="AL49159" s="28"/>
      <c r="AM49159" s="28"/>
      <c r="AN49159" s="28"/>
      <c r="AO49159" s="28"/>
      <c r="AP49159" s="28"/>
      <c r="AQ49159" s="28"/>
      <c r="AR49159" s="28"/>
      <c r="AS49159" s="28"/>
      <c r="AT49159" s="28"/>
      <c r="AU49159" s="28"/>
    </row>
    <row r="49160" spans="9:47" x14ac:dyDescent="0.2">
      <c r="I49160" s="57"/>
      <c r="J49160" s="57"/>
      <c r="Y49160" s="28"/>
      <c r="Z49160" s="28"/>
      <c r="AA49160" s="28"/>
      <c r="AB49160" s="28"/>
      <c r="AC49160" s="28"/>
      <c r="AD49160" s="28"/>
      <c r="AE49160" s="28"/>
      <c r="AF49160" s="28"/>
      <c r="AG49160" s="28"/>
      <c r="AH49160" s="28"/>
      <c r="AI49160" s="28"/>
      <c r="AJ49160" s="28"/>
      <c r="AK49160" s="28"/>
      <c r="AL49160" s="28"/>
      <c r="AM49160" s="28"/>
      <c r="AN49160" s="28"/>
      <c r="AO49160" s="28"/>
      <c r="AP49160" s="28"/>
      <c r="AQ49160" s="28"/>
      <c r="AR49160" s="28"/>
      <c r="AS49160" s="28"/>
      <c r="AT49160" s="28"/>
      <c r="AU49160" s="28"/>
    </row>
    <row r="49161" spans="9:47" x14ac:dyDescent="0.2">
      <c r="I49161" s="57"/>
      <c r="J49161" s="57"/>
      <c r="Y49161" s="28"/>
      <c r="Z49161" s="28"/>
      <c r="AA49161" s="28"/>
      <c r="AB49161" s="28"/>
      <c r="AC49161" s="28"/>
      <c r="AD49161" s="28"/>
      <c r="AE49161" s="28"/>
      <c r="AF49161" s="28"/>
      <c r="AG49161" s="28"/>
      <c r="AH49161" s="28"/>
      <c r="AI49161" s="28"/>
      <c r="AJ49161" s="28"/>
      <c r="AK49161" s="28"/>
      <c r="AL49161" s="28"/>
      <c r="AM49161" s="28"/>
      <c r="AN49161" s="28"/>
      <c r="AO49161" s="28"/>
      <c r="AP49161" s="28"/>
      <c r="AQ49161" s="28"/>
      <c r="AR49161" s="28"/>
      <c r="AS49161" s="28"/>
      <c r="AT49161" s="28"/>
      <c r="AU49161" s="28"/>
    </row>
    <row r="49162" spans="9:47" x14ac:dyDescent="0.2">
      <c r="I49162" s="57"/>
      <c r="J49162" s="57"/>
      <c r="Y49162" s="28"/>
      <c r="Z49162" s="28"/>
      <c r="AA49162" s="28"/>
      <c r="AB49162" s="28"/>
      <c r="AC49162" s="28"/>
      <c r="AD49162" s="28"/>
      <c r="AE49162" s="28"/>
      <c r="AF49162" s="28"/>
      <c r="AG49162" s="28"/>
      <c r="AH49162" s="28"/>
      <c r="AI49162" s="28"/>
      <c r="AJ49162" s="28"/>
      <c r="AK49162" s="28"/>
      <c r="AL49162" s="28"/>
      <c r="AM49162" s="28"/>
      <c r="AN49162" s="28"/>
      <c r="AO49162" s="28"/>
      <c r="AP49162" s="28"/>
      <c r="AQ49162" s="28"/>
      <c r="AR49162" s="28"/>
      <c r="AS49162" s="28"/>
      <c r="AT49162" s="28"/>
      <c r="AU49162" s="28"/>
    </row>
    <row r="49163" spans="9:47" x14ac:dyDescent="0.2">
      <c r="I49163" s="57"/>
      <c r="J49163" s="57"/>
      <c r="Y49163" s="28"/>
      <c r="Z49163" s="28"/>
      <c r="AA49163" s="28"/>
      <c r="AB49163" s="28"/>
      <c r="AC49163" s="28"/>
      <c r="AD49163" s="28"/>
      <c r="AE49163" s="28"/>
      <c r="AF49163" s="28"/>
      <c r="AG49163" s="28"/>
      <c r="AH49163" s="28"/>
      <c r="AI49163" s="28"/>
      <c r="AJ49163" s="28"/>
      <c r="AK49163" s="28"/>
      <c r="AL49163" s="28"/>
      <c r="AM49163" s="28"/>
      <c r="AN49163" s="28"/>
      <c r="AO49163" s="28"/>
      <c r="AP49163" s="28"/>
      <c r="AQ49163" s="28"/>
      <c r="AR49163" s="28"/>
      <c r="AS49163" s="28"/>
      <c r="AT49163" s="28"/>
      <c r="AU49163" s="28"/>
    </row>
    <row r="49164" spans="9:47" x14ac:dyDescent="0.2">
      <c r="I49164" s="57"/>
      <c r="J49164" s="57"/>
      <c r="Y49164" s="28"/>
      <c r="Z49164" s="28"/>
      <c r="AA49164" s="28"/>
      <c r="AB49164" s="28"/>
      <c r="AC49164" s="28"/>
      <c r="AD49164" s="28"/>
      <c r="AE49164" s="28"/>
      <c r="AF49164" s="28"/>
      <c r="AG49164" s="28"/>
      <c r="AH49164" s="28"/>
      <c r="AI49164" s="28"/>
      <c r="AJ49164" s="28"/>
      <c r="AK49164" s="28"/>
      <c r="AL49164" s="28"/>
      <c r="AM49164" s="28"/>
      <c r="AN49164" s="28"/>
      <c r="AO49164" s="28"/>
      <c r="AP49164" s="28"/>
      <c r="AQ49164" s="28"/>
      <c r="AR49164" s="28"/>
      <c r="AS49164" s="28"/>
      <c r="AT49164" s="28"/>
      <c r="AU49164" s="28"/>
    </row>
    <row r="49165" spans="9:47" x14ac:dyDescent="0.2">
      <c r="I49165" s="57"/>
      <c r="J49165" s="57"/>
      <c r="Y49165" s="28"/>
      <c r="Z49165" s="28"/>
      <c r="AA49165" s="28"/>
      <c r="AB49165" s="28"/>
      <c r="AC49165" s="28"/>
      <c r="AD49165" s="28"/>
      <c r="AE49165" s="28"/>
      <c r="AF49165" s="28"/>
      <c r="AG49165" s="28"/>
      <c r="AH49165" s="28"/>
      <c r="AI49165" s="28"/>
      <c r="AJ49165" s="28"/>
      <c r="AK49165" s="28"/>
      <c r="AL49165" s="28"/>
      <c r="AM49165" s="28"/>
      <c r="AN49165" s="28"/>
      <c r="AO49165" s="28"/>
      <c r="AP49165" s="28"/>
      <c r="AQ49165" s="28"/>
      <c r="AR49165" s="28"/>
      <c r="AS49165" s="28"/>
      <c r="AT49165" s="28"/>
      <c r="AU49165" s="28"/>
    </row>
    <row r="49166" spans="9:47" x14ac:dyDescent="0.2">
      <c r="I49166" s="57"/>
      <c r="J49166" s="57"/>
      <c r="Y49166" s="28"/>
      <c r="Z49166" s="28"/>
      <c r="AA49166" s="28"/>
      <c r="AB49166" s="28"/>
      <c r="AC49166" s="28"/>
      <c r="AD49166" s="28"/>
      <c r="AE49166" s="28"/>
      <c r="AF49166" s="28"/>
      <c r="AG49166" s="28"/>
      <c r="AH49166" s="28"/>
      <c r="AI49166" s="28"/>
      <c r="AJ49166" s="28"/>
      <c r="AK49166" s="28"/>
      <c r="AL49166" s="28"/>
      <c r="AM49166" s="28"/>
      <c r="AN49166" s="28"/>
      <c r="AO49166" s="28"/>
      <c r="AP49166" s="28"/>
      <c r="AQ49166" s="28"/>
      <c r="AR49166" s="28"/>
      <c r="AS49166" s="28"/>
      <c r="AT49166" s="28"/>
      <c r="AU49166" s="28"/>
    </row>
    <row r="49167" spans="9:47" x14ac:dyDescent="0.2">
      <c r="I49167" s="57"/>
      <c r="J49167" s="57"/>
      <c r="Y49167" s="28"/>
      <c r="Z49167" s="28"/>
      <c r="AA49167" s="28"/>
      <c r="AB49167" s="28"/>
      <c r="AC49167" s="28"/>
      <c r="AD49167" s="28"/>
      <c r="AE49167" s="28"/>
      <c r="AF49167" s="28"/>
      <c r="AG49167" s="28"/>
      <c r="AH49167" s="28"/>
      <c r="AI49167" s="28"/>
      <c r="AJ49167" s="28"/>
      <c r="AK49167" s="28"/>
      <c r="AL49167" s="28"/>
      <c r="AM49167" s="28"/>
      <c r="AN49167" s="28"/>
      <c r="AO49167" s="28"/>
      <c r="AP49167" s="28"/>
      <c r="AQ49167" s="28"/>
      <c r="AR49167" s="28"/>
      <c r="AS49167" s="28"/>
      <c r="AT49167" s="28"/>
      <c r="AU49167" s="28"/>
    </row>
    <row r="49168" spans="9:47" x14ac:dyDescent="0.2">
      <c r="I49168" s="57"/>
      <c r="J49168" s="57"/>
      <c r="Y49168" s="28"/>
      <c r="Z49168" s="28"/>
      <c r="AA49168" s="28"/>
      <c r="AB49168" s="28"/>
      <c r="AC49168" s="28"/>
      <c r="AD49168" s="28"/>
      <c r="AE49168" s="28"/>
      <c r="AF49168" s="28"/>
      <c r="AG49168" s="28"/>
      <c r="AH49168" s="28"/>
      <c r="AI49168" s="28"/>
      <c r="AJ49168" s="28"/>
      <c r="AK49168" s="28"/>
      <c r="AL49168" s="28"/>
      <c r="AM49168" s="28"/>
      <c r="AN49168" s="28"/>
      <c r="AO49168" s="28"/>
      <c r="AP49168" s="28"/>
      <c r="AQ49168" s="28"/>
      <c r="AR49168" s="28"/>
      <c r="AS49168" s="28"/>
      <c r="AT49168" s="28"/>
      <c r="AU49168" s="28"/>
    </row>
    <row r="49169" spans="9:47" x14ac:dyDescent="0.2">
      <c r="I49169" s="57"/>
      <c r="J49169" s="57"/>
      <c r="Y49169" s="28"/>
      <c r="Z49169" s="28"/>
      <c r="AA49169" s="28"/>
      <c r="AB49169" s="28"/>
      <c r="AC49169" s="28"/>
      <c r="AD49169" s="28"/>
      <c r="AE49169" s="28"/>
      <c r="AF49169" s="28"/>
      <c r="AG49169" s="28"/>
      <c r="AH49169" s="28"/>
      <c r="AI49169" s="28"/>
      <c r="AJ49169" s="28"/>
      <c r="AK49169" s="28"/>
      <c r="AL49169" s="28"/>
      <c r="AM49169" s="28"/>
      <c r="AN49169" s="28"/>
      <c r="AO49169" s="28"/>
      <c r="AP49169" s="28"/>
      <c r="AQ49169" s="28"/>
      <c r="AR49169" s="28"/>
      <c r="AS49169" s="28"/>
      <c r="AT49169" s="28"/>
      <c r="AU49169" s="28"/>
    </row>
    <row r="49170" spans="9:47" x14ac:dyDescent="0.2">
      <c r="I49170" s="57"/>
      <c r="J49170" s="57"/>
      <c r="Y49170" s="28"/>
      <c r="Z49170" s="28"/>
      <c r="AA49170" s="28"/>
      <c r="AB49170" s="28"/>
      <c r="AC49170" s="28"/>
      <c r="AD49170" s="28"/>
      <c r="AE49170" s="28"/>
      <c r="AF49170" s="28"/>
      <c r="AG49170" s="28"/>
      <c r="AH49170" s="28"/>
      <c r="AI49170" s="28"/>
      <c r="AJ49170" s="28"/>
      <c r="AK49170" s="28"/>
      <c r="AL49170" s="28"/>
      <c r="AM49170" s="28"/>
      <c r="AN49170" s="28"/>
      <c r="AO49170" s="28"/>
      <c r="AP49170" s="28"/>
      <c r="AQ49170" s="28"/>
      <c r="AR49170" s="28"/>
      <c r="AS49170" s="28"/>
      <c r="AT49170" s="28"/>
      <c r="AU49170" s="28"/>
    </row>
    <row r="49171" spans="9:47" x14ac:dyDescent="0.2">
      <c r="I49171" s="57"/>
      <c r="J49171" s="57"/>
      <c r="Y49171" s="28"/>
      <c r="Z49171" s="28"/>
      <c r="AA49171" s="28"/>
      <c r="AB49171" s="28"/>
      <c r="AC49171" s="28"/>
      <c r="AD49171" s="28"/>
      <c r="AE49171" s="28"/>
      <c r="AF49171" s="28"/>
      <c r="AG49171" s="28"/>
      <c r="AH49171" s="28"/>
      <c r="AI49171" s="28"/>
      <c r="AJ49171" s="28"/>
      <c r="AK49171" s="28"/>
      <c r="AL49171" s="28"/>
      <c r="AM49171" s="28"/>
      <c r="AN49171" s="28"/>
      <c r="AO49171" s="28"/>
      <c r="AP49171" s="28"/>
      <c r="AQ49171" s="28"/>
      <c r="AR49171" s="28"/>
      <c r="AS49171" s="28"/>
      <c r="AT49171" s="28"/>
      <c r="AU49171" s="28"/>
    </row>
    <row r="49172" spans="9:47" x14ac:dyDescent="0.2">
      <c r="I49172" s="57"/>
      <c r="J49172" s="57"/>
      <c r="Y49172" s="28"/>
      <c r="Z49172" s="28"/>
      <c r="AA49172" s="28"/>
      <c r="AB49172" s="28"/>
      <c r="AC49172" s="28"/>
      <c r="AD49172" s="28"/>
      <c r="AE49172" s="28"/>
      <c r="AF49172" s="28"/>
      <c r="AG49172" s="28"/>
      <c r="AH49172" s="28"/>
      <c r="AI49172" s="28"/>
      <c r="AJ49172" s="28"/>
      <c r="AK49172" s="28"/>
      <c r="AL49172" s="28"/>
      <c r="AM49172" s="28"/>
      <c r="AN49172" s="28"/>
      <c r="AO49172" s="28"/>
      <c r="AP49172" s="28"/>
      <c r="AQ49172" s="28"/>
      <c r="AR49172" s="28"/>
      <c r="AS49172" s="28"/>
      <c r="AT49172" s="28"/>
      <c r="AU49172" s="28"/>
    </row>
    <row r="49173" spans="9:47" x14ac:dyDescent="0.2">
      <c r="I49173" s="57"/>
      <c r="J49173" s="57"/>
      <c r="Y49173" s="28"/>
      <c r="Z49173" s="28"/>
      <c r="AA49173" s="28"/>
      <c r="AB49173" s="28"/>
      <c r="AC49173" s="28"/>
      <c r="AD49173" s="28"/>
      <c r="AE49173" s="28"/>
      <c r="AF49173" s="28"/>
      <c r="AG49173" s="28"/>
      <c r="AH49173" s="28"/>
      <c r="AI49173" s="28"/>
      <c r="AJ49173" s="28"/>
      <c r="AK49173" s="28"/>
      <c r="AL49173" s="28"/>
      <c r="AM49173" s="28"/>
      <c r="AN49173" s="28"/>
      <c r="AO49173" s="28"/>
      <c r="AP49173" s="28"/>
      <c r="AQ49173" s="28"/>
      <c r="AR49173" s="28"/>
      <c r="AS49173" s="28"/>
      <c r="AT49173" s="28"/>
      <c r="AU49173" s="28"/>
    </row>
    <row r="49174" spans="9:47" x14ac:dyDescent="0.2">
      <c r="I49174" s="57"/>
      <c r="J49174" s="57"/>
      <c r="Y49174" s="28"/>
      <c r="Z49174" s="28"/>
      <c r="AA49174" s="28"/>
      <c r="AB49174" s="28"/>
      <c r="AC49174" s="28"/>
      <c r="AD49174" s="28"/>
      <c r="AE49174" s="28"/>
      <c r="AF49174" s="28"/>
      <c r="AG49174" s="28"/>
      <c r="AH49174" s="28"/>
      <c r="AI49174" s="28"/>
      <c r="AJ49174" s="28"/>
      <c r="AK49174" s="28"/>
      <c r="AL49174" s="28"/>
      <c r="AM49174" s="28"/>
      <c r="AN49174" s="28"/>
      <c r="AO49174" s="28"/>
      <c r="AP49174" s="28"/>
      <c r="AQ49174" s="28"/>
      <c r="AR49174" s="28"/>
      <c r="AS49174" s="28"/>
      <c r="AT49174" s="28"/>
      <c r="AU49174" s="28"/>
    </row>
    <row r="49175" spans="9:47" x14ac:dyDescent="0.2">
      <c r="I49175" s="57"/>
      <c r="J49175" s="57"/>
      <c r="Y49175" s="28"/>
      <c r="Z49175" s="28"/>
      <c r="AA49175" s="28"/>
      <c r="AB49175" s="28"/>
      <c r="AC49175" s="28"/>
      <c r="AD49175" s="28"/>
      <c r="AE49175" s="28"/>
      <c r="AF49175" s="28"/>
      <c r="AG49175" s="28"/>
      <c r="AH49175" s="28"/>
      <c r="AI49175" s="28"/>
      <c r="AJ49175" s="28"/>
      <c r="AK49175" s="28"/>
      <c r="AL49175" s="28"/>
      <c r="AM49175" s="28"/>
      <c r="AN49175" s="28"/>
      <c r="AO49175" s="28"/>
      <c r="AP49175" s="28"/>
      <c r="AQ49175" s="28"/>
      <c r="AR49175" s="28"/>
      <c r="AS49175" s="28"/>
      <c r="AT49175" s="28"/>
      <c r="AU49175" s="28"/>
    </row>
    <row r="49176" spans="9:47" x14ac:dyDescent="0.2">
      <c r="I49176" s="57"/>
      <c r="J49176" s="57"/>
      <c r="Y49176" s="28"/>
      <c r="Z49176" s="28"/>
      <c r="AA49176" s="28"/>
      <c r="AB49176" s="28"/>
      <c r="AC49176" s="28"/>
      <c r="AD49176" s="28"/>
      <c r="AE49176" s="28"/>
      <c r="AF49176" s="28"/>
      <c r="AG49176" s="28"/>
      <c r="AH49176" s="28"/>
      <c r="AI49176" s="28"/>
      <c r="AJ49176" s="28"/>
      <c r="AK49176" s="28"/>
      <c r="AL49176" s="28"/>
      <c r="AM49176" s="28"/>
      <c r="AN49176" s="28"/>
      <c r="AO49176" s="28"/>
      <c r="AP49176" s="28"/>
      <c r="AQ49176" s="28"/>
      <c r="AR49176" s="28"/>
      <c r="AS49176" s="28"/>
      <c r="AT49176" s="28"/>
      <c r="AU49176" s="28"/>
    </row>
    <row r="49177" spans="9:47" x14ac:dyDescent="0.2">
      <c r="I49177" s="57"/>
      <c r="J49177" s="57"/>
      <c r="Y49177" s="28"/>
      <c r="Z49177" s="28"/>
      <c r="AA49177" s="28"/>
      <c r="AB49177" s="28"/>
      <c r="AC49177" s="28"/>
      <c r="AD49177" s="28"/>
      <c r="AE49177" s="28"/>
      <c r="AF49177" s="28"/>
      <c r="AG49177" s="28"/>
      <c r="AH49177" s="28"/>
      <c r="AI49177" s="28"/>
      <c r="AJ49177" s="28"/>
      <c r="AK49177" s="28"/>
      <c r="AL49177" s="28"/>
      <c r="AM49177" s="28"/>
      <c r="AN49177" s="28"/>
      <c r="AO49177" s="28"/>
      <c r="AP49177" s="28"/>
      <c r="AQ49177" s="28"/>
      <c r="AR49177" s="28"/>
      <c r="AS49177" s="28"/>
      <c r="AT49177" s="28"/>
      <c r="AU49177" s="28"/>
    </row>
    <row r="49178" spans="9:47" x14ac:dyDescent="0.2">
      <c r="I49178" s="57"/>
      <c r="J49178" s="57"/>
      <c r="Y49178" s="28"/>
      <c r="Z49178" s="28"/>
      <c r="AA49178" s="28"/>
      <c r="AB49178" s="28"/>
      <c r="AC49178" s="28"/>
      <c r="AD49178" s="28"/>
      <c r="AE49178" s="28"/>
      <c r="AF49178" s="28"/>
      <c r="AG49178" s="28"/>
      <c r="AH49178" s="28"/>
      <c r="AI49178" s="28"/>
      <c r="AJ49178" s="28"/>
      <c r="AK49178" s="28"/>
      <c r="AL49178" s="28"/>
      <c r="AM49178" s="28"/>
      <c r="AN49178" s="28"/>
      <c r="AO49178" s="28"/>
      <c r="AP49178" s="28"/>
      <c r="AQ49178" s="28"/>
      <c r="AR49178" s="28"/>
      <c r="AS49178" s="28"/>
      <c r="AT49178" s="28"/>
      <c r="AU49178" s="28"/>
    </row>
    <row r="49179" spans="9:47" x14ac:dyDescent="0.2">
      <c r="I49179" s="57"/>
      <c r="J49179" s="57"/>
      <c r="Y49179" s="28"/>
      <c r="Z49179" s="28"/>
      <c r="AA49179" s="28"/>
      <c r="AB49179" s="28"/>
      <c r="AC49179" s="28"/>
      <c r="AD49179" s="28"/>
      <c r="AE49179" s="28"/>
      <c r="AF49179" s="28"/>
      <c r="AG49179" s="28"/>
      <c r="AH49179" s="28"/>
      <c r="AI49179" s="28"/>
      <c r="AJ49179" s="28"/>
      <c r="AK49179" s="28"/>
      <c r="AL49179" s="28"/>
      <c r="AM49179" s="28"/>
      <c r="AN49179" s="28"/>
      <c r="AO49179" s="28"/>
      <c r="AP49179" s="28"/>
      <c r="AQ49179" s="28"/>
      <c r="AR49179" s="28"/>
      <c r="AS49179" s="28"/>
      <c r="AT49179" s="28"/>
      <c r="AU49179" s="28"/>
    </row>
    <row r="49180" spans="9:47" x14ac:dyDescent="0.2">
      <c r="I49180" s="57"/>
      <c r="J49180" s="57"/>
      <c r="Y49180" s="28"/>
      <c r="Z49180" s="28"/>
      <c r="AA49180" s="28"/>
      <c r="AB49180" s="28"/>
      <c r="AC49180" s="28"/>
      <c r="AD49180" s="28"/>
      <c r="AE49180" s="28"/>
      <c r="AF49180" s="28"/>
      <c r="AG49180" s="28"/>
      <c r="AH49180" s="28"/>
      <c r="AI49180" s="28"/>
      <c r="AJ49180" s="28"/>
      <c r="AK49180" s="28"/>
      <c r="AL49180" s="28"/>
      <c r="AM49180" s="28"/>
      <c r="AN49180" s="28"/>
      <c r="AO49180" s="28"/>
      <c r="AP49180" s="28"/>
      <c r="AQ49180" s="28"/>
      <c r="AR49180" s="28"/>
      <c r="AS49180" s="28"/>
      <c r="AT49180" s="28"/>
      <c r="AU49180" s="28"/>
    </row>
    <row r="49181" spans="9:47" x14ac:dyDescent="0.2">
      <c r="I49181" s="57"/>
      <c r="J49181" s="57"/>
      <c r="Y49181" s="28"/>
      <c r="Z49181" s="28"/>
      <c r="AA49181" s="28"/>
      <c r="AB49181" s="28"/>
      <c r="AC49181" s="28"/>
      <c r="AD49181" s="28"/>
      <c r="AE49181" s="28"/>
      <c r="AF49181" s="28"/>
      <c r="AG49181" s="28"/>
      <c r="AH49181" s="28"/>
      <c r="AI49181" s="28"/>
      <c r="AJ49181" s="28"/>
      <c r="AK49181" s="28"/>
      <c r="AL49181" s="28"/>
      <c r="AM49181" s="28"/>
      <c r="AN49181" s="28"/>
      <c r="AO49181" s="28"/>
      <c r="AP49181" s="28"/>
      <c r="AQ49181" s="28"/>
      <c r="AR49181" s="28"/>
      <c r="AS49181" s="28"/>
      <c r="AT49181" s="28"/>
      <c r="AU49181" s="28"/>
    </row>
    <row r="49182" spans="9:47" x14ac:dyDescent="0.2">
      <c r="I49182" s="57"/>
      <c r="J49182" s="57"/>
      <c r="Y49182" s="28"/>
      <c r="Z49182" s="28"/>
      <c r="AA49182" s="28"/>
      <c r="AB49182" s="28"/>
      <c r="AC49182" s="28"/>
      <c r="AD49182" s="28"/>
      <c r="AE49182" s="28"/>
      <c r="AF49182" s="28"/>
      <c r="AG49182" s="28"/>
      <c r="AH49182" s="28"/>
      <c r="AI49182" s="28"/>
      <c r="AJ49182" s="28"/>
      <c r="AK49182" s="28"/>
      <c r="AL49182" s="28"/>
      <c r="AM49182" s="28"/>
      <c r="AN49182" s="28"/>
      <c r="AO49182" s="28"/>
      <c r="AP49182" s="28"/>
      <c r="AQ49182" s="28"/>
      <c r="AR49182" s="28"/>
      <c r="AS49182" s="28"/>
      <c r="AT49182" s="28"/>
      <c r="AU49182" s="28"/>
    </row>
    <row r="49183" spans="9:47" x14ac:dyDescent="0.2">
      <c r="I49183" s="57"/>
      <c r="J49183" s="57"/>
      <c r="Y49183" s="28"/>
      <c r="Z49183" s="28"/>
      <c r="AA49183" s="28"/>
      <c r="AB49183" s="28"/>
      <c r="AC49183" s="28"/>
      <c r="AD49183" s="28"/>
      <c r="AE49183" s="28"/>
      <c r="AF49183" s="28"/>
      <c r="AG49183" s="28"/>
      <c r="AH49183" s="28"/>
      <c r="AI49183" s="28"/>
      <c r="AJ49183" s="28"/>
      <c r="AK49183" s="28"/>
      <c r="AL49183" s="28"/>
      <c r="AM49183" s="28"/>
      <c r="AN49183" s="28"/>
      <c r="AO49183" s="28"/>
      <c r="AP49183" s="28"/>
      <c r="AQ49183" s="28"/>
      <c r="AR49183" s="28"/>
      <c r="AS49183" s="28"/>
      <c r="AT49183" s="28"/>
      <c r="AU49183" s="28"/>
    </row>
    <row r="49184" spans="9:47" x14ac:dyDescent="0.2">
      <c r="I49184" s="57"/>
      <c r="J49184" s="57"/>
      <c r="Y49184" s="28"/>
      <c r="Z49184" s="28"/>
      <c r="AA49184" s="28"/>
      <c r="AB49184" s="28"/>
      <c r="AC49184" s="28"/>
      <c r="AD49184" s="28"/>
      <c r="AE49184" s="28"/>
      <c r="AF49184" s="28"/>
      <c r="AG49184" s="28"/>
      <c r="AH49184" s="28"/>
      <c r="AI49184" s="28"/>
      <c r="AJ49184" s="28"/>
      <c r="AK49184" s="28"/>
      <c r="AL49184" s="28"/>
      <c r="AM49184" s="28"/>
      <c r="AN49184" s="28"/>
      <c r="AO49184" s="28"/>
      <c r="AP49184" s="28"/>
      <c r="AQ49184" s="28"/>
      <c r="AR49184" s="28"/>
      <c r="AS49184" s="28"/>
      <c r="AT49184" s="28"/>
      <c r="AU49184" s="28"/>
    </row>
    <row r="49185" spans="9:47" x14ac:dyDescent="0.2">
      <c r="I49185" s="57"/>
      <c r="J49185" s="57"/>
      <c r="Y49185" s="28"/>
      <c r="Z49185" s="28"/>
      <c r="AA49185" s="28"/>
      <c r="AB49185" s="28"/>
      <c r="AC49185" s="28"/>
      <c r="AD49185" s="28"/>
      <c r="AE49185" s="28"/>
      <c r="AF49185" s="28"/>
      <c r="AG49185" s="28"/>
      <c r="AH49185" s="28"/>
      <c r="AI49185" s="28"/>
      <c r="AJ49185" s="28"/>
      <c r="AK49185" s="28"/>
      <c r="AL49185" s="28"/>
      <c r="AM49185" s="28"/>
      <c r="AN49185" s="28"/>
      <c r="AO49185" s="28"/>
      <c r="AP49185" s="28"/>
      <c r="AQ49185" s="28"/>
      <c r="AR49185" s="28"/>
      <c r="AS49185" s="28"/>
      <c r="AT49185" s="28"/>
      <c r="AU49185" s="28"/>
    </row>
    <row r="49186" spans="9:47" x14ac:dyDescent="0.2">
      <c r="I49186" s="57"/>
      <c r="J49186" s="57"/>
      <c r="Y49186" s="28"/>
      <c r="Z49186" s="28"/>
      <c r="AA49186" s="28"/>
      <c r="AB49186" s="28"/>
      <c r="AC49186" s="28"/>
      <c r="AD49186" s="28"/>
      <c r="AE49186" s="28"/>
      <c r="AF49186" s="28"/>
      <c r="AG49186" s="28"/>
      <c r="AH49186" s="28"/>
      <c r="AI49186" s="28"/>
      <c r="AJ49186" s="28"/>
      <c r="AK49186" s="28"/>
      <c r="AL49186" s="28"/>
      <c r="AM49186" s="28"/>
      <c r="AN49186" s="28"/>
      <c r="AO49186" s="28"/>
      <c r="AP49186" s="28"/>
      <c r="AQ49186" s="28"/>
      <c r="AR49186" s="28"/>
      <c r="AS49186" s="28"/>
      <c r="AT49186" s="28"/>
      <c r="AU49186" s="28"/>
    </row>
    <row r="49187" spans="9:47" x14ac:dyDescent="0.2">
      <c r="I49187" s="57"/>
      <c r="J49187" s="57"/>
      <c r="Y49187" s="28"/>
      <c r="Z49187" s="28"/>
      <c r="AA49187" s="28"/>
      <c r="AB49187" s="28"/>
      <c r="AC49187" s="28"/>
      <c r="AD49187" s="28"/>
      <c r="AE49187" s="28"/>
      <c r="AF49187" s="28"/>
      <c r="AG49187" s="28"/>
      <c r="AH49187" s="28"/>
      <c r="AI49187" s="28"/>
      <c r="AJ49187" s="28"/>
      <c r="AK49187" s="28"/>
      <c r="AL49187" s="28"/>
      <c r="AM49187" s="28"/>
      <c r="AN49187" s="28"/>
      <c r="AO49187" s="28"/>
      <c r="AP49187" s="28"/>
      <c r="AQ49187" s="28"/>
      <c r="AR49187" s="28"/>
      <c r="AS49187" s="28"/>
      <c r="AT49187" s="28"/>
      <c r="AU49187" s="28"/>
    </row>
    <row r="49188" spans="9:47" x14ac:dyDescent="0.2">
      <c r="I49188" s="57"/>
      <c r="J49188" s="57"/>
      <c r="Y49188" s="28"/>
      <c r="Z49188" s="28"/>
      <c r="AA49188" s="28"/>
      <c r="AB49188" s="28"/>
      <c r="AC49188" s="28"/>
      <c r="AD49188" s="28"/>
      <c r="AE49188" s="28"/>
      <c r="AF49188" s="28"/>
      <c r="AG49188" s="28"/>
      <c r="AH49188" s="28"/>
      <c r="AI49188" s="28"/>
      <c r="AJ49188" s="28"/>
      <c r="AK49188" s="28"/>
      <c r="AL49188" s="28"/>
      <c r="AM49188" s="28"/>
      <c r="AN49188" s="28"/>
      <c r="AO49188" s="28"/>
      <c r="AP49188" s="28"/>
      <c r="AQ49188" s="28"/>
      <c r="AR49188" s="28"/>
      <c r="AS49188" s="28"/>
      <c r="AT49188" s="28"/>
      <c r="AU49188" s="28"/>
    </row>
    <row r="49189" spans="9:47" x14ac:dyDescent="0.2">
      <c r="I49189" s="57"/>
      <c r="J49189" s="57"/>
      <c r="Y49189" s="28"/>
      <c r="Z49189" s="28"/>
      <c r="AA49189" s="28"/>
      <c r="AB49189" s="28"/>
      <c r="AC49189" s="28"/>
      <c r="AD49189" s="28"/>
      <c r="AE49189" s="28"/>
      <c r="AF49189" s="28"/>
      <c r="AG49189" s="28"/>
      <c r="AH49189" s="28"/>
      <c r="AI49189" s="28"/>
      <c r="AJ49189" s="28"/>
      <c r="AK49189" s="28"/>
      <c r="AL49189" s="28"/>
      <c r="AM49189" s="28"/>
      <c r="AN49189" s="28"/>
      <c r="AO49189" s="28"/>
      <c r="AP49189" s="28"/>
      <c r="AQ49189" s="28"/>
      <c r="AR49189" s="28"/>
      <c r="AS49189" s="28"/>
      <c r="AT49189" s="28"/>
      <c r="AU49189" s="28"/>
    </row>
    <row r="49190" spans="9:47" x14ac:dyDescent="0.2">
      <c r="I49190" s="57"/>
      <c r="J49190" s="57"/>
      <c r="Y49190" s="28"/>
      <c r="Z49190" s="28"/>
      <c r="AA49190" s="28"/>
      <c r="AB49190" s="28"/>
      <c r="AC49190" s="28"/>
      <c r="AD49190" s="28"/>
      <c r="AE49190" s="28"/>
      <c r="AF49190" s="28"/>
      <c r="AG49190" s="28"/>
      <c r="AH49190" s="28"/>
      <c r="AI49190" s="28"/>
      <c r="AJ49190" s="28"/>
      <c r="AK49190" s="28"/>
      <c r="AL49190" s="28"/>
      <c r="AM49190" s="28"/>
      <c r="AN49190" s="28"/>
      <c r="AO49190" s="28"/>
      <c r="AP49190" s="28"/>
      <c r="AQ49190" s="28"/>
      <c r="AR49190" s="28"/>
      <c r="AS49190" s="28"/>
      <c r="AT49190" s="28"/>
      <c r="AU49190" s="28"/>
    </row>
    <row r="49191" spans="9:47" x14ac:dyDescent="0.2">
      <c r="I49191" s="57"/>
      <c r="J49191" s="57"/>
      <c r="Y49191" s="28"/>
      <c r="Z49191" s="28"/>
      <c r="AA49191" s="28"/>
      <c r="AB49191" s="28"/>
      <c r="AC49191" s="28"/>
      <c r="AD49191" s="28"/>
      <c r="AE49191" s="28"/>
      <c r="AF49191" s="28"/>
      <c r="AG49191" s="28"/>
      <c r="AH49191" s="28"/>
      <c r="AI49191" s="28"/>
      <c r="AJ49191" s="28"/>
      <c r="AK49191" s="28"/>
      <c r="AL49191" s="28"/>
      <c r="AM49191" s="28"/>
      <c r="AN49191" s="28"/>
      <c r="AO49191" s="28"/>
      <c r="AP49191" s="28"/>
      <c r="AQ49191" s="28"/>
      <c r="AR49191" s="28"/>
      <c r="AS49191" s="28"/>
      <c r="AT49191" s="28"/>
      <c r="AU49191" s="28"/>
    </row>
    <row r="49192" spans="9:47" x14ac:dyDescent="0.2">
      <c r="I49192" s="57"/>
      <c r="J49192" s="57"/>
      <c r="Y49192" s="28"/>
      <c r="Z49192" s="28"/>
      <c r="AA49192" s="28"/>
      <c r="AB49192" s="28"/>
      <c r="AC49192" s="28"/>
      <c r="AD49192" s="28"/>
      <c r="AE49192" s="28"/>
      <c r="AF49192" s="28"/>
      <c r="AG49192" s="28"/>
      <c r="AH49192" s="28"/>
      <c r="AI49192" s="28"/>
      <c r="AJ49192" s="28"/>
      <c r="AK49192" s="28"/>
      <c r="AL49192" s="28"/>
      <c r="AM49192" s="28"/>
      <c r="AN49192" s="28"/>
      <c r="AO49192" s="28"/>
      <c r="AP49192" s="28"/>
      <c r="AQ49192" s="28"/>
      <c r="AR49192" s="28"/>
      <c r="AS49192" s="28"/>
      <c r="AT49192" s="28"/>
      <c r="AU49192" s="28"/>
    </row>
    <row r="49193" spans="9:47" x14ac:dyDescent="0.2">
      <c r="I49193" s="57"/>
      <c r="J49193" s="57"/>
      <c r="Y49193" s="28"/>
      <c r="Z49193" s="28"/>
      <c r="AA49193" s="28"/>
      <c r="AB49193" s="28"/>
      <c r="AC49193" s="28"/>
      <c r="AD49193" s="28"/>
      <c r="AE49193" s="28"/>
      <c r="AF49193" s="28"/>
      <c r="AG49193" s="28"/>
      <c r="AH49193" s="28"/>
      <c r="AI49193" s="28"/>
      <c r="AJ49193" s="28"/>
      <c r="AK49193" s="28"/>
      <c r="AL49193" s="28"/>
      <c r="AM49193" s="28"/>
      <c r="AN49193" s="28"/>
      <c r="AO49193" s="28"/>
      <c r="AP49193" s="28"/>
      <c r="AQ49193" s="28"/>
      <c r="AR49193" s="28"/>
      <c r="AS49193" s="28"/>
      <c r="AT49193" s="28"/>
      <c r="AU49193" s="28"/>
    </row>
    <row r="49194" spans="9:47" x14ac:dyDescent="0.2">
      <c r="I49194" s="57"/>
      <c r="J49194" s="57"/>
      <c r="Y49194" s="28"/>
      <c r="Z49194" s="28"/>
      <c r="AA49194" s="28"/>
      <c r="AB49194" s="28"/>
      <c r="AC49194" s="28"/>
      <c r="AD49194" s="28"/>
      <c r="AE49194" s="28"/>
      <c r="AF49194" s="28"/>
      <c r="AG49194" s="28"/>
      <c r="AH49194" s="28"/>
      <c r="AI49194" s="28"/>
      <c r="AJ49194" s="28"/>
      <c r="AK49194" s="28"/>
      <c r="AL49194" s="28"/>
      <c r="AM49194" s="28"/>
      <c r="AN49194" s="28"/>
      <c r="AO49194" s="28"/>
      <c r="AP49194" s="28"/>
      <c r="AQ49194" s="28"/>
      <c r="AR49194" s="28"/>
      <c r="AS49194" s="28"/>
      <c r="AT49194" s="28"/>
      <c r="AU49194" s="28"/>
    </row>
    <row r="49195" spans="9:47" x14ac:dyDescent="0.2">
      <c r="I49195" s="57"/>
      <c r="J49195" s="57"/>
      <c r="Y49195" s="28"/>
      <c r="Z49195" s="28"/>
      <c r="AA49195" s="28"/>
      <c r="AB49195" s="28"/>
      <c r="AC49195" s="28"/>
      <c r="AD49195" s="28"/>
      <c r="AE49195" s="28"/>
      <c r="AF49195" s="28"/>
      <c r="AG49195" s="28"/>
      <c r="AH49195" s="28"/>
      <c r="AI49195" s="28"/>
      <c r="AJ49195" s="28"/>
      <c r="AK49195" s="28"/>
      <c r="AL49195" s="28"/>
      <c r="AM49195" s="28"/>
      <c r="AN49195" s="28"/>
      <c r="AO49195" s="28"/>
      <c r="AP49195" s="28"/>
      <c r="AQ49195" s="28"/>
      <c r="AR49195" s="28"/>
      <c r="AS49195" s="28"/>
      <c r="AT49195" s="28"/>
      <c r="AU49195" s="28"/>
    </row>
    <row r="49196" spans="9:47" x14ac:dyDescent="0.2">
      <c r="I49196" s="57"/>
      <c r="J49196" s="57"/>
      <c r="Y49196" s="28"/>
      <c r="Z49196" s="28"/>
      <c r="AA49196" s="28"/>
      <c r="AB49196" s="28"/>
      <c r="AC49196" s="28"/>
      <c r="AD49196" s="28"/>
      <c r="AE49196" s="28"/>
      <c r="AF49196" s="28"/>
      <c r="AG49196" s="28"/>
      <c r="AH49196" s="28"/>
      <c r="AI49196" s="28"/>
      <c r="AJ49196" s="28"/>
      <c r="AK49196" s="28"/>
      <c r="AL49196" s="28"/>
      <c r="AM49196" s="28"/>
      <c r="AN49196" s="28"/>
      <c r="AO49196" s="28"/>
      <c r="AP49196" s="28"/>
      <c r="AQ49196" s="28"/>
      <c r="AR49196" s="28"/>
      <c r="AS49196" s="28"/>
      <c r="AT49196" s="28"/>
      <c r="AU49196" s="28"/>
    </row>
    <row r="49197" spans="9:47" x14ac:dyDescent="0.2">
      <c r="I49197" s="57"/>
      <c r="J49197" s="57"/>
      <c r="Y49197" s="28"/>
      <c r="Z49197" s="28"/>
      <c r="AA49197" s="28"/>
      <c r="AB49197" s="28"/>
      <c r="AC49197" s="28"/>
      <c r="AD49197" s="28"/>
      <c r="AE49197" s="28"/>
      <c r="AF49197" s="28"/>
      <c r="AG49197" s="28"/>
      <c r="AH49197" s="28"/>
      <c r="AI49197" s="28"/>
      <c r="AJ49197" s="28"/>
      <c r="AK49197" s="28"/>
      <c r="AL49197" s="28"/>
      <c r="AM49197" s="28"/>
      <c r="AN49197" s="28"/>
      <c r="AO49197" s="28"/>
      <c r="AP49197" s="28"/>
      <c r="AQ49197" s="28"/>
      <c r="AR49197" s="28"/>
      <c r="AS49197" s="28"/>
      <c r="AT49197" s="28"/>
      <c r="AU49197" s="28"/>
    </row>
    <row r="49198" spans="9:47" x14ac:dyDescent="0.2">
      <c r="I49198" s="57"/>
      <c r="J49198" s="57"/>
      <c r="Y49198" s="28"/>
      <c r="Z49198" s="28"/>
      <c r="AA49198" s="28"/>
      <c r="AB49198" s="28"/>
      <c r="AC49198" s="28"/>
      <c r="AD49198" s="28"/>
      <c r="AE49198" s="28"/>
      <c r="AF49198" s="28"/>
      <c r="AG49198" s="28"/>
      <c r="AH49198" s="28"/>
      <c r="AI49198" s="28"/>
      <c r="AJ49198" s="28"/>
      <c r="AK49198" s="28"/>
      <c r="AL49198" s="28"/>
      <c r="AM49198" s="28"/>
      <c r="AN49198" s="28"/>
      <c r="AO49198" s="28"/>
      <c r="AP49198" s="28"/>
      <c r="AQ49198" s="28"/>
      <c r="AR49198" s="28"/>
      <c r="AS49198" s="28"/>
      <c r="AT49198" s="28"/>
      <c r="AU49198" s="28"/>
    </row>
    <row r="49199" spans="9:47" x14ac:dyDescent="0.2">
      <c r="I49199" s="57"/>
      <c r="J49199" s="57"/>
      <c r="Y49199" s="28"/>
      <c r="Z49199" s="28"/>
      <c r="AA49199" s="28"/>
      <c r="AB49199" s="28"/>
      <c r="AC49199" s="28"/>
      <c r="AD49199" s="28"/>
      <c r="AE49199" s="28"/>
      <c r="AF49199" s="28"/>
      <c r="AG49199" s="28"/>
      <c r="AH49199" s="28"/>
      <c r="AI49199" s="28"/>
      <c r="AJ49199" s="28"/>
      <c r="AK49199" s="28"/>
      <c r="AL49199" s="28"/>
      <c r="AM49199" s="28"/>
      <c r="AN49199" s="28"/>
      <c r="AO49199" s="28"/>
      <c r="AP49199" s="28"/>
      <c r="AQ49199" s="28"/>
      <c r="AR49199" s="28"/>
      <c r="AS49199" s="28"/>
      <c r="AT49199" s="28"/>
      <c r="AU49199" s="28"/>
    </row>
    <row r="49200" spans="9:47" x14ac:dyDescent="0.2">
      <c r="I49200" s="57"/>
      <c r="J49200" s="57"/>
      <c r="Y49200" s="28"/>
      <c r="Z49200" s="28"/>
      <c r="AA49200" s="28"/>
      <c r="AB49200" s="28"/>
      <c r="AC49200" s="28"/>
      <c r="AD49200" s="28"/>
      <c r="AE49200" s="28"/>
      <c r="AF49200" s="28"/>
      <c r="AG49200" s="28"/>
      <c r="AH49200" s="28"/>
      <c r="AI49200" s="28"/>
      <c r="AJ49200" s="28"/>
      <c r="AK49200" s="28"/>
      <c r="AL49200" s="28"/>
      <c r="AM49200" s="28"/>
      <c r="AN49200" s="28"/>
      <c r="AO49200" s="28"/>
      <c r="AP49200" s="28"/>
      <c r="AQ49200" s="28"/>
      <c r="AR49200" s="28"/>
      <c r="AS49200" s="28"/>
      <c r="AT49200" s="28"/>
      <c r="AU49200" s="28"/>
    </row>
    <row r="49201" spans="9:47" x14ac:dyDescent="0.2">
      <c r="I49201" s="57"/>
      <c r="J49201" s="57"/>
      <c r="Y49201" s="28"/>
      <c r="Z49201" s="28"/>
      <c r="AA49201" s="28"/>
      <c r="AB49201" s="28"/>
      <c r="AC49201" s="28"/>
      <c r="AD49201" s="28"/>
      <c r="AE49201" s="28"/>
      <c r="AF49201" s="28"/>
      <c r="AG49201" s="28"/>
      <c r="AH49201" s="28"/>
      <c r="AI49201" s="28"/>
      <c r="AJ49201" s="28"/>
      <c r="AK49201" s="28"/>
      <c r="AL49201" s="28"/>
      <c r="AM49201" s="28"/>
      <c r="AN49201" s="28"/>
      <c r="AO49201" s="28"/>
      <c r="AP49201" s="28"/>
      <c r="AQ49201" s="28"/>
      <c r="AR49201" s="28"/>
      <c r="AS49201" s="28"/>
      <c r="AT49201" s="28"/>
      <c r="AU49201" s="28"/>
    </row>
    <row r="49202" spans="9:47" x14ac:dyDescent="0.2">
      <c r="I49202" s="57"/>
      <c r="J49202" s="57"/>
      <c r="Y49202" s="28"/>
      <c r="Z49202" s="28"/>
      <c r="AA49202" s="28"/>
      <c r="AB49202" s="28"/>
      <c r="AC49202" s="28"/>
      <c r="AD49202" s="28"/>
      <c r="AE49202" s="28"/>
      <c r="AF49202" s="28"/>
      <c r="AG49202" s="28"/>
      <c r="AH49202" s="28"/>
      <c r="AI49202" s="28"/>
      <c r="AJ49202" s="28"/>
      <c r="AK49202" s="28"/>
      <c r="AL49202" s="28"/>
      <c r="AM49202" s="28"/>
      <c r="AN49202" s="28"/>
      <c r="AO49202" s="28"/>
      <c r="AP49202" s="28"/>
      <c r="AQ49202" s="28"/>
      <c r="AR49202" s="28"/>
      <c r="AS49202" s="28"/>
      <c r="AT49202" s="28"/>
      <c r="AU49202" s="28"/>
    </row>
    <row r="49203" spans="9:47" x14ac:dyDescent="0.2">
      <c r="I49203" s="57"/>
      <c r="J49203" s="57"/>
      <c r="Y49203" s="28"/>
      <c r="Z49203" s="28"/>
      <c r="AA49203" s="28"/>
      <c r="AB49203" s="28"/>
      <c r="AC49203" s="28"/>
      <c r="AD49203" s="28"/>
      <c r="AE49203" s="28"/>
      <c r="AF49203" s="28"/>
      <c r="AG49203" s="28"/>
      <c r="AH49203" s="28"/>
      <c r="AI49203" s="28"/>
      <c r="AJ49203" s="28"/>
      <c r="AK49203" s="28"/>
      <c r="AL49203" s="28"/>
      <c r="AM49203" s="28"/>
      <c r="AN49203" s="28"/>
      <c r="AO49203" s="28"/>
      <c r="AP49203" s="28"/>
      <c r="AQ49203" s="28"/>
      <c r="AR49203" s="28"/>
      <c r="AS49203" s="28"/>
      <c r="AT49203" s="28"/>
      <c r="AU49203" s="28"/>
    </row>
    <row r="49204" spans="9:47" x14ac:dyDescent="0.2">
      <c r="I49204" s="57"/>
      <c r="J49204" s="57"/>
      <c r="Y49204" s="28"/>
      <c r="Z49204" s="28"/>
      <c r="AA49204" s="28"/>
      <c r="AB49204" s="28"/>
      <c r="AC49204" s="28"/>
      <c r="AD49204" s="28"/>
      <c r="AE49204" s="28"/>
      <c r="AF49204" s="28"/>
      <c r="AG49204" s="28"/>
      <c r="AH49204" s="28"/>
      <c r="AI49204" s="28"/>
      <c r="AJ49204" s="28"/>
      <c r="AK49204" s="28"/>
      <c r="AL49204" s="28"/>
      <c r="AM49204" s="28"/>
      <c r="AN49204" s="28"/>
      <c r="AO49204" s="28"/>
      <c r="AP49204" s="28"/>
      <c r="AQ49204" s="28"/>
      <c r="AR49204" s="28"/>
      <c r="AS49204" s="28"/>
      <c r="AT49204" s="28"/>
      <c r="AU49204" s="28"/>
    </row>
    <row r="49205" spans="9:47" x14ac:dyDescent="0.2">
      <c r="I49205" s="57"/>
      <c r="J49205" s="57"/>
      <c r="Y49205" s="28"/>
      <c r="Z49205" s="28"/>
      <c r="AA49205" s="28"/>
      <c r="AB49205" s="28"/>
      <c r="AC49205" s="28"/>
      <c r="AD49205" s="28"/>
      <c r="AE49205" s="28"/>
      <c r="AF49205" s="28"/>
      <c r="AG49205" s="28"/>
      <c r="AH49205" s="28"/>
      <c r="AI49205" s="28"/>
      <c r="AJ49205" s="28"/>
      <c r="AK49205" s="28"/>
      <c r="AL49205" s="28"/>
      <c r="AM49205" s="28"/>
      <c r="AN49205" s="28"/>
      <c r="AO49205" s="28"/>
      <c r="AP49205" s="28"/>
      <c r="AQ49205" s="28"/>
      <c r="AR49205" s="28"/>
      <c r="AS49205" s="28"/>
      <c r="AT49205" s="28"/>
      <c r="AU49205" s="28"/>
    </row>
    <row r="49206" spans="9:47" x14ac:dyDescent="0.2">
      <c r="I49206" s="57"/>
      <c r="J49206" s="57"/>
      <c r="Y49206" s="28"/>
      <c r="Z49206" s="28"/>
      <c r="AA49206" s="28"/>
      <c r="AB49206" s="28"/>
      <c r="AC49206" s="28"/>
      <c r="AD49206" s="28"/>
      <c r="AE49206" s="28"/>
      <c r="AF49206" s="28"/>
      <c r="AG49206" s="28"/>
      <c r="AH49206" s="28"/>
      <c r="AI49206" s="28"/>
      <c r="AJ49206" s="28"/>
      <c r="AK49206" s="28"/>
      <c r="AL49206" s="28"/>
      <c r="AM49206" s="28"/>
      <c r="AN49206" s="28"/>
      <c r="AO49206" s="28"/>
      <c r="AP49206" s="28"/>
      <c r="AQ49206" s="28"/>
      <c r="AR49206" s="28"/>
      <c r="AS49206" s="28"/>
      <c r="AT49206" s="28"/>
      <c r="AU49206" s="28"/>
    </row>
    <row r="49207" spans="9:47" x14ac:dyDescent="0.2">
      <c r="I49207" s="57"/>
      <c r="J49207" s="57"/>
      <c r="Y49207" s="28"/>
      <c r="Z49207" s="28"/>
      <c r="AA49207" s="28"/>
      <c r="AB49207" s="28"/>
      <c r="AC49207" s="28"/>
      <c r="AD49207" s="28"/>
      <c r="AE49207" s="28"/>
      <c r="AF49207" s="28"/>
      <c r="AG49207" s="28"/>
      <c r="AH49207" s="28"/>
      <c r="AI49207" s="28"/>
      <c r="AJ49207" s="28"/>
      <c r="AK49207" s="28"/>
      <c r="AL49207" s="28"/>
      <c r="AM49207" s="28"/>
      <c r="AN49207" s="28"/>
      <c r="AO49207" s="28"/>
      <c r="AP49207" s="28"/>
      <c r="AQ49207" s="28"/>
      <c r="AR49207" s="28"/>
      <c r="AS49207" s="28"/>
      <c r="AT49207" s="28"/>
      <c r="AU49207" s="28"/>
    </row>
    <row r="49208" spans="9:47" x14ac:dyDescent="0.2">
      <c r="I49208" s="57"/>
      <c r="J49208" s="57"/>
      <c r="Y49208" s="28"/>
      <c r="Z49208" s="28"/>
      <c r="AA49208" s="28"/>
      <c r="AB49208" s="28"/>
      <c r="AC49208" s="28"/>
      <c r="AD49208" s="28"/>
      <c r="AE49208" s="28"/>
      <c r="AF49208" s="28"/>
      <c r="AG49208" s="28"/>
      <c r="AH49208" s="28"/>
      <c r="AI49208" s="28"/>
      <c r="AJ49208" s="28"/>
      <c r="AK49208" s="28"/>
      <c r="AL49208" s="28"/>
      <c r="AM49208" s="28"/>
      <c r="AN49208" s="28"/>
      <c r="AO49208" s="28"/>
      <c r="AP49208" s="28"/>
      <c r="AQ49208" s="28"/>
      <c r="AR49208" s="28"/>
      <c r="AS49208" s="28"/>
      <c r="AT49208" s="28"/>
      <c r="AU49208" s="28"/>
    </row>
    <row r="49209" spans="9:47" x14ac:dyDescent="0.2">
      <c r="I49209" s="57"/>
      <c r="J49209" s="57"/>
      <c r="Y49209" s="28"/>
      <c r="Z49209" s="28"/>
      <c r="AA49209" s="28"/>
      <c r="AB49209" s="28"/>
      <c r="AC49209" s="28"/>
      <c r="AD49209" s="28"/>
      <c r="AE49209" s="28"/>
      <c r="AF49209" s="28"/>
      <c r="AG49209" s="28"/>
      <c r="AH49209" s="28"/>
      <c r="AI49209" s="28"/>
      <c r="AJ49209" s="28"/>
      <c r="AK49209" s="28"/>
      <c r="AL49209" s="28"/>
      <c r="AM49209" s="28"/>
      <c r="AN49209" s="28"/>
      <c r="AO49209" s="28"/>
      <c r="AP49209" s="28"/>
      <c r="AQ49209" s="28"/>
      <c r="AR49209" s="28"/>
      <c r="AS49209" s="28"/>
      <c r="AT49209" s="28"/>
      <c r="AU49209" s="28"/>
    </row>
    <row r="49210" spans="9:47" x14ac:dyDescent="0.2">
      <c r="I49210" s="57"/>
      <c r="J49210" s="57"/>
      <c r="Y49210" s="28"/>
      <c r="Z49210" s="28"/>
      <c r="AA49210" s="28"/>
      <c r="AB49210" s="28"/>
      <c r="AC49210" s="28"/>
      <c r="AD49210" s="28"/>
      <c r="AE49210" s="28"/>
      <c r="AF49210" s="28"/>
      <c r="AG49210" s="28"/>
      <c r="AH49210" s="28"/>
      <c r="AI49210" s="28"/>
      <c r="AJ49210" s="28"/>
      <c r="AK49210" s="28"/>
      <c r="AL49210" s="28"/>
      <c r="AM49210" s="28"/>
      <c r="AN49210" s="28"/>
      <c r="AO49210" s="28"/>
      <c r="AP49210" s="28"/>
      <c r="AQ49210" s="28"/>
      <c r="AR49210" s="28"/>
      <c r="AS49210" s="28"/>
      <c r="AT49210" s="28"/>
      <c r="AU49210" s="28"/>
    </row>
    <row r="49211" spans="9:47" x14ac:dyDescent="0.2">
      <c r="I49211" s="57"/>
      <c r="J49211" s="57"/>
      <c r="Y49211" s="28"/>
      <c r="Z49211" s="28"/>
      <c r="AA49211" s="28"/>
      <c r="AB49211" s="28"/>
      <c r="AC49211" s="28"/>
      <c r="AD49211" s="28"/>
      <c r="AE49211" s="28"/>
      <c r="AF49211" s="28"/>
      <c r="AG49211" s="28"/>
      <c r="AH49211" s="28"/>
      <c r="AI49211" s="28"/>
      <c r="AJ49211" s="28"/>
      <c r="AK49211" s="28"/>
      <c r="AL49211" s="28"/>
      <c r="AM49211" s="28"/>
      <c r="AN49211" s="28"/>
      <c r="AO49211" s="28"/>
      <c r="AP49211" s="28"/>
      <c r="AQ49211" s="28"/>
      <c r="AR49211" s="28"/>
      <c r="AS49211" s="28"/>
      <c r="AT49211" s="28"/>
      <c r="AU49211" s="28"/>
    </row>
    <row r="49212" spans="9:47" x14ac:dyDescent="0.2">
      <c r="I49212" s="57"/>
      <c r="J49212" s="57"/>
      <c r="Y49212" s="28"/>
      <c r="Z49212" s="28"/>
      <c r="AA49212" s="28"/>
      <c r="AB49212" s="28"/>
      <c r="AC49212" s="28"/>
      <c r="AD49212" s="28"/>
      <c r="AE49212" s="28"/>
      <c r="AF49212" s="28"/>
      <c r="AG49212" s="28"/>
      <c r="AH49212" s="28"/>
      <c r="AI49212" s="28"/>
      <c r="AJ49212" s="28"/>
      <c r="AK49212" s="28"/>
      <c r="AL49212" s="28"/>
      <c r="AM49212" s="28"/>
      <c r="AN49212" s="28"/>
      <c r="AO49212" s="28"/>
      <c r="AP49212" s="28"/>
      <c r="AQ49212" s="28"/>
      <c r="AR49212" s="28"/>
      <c r="AS49212" s="28"/>
      <c r="AT49212" s="28"/>
      <c r="AU49212" s="28"/>
    </row>
    <row r="49213" spans="9:47" x14ac:dyDescent="0.2">
      <c r="I49213" s="57"/>
      <c r="J49213" s="57"/>
      <c r="Y49213" s="28"/>
      <c r="Z49213" s="28"/>
      <c r="AA49213" s="28"/>
      <c r="AB49213" s="28"/>
      <c r="AC49213" s="28"/>
      <c r="AD49213" s="28"/>
      <c r="AE49213" s="28"/>
      <c r="AF49213" s="28"/>
      <c r="AG49213" s="28"/>
      <c r="AH49213" s="28"/>
      <c r="AI49213" s="28"/>
      <c r="AJ49213" s="28"/>
      <c r="AK49213" s="28"/>
      <c r="AL49213" s="28"/>
      <c r="AM49213" s="28"/>
      <c r="AN49213" s="28"/>
      <c r="AO49213" s="28"/>
      <c r="AP49213" s="28"/>
      <c r="AQ49213" s="28"/>
      <c r="AR49213" s="28"/>
      <c r="AS49213" s="28"/>
      <c r="AT49213" s="28"/>
      <c r="AU49213" s="28"/>
    </row>
    <row r="49214" spans="9:47" x14ac:dyDescent="0.2">
      <c r="I49214" s="57"/>
      <c r="J49214" s="57"/>
      <c r="Y49214" s="28"/>
      <c r="Z49214" s="28"/>
      <c r="AA49214" s="28"/>
      <c r="AB49214" s="28"/>
      <c r="AC49214" s="28"/>
      <c r="AD49214" s="28"/>
      <c r="AE49214" s="28"/>
      <c r="AF49214" s="28"/>
      <c r="AG49214" s="28"/>
      <c r="AH49214" s="28"/>
      <c r="AI49214" s="28"/>
      <c r="AJ49214" s="28"/>
      <c r="AK49214" s="28"/>
      <c r="AL49214" s="28"/>
      <c r="AM49214" s="28"/>
      <c r="AN49214" s="28"/>
      <c r="AO49214" s="28"/>
      <c r="AP49214" s="28"/>
      <c r="AQ49214" s="28"/>
      <c r="AR49214" s="28"/>
      <c r="AS49214" s="28"/>
      <c r="AT49214" s="28"/>
      <c r="AU49214" s="28"/>
    </row>
    <row r="49215" spans="9:47" x14ac:dyDescent="0.2">
      <c r="I49215" s="57"/>
      <c r="J49215" s="57"/>
      <c r="Y49215" s="28"/>
      <c r="Z49215" s="28"/>
      <c r="AA49215" s="28"/>
      <c r="AB49215" s="28"/>
      <c r="AC49215" s="28"/>
      <c r="AD49215" s="28"/>
      <c r="AE49215" s="28"/>
      <c r="AF49215" s="28"/>
      <c r="AG49215" s="28"/>
      <c r="AH49215" s="28"/>
      <c r="AI49215" s="28"/>
      <c r="AJ49215" s="28"/>
      <c r="AK49215" s="28"/>
      <c r="AL49215" s="28"/>
      <c r="AM49215" s="28"/>
      <c r="AN49215" s="28"/>
      <c r="AO49215" s="28"/>
      <c r="AP49215" s="28"/>
      <c r="AQ49215" s="28"/>
      <c r="AR49215" s="28"/>
      <c r="AS49215" s="28"/>
      <c r="AT49215" s="28"/>
      <c r="AU49215" s="28"/>
    </row>
    <row r="49216" spans="9:47" x14ac:dyDescent="0.2">
      <c r="I49216" s="57"/>
      <c r="J49216" s="57"/>
      <c r="Y49216" s="28"/>
      <c r="Z49216" s="28"/>
      <c r="AA49216" s="28"/>
      <c r="AB49216" s="28"/>
      <c r="AC49216" s="28"/>
      <c r="AD49216" s="28"/>
      <c r="AE49216" s="28"/>
      <c r="AF49216" s="28"/>
      <c r="AG49216" s="28"/>
      <c r="AH49216" s="28"/>
      <c r="AI49216" s="28"/>
      <c r="AJ49216" s="28"/>
      <c r="AK49216" s="28"/>
      <c r="AL49216" s="28"/>
      <c r="AM49216" s="28"/>
      <c r="AN49216" s="28"/>
      <c r="AO49216" s="28"/>
      <c r="AP49216" s="28"/>
      <c r="AQ49216" s="28"/>
      <c r="AR49216" s="28"/>
      <c r="AS49216" s="28"/>
      <c r="AT49216" s="28"/>
      <c r="AU49216" s="28"/>
    </row>
    <row r="49217" spans="9:47" x14ac:dyDescent="0.2">
      <c r="I49217" s="57"/>
      <c r="J49217" s="57"/>
      <c r="Y49217" s="28"/>
      <c r="Z49217" s="28"/>
      <c r="AA49217" s="28"/>
      <c r="AB49217" s="28"/>
      <c r="AC49217" s="28"/>
      <c r="AD49217" s="28"/>
      <c r="AE49217" s="28"/>
      <c r="AF49217" s="28"/>
      <c r="AG49217" s="28"/>
      <c r="AH49217" s="28"/>
      <c r="AI49217" s="28"/>
      <c r="AJ49217" s="28"/>
      <c r="AK49217" s="28"/>
      <c r="AL49217" s="28"/>
      <c r="AM49217" s="28"/>
      <c r="AN49217" s="28"/>
      <c r="AO49217" s="28"/>
      <c r="AP49217" s="28"/>
      <c r="AQ49217" s="28"/>
      <c r="AR49217" s="28"/>
      <c r="AS49217" s="28"/>
      <c r="AT49217" s="28"/>
      <c r="AU49217" s="28"/>
    </row>
    <row r="49218" spans="9:47" x14ac:dyDescent="0.2">
      <c r="I49218" s="57"/>
      <c r="J49218" s="57"/>
      <c r="Y49218" s="28"/>
      <c r="Z49218" s="28"/>
      <c r="AA49218" s="28"/>
      <c r="AB49218" s="28"/>
      <c r="AC49218" s="28"/>
      <c r="AD49218" s="28"/>
      <c r="AE49218" s="28"/>
      <c r="AF49218" s="28"/>
      <c r="AG49218" s="28"/>
      <c r="AH49218" s="28"/>
      <c r="AI49218" s="28"/>
      <c r="AJ49218" s="28"/>
      <c r="AK49218" s="28"/>
      <c r="AL49218" s="28"/>
      <c r="AM49218" s="28"/>
      <c r="AN49218" s="28"/>
      <c r="AO49218" s="28"/>
      <c r="AP49218" s="28"/>
      <c r="AQ49218" s="28"/>
      <c r="AR49218" s="28"/>
      <c r="AS49218" s="28"/>
      <c r="AT49218" s="28"/>
      <c r="AU49218" s="28"/>
    </row>
    <row r="49219" spans="9:47" x14ac:dyDescent="0.2">
      <c r="I49219" s="57"/>
      <c r="J49219" s="57"/>
      <c r="Y49219" s="28"/>
      <c r="Z49219" s="28"/>
      <c r="AA49219" s="28"/>
      <c r="AB49219" s="28"/>
      <c r="AC49219" s="28"/>
      <c r="AD49219" s="28"/>
      <c r="AE49219" s="28"/>
      <c r="AF49219" s="28"/>
      <c r="AG49219" s="28"/>
      <c r="AH49219" s="28"/>
      <c r="AI49219" s="28"/>
      <c r="AJ49219" s="28"/>
      <c r="AK49219" s="28"/>
      <c r="AL49219" s="28"/>
      <c r="AM49219" s="28"/>
      <c r="AN49219" s="28"/>
      <c r="AO49219" s="28"/>
      <c r="AP49219" s="28"/>
      <c r="AQ49219" s="28"/>
      <c r="AR49219" s="28"/>
      <c r="AS49219" s="28"/>
      <c r="AT49219" s="28"/>
      <c r="AU49219" s="28"/>
    </row>
    <row r="49220" spans="9:47" x14ac:dyDescent="0.2">
      <c r="I49220" s="57"/>
      <c r="J49220" s="57"/>
      <c r="Y49220" s="28"/>
      <c r="Z49220" s="28"/>
      <c r="AA49220" s="28"/>
      <c r="AB49220" s="28"/>
      <c r="AC49220" s="28"/>
      <c r="AD49220" s="28"/>
      <c r="AE49220" s="28"/>
      <c r="AF49220" s="28"/>
      <c r="AG49220" s="28"/>
      <c r="AH49220" s="28"/>
      <c r="AI49220" s="28"/>
      <c r="AJ49220" s="28"/>
      <c r="AK49220" s="28"/>
      <c r="AL49220" s="28"/>
      <c r="AM49220" s="28"/>
      <c r="AN49220" s="28"/>
      <c r="AO49220" s="28"/>
      <c r="AP49220" s="28"/>
      <c r="AQ49220" s="28"/>
      <c r="AR49220" s="28"/>
      <c r="AS49220" s="28"/>
      <c r="AT49220" s="28"/>
      <c r="AU49220" s="28"/>
    </row>
    <row r="49221" spans="9:47" x14ac:dyDescent="0.2">
      <c r="I49221" s="57"/>
      <c r="J49221" s="57"/>
      <c r="Y49221" s="28"/>
      <c r="Z49221" s="28"/>
      <c r="AA49221" s="28"/>
      <c r="AB49221" s="28"/>
      <c r="AC49221" s="28"/>
      <c r="AD49221" s="28"/>
      <c r="AE49221" s="28"/>
      <c r="AF49221" s="28"/>
      <c r="AG49221" s="28"/>
      <c r="AH49221" s="28"/>
      <c r="AI49221" s="28"/>
      <c r="AJ49221" s="28"/>
      <c r="AK49221" s="28"/>
      <c r="AL49221" s="28"/>
      <c r="AM49221" s="28"/>
      <c r="AN49221" s="28"/>
      <c r="AO49221" s="28"/>
      <c r="AP49221" s="28"/>
      <c r="AQ49221" s="28"/>
      <c r="AR49221" s="28"/>
      <c r="AS49221" s="28"/>
      <c r="AT49221" s="28"/>
      <c r="AU49221" s="28"/>
    </row>
    <row r="49222" spans="9:47" x14ac:dyDescent="0.2">
      <c r="I49222" s="57"/>
      <c r="J49222" s="57"/>
      <c r="Y49222" s="28"/>
      <c r="Z49222" s="28"/>
      <c r="AA49222" s="28"/>
      <c r="AB49222" s="28"/>
      <c r="AC49222" s="28"/>
      <c r="AD49222" s="28"/>
      <c r="AE49222" s="28"/>
      <c r="AF49222" s="28"/>
      <c r="AG49222" s="28"/>
      <c r="AH49222" s="28"/>
      <c r="AI49222" s="28"/>
      <c r="AJ49222" s="28"/>
      <c r="AK49222" s="28"/>
      <c r="AL49222" s="28"/>
      <c r="AM49222" s="28"/>
      <c r="AN49222" s="28"/>
      <c r="AO49222" s="28"/>
      <c r="AP49222" s="28"/>
      <c r="AQ49222" s="28"/>
      <c r="AR49222" s="28"/>
      <c r="AS49222" s="28"/>
      <c r="AT49222" s="28"/>
      <c r="AU49222" s="28"/>
    </row>
    <row r="49223" spans="9:47" x14ac:dyDescent="0.2">
      <c r="I49223" s="57"/>
      <c r="J49223" s="57"/>
      <c r="Y49223" s="28"/>
      <c r="Z49223" s="28"/>
      <c r="AA49223" s="28"/>
      <c r="AB49223" s="28"/>
      <c r="AC49223" s="28"/>
      <c r="AD49223" s="28"/>
      <c r="AE49223" s="28"/>
      <c r="AF49223" s="28"/>
      <c r="AG49223" s="28"/>
      <c r="AH49223" s="28"/>
      <c r="AI49223" s="28"/>
      <c r="AJ49223" s="28"/>
      <c r="AK49223" s="28"/>
      <c r="AL49223" s="28"/>
      <c r="AM49223" s="28"/>
      <c r="AN49223" s="28"/>
      <c r="AO49223" s="28"/>
      <c r="AP49223" s="28"/>
      <c r="AQ49223" s="28"/>
      <c r="AR49223" s="28"/>
      <c r="AS49223" s="28"/>
      <c r="AT49223" s="28"/>
      <c r="AU49223" s="28"/>
    </row>
    <row r="49224" spans="9:47" x14ac:dyDescent="0.2">
      <c r="I49224" s="57"/>
      <c r="J49224" s="57"/>
      <c r="Y49224" s="28"/>
      <c r="Z49224" s="28"/>
      <c r="AA49224" s="28"/>
      <c r="AB49224" s="28"/>
      <c r="AC49224" s="28"/>
      <c r="AD49224" s="28"/>
      <c r="AE49224" s="28"/>
      <c r="AF49224" s="28"/>
      <c r="AG49224" s="28"/>
      <c r="AH49224" s="28"/>
      <c r="AI49224" s="28"/>
      <c r="AJ49224" s="28"/>
      <c r="AK49224" s="28"/>
      <c r="AL49224" s="28"/>
      <c r="AM49224" s="28"/>
      <c r="AN49224" s="28"/>
      <c r="AO49224" s="28"/>
      <c r="AP49224" s="28"/>
      <c r="AQ49224" s="28"/>
      <c r="AR49224" s="28"/>
      <c r="AS49224" s="28"/>
      <c r="AT49224" s="28"/>
      <c r="AU49224" s="28"/>
    </row>
    <row r="49225" spans="9:47" x14ac:dyDescent="0.2">
      <c r="I49225" s="57"/>
      <c r="J49225" s="57"/>
      <c r="Y49225" s="28"/>
      <c r="Z49225" s="28"/>
      <c r="AA49225" s="28"/>
      <c r="AB49225" s="28"/>
      <c r="AC49225" s="28"/>
      <c r="AD49225" s="28"/>
      <c r="AE49225" s="28"/>
      <c r="AF49225" s="28"/>
      <c r="AG49225" s="28"/>
      <c r="AH49225" s="28"/>
      <c r="AI49225" s="28"/>
      <c r="AJ49225" s="28"/>
      <c r="AK49225" s="28"/>
      <c r="AL49225" s="28"/>
      <c r="AM49225" s="28"/>
      <c r="AN49225" s="28"/>
      <c r="AO49225" s="28"/>
      <c r="AP49225" s="28"/>
      <c r="AQ49225" s="28"/>
      <c r="AR49225" s="28"/>
      <c r="AS49225" s="28"/>
      <c r="AT49225" s="28"/>
      <c r="AU49225" s="28"/>
    </row>
    <row r="49226" spans="9:47" x14ac:dyDescent="0.2">
      <c r="I49226" s="57"/>
      <c r="J49226" s="57"/>
      <c r="Y49226" s="28"/>
      <c r="Z49226" s="28"/>
      <c r="AA49226" s="28"/>
      <c r="AB49226" s="28"/>
      <c r="AC49226" s="28"/>
      <c r="AD49226" s="28"/>
      <c r="AE49226" s="28"/>
      <c r="AF49226" s="28"/>
      <c r="AG49226" s="28"/>
      <c r="AH49226" s="28"/>
      <c r="AI49226" s="28"/>
      <c r="AJ49226" s="28"/>
      <c r="AK49226" s="28"/>
      <c r="AL49226" s="28"/>
      <c r="AM49226" s="28"/>
      <c r="AN49226" s="28"/>
      <c r="AO49226" s="28"/>
      <c r="AP49226" s="28"/>
      <c r="AQ49226" s="28"/>
      <c r="AR49226" s="28"/>
      <c r="AS49226" s="28"/>
      <c r="AT49226" s="28"/>
      <c r="AU49226" s="28"/>
    </row>
    <row r="49227" spans="9:47" x14ac:dyDescent="0.2">
      <c r="I49227" s="57"/>
      <c r="J49227" s="57"/>
      <c r="Y49227" s="28"/>
      <c r="Z49227" s="28"/>
      <c r="AA49227" s="28"/>
      <c r="AB49227" s="28"/>
      <c r="AC49227" s="28"/>
      <c r="AD49227" s="28"/>
      <c r="AE49227" s="28"/>
      <c r="AF49227" s="28"/>
      <c r="AG49227" s="28"/>
      <c r="AH49227" s="28"/>
      <c r="AI49227" s="28"/>
      <c r="AJ49227" s="28"/>
      <c r="AK49227" s="28"/>
      <c r="AL49227" s="28"/>
      <c r="AM49227" s="28"/>
      <c r="AN49227" s="28"/>
      <c r="AO49227" s="28"/>
      <c r="AP49227" s="28"/>
      <c r="AQ49227" s="28"/>
      <c r="AR49227" s="28"/>
      <c r="AS49227" s="28"/>
      <c r="AT49227" s="28"/>
      <c r="AU49227" s="28"/>
    </row>
    <row r="49228" spans="9:47" x14ac:dyDescent="0.2">
      <c r="I49228" s="57"/>
      <c r="J49228" s="57"/>
      <c r="Y49228" s="28"/>
      <c r="Z49228" s="28"/>
      <c r="AA49228" s="28"/>
      <c r="AB49228" s="28"/>
      <c r="AC49228" s="28"/>
      <c r="AD49228" s="28"/>
      <c r="AE49228" s="28"/>
      <c r="AF49228" s="28"/>
      <c r="AG49228" s="28"/>
      <c r="AH49228" s="28"/>
      <c r="AI49228" s="28"/>
      <c r="AJ49228" s="28"/>
      <c r="AK49228" s="28"/>
      <c r="AL49228" s="28"/>
      <c r="AM49228" s="28"/>
      <c r="AN49228" s="28"/>
      <c r="AO49228" s="28"/>
      <c r="AP49228" s="28"/>
      <c r="AQ49228" s="28"/>
      <c r="AR49228" s="28"/>
      <c r="AS49228" s="28"/>
      <c r="AT49228" s="28"/>
      <c r="AU49228" s="28"/>
    </row>
    <row r="49229" spans="9:47" x14ac:dyDescent="0.2">
      <c r="I49229" s="57"/>
      <c r="J49229" s="57"/>
      <c r="Y49229" s="28"/>
      <c r="Z49229" s="28"/>
      <c r="AA49229" s="28"/>
      <c r="AB49229" s="28"/>
      <c r="AC49229" s="28"/>
      <c r="AD49229" s="28"/>
      <c r="AE49229" s="28"/>
      <c r="AF49229" s="28"/>
      <c r="AG49229" s="28"/>
      <c r="AH49229" s="28"/>
      <c r="AI49229" s="28"/>
      <c r="AJ49229" s="28"/>
      <c r="AK49229" s="28"/>
      <c r="AL49229" s="28"/>
      <c r="AM49229" s="28"/>
      <c r="AN49229" s="28"/>
      <c r="AO49229" s="28"/>
      <c r="AP49229" s="28"/>
      <c r="AQ49229" s="28"/>
      <c r="AR49229" s="28"/>
      <c r="AS49229" s="28"/>
      <c r="AT49229" s="28"/>
      <c r="AU49229" s="28"/>
    </row>
    <row r="49230" spans="9:47" x14ac:dyDescent="0.2">
      <c r="I49230" s="57"/>
      <c r="J49230" s="57"/>
      <c r="Y49230" s="28"/>
      <c r="Z49230" s="28"/>
      <c r="AA49230" s="28"/>
      <c r="AB49230" s="28"/>
      <c r="AC49230" s="28"/>
      <c r="AD49230" s="28"/>
      <c r="AE49230" s="28"/>
      <c r="AF49230" s="28"/>
      <c r="AG49230" s="28"/>
      <c r="AH49230" s="28"/>
      <c r="AI49230" s="28"/>
      <c r="AJ49230" s="28"/>
      <c r="AK49230" s="28"/>
      <c r="AL49230" s="28"/>
      <c r="AM49230" s="28"/>
      <c r="AN49230" s="28"/>
      <c r="AO49230" s="28"/>
      <c r="AP49230" s="28"/>
      <c r="AQ49230" s="28"/>
      <c r="AR49230" s="28"/>
      <c r="AS49230" s="28"/>
      <c r="AT49230" s="28"/>
      <c r="AU49230" s="28"/>
    </row>
    <row r="49231" spans="9:47" x14ac:dyDescent="0.2">
      <c r="I49231" s="57"/>
      <c r="J49231" s="57"/>
      <c r="Y49231" s="28"/>
      <c r="Z49231" s="28"/>
      <c r="AA49231" s="28"/>
      <c r="AB49231" s="28"/>
      <c r="AC49231" s="28"/>
      <c r="AD49231" s="28"/>
      <c r="AE49231" s="28"/>
      <c r="AF49231" s="28"/>
      <c r="AG49231" s="28"/>
      <c r="AH49231" s="28"/>
      <c r="AI49231" s="28"/>
      <c r="AJ49231" s="28"/>
      <c r="AK49231" s="28"/>
      <c r="AL49231" s="28"/>
      <c r="AM49231" s="28"/>
      <c r="AN49231" s="28"/>
      <c r="AO49231" s="28"/>
      <c r="AP49231" s="28"/>
      <c r="AQ49231" s="28"/>
      <c r="AR49231" s="28"/>
      <c r="AS49231" s="28"/>
      <c r="AT49231" s="28"/>
      <c r="AU49231" s="28"/>
    </row>
    <row r="49232" spans="9:47" x14ac:dyDescent="0.2">
      <c r="I49232" s="57"/>
      <c r="J49232" s="57"/>
      <c r="Y49232" s="28"/>
      <c r="Z49232" s="28"/>
      <c r="AA49232" s="28"/>
      <c r="AB49232" s="28"/>
      <c r="AC49232" s="28"/>
      <c r="AD49232" s="28"/>
      <c r="AE49232" s="28"/>
      <c r="AF49232" s="28"/>
      <c r="AG49232" s="28"/>
      <c r="AH49232" s="28"/>
      <c r="AI49232" s="28"/>
      <c r="AJ49232" s="28"/>
      <c r="AK49232" s="28"/>
      <c r="AL49232" s="28"/>
      <c r="AM49232" s="28"/>
      <c r="AN49232" s="28"/>
      <c r="AO49232" s="28"/>
      <c r="AP49232" s="28"/>
      <c r="AQ49232" s="28"/>
      <c r="AR49232" s="28"/>
      <c r="AS49232" s="28"/>
      <c r="AT49232" s="28"/>
      <c r="AU49232" s="28"/>
    </row>
    <row r="49233" spans="9:47" x14ac:dyDescent="0.2">
      <c r="I49233" s="57"/>
      <c r="J49233" s="57"/>
      <c r="Y49233" s="28"/>
      <c r="Z49233" s="28"/>
      <c r="AA49233" s="28"/>
      <c r="AB49233" s="28"/>
      <c r="AC49233" s="28"/>
      <c r="AD49233" s="28"/>
      <c r="AE49233" s="28"/>
      <c r="AF49233" s="28"/>
      <c r="AG49233" s="28"/>
      <c r="AH49233" s="28"/>
      <c r="AI49233" s="28"/>
      <c r="AJ49233" s="28"/>
      <c r="AK49233" s="28"/>
      <c r="AL49233" s="28"/>
      <c r="AM49233" s="28"/>
      <c r="AN49233" s="28"/>
      <c r="AO49233" s="28"/>
      <c r="AP49233" s="28"/>
      <c r="AQ49233" s="28"/>
      <c r="AR49233" s="28"/>
      <c r="AS49233" s="28"/>
      <c r="AT49233" s="28"/>
      <c r="AU49233" s="28"/>
    </row>
    <row r="49234" spans="9:47" x14ac:dyDescent="0.2">
      <c r="I49234" s="57"/>
      <c r="J49234" s="57"/>
      <c r="Y49234" s="28"/>
      <c r="Z49234" s="28"/>
      <c r="AA49234" s="28"/>
      <c r="AB49234" s="28"/>
      <c r="AC49234" s="28"/>
      <c r="AD49234" s="28"/>
      <c r="AE49234" s="28"/>
      <c r="AF49234" s="28"/>
      <c r="AG49234" s="28"/>
      <c r="AH49234" s="28"/>
      <c r="AI49234" s="28"/>
      <c r="AJ49234" s="28"/>
      <c r="AK49234" s="28"/>
      <c r="AL49234" s="28"/>
      <c r="AM49234" s="28"/>
      <c r="AN49234" s="28"/>
      <c r="AO49234" s="28"/>
      <c r="AP49234" s="28"/>
      <c r="AQ49234" s="28"/>
      <c r="AR49234" s="28"/>
      <c r="AS49234" s="28"/>
      <c r="AT49234" s="28"/>
      <c r="AU49234" s="28"/>
    </row>
    <row r="49235" spans="9:47" x14ac:dyDescent="0.2">
      <c r="I49235" s="57"/>
      <c r="J49235" s="57"/>
      <c r="Y49235" s="28"/>
      <c r="Z49235" s="28"/>
      <c r="AA49235" s="28"/>
      <c r="AB49235" s="28"/>
      <c r="AC49235" s="28"/>
      <c r="AD49235" s="28"/>
      <c r="AE49235" s="28"/>
      <c r="AF49235" s="28"/>
      <c r="AG49235" s="28"/>
      <c r="AH49235" s="28"/>
      <c r="AI49235" s="28"/>
      <c r="AJ49235" s="28"/>
      <c r="AK49235" s="28"/>
      <c r="AL49235" s="28"/>
      <c r="AM49235" s="28"/>
      <c r="AN49235" s="28"/>
      <c r="AO49235" s="28"/>
      <c r="AP49235" s="28"/>
      <c r="AQ49235" s="28"/>
      <c r="AR49235" s="28"/>
      <c r="AS49235" s="28"/>
      <c r="AT49235" s="28"/>
      <c r="AU49235" s="28"/>
    </row>
    <row r="49236" spans="9:47" x14ac:dyDescent="0.2">
      <c r="I49236" s="57"/>
      <c r="J49236" s="57"/>
      <c r="Y49236" s="28"/>
      <c r="Z49236" s="28"/>
      <c r="AA49236" s="28"/>
      <c r="AB49236" s="28"/>
      <c r="AC49236" s="28"/>
      <c r="AD49236" s="28"/>
      <c r="AE49236" s="28"/>
      <c r="AF49236" s="28"/>
      <c r="AG49236" s="28"/>
      <c r="AH49236" s="28"/>
      <c r="AI49236" s="28"/>
      <c r="AJ49236" s="28"/>
      <c r="AK49236" s="28"/>
      <c r="AL49236" s="28"/>
      <c r="AM49236" s="28"/>
      <c r="AN49236" s="28"/>
      <c r="AO49236" s="28"/>
      <c r="AP49236" s="28"/>
      <c r="AQ49236" s="28"/>
      <c r="AR49236" s="28"/>
      <c r="AS49236" s="28"/>
      <c r="AT49236" s="28"/>
      <c r="AU49236" s="28"/>
    </row>
    <row r="49237" spans="9:47" x14ac:dyDescent="0.2">
      <c r="I49237" s="57"/>
      <c r="J49237" s="57"/>
      <c r="Y49237" s="28"/>
      <c r="Z49237" s="28"/>
      <c r="AA49237" s="28"/>
      <c r="AB49237" s="28"/>
      <c r="AC49237" s="28"/>
      <c r="AD49237" s="28"/>
      <c r="AE49237" s="28"/>
      <c r="AF49237" s="28"/>
      <c r="AG49237" s="28"/>
      <c r="AH49237" s="28"/>
      <c r="AI49237" s="28"/>
      <c r="AJ49237" s="28"/>
      <c r="AK49237" s="28"/>
      <c r="AL49237" s="28"/>
      <c r="AM49237" s="28"/>
      <c r="AN49237" s="28"/>
      <c r="AO49237" s="28"/>
      <c r="AP49237" s="28"/>
      <c r="AQ49237" s="28"/>
      <c r="AR49237" s="28"/>
      <c r="AS49237" s="28"/>
      <c r="AT49237" s="28"/>
      <c r="AU49237" s="28"/>
    </row>
    <row r="49238" spans="9:47" x14ac:dyDescent="0.2">
      <c r="I49238" s="57"/>
      <c r="J49238" s="57"/>
      <c r="Y49238" s="28"/>
      <c r="Z49238" s="28"/>
      <c r="AA49238" s="28"/>
      <c r="AB49238" s="28"/>
      <c r="AC49238" s="28"/>
      <c r="AD49238" s="28"/>
      <c r="AE49238" s="28"/>
      <c r="AF49238" s="28"/>
      <c r="AG49238" s="28"/>
      <c r="AH49238" s="28"/>
      <c r="AI49238" s="28"/>
      <c r="AJ49238" s="28"/>
      <c r="AK49238" s="28"/>
      <c r="AL49238" s="28"/>
      <c r="AM49238" s="28"/>
      <c r="AN49238" s="28"/>
      <c r="AO49238" s="28"/>
      <c r="AP49238" s="28"/>
      <c r="AQ49238" s="28"/>
      <c r="AR49238" s="28"/>
      <c r="AS49238" s="28"/>
      <c r="AT49238" s="28"/>
      <c r="AU49238" s="28"/>
    </row>
    <row r="49239" spans="9:47" x14ac:dyDescent="0.2">
      <c r="I49239" s="57"/>
      <c r="J49239" s="57"/>
      <c r="Y49239" s="28"/>
      <c r="Z49239" s="28"/>
      <c r="AA49239" s="28"/>
      <c r="AB49239" s="28"/>
      <c r="AC49239" s="28"/>
      <c r="AD49239" s="28"/>
      <c r="AE49239" s="28"/>
      <c r="AF49239" s="28"/>
      <c r="AG49239" s="28"/>
      <c r="AH49239" s="28"/>
      <c r="AI49239" s="28"/>
      <c r="AJ49239" s="28"/>
      <c r="AK49239" s="28"/>
      <c r="AL49239" s="28"/>
      <c r="AM49239" s="28"/>
      <c r="AN49239" s="28"/>
      <c r="AO49239" s="28"/>
      <c r="AP49239" s="28"/>
      <c r="AQ49239" s="28"/>
      <c r="AR49239" s="28"/>
      <c r="AS49239" s="28"/>
      <c r="AT49239" s="28"/>
      <c r="AU49239" s="28"/>
    </row>
    <row r="49240" spans="9:47" x14ac:dyDescent="0.2">
      <c r="I49240" s="57"/>
      <c r="J49240" s="57"/>
      <c r="Y49240" s="28"/>
      <c r="Z49240" s="28"/>
      <c r="AA49240" s="28"/>
      <c r="AB49240" s="28"/>
      <c r="AC49240" s="28"/>
      <c r="AD49240" s="28"/>
      <c r="AE49240" s="28"/>
      <c r="AF49240" s="28"/>
      <c r="AG49240" s="28"/>
      <c r="AH49240" s="28"/>
      <c r="AI49240" s="28"/>
      <c r="AJ49240" s="28"/>
      <c r="AK49240" s="28"/>
      <c r="AL49240" s="28"/>
      <c r="AM49240" s="28"/>
      <c r="AN49240" s="28"/>
      <c r="AO49240" s="28"/>
      <c r="AP49240" s="28"/>
      <c r="AQ49240" s="28"/>
      <c r="AR49240" s="28"/>
      <c r="AS49240" s="28"/>
      <c r="AT49240" s="28"/>
      <c r="AU49240" s="28"/>
    </row>
    <row r="49241" spans="9:47" x14ac:dyDescent="0.2">
      <c r="I49241" s="57"/>
      <c r="J49241" s="57"/>
      <c r="Y49241" s="28"/>
      <c r="Z49241" s="28"/>
      <c r="AA49241" s="28"/>
      <c r="AB49241" s="28"/>
      <c r="AC49241" s="28"/>
      <c r="AD49241" s="28"/>
      <c r="AE49241" s="28"/>
      <c r="AF49241" s="28"/>
      <c r="AG49241" s="28"/>
      <c r="AH49241" s="28"/>
      <c r="AI49241" s="28"/>
      <c r="AJ49241" s="28"/>
      <c r="AK49241" s="28"/>
      <c r="AL49241" s="28"/>
      <c r="AM49241" s="28"/>
      <c r="AN49241" s="28"/>
      <c r="AO49241" s="28"/>
      <c r="AP49241" s="28"/>
      <c r="AQ49241" s="28"/>
      <c r="AR49241" s="28"/>
      <c r="AS49241" s="28"/>
      <c r="AT49241" s="28"/>
      <c r="AU49241" s="28"/>
    </row>
    <row r="49242" spans="9:47" x14ac:dyDescent="0.2">
      <c r="I49242" s="57"/>
      <c r="J49242" s="57"/>
      <c r="Y49242" s="28"/>
      <c r="Z49242" s="28"/>
      <c r="AA49242" s="28"/>
      <c r="AB49242" s="28"/>
      <c r="AC49242" s="28"/>
      <c r="AD49242" s="28"/>
      <c r="AE49242" s="28"/>
      <c r="AF49242" s="28"/>
      <c r="AG49242" s="28"/>
      <c r="AH49242" s="28"/>
      <c r="AI49242" s="28"/>
      <c r="AJ49242" s="28"/>
      <c r="AK49242" s="28"/>
      <c r="AL49242" s="28"/>
      <c r="AM49242" s="28"/>
      <c r="AN49242" s="28"/>
      <c r="AO49242" s="28"/>
      <c r="AP49242" s="28"/>
      <c r="AQ49242" s="28"/>
      <c r="AR49242" s="28"/>
      <c r="AS49242" s="28"/>
      <c r="AT49242" s="28"/>
      <c r="AU49242" s="28"/>
    </row>
    <row r="49243" spans="9:47" x14ac:dyDescent="0.2">
      <c r="I49243" s="57"/>
      <c r="J49243" s="57"/>
      <c r="Y49243" s="28"/>
      <c r="Z49243" s="28"/>
      <c r="AA49243" s="28"/>
      <c r="AB49243" s="28"/>
      <c r="AC49243" s="28"/>
      <c r="AD49243" s="28"/>
      <c r="AE49243" s="28"/>
      <c r="AF49243" s="28"/>
      <c r="AG49243" s="28"/>
      <c r="AH49243" s="28"/>
      <c r="AI49243" s="28"/>
      <c r="AJ49243" s="28"/>
      <c r="AK49243" s="28"/>
      <c r="AL49243" s="28"/>
      <c r="AM49243" s="28"/>
      <c r="AN49243" s="28"/>
      <c r="AO49243" s="28"/>
      <c r="AP49243" s="28"/>
      <c r="AQ49243" s="28"/>
      <c r="AR49243" s="28"/>
      <c r="AS49243" s="28"/>
      <c r="AT49243" s="28"/>
      <c r="AU49243" s="28"/>
    </row>
    <row r="49244" spans="9:47" x14ac:dyDescent="0.2">
      <c r="I49244" s="57"/>
      <c r="J49244" s="57"/>
      <c r="Y49244" s="28"/>
      <c r="Z49244" s="28"/>
      <c r="AA49244" s="28"/>
      <c r="AB49244" s="28"/>
      <c r="AC49244" s="28"/>
      <c r="AD49244" s="28"/>
      <c r="AE49244" s="28"/>
      <c r="AF49244" s="28"/>
      <c r="AG49244" s="28"/>
      <c r="AH49244" s="28"/>
      <c r="AI49244" s="28"/>
      <c r="AJ49244" s="28"/>
      <c r="AK49244" s="28"/>
      <c r="AL49244" s="28"/>
      <c r="AM49244" s="28"/>
      <c r="AN49244" s="28"/>
      <c r="AO49244" s="28"/>
      <c r="AP49244" s="28"/>
      <c r="AQ49244" s="28"/>
      <c r="AR49244" s="28"/>
      <c r="AS49244" s="28"/>
      <c r="AT49244" s="28"/>
      <c r="AU49244" s="28"/>
    </row>
    <row r="49245" spans="9:47" x14ac:dyDescent="0.2">
      <c r="I49245" s="57"/>
      <c r="J49245" s="57"/>
      <c r="Y49245" s="28"/>
      <c r="Z49245" s="28"/>
      <c r="AA49245" s="28"/>
      <c r="AB49245" s="28"/>
      <c r="AC49245" s="28"/>
      <c r="AD49245" s="28"/>
      <c r="AE49245" s="28"/>
      <c r="AF49245" s="28"/>
      <c r="AG49245" s="28"/>
      <c r="AH49245" s="28"/>
      <c r="AI49245" s="28"/>
      <c r="AJ49245" s="28"/>
      <c r="AK49245" s="28"/>
      <c r="AL49245" s="28"/>
      <c r="AM49245" s="28"/>
      <c r="AN49245" s="28"/>
      <c r="AO49245" s="28"/>
      <c r="AP49245" s="28"/>
      <c r="AQ49245" s="28"/>
      <c r="AR49245" s="28"/>
      <c r="AS49245" s="28"/>
      <c r="AT49245" s="28"/>
      <c r="AU49245" s="28"/>
    </row>
    <row r="49246" spans="9:47" x14ac:dyDescent="0.2">
      <c r="I49246" s="57"/>
      <c r="J49246" s="57"/>
      <c r="Y49246" s="28"/>
      <c r="Z49246" s="28"/>
      <c r="AA49246" s="28"/>
      <c r="AB49246" s="28"/>
      <c r="AC49246" s="28"/>
      <c r="AD49246" s="28"/>
      <c r="AE49246" s="28"/>
      <c r="AF49246" s="28"/>
      <c r="AG49246" s="28"/>
      <c r="AH49246" s="28"/>
      <c r="AI49246" s="28"/>
      <c r="AJ49246" s="28"/>
      <c r="AK49246" s="28"/>
      <c r="AL49246" s="28"/>
      <c r="AM49246" s="28"/>
      <c r="AN49246" s="28"/>
      <c r="AO49246" s="28"/>
      <c r="AP49246" s="28"/>
      <c r="AQ49246" s="28"/>
      <c r="AR49246" s="28"/>
      <c r="AS49246" s="28"/>
      <c r="AT49246" s="28"/>
      <c r="AU49246" s="28"/>
    </row>
    <row r="49247" spans="9:47" x14ac:dyDescent="0.2">
      <c r="I49247" s="57"/>
      <c r="J49247" s="57"/>
      <c r="Y49247" s="28"/>
      <c r="Z49247" s="28"/>
      <c r="AA49247" s="28"/>
      <c r="AB49247" s="28"/>
      <c r="AC49247" s="28"/>
      <c r="AD49247" s="28"/>
      <c r="AE49247" s="28"/>
      <c r="AF49247" s="28"/>
      <c r="AG49247" s="28"/>
      <c r="AH49247" s="28"/>
      <c r="AI49247" s="28"/>
      <c r="AJ49247" s="28"/>
      <c r="AK49247" s="28"/>
      <c r="AL49247" s="28"/>
      <c r="AM49247" s="28"/>
      <c r="AN49247" s="28"/>
      <c r="AO49247" s="28"/>
      <c r="AP49247" s="28"/>
      <c r="AQ49247" s="28"/>
      <c r="AR49247" s="28"/>
      <c r="AS49247" s="28"/>
      <c r="AT49247" s="28"/>
      <c r="AU49247" s="28"/>
    </row>
    <row r="49248" spans="9:47" x14ac:dyDescent="0.2">
      <c r="I49248" s="57"/>
      <c r="J49248" s="57"/>
      <c r="Y49248" s="28"/>
      <c r="Z49248" s="28"/>
      <c r="AA49248" s="28"/>
      <c r="AB49248" s="28"/>
      <c r="AC49248" s="28"/>
      <c r="AD49248" s="28"/>
      <c r="AE49248" s="28"/>
      <c r="AF49248" s="28"/>
      <c r="AG49248" s="28"/>
      <c r="AH49248" s="28"/>
      <c r="AI49248" s="28"/>
      <c r="AJ49248" s="28"/>
      <c r="AK49248" s="28"/>
      <c r="AL49248" s="28"/>
      <c r="AM49248" s="28"/>
      <c r="AN49248" s="28"/>
      <c r="AO49248" s="28"/>
      <c r="AP49248" s="28"/>
      <c r="AQ49248" s="28"/>
      <c r="AR49248" s="28"/>
      <c r="AS49248" s="28"/>
      <c r="AT49248" s="28"/>
      <c r="AU49248" s="28"/>
    </row>
    <row r="49249" spans="9:47" x14ac:dyDescent="0.2">
      <c r="I49249" s="57"/>
      <c r="J49249" s="57"/>
      <c r="Y49249" s="28"/>
      <c r="Z49249" s="28"/>
      <c r="AA49249" s="28"/>
      <c r="AB49249" s="28"/>
      <c r="AC49249" s="28"/>
      <c r="AD49249" s="28"/>
      <c r="AE49249" s="28"/>
      <c r="AF49249" s="28"/>
      <c r="AG49249" s="28"/>
      <c r="AH49249" s="28"/>
      <c r="AI49249" s="28"/>
      <c r="AJ49249" s="28"/>
      <c r="AK49249" s="28"/>
      <c r="AL49249" s="28"/>
      <c r="AM49249" s="28"/>
      <c r="AN49249" s="28"/>
      <c r="AO49249" s="28"/>
      <c r="AP49249" s="28"/>
      <c r="AQ49249" s="28"/>
      <c r="AR49249" s="28"/>
      <c r="AS49249" s="28"/>
      <c r="AT49249" s="28"/>
      <c r="AU49249" s="28"/>
    </row>
    <row r="49250" spans="9:47" x14ac:dyDescent="0.2">
      <c r="I49250" s="57"/>
      <c r="J49250" s="57"/>
      <c r="Y49250" s="28"/>
      <c r="Z49250" s="28"/>
      <c r="AA49250" s="28"/>
      <c r="AB49250" s="28"/>
      <c r="AC49250" s="28"/>
      <c r="AD49250" s="28"/>
      <c r="AE49250" s="28"/>
      <c r="AF49250" s="28"/>
      <c r="AG49250" s="28"/>
      <c r="AH49250" s="28"/>
      <c r="AI49250" s="28"/>
      <c r="AJ49250" s="28"/>
      <c r="AK49250" s="28"/>
      <c r="AL49250" s="28"/>
      <c r="AM49250" s="28"/>
      <c r="AN49250" s="28"/>
      <c r="AO49250" s="28"/>
      <c r="AP49250" s="28"/>
      <c r="AQ49250" s="28"/>
      <c r="AR49250" s="28"/>
      <c r="AS49250" s="28"/>
      <c r="AT49250" s="28"/>
      <c r="AU49250" s="28"/>
    </row>
    <row r="49251" spans="9:47" x14ac:dyDescent="0.2">
      <c r="I49251" s="57"/>
      <c r="J49251" s="57"/>
      <c r="Y49251" s="28"/>
      <c r="Z49251" s="28"/>
      <c r="AA49251" s="28"/>
      <c r="AB49251" s="28"/>
      <c r="AC49251" s="28"/>
      <c r="AD49251" s="28"/>
      <c r="AE49251" s="28"/>
      <c r="AF49251" s="28"/>
      <c r="AG49251" s="28"/>
      <c r="AH49251" s="28"/>
      <c r="AI49251" s="28"/>
      <c r="AJ49251" s="28"/>
      <c r="AK49251" s="28"/>
      <c r="AL49251" s="28"/>
      <c r="AM49251" s="28"/>
      <c r="AN49251" s="28"/>
      <c r="AO49251" s="28"/>
      <c r="AP49251" s="28"/>
      <c r="AQ49251" s="28"/>
      <c r="AR49251" s="28"/>
      <c r="AS49251" s="28"/>
      <c r="AT49251" s="28"/>
      <c r="AU49251" s="28"/>
    </row>
    <row r="49252" spans="9:47" x14ac:dyDescent="0.2">
      <c r="I49252" s="57"/>
      <c r="J49252" s="57"/>
      <c r="Y49252" s="28"/>
      <c r="Z49252" s="28"/>
      <c r="AA49252" s="28"/>
      <c r="AB49252" s="28"/>
      <c r="AC49252" s="28"/>
      <c r="AD49252" s="28"/>
      <c r="AE49252" s="28"/>
      <c r="AF49252" s="28"/>
      <c r="AG49252" s="28"/>
      <c r="AH49252" s="28"/>
      <c r="AI49252" s="28"/>
      <c r="AJ49252" s="28"/>
      <c r="AK49252" s="28"/>
      <c r="AL49252" s="28"/>
      <c r="AM49252" s="28"/>
      <c r="AN49252" s="28"/>
      <c r="AO49252" s="28"/>
      <c r="AP49252" s="28"/>
      <c r="AQ49252" s="28"/>
      <c r="AR49252" s="28"/>
      <c r="AS49252" s="28"/>
      <c r="AT49252" s="28"/>
      <c r="AU49252" s="28"/>
    </row>
    <row r="49253" spans="9:47" x14ac:dyDescent="0.2">
      <c r="I49253" s="57"/>
      <c r="J49253" s="57"/>
      <c r="Y49253" s="28"/>
      <c r="Z49253" s="28"/>
      <c r="AA49253" s="28"/>
      <c r="AB49253" s="28"/>
      <c r="AC49253" s="28"/>
      <c r="AD49253" s="28"/>
      <c r="AE49253" s="28"/>
      <c r="AF49253" s="28"/>
      <c r="AG49253" s="28"/>
      <c r="AH49253" s="28"/>
      <c r="AI49253" s="28"/>
      <c r="AJ49253" s="28"/>
      <c r="AK49253" s="28"/>
      <c r="AL49253" s="28"/>
      <c r="AM49253" s="28"/>
      <c r="AN49253" s="28"/>
      <c r="AO49253" s="28"/>
      <c r="AP49253" s="28"/>
      <c r="AQ49253" s="28"/>
      <c r="AR49253" s="28"/>
      <c r="AS49253" s="28"/>
      <c r="AT49253" s="28"/>
      <c r="AU49253" s="28"/>
    </row>
    <row r="49254" spans="9:47" x14ac:dyDescent="0.2">
      <c r="I49254" s="57"/>
      <c r="J49254" s="57"/>
      <c r="Y49254" s="28"/>
      <c r="Z49254" s="28"/>
      <c r="AA49254" s="28"/>
      <c r="AB49254" s="28"/>
      <c r="AC49254" s="28"/>
      <c r="AD49254" s="28"/>
      <c r="AE49254" s="28"/>
      <c r="AF49254" s="28"/>
      <c r="AG49254" s="28"/>
      <c r="AH49254" s="28"/>
      <c r="AI49254" s="28"/>
      <c r="AJ49254" s="28"/>
      <c r="AK49254" s="28"/>
      <c r="AL49254" s="28"/>
      <c r="AM49254" s="28"/>
      <c r="AN49254" s="28"/>
      <c r="AO49254" s="28"/>
      <c r="AP49254" s="28"/>
      <c r="AQ49254" s="28"/>
      <c r="AR49254" s="28"/>
      <c r="AS49254" s="28"/>
      <c r="AT49254" s="28"/>
      <c r="AU49254" s="28"/>
    </row>
    <row r="49255" spans="9:47" x14ac:dyDescent="0.2">
      <c r="I49255" s="57"/>
      <c r="J49255" s="57"/>
      <c r="Y49255" s="28"/>
      <c r="Z49255" s="28"/>
      <c r="AA49255" s="28"/>
      <c r="AB49255" s="28"/>
      <c r="AC49255" s="28"/>
      <c r="AD49255" s="28"/>
      <c r="AE49255" s="28"/>
      <c r="AF49255" s="28"/>
      <c r="AG49255" s="28"/>
      <c r="AH49255" s="28"/>
      <c r="AI49255" s="28"/>
      <c r="AJ49255" s="28"/>
      <c r="AK49255" s="28"/>
      <c r="AL49255" s="28"/>
      <c r="AM49255" s="28"/>
      <c r="AN49255" s="28"/>
      <c r="AO49255" s="28"/>
      <c r="AP49255" s="28"/>
      <c r="AQ49255" s="28"/>
      <c r="AR49255" s="28"/>
      <c r="AS49255" s="28"/>
      <c r="AT49255" s="28"/>
      <c r="AU49255" s="28"/>
    </row>
    <row r="49256" spans="9:47" x14ac:dyDescent="0.2">
      <c r="I49256" s="57"/>
      <c r="J49256" s="57"/>
      <c r="Y49256" s="28"/>
      <c r="Z49256" s="28"/>
      <c r="AA49256" s="28"/>
      <c r="AB49256" s="28"/>
      <c r="AC49256" s="28"/>
      <c r="AD49256" s="28"/>
      <c r="AE49256" s="28"/>
      <c r="AF49256" s="28"/>
      <c r="AG49256" s="28"/>
      <c r="AH49256" s="28"/>
      <c r="AI49256" s="28"/>
      <c r="AJ49256" s="28"/>
      <c r="AK49256" s="28"/>
      <c r="AL49256" s="28"/>
      <c r="AM49256" s="28"/>
      <c r="AN49256" s="28"/>
      <c r="AO49256" s="28"/>
      <c r="AP49256" s="28"/>
      <c r="AQ49256" s="28"/>
      <c r="AR49256" s="28"/>
      <c r="AS49256" s="28"/>
      <c r="AT49256" s="28"/>
      <c r="AU49256" s="28"/>
    </row>
    <row r="49257" spans="9:47" x14ac:dyDescent="0.2">
      <c r="I49257" s="57"/>
      <c r="J49257" s="57"/>
      <c r="Y49257" s="28"/>
      <c r="Z49257" s="28"/>
      <c r="AA49257" s="28"/>
      <c r="AB49257" s="28"/>
      <c r="AC49257" s="28"/>
      <c r="AD49257" s="28"/>
      <c r="AE49257" s="28"/>
      <c r="AF49257" s="28"/>
      <c r="AG49257" s="28"/>
      <c r="AH49257" s="28"/>
      <c r="AI49257" s="28"/>
      <c r="AJ49257" s="28"/>
      <c r="AK49257" s="28"/>
      <c r="AL49257" s="28"/>
      <c r="AM49257" s="28"/>
      <c r="AN49257" s="28"/>
      <c r="AO49257" s="28"/>
      <c r="AP49257" s="28"/>
      <c r="AQ49257" s="28"/>
      <c r="AR49257" s="28"/>
      <c r="AS49257" s="28"/>
      <c r="AT49257" s="28"/>
      <c r="AU49257" s="28"/>
    </row>
    <row r="49258" spans="9:47" x14ac:dyDescent="0.2">
      <c r="I49258" s="57"/>
      <c r="J49258" s="57"/>
      <c r="Y49258" s="28"/>
      <c r="Z49258" s="28"/>
      <c r="AA49258" s="28"/>
      <c r="AB49258" s="28"/>
      <c r="AC49258" s="28"/>
      <c r="AD49258" s="28"/>
      <c r="AE49258" s="28"/>
      <c r="AF49258" s="28"/>
      <c r="AG49258" s="28"/>
      <c r="AH49258" s="28"/>
      <c r="AI49258" s="28"/>
      <c r="AJ49258" s="28"/>
      <c r="AK49258" s="28"/>
      <c r="AL49258" s="28"/>
      <c r="AM49258" s="28"/>
      <c r="AN49258" s="28"/>
      <c r="AO49258" s="28"/>
      <c r="AP49258" s="28"/>
      <c r="AQ49258" s="28"/>
      <c r="AR49258" s="28"/>
      <c r="AS49258" s="28"/>
      <c r="AT49258" s="28"/>
      <c r="AU49258" s="28"/>
    </row>
    <row r="49259" spans="9:47" x14ac:dyDescent="0.2">
      <c r="I49259" s="57"/>
      <c r="J49259" s="57"/>
      <c r="Y49259" s="28"/>
      <c r="Z49259" s="28"/>
      <c r="AA49259" s="28"/>
      <c r="AB49259" s="28"/>
      <c r="AC49259" s="28"/>
      <c r="AD49259" s="28"/>
      <c r="AE49259" s="28"/>
      <c r="AF49259" s="28"/>
      <c r="AG49259" s="28"/>
      <c r="AH49259" s="28"/>
      <c r="AI49259" s="28"/>
      <c r="AJ49259" s="28"/>
      <c r="AK49259" s="28"/>
      <c r="AL49259" s="28"/>
      <c r="AM49259" s="28"/>
      <c r="AN49259" s="28"/>
      <c r="AO49259" s="28"/>
      <c r="AP49259" s="28"/>
      <c r="AQ49259" s="28"/>
      <c r="AR49259" s="28"/>
      <c r="AS49259" s="28"/>
      <c r="AT49259" s="28"/>
      <c r="AU49259" s="28"/>
    </row>
    <row r="49260" spans="9:47" x14ac:dyDescent="0.2">
      <c r="I49260" s="57"/>
      <c r="J49260" s="57"/>
      <c r="Y49260" s="28"/>
      <c r="Z49260" s="28"/>
      <c r="AA49260" s="28"/>
      <c r="AB49260" s="28"/>
      <c r="AC49260" s="28"/>
      <c r="AD49260" s="28"/>
      <c r="AE49260" s="28"/>
      <c r="AF49260" s="28"/>
      <c r="AG49260" s="28"/>
      <c r="AH49260" s="28"/>
      <c r="AI49260" s="28"/>
      <c r="AJ49260" s="28"/>
      <c r="AK49260" s="28"/>
      <c r="AL49260" s="28"/>
      <c r="AM49260" s="28"/>
      <c r="AN49260" s="28"/>
      <c r="AO49260" s="28"/>
      <c r="AP49260" s="28"/>
      <c r="AQ49260" s="28"/>
      <c r="AR49260" s="28"/>
      <c r="AS49260" s="28"/>
      <c r="AT49260" s="28"/>
      <c r="AU49260" s="28"/>
    </row>
    <row r="49261" spans="9:47" x14ac:dyDescent="0.2">
      <c r="I49261" s="57"/>
      <c r="J49261" s="57"/>
      <c r="Y49261" s="28"/>
      <c r="Z49261" s="28"/>
      <c r="AA49261" s="28"/>
      <c r="AB49261" s="28"/>
      <c r="AC49261" s="28"/>
      <c r="AD49261" s="28"/>
      <c r="AE49261" s="28"/>
      <c r="AF49261" s="28"/>
      <c r="AG49261" s="28"/>
      <c r="AH49261" s="28"/>
      <c r="AI49261" s="28"/>
      <c r="AJ49261" s="28"/>
      <c r="AK49261" s="28"/>
      <c r="AL49261" s="28"/>
      <c r="AM49261" s="28"/>
      <c r="AN49261" s="28"/>
      <c r="AO49261" s="28"/>
      <c r="AP49261" s="28"/>
      <c r="AQ49261" s="28"/>
      <c r="AR49261" s="28"/>
      <c r="AS49261" s="28"/>
      <c r="AT49261" s="28"/>
      <c r="AU49261" s="28"/>
    </row>
    <row r="49262" spans="9:47" x14ac:dyDescent="0.2">
      <c r="I49262" s="57"/>
      <c r="J49262" s="57"/>
      <c r="Y49262" s="28"/>
      <c r="Z49262" s="28"/>
      <c r="AA49262" s="28"/>
      <c r="AB49262" s="28"/>
      <c r="AC49262" s="28"/>
      <c r="AD49262" s="28"/>
      <c r="AE49262" s="28"/>
      <c r="AF49262" s="28"/>
      <c r="AG49262" s="28"/>
      <c r="AH49262" s="28"/>
      <c r="AI49262" s="28"/>
      <c r="AJ49262" s="28"/>
      <c r="AK49262" s="28"/>
      <c r="AL49262" s="28"/>
      <c r="AM49262" s="28"/>
      <c r="AN49262" s="28"/>
      <c r="AO49262" s="28"/>
      <c r="AP49262" s="28"/>
      <c r="AQ49262" s="28"/>
      <c r="AR49262" s="28"/>
      <c r="AS49262" s="28"/>
      <c r="AT49262" s="28"/>
      <c r="AU49262" s="28"/>
    </row>
    <row r="49263" spans="9:47" x14ac:dyDescent="0.2">
      <c r="I49263" s="57"/>
      <c r="J49263" s="57"/>
      <c r="Y49263" s="28"/>
      <c r="Z49263" s="28"/>
      <c r="AA49263" s="28"/>
      <c r="AB49263" s="28"/>
      <c r="AC49263" s="28"/>
      <c r="AD49263" s="28"/>
      <c r="AE49263" s="28"/>
      <c r="AF49263" s="28"/>
      <c r="AG49263" s="28"/>
      <c r="AH49263" s="28"/>
      <c r="AI49263" s="28"/>
      <c r="AJ49263" s="28"/>
      <c r="AK49263" s="28"/>
      <c r="AL49263" s="28"/>
      <c r="AM49263" s="28"/>
      <c r="AN49263" s="28"/>
      <c r="AO49263" s="28"/>
      <c r="AP49263" s="28"/>
      <c r="AQ49263" s="28"/>
      <c r="AR49263" s="28"/>
      <c r="AS49263" s="28"/>
      <c r="AT49263" s="28"/>
      <c r="AU49263" s="28"/>
    </row>
    <row r="49264" spans="9:47" x14ac:dyDescent="0.2">
      <c r="I49264" s="57"/>
      <c r="J49264" s="57"/>
      <c r="Y49264" s="28"/>
      <c r="Z49264" s="28"/>
      <c r="AA49264" s="28"/>
      <c r="AB49264" s="28"/>
      <c r="AC49264" s="28"/>
      <c r="AD49264" s="28"/>
      <c r="AE49264" s="28"/>
      <c r="AF49264" s="28"/>
      <c r="AG49264" s="28"/>
      <c r="AH49264" s="28"/>
      <c r="AI49264" s="28"/>
      <c r="AJ49264" s="28"/>
      <c r="AK49264" s="28"/>
      <c r="AL49264" s="28"/>
      <c r="AM49264" s="28"/>
      <c r="AN49264" s="28"/>
      <c r="AO49264" s="28"/>
      <c r="AP49264" s="28"/>
      <c r="AQ49264" s="28"/>
      <c r="AR49264" s="28"/>
      <c r="AS49264" s="28"/>
      <c r="AT49264" s="28"/>
      <c r="AU49264" s="28"/>
    </row>
    <row r="49265" spans="9:47" x14ac:dyDescent="0.2">
      <c r="I49265" s="57"/>
      <c r="J49265" s="57"/>
      <c r="Y49265" s="28"/>
      <c r="Z49265" s="28"/>
      <c r="AA49265" s="28"/>
      <c r="AB49265" s="28"/>
      <c r="AC49265" s="28"/>
      <c r="AD49265" s="28"/>
      <c r="AE49265" s="28"/>
      <c r="AF49265" s="28"/>
      <c r="AG49265" s="28"/>
      <c r="AH49265" s="28"/>
      <c r="AI49265" s="28"/>
      <c r="AJ49265" s="28"/>
      <c r="AK49265" s="28"/>
      <c r="AL49265" s="28"/>
      <c r="AM49265" s="28"/>
      <c r="AN49265" s="28"/>
      <c r="AO49265" s="28"/>
      <c r="AP49265" s="28"/>
      <c r="AQ49265" s="28"/>
      <c r="AR49265" s="28"/>
      <c r="AS49265" s="28"/>
      <c r="AT49265" s="28"/>
      <c r="AU49265" s="28"/>
    </row>
    <row r="49266" spans="9:47" x14ac:dyDescent="0.2">
      <c r="I49266" s="57"/>
      <c r="J49266" s="57"/>
      <c r="Y49266" s="28"/>
      <c r="Z49266" s="28"/>
      <c r="AA49266" s="28"/>
      <c r="AB49266" s="28"/>
      <c r="AC49266" s="28"/>
      <c r="AD49266" s="28"/>
      <c r="AE49266" s="28"/>
      <c r="AF49266" s="28"/>
      <c r="AG49266" s="28"/>
      <c r="AH49266" s="28"/>
      <c r="AI49266" s="28"/>
      <c r="AJ49266" s="28"/>
      <c r="AK49266" s="28"/>
      <c r="AL49266" s="28"/>
      <c r="AM49266" s="28"/>
      <c r="AN49266" s="28"/>
      <c r="AO49266" s="28"/>
      <c r="AP49266" s="28"/>
      <c r="AQ49266" s="28"/>
      <c r="AR49266" s="28"/>
      <c r="AS49266" s="28"/>
      <c r="AT49266" s="28"/>
      <c r="AU49266" s="28"/>
    </row>
    <row r="49267" spans="9:47" x14ac:dyDescent="0.2">
      <c r="I49267" s="57"/>
      <c r="J49267" s="57"/>
      <c r="Y49267" s="28"/>
      <c r="Z49267" s="28"/>
      <c r="AA49267" s="28"/>
      <c r="AB49267" s="28"/>
      <c r="AC49267" s="28"/>
      <c r="AD49267" s="28"/>
      <c r="AE49267" s="28"/>
      <c r="AF49267" s="28"/>
      <c r="AG49267" s="28"/>
      <c r="AH49267" s="28"/>
      <c r="AI49267" s="28"/>
      <c r="AJ49267" s="28"/>
      <c r="AK49267" s="28"/>
      <c r="AL49267" s="28"/>
      <c r="AM49267" s="28"/>
      <c r="AN49267" s="28"/>
      <c r="AO49267" s="28"/>
      <c r="AP49267" s="28"/>
      <c r="AQ49267" s="28"/>
      <c r="AR49267" s="28"/>
      <c r="AS49267" s="28"/>
      <c r="AT49267" s="28"/>
      <c r="AU49267" s="28"/>
    </row>
    <row r="49268" spans="9:47" x14ac:dyDescent="0.2">
      <c r="I49268" s="57"/>
      <c r="J49268" s="57"/>
      <c r="Y49268" s="28"/>
      <c r="Z49268" s="28"/>
      <c r="AA49268" s="28"/>
      <c r="AB49268" s="28"/>
      <c r="AC49268" s="28"/>
      <c r="AD49268" s="28"/>
      <c r="AE49268" s="28"/>
      <c r="AF49268" s="28"/>
      <c r="AG49268" s="28"/>
      <c r="AH49268" s="28"/>
      <c r="AI49268" s="28"/>
      <c r="AJ49268" s="28"/>
      <c r="AK49268" s="28"/>
      <c r="AL49268" s="28"/>
      <c r="AM49268" s="28"/>
      <c r="AN49268" s="28"/>
      <c r="AO49268" s="28"/>
      <c r="AP49268" s="28"/>
      <c r="AQ49268" s="28"/>
      <c r="AR49268" s="28"/>
      <c r="AS49268" s="28"/>
      <c r="AT49268" s="28"/>
      <c r="AU49268" s="28"/>
    </row>
    <row r="49269" spans="9:47" x14ac:dyDescent="0.2">
      <c r="I49269" s="57"/>
      <c r="J49269" s="57"/>
      <c r="Y49269" s="28"/>
      <c r="Z49269" s="28"/>
      <c r="AA49269" s="28"/>
      <c r="AB49269" s="28"/>
      <c r="AC49269" s="28"/>
      <c r="AD49269" s="28"/>
      <c r="AE49269" s="28"/>
      <c r="AF49269" s="28"/>
      <c r="AG49269" s="28"/>
      <c r="AH49269" s="28"/>
      <c r="AI49269" s="28"/>
      <c r="AJ49269" s="28"/>
      <c r="AK49269" s="28"/>
      <c r="AL49269" s="28"/>
      <c r="AM49269" s="28"/>
      <c r="AN49269" s="28"/>
      <c r="AO49269" s="28"/>
      <c r="AP49269" s="28"/>
      <c r="AQ49269" s="28"/>
      <c r="AR49269" s="28"/>
      <c r="AS49269" s="28"/>
      <c r="AT49269" s="28"/>
      <c r="AU49269" s="28"/>
    </row>
    <row r="49270" spans="9:47" x14ac:dyDescent="0.2">
      <c r="I49270" s="57"/>
      <c r="J49270" s="57"/>
      <c r="Y49270" s="28"/>
      <c r="Z49270" s="28"/>
      <c r="AA49270" s="28"/>
      <c r="AB49270" s="28"/>
      <c r="AC49270" s="28"/>
      <c r="AD49270" s="28"/>
      <c r="AE49270" s="28"/>
      <c r="AF49270" s="28"/>
      <c r="AG49270" s="28"/>
      <c r="AH49270" s="28"/>
      <c r="AI49270" s="28"/>
      <c r="AJ49270" s="28"/>
      <c r="AK49270" s="28"/>
      <c r="AL49270" s="28"/>
      <c r="AM49270" s="28"/>
      <c r="AN49270" s="28"/>
      <c r="AO49270" s="28"/>
      <c r="AP49270" s="28"/>
      <c r="AQ49270" s="28"/>
      <c r="AR49270" s="28"/>
      <c r="AS49270" s="28"/>
      <c r="AT49270" s="28"/>
      <c r="AU49270" s="28"/>
    </row>
    <row r="49271" spans="9:47" x14ac:dyDescent="0.2">
      <c r="I49271" s="57"/>
      <c r="J49271" s="57"/>
      <c r="Y49271" s="28"/>
      <c r="Z49271" s="28"/>
      <c r="AA49271" s="28"/>
      <c r="AB49271" s="28"/>
      <c r="AC49271" s="28"/>
      <c r="AD49271" s="28"/>
      <c r="AE49271" s="28"/>
      <c r="AF49271" s="28"/>
      <c r="AG49271" s="28"/>
      <c r="AH49271" s="28"/>
      <c r="AI49271" s="28"/>
      <c r="AJ49271" s="28"/>
      <c r="AK49271" s="28"/>
      <c r="AL49271" s="28"/>
      <c r="AM49271" s="28"/>
      <c r="AN49271" s="28"/>
      <c r="AO49271" s="28"/>
      <c r="AP49271" s="28"/>
      <c r="AQ49271" s="28"/>
      <c r="AR49271" s="28"/>
      <c r="AS49271" s="28"/>
      <c r="AT49271" s="28"/>
      <c r="AU49271" s="28"/>
    </row>
    <row r="49272" spans="9:47" x14ac:dyDescent="0.2">
      <c r="I49272" s="57"/>
      <c r="J49272" s="57"/>
      <c r="Y49272" s="28"/>
      <c r="Z49272" s="28"/>
      <c r="AA49272" s="28"/>
      <c r="AB49272" s="28"/>
      <c r="AC49272" s="28"/>
      <c r="AD49272" s="28"/>
      <c r="AE49272" s="28"/>
      <c r="AF49272" s="28"/>
      <c r="AG49272" s="28"/>
      <c r="AH49272" s="28"/>
      <c r="AI49272" s="28"/>
      <c r="AJ49272" s="28"/>
      <c r="AK49272" s="28"/>
      <c r="AL49272" s="28"/>
      <c r="AM49272" s="28"/>
      <c r="AN49272" s="28"/>
      <c r="AO49272" s="28"/>
      <c r="AP49272" s="28"/>
      <c r="AQ49272" s="28"/>
      <c r="AR49272" s="28"/>
      <c r="AS49272" s="28"/>
      <c r="AT49272" s="28"/>
      <c r="AU49272" s="28"/>
    </row>
    <row r="49273" spans="9:47" x14ac:dyDescent="0.2">
      <c r="I49273" s="57"/>
      <c r="J49273" s="57"/>
      <c r="Y49273" s="28"/>
      <c r="Z49273" s="28"/>
      <c r="AA49273" s="28"/>
      <c r="AB49273" s="28"/>
      <c r="AC49273" s="28"/>
      <c r="AD49273" s="28"/>
      <c r="AE49273" s="28"/>
      <c r="AF49273" s="28"/>
      <c r="AG49273" s="28"/>
      <c r="AH49273" s="28"/>
      <c r="AI49273" s="28"/>
      <c r="AJ49273" s="28"/>
      <c r="AK49273" s="28"/>
      <c r="AL49273" s="28"/>
      <c r="AM49273" s="28"/>
      <c r="AN49273" s="28"/>
      <c r="AO49273" s="28"/>
      <c r="AP49273" s="28"/>
      <c r="AQ49273" s="28"/>
      <c r="AR49273" s="28"/>
      <c r="AS49273" s="28"/>
      <c r="AT49273" s="28"/>
      <c r="AU49273" s="28"/>
    </row>
    <row r="49274" spans="9:47" x14ac:dyDescent="0.2">
      <c r="I49274" s="57"/>
      <c r="J49274" s="57"/>
      <c r="Y49274" s="28"/>
      <c r="Z49274" s="28"/>
      <c r="AA49274" s="28"/>
      <c r="AB49274" s="28"/>
      <c r="AC49274" s="28"/>
      <c r="AD49274" s="28"/>
      <c r="AE49274" s="28"/>
      <c r="AF49274" s="28"/>
      <c r="AG49274" s="28"/>
      <c r="AH49274" s="28"/>
      <c r="AI49274" s="28"/>
      <c r="AJ49274" s="28"/>
      <c r="AK49274" s="28"/>
      <c r="AL49274" s="28"/>
      <c r="AM49274" s="28"/>
      <c r="AN49274" s="28"/>
      <c r="AO49274" s="28"/>
      <c r="AP49274" s="28"/>
      <c r="AQ49274" s="28"/>
      <c r="AR49274" s="28"/>
      <c r="AS49274" s="28"/>
      <c r="AT49274" s="28"/>
      <c r="AU49274" s="28"/>
    </row>
    <row r="49275" spans="9:47" x14ac:dyDescent="0.2">
      <c r="I49275" s="57"/>
      <c r="J49275" s="57"/>
      <c r="Y49275" s="28"/>
      <c r="Z49275" s="28"/>
      <c r="AA49275" s="28"/>
      <c r="AB49275" s="28"/>
      <c r="AC49275" s="28"/>
      <c r="AD49275" s="28"/>
      <c r="AE49275" s="28"/>
      <c r="AF49275" s="28"/>
      <c r="AG49275" s="28"/>
      <c r="AH49275" s="28"/>
      <c r="AI49275" s="28"/>
      <c r="AJ49275" s="28"/>
      <c r="AK49275" s="28"/>
      <c r="AL49275" s="28"/>
      <c r="AM49275" s="28"/>
      <c r="AN49275" s="28"/>
      <c r="AO49275" s="28"/>
      <c r="AP49275" s="28"/>
      <c r="AQ49275" s="28"/>
      <c r="AR49275" s="28"/>
      <c r="AS49275" s="28"/>
      <c r="AT49275" s="28"/>
      <c r="AU49275" s="28"/>
    </row>
    <row r="49276" spans="9:47" x14ac:dyDescent="0.2">
      <c r="I49276" s="57"/>
      <c r="J49276" s="57"/>
      <c r="Y49276" s="28"/>
      <c r="Z49276" s="28"/>
      <c r="AA49276" s="28"/>
      <c r="AB49276" s="28"/>
      <c r="AC49276" s="28"/>
      <c r="AD49276" s="28"/>
      <c r="AE49276" s="28"/>
      <c r="AF49276" s="28"/>
      <c r="AG49276" s="28"/>
      <c r="AH49276" s="28"/>
      <c r="AI49276" s="28"/>
      <c r="AJ49276" s="28"/>
      <c r="AK49276" s="28"/>
      <c r="AL49276" s="28"/>
      <c r="AM49276" s="28"/>
      <c r="AN49276" s="28"/>
      <c r="AO49276" s="28"/>
      <c r="AP49276" s="28"/>
      <c r="AQ49276" s="28"/>
      <c r="AR49276" s="28"/>
      <c r="AS49276" s="28"/>
      <c r="AT49276" s="28"/>
      <c r="AU49276" s="28"/>
    </row>
    <row r="49277" spans="9:47" x14ac:dyDescent="0.2">
      <c r="I49277" s="57"/>
      <c r="J49277" s="57"/>
      <c r="Y49277" s="28"/>
      <c r="Z49277" s="28"/>
      <c r="AA49277" s="28"/>
      <c r="AB49277" s="28"/>
      <c r="AC49277" s="28"/>
      <c r="AD49277" s="28"/>
      <c r="AE49277" s="28"/>
      <c r="AF49277" s="28"/>
      <c r="AG49277" s="28"/>
      <c r="AH49277" s="28"/>
      <c r="AI49277" s="28"/>
      <c r="AJ49277" s="28"/>
      <c r="AK49277" s="28"/>
      <c r="AL49277" s="28"/>
      <c r="AM49277" s="28"/>
      <c r="AN49277" s="28"/>
      <c r="AO49277" s="28"/>
      <c r="AP49277" s="28"/>
      <c r="AQ49277" s="28"/>
      <c r="AR49277" s="28"/>
      <c r="AS49277" s="28"/>
      <c r="AT49277" s="28"/>
      <c r="AU49277" s="28"/>
    </row>
    <row r="49278" spans="9:47" x14ac:dyDescent="0.2">
      <c r="I49278" s="57"/>
      <c r="J49278" s="57"/>
      <c r="Y49278" s="28"/>
      <c r="Z49278" s="28"/>
      <c r="AA49278" s="28"/>
      <c r="AB49278" s="28"/>
      <c r="AC49278" s="28"/>
      <c r="AD49278" s="28"/>
      <c r="AE49278" s="28"/>
      <c r="AF49278" s="28"/>
      <c r="AG49278" s="28"/>
      <c r="AH49278" s="28"/>
      <c r="AI49278" s="28"/>
      <c r="AJ49278" s="28"/>
      <c r="AK49278" s="28"/>
      <c r="AL49278" s="28"/>
      <c r="AM49278" s="28"/>
      <c r="AN49278" s="28"/>
      <c r="AO49278" s="28"/>
      <c r="AP49278" s="28"/>
      <c r="AQ49278" s="28"/>
      <c r="AR49278" s="28"/>
      <c r="AS49278" s="28"/>
      <c r="AT49278" s="28"/>
      <c r="AU49278" s="28"/>
    </row>
    <row r="49279" spans="9:47" x14ac:dyDescent="0.2">
      <c r="I49279" s="57"/>
      <c r="J49279" s="57"/>
      <c r="Y49279" s="28"/>
      <c r="Z49279" s="28"/>
      <c r="AA49279" s="28"/>
      <c r="AB49279" s="28"/>
      <c r="AC49279" s="28"/>
      <c r="AD49279" s="28"/>
      <c r="AE49279" s="28"/>
      <c r="AF49279" s="28"/>
      <c r="AG49279" s="28"/>
      <c r="AH49279" s="28"/>
      <c r="AI49279" s="28"/>
      <c r="AJ49279" s="28"/>
      <c r="AK49279" s="28"/>
      <c r="AL49279" s="28"/>
      <c r="AM49279" s="28"/>
      <c r="AN49279" s="28"/>
      <c r="AO49279" s="28"/>
      <c r="AP49279" s="28"/>
      <c r="AQ49279" s="28"/>
      <c r="AR49279" s="28"/>
      <c r="AS49279" s="28"/>
      <c r="AT49279" s="28"/>
      <c r="AU49279" s="28"/>
    </row>
    <row r="49280" spans="9:47" x14ac:dyDescent="0.2">
      <c r="I49280" s="57"/>
      <c r="J49280" s="57"/>
      <c r="Y49280" s="28"/>
      <c r="Z49280" s="28"/>
      <c r="AA49280" s="28"/>
      <c r="AB49280" s="28"/>
      <c r="AC49280" s="28"/>
      <c r="AD49280" s="28"/>
      <c r="AE49280" s="28"/>
      <c r="AF49280" s="28"/>
      <c r="AG49280" s="28"/>
      <c r="AH49280" s="28"/>
      <c r="AI49280" s="28"/>
      <c r="AJ49280" s="28"/>
      <c r="AK49280" s="28"/>
      <c r="AL49280" s="28"/>
      <c r="AM49280" s="28"/>
      <c r="AN49280" s="28"/>
      <c r="AO49280" s="28"/>
      <c r="AP49280" s="28"/>
      <c r="AQ49280" s="28"/>
      <c r="AR49280" s="28"/>
      <c r="AS49280" s="28"/>
      <c r="AT49280" s="28"/>
      <c r="AU49280" s="28"/>
    </row>
    <row r="49281" spans="9:47" x14ac:dyDescent="0.2">
      <c r="I49281" s="57"/>
      <c r="J49281" s="57"/>
      <c r="Y49281" s="28"/>
      <c r="Z49281" s="28"/>
      <c r="AA49281" s="28"/>
      <c r="AB49281" s="28"/>
      <c r="AC49281" s="28"/>
      <c r="AD49281" s="28"/>
      <c r="AE49281" s="28"/>
      <c r="AF49281" s="28"/>
      <c r="AG49281" s="28"/>
      <c r="AH49281" s="28"/>
      <c r="AI49281" s="28"/>
      <c r="AJ49281" s="28"/>
      <c r="AK49281" s="28"/>
      <c r="AL49281" s="28"/>
      <c r="AM49281" s="28"/>
      <c r="AN49281" s="28"/>
      <c r="AO49281" s="28"/>
      <c r="AP49281" s="28"/>
      <c r="AQ49281" s="28"/>
      <c r="AR49281" s="28"/>
      <c r="AS49281" s="28"/>
      <c r="AT49281" s="28"/>
      <c r="AU49281" s="28"/>
    </row>
    <row r="49282" spans="9:47" x14ac:dyDescent="0.2">
      <c r="I49282" s="57"/>
      <c r="J49282" s="57"/>
      <c r="Y49282" s="28"/>
      <c r="Z49282" s="28"/>
      <c r="AA49282" s="28"/>
      <c r="AB49282" s="28"/>
      <c r="AC49282" s="28"/>
      <c r="AD49282" s="28"/>
      <c r="AE49282" s="28"/>
      <c r="AF49282" s="28"/>
      <c r="AG49282" s="28"/>
      <c r="AH49282" s="28"/>
      <c r="AI49282" s="28"/>
      <c r="AJ49282" s="28"/>
      <c r="AK49282" s="28"/>
      <c r="AL49282" s="28"/>
      <c r="AM49282" s="28"/>
      <c r="AN49282" s="28"/>
      <c r="AO49282" s="28"/>
      <c r="AP49282" s="28"/>
      <c r="AQ49282" s="28"/>
      <c r="AR49282" s="28"/>
      <c r="AS49282" s="28"/>
      <c r="AT49282" s="28"/>
      <c r="AU49282" s="28"/>
    </row>
    <row r="49283" spans="9:47" x14ac:dyDescent="0.2">
      <c r="I49283" s="57"/>
      <c r="J49283" s="57"/>
      <c r="Y49283" s="28"/>
      <c r="Z49283" s="28"/>
      <c r="AA49283" s="28"/>
      <c r="AB49283" s="28"/>
      <c r="AC49283" s="28"/>
      <c r="AD49283" s="28"/>
      <c r="AE49283" s="28"/>
      <c r="AF49283" s="28"/>
      <c r="AG49283" s="28"/>
      <c r="AH49283" s="28"/>
      <c r="AI49283" s="28"/>
      <c r="AJ49283" s="28"/>
      <c r="AK49283" s="28"/>
      <c r="AL49283" s="28"/>
      <c r="AM49283" s="28"/>
      <c r="AN49283" s="28"/>
      <c r="AO49283" s="28"/>
      <c r="AP49283" s="28"/>
      <c r="AQ49283" s="28"/>
      <c r="AR49283" s="28"/>
      <c r="AS49283" s="28"/>
      <c r="AT49283" s="28"/>
      <c r="AU49283" s="28"/>
    </row>
    <row r="49284" spans="9:47" x14ac:dyDescent="0.2">
      <c r="I49284" s="57"/>
      <c r="J49284" s="57"/>
      <c r="Y49284" s="28"/>
      <c r="Z49284" s="28"/>
      <c r="AA49284" s="28"/>
      <c r="AB49284" s="28"/>
      <c r="AC49284" s="28"/>
      <c r="AD49284" s="28"/>
      <c r="AE49284" s="28"/>
      <c r="AF49284" s="28"/>
      <c r="AG49284" s="28"/>
      <c r="AH49284" s="28"/>
      <c r="AI49284" s="28"/>
      <c r="AJ49284" s="28"/>
      <c r="AK49284" s="28"/>
      <c r="AL49284" s="28"/>
      <c r="AM49284" s="28"/>
      <c r="AN49284" s="28"/>
      <c r="AO49284" s="28"/>
      <c r="AP49284" s="28"/>
      <c r="AQ49284" s="28"/>
      <c r="AR49284" s="28"/>
      <c r="AS49284" s="28"/>
      <c r="AT49284" s="28"/>
      <c r="AU49284" s="28"/>
    </row>
    <row r="49285" spans="9:47" x14ac:dyDescent="0.2">
      <c r="I49285" s="57"/>
      <c r="J49285" s="57"/>
      <c r="Y49285" s="28"/>
      <c r="Z49285" s="28"/>
      <c r="AA49285" s="28"/>
      <c r="AB49285" s="28"/>
      <c r="AC49285" s="28"/>
      <c r="AD49285" s="28"/>
      <c r="AE49285" s="28"/>
      <c r="AF49285" s="28"/>
      <c r="AG49285" s="28"/>
      <c r="AH49285" s="28"/>
      <c r="AI49285" s="28"/>
      <c r="AJ49285" s="28"/>
      <c r="AK49285" s="28"/>
      <c r="AL49285" s="28"/>
      <c r="AM49285" s="28"/>
      <c r="AN49285" s="28"/>
      <c r="AO49285" s="28"/>
      <c r="AP49285" s="28"/>
      <c r="AQ49285" s="28"/>
      <c r="AR49285" s="28"/>
      <c r="AS49285" s="28"/>
      <c r="AT49285" s="28"/>
      <c r="AU49285" s="28"/>
    </row>
    <row r="49286" spans="9:47" x14ac:dyDescent="0.2">
      <c r="I49286" s="57"/>
      <c r="J49286" s="57"/>
      <c r="Y49286" s="28"/>
      <c r="Z49286" s="28"/>
      <c r="AA49286" s="28"/>
      <c r="AB49286" s="28"/>
      <c r="AC49286" s="28"/>
      <c r="AD49286" s="28"/>
      <c r="AE49286" s="28"/>
      <c r="AF49286" s="28"/>
      <c r="AG49286" s="28"/>
      <c r="AH49286" s="28"/>
      <c r="AI49286" s="28"/>
      <c r="AJ49286" s="28"/>
      <c r="AK49286" s="28"/>
      <c r="AL49286" s="28"/>
      <c r="AM49286" s="28"/>
      <c r="AN49286" s="28"/>
      <c r="AO49286" s="28"/>
      <c r="AP49286" s="28"/>
      <c r="AQ49286" s="28"/>
      <c r="AR49286" s="28"/>
      <c r="AS49286" s="28"/>
      <c r="AT49286" s="28"/>
      <c r="AU49286" s="28"/>
    </row>
    <row r="49287" spans="9:47" x14ac:dyDescent="0.2">
      <c r="I49287" s="57"/>
      <c r="J49287" s="57"/>
      <c r="Y49287" s="28"/>
      <c r="Z49287" s="28"/>
      <c r="AA49287" s="28"/>
      <c r="AB49287" s="28"/>
      <c r="AC49287" s="28"/>
      <c r="AD49287" s="28"/>
      <c r="AE49287" s="28"/>
      <c r="AF49287" s="28"/>
      <c r="AG49287" s="28"/>
      <c r="AH49287" s="28"/>
      <c r="AI49287" s="28"/>
      <c r="AJ49287" s="28"/>
      <c r="AK49287" s="28"/>
      <c r="AL49287" s="28"/>
      <c r="AM49287" s="28"/>
      <c r="AN49287" s="28"/>
      <c r="AO49287" s="28"/>
      <c r="AP49287" s="28"/>
      <c r="AQ49287" s="28"/>
      <c r="AR49287" s="28"/>
      <c r="AS49287" s="28"/>
      <c r="AT49287" s="28"/>
      <c r="AU49287" s="28"/>
    </row>
    <row r="49288" spans="9:47" x14ac:dyDescent="0.2">
      <c r="I49288" s="57"/>
      <c r="J49288" s="57"/>
      <c r="Y49288" s="28"/>
      <c r="Z49288" s="28"/>
      <c r="AA49288" s="28"/>
      <c r="AB49288" s="28"/>
      <c r="AC49288" s="28"/>
      <c r="AD49288" s="28"/>
      <c r="AE49288" s="28"/>
      <c r="AF49288" s="28"/>
      <c r="AG49288" s="28"/>
      <c r="AH49288" s="28"/>
      <c r="AI49288" s="28"/>
      <c r="AJ49288" s="28"/>
      <c r="AK49288" s="28"/>
      <c r="AL49288" s="28"/>
      <c r="AM49288" s="28"/>
      <c r="AN49288" s="28"/>
      <c r="AO49288" s="28"/>
      <c r="AP49288" s="28"/>
      <c r="AQ49288" s="28"/>
      <c r="AR49288" s="28"/>
      <c r="AS49288" s="28"/>
      <c r="AT49288" s="28"/>
      <c r="AU49288" s="28"/>
    </row>
    <row r="49289" spans="9:47" x14ac:dyDescent="0.2">
      <c r="I49289" s="57"/>
      <c r="J49289" s="57"/>
      <c r="Y49289" s="28"/>
      <c r="Z49289" s="28"/>
      <c r="AA49289" s="28"/>
      <c r="AB49289" s="28"/>
      <c r="AC49289" s="28"/>
      <c r="AD49289" s="28"/>
      <c r="AE49289" s="28"/>
      <c r="AF49289" s="28"/>
      <c r="AG49289" s="28"/>
      <c r="AH49289" s="28"/>
      <c r="AI49289" s="28"/>
      <c r="AJ49289" s="28"/>
      <c r="AK49289" s="28"/>
      <c r="AL49289" s="28"/>
      <c r="AM49289" s="28"/>
      <c r="AN49289" s="28"/>
      <c r="AO49289" s="28"/>
      <c r="AP49289" s="28"/>
      <c r="AQ49289" s="28"/>
      <c r="AR49289" s="28"/>
      <c r="AS49289" s="28"/>
      <c r="AT49289" s="28"/>
      <c r="AU49289" s="28"/>
    </row>
    <row r="49290" spans="9:47" x14ac:dyDescent="0.2">
      <c r="I49290" s="57"/>
      <c r="J49290" s="57"/>
      <c r="Y49290" s="28"/>
      <c r="Z49290" s="28"/>
      <c r="AA49290" s="28"/>
      <c r="AB49290" s="28"/>
      <c r="AC49290" s="28"/>
      <c r="AD49290" s="28"/>
      <c r="AE49290" s="28"/>
      <c r="AF49290" s="28"/>
      <c r="AG49290" s="28"/>
      <c r="AH49290" s="28"/>
      <c r="AI49290" s="28"/>
      <c r="AJ49290" s="28"/>
      <c r="AK49290" s="28"/>
      <c r="AL49290" s="28"/>
      <c r="AM49290" s="28"/>
      <c r="AN49290" s="28"/>
      <c r="AO49290" s="28"/>
      <c r="AP49290" s="28"/>
      <c r="AQ49290" s="28"/>
      <c r="AR49290" s="28"/>
      <c r="AS49290" s="28"/>
      <c r="AT49290" s="28"/>
      <c r="AU49290" s="28"/>
    </row>
    <row r="49291" spans="9:47" x14ac:dyDescent="0.2">
      <c r="I49291" s="57"/>
      <c r="J49291" s="57"/>
      <c r="Y49291" s="28"/>
      <c r="Z49291" s="28"/>
      <c r="AA49291" s="28"/>
      <c r="AB49291" s="28"/>
      <c r="AC49291" s="28"/>
      <c r="AD49291" s="28"/>
      <c r="AE49291" s="28"/>
      <c r="AF49291" s="28"/>
      <c r="AG49291" s="28"/>
      <c r="AH49291" s="28"/>
      <c r="AI49291" s="28"/>
      <c r="AJ49291" s="28"/>
      <c r="AK49291" s="28"/>
      <c r="AL49291" s="28"/>
      <c r="AM49291" s="28"/>
      <c r="AN49291" s="28"/>
      <c r="AO49291" s="28"/>
      <c r="AP49291" s="28"/>
      <c r="AQ49291" s="28"/>
      <c r="AR49291" s="28"/>
      <c r="AS49291" s="28"/>
      <c r="AT49291" s="28"/>
      <c r="AU49291" s="28"/>
    </row>
    <row r="49292" spans="9:47" x14ac:dyDescent="0.2">
      <c r="I49292" s="57"/>
      <c r="J49292" s="57"/>
      <c r="Y49292" s="28"/>
      <c r="Z49292" s="28"/>
      <c r="AA49292" s="28"/>
      <c r="AB49292" s="28"/>
      <c r="AC49292" s="28"/>
      <c r="AD49292" s="28"/>
      <c r="AE49292" s="28"/>
      <c r="AF49292" s="28"/>
      <c r="AG49292" s="28"/>
      <c r="AH49292" s="28"/>
      <c r="AI49292" s="28"/>
      <c r="AJ49292" s="28"/>
      <c r="AK49292" s="28"/>
      <c r="AL49292" s="28"/>
      <c r="AM49292" s="28"/>
      <c r="AN49292" s="28"/>
      <c r="AO49292" s="28"/>
      <c r="AP49292" s="28"/>
      <c r="AQ49292" s="28"/>
      <c r="AR49292" s="28"/>
      <c r="AS49292" s="28"/>
      <c r="AT49292" s="28"/>
      <c r="AU49292" s="28"/>
    </row>
    <row r="49293" spans="9:47" x14ac:dyDescent="0.2">
      <c r="I49293" s="57"/>
      <c r="J49293" s="57"/>
      <c r="Y49293" s="28"/>
      <c r="Z49293" s="28"/>
      <c r="AA49293" s="28"/>
      <c r="AB49293" s="28"/>
      <c r="AC49293" s="28"/>
      <c r="AD49293" s="28"/>
      <c r="AE49293" s="28"/>
      <c r="AF49293" s="28"/>
      <c r="AG49293" s="28"/>
      <c r="AH49293" s="28"/>
      <c r="AI49293" s="28"/>
      <c r="AJ49293" s="28"/>
      <c r="AK49293" s="28"/>
      <c r="AL49293" s="28"/>
      <c r="AM49293" s="28"/>
      <c r="AN49293" s="28"/>
      <c r="AO49293" s="28"/>
      <c r="AP49293" s="28"/>
      <c r="AQ49293" s="28"/>
      <c r="AR49293" s="28"/>
      <c r="AS49293" s="28"/>
      <c r="AT49293" s="28"/>
      <c r="AU49293" s="28"/>
    </row>
    <row r="49294" spans="9:47" x14ac:dyDescent="0.2">
      <c r="I49294" s="57"/>
      <c r="J49294" s="57"/>
      <c r="Y49294" s="28"/>
      <c r="Z49294" s="28"/>
      <c r="AA49294" s="28"/>
      <c r="AB49294" s="28"/>
      <c r="AC49294" s="28"/>
      <c r="AD49294" s="28"/>
      <c r="AE49294" s="28"/>
      <c r="AF49294" s="28"/>
      <c r="AG49294" s="28"/>
      <c r="AH49294" s="28"/>
      <c r="AI49294" s="28"/>
      <c r="AJ49294" s="28"/>
      <c r="AK49294" s="28"/>
      <c r="AL49294" s="28"/>
      <c r="AM49294" s="28"/>
      <c r="AN49294" s="28"/>
      <c r="AO49294" s="28"/>
      <c r="AP49294" s="28"/>
      <c r="AQ49294" s="28"/>
      <c r="AR49294" s="28"/>
      <c r="AS49294" s="28"/>
      <c r="AT49294" s="28"/>
      <c r="AU49294" s="28"/>
    </row>
    <row r="49295" spans="9:47" x14ac:dyDescent="0.2">
      <c r="I49295" s="57"/>
      <c r="J49295" s="57"/>
      <c r="Y49295" s="28"/>
      <c r="Z49295" s="28"/>
      <c r="AA49295" s="28"/>
      <c r="AB49295" s="28"/>
      <c r="AC49295" s="28"/>
      <c r="AD49295" s="28"/>
      <c r="AE49295" s="28"/>
      <c r="AF49295" s="28"/>
      <c r="AG49295" s="28"/>
      <c r="AH49295" s="28"/>
      <c r="AI49295" s="28"/>
      <c r="AJ49295" s="28"/>
      <c r="AK49295" s="28"/>
      <c r="AL49295" s="28"/>
      <c r="AM49295" s="28"/>
      <c r="AN49295" s="28"/>
      <c r="AO49295" s="28"/>
      <c r="AP49295" s="28"/>
      <c r="AQ49295" s="28"/>
      <c r="AR49295" s="28"/>
      <c r="AS49295" s="28"/>
      <c r="AT49295" s="28"/>
      <c r="AU49295" s="28"/>
    </row>
    <row r="49296" spans="9:47" x14ac:dyDescent="0.2">
      <c r="I49296" s="57"/>
      <c r="J49296" s="57"/>
      <c r="Y49296" s="28"/>
      <c r="Z49296" s="28"/>
      <c r="AA49296" s="28"/>
      <c r="AB49296" s="28"/>
      <c r="AC49296" s="28"/>
      <c r="AD49296" s="28"/>
      <c r="AE49296" s="28"/>
      <c r="AF49296" s="28"/>
      <c r="AG49296" s="28"/>
      <c r="AH49296" s="28"/>
      <c r="AI49296" s="28"/>
      <c r="AJ49296" s="28"/>
      <c r="AK49296" s="28"/>
      <c r="AL49296" s="28"/>
      <c r="AM49296" s="28"/>
      <c r="AN49296" s="28"/>
      <c r="AO49296" s="28"/>
      <c r="AP49296" s="28"/>
      <c r="AQ49296" s="28"/>
      <c r="AR49296" s="28"/>
      <c r="AS49296" s="28"/>
      <c r="AT49296" s="28"/>
      <c r="AU49296" s="28"/>
    </row>
    <row r="49297" spans="9:47" x14ac:dyDescent="0.2">
      <c r="I49297" s="57"/>
      <c r="J49297" s="57"/>
      <c r="Y49297" s="28"/>
      <c r="Z49297" s="28"/>
      <c r="AA49297" s="28"/>
      <c r="AB49297" s="28"/>
      <c r="AC49297" s="28"/>
      <c r="AD49297" s="28"/>
      <c r="AE49297" s="28"/>
      <c r="AF49297" s="28"/>
      <c r="AG49297" s="28"/>
      <c r="AH49297" s="28"/>
      <c r="AI49297" s="28"/>
      <c r="AJ49297" s="28"/>
      <c r="AK49297" s="28"/>
      <c r="AL49297" s="28"/>
      <c r="AM49297" s="28"/>
      <c r="AN49297" s="28"/>
      <c r="AO49297" s="28"/>
      <c r="AP49297" s="28"/>
      <c r="AQ49297" s="28"/>
      <c r="AR49297" s="28"/>
      <c r="AS49297" s="28"/>
      <c r="AT49297" s="28"/>
      <c r="AU49297" s="28"/>
    </row>
    <row r="49298" spans="9:47" x14ac:dyDescent="0.2">
      <c r="I49298" s="57"/>
      <c r="J49298" s="57"/>
      <c r="Y49298" s="28"/>
      <c r="Z49298" s="28"/>
      <c r="AA49298" s="28"/>
      <c r="AB49298" s="28"/>
      <c r="AC49298" s="28"/>
      <c r="AD49298" s="28"/>
      <c r="AE49298" s="28"/>
      <c r="AF49298" s="28"/>
      <c r="AG49298" s="28"/>
      <c r="AH49298" s="28"/>
      <c r="AI49298" s="28"/>
      <c r="AJ49298" s="28"/>
      <c r="AK49298" s="28"/>
      <c r="AL49298" s="28"/>
      <c r="AM49298" s="28"/>
      <c r="AN49298" s="28"/>
      <c r="AO49298" s="28"/>
      <c r="AP49298" s="28"/>
      <c r="AQ49298" s="28"/>
      <c r="AR49298" s="28"/>
      <c r="AS49298" s="28"/>
      <c r="AT49298" s="28"/>
      <c r="AU49298" s="28"/>
    </row>
    <row r="49299" spans="9:47" x14ac:dyDescent="0.2">
      <c r="I49299" s="57"/>
      <c r="J49299" s="57"/>
      <c r="Y49299" s="28"/>
      <c r="Z49299" s="28"/>
      <c r="AA49299" s="28"/>
      <c r="AB49299" s="28"/>
      <c r="AC49299" s="28"/>
      <c r="AD49299" s="28"/>
      <c r="AE49299" s="28"/>
      <c r="AF49299" s="28"/>
      <c r="AG49299" s="28"/>
      <c r="AH49299" s="28"/>
      <c r="AI49299" s="28"/>
      <c r="AJ49299" s="28"/>
      <c r="AK49299" s="28"/>
      <c r="AL49299" s="28"/>
      <c r="AM49299" s="28"/>
      <c r="AN49299" s="28"/>
      <c r="AO49299" s="28"/>
      <c r="AP49299" s="28"/>
      <c r="AQ49299" s="28"/>
      <c r="AR49299" s="28"/>
      <c r="AS49299" s="28"/>
      <c r="AT49299" s="28"/>
      <c r="AU49299" s="28"/>
    </row>
    <row r="49300" spans="9:47" x14ac:dyDescent="0.2">
      <c r="I49300" s="57"/>
      <c r="J49300" s="57"/>
      <c r="Y49300" s="28"/>
      <c r="Z49300" s="28"/>
      <c r="AA49300" s="28"/>
      <c r="AB49300" s="28"/>
      <c r="AC49300" s="28"/>
      <c r="AD49300" s="28"/>
      <c r="AE49300" s="28"/>
      <c r="AF49300" s="28"/>
      <c r="AG49300" s="28"/>
      <c r="AH49300" s="28"/>
      <c r="AI49300" s="28"/>
      <c r="AJ49300" s="28"/>
      <c r="AK49300" s="28"/>
      <c r="AL49300" s="28"/>
      <c r="AM49300" s="28"/>
      <c r="AN49300" s="28"/>
      <c r="AO49300" s="28"/>
      <c r="AP49300" s="28"/>
      <c r="AQ49300" s="28"/>
      <c r="AR49300" s="28"/>
      <c r="AS49300" s="28"/>
      <c r="AT49300" s="28"/>
      <c r="AU49300" s="28"/>
    </row>
    <row r="49301" spans="9:47" x14ac:dyDescent="0.2">
      <c r="I49301" s="57"/>
      <c r="J49301" s="57"/>
      <c r="Y49301" s="28"/>
      <c r="Z49301" s="28"/>
      <c r="AA49301" s="28"/>
      <c r="AB49301" s="28"/>
      <c r="AC49301" s="28"/>
      <c r="AD49301" s="28"/>
      <c r="AE49301" s="28"/>
      <c r="AF49301" s="28"/>
      <c r="AG49301" s="28"/>
      <c r="AH49301" s="28"/>
      <c r="AI49301" s="28"/>
      <c r="AJ49301" s="28"/>
      <c r="AK49301" s="28"/>
      <c r="AL49301" s="28"/>
      <c r="AM49301" s="28"/>
      <c r="AN49301" s="28"/>
      <c r="AO49301" s="28"/>
      <c r="AP49301" s="28"/>
      <c r="AQ49301" s="28"/>
      <c r="AR49301" s="28"/>
      <c r="AS49301" s="28"/>
      <c r="AT49301" s="28"/>
      <c r="AU49301" s="28"/>
    </row>
    <row r="49302" spans="9:47" x14ac:dyDescent="0.2">
      <c r="I49302" s="57"/>
      <c r="J49302" s="57"/>
      <c r="Y49302" s="28"/>
      <c r="Z49302" s="28"/>
      <c r="AA49302" s="28"/>
      <c r="AB49302" s="28"/>
      <c r="AC49302" s="28"/>
      <c r="AD49302" s="28"/>
      <c r="AE49302" s="28"/>
      <c r="AF49302" s="28"/>
      <c r="AG49302" s="28"/>
      <c r="AH49302" s="28"/>
      <c r="AI49302" s="28"/>
      <c r="AJ49302" s="28"/>
      <c r="AK49302" s="28"/>
      <c r="AL49302" s="28"/>
      <c r="AM49302" s="28"/>
      <c r="AN49302" s="28"/>
      <c r="AO49302" s="28"/>
      <c r="AP49302" s="28"/>
      <c r="AQ49302" s="28"/>
      <c r="AR49302" s="28"/>
      <c r="AS49302" s="28"/>
      <c r="AT49302" s="28"/>
      <c r="AU49302" s="28"/>
    </row>
    <row r="49303" spans="9:47" x14ac:dyDescent="0.2">
      <c r="I49303" s="57"/>
      <c r="J49303" s="57"/>
      <c r="Y49303" s="28"/>
      <c r="Z49303" s="28"/>
      <c r="AA49303" s="28"/>
      <c r="AB49303" s="28"/>
      <c r="AC49303" s="28"/>
      <c r="AD49303" s="28"/>
      <c r="AE49303" s="28"/>
      <c r="AF49303" s="28"/>
      <c r="AG49303" s="28"/>
      <c r="AH49303" s="28"/>
      <c r="AI49303" s="28"/>
      <c r="AJ49303" s="28"/>
      <c r="AK49303" s="28"/>
      <c r="AL49303" s="28"/>
      <c r="AM49303" s="28"/>
      <c r="AN49303" s="28"/>
      <c r="AO49303" s="28"/>
      <c r="AP49303" s="28"/>
      <c r="AQ49303" s="28"/>
      <c r="AR49303" s="28"/>
      <c r="AS49303" s="28"/>
      <c r="AT49303" s="28"/>
      <c r="AU49303" s="28"/>
    </row>
    <row r="49304" spans="9:47" x14ac:dyDescent="0.2">
      <c r="I49304" s="57"/>
      <c r="J49304" s="57"/>
      <c r="Y49304" s="28"/>
      <c r="Z49304" s="28"/>
      <c r="AA49304" s="28"/>
      <c r="AB49304" s="28"/>
      <c r="AC49304" s="28"/>
      <c r="AD49304" s="28"/>
      <c r="AE49304" s="28"/>
      <c r="AF49304" s="28"/>
      <c r="AG49304" s="28"/>
      <c r="AH49304" s="28"/>
      <c r="AI49304" s="28"/>
      <c r="AJ49304" s="28"/>
      <c r="AK49304" s="28"/>
      <c r="AL49304" s="28"/>
      <c r="AM49304" s="28"/>
      <c r="AN49304" s="28"/>
      <c r="AO49304" s="28"/>
      <c r="AP49304" s="28"/>
      <c r="AQ49304" s="28"/>
      <c r="AR49304" s="28"/>
      <c r="AS49304" s="28"/>
      <c r="AT49304" s="28"/>
      <c r="AU49304" s="28"/>
    </row>
    <row r="49305" spans="9:47" x14ac:dyDescent="0.2">
      <c r="I49305" s="57"/>
      <c r="J49305" s="57"/>
      <c r="Y49305" s="28"/>
      <c r="Z49305" s="28"/>
      <c r="AA49305" s="28"/>
      <c r="AB49305" s="28"/>
      <c r="AC49305" s="28"/>
      <c r="AD49305" s="28"/>
      <c r="AE49305" s="28"/>
      <c r="AF49305" s="28"/>
      <c r="AG49305" s="28"/>
      <c r="AH49305" s="28"/>
      <c r="AI49305" s="28"/>
      <c r="AJ49305" s="28"/>
      <c r="AK49305" s="28"/>
      <c r="AL49305" s="28"/>
      <c r="AM49305" s="28"/>
      <c r="AN49305" s="28"/>
      <c r="AO49305" s="28"/>
      <c r="AP49305" s="28"/>
      <c r="AQ49305" s="28"/>
      <c r="AR49305" s="28"/>
      <c r="AS49305" s="28"/>
      <c r="AT49305" s="28"/>
      <c r="AU49305" s="28"/>
    </row>
    <row r="49306" spans="9:47" x14ac:dyDescent="0.2">
      <c r="I49306" s="57"/>
      <c r="J49306" s="57"/>
      <c r="Y49306" s="28"/>
      <c r="Z49306" s="28"/>
      <c r="AA49306" s="28"/>
      <c r="AB49306" s="28"/>
      <c r="AC49306" s="28"/>
      <c r="AD49306" s="28"/>
      <c r="AE49306" s="28"/>
      <c r="AF49306" s="28"/>
      <c r="AG49306" s="28"/>
      <c r="AH49306" s="28"/>
      <c r="AI49306" s="28"/>
      <c r="AJ49306" s="28"/>
      <c r="AK49306" s="28"/>
      <c r="AL49306" s="28"/>
      <c r="AM49306" s="28"/>
      <c r="AN49306" s="28"/>
      <c r="AO49306" s="28"/>
      <c r="AP49306" s="28"/>
      <c r="AQ49306" s="28"/>
      <c r="AR49306" s="28"/>
      <c r="AS49306" s="28"/>
      <c r="AT49306" s="28"/>
      <c r="AU49306" s="28"/>
    </row>
    <row r="49307" spans="9:47" x14ac:dyDescent="0.2">
      <c r="I49307" s="57"/>
      <c r="J49307" s="57"/>
      <c r="Y49307" s="28"/>
      <c r="Z49307" s="28"/>
      <c r="AA49307" s="28"/>
      <c r="AB49307" s="28"/>
      <c r="AC49307" s="28"/>
      <c r="AD49307" s="28"/>
      <c r="AE49307" s="28"/>
      <c r="AF49307" s="28"/>
      <c r="AG49307" s="28"/>
      <c r="AH49307" s="28"/>
      <c r="AI49307" s="28"/>
      <c r="AJ49307" s="28"/>
      <c r="AK49307" s="28"/>
      <c r="AL49307" s="28"/>
      <c r="AM49307" s="28"/>
      <c r="AN49307" s="28"/>
      <c r="AO49307" s="28"/>
      <c r="AP49307" s="28"/>
      <c r="AQ49307" s="28"/>
      <c r="AR49307" s="28"/>
      <c r="AS49307" s="28"/>
      <c r="AT49307" s="28"/>
      <c r="AU49307" s="28"/>
    </row>
    <row r="49308" spans="9:47" x14ac:dyDescent="0.2">
      <c r="I49308" s="57"/>
      <c r="J49308" s="57"/>
      <c r="Y49308" s="28"/>
      <c r="Z49308" s="28"/>
      <c r="AA49308" s="28"/>
      <c r="AB49308" s="28"/>
      <c r="AC49308" s="28"/>
      <c r="AD49308" s="28"/>
      <c r="AE49308" s="28"/>
      <c r="AF49308" s="28"/>
      <c r="AG49308" s="28"/>
      <c r="AH49308" s="28"/>
      <c r="AI49308" s="28"/>
      <c r="AJ49308" s="28"/>
      <c r="AK49308" s="28"/>
      <c r="AL49308" s="28"/>
      <c r="AM49308" s="28"/>
      <c r="AN49308" s="28"/>
      <c r="AO49308" s="28"/>
      <c r="AP49308" s="28"/>
      <c r="AQ49308" s="28"/>
      <c r="AR49308" s="28"/>
      <c r="AS49308" s="28"/>
      <c r="AT49308" s="28"/>
      <c r="AU49308" s="28"/>
    </row>
    <row r="49309" spans="9:47" x14ac:dyDescent="0.2">
      <c r="I49309" s="57"/>
      <c r="J49309" s="57"/>
      <c r="Y49309" s="28"/>
      <c r="Z49309" s="28"/>
      <c r="AA49309" s="28"/>
      <c r="AB49309" s="28"/>
      <c r="AC49309" s="28"/>
      <c r="AD49309" s="28"/>
      <c r="AE49309" s="28"/>
      <c r="AF49309" s="28"/>
      <c r="AG49309" s="28"/>
      <c r="AH49309" s="28"/>
      <c r="AI49309" s="28"/>
      <c r="AJ49309" s="28"/>
      <c r="AK49309" s="28"/>
      <c r="AL49309" s="28"/>
      <c r="AM49309" s="28"/>
      <c r="AN49309" s="28"/>
      <c r="AO49309" s="28"/>
      <c r="AP49309" s="28"/>
      <c r="AQ49309" s="28"/>
      <c r="AR49309" s="28"/>
      <c r="AS49309" s="28"/>
      <c r="AT49309" s="28"/>
      <c r="AU49309" s="28"/>
    </row>
    <row r="49310" spans="9:47" x14ac:dyDescent="0.2">
      <c r="I49310" s="57"/>
      <c r="J49310" s="57"/>
      <c r="Y49310" s="28"/>
      <c r="Z49310" s="28"/>
      <c r="AA49310" s="28"/>
      <c r="AB49310" s="28"/>
      <c r="AC49310" s="28"/>
      <c r="AD49310" s="28"/>
      <c r="AE49310" s="28"/>
      <c r="AF49310" s="28"/>
      <c r="AG49310" s="28"/>
      <c r="AH49310" s="28"/>
      <c r="AI49310" s="28"/>
      <c r="AJ49310" s="28"/>
      <c r="AK49310" s="28"/>
      <c r="AL49310" s="28"/>
      <c r="AM49310" s="28"/>
      <c r="AN49310" s="28"/>
      <c r="AO49310" s="28"/>
      <c r="AP49310" s="28"/>
      <c r="AQ49310" s="28"/>
      <c r="AR49310" s="28"/>
      <c r="AS49310" s="28"/>
      <c r="AT49310" s="28"/>
      <c r="AU49310" s="28"/>
    </row>
    <row r="49311" spans="9:47" x14ac:dyDescent="0.2">
      <c r="I49311" s="57"/>
      <c r="J49311" s="57"/>
      <c r="Y49311" s="28"/>
      <c r="Z49311" s="28"/>
      <c r="AA49311" s="28"/>
      <c r="AB49311" s="28"/>
      <c r="AC49311" s="28"/>
      <c r="AD49311" s="28"/>
      <c r="AE49311" s="28"/>
      <c r="AF49311" s="28"/>
      <c r="AG49311" s="28"/>
      <c r="AH49311" s="28"/>
      <c r="AI49311" s="28"/>
      <c r="AJ49311" s="28"/>
      <c r="AK49311" s="28"/>
      <c r="AL49311" s="28"/>
      <c r="AM49311" s="28"/>
      <c r="AN49311" s="28"/>
      <c r="AO49311" s="28"/>
      <c r="AP49311" s="28"/>
      <c r="AQ49311" s="28"/>
      <c r="AR49311" s="28"/>
      <c r="AS49311" s="28"/>
      <c r="AT49311" s="28"/>
      <c r="AU49311" s="28"/>
    </row>
    <row r="49312" spans="9:47" x14ac:dyDescent="0.2">
      <c r="I49312" s="57"/>
      <c r="J49312" s="57"/>
      <c r="Y49312" s="28"/>
      <c r="Z49312" s="28"/>
      <c r="AA49312" s="28"/>
      <c r="AB49312" s="28"/>
      <c r="AC49312" s="28"/>
      <c r="AD49312" s="28"/>
      <c r="AE49312" s="28"/>
      <c r="AF49312" s="28"/>
      <c r="AG49312" s="28"/>
      <c r="AH49312" s="28"/>
      <c r="AI49312" s="28"/>
      <c r="AJ49312" s="28"/>
      <c r="AK49312" s="28"/>
      <c r="AL49312" s="28"/>
      <c r="AM49312" s="28"/>
      <c r="AN49312" s="28"/>
      <c r="AO49312" s="28"/>
      <c r="AP49312" s="28"/>
      <c r="AQ49312" s="28"/>
      <c r="AR49312" s="28"/>
      <c r="AS49312" s="28"/>
      <c r="AT49312" s="28"/>
      <c r="AU49312" s="28"/>
    </row>
    <row r="49313" spans="9:47" x14ac:dyDescent="0.2">
      <c r="I49313" s="57"/>
      <c r="J49313" s="57"/>
      <c r="Y49313" s="28"/>
      <c r="Z49313" s="28"/>
      <c r="AA49313" s="28"/>
      <c r="AB49313" s="28"/>
      <c r="AC49313" s="28"/>
      <c r="AD49313" s="28"/>
      <c r="AE49313" s="28"/>
      <c r="AF49313" s="28"/>
      <c r="AG49313" s="28"/>
      <c r="AH49313" s="28"/>
      <c r="AI49313" s="28"/>
      <c r="AJ49313" s="28"/>
      <c r="AK49313" s="28"/>
      <c r="AL49313" s="28"/>
      <c r="AM49313" s="28"/>
      <c r="AN49313" s="28"/>
      <c r="AO49313" s="28"/>
      <c r="AP49313" s="28"/>
      <c r="AQ49313" s="28"/>
      <c r="AR49313" s="28"/>
      <c r="AS49313" s="28"/>
      <c r="AT49313" s="28"/>
      <c r="AU49313" s="28"/>
    </row>
    <row r="49314" spans="9:47" x14ac:dyDescent="0.2">
      <c r="I49314" s="57"/>
      <c r="J49314" s="57"/>
      <c r="Y49314" s="28"/>
      <c r="Z49314" s="28"/>
      <c r="AA49314" s="28"/>
      <c r="AB49314" s="28"/>
      <c r="AC49314" s="28"/>
      <c r="AD49314" s="28"/>
      <c r="AE49314" s="28"/>
      <c r="AF49314" s="28"/>
      <c r="AG49314" s="28"/>
      <c r="AH49314" s="28"/>
      <c r="AI49314" s="28"/>
      <c r="AJ49314" s="28"/>
      <c r="AK49314" s="28"/>
      <c r="AL49314" s="28"/>
      <c r="AM49314" s="28"/>
      <c r="AN49314" s="28"/>
      <c r="AO49314" s="28"/>
      <c r="AP49314" s="28"/>
      <c r="AQ49314" s="28"/>
      <c r="AR49314" s="28"/>
      <c r="AS49314" s="28"/>
      <c r="AT49314" s="28"/>
      <c r="AU49314" s="28"/>
    </row>
    <row r="49315" spans="9:47" x14ac:dyDescent="0.2">
      <c r="I49315" s="57"/>
      <c r="J49315" s="57"/>
      <c r="Y49315" s="28"/>
      <c r="Z49315" s="28"/>
      <c r="AA49315" s="28"/>
      <c r="AB49315" s="28"/>
      <c r="AC49315" s="28"/>
      <c r="AD49315" s="28"/>
      <c r="AE49315" s="28"/>
      <c r="AF49315" s="28"/>
      <c r="AG49315" s="28"/>
      <c r="AH49315" s="28"/>
      <c r="AI49315" s="28"/>
      <c r="AJ49315" s="28"/>
      <c r="AK49315" s="28"/>
      <c r="AL49315" s="28"/>
      <c r="AM49315" s="28"/>
      <c r="AN49315" s="28"/>
      <c r="AO49315" s="28"/>
      <c r="AP49315" s="28"/>
      <c r="AQ49315" s="28"/>
      <c r="AR49315" s="28"/>
      <c r="AS49315" s="28"/>
      <c r="AT49315" s="28"/>
      <c r="AU49315" s="28"/>
    </row>
    <row r="49316" spans="9:47" x14ac:dyDescent="0.2">
      <c r="I49316" s="57"/>
      <c r="J49316" s="57"/>
      <c r="Y49316" s="28"/>
      <c r="Z49316" s="28"/>
      <c r="AA49316" s="28"/>
      <c r="AB49316" s="28"/>
      <c r="AC49316" s="28"/>
      <c r="AD49316" s="28"/>
      <c r="AE49316" s="28"/>
      <c r="AF49316" s="28"/>
      <c r="AG49316" s="28"/>
      <c r="AH49316" s="28"/>
      <c r="AI49316" s="28"/>
      <c r="AJ49316" s="28"/>
      <c r="AK49316" s="28"/>
      <c r="AL49316" s="28"/>
      <c r="AM49316" s="28"/>
      <c r="AN49316" s="28"/>
      <c r="AO49316" s="28"/>
      <c r="AP49316" s="28"/>
      <c r="AQ49316" s="28"/>
      <c r="AR49316" s="28"/>
      <c r="AS49316" s="28"/>
      <c r="AT49316" s="28"/>
      <c r="AU49316" s="28"/>
    </row>
    <row r="49317" spans="9:47" x14ac:dyDescent="0.2">
      <c r="I49317" s="57"/>
      <c r="J49317" s="57"/>
      <c r="Y49317" s="28"/>
      <c r="Z49317" s="28"/>
      <c r="AA49317" s="28"/>
      <c r="AB49317" s="28"/>
      <c r="AC49317" s="28"/>
      <c r="AD49317" s="28"/>
      <c r="AE49317" s="28"/>
      <c r="AF49317" s="28"/>
      <c r="AG49317" s="28"/>
      <c r="AH49317" s="28"/>
      <c r="AI49317" s="28"/>
      <c r="AJ49317" s="28"/>
      <c r="AK49317" s="28"/>
      <c r="AL49317" s="28"/>
      <c r="AM49317" s="28"/>
      <c r="AN49317" s="28"/>
      <c r="AO49317" s="28"/>
      <c r="AP49317" s="28"/>
      <c r="AQ49317" s="28"/>
      <c r="AR49317" s="28"/>
      <c r="AS49317" s="28"/>
      <c r="AT49317" s="28"/>
      <c r="AU49317" s="28"/>
    </row>
    <row r="49318" spans="9:47" x14ac:dyDescent="0.2">
      <c r="I49318" s="57"/>
      <c r="J49318" s="57"/>
      <c r="Y49318" s="28"/>
      <c r="Z49318" s="28"/>
      <c r="AA49318" s="28"/>
      <c r="AB49318" s="28"/>
      <c r="AC49318" s="28"/>
      <c r="AD49318" s="28"/>
      <c r="AE49318" s="28"/>
      <c r="AF49318" s="28"/>
      <c r="AG49318" s="28"/>
      <c r="AH49318" s="28"/>
      <c r="AI49318" s="28"/>
      <c r="AJ49318" s="28"/>
      <c r="AK49318" s="28"/>
      <c r="AL49318" s="28"/>
      <c r="AM49318" s="28"/>
      <c r="AN49318" s="28"/>
      <c r="AO49318" s="28"/>
      <c r="AP49318" s="28"/>
      <c r="AQ49318" s="28"/>
      <c r="AR49318" s="28"/>
      <c r="AS49318" s="28"/>
      <c r="AT49318" s="28"/>
      <c r="AU49318" s="28"/>
    </row>
    <row r="49319" spans="9:47" x14ac:dyDescent="0.2">
      <c r="I49319" s="57"/>
      <c r="J49319" s="57"/>
      <c r="Y49319" s="28"/>
      <c r="Z49319" s="28"/>
      <c r="AA49319" s="28"/>
      <c r="AB49319" s="28"/>
      <c r="AC49319" s="28"/>
      <c r="AD49319" s="28"/>
      <c r="AE49319" s="28"/>
      <c r="AF49319" s="28"/>
      <c r="AG49319" s="28"/>
      <c r="AH49319" s="28"/>
      <c r="AI49319" s="28"/>
      <c r="AJ49319" s="28"/>
      <c r="AK49319" s="28"/>
      <c r="AL49319" s="28"/>
      <c r="AM49319" s="28"/>
      <c r="AN49319" s="28"/>
      <c r="AO49319" s="28"/>
      <c r="AP49319" s="28"/>
      <c r="AQ49319" s="28"/>
      <c r="AR49319" s="28"/>
      <c r="AS49319" s="28"/>
      <c r="AT49319" s="28"/>
      <c r="AU49319" s="28"/>
    </row>
    <row r="49320" spans="9:47" x14ac:dyDescent="0.2">
      <c r="I49320" s="57"/>
      <c r="J49320" s="57"/>
      <c r="Y49320" s="28"/>
      <c r="Z49320" s="28"/>
      <c r="AA49320" s="28"/>
      <c r="AB49320" s="28"/>
      <c r="AC49320" s="28"/>
      <c r="AD49320" s="28"/>
      <c r="AE49320" s="28"/>
      <c r="AF49320" s="28"/>
      <c r="AG49320" s="28"/>
      <c r="AH49320" s="28"/>
      <c r="AI49320" s="28"/>
      <c r="AJ49320" s="28"/>
      <c r="AK49320" s="28"/>
      <c r="AL49320" s="28"/>
      <c r="AM49320" s="28"/>
      <c r="AN49320" s="28"/>
      <c r="AO49320" s="28"/>
      <c r="AP49320" s="28"/>
      <c r="AQ49320" s="28"/>
      <c r="AR49320" s="28"/>
      <c r="AS49320" s="28"/>
      <c r="AT49320" s="28"/>
      <c r="AU49320" s="28"/>
    </row>
    <row r="49321" spans="9:47" x14ac:dyDescent="0.2">
      <c r="I49321" s="57"/>
      <c r="J49321" s="57"/>
      <c r="Y49321" s="28"/>
      <c r="Z49321" s="28"/>
      <c r="AA49321" s="28"/>
      <c r="AB49321" s="28"/>
      <c r="AC49321" s="28"/>
      <c r="AD49321" s="28"/>
      <c r="AE49321" s="28"/>
      <c r="AF49321" s="28"/>
      <c r="AG49321" s="28"/>
      <c r="AH49321" s="28"/>
      <c r="AI49321" s="28"/>
      <c r="AJ49321" s="28"/>
      <c r="AK49321" s="28"/>
      <c r="AL49321" s="28"/>
      <c r="AM49321" s="28"/>
      <c r="AN49321" s="28"/>
      <c r="AO49321" s="28"/>
      <c r="AP49321" s="28"/>
      <c r="AQ49321" s="28"/>
      <c r="AR49321" s="28"/>
      <c r="AS49321" s="28"/>
      <c r="AT49321" s="28"/>
      <c r="AU49321" s="28"/>
    </row>
    <row r="49322" spans="9:47" x14ac:dyDescent="0.2">
      <c r="I49322" s="57"/>
      <c r="J49322" s="57"/>
      <c r="Y49322" s="28"/>
      <c r="Z49322" s="28"/>
      <c r="AA49322" s="28"/>
      <c r="AB49322" s="28"/>
      <c r="AC49322" s="28"/>
      <c r="AD49322" s="28"/>
      <c r="AE49322" s="28"/>
      <c r="AF49322" s="28"/>
      <c r="AG49322" s="28"/>
      <c r="AH49322" s="28"/>
      <c r="AI49322" s="28"/>
      <c r="AJ49322" s="28"/>
      <c r="AK49322" s="28"/>
      <c r="AL49322" s="28"/>
      <c r="AM49322" s="28"/>
      <c r="AN49322" s="28"/>
      <c r="AO49322" s="28"/>
      <c r="AP49322" s="28"/>
      <c r="AQ49322" s="28"/>
      <c r="AR49322" s="28"/>
      <c r="AS49322" s="28"/>
      <c r="AT49322" s="28"/>
      <c r="AU49322" s="28"/>
    </row>
    <row r="49323" spans="9:47" x14ac:dyDescent="0.2">
      <c r="I49323" s="57"/>
      <c r="J49323" s="57"/>
      <c r="Y49323" s="28"/>
      <c r="Z49323" s="28"/>
      <c r="AA49323" s="28"/>
      <c r="AB49323" s="28"/>
      <c r="AC49323" s="28"/>
      <c r="AD49323" s="28"/>
      <c r="AE49323" s="28"/>
      <c r="AF49323" s="28"/>
      <c r="AG49323" s="28"/>
      <c r="AH49323" s="28"/>
      <c r="AI49323" s="28"/>
      <c r="AJ49323" s="28"/>
      <c r="AK49323" s="28"/>
      <c r="AL49323" s="28"/>
      <c r="AM49323" s="28"/>
      <c r="AN49323" s="28"/>
      <c r="AO49323" s="28"/>
      <c r="AP49323" s="28"/>
      <c r="AQ49323" s="28"/>
      <c r="AR49323" s="28"/>
      <c r="AS49323" s="28"/>
      <c r="AT49323" s="28"/>
      <c r="AU49323" s="28"/>
    </row>
    <row r="49324" spans="9:47" x14ac:dyDescent="0.2">
      <c r="I49324" s="57"/>
      <c r="J49324" s="57"/>
      <c r="Y49324" s="28"/>
      <c r="Z49324" s="28"/>
      <c r="AA49324" s="28"/>
      <c r="AB49324" s="28"/>
      <c r="AC49324" s="28"/>
      <c r="AD49324" s="28"/>
      <c r="AE49324" s="28"/>
      <c r="AF49324" s="28"/>
      <c r="AG49324" s="28"/>
      <c r="AH49324" s="28"/>
      <c r="AI49324" s="28"/>
      <c r="AJ49324" s="28"/>
      <c r="AK49324" s="28"/>
      <c r="AL49324" s="28"/>
      <c r="AM49324" s="28"/>
      <c r="AN49324" s="28"/>
      <c r="AO49324" s="28"/>
      <c r="AP49324" s="28"/>
      <c r="AQ49324" s="28"/>
      <c r="AR49324" s="28"/>
      <c r="AS49324" s="28"/>
      <c r="AT49324" s="28"/>
      <c r="AU49324" s="28"/>
    </row>
    <row r="49325" spans="9:47" x14ac:dyDescent="0.2">
      <c r="I49325" s="57"/>
      <c r="J49325" s="57"/>
      <c r="Y49325" s="28"/>
      <c r="Z49325" s="28"/>
      <c r="AA49325" s="28"/>
      <c r="AB49325" s="28"/>
      <c r="AC49325" s="28"/>
      <c r="AD49325" s="28"/>
      <c r="AE49325" s="28"/>
      <c r="AF49325" s="28"/>
      <c r="AG49325" s="28"/>
      <c r="AH49325" s="28"/>
      <c r="AI49325" s="28"/>
      <c r="AJ49325" s="28"/>
      <c r="AK49325" s="28"/>
      <c r="AL49325" s="28"/>
      <c r="AM49325" s="28"/>
      <c r="AN49325" s="28"/>
      <c r="AO49325" s="28"/>
      <c r="AP49325" s="28"/>
      <c r="AQ49325" s="28"/>
      <c r="AR49325" s="28"/>
      <c r="AS49325" s="28"/>
      <c r="AT49325" s="28"/>
      <c r="AU49325" s="28"/>
    </row>
    <row r="49326" spans="9:47" x14ac:dyDescent="0.2">
      <c r="I49326" s="57"/>
      <c r="J49326" s="57"/>
      <c r="Y49326" s="28"/>
      <c r="Z49326" s="28"/>
      <c r="AA49326" s="28"/>
      <c r="AB49326" s="28"/>
      <c r="AC49326" s="28"/>
      <c r="AD49326" s="28"/>
      <c r="AE49326" s="28"/>
      <c r="AF49326" s="28"/>
      <c r="AG49326" s="28"/>
      <c r="AH49326" s="28"/>
      <c r="AI49326" s="28"/>
      <c r="AJ49326" s="28"/>
      <c r="AK49326" s="28"/>
      <c r="AL49326" s="28"/>
      <c r="AM49326" s="28"/>
      <c r="AN49326" s="28"/>
      <c r="AO49326" s="28"/>
      <c r="AP49326" s="28"/>
      <c r="AQ49326" s="28"/>
      <c r="AR49326" s="28"/>
      <c r="AS49326" s="28"/>
      <c r="AT49326" s="28"/>
      <c r="AU49326" s="28"/>
    </row>
    <row r="49327" spans="9:47" x14ac:dyDescent="0.2">
      <c r="I49327" s="57"/>
      <c r="J49327" s="57"/>
      <c r="Y49327" s="28"/>
      <c r="Z49327" s="28"/>
      <c r="AA49327" s="28"/>
      <c r="AB49327" s="28"/>
      <c r="AC49327" s="28"/>
      <c r="AD49327" s="28"/>
      <c r="AE49327" s="28"/>
      <c r="AF49327" s="28"/>
      <c r="AG49327" s="28"/>
      <c r="AH49327" s="28"/>
      <c r="AI49327" s="28"/>
      <c r="AJ49327" s="28"/>
      <c r="AK49327" s="28"/>
      <c r="AL49327" s="28"/>
      <c r="AM49327" s="28"/>
      <c r="AN49327" s="28"/>
      <c r="AO49327" s="28"/>
      <c r="AP49327" s="28"/>
      <c r="AQ49327" s="28"/>
      <c r="AR49327" s="28"/>
      <c r="AS49327" s="28"/>
      <c r="AT49327" s="28"/>
      <c r="AU49327" s="28"/>
    </row>
    <row r="49328" spans="9:47" x14ac:dyDescent="0.2">
      <c r="I49328" s="57"/>
      <c r="J49328" s="57"/>
      <c r="Y49328" s="28"/>
      <c r="Z49328" s="28"/>
      <c r="AA49328" s="28"/>
      <c r="AB49328" s="28"/>
      <c r="AC49328" s="28"/>
      <c r="AD49328" s="28"/>
      <c r="AE49328" s="28"/>
      <c r="AF49328" s="28"/>
      <c r="AG49328" s="28"/>
      <c r="AH49328" s="28"/>
      <c r="AI49328" s="28"/>
      <c r="AJ49328" s="28"/>
      <c r="AK49328" s="28"/>
      <c r="AL49328" s="28"/>
      <c r="AM49328" s="28"/>
      <c r="AN49328" s="28"/>
      <c r="AO49328" s="28"/>
      <c r="AP49328" s="28"/>
      <c r="AQ49328" s="28"/>
      <c r="AR49328" s="28"/>
      <c r="AS49328" s="28"/>
      <c r="AT49328" s="28"/>
      <c r="AU49328" s="28"/>
    </row>
    <row r="49329" spans="9:47" x14ac:dyDescent="0.2">
      <c r="I49329" s="57"/>
      <c r="J49329" s="57"/>
      <c r="Y49329" s="28"/>
      <c r="Z49329" s="28"/>
      <c r="AA49329" s="28"/>
      <c r="AB49329" s="28"/>
      <c r="AC49329" s="28"/>
      <c r="AD49329" s="28"/>
      <c r="AE49329" s="28"/>
      <c r="AF49329" s="28"/>
      <c r="AG49329" s="28"/>
      <c r="AH49329" s="28"/>
      <c r="AI49329" s="28"/>
      <c r="AJ49329" s="28"/>
      <c r="AK49329" s="28"/>
      <c r="AL49329" s="28"/>
      <c r="AM49329" s="28"/>
      <c r="AN49329" s="28"/>
      <c r="AO49329" s="28"/>
      <c r="AP49329" s="28"/>
      <c r="AQ49329" s="28"/>
      <c r="AR49329" s="28"/>
      <c r="AS49329" s="28"/>
      <c r="AT49329" s="28"/>
      <c r="AU49329" s="28"/>
    </row>
    <row r="49330" spans="9:47" x14ac:dyDescent="0.2">
      <c r="I49330" s="57"/>
      <c r="J49330" s="57"/>
      <c r="Y49330" s="28"/>
      <c r="Z49330" s="28"/>
      <c r="AA49330" s="28"/>
      <c r="AB49330" s="28"/>
      <c r="AC49330" s="28"/>
      <c r="AD49330" s="28"/>
      <c r="AE49330" s="28"/>
      <c r="AF49330" s="28"/>
      <c r="AG49330" s="28"/>
      <c r="AH49330" s="28"/>
      <c r="AI49330" s="28"/>
      <c r="AJ49330" s="28"/>
      <c r="AK49330" s="28"/>
      <c r="AL49330" s="28"/>
      <c r="AM49330" s="28"/>
      <c r="AN49330" s="28"/>
      <c r="AO49330" s="28"/>
      <c r="AP49330" s="28"/>
      <c r="AQ49330" s="28"/>
      <c r="AR49330" s="28"/>
      <c r="AS49330" s="28"/>
      <c r="AT49330" s="28"/>
      <c r="AU49330" s="28"/>
    </row>
    <row r="49331" spans="9:47" x14ac:dyDescent="0.2">
      <c r="I49331" s="57"/>
      <c r="J49331" s="57"/>
      <c r="Y49331" s="28"/>
      <c r="Z49331" s="28"/>
      <c r="AA49331" s="28"/>
      <c r="AB49331" s="28"/>
      <c r="AC49331" s="28"/>
      <c r="AD49331" s="28"/>
      <c r="AE49331" s="28"/>
      <c r="AF49331" s="28"/>
      <c r="AG49331" s="28"/>
      <c r="AH49331" s="28"/>
      <c r="AI49331" s="28"/>
      <c r="AJ49331" s="28"/>
      <c r="AK49331" s="28"/>
      <c r="AL49331" s="28"/>
      <c r="AM49331" s="28"/>
      <c r="AN49331" s="28"/>
      <c r="AO49331" s="28"/>
      <c r="AP49331" s="28"/>
      <c r="AQ49331" s="28"/>
      <c r="AR49331" s="28"/>
      <c r="AS49331" s="28"/>
      <c r="AT49331" s="28"/>
      <c r="AU49331" s="28"/>
    </row>
    <row r="49332" spans="9:47" x14ac:dyDescent="0.2">
      <c r="I49332" s="57"/>
      <c r="J49332" s="57"/>
      <c r="Y49332" s="28"/>
      <c r="Z49332" s="28"/>
      <c r="AA49332" s="28"/>
      <c r="AB49332" s="28"/>
      <c r="AC49332" s="28"/>
      <c r="AD49332" s="28"/>
      <c r="AE49332" s="28"/>
      <c r="AF49332" s="28"/>
      <c r="AG49332" s="28"/>
      <c r="AH49332" s="28"/>
      <c r="AI49332" s="28"/>
      <c r="AJ49332" s="28"/>
      <c r="AK49332" s="28"/>
      <c r="AL49332" s="28"/>
      <c r="AM49332" s="28"/>
      <c r="AN49332" s="28"/>
      <c r="AO49332" s="28"/>
      <c r="AP49332" s="28"/>
      <c r="AQ49332" s="28"/>
      <c r="AR49332" s="28"/>
      <c r="AS49332" s="28"/>
      <c r="AT49332" s="28"/>
      <c r="AU49332" s="28"/>
    </row>
    <row r="49333" spans="9:47" x14ac:dyDescent="0.2">
      <c r="I49333" s="57"/>
      <c r="J49333" s="57"/>
      <c r="Y49333" s="28"/>
      <c r="Z49333" s="28"/>
      <c r="AA49333" s="28"/>
      <c r="AB49333" s="28"/>
      <c r="AC49333" s="28"/>
      <c r="AD49333" s="28"/>
      <c r="AE49333" s="28"/>
      <c r="AF49333" s="28"/>
      <c r="AG49333" s="28"/>
      <c r="AH49333" s="28"/>
      <c r="AI49333" s="28"/>
      <c r="AJ49333" s="28"/>
      <c r="AK49333" s="28"/>
      <c r="AL49333" s="28"/>
      <c r="AM49333" s="28"/>
      <c r="AN49333" s="28"/>
      <c r="AO49333" s="28"/>
      <c r="AP49333" s="28"/>
      <c r="AQ49333" s="28"/>
      <c r="AR49333" s="28"/>
      <c r="AS49333" s="28"/>
      <c r="AT49333" s="28"/>
      <c r="AU49333" s="28"/>
    </row>
    <row r="49334" spans="9:47" x14ac:dyDescent="0.2">
      <c r="I49334" s="57"/>
      <c r="J49334" s="57"/>
      <c r="Y49334" s="28"/>
      <c r="Z49334" s="28"/>
      <c r="AA49334" s="28"/>
      <c r="AB49334" s="28"/>
      <c r="AC49334" s="28"/>
      <c r="AD49334" s="28"/>
      <c r="AE49334" s="28"/>
      <c r="AF49334" s="28"/>
      <c r="AG49334" s="28"/>
      <c r="AH49334" s="28"/>
      <c r="AI49334" s="28"/>
      <c r="AJ49334" s="28"/>
      <c r="AK49334" s="28"/>
      <c r="AL49334" s="28"/>
      <c r="AM49334" s="28"/>
      <c r="AN49334" s="28"/>
      <c r="AO49334" s="28"/>
      <c r="AP49334" s="28"/>
      <c r="AQ49334" s="28"/>
      <c r="AR49334" s="28"/>
      <c r="AS49334" s="28"/>
      <c r="AT49334" s="28"/>
      <c r="AU49334" s="28"/>
    </row>
    <row r="49335" spans="9:47" x14ac:dyDescent="0.2">
      <c r="I49335" s="57"/>
      <c r="J49335" s="57"/>
      <c r="Y49335" s="28"/>
      <c r="Z49335" s="28"/>
      <c r="AA49335" s="28"/>
      <c r="AB49335" s="28"/>
      <c r="AC49335" s="28"/>
      <c r="AD49335" s="28"/>
      <c r="AE49335" s="28"/>
      <c r="AF49335" s="28"/>
      <c r="AG49335" s="28"/>
      <c r="AH49335" s="28"/>
      <c r="AI49335" s="28"/>
      <c r="AJ49335" s="28"/>
      <c r="AK49335" s="28"/>
      <c r="AL49335" s="28"/>
      <c r="AM49335" s="28"/>
      <c r="AN49335" s="28"/>
      <c r="AO49335" s="28"/>
      <c r="AP49335" s="28"/>
      <c r="AQ49335" s="28"/>
      <c r="AR49335" s="28"/>
      <c r="AS49335" s="28"/>
      <c r="AT49335" s="28"/>
      <c r="AU49335" s="28"/>
    </row>
    <row r="49336" spans="9:47" x14ac:dyDescent="0.2">
      <c r="I49336" s="57"/>
      <c r="J49336" s="57"/>
      <c r="Y49336" s="28"/>
      <c r="Z49336" s="28"/>
      <c r="AA49336" s="28"/>
      <c r="AB49336" s="28"/>
      <c r="AC49336" s="28"/>
      <c r="AD49336" s="28"/>
      <c r="AE49336" s="28"/>
      <c r="AF49336" s="28"/>
      <c r="AG49336" s="28"/>
      <c r="AH49336" s="28"/>
      <c r="AI49336" s="28"/>
      <c r="AJ49336" s="28"/>
      <c r="AK49336" s="28"/>
      <c r="AL49336" s="28"/>
      <c r="AM49336" s="28"/>
      <c r="AN49336" s="28"/>
      <c r="AO49336" s="28"/>
      <c r="AP49336" s="28"/>
      <c r="AQ49336" s="28"/>
      <c r="AR49336" s="28"/>
      <c r="AS49336" s="28"/>
      <c r="AT49336" s="28"/>
      <c r="AU49336" s="28"/>
    </row>
    <row r="49337" spans="9:47" x14ac:dyDescent="0.2">
      <c r="I49337" s="57"/>
      <c r="J49337" s="57"/>
      <c r="Y49337" s="28"/>
      <c r="Z49337" s="28"/>
      <c r="AA49337" s="28"/>
      <c r="AB49337" s="28"/>
      <c r="AC49337" s="28"/>
      <c r="AD49337" s="28"/>
      <c r="AE49337" s="28"/>
      <c r="AF49337" s="28"/>
      <c r="AG49337" s="28"/>
      <c r="AH49337" s="28"/>
      <c r="AI49337" s="28"/>
      <c r="AJ49337" s="28"/>
      <c r="AK49337" s="28"/>
      <c r="AL49337" s="28"/>
      <c r="AM49337" s="28"/>
      <c r="AN49337" s="28"/>
      <c r="AO49337" s="28"/>
      <c r="AP49337" s="28"/>
      <c r="AQ49337" s="28"/>
      <c r="AR49337" s="28"/>
      <c r="AS49337" s="28"/>
      <c r="AT49337" s="28"/>
      <c r="AU49337" s="28"/>
    </row>
    <row r="49338" spans="9:47" x14ac:dyDescent="0.2">
      <c r="I49338" s="57"/>
      <c r="J49338" s="57"/>
      <c r="Y49338" s="28"/>
      <c r="Z49338" s="28"/>
      <c r="AA49338" s="28"/>
      <c r="AB49338" s="28"/>
      <c r="AC49338" s="28"/>
      <c r="AD49338" s="28"/>
      <c r="AE49338" s="28"/>
      <c r="AF49338" s="28"/>
      <c r="AG49338" s="28"/>
      <c r="AH49338" s="28"/>
      <c r="AI49338" s="28"/>
      <c r="AJ49338" s="28"/>
      <c r="AK49338" s="28"/>
      <c r="AL49338" s="28"/>
      <c r="AM49338" s="28"/>
      <c r="AN49338" s="28"/>
      <c r="AO49338" s="28"/>
      <c r="AP49338" s="28"/>
      <c r="AQ49338" s="28"/>
      <c r="AR49338" s="28"/>
      <c r="AS49338" s="28"/>
      <c r="AT49338" s="28"/>
      <c r="AU49338" s="28"/>
    </row>
    <row r="49339" spans="9:47" x14ac:dyDescent="0.2">
      <c r="I49339" s="57"/>
      <c r="J49339" s="57"/>
      <c r="Y49339" s="28"/>
      <c r="Z49339" s="28"/>
      <c r="AA49339" s="28"/>
      <c r="AB49339" s="28"/>
      <c r="AC49339" s="28"/>
      <c r="AD49339" s="28"/>
      <c r="AE49339" s="28"/>
      <c r="AF49339" s="28"/>
      <c r="AG49339" s="28"/>
      <c r="AH49339" s="28"/>
      <c r="AI49339" s="28"/>
      <c r="AJ49339" s="28"/>
      <c r="AK49339" s="28"/>
      <c r="AL49339" s="28"/>
      <c r="AM49339" s="28"/>
      <c r="AN49339" s="28"/>
      <c r="AO49339" s="28"/>
      <c r="AP49339" s="28"/>
      <c r="AQ49339" s="28"/>
      <c r="AR49339" s="28"/>
      <c r="AS49339" s="28"/>
      <c r="AT49339" s="28"/>
      <c r="AU49339" s="28"/>
    </row>
    <row r="49340" spans="9:47" x14ac:dyDescent="0.2">
      <c r="I49340" s="57"/>
      <c r="J49340" s="57"/>
      <c r="Y49340" s="28"/>
      <c r="Z49340" s="28"/>
      <c r="AA49340" s="28"/>
      <c r="AB49340" s="28"/>
      <c r="AC49340" s="28"/>
      <c r="AD49340" s="28"/>
      <c r="AE49340" s="28"/>
      <c r="AF49340" s="28"/>
      <c r="AG49340" s="28"/>
      <c r="AH49340" s="28"/>
      <c r="AI49340" s="28"/>
      <c r="AJ49340" s="28"/>
      <c r="AK49340" s="28"/>
      <c r="AL49340" s="28"/>
      <c r="AM49340" s="28"/>
      <c r="AN49340" s="28"/>
      <c r="AO49340" s="28"/>
      <c r="AP49340" s="28"/>
      <c r="AQ49340" s="28"/>
      <c r="AR49340" s="28"/>
      <c r="AS49340" s="28"/>
      <c r="AT49340" s="28"/>
      <c r="AU49340" s="28"/>
    </row>
    <row r="49341" spans="9:47" x14ac:dyDescent="0.2">
      <c r="I49341" s="57"/>
      <c r="J49341" s="57"/>
      <c r="Y49341" s="28"/>
      <c r="Z49341" s="28"/>
      <c r="AA49341" s="28"/>
      <c r="AB49341" s="28"/>
      <c r="AC49341" s="28"/>
      <c r="AD49341" s="28"/>
      <c r="AE49341" s="28"/>
      <c r="AF49341" s="28"/>
      <c r="AG49341" s="28"/>
      <c r="AH49341" s="28"/>
      <c r="AI49341" s="28"/>
      <c r="AJ49341" s="28"/>
      <c r="AK49341" s="28"/>
      <c r="AL49341" s="28"/>
      <c r="AM49341" s="28"/>
      <c r="AN49341" s="28"/>
      <c r="AO49341" s="28"/>
      <c r="AP49341" s="28"/>
      <c r="AQ49341" s="28"/>
      <c r="AR49341" s="28"/>
      <c r="AS49341" s="28"/>
      <c r="AT49341" s="28"/>
      <c r="AU49341" s="28"/>
    </row>
    <row r="49342" spans="9:47" x14ac:dyDescent="0.2">
      <c r="I49342" s="57"/>
      <c r="J49342" s="57"/>
      <c r="Y49342" s="28"/>
      <c r="Z49342" s="28"/>
      <c r="AA49342" s="28"/>
      <c r="AB49342" s="28"/>
      <c r="AC49342" s="28"/>
      <c r="AD49342" s="28"/>
      <c r="AE49342" s="28"/>
      <c r="AF49342" s="28"/>
      <c r="AG49342" s="28"/>
      <c r="AH49342" s="28"/>
      <c r="AI49342" s="28"/>
      <c r="AJ49342" s="28"/>
      <c r="AK49342" s="28"/>
      <c r="AL49342" s="28"/>
      <c r="AM49342" s="28"/>
      <c r="AN49342" s="28"/>
      <c r="AO49342" s="28"/>
      <c r="AP49342" s="28"/>
      <c r="AQ49342" s="28"/>
      <c r="AR49342" s="28"/>
      <c r="AS49342" s="28"/>
      <c r="AT49342" s="28"/>
      <c r="AU49342" s="28"/>
    </row>
    <row r="49343" spans="9:47" x14ac:dyDescent="0.2">
      <c r="I49343" s="57"/>
      <c r="J49343" s="57"/>
      <c r="Y49343" s="28"/>
      <c r="Z49343" s="28"/>
      <c r="AA49343" s="28"/>
      <c r="AB49343" s="28"/>
      <c r="AC49343" s="28"/>
      <c r="AD49343" s="28"/>
      <c r="AE49343" s="28"/>
      <c r="AF49343" s="28"/>
      <c r="AG49343" s="28"/>
      <c r="AH49343" s="28"/>
      <c r="AI49343" s="28"/>
      <c r="AJ49343" s="28"/>
      <c r="AK49343" s="28"/>
      <c r="AL49343" s="28"/>
      <c r="AM49343" s="28"/>
      <c r="AN49343" s="28"/>
      <c r="AO49343" s="28"/>
      <c r="AP49343" s="28"/>
      <c r="AQ49343" s="28"/>
      <c r="AR49343" s="28"/>
      <c r="AS49343" s="28"/>
      <c r="AT49343" s="28"/>
      <c r="AU49343" s="28"/>
    </row>
    <row r="49344" spans="9:47" x14ac:dyDescent="0.2">
      <c r="I49344" s="57"/>
      <c r="J49344" s="57"/>
      <c r="Y49344" s="28"/>
      <c r="Z49344" s="28"/>
      <c r="AA49344" s="28"/>
      <c r="AB49344" s="28"/>
      <c r="AC49344" s="28"/>
      <c r="AD49344" s="28"/>
      <c r="AE49344" s="28"/>
      <c r="AF49344" s="28"/>
      <c r="AG49344" s="28"/>
      <c r="AH49344" s="28"/>
      <c r="AI49344" s="28"/>
      <c r="AJ49344" s="28"/>
      <c r="AK49344" s="28"/>
      <c r="AL49344" s="28"/>
      <c r="AM49344" s="28"/>
      <c r="AN49344" s="28"/>
      <c r="AO49344" s="28"/>
      <c r="AP49344" s="28"/>
      <c r="AQ49344" s="28"/>
      <c r="AR49344" s="28"/>
      <c r="AS49344" s="28"/>
      <c r="AT49344" s="28"/>
      <c r="AU49344" s="28"/>
    </row>
    <row r="49345" spans="9:47" x14ac:dyDescent="0.2">
      <c r="I49345" s="57"/>
      <c r="J49345" s="57"/>
      <c r="Y49345" s="28"/>
      <c r="Z49345" s="28"/>
      <c r="AA49345" s="28"/>
      <c r="AB49345" s="28"/>
      <c r="AC49345" s="28"/>
      <c r="AD49345" s="28"/>
      <c r="AE49345" s="28"/>
      <c r="AF49345" s="28"/>
      <c r="AG49345" s="28"/>
      <c r="AH49345" s="28"/>
      <c r="AI49345" s="28"/>
      <c r="AJ49345" s="28"/>
      <c r="AK49345" s="28"/>
      <c r="AL49345" s="28"/>
      <c r="AM49345" s="28"/>
      <c r="AN49345" s="28"/>
      <c r="AO49345" s="28"/>
      <c r="AP49345" s="28"/>
      <c r="AQ49345" s="28"/>
      <c r="AR49345" s="28"/>
      <c r="AS49345" s="28"/>
      <c r="AT49345" s="28"/>
      <c r="AU49345" s="28"/>
    </row>
    <row r="49346" spans="9:47" x14ac:dyDescent="0.2">
      <c r="I49346" s="57"/>
      <c r="J49346" s="57"/>
      <c r="Y49346" s="28"/>
      <c r="Z49346" s="28"/>
      <c r="AA49346" s="28"/>
      <c r="AB49346" s="28"/>
      <c r="AC49346" s="28"/>
      <c r="AD49346" s="28"/>
      <c r="AE49346" s="28"/>
      <c r="AF49346" s="28"/>
      <c r="AG49346" s="28"/>
      <c r="AH49346" s="28"/>
      <c r="AI49346" s="28"/>
      <c r="AJ49346" s="28"/>
      <c r="AK49346" s="28"/>
      <c r="AL49346" s="28"/>
      <c r="AM49346" s="28"/>
      <c r="AN49346" s="28"/>
      <c r="AO49346" s="28"/>
      <c r="AP49346" s="28"/>
      <c r="AQ49346" s="28"/>
      <c r="AR49346" s="28"/>
      <c r="AS49346" s="28"/>
      <c r="AT49346" s="28"/>
      <c r="AU49346" s="28"/>
    </row>
    <row r="49347" spans="9:47" x14ac:dyDescent="0.2">
      <c r="I49347" s="57"/>
      <c r="J49347" s="57"/>
      <c r="Y49347" s="28"/>
      <c r="Z49347" s="28"/>
      <c r="AA49347" s="28"/>
      <c r="AB49347" s="28"/>
      <c r="AC49347" s="28"/>
      <c r="AD49347" s="28"/>
      <c r="AE49347" s="28"/>
      <c r="AF49347" s="28"/>
      <c r="AG49347" s="28"/>
      <c r="AH49347" s="28"/>
      <c r="AI49347" s="28"/>
      <c r="AJ49347" s="28"/>
      <c r="AK49347" s="28"/>
      <c r="AL49347" s="28"/>
      <c r="AM49347" s="28"/>
      <c r="AN49347" s="28"/>
      <c r="AO49347" s="28"/>
      <c r="AP49347" s="28"/>
      <c r="AQ49347" s="28"/>
      <c r="AR49347" s="28"/>
      <c r="AS49347" s="28"/>
      <c r="AT49347" s="28"/>
      <c r="AU49347" s="28"/>
    </row>
    <row r="49348" spans="9:47" x14ac:dyDescent="0.2">
      <c r="I49348" s="57"/>
      <c r="J49348" s="57"/>
      <c r="Y49348" s="28"/>
      <c r="Z49348" s="28"/>
      <c r="AA49348" s="28"/>
      <c r="AB49348" s="28"/>
      <c r="AC49348" s="28"/>
      <c r="AD49348" s="28"/>
      <c r="AE49348" s="28"/>
      <c r="AF49348" s="28"/>
      <c r="AG49348" s="28"/>
      <c r="AH49348" s="28"/>
      <c r="AI49348" s="28"/>
      <c r="AJ49348" s="28"/>
      <c r="AK49348" s="28"/>
      <c r="AL49348" s="28"/>
      <c r="AM49348" s="28"/>
      <c r="AN49348" s="28"/>
      <c r="AO49348" s="28"/>
      <c r="AP49348" s="28"/>
      <c r="AQ49348" s="28"/>
      <c r="AR49348" s="28"/>
      <c r="AS49348" s="28"/>
      <c r="AT49348" s="28"/>
      <c r="AU49348" s="28"/>
    </row>
    <row r="49349" spans="9:47" x14ac:dyDescent="0.2">
      <c r="I49349" s="57"/>
      <c r="J49349" s="57"/>
      <c r="Y49349" s="28"/>
      <c r="Z49349" s="28"/>
      <c r="AA49349" s="28"/>
      <c r="AB49349" s="28"/>
      <c r="AC49349" s="28"/>
      <c r="AD49349" s="28"/>
      <c r="AE49349" s="28"/>
      <c r="AF49349" s="28"/>
      <c r="AG49349" s="28"/>
      <c r="AH49349" s="28"/>
      <c r="AI49349" s="28"/>
      <c r="AJ49349" s="28"/>
      <c r="AK49349" s="28"/>
      <c r="AL49349" s="28"/>
      <c r="AM49349" s="28"/>
      <c r="AN49349" s="28"/>
      <c r="AO49349" s="28"/>
      <c r="AP49349" s="28"/>
      <c r="AQ49349" s="28"/>
      <c r="AR49349" s="28"/>
      <c r="AS49349" s="28"/>
      <c r="AT49349" s="28"/>
      <c r="AU49349" s="28"/>
    </row>
    <row r="49350" spans="9:47" x14ac:dyDescent="0.2">
      <c r="I49350" s="57"/>
      <c r="J49350" s="57"/>
      <c r="Y49350" s="28"/>
      <c r="Z49350" s="28"/>
      <c r="AA49350" s="28"/>
      <c r="AB49350" s="28"/>
      <c r="AC49350" s="28"/>
      <c r="AD49350" s="28"/>
      <c r="AE49350" s="28"/>
      <c r="AF49350" s="28"/>
      <c r="AG49350" s="28"/>
      <c r="AH49350" s="28"/>
      <c r="AI49350" s="28"/>
      <c r="AJ49350" s="28"/>
      <c r="AK49350" s="28"/>
      <c r="AL49350" s="28"/>
      <c r="AM49350" s="28"/>
      <c r="AN49350" s="28"/>
      <c r="AO49350" s="28"/>
      <c r="AP49350" s="28"/>
      <c r="AQ49350" s="28"/>
      <c r="AR49350" s="28"/>
      <c r="AS49350" s="28"/>
      <c r="AT49350" s="28"/>
      <c r="AU49350" s="28"/>
    </row>
    <row r="49351" spans="9:47" x14ac:dyDescent="0.2">
      <c r="I49351" s="57"/>
      <c r="J49351" s="57"/>
      <c r="Y49351" s="28"/>
      <c r="Z49351" s="28"/>
      <c r="AA49351" s="28"/>
      <c r="AB49351" s="28"/>
      <c r="AC49351" s="28"/>
      <c r="AD49351" s="28"/>
      <c r="AE49351" s="28"/>
      <c r="AF49351" s="28"/>
      <c r="AG49351" s="28"/>
      <c r="AH49351" s="28"/>
      <c r="AI49351" s="28"/>
      <c r="AJ49351" s="28"/>
      <c r="AK49351" s="28"/>
      <c r="AL49351" s="28"/>
      <c r="AM49351" s="28"/>
      <c r="AN49351" s="28"/>
      <c r="AO49351" s="28"/>
      <c r="AP49351" s="28"/>
      <c r="AQ49351" s="28"/>
      <c r="AR49351" s="28"/>
      <c r="AS49351" s="28"/>
      <c r="AT49351" s="28"/>
      <c r="AU49351" s="28"/>
    </row>
    <row r="49352" spans="9:47" x14ac:dyDescent="0.2">
      <c r="I49352" s="57"/>
      <c r="J49352" s="57"/>
      <c r="Y49352" s="28"/>
      <c r="Z49352" s="28"/>
      <c r="AA49352" s="28"/>
      <c r="AB49352" s="28"/>
      <c r="AC49352" s="28"/>
      <c r="AD49352" s="28"/>
      <c r="AE49352" s="28"/>
      <c r="AF49352" s="28"/>
      <c r="AG49352" s="28"/>
      <c r="AH49352" s="28"/>
      <c r="AI49352" s="28"/>
      <c r="AJ49352" s="28"/>
      <c r="AK49352" s="28"/>
      <c r="AL49352" s="28"/>
      <c r="AM49352" s="28"/>
      <c r="AN49352" s="28"/>
      <c r="AO49352" s="28"/>
      <c r="AP49352" s="28"/>
      <c r="AQ49352" s="28"/>
      <c r="AR49352" s="28"/>
      <c r="AS49352" s="28"/>
      <c r="AT49352" s="28"/>
      <c r="AU49352" s="28"/>
    </row>
    <row r="49353" spans="9:47" x14ac:dyDescent="0.2">
      <c r="I49353" s="57"/>
      <c r="J49353" s="57"/>
      <c r="Y49353" s="28"/>
      <c r="Z49353" s="28"/>
      <c r="AA49353" s="28"/>
      <c r="AB49353" s="28"/>
      <c r="AC49353" s="28"/>
      <c r="AD49353" s="28"/>
      <c r="AE49353" s="28"/>
      <c r="AF49353" s="28"/>
      <c r="AG49353" s="28"/>
      <c r="AH49353" s="28"/>
      <c r="AI49353" s="28"/>
      <c r="AJ49353" s="28"/>
      <c r="AK49353" s="28"/>
      <c r="AL49353" s="28"/>
      <c r="AM49353" s="28"/>
      <c r="AN49353" s="28"/>
      <c r="AO49353" s="28"/>
      <c r="AP49353" s="28"/>
      <c r="AQ49353" s="28"/>
      <c r="AR49353" s="28"/>
      <c r="AS49353" s="28"/>
      <c r="AT49353" s="28"/>
      <c r="AU49353" s="28"/>
    </row>
    <row r="49354" spans="9:47" x14ac:dyDescent="0.2">
      <c r="I49354" s="57"/>
      <c r="J49354" s="57"/>
      <c r="Y49354" s="28"/>
      <c r="Z49354" s="28"/>
      <c r="AA49354" s="28"/>
      <c r="AB49354" s="28"/>
      <c r="AC49354" s="28"/>
      <c r="AD49354" s="28"/>
      <c r="AE49354" s="28"/>
      <c r="AF49354" s="28"/>
      <c r="AG49354" s="28"/>
      <c r="AH49354" s="28"/>
      <c r="AI49354" s="28"/>
      <c r="AJ49354" s="28"/>
      <c r="AK49354" s="28"/>
      <c r="AL49354" s="28"/>
      <c r="AM49354" s="28"/>
      <c r="AN49354" s="28"/>
      <c r="AO49354" s="28"/>
      <c r="AP49354" s="28"/>
      <c r="AQ49354" s="28"/>
      <c r="AR49354" s="28"/>
      <c r="AS49354" s="28"/>
      <c r="AT49354" s="28"/>
      <c r="AU49354" s="28"/>
    </row>
    <row r="49355" spans="9:47" x14ac:dyDescent="0.2">
      <c r="I49355" s="57"/>
      <c r="J49355" s="57"/>
      <c r="Y49355" s="28"/>
      <c r="Z49355" s="28"/>
      <c r="AA49355" s="28"/>
      <c r="AB49355" s="28"/>
      <c r="AC49355" s="28"/>
      <c r="AD49355" s="28"/>
      <c r="AE49355" s="28"/>
      <c r="AF49355" s="28"/>
      <c r="AG49355" s="28"/>
      <c r="AH49355" s="28"/>
      <c r="AI49355" s="28"/>
      <c r="AJ49355" s="28"/>
      <c r="AK49355" s="28"/>
      <c r="AL49355" s="28"/>
      <c r="AM49355" s="28"/>
      <c r="AN49355" s="28"/>
      <c r="AO49355" s="28"/>
      <c r="AP49355" s="28"/>
      <c r="AQ49355" s="28"/>
      <c r="AR49355" s="28"/>
      <c r="AS49355" s="28"/>
      <c r="AT49355" s="28"/>
      <c r="AU49355" s="28"/>
    </row>
    <row r="49356" spans="9:47" x14ac:dyDescent="0.2">
      <c r="I49356" s="57"/>
      <c r="J49356" s="57"/>
      <c r="Y49356" s="28"/>
      <c r="Z49356" s="28"/>
      <c r="AA49356" s="28"/>
      <c r="AB49356" s="28"/>
      <c r="AC49356" s="28"/>
      <c r="AD49356" s="28"/>
      <c r="AE49356" s="28"/>
      <c r="AF49356" s="28"/>
      <c r="AG49356" s="28"/>
      <c r="AH49356" s="28"/>
      <c r="AI49356" s="28"/>
      <c r="AJ49356" s="28"/>
      <c r="AK49356" s="28"/>
      <c r="AL49356" s="28"/>
      <c r="AM49356" s="28"/>
      <c r="AN49356" s="28"/>
      <c r="AO49356" s="28"/>
      <c r="AP49356" s="28"/>
      <c r="AQ49356" s="28"/>
      <c r="AR49356" s="28"/>
      <c r="AS49356" s="28"/>
      <c r="AT49356" s="28"/>
      <c r="AU49356" s="28"/>
    </row>
    <row r="49357" spans="9:47" x14ac:dyDescent="0.2">
      <c r="I49357" s="57"/>
      <c r="J49357" s="57"/>
      <c r="Y49357" s="28"/>
      <c r="Z49357" s="28"/>
      <c r="AA49357" s="28"/>
      <c r="AB49357" s="28"/>
      <c r="AC49357" s="28"/>
      <c r="AD49357" s="28"/>
      <c r="AE49357" s="28"/>
      <c r="AF49357" s="28"/>
      <c r="AG49357" s="28"/>
      <c r="AH49357" s="28"/>
      <c r="AI49357" s="28"/>
      <c r="AJ49357" s="28"/>
      <c r="AK49357" s="28"/>
      <c r="AL49357" s="28"/>
      <c r="AM49357" s="28"/>
      <c r="AN49357" s="28"/>
      <c r="AO49357" s="28"/>
      <c r="AP49357" s="28"/>
      <c r="AQ49357" s="28"/>
      <c r="AR49357" s="28"/>
      <c r="AS49357" s="28"/>
      <c r="AT49357" s="28"/>
      <c r="AU49357" s="28"/>
    </row>
    <row r="49358" spans="9:47" x14ac:dyDescent="0.2">
      <c r="I49358" s="57"/>
      <c r="J49358" s="57"/>
      <c r="Y49358" s="28"/>
      <c r="Z49358" s="28"/>
      <c r="AA49358" s="28"/>
      <c r="AB49358" s="28"/>
      <c r="AC49358" s="28"/>
      <c r="AD49358" s="28"/>
      <c r="AE49358" s="28"/>
      <c r="AF49358" s="28"/>
      <c r="AG49358" s="28"/>
      <c r="AH49358" s="28"/>
      <c r="AI49358" s="28"/>
      <c r="AJ49358" s="28"/>
      <c r="AK49358" s="28"/>
      <c r="AL49358" s="28"/>
      <c r="AM49358" s="28"/>
      <c r="AN49358" s="28"/>
      <c r="AO49358" s="28"/>
      <c r="AP49358" s="28"/>
      <c r="AQ49358" s="28"/>
      <c r="AR49358" s="28"/>
      <c r="AS49358" s="28"/>
      <c r="AT49358" s="28"/>
      <c r="AU49358" s="28"/>
    </row>
    <row r="49359" spans="9:47" x14ac:dyDescent="0.2">
      <c r="I49359" s="57"/>
      <c r="J49359" s="57"/>
      <c r="Y49359" s="28"/>
      <c r="Z49359" s="28"/>
      <c r="AA49359" s="28"/>
      <c r="AB49359" s="28"/>
      <c r="AC49359" s="28"/>
      <c r="AD49359" s="28"/>
      <c r="AE49359" s="28"/>
      <c r="AF49359" s="28"/>
      <c r="AG49359" s="28"/>
      <c r="AH49359" s="28"/>
      <c r="AI49359" s="28"/>
      <c r="AJ49359" s="28"/>
      <c r="AK49359" s="28"/>
      <c r="AL49359" s="28"/>
      <c r="AM49359" s="28"/>
      <c r="AN49359" s="28"/>
      <c r="AO49359" s="28"/>
      <c r="AP49359" s="28"/>
      <c r="AQ49359" s="28"/>
      <c r="AR49359" s="28"/>
      <c r="AS49359" s="28"/>
      <c r="AT49359" s="28"/>
      <c r="AU49359" s="28"/>
    </row>
    <row r="49360" spans="9:47" x14ac:dyDescent="0.2">
      <c r="I49360" s="57"/>
      <c r="J49360" s="57"/>
      <c r="Y49360" s="28"/>
      <c r="Z49360" s="28"/>
      <c r="AA49360" s="28"/>
      <c r="AB49360" s="28"/>
      <c r="AC49360" s="28"/>
      <c r="AD49360" s="28"/>
      <c r="AE49360" s="28"/>
      <c r="AF49360" s="28"/>
      <c r="AG49360" s="28"/>
      <c r="AH49360" s="28"/>
      <c r="AI49360" s="28"/>
      <c r="AJ49360" s="28"/>
      <c r="AK49360" s="28"/>
      <c r="AL49360" s="28"/>
      <c r="AM49360" s="28"/>
      <c r="AN49360" s="28"/>
      <c r="AO49360" s="28"/>
      <c r="AP49360" s="28"/>
      <c r="AQ49360" s="28"/>
      <c r="AR49360" s="28"/>
      <c r="AS49360" s="28"/>
      <c r="AT49360" s="28"/>
      <c r="AU49360" s="28"/>
    </row>
    <row r="49361" spans="9:47" x14ac:dyDescent="0.2">
      <c r="I49361" s="57"/>
      <c r="J49361" s="57"/>
      <c r="Y49361" s="28"/>
      <c r="Z49361" s="28"/>
      <c r="AA49361" s="28"/>
      <c r="AB49361" s="28"/>
      <c r="AC49361" s="28"/>
      <c r="AD49361" s="28"/>
      <c r="AE49361" s="28"/>
      <c r="AF49361" s="28"/>
      <c r="AG49361" s="28"/>
      <c r="AH49361" s="28"/>
      <c r="AI49361" s="28"/>
      <c r="AJ49361" s="28"/>
      <c r="AK49361" s="28"/>
      <c r="AL49361" s="28"/>
      <c r="AM49361" s="28"/>
      <c r="AN49361" s="28"/>
      <c r="AO49361" s="28"/>
      <c r="AP49361" s="28"/>
      <c r="AQ49361" s="28"/>
      <c r="AR49361" s="28"/>
      <c r="AS49361" s="28"/>
      <c r="AT49361" s="28"/>
      <c r="AU49361" s="28"/>
    </row>
    <row r="49362" spans="9:47" x14ac:dyDescent="0.2">
      <c r="I49362" s="57"/>
      <c r="J49362" s="57"/>
      <c r="Y49362" s="28"/>
      <c r="Z49362" s="28"/>
      <c r="AA49362" s="28"/>
      <c r="AB49362" s="28"/>
      <c r="AC49362" s="28"/>
      <c r="AD49362" s="28"/>
      <c r="AE49362" s="28"/>
      <c r="AF49362" s="28"/>
      <c r="AG49362" s="28"/>
      <c r="AH49362" s="28"/>
      <c r="AI49362" s="28"/>
      <c r="AJ49362" s="28"/>
      <c r="AK49362" s="28"/>
      <c r="AL49362" s="28"/>
      <c r="AM49362" s="28"/>
      <c r="AN49362" s="28"/>
      <c r="AO49362" s="28"/>
      <c r="AP49362" s="28"/>
      <c r="AQ49362" s="28"/>
      <c r="AR49362" s="28"/>
      <c r="AS49362" s="28"/>
      <c r="AT49362" s="28"/>
      <c r="AU49362" s="28"/>
    </row>
    <row r="49363" spans="9:47" x14ac:dyDescent="0.2">
      <c r="I49363" s="57"/>
      <c r="J49363" s="57"/>
      <c r="Y49363" s="28"/>
      <c r="Z49363" s="28"/>
      <c r="AA49363" s="28"/>
      <c r="AB49363" s="28"/>
      <c r="AC49363" s="28"/>
      <c r="AD49363" s="28"/>
      <c r="AE49363" s="28"/>
      <c r="AF49363" s="28"/>
      <c r="AG49363" s="28"/>
      <c r="AH49363" s="28"/>
      <c r="AI49363" s="28"/>
      <c r="AJ49363" s="28"/>
      <c r="AK49363" s="28"/>
      <c r="AL49363" s="28"/>
      <c r="AM49363" s="28"/>
      <c r="AN49363" s="28"/>
      <c r="AO49363" s="28"/>
      <c r="AP49363" s="28"/>
      <c r="AQ49363" s="28"/>
      <c r="AR49363" s="28"/>
      <c r="AS49363" s="28"/>
      <c r="AT49363" s="28"/>
      <c r="AU49363" s="28"/>
    </row>
    <row r="49364" spans="9:47" x14ac:dyDescent="0.2">
      <c r="I49364" s="57"/>
      <c r="J49364" s="57"/>
      <c r="Y49364" s="28"/>
      <c r="Z49364" s="28"/>
      <c r="AA49364" s="28"/>
      <c r="AB49364" s="28"/>
      <c r="AC49364" s="28"/>
      <c r="AD49364" s="28"/>
      <c r="AE49364" s="28"/>
      <c r="AF49364" s="28"/>
      <c r="AG49364" s="28"/>
      <c r="AH49364" s="28"/>
      <c r="AI49364" s="28"/>
      <c r="AJ49364" s="28"/>
      <c r="AK49364" s="28"/>
      <c r="AL49364" s="28"/>
      <c r="AM49364" s="28"/>
      <c r="AN49364" s="28"/>
      <c r="AO49364" s="28"/>
      <c r="AP49364" s="28"/>
      <c r="AQ49364" s="28"/>
      <c r="AR49364" s="28"/>
      <c r="AS49364" s="28"/>
      <c r="AT49364" s="28"/>
      <c r="AU49364" s="28"/>
    </row>
    <row r="49365" spans="9:47" x14ac:dyDescent="0.2">
      <c r="I49365" s="57"/>
      <c r="J49365" s="57"/>
      <c r="Y49365" s="28"/>
      <c r="Z49365" s="28"/>
      <c r="AA49365" s="28"/>
      <c r="AB49365" s="28"/>
      <c r="AC49365" s="28"/>
      <c r="AD49365" s="28"/>
      <c r="AE49365" s="28"/>
      <c r="AF49365" s="28"/>
      <c r="AG49365" s="28"/>
      <c r="AH49365" s="28"/>
      <c r="AI49365" s="28"/>
      <c r="AJ49365" s="28"/>
      <c r="AK49365" s="28"/>
      <c r="AL49365" s="28"/>
      <c r="AM49365" s="28"/>
      <c r="AN49365" s="28"/>
      <c r="AO49365" s="28"/>
      <c r="AP49365" s="28"/>
      <c r="AQ49365" s="28"/>
      <c r="AR49365" s="28"/>
      <c r="AS49365" s="28"/>
      <c r="AT49365" s="28"/>
      <c r="AU49365" s="28"/>
    </row>
    <row r="49366" spans="9:47" x14ac:dyDescent="0.2">
      <c r="I49366" s="57"/>
      <c r="J49366" s="57"/>
      <c r="Y49366" s="28"/>
      <c r="Z49366" s="28"/>
      <c r="AA49366" s="28"/>
      <c r="AB49366" s="28"/>
      <c r="AC49366" s="28"/>
      <c r="AD49366" s="28"/>
      <c r="AE49366" s="28"/>
      <c r="AF49366" s="28"/>
      <c r="AG49366" s="28"/>
      <c r="AH49366" s="28"/>
      <c r="AI49366" s="28"/>
      <c r="AJ49366" s="28"/>
      <c r="AK49366" s="28"/>
      <c r="AL49366" s="28"/>
      <c r="AM49366" s="28"/>
      <c r="AN49366" s="28"/>
      <c r="AO49366" s="28"/>
      <c r="AP49366" s="28"/>
      <c r="AQ49366" s="28"/>
      <c r="AR49366" s="28"/>
      <c r="AS49366" s="28"/>
      <c r="AT49366" s="28"/>
      <c r="AU49366" s="28"/>
    </row>
    <row r="49367" spans="9:47" x14ac:dyDescent="0.2">
      <c r="I49367" s="57"/>
      <c r="J49367" s="57"/>
      <c r="Y49367" s="28"/>
      <c r="Z49367" s="28"/>
      <c r="AA49367" s="28"/>
      <c r="AB49367" s="28"/>
      <c r="AC49367" s="28"/>
      <c r="AD49367" s="28"/>
      <c r="AE49367" s="28"/>
      <c r="AF49367" s="28"/>
      <c r="AG49367" s="28"/>
      <c r="AH49367" s="28"/>
      <c r="AI49367" s="28"/>
      <c r="AJ49367" s="28"/>
      <c r="AK49367" s="28"/>
      <c r="AL49367" s="28"/>
      <c r="AM49367" s="28"/>
      <c r="AN49367" s="28"/>
      <c r="AO49367" s="28"/>
      <c r="AP49367" s="28"/>
      <c r="AQ49367" s="28"/>
      <c r="AR49367" s="28"/>
      <c r="AS49367" s="28"/>
      <c r="AT49367" s="28"/>
      <c r="AU49367" s="28"/>
    </row>
    <row r="49368" spans="9:47" x14ac:dyDescent="0.2">
      <c r="I49368" s="57"/>
      <c r="J49368" s="57"/>
      <c r="Y49368" s="28"/>
      <c r="Z49368" s="28"/>
      <c r="AA49368" s="28"/>
      <c r="AB49368" s="28"/>
      <c r="AC49368" s="28"/>
      <c r="AD49368" s="28"/>
      <c r="AE49368" s="28"/>
      <c r="AF49368" s="28"/>
      <c r="AG49368" s="28"/>
      <c r="AH49368" s="28"/>
      <c r="AI49368" s="28"/>
      <c r="AJ49368" s="28"/>
      <c r="AK49368" s="28"/>
      <c r="AL49368" s="28"/>
      <c r="AM49368" s="28"/>
      <c r="AN49368" s="28"/>
      <c r="AO49368" s="28"/>
      <c r="AP49368" s="28"/>
      <c r="AQ49368" s="28"/>
      <c r="AR49368" s="28"/>
      <c r="AS49368" s="28"/>
      <c r="AT49368" s="28"/>
      <c r="AU49368" s="28"/>
    </row>
    <row r="49369" spans="9:47" x14ac:dyDescent="0.2">
      <c r="I49369" s="57"/>
      <c r="J49369" s="57"/>
      <c r="Y49369" s="28"/>
      <c r="Z49369" s="28"/>
      <c r="AA49369" s="28"/>
      <c r="AB49369" s="28"/>
      <c r="AC49369" s="28"/>
      <c r="AD49369" s="28"/>
      <c r="AE49369" s="28"/>
      <c r="AF49369" s="28"/>
      <c r="AG49369" s="28"/>
      <c r="AH49369" s="28"/>
      <c r="AI49369" s="28"/>
      <c r="AJ49369" s="28"/>
      <c r="AK49369" s="28"/>
      <c r="AL49369" s="28"/>
      <c r="AM49369" s="28"/>
      <c r="AN49369" s="28"/>
      <c r="AO49369" s="28"/>
      <c r="AP49369" s="28"/>
      <c r="AQ49369" s="28"/>
      <c r="AR49369" s="28"/>
      <c r="AS49369" s="28"/>
      <c r="AT49369" s="28"/>
      <c r="AU49369" s="28"/>
    </row>
    <row r="49370" spans="9:47" x14ac:dyDescent="0.2">
      <c r="I49370" s="57"/>
      <c r="J49370" s="57"/>
      <c r="Y49370" s="28"/>
      <c r="Z49370" s="28"/>
      <c r="AA49370" s="28"/>
      <c r="AB49370" s="28"/>
      <c r="AC49370" s="28"/>
      <c r="AD49370" s="28"/>
      <c r="AE49370" s="28"/>
      <c r="AF49370" s="28"/>
      <c r="AG49370" s="28"/>
      <c r="AH49370" s="28"/>
      <c r="AI49370" s="28"/>
      <c r="AJ49370" s="28"/>
      <c r="AK49370" s="28"/>
      <c r="AL49370" s="28"/>
      <c r="AM49370" s="28"/>
      <c r="AN49370" s="28"/>
      <c r="AO49370" s="28"/>
      <c r="AP49370" s="28"/>
      <c r="AQ49370" s="28"/>
      <c r="AR49370" s="28"/>
      <c r="AS49370" s="28"/>
      <c r="AT49370" s="28"/>
      <c r="AU49370" s="28"/>
    </row>
    <row r="49371" spans="9:47" x14ac:dyDescent="0.2">
      <c r="I49371" s="57"/>
      <c r="J49371" s="57"/>
      <c r="Y49371" s="28"/>
      <c r="Z49371" s="28"/>
      <c r="AA49371" s="28"/>
      <c r="AB49371" s="28"/>
      <c r="AC49371" s="28"/>
      <c r="AD49371" s="28"/>
      <c r="AE49371" s="28"/>
      <c r="AF49371" s="28"/>
      <c r="AG49371" s="28"/>
      <c r="AH49371" s="28"/>
      <c r="AI49371" s="28"/>
      <c r="AJ49371" s="28"/>
      <c r="AK49371" s="28"/>
      <c r="AL49371" s="28"/>
      <c r="AM49371" s="28"/>
      <c r="AN49371" s="28"/>
      <c r="AO49371" s="28"/>
      <c r="AP49371" s="28"/>
      <c r="AQ49371" s="28"/>
      <c r="AR49371" s="28"/>
      <c r="AS49371" s="28"/>
      <c r="AT49371" s="28"/>
      <c r="AU49371" s="28"/>
    </row>
    <row r="49372" spans="9:47" x14ac:dyDescent="0.2">
      <c r="I49372" s="57"/>
      <c r="J49372" s="57"/>
      <c r="Y49372" s="28"/>
      <c r="Z49372" s="28"/>
      <c r="AA49372" s="28"/>
      <c r="AB49372" s="28"/>
      <c r="AC49372" s="28"/>
      <c r="AD49372" s="28"/>
      <c r="AE49372" s="28"/>
      <c r="AF49372" s="28"/>
      <c r="AG49372" s="28"/>
      <c r="AH49372" s="28"/>
      <c r="AI49372" s="28"/>
      <c r="AJ49372" s="28"/>
      <c r="AK49372" s="28"/>
      <c r="AL49372" s="28"/>
      <c r="AM49372" s="28"/>
      <c r="AN49372" s="28"/>
      <c r="AO49372" s="28"/>
      <c r="AP49372" s="28"/>
      <c r="AQ49372" s="28"/>
      <c r="AR49372" s="28"/>
      <c r="AS49372" s="28"/>
      <c r="AT49372" s="28"/>
      <c r="AU49372" s="28"/>
    </row>
    <row r="49373" spans="9:47" x14ac:dyDescent="0.2">
      <c r="I49373" s="57"/>
      <c r="J49373" s="57"/>
      <c r="Y49373" s="28"/>
      <c r="Z49373" s="28"/>
      <c r="AA49373" s="28"/>
      <c r="AB49373" s="28"/>
      <c r="AC49373" s="28"/>
      <c r="AD49373" s="28"/>
      <c r="AE49373" s="28"/>
      <c r="AF49373" s="28"/>
      <c r="AG49373" s="28"/>
      <c r="AH49373" s="28"/>
      <c r="AI49373" s="28"/>
      <c r="AJ49373" s="28"/>
      <c r="AK49373" s="28"/>
      <c r="AL49373" s="28"/>
      <c r="AM49373" s="28"/>
      <c r="AN49373" s="28"/>
      <c r="AO49373" s="28"/>
      <c r="AP49373" s="28"/>
      <c r="AQ49373" s="28"/>
      <c r="AR49373" s="28"/>
      <c r="AS49373" s="28"/>
      <c r="AT49373" s="28"/>
      <c r="AU49373" s="28"/>
    </row>
    <row r="49374" spans="9:47" x14ac:dyDescent="0.2">
      <c r="I49374" s="57"/>
      <c r="J49374" s="57"/>
      <c r="Y49374" s="28"/>
      <c r="Z49374" s="28"/>
      <c r="AA49374" s="28"/>
      <c r="AB49374" s="28"/>
      <c r="AC49374" s="28"/>
      <c r="AD49374" s="28"/>
      <c r="AE49374" s="28"/>
      <c r="AF49374" s="28"/>
      <c r="AG49374" s="28"/>
      <c r="AH49374" s="28"/>
      <c r="AI49374" s="28"/>
      <c r="AJ49374" s="28"/>
      <c r="AK49374" s="28"/>
      <c r="AL49374" s="28"/>
      <c r="AM49374" s="28"/>
      <c r="AN49374" s="28"/>
      <c r="AO49374" s="28"/>
      <c r="AP49374" s="28"/>
      <c r="AQ49374" s="28"/>
      <c r="AR49374" s="28"/>
      <c r="AS49374" s="28"/>
      <c r="AT49374" s="28"/>
      <c r="AU49374" s="28"/>
    </row>
    <row r="49375" spans="9:47" x14ac:dyDescent="0.2">
      <c r="I49375" s="57"/>
      <c r="J49375" s="57"/>
      <c r="Y49375" s="28"/>
      <c r="Z49375" s="28"/>
      <c r="AA49375" s="28"/>
      <c r="AB49375" s="28"/>
      <c r="AC49375" s="28"/>
      <c r="AD49375" s="28"/>
      <c r="AE49375" s="28"/>
      <c r="AF49375" s="28"/>
      <c r="AG49375" s="28"/>
      <c r="AH49375" s="28"/>
      <c r="AI49375" s="28"/>
      <c r="AJ49375" s="28"/>
      <c r="AK49375" s="28"/>
      <c r="AL49375" s="28"/>
      <c r="AM49375" s="28"/>
      <c r="AN49375" s="28"/>
      <c r="AO49375" s="28"/>
      <c r="AP49375" s="28"/>
      <c r="AQ49375" s="28"/>
      <c r="AR49375" s="28"/>
      <c r="AS49375" s="28"/>
      <c r="AT49375" s="28"/>
      <c r="AU49375" s="28"/>
    </row>
    <row r="49376" spans="9:47" x14ac:dyDescent="0.2">
      <c r="I49376" s="57"/>
      <c r="J49376" s="57"/>
      <c r="Y49376" s="28"/>
      <c r="Z49376" s="28"/>
      <c r="AA49376" s="28"/>
      <c r="AB49376" s="28"/>
      <c r="AC49376" s="28"/>
      <c r="AD49376" s="28"/>
      <c r="AE49376" s="28"/>
      <c r="AF49376" s="28"/>
      <c r="AG49376" s="28"/>
      <c r="AH49376" s="28"/>
      <c r="AI49376" s="28"/>
      <c r="AJ49376" s="28"/>
      <c r="AK49376" s="28"/>
      <c r="AL49376" s="28"/>
      <c r="AM49376" s="28"/>
      <c r="AN49376" s="28"/>
      <c r="AO49376" s="28"/>
      <c r="AP49376" s="28"/>
      <c r="AQ49376" s="28"/>
      <c r="AR49376" s="28"/>
      <c r="AS49376" s="28"/>
      <c r="AT49376" s="28"/>
      <c r="AU49376" s="28"/>
    </row>
    <row r="49377" spans="9:47" x14ac:dyDescent="0.2">
      <c r="I49377" s="57"/>
      <c r="J49377" s="57"/>
      <c r="Y49377" s="28"/>
      <c r="Z49377" s="28"/>
      <c r="AA49377" s="28"/>
      <c r="AB49377" s="28"/>
      <c r="AC49377" s="28"/>
      <c r="AD49377" s="28"/>
      <c r="AE49377" s="28"/>
      <c r="AF49377" s="28"/>
      <c r="AG49377" s="28"/>
      <c r="AH49377" s="28"/>
      <c r="AI49377" s="28"/>
      <c r="AJ49377" s="28"/>
      <c r="AK49377" s="28"/>
      <c r="AL49377" s="28"/>
      <c r="AM49377" s="28"/>
      <c r="AN49377" s="28"/>
      <c r="AO49377" s="28"/>
      <c r="AP49377" s="28"/>
      <c r="AQ49377" s="28"/>
      <c r="AR49377" s="28"/>
      <c r="AS49377" s="28"/>
      <c r="AT49377" s="28"/>
      <c r="AU49377" s="28"/>
    </row>
    <row r="49378" spans="9:47" x14ac:dyDescent="0.2">
      <c r="I49378" s="57"/>
      <c r="J49378" s="57"/>
      <c r="Y49378" s="28"/>
      <c r="Z49378" s="28"/>
      <c r="AA49378" s="28"/>
      <c r="AB49378" s="28"/>
      <c r="AC49378" s="28"/>
      <c r="AD49378" s="28"/>
      <c r="AE49378" s="28"/>
      <c r="AF49378" s="28"/>
      <c r="AG49378" s="28"/>
      <c r="AH49378" s="28"/>
      <c r="AI49378" s="28"/>
      <c r="AJ49378" s="28"/>
      <c r="AK49378" s="28"/>
      <c r="AL49378" s="28"/>
      <c r="AM49378" s="28"/>
      <c r="AN49378" s="28"/>
      <c r="AO49378" s="28"/>
      <c r="AP49378" s="28"/>
      <c r="AQ49378" s="28"/>
      <c r="AR49378" s="28"/>
      <c r="AS49378" s="28"/>
      <c r="AT49378" s="28"/>
      <c r="AU49378" s="28"/>
    </row>
    <row r="49379" spans="9:47" x14ac:dyDescent="0.2">
      <c r="I49379" s="57"/>
      <c r="J49379" s="57"/>
      <c r="Y49379" s="28"/>
      <c r="Z49379" s="28"/>
      <c r="AA49379" s="28"/>
      <c r="AB49379" s="28"/>
      <c r="AC49379" s="28"/>
      <c r="AD49379" s="28"/>
      <c r="AE49379" s="28"/>
      <c r="AF49379" s="28"/>
      <c r="AG49379" s="28"/>
      <c r="AH49379" s="28"/>
      <c r="AI49379" s="28"/>
      <c r="AJ49379" s="28"/>
      <c r="AK49379" s="28"/>
      <c r="AL49379" s="28"/>
      <c r="AM49379" s="28"/>
      <c r="AN49379" s="28"/>
      <c r="AO49379" s="28"/>
      <c r="AP49379" s="28"/>
      <c r="AQ49379" s="28"/>
      <c r="AR49379" s="28"/>
      <c r="AS49379" s="28"/>
      <c r="AT49379" s="28"/>
      <c r="AU49379" s="28"/>
    </row>
    <row r="49380" spans="9:47" x14ac:dyDescent="0.2">
      <c r="I49380" s="57"/>
      <c r="J49380" s="57"/>
      <c r="Y49380" s="28"/>
      <c r="Z49380" s="28"/>
      <c r="AA49380" s="28"/>
      <c r="AB49380" s="28"/>
      <c r="AC49380" s="28"/>
      <c r="AD49380" s="28"/>
      <c r="AE49380" s="28"/>
      <c r="AF49380" s="28"/>
      <c r="AG49380" s="28"/>
      <c r="AH49380" s="28"/>
      <c r="AI49380" s="28"/>
      <c r="AJ49380" s="28"/>
      <c r="AK49380" s="28"/>
      <c r="AL49380" s="28"/>
      <c r="AM49380" s="28"/>
      <c r="AN49380" s="28"/>
      <c r="AO49380" s="28"/>
      <c r="AP49380" s="28"/>
      <c r="AQ49380" s="28"/>
      <c r="AR49380" s="28"/>
      <c r="AS49380" s="28"/>
      <c r="AT49380" s="28"/>
      <c r="AU49380" s="28"/>
    </row>
    <row r="49381" spans="9:47" x14ac:dyDescent="0.2">
      <c r="I49381" s="57"/>
      <c r="J49381" s="57"/>
      <c r="Y49381" s="28"/>
      <c r="Z49381" s="28"/>
      <c r="AA49381" s="28"/>
      <c r="AB49381" s="28"/>
      <c r="AC49381" s="28"/>
      <c r="AD49381" s="28"/>
      <c r="AE49381" s="28"/>
      <c r="AF49381" s="28"/>
      <c r="AG49381" s="28"/>
      <c r="AH49381" s="28"/>
      <c r="AI49381" s="28"/>
      <c r="AJ49381" s="28"/>
      <c r="AK49381" s="28"/>
      <c r="AL49381" s="28"/>
      <c r="AM49381" s="28"/>
      <c r="AN49381" s="28"/>
      <c r="AO49381" s="28"/>
      <c r="AP49381" s="28"/>
      <c r="AQ49381" s="28"/>
      <c r="AR49381" s="28"/>
      <c r="AS49381" s="28"/>
      <c r="AT49381" s="28"/>
      <c r="AU49381" s="28"/>
    </row>
    <row r="49382" spans="9:47" x14ac:dyDescent="0.2">
      <c r="I49382" s="57"/>
      <c r="J49382" s="57"/>
      <c r="Y49382" s="28"/>
      <c r="Z49382" s="28"/>
      <c r="AA49382" s="28"/>
      <c r="AB49382" s="28"/>
      <c r="AC49382" s="28"/>
      <c r="AD49382" s="28"/>
      <c r="AE49382" s="28"/>
      <c r="AF49382" s="28"/>
      <c r="AG49382" s="28"/>
      <c r="AH49382" s="28"/>
      <c r="AI49382" s="28"/>
      <c r="AJ49382" s="28"/>
      <c r="AK49382" s="28"/>
      <c r="AL49382" s="28"/>
      <c r="AM49382" s="28"/>
      <c r="AN49382" s="28"/>
      <c r="AO49382" s="28"/>
      <c r="AP49382" s="28"/>
      <c r="AQ49382" s="28"/>
      <c r="AR49382" s="28"/>
      <c r="AS49382" s="28"/>
      <c r="AT49382" s="28"/>
      <c r="AU49382" s="28"/>
    </row>
    <row r="49383" spans="9:47" x14ac:dyDescent="0.2">
      <c r="I49383" s="57"/>
      <c r="J49383" s="57"/>
      <c r="Y49383" s="28"/>
      <c r="Z49383" s="28"/>
      <c r="AA49383" s="28"/>
      <c r="AB49383" s="28"/>
      <c r="AC49383" s="28"/>
      <c r="AD49383" s="28"/>
      <c r="AE49383" s="28"/>
      <c r="AF49383" s="28"/>
      <c r="AG49383" s="28"/>
      <c r="AH49383" s="28"/>
      <c r="AI49383" s="28"/>
      <c r="AJ49383" s="28"/>
      <c r="AK49383" s="28"/>
      <c r="AL49383" s="28"/>
      <c r="AM49383" s="28"/>
      <c r="AN49383" s="28"/>
      <c r="AO49383" s="28"/>
      <c r="AP49383" s="28"/>
      <c r="AQ49383" s="28"/>
      <c r="AR49383" s="28"/>
      <c r="AS49383" s="28"/>
      <c r="AT49383" s="28"/>
      <c r="AU49383" s="28"/>
    </row>
    <row r="49384" spans="9:47" x14ac:dyDescent="0.2">
      <c r="I49384" s="57"/>
      <c r="J49384" s="57"/>
      <c r="Y49384" s="28"/>
      <c r="Z49384" s="28"/>
      <c r="AA49384" s="28"/>
      <c r="AB49384" s="28"/>
      <c r="AC49384" s="28"/>
      <c r="AD49384" s="28"/>
      <c r="AE49384" s="28"/>
      <c r="AF49384" s="28"/>
      <c r="AG49384" s="28"/>
      <c r="AH49384" s="28"/>
      <c r="AI49384" s="28"/>
      <c r="AJ49384" s="28"/>
      <c r="AK49384" s="28"/>
      <c r="AL49384" s="28"/>
      <c r="AM49384" s="28"/>
      <c r="AN49384" s="28"/>
      <c r="AO49384" s="28"/>
      <c r="AP49384" s="28"/>
      <c r="AQ49384" s="28"/>
      <c r="AR49384" s="28"/>
      <c r="AS49384" s="28"/>
      <c r="AT49384" s="28"/>
      <c r="AU49384" s="28"/>
    </row>
    <row r="49385" spans="9:47" x14ac:dyDescent="0.2">
      <c r="I49385" s="57"/>
      <c r="J49385" s="57"/>
      <c r="Y49385" s="28"/>
      <c r="Z49385" s="28"/>
      <c r="AA49385" s="28"/>
      <c r="AB49385" s="28"/>
      <c r="AC49385" s="28"/>
      <c r="AD49385" s="28"/>
      <c r="AE49385" s="28"/>
      <c r="AF49385" s="28"/>
      <c r="AG49385" s="28"/>
      <c r="AH49385" s="28"/>
      <c r="AI49385" s="28"/>
      <c r="AJ49385" s="28"/>
      <c r="AK49385" s="28"/>
      <c r="AL49385" s="28"/>
      <c r="AM49385" s="28"/>
      <c r="AN49385" s="28"/>
      <c r="AO49385" s="28"/>
      <c r="AP49385" s="28"/>
      <c r="AQ49385" s="28"/>
      <c r="AR49385" s="28"/>
      <c r="AS49385" s="28"/>
      <c r="AT49385" s="28"/>
      <c r="AU49385" s="28"/>
    </row>
    <row r="49386" spans="9:47" x14ac:dyDescent="0.2">
      <c r="I49386" s="57"/>
      <c r="J49386" s="57"/>
      <c r="Y49386" s="28"/>
      <c r="Z49386" s="28"/>
      <c r="AA49386" s="28"/>
      <c r="AB49386" s="28"/>
      <c r="AC49386" s="28"/>
      <c r="AD49386" s="28"/>
      <c r="AE49386" s="28"/>
      <c r="AF49386" s="28"/>
      <c r="AG49386" s="28"/>
      <c r="AH49386" s="28"/>
      <c r="AI49386" s="28"/>
      <c r="AJ49386" s="28"/>
      <c r="AK49386" s="28"/>
      <c r="AL49386" s="28"/>
      <c r="AM49386" s="28"/>
      <c r="AN49386" s="28"/>
      <c r="AO49386" s="28"/>
      <c r="AP49386" s="28"/>
      <c r="AQ49386" s="28"/>
      <c r="AR49386" s="28"/>
      <c r="AS49386" s="28"/>
      <c r="AT49386" s="28"/>
      <c r="AU49386" s="28"/>
    </row>
    <row r="49387" spans="9:47" x14ac:dyDescent="0.2">
      <c r="I49387" s="57"/>
      <c r="J49387" s="57"/>
      <c r="Y49387" s="28"/>
      <c r="Z49387" s="28"/>
      <c r="AA49387" s="28"/>
      <c r="AB49387" s="28"/>
      <c r="AC49387" s="28"/>
      <c r="AD49387" s="28"/>
      <c r="AE49387" s="28"/>
      <c r="AF49387" s="28"/>
      <c r="AG49387" s="28"/>
      <c r="AH49387" s="28"/>
      <c r="AI49387" s="28"/>
      <c r="AJ49387" s="28"/>
      <c r="AK49387" s="28"/>
      <c r="AL49387" s="28"/>
      <c r="AM49387" s="28"/>
      <c r="AN49387" s="28"/>
      <c r="AO49387" s="28"/>
      <c r="AP49387" s="28"/>
      <c r="AQ49387" s="28"/>
      <c r="AR49387" s="28"/>
      <c r="AS49387" s="28"/>
      <c r="AT49387" s="28"/>
      <c r="AU49387" s="28"/>
    </row>
    <row r="49388" spans="9:47" x14ac:dyDescent="0.2">
      <c r="I49388" s="57"/>
      <c r="J49388" s="57"/>
      <c r="Y49388" s="28"/>
      <c r="Z49388" s="28"/>
      <c r="AA49388" s="28"/>
      <c r="AB49388" s="28"/>
      <c r="AC49388" s="28"/>
      <c r="AD49388" s="28"/>
      <c r="AE49388" s="28"/>
      <c r="AF49388" s="28"/>
      <c r="AG49388" s="28"/>
      <c r="AH49388" s="28"/>
      <c r="AI49388" s="28"/>
      <c r="AJ49388" s="28"/>
      <c r="AK49388" s="28"/>
      <c r="AL49388" s="28"/>
      <c r="AM49388" s="28"/>
      <c r="AN49388" s="28"/>
      <c r="AO49388" s="28"/>
      <c r="AP49388" s="28"/>
      <c r="AQ49388" s="28"/>
      <c r="AR49388" s="28"/>
      <c r="AS49388" s="28"/>
      <c r="AT49388" s="28"/>
      <c r="AU49388" s="28"/>
    </row>
    <row r="49389" spans="9:47" x14ac:dyDescent="0.2">
      <c r="I49389" s="57"/>
      <c r="J49389" s="57"/>
      <c r="Y49389" s="28"/>
      <c r="Z49389" s="28"/>
      <c r="AA49389" s="28"/>
      <c r="AB49389" s="28"/>
      <c r="AC49389" s="28"/>
      <c r="AD49389" s="28"/>
      <c r="AE49389" s="28"/>
      <c r="AF49389" s="28"/>
      <c r="AG49389" s="28"/>
      <c r="AH49389" s="28"/>
      <c r="AI49389" s="28"/>
      <c r="AJ49389" s="28"/>
      <c r="AK49389" s="28"/>
      <c r="AL49389" s="28"/>
      <c r="AM49389" s="28"/>
      <c r="AN49389" s="28"/>
      <c r="AO49389" s="28"/>
      <c r="AP49389" s="28"/>
      <c r="AQ49389" s="28"/>
      <c r="AR49389" s="28"/>
      <c r="AS49389" s="28"/>
      <c r="AT49389" s="28"/>
      <c r="AU49389" s="28"/>
    </row>
    <row r="49390" spans="9:47" x14ac:dyDescent="0.2">
      <c r="I49390" s="57"/>
      <c r="J49390" s="57"/>
      <c r="Y49390" s="28"/>
      <c r="Z49390" s="28"/>
      <c r="AA49390" s="28"/>
      <c r="AB49390" s="28"/>
      <c r="AC49390" s="28"/>
      <c r="AD49390" s="28"/>
      <c r="AE49390" s="28"/>
      <c r="AF49390" s="28"/>
      <c r="AG49390" s="28"/>
      <c r="AH49390" s="28"/>
      <c r="AI49390" s="28"/>
      <c r="AJ49390" s="28"/>
      <c r="AK49390" s="28"/>
      <c r="AL49390" s="28"/>
      <c r="AM49390" s="28"/>
      <c r="AN49390" s="28"/>
      <c r="AO49390" s="28"/>
      <c r="AP49390" s="28"/>
      <c r="AQ49390" s="28"/>
      <c r="AR49390" s="28"/>
      <c r="AS49390" s="28"/>
      <c r="AT49390" s="28"/>
      <c r="AU49390" s="28"/>
    </row>
    <row r="49391" spans="9:47" x14ac:dyDescent="0.2">
      <c r="I49391" s="57"/>
      <c r="J49391" s="57"/>
      <c r="Y49391" s="28"/>
      <c r="Z49391" s="28"/>
      <c r="AA49391" s="28"/>
      <c r="AB49391" s="28"/>
      <c r="AC49391" s="28"/>
      <c r="AD49391" s="28"/>
      <c r="AE49391" s="28"/>
      <c r="AF49391" s="28"/>
      <c r="AG49391" s="28"/>
      <c r="AH49391" s="28"/>
      <c r="AI49391" s="28"/>
      <c r="AJ49391" s="28"/>
      <c r="AK49391" s="28"/>
      <c r="AL49391" s="28"/>
      <c r="AM49391" s="28"/>
      <c r="AN49391" s="28"/>
      <c r="AO49391" s="28"/>
      <c r="AP49391" s="28"/>
      <c r="AQ49391" s="28"/>
      <c r="AR49391" s="28"/>
      <c r="AS49391" s="28"/>
      <c r="AT49391" s="28"/>
      <c r="AU49391" s="28"/>
    </row>
    <row r="49392" spans="9:47" x14ac:dyDescent="0.2">
      <c r="I49392" s="57"/>
      <c r="J49392" s="57"/>
      <c r="Y49392" s="28"/>
      <c r="Z49392" s="28"/>
      <c r="AA49392" s="28"/>
      <c r="AB49392" s="28"/>
      <c r="AC49392" s="28"/>
      <c r="AD49392" s="28"/>
      <c r="AE49392" s="28"/>
      <c r="AF49392" s="28"/>
      <c r="AG49392" s="28"/>
      <c r="AH49392" s="28"/>
      <c r="AI49392" s="28"/>
      <c r="AJ49392" s="28"/>
      <c r="AK49392" s="28"/>
      <c r="AL49392" s="28"/>
      <c r="AM49392" s="28"/>
      <c r="AN49392" s="28"/>
      <c r="AO49392" s="28"/>
      <c r="AP49392" s="28"/>
      <c r="AQ49392" s="28"/>
      <c r="AR49392" s="28"/>
      <c r="AS49392" s="28"/>
      <c r="AT49392" s="28"/>
      <c r="AU49392" s="28"/>
    </row>
    <row r="49393" spans="9:47" x14ac:dyDescent="0.2">
      <c r="I49393" s="57"/>
      <c r="J49393" s="57"/>
      <c r="Y49393" s="28"/>
      <c r="Z49393" s="28"/>
      <c r="AA49393" s="28"/>
      <c r="AB49393" s="28"/>
      <c r="AC49393" s="28"/>
      <c r="AD49393" s="28"/>
      <c r="AE49393" s="28"/>
      <c r="AF49393" s="28"/>
      <c r="AG49393" s="28"/>
      <c r="AH49393" s="28"/>
      <c r="AI49393" s="28"/>
      <c r="AJ49393" s="28"/>
      <c r="AK49393" s="28"/>
      <c r="AL49393" s="28"/>
      <c r="AM49393" s="28"/>
      <c r="AN49393" s="28"/>
      <c r="AO49393" s="28"/>
      <c r="AP49393" s="28"/>
      <c r="AQ49393" s="28"/>
      <c r="AR49393" s="28"/>
      <c r="AS49393" s="28"/>
      <c r="AT49393" s="28"/>
      <c r="AU49393" s="28"/>
    </row>
    <row r="49394" spans="9:47" x14ac:dyDescent="0.2">
      <c r="I49394" s="57"/>
      <c r="J49394" s="57"/>
      <c r="Y49394" s="28"/>
      <c r="Z49394" s="28"/>
      <c r="AA49394" s="28"/>
      <c r="AB49394" s="28"/>
      <c r="AC49394" s="28"/>
      <c r="AD49394" s="28"/>
      <c r="AE49394" s="28"/>
      <c r="AF49394" s="28"/>
      <c r="AG49394" s="28"/>
      <c r="AH49394" s="28"/>
      <c r="AI49394" s="28"/>
      <c r="AJ49394" s="28"/>
      <c r="AK49394" s="28"/>
      <c r="AL49394" s="28"/>
      <c r="AM49394" s="28"/>
      <c r="AN49394" s="28"/>
      <c r="AO49394" s="28"/>
      <c r="AP49394" s="28"/>
      <c r="AQ49394" s="28"/>
      <c r="AR49394" s="28"/>
      <c r="AS49394" s="28"/>
      <c r="AT49394" s="28"/>
      <c r="AU49394" s="28"/>
    </row>
    <row r="49395" spans="9:47" x14ac:dyDescent="0.2">
      <c r="I49395" s="57"/>
      <c r="J49395" s="57"/>
      <c r="Y49395" s="28"/>
      <c r="Z49395" s="28"/>
      <c r="AA49395" s="28"/>
      <c r="AB49395" s="28"/>
      <c r="AC49395" s="28"/>
      <c r="AD49395" s="28"/>
      <c r="AE49395" s="28"/>
      <c r="AF49395" s="28"/>
      <c r="AG49395" s="28"/>
      <c r="AH49395" s="28"/>
      <c r="AI49395" s="28"/>
      <c r="AJ49395" s="28"/>
      <c r="AK49395" s="28"/>
      <c r="AL49395" s="28"/>
      <c r="AM49395" s="28"/>
      <c r="AN49395" s="28"/>
      <c r="AO49395" s="28"/>
      <c r="AP49395" s="28"/>
      <c r="AQ49395" s="28"/>
      <c r="AR49395" s="28"/>
      <c r="AS49395" s="28"/>
      <c r="AT49395" s="28"/>
      <c r="AU49395" s="28"/>
    </row>
    <row r="49396" spans="9:47" x14ac:dyDescent="0.2">
      <c r="I49396" s="57"/>
      <c r="J49396" s="57"/>
      <c r="Y49396" s="28"/>
      <c r="Z49396" s="28"/>
      <c r="AA49396" s="28"/>
      <c r="AB49396" s="28"/>
      <c r="AC49396" s="28"/>
      <c r="AD49396" s="28"/>
      <c r="AE49396" s="28"/>
      <c r="AF49396" s="28"/>
      <c r="AG49396" s="28"/>
      <c r="AH49396" s="28"/>
      <c r="AI49396" s="28"/>
      <c r="AJ49396" s="28"/>
      <c r="AK49396" s="28"/>
      <c r="AL49396" s="28"/>
      <c r="AM49396" s="28"/>
      <c r="AN49396" s="28"/>
      <c r="AO49396" s="28"/>
      <c r="AP49396" s="28"/>
      <c r="AQ49396" s="28"/>
      <c r="AR49396" s="28"/>
      <c r="AS49396" s="28"/>
      <c r="AT49396" s="28"/>
      <c r="AU49396" s="28"/>
    </row>
    <row r="49397" spans="9:47" x14ac:dyDescent="0.2">
      <c r="I49397" s="57"/>
      <c r="J49397" s="57"/>
      <c r="Y49397" s="28"/>
      <c r="Z49397" s="28"/>
      <c r="AA49397" s="28"/>
      <c r="AB49397" s="28"/>
      <c r="AC49397" s="28"/>
      <c r="AD49397" s="28"/>
      <c r="AE49397" s="28"/>
      <c r="AF49397" s="28"/>
      <c r="AG49397" s="28"/>
      <c r="AH49397" s="28"/>
      <c r="AI49397" s="28"/>
      <c r="AJ49397" s="28"/>
      <c r="AK49397" s="28"/>
      <c r="AL49397" s="28"/>
      <c r="AM49397" s="28"/>
      <c r="AN49397" s="28"/>
      <c r="AO49397" s="28"/>
      <c r="AP49397" s="28"/>
      <c r="AQ49397" s="28"/>
      <c r="AR49397" s="28"/>
      <c r="AS49397" s="28"/>
      <c r="AT49397" s="28"/>
      <c r="AU49397" s="28"/>
    </row>
    <row r="49398" spans="9:47" x14ac:dyDescent="0.2">
      <c r="I49398" s="57"/>
      <c r="J49398" s="57"/>
      <c r="Y49398" s="28"/>
      <c r="Z49398" s="28"/>
      <c r="AA49398" s="28"/>
      <c r="AB49398" s="28"/>
      <c r="AC49398" s="28"/>
      <c r="AD49398" s="28"/>
      <c r="AE49398" s="28"/>
      <c r="AF49398" s="28"/>
      <c r="AG49398" s="28"/>
      <c r="AH49398" s="28"/>
      <c r="AI49398" s="28"/>
      <c r="AJ49398" s="28"/>
      <c r="AK49398" s="28"/>
      <c r="AL49398" s="28"/>
      <c r="AM49398" s="28"/>
      <c r="AN49398" s="28"/>
      <c r="AO49398" s="28"/>
      <c r="AP49398" s="28"/>
      <c r="AQ49398" s="28"/>
      <c r="AR49398" s="28"/>
      <c r="AS49398" s="28"/>
      <c r="AT49398" s="28"/>
      <c r="AU49398" s="28"/>
    </row>
    <row r="49399" spans="9:47" x14ac:dyDescent="0.2">
      <c r="I49399" s="57"/>
      <c r="J49399" s="57"/>
      <c r="Y49399" s="28"/>
      <c r="Z49399" s="28"/>
      <c r="AA49399" s="28"/>
      <c r="AB49399" s="28"/>
      <c r="AC49399" s="28"/>
      <c r="AD49399" s="28"/>
      <c r="AE49399" s="28"/>
      <c r="AF49399" s="28"/>
      <c r="AG49399" s="28"/>
      <c r="AH49399" s="28"/>
      <c r="AI49399" s="28"/>
      <c r="AJ49399" s="28"/>
      <c r="AK49399" s="28"/>
      <c r="AL49399" s="28"/>
      <c r="AM49399" s="28"/>
      <c r="AN49399" s="28"/>
      <c r="AO49399" s="28"/>
      <c r="AP49399" s="28"/>
      <c r="AQ49399" s="28"/>
      <c r="AR49399" s="28"/>
      <c r="AS49399" s="28"/>
      <c r="AT49399" s="28"/>
      <c r="AU49399" s="28"/>
    </row>
    <row r="49400" spans="9:47" x14ac:dyDescent="0.2">
      <c r="I49400" s="57"/>
      <c r="J49400" s="57"/>
      <c r="Y49400" s="28"/>
      <c r="Z49400" s="28"/>
      <c r="AA49400" s="28"/>
      <c r="AB49400" s="28"/>
      <c r="AC49400" s="28"/>
      <c r="AD49400" s="28"/>
      <c r="AE49400" s="28"/>
      <c r="AF49400" s="28"/>
      <c r="AG49400" s="28"/>
      <c r="AH49400" s="28"/>
      <c r="AI49400" s="28"/>
      <c r="AJ49400" s="28"/>
      <c r="AK49400" s="28"/>
      <c r="AL49400" s="28"/>
      <c r="AM49400" s="28"/>
      <c r="AN49400" s="28"/>
      <c r="AO49400" s="28"/>
      <c r="AP49400" s="28"/>
      <c r="AQ49400" s="28"/>
      <c r="AR49400" s="28"/>
      <c r="AS49400" s="28"/>
      <c r="AT49400" s="28"/>
      <c r="AU49400" s="28"/>
    </row>
    <row r="49401" spans="9:47" x14ac:dyDescent="0.2">
      <c r="I49401" s="57"/>
      <c r="J49401" s="57"/>
      <c r="Y49401" s="28"/>
      <c r="Z49401" s="28"/>
      <c r="AA49401" s="28"/>
      <c r="AB49401" s="28"/>
      <c r="AC49401" s="28"/>
      <c r="AD49401" s="28"/>
      <c r="AE49401" s="28"/>
      <c r="AF49401" s="28"/>
      <c r="AG49401" s="28"/>
      <c r="AH49401" s="28"/>
      <c r="AI49401" s="28"/>
      <c r="AJ49401" s="28"/>
      <c r="AK49401" s="28"/>
      <c r="AL49401" s="28"/>
      <c r="AM49401" s="28"/>
      <c r="AN49401" s="28"/>
      <c r="AO49401" s="28"/>
      <c r="AP49401" s="28"/>
      <c r="AQ49401" s="28"/>
      <c r="AR49401" s="28"/>
      <c r="AS49401" s="28"/>
      <c r="AT49401" s="28"/>
      <c r="AU49401" s="28"/>
    </row>
    <row r="49402" spans="9:47" x14ac:dyDescent="0.2">
      <c r="I49402" s="57"/>
      <c r="J49402" s="57"/>
      <c r="Y49402" s="28"/>
      <c r="Z49402" s="28"/>
      <c r="AA49402" s="28"/>
      <c r="AB49402" s="28"/>
      <c r="AC49402" s="28"/>
      <c r="AD49402" s="28"/>
      <c r="AE49402" s="28"/>
      <c r="AF49402" s="28"/>
      <c r="AG49402" s="28"/>
      <c r="AH49402" s="28"/>
      <c r="AI49402" s="28"/>
      <c r="AJ49402" s="28"/>
      <c r="AK49402" s="28"/>
      <c r="AL49402" s="28"/>
      <c r="AM49402" s="28"/>
      <c r="AN49402" s="28"/>
      <c r="AO49402" s="28"/>
      <c r="AP49402" s="28"/>
      <c r="AQ49402" s="28"/>
      <c r="AR49402" s="28"/>
      <c r="AS49402" s="28"/>
      <c r="AT49402" s="28"/>
      <c r="AU49402" s="28"/>
    </row>
    <row r="49403" spans="9:47" x14ac:dyDescent="0.2">
      <c r="I49403" s="57"/>
      <c r="J49403" s="57"/>
      <c r="Y49403" s="28"/>
      <c r="Z49403" s="28"/>
      <c r="AA49403" s="28"/>
      <c r="AB49403" s="28"/>
      <c r="AC49403" s="28"/>
      <c r="AD49403" s="28"/>
      <c r="AE49403" s="28"/>
      <c r="AF49403" s="28"/>
      <c r="AG49403" s="28"/>
      <c r="AH49403" s="28"/>
      <c r="AI49403" s="28"/>
      <c r="AJ49403" s="28"/>
      <c r="AK49403" s="28"/>
      <c r="AL49403" s="28"/>
      <c r="AM49403" s="28"/>
      <c r="AN49403" s="28"/>
      <c r="AO49403" s="28"/>
      <c r="AP49403" s="28"/>
      <c r="AQ49403" s="28"/>
      <c r="AR49403" s="28"/>
      <c r="AS49403" s="28"/>
      <c r="AT49403" s="28"/>
      <c r="AU49403" s="28"/>
    </row>
    <row r="49404" spans="9:47" x14ac:dyDescent="0.2">
      <c r="I49404" s="57"/>
      <c r="J49404" s="57"/>
      <c r="Y49404" s="28"/>
      <c r="Z49404" s="28"/>
      <c r="AA49404" s="28"/>
      <c r="AB49404" s="28"/>
      <c r="AC49404" s="28"/>
      <c r="AD49404" s="28"/>
      <c r="AE49404" s="28"/>
      <c r="AF49404" s="28"/>
      <c r="AG49404" s="28"/>
      <c r="AH49404" s="28"/>
      <c r="AI49404" s="28"/>
      <c r="AJ49404" s="28"/>
      <c r="AK49404" s="28"/>
      <c r="AL49404" s="28"/>
      <c r="AM49404" s="28"/>
      <c r="AN49404" s="28"/>
      <c r="AO49404" s="28"/>
      <c r="AP49404" s="28"/>
      <c r="AQ49404" s="28"/>
      <c r="AR49404" s="28"/>
      <c r="AS49404" s="28"/>
      <c r="AT49404" s="28"/>
      <c r="AU49404" s="28"/>
    </row>
    <row r="49405" spans="9:47" x14ac:dyDescent="0.2">
      <c r="I49405" s="57"/>
      <c r="J49405" s="57"/>
      <c r="Y49405" s="28"/>
      <c r="Z49405" s="28"/>
      <c r="AA49405" s="28"/>
      <c r="AB49405" s="28"/>
      <c r="AC49405" s="28"/>
      <c r="AD49405" s="28"/>
      <c r="AE49405" s="28"/>
      <c r="AF49405" s="28"/>
      <c r="AG49405" s="28"/>
      <c r="AH49405" s="28"/>
      <c r="AI49405" s="28"/>
      <c r="AJ49405" s="28"/>
      <c r="AK49405" s="28"/>
      <c r="AL49405" s="28"/>
      <c r="AM49405" s="28"/>
      <c r="AN49405" s="28"/>
      <c r="AO49405" s="28"/>
      <c r="AP49405" s="28"/>
      <c r="AQ49405" s="28"/>
      <c r="AR49405" s="28"/>
      <c r="AS49405" s="28"/>
      <c r="AT49405" s="28"/>
      <c r="AU49405" s="28"/>
    </row>
    <row r="49406" spans="9:47" x14ac:dyDescent="0.2">
      <c r="I49406" s="57"/>
      <c r="J49406" s="57"/>
      <c r="Y49406" s="28"/>
      <c r="Z49406" s="28"/>
      <c r="AA49406" s="28"/>
      <c r="AB49406" s="28"/>
      <c r="AC49406" s="28"/>
      <c r="AD49406" s="28"/>
      <c r="AE49406" s="28"/>
      <c r="AF49406" s="28"/>
      <c r="AG49406" s="28"/>
      <c r="AH49406" s="28"/>
      <c r="AI49406" s="28"/>
      <c r="AJ49406" s="28"/>
      <c r="AK49406" s="28"/>
      <c r="AL49406" s="28"/>
      <c r="AM49406" s="28"/>
      <c r="AN49406" s="28"/>
      <c r="AO49406" s="28"/>
      <c r="AP49406" s="28"/>
      <c r="AQ49406" s="28"/>
      <c r="AR49406" s="28"/>
      <c r="AS49406" s="28"/>
      <c r="AT49406" s="28"/>
      <c r="AU49406" s="28"/>
    </row>
    <row r="49407" spans="9:47" x14ac:dyDescent="0.2">
      <c r="I49407" s="57"/>
      <c r="J49407" s="57"/>
      <c r="Y49407" s="28"/>
      <c r="Z49407" s="28"/>
      <c r="AA49407" s="28"/>
      <c r="AB49407" s="28"/>
      <c r="AC49407" s="28"/>
      <c r="AD49407" s="28"/>
      <c r="AE49407" s="28"/>
      <c r="AF49407" s="28"/>
      <c r="AG49407" s="28"/>
      <c r="AH49407" s="28"/>
      <c r="AI49407" s="28"/>
      <c r="AJ49407" s="28"/>
      <c r="AK49407" s="28"/>
      <c r="AL49407" s="28"/>
      <c r="AM49407" s="28"/>
      <c r="AN49407" s="28"/>
      <c r="AO49407" s="28"/>
      <c r="AP49407" s="28"/>
      <c r="AQ49407" s="28"/>
      <c r="AR49407" s="28"/>
      <c r="AS49407" s="28"/>
      <c r="AT49407" s="28"/>
      <c r="AU49407" s="28"/>
    </row>
    <row r="49408" spans="9:47" x14ac:dyDescent="0.2">
      <c r="I49408" s="57"/>
      <c r="J49408" s="57"/>
      <c r="Y49408" s="28"/>
      <c r="Z49408" s="28"/>
      <c r="AA49408" s="28"/>
      <c r="AB49408" s="28"/>
      <c r="AC49408" s="28"/>
      <c r="AD49408" s="28"/>
      <c r="AE49408" s="28"/>
      <c r="AF49408" s="28"/>
      <c r="AG49408" s="28"/>
      <c r="AH49408" s="28"/>
      <c r="AI49408" s="28"/>
      <c r="AJ49408" s="28"/>
      <c r="AK49408" s="28"/>
      <c r="AL49408" s="28"/>
      <c r="AM49408" s="28"/>
      <c r="AN49408" s="28"/>
      <c r="AO49408" s="28"/>
      <c r="AP49408" s="28"/>
      <c r="AQ49408" s="28"/>
      <c r="AR49408" s="28"/>
      <c r="AS49408" s="28"/>
      <c r="AT49408" s="28"/>
      <c r="AU49408" s="28"/>
    </row>
    <row r="49409" spans="9:47" x14ac:dyDescent="0.2">
      <c r="I49409" s="57"/>
      <c r="J49409" s="57"/>
      <c r="Y49409" s="28"/>
      <c r="Z49409" s="28"/>
      <c r="AA49409" s="28"/>
      <c r="AB49409" s="28"/>
      <c r="AC49409" s="28"/>
      <c r="AD49409" s="28"/>
      <c r="AE49409" s="28"/>
      <c r="AF49409" s="28"/>
      <c r="AG49409" s="28"/>
      <c r="AH49409" s="28"/>
      <c r="AI49409" s="28"/>
      <c r="AJ49409" s="28"/>
      <c r="AK49409" s="28"/>
      <c r="AL49409" s="28"/>
      <c r="AM49409" s="28"/>
      <c r="AN49409" s="28"/>
      <c r="AO49409" s="28"/>
      <c r="AP49409" s="28"/>
      <c r="AQ49409" s="28"/>
      <c r="AR49409" s="28"/>
      <c r="AS49409" s="28"/>
      <c r="AT49409" s="28"/>
      <c r="AU49409" s="28"/>
    </row>
    <row r="49410" spans="9:47" x14ac:dyDescent="0.2">
      <c r="I49410" s="57"/>
      <c r="J49410" s="57"/>
      <c r="Y49410" s="28"/>
      <c r="Z49410" s="28"/>
      <c r="AA49410" s="28"/>
      <c r="AB49410" s="28"/>
      <c r="AC49410" s="28"/>
      <c r="AD49410" s="28"/>
      <c r="AE49410" s="28"/>
      <c r="AF49410" s="28"/>
      <c r="AG49410" s="28"/>
      <c r="AH49410" s="28"/>
      <c r="AI49410" s="28"/>
      <c r="AJ49410" s="28"/>
      <c r="AK49410" s="28"/>
      <c r="AL49410" s="28"/>
      <c r="AM49410" s="28"/>
      <c r="AN49410" s="28"/>
      <c r="AO49410" s="28"/>
      <c r="AP49410" s="28"/>
      <c r="AQ49410" s="28"/>
      <c r="AR49410" s="28"/>
      <c r="AS49410" s="28"/>
      <c r="AT49410" s="28"/>
      <c r="AU49410" s="28"/>
    </row>
    <row r="49411" spans="9:47" x14ac:dyDescent="0.2">
      <c r="I49411" s="57"/>
      <c r="J49411" s="57"/>
      <c r="Y49411" s="28"/>
      <c r="Z49411" s="28"/>
      <c r="AA49411" s="28"/>
      <c r="AB49411" s="28"/>
      <c r="AC49411" s="28"/>
      <c r="AD49411" s="28"/>
      <c r="AE49411" s="28"/>
      <c r="AF49411" s="28"/>
      <c r="AG49411" s="28"/>
      <c r="AH49411" s="28"/>
      <c r="AI49411" s="28"/>
      <c r="AJ49411" s="28"/>
      <c r="AK49411" s="28"/>
      <c r="AL49411" s="28"/>
      <c r="AM49411" s="28"/>
      <c r="AN49411" s="28"/>
      <c r="AO49411" s="28"/>
      <c r="AP49411" s="28"/>
      <c r="AQ49411" s="28"/>
      <c r="AR49411" s="28"/>
      <c r="AS49411" s="28"/>
      <c r="AT49411" s="28"/>
      <c r="AU49411" s="28"/>
    </row>
    <row r="49412" spans="9:47" x14ac:dyDescent="0.2">
      <c r="I49412" s="57"/>
      <c r="J49412" s="57"/>
      <c r="Y49412" s="28"/>
      <c r="Z49412" s="28"/>
      <c r="AA49412" s="28"/>
      <c r="AB49412" s="28"/>
      <c r="AC49412" s="28"/>
      <c r="AD49412" s="28"/>
      <c r="AE49412" s="28"/>
      <c r="AF49412" s="28"/>
      <c r="AG49412" s="28"/>
      <c r="AH49412" s="28"/>
      <c r="AI49412" s="28"/>
      <c r="AJ49412" s="28"/>
      <c r="AK49412" s="28"/>
      <c r="AL49412" s="28"/>
      <c r="AM49412" s="28"/>
      <c r="AN49412" s="28"/>
      <c r="AO49412" s="28"/>
      <c r="AP49412" s="28"/>
      <c r="AQ49412" s="28"/>
      <c r="AR49412" s="28"/>
      <c r="AS49412" s="28"/>
      <c r="AT49412" s="28"/>
      <c r="AU49412" s="28"/>
    </row>
    <row r="49413" spans="9:47" x14ac:dyDescent="0.2">
      <c r="I49413" s="57"/>
      <c r="J49413" s="57"/>
      <c r="Y49413" s="28"/>
      <c r="Z49413" s="28"/>
      <c r="AA49413" s="28"/>
      <c r="AB49413" s="28"/>
      <c r="AC49413" s="28"/>
      <c r="AD49413" s="28"/>
      <c r="AE49413" s="28"/>
      <c r="AF49413" s="28"/>
      <c r="AG49413" s="28"/>
      <c r="AH49413" s="28"/>
      <c r="AI49413" s="28"/>
      <c r="AJ49413" s="28"/>
      <c r="AK49413" s="28"/>
      <c r="AL49413" s="28"/>
      <c r="AM49413" s="28"/>
      <c r="AN49413" s="28"/>
      <c r="AO49413" s="28"/>
      <c r="AP49413" s="28"/>
      <c r="AQ49413" s="28"/>
      <c r="AR49413" s="28"/>
      <c r="AS49413" s="28"/>
      <c r="AT49413" s="28"/>
      <c r="AU49413" s="28"/>
    </row>
    <row r="49414" spans="9:47" x14ac:dyDescent="0.2">
      <c r="I49414" s="57"/>
      <c r="J49414" s="57"/>
      <c r="Y49414" s="28"/>
      <c r="Z49414" s="28"/>
      <c r="AA49414" s="28"/>
      <c r="AB49414" s="28"/>
      <c r="AC49414" s="28"/>
      <c r="AD49414" s="28"/>
      <c r="AE49414" s="28"/>
      <c r="AF49414" s="28"/>
      <c r="AG49414" s="28"/>
      <c r="AH49414" s="28"/>
      <c r="AI49414" s="28"/>
      <c r="AJ49414" s="28"/>
      <c r="AK49414" s="28"/>
      <c r="AL49414" s="28"/>
      <c r="AM49414" s="28"/>
      <c r="AN49414" s="28"/>
      <c r="AO49414" s="28"/>
      <c r="AP49414" s="28"/>
      <c r="AQ49414" s="28"/>
      <c r="AR49414" s="28"/>
      <c r="AS49414" s="28"/>
      <c r="AT49414" s="28"/>
      <c r="AU49414" s="28"/>
    </row>
    <row r="49415" spans="9:47" x14ac:dyDescent="0.2">
      <c r="I49415" s="57"/>
      <c r="J49415" s="57"/>
      <c r="Y49415" s="28"/>
      <c r="Z49415" s="28"/>
      <c r="AA49415" s="28"/>
      <c r="AB49415" s="28"/>
      <c r="AC49415" s="28"/>
      <c r="AD49415" s="28"/>
      <c r="AE49415" s="28"/>
      <c r="AF49415" s="28"/>
      <c r="AG49415" s="28"/>
      <c r="AH49415" s="28"/>
      <c r="AI49415" s="28"/>
      <c r="AJ49415" s="28"/>
      <c r="AK49415" s="28"/>
      <c r="AL49415" s="28"/>
      <c r="AM49415" s="28"/>
      <c r="AN49415" s="28"/>
      <c r="AO49415" s="28"/>
      <c r="AP49415" s="28"/>
      <c r="AQ49415" s="28"/>
      <c r="AR49415" s="28"/>
      <c r="AS49415" s="28"/>
      <c r="AT49415" s="28"/>
      <c r="AU49415" s="28"/>
    </row>
    <row r="49416" spans="9:47" x14ac:dyDescent="0.2">
      <c r="I49416" s="57"/>
      <c r="J49416" s="57"/>
      <c r="Y49416" s="28"/>
      <c r="Z49416" s="28"/>
      <c r="AA49416" s="28"/>
      <c r="AB49416" s="28"/>
      <c r="AC49416" s="28"/>
      <c r="AD49416" s="28"/>
      <c r="AE49416" s="28"/>
      <c r="AF49416" s="28"/>
      <c r="AG49416" s="28"/>
      <c r="AH49416" s="28"/>
      <c r="AI49416" s="28"/>
      <c r="AJ49416" s="28"/>
      <c r="AK49416" s="28"/>
      <c r="AL49416" s="28"/>
      <c r="AM49416" s="28"/>
      <c r="AN49416" s="28"/>
      <c r="AO49416" s="28"/>
      <c r="AP49416" s="28"/>
      <c r="AQ49416" s="28"/>
      <c r="AR49416" s="28"/>
      <c r="AS49416" s="28"/>
      <c r="AT49416" s="28"/>
      <c r="AU49416" s="28"/>
    </row>
    <row r="49417" spans="9:47" x14ac:dyDescent="0.2">
      <c r="I49417" s="57"/>
      <c r="J49417" s="57"/>
      <c r="Y49417" s="28"/>
      <c r="Z49417" s="28"/>
      <c r="AA49417" s="28"/>
      <c r="AB49417" s="28"/>
      <c r="AC49417" s="28"/>
      <c r="AD49417" s="28"/>
      <c r="AE49417" s="28"/>
      <c r="AF49417" s="28"/>
      <c r="AG49417" s="28"/>
      <c r="AH49417" s="28"/>
      <c r="AI49417" s="28"/>
      <c r="AJ49417" s="28"/>
      <c r="AK49417" s="28"/>
      <c r="AL49417" s="28"/>
      <c r="AM49417" s="28"/>
      <c r="AN49417" s="28"/>
      <c r="AO49417" s="28"/>
      <c r="AP49417" s="28"/>
      <c r="AQ49417" s="28"/>
      <c r="AR49417" s="28"/>
      <c r="AS49417" s="28"/>
      <c r="AT49417" s="28"/>
      <c r="AU49417" s="28"/>
    </row>
    <row r="49418" spans="9:47" x14ac:dyDescent="0.2">
      <c r="I49418" s="57"/>
      <c r="J49418" s="57"/>
      <c r="Y49418" s="28"/>
      <c r="Z49418" s="28"/>
      <c r="AA49418" s="28"/>
      <c r="AB49418" s="28"/>
      <c r="AC49418" s="28"/>
      <c r="AD49418" s="28"/>
      <c r="AE49418" s="28"/>
      <c r="AF49418" s="28"/>
      <c r="AG49418" s="28"/>
      <c r="AH49418" s="28"/>
      <c r="AI49418" s="28"/>
      <c r="AJ49418" s="28"/>
      <c r="AK49418" s="28"/>
      <c r="AL49418" s="28"/>
      <c r="AM49418" s="28"/>
      <c r="AN49418" s="28"/>
      <c r="AO49418" s="28"/>
      <c r="AP49418" s="28"/>
      <c r="AQ49418" s="28"/>
      <c r="AR49418" s="28"/>
      <c r="AS49418" s="28"/>
      <c r="AT49418" s="28"/>
      <c r="AU49418" s="28"/>
    </row>
    <row r="49419" spans="9:47" x14ac:dyDescent="0.2">
      <c r="I49419" s="57"/>
      <c r="J49419" s="57"/>
      <c r="Y49419" s="28"/>
      <c r="Z49419" s="28"/>
      <c r="AA49419" s="28"/>
      <c r="AB49419" s="28"/>
      <c r="AC49419" s="28"/>
      <c r="AD49419" s="28"/>
      <c r="AE49419" s="28"/>
      <c r="AF49419" s="28"/>
      <c r="AG49419" s="28"/>
      <c r="AH49419" s="28"/>
      <c r="AI49419" s="28"/>
      <c r="AJ49419" s="28"/>
      <c r="AK49419" s="28"/>
      <c r="AL49419" s="28"/>
      <c r="AM49419" s="28"/>
      <c r="AN49419" s="28"/>
      <c r="AO49419" s="28"/>
      <c r="AP49419" s="28"/>
      <c r="AQ49419" s="28"/>
      <c r="AR49419" s="28"/>
      <c r="AS49419" s="28"/>
      <c r="AT49419" s="28"/>
      <c r="AU49419" s="28"/>
    </row>
    <row r="49420" spans="9:47" x14ac:dyDescent="0.2">
      <c r="I49420" s="57"/>
      <c r="J49420" s="57"/>
      <c r="Y49420" s="28"/>
      <c r="Z49420" s="28"/>
      <c r="AA49420" s="28"/>
      <c r="AB49420" s="28"/>
      <c r="AC49420" s="28"/>
      <c r="AD49420" s="28"/>
      <c r="AE49420" s="28"/>
      <c r="AF49420" s="28"/>
      <c r="AG49420" s="28"/>
      <c r="AH49420" s="28"/>
      <c r="AI49420" s="28"/>
      <c r="AJ49420" s="28"/>
      <c r="AK49420" s="28"/>
      <c r="AL49420" s="28"/>
      <c r="AM49420" s="28"/>
      <c r="AN49420" s="28"/>
      <c r="AO49420" s="28"/>
      <c r="AP49420" s="28"/>
      <c r="AQ49420" s="28"/>
      <c r="AR49420" s="28"/>
      <c r="AS49420" s="28"/>
      <c r="AT49420" s="28"/>
      <c r="AU49420" s="28"/>
    </row>
    <row r="49421" spans="9:47" x14ac:dyDescent="0.2">
      <c r="I49421" s="57"/>
      <c r="J49421" s="57"/>
      <c r="Y49421" s="28"/>
      <c r="Z49421" s="28"/>
      <c r="AA49421" s="28"/>
      <c r="AB49421" s="28"/>
      <c r="AC49421" s="28"/>
      <c r="AD49421" s="28"/>
      <c r="AE49421" s="28"/>
      <c r="AF49421" s="28"/>
      <c r="AG49421" s="28"/>
      <c r="AH49421" s="28"/>
      <c r="AI49421" s="28"/>
      <c r="AJ49421" s="28"/>
      <c r="AK49421" s="28"/>
      <c r="AL49421" s="28"/>
      <c r="AM49421" s="28"/>
      <c r="AN49421" s="28"/>
      <c r="AO49421" s="28"/>
      <c r="AP49421" s="28"/>
      <c r="AQ49421" s="28"/>
      <c r="AR49421" s="28"/>
      <c r="AS49421" s="28"/>
      <c r="AT49421" s="28"/>
      <c r="AU49421" s="28"/>
    </row>
    <row r="49422" spans="9:47" x14ac:dyDescent="0.2">
      <c r="I49422" s="57"/>
      <c r="J49422" s="57"/>
      <c r="Y49422" s="28"/>
      <c r="Z49422" s="28"/>
      <c r="AA49422" s="28"/>
      <c r="AB49422" s="28"/>
      <c r="AC49422" s="28"/>
      <c r="AD49422" s="28"/>
      <c r="AE49422" s="28"/>
      <c r="AF49422" s="28"/>
      <c r="AG49422" s="28"/>
      <c r="AH49422" s="28"/>
      <c r="AI49422" s="28"/>
      <c r="AJ49422" s="28"/>
      <c r="AK49422" s="28"/>
      <c r="AL49422" s="28"/>
      <c r="AM49422" s="28"/>
      <c r="AN49422" s="28"/>
      <c r="AO49422" s="28"/>
      <c r="AP49422" s="28"/>
      <c r="AQ49422" s="28"/>
      <c r="AR49422" s="28"/>
      <c r="AS49422" s="28"/>
      <c r="AT49422" s="28"/>
      <c r="AU49422" s="28"/>
    </row>
    <row r="49423" spans="9:47" x14ac:dyDescent="0.2">
      <c r="I49423" s="57"/>
      <c r="J49423" s="57"/>
      <c r="Y49423" s="28"/>
      <c r="Z49423" s="28"/>
      <c r="AA49423" s="28"/>
      <c r="AB49423" s="28"/>
      <c r="AC49423" s="28"/>
      <c r="AD49423" s="28"/>
      <c r="AE49423" s="28"/>
      <c r="AF49423" s="28"/>
      <c r="AG49423" s="28"/>
      <c r="AH49423" s="28"/>
      <c r="AI49423" s="28"/>
      <c r="AJ49423" s="28"/>
      <c r="AK49423" s="28"/>
      <c r="AL49423" s="28"/>
      <c r="AM49423" s="28"/>
      <c r="AN49423" s="28"/>
      <c r="AO49423" s="28"/>
      <c r="AP49423" s="28"/>
      <c r="AQ49423" s="28"/>
      <c r="AR49423" s="28"/>
      <c r="AS49423" s="28"/>
      <c r="AT49423" s="28"/>
      <c r="AU49423" s="28"/>
    </row>
    <row r="49424" spans="9:47" x14ac:dyDescent="0.2">
      <c r="I49424" s="57"/>
      <c r="J49424" s="57"/>
      <c r="Y49424" s="28"/>
      <c r="Z49424" s="28"/>
      <c r="AA49424" s="28"/>
      <c r="AB49424" s="28"/>
      <c r="AC49424" s="28"/>
      <c r="AD49424" s="28"/>
      <c r="AE49424" s="28"/>
      <c r="AF49424" s="28"/>
      <c r="AG49424" s="28"/>
      <c r="AH49424" s="28"/>
      <c r="AI49424" s="28"/>
      <c r="AJ49424" s="28"/>
      <c r="AK49424" s="28"/>
      <c r="AL49424" s="28"/>
      <c r="AM49424" s="28"/>
      <c r="AN49424" s="28"/>
      <c r="AO49424" s="28"/>
      <c r="AP49424" s="28"/>
      <c r="AQ49424" s="28"/>
      <c r="AR49424" s="28"/>
      <c r="AS49424" s="28"/>
      <c r="AT49424" s="28"/>
      <c r="AU49424" s="28"/>
    </row>
    <row r="49425" spans="9:47" x14ac:dyDescent="0.2">
      <c r="I49425" s="57"/>
      <c r="J49425" s="57"/>
      <c r="Y49425" s="28"/>
      <c r="Z49425" s="28"/>
      <c r="AA49425" s="28"/>
      <c r="AB49425" s="28"/>
      <c r="AC49425" s="28"/>
      <c r="AD49425" s="28"/>
      <c r="AE49425" s="28"/>
      <c r="AF49425" s="28"/>
      <c r="AG49425" s="28"/>
      <c r="AH49425" s="28"/>
      <c r="AI49425" s="28"/>
      <c r="AJ49425" s="28"/>
      <c r="AK49425" s="28"/>
      <c r="AL49425" s="28"/>
      <c r="AM49425" s="28"/>
      <c r="AN49425" s="28"/>
      <c r="AO49425" s="28"/>
      <c r="AP49425" s="28"/>
      <c r="AQ49425" s="28"/>
      <c r="AR49425" s="28"/>
      <c r="AS49425" s="28"/>
      <c r="AT49425" s="28"/>
      <c r="AU49425" s="28"/>
    </row>
    <row r="49426" spans="9:47" x14ac:dyDescent="0.2">
      <c r="I49426" s="57"/>
      <c r="J49426" s="57"/>
      <c r="Y49426" s="28"/>
      <c r="Z49426" s="28"/>
      <c r="AA49426" s="28"/>
      <c r="AB49426" s="28"/>
      <c r="AC49426" s="28"/>
      <c r="AD49426" s="28"/>
      <c r="AE49426" s="28"/>
      <c r="AF49426" s="28"/>
      <c r="AG49426" s="28"/>
      <c r="AH49426" s="28"/>
      <c r="AI49426" s="28"/>
      <c r="AJ49426" s="28"/>
      <c r="AK49426" s="28"/>
      <c r="AL49426" s="28"/>
      <c r="AM49426" s="28"/>
      <c r="AN49426" s="28"/>
      <c r="AO49426" s="28"/>
      <c r="AP49426" s="28"/>
      <c r="AQ49426" s="28"/>
      <c r="AR49426" s="28"/>
      <c r="AS49426" s="28"/>
      <c r="AT49426" s="28"/>
      <c r="AU49426" s="28"/>
    </row>
    <row r="49427" spans="9:47" x14ac:dyDescent="0.2">
      <c r="I49427" s="57"/>
      <c r="J49427" s="57"/>
      <c r="Y49427" s="28"/>
      <c r="Z49427" s="28"/>
      <c r="AA49427" s="28"/>
      <c r="AB49427" s="28"/>
      <c r="AC49427" s="28"/>
      <c r="AD49427" s="28"/>
      <c r="AE49427" s="28"/>
      <c r="AF49427" s="28"/>
      <c r="AG49427" s="28"/>
      <c r="AH49427" s="28"/>
      <c r="AI49427" s="28"/>
      <c r="AJ49427" s="28"/>
      <c r="AK49427" s="28"/>
      <c r="AL49427" s="28"/>
      <c r="AM49427" s="28"/>
      <c r="AN49427" s="28"/>
      <c r="AO49427" s="28"/>
      <c r="AP49427" s="28"/>
      <c r="AQ49427" s="28"/>
      <c r="AR49427" s="28"/>
      <c r="AS49427" s="28"/>
      <c r="AT49427" s="28"/>
      <c r="AU49427" s="28"/>
    </row>
    <row r="49428" spans="9:47" x14ac:dyDescent="0.2">
      <c r="I49428" s="57"/>
      <c r="J49428" s="57"/>
      <c r="Y49428" s="28"/>
      <c r="Z49428" s="28"/>
      <c r="AA49428" s="28"/>
      <c r="AB49428" s="28"/>
      <c r="AC49428" s="28"/>
      <c r="AD49428" s="28"/>
      <c r="AE49428" s="28"/>
      <c r="AF49428" s="28"/>
      <c r="AG49428" s="28"/>
      <c r="AH49428" s="28"/>
      <c r="AI49428" s="28"/>
      <c r="AJ49428" s="28"/>
      <c r="AK49428" s="28"/>
      <c r="AL49428" s="28"/>
      <c r="AM49428" s="28"/>
      <c r="AN49428" s="28"/>
      <c r="AO49428" s="28"/>
      <c r="AP49428" s="28"/>
      <c r="AQ49428" s="28"/>
      <c r="AR49428" s="28"/>
      <c r="AS49428" s="28"/>
      <c r="AT49428" s="28"/>
      <c r="AU49428" s="28"/>
    </row>
    <row r="49429" spans="9:47" x14ac:dyDescent="0.2">
      <c r="I49429" s="57"/>
      <c r="J49429" s="57"/>
      <c r="Y49429" s="28"/>
      <c r="Z49429" s="28"/>
      <c r="AA49429" s="28"/>
      <c r="AB49429" s="28"/>
      <c r="AC49429" s="28"/>
      <c r="AD49429" s="28"/>
      <c r="AE49429" s="28"/>
      <c r="AF49429" s="28"/>
      <c r="AG49429" s="28"/>
      <c r="AH49429" s="28"/>
      <c r="AI49429" s="28"/>
      <c r="AJ49429" s="28"/>
      <c r="AK49429" s="28"/>
      <c r="AL49429" s="28"/>
      <c r="AM49429" s="28"/>
      <c r="AN49429" s="28"/>
      <c r="AO49429" s="28"/>
      <c r="AP49429" s="28"/>
      <c r="AQ49429" s="28"/>
      <c r="AR49429" s="28"/>
      <c r="AS49429" s="28"/>
      <c r="AT49429" s="28"/>
      <c r="AU49429" s="28"/>
    </row>
    <row r="49430" spans="9:47" x14ac:dyDescent="0.2">
      <c r="I49430" s="57"/>
      <c r="J49430" s="57"/>
      <c r="Y49430" s="28"/>
      <c r="Z49430" s="28"/>
      <c r="AA49430" s="28"/>
      <c r="AB49430" s="28"/>
      <c r="AC49430" s="28"/>
      <c r="AD49430" s="28"/>
      <c r="AE49430" s="28"/>
      <c r="AF49430" s="28"/>
      <c r="AG49430" s="28"/>
      <c r="AH49430" s="28"/>
      <c r="AI49430" s="28"/>
      <c r="AJ49430" s="28"/>
      <c r="AK49430" s="28"/>
      <c r="AL49430" s="28"/>
      <c r="AM49430" s="28"/>
      <c r="AN49430" s="28"/>
      <c r="AO49430" s="28"/>
      <c r="AP49430" s="28"/>
      <c r="AQ49430" s="28"/>
      <c r="AR49430" s="28"/>
      <c r="AS49430" s="28"/>
      <c r="AT49430" s="28"/>
      <c r="AU49430" s="28"/>
    </row>
    <row r="49431" spans="9:47" x14ac:dyDescent="0.2">
      <c r="I49431" s="57"/>
      <c r="J49431" s="57"/>
      <c r="Y49431" s="28"/>
      <c r="Z49431" s="28"/>
      <c r="AA49431" s="28"/>
      <c r="AB49431" s="28"/>
      <c r="AC49431" s="28"/>
      <c r="AD49431" s="28"/>
      <c r="AE49431" s="28"/>
      <c r="AF49431" s="28"/>
      <c r="AG49431" s="28"/>
      <c r="AH49431" s="28"/>
      <c r="AI49431" s="28"/>
      <c r="AJ49431" s="28"/>
      <c r="AK49431" s="28"/>
      <c r="AL49431" s="28"/>
      <c r="AM49431" s="28"/>
      <c r="AN49431" s="28"/>
      <c r="AO49431" s="28"/>
      <c r="AP49431" s="28"/>
      <c r="AQ49431" s="28"/>
      <c r="AR49431" s="28"/>
      <c r="AS49431" s="28"/>
      <c r="AT49431" s="28"/>
      <c r="AU49431" s="28"/>
    </row>
    <row r="49432" spans="9:47" x14ac:dyDescent="0.2">
      <c r="I49432" s="57"/>
      <c r="J49432" s="57"/>
      <c r="Y49432" s="28"/>
      <c r="Z49432" s="28"/>
      <c r="AA49432" s="28"/>
      <c r="AB49432" s="28"/>
      <c r="AC49432" s="28"/>
      <c r="AD49432" s="28"/>
      <c r="AE49432" s="28"/>
      <c r="AF49432" s="28"/>
      <c r="AG49432" s="28"/>
      <c r="AH49432" s="28"/>
      <c r="AI49432" s="28"/>
      <c r="AJ49432" s="28"/>
      <c r="AK49432" s="28"/>
      <c r="AL49432" s="28"/>
      <c r="AM49432" s="28"/>
      <c r="AN49432" s="28"/>
      <c r="AO49432" s="28"/>
      <c r="AP49432" s="28"/>
      <c r="AQ49432" s="28"/>
      <c r="AR49432" s="28"/>
      <c r="AS49432" s="28"/>
      <c r="AT49432" s="28"/>
      <c r="AU49432" s="28"/>
    </row>
    <row r="49433" spans="9:47" x14ac:dyDescent="0.2">
      <c r="I49433" s="57"/>
      <c r="J49433" s="57"/>
      <c r="Y49433" s="28"/>
      <c r="Z49433" s="28"/>
      <c r="AA49433" s="28"/>
      <c r="AB49433" s="28"/>
      <c r="AC49433" s="28"/>
      <c r="AD49433" s="28"/>
      <c r="AE49433" s="28"/>
      <c r="AF49433" s="28"/>
      <c r="AG49433" s="28"/>
      <c r="AH49433" s="28"/>
      <c r="AI49433" s="28"/>
      <c r="AJ49433" s="28"/>
      <c r="AK49433" s="28"/>
      <c r="AL49433" s="28"/>
      <c r="AM49433" s="28"/>
      <c r="AN49433" s="28"/>
      <c r="AO49433" s="28"/>
      <c r="AP49433" s="28"/>
      <c r="AQ49433" s="28"/>
      <c r="AR49433" s="28"/>
      <c r="AS49433" s="28"/>
      <c r="AT49433" s="28"/>
      <c r="AU49433" s="28"/>
    </row>
    <row r="49434" spans="9:47" x14ac:dyDescent="0.2">
      <c r="I49434" s="57"/>
      <c r="J49434" s="57"/>
      <c r="Y49434" s="28"/>
      <c r="Z49434" s="28"/>
      <c r="AA49434" s="28"/>
      <c r="AB49434" s="28"/>
      <c r="AC49434" s="28"/>
      <c r="AD49434" s="28"/>
      <c r="AE49434" s="28"/>
      <c r="AF49434" s="28"/>
      <c r="AG49434" s="28"/>
      <c r="AH49434" s="28"/>
      <c r="AI49434" s="28"/>
      <c r="AJ49434" s="28"/>
      <c r="AK49434" s="28"/>
      <c r="AL49434" s="28"/>
      <c r="AM49434" s="28"/>
      <c r="AN49434" s="28"/>
      <c r="AO49434" s="28"/>
      <c r="AP49434" s="28"/>
      <c r="AQ49434" s="28"/>
      <c r="AR49434" s="28"/>
      <c r="AS49434" s="28"/>
      <c r="AT49434" s="28"/>
      <c r="AU49434" s="28"/>
    </row>
    <row r="49435" spans="9:47" x14ac:dyDescent="0.2">
      <c r="I49435" s="57"/>
      <c r="J49435" s="57"/>
      <c r="Y49435" s="28"/>
      <c r="Z49435" s="28"/>
      <c r="AA49435" s="28"/>
      <c r="AB49435" s="28"/>
      <c r="AC49435" s="28"/>
      <c r="AD49435" s="28"/>
      <c r="AE49435" s="28"/>
      <c r="AF49435" s="28"/>
      <c r="AG49435" s="28"/>
      <c r="AH49435" s="28"/>
      <c r="AI49435" s="28"/>
      <c r="AJ49435" s="28"/>
      <c r="AK49435" s="28"/>
      <c r="AL49435" s="28"/>
      <c r="AM49435" s="28"/>
      <c r="AN49435" s="28"/>
      <c r="AO49435" s="28"/>
      <c r="AP49435" s="28"/>
      <c r="AQ49435" s="28"/>
      <c r="AR49435" s="28"/>
      <c r="AS49435" s="28"/>
      <c r="AT49435" s="28"/>
      <c r="AU49435" s="28"/>
    </row>
    <row r="49436" spans="9:47" x14ac:dyDescent="0.2">
      <c r="I49436" s="57"/>
      <c r="J49436" s="57"/>
      <c r="Y49436" s="28"/>
      <c r="Z49436" s="28"/>
      <c r="AA49436" s="28"/>
      <c r="AB49436" s="28"/>
      <c r="AC49436" s="28"/>
      <c r="AD49436" s="28"/>
      <c r="AE49436" s="28"/>
      <c r="AF49436" s="28"/>
      <c r="AG49436" s="28"/>
      <c r="AH49436" s="28"/>
      <c r="AI49436" s="28"/>
      <c r="AJ49436" s="28"/>
      <c r="AK49436" s="28"/>
      <c r="AL49436" s="28"/>
      <c r="AM49436" s="28"/>
      <c r="AN49436" s="28"/>
      <c r="AO49436" s="28"/>
      <c r="AP49436" s="28"/>
      <c r="AQ49436" s="28"/>
      <c r="AR49436" s="28"/>
      <c r="AS49436" s="28"/>
      <c r="AT49436" s="28"/>
      <c r="AU49436" s="28"/>
    </row>
    <row r="49437" spans="9:47" x14ac:dyDescent="0.2">
      <c r="I49437" s="57"/>
      <c r="J49437" s="57"/>
      <c r="Y49437" s="28"/>
      <c r="Z49437" s="28"/>
      <c r="AA49437" s="28"/>
      <c r="AB49437" s="28"/>
      <c r="AC49437" s="28"/>
      <c r="AD49437" s="28"/>
      <c r="AE49437" s="28"/>
      <c r="AF49437" s="28"/>
      <c r="AG49437" s="28"/>
      <c r="AH49437" s="28"/>
      <c r="AI49437" s="28"/>
      <c r="AJ49437" s="28"/>
      <c r="AK49437" s="28"/>
      <c r="AL49437" s="28"/>
      <c r="AM49437" s="28"/>
      <c r="AN49437" s="28"/>
      <c r="AO49437" s="28"/>
      <c r="AP49437" s="28"/>
      <c r="AQ49437" s="28"/>
      <c r="AR49437" s="28"/>
      <c r="AS49437" s="28"/>
      <c r="AT49437" s="28"/>
      <c r="AU49437" s="28"/>
    </row>
    <row r="49438" spans="9:47" x14ac:dyDescent="0.2">
      <c r="I49438" s="57"/>
      <c r="J49438" s="57"/>
      <c r="Y49438" s="28"/>
      <c r="Z49438" s="28"/>
      <c r="AA49438" s="28"/>
      <c r="AB49438" s="28"/>
      <c r="AC49438" s="28"/>
      <c r="AD49438" s="28"/>
      <c r="AE49438" s="28"/>
      <c r="AF49438" s="28"/>
      <c r="AG49438" s="28"/>
      <c r="AH49438" s="28"/>
      <c r="AI49438" s="28"/>
      <c r="AJ49438" s="28"/>
      <c r="AK49438" s="28"/>
      <c r="AL49438" s="28"/>
      <c r="AM49438" s="28"/>
      <c r="AN49438" s="28"/>
      <c r="AO49438" s="28"/>
      <c r="AP49438" s="28"/>
      <c r="AQ49438" s="28"/>
      <c r="AR49438" s="28"/>
      <c r="AS49438" s="28"/>
      <c r="AT49438" s="28"/>
      <c r="AU49438" s="28"/>
    </row>
    <row r="49439" spans="9:47" x14ac:dyDescent="0.2">
      <c r="I49439" s="57"/>
      <c r="J49439" s="57"/>
      <c r="Y49439" s="28"/>
      <c r="Z49439" s="28"/>
      <c r="AA49439" s="28"/>
      <c r="AB49439" s="28"/>
      <c r="AC49439" s="28"/>
      <c r="AD49439" s="28"/>
      <c r="AE49439" s="28"/>
      <c r="AF49439" s="28"/>
      <c r="AG49439" s="28"/>
      <c r="AH49439" s="28"/>
      <c r="AI49439" s="28"/>
      <c r="AJ49439" s="28"/>
      <c r="AK49439" s="28"/>
      <c r="AL49439" s="28"/>
      <c r="AM49439" s="28"/>
      <c r="AN49439" s="28"/>
      <c r="AO49439" s="28"/>
      <c r="AP49439" s="28"/>
      <c r="AQ49439" s="28"/>
      <c r="AR49439" s="28"/>
      <c r="AS49439" s="28"/>
      <c r="AT49439" s="28"/>
      <c r="AU49439" s="28"/>
    </row>
    <row r="49440" spans="9:47" x14ac:dyDescent="0.2">
      <c r="I49440" s="57"/>
      <c r="J49440" s="57"/>
      <c r="Y49440" s="28"/>
      <c r="Z49440" s="28"/>
      <c r="AA49440" s="28"/>
      <c r="AB49440" s="28"/>
      <c r="AC49440" s="28"/>
      <c r="AD49440" s="28"/>
      <c r="AE49440" s="28"/>
      <c r="AF49440" s="28"/>
      <c r="AG49440" s="28"/>
      <c r="AH49440" s="28"/>
      <c r="AI49440" s="28"/>
      <c r="AJ49440" s="28"/>
      <c r="AK49440" s="28"/>
      <c r="AL49440" s="28"/>
      <c r="AM49440" s="28"/>
      <c r="AN49440" s="28"/>
      <c r="AO49440" s="28"/>
      <c r="AP49440" s="28"/>
      <c r="AQ49440" s="28"/>
      <c r="AR49440" s="28"/>
      <c r="AS49440" s="28"/>
      <c r="AT49440" s="28"/>
      <c r="AU49440" s="28"/>
    </row>
    <row r="49441" spans="9:47" x14ac:dyDescent="0.2">
      <c r="I49441" s="57"/>
      <c r="J49441" s="57"/>
      <c r="Y49441" s="28"/>
      <c r="Z49441" s="28"/>
      <c r="AA49441" s="28"/>
      <c r="AB49441" s="28"/>
      <c r="AC49441" s="28"/>
      <c r="AD49441" s="28"/>
      <c r="AE49441" s="28"/>
      <c r="AF49441" s="28"/>
      <c r="AG49441" s="28"/>
      <c r="AH49441" s="28"/>
      <c r="AI49441" s="28"/>
      <c r="AJ49441" s="28"/>
      <c r="AK49441" s="28"/>
      <c r="AL49441" s="28"/>
      <c r="AM49441" s="28"/>
      <c r="AN49441" s="28"/>
      <c r="AO49441" s="28"/>
      <c r="AP49441" s="28"/>
      <c r="AQ49441" s="28"/>
      <c r="AR49441" s="28"/>
      <c r="AS49441" s="28"/>
      <c r="AT49441" s="28"/>
      <c r="AU49441" s="28"/>
    </row>
    <row r="49442" spans="9:47" x14ac:dyDescent="0.2">
      <c r="I49442" s="57"/>
      <c r="J49442" s="57"/>
      <c r="Y49442" s="28"/>
      <c r="Z49442" s="28"/>
      <c r="AA49442" s="28"/>
      <c r="AB49442" s="28"/>
      <c r="AC49442" s="28"/>
      <c r="AD49442" s="28"/>
      <c r="AE49442" s="28"/>
      <c r="AF49442" s="28"/>
      <c r="AG49442" s="28"/>
      <c r="AH49442" s="28"/>
      <c r="AI49442" s="28"/>
      <c r="AJ49442" s="28"/>
      <c r="AK49442" s="28"/>
      <c r="AL49442" s="28"/>
      <c r="AM49442" s="28"/>
      <c r="AN49442" s="28"/>
      <c r="AO49442" s="28"/>
      <c r="AP49442" s="28"/>
      <c r="AQ49442" s="28"/>
      <c r="AR49442" s="28"/>
      <c r="AS49442" s="28"/>
      <c r="AT49442" s="28"/>
      <c r="AU49442" s="28"/>
    </row>
    <row r="49443" spans="9:47" x14ac:dyDescent="0.2">
      <c r="I49443" s="57"/>
      <c r="J49443" s="57"/>
      <c r="Y49443" s="28"/>
      <c r="Z49443" s="28"/>
      <c r="AA49443" s="28"/>
      <c r="AB49443" s="28"/>
      <c r="AC49443" s="28"/>
      <c r="AD49443" s="28"/>
      <c r="AE49443" s="28"/>
      <c r="AF49443" s="28"/>
      <c r="AG49443" s="28"/>
      <c r="AH49443" s="28"/>
      <c r="AI49443" s="28"/>
      <c r="AJ49443" s="28"/>
      <c r="AK49443" s="28"/>
      <c r="AL49443" s="28"/>
      <c r="AM49443" s="28"/>
      <c r="AN49443" s="28"/>
      <c r="AO49443" s="28"/>
      <c r="AP49443" s="28"/>
      <c r="AQ49443" s="28"/>
      <c r="AR49443" s="28"/>
      <c r="AS49443" s="28"/>
      <c r="AT49443" s="28"/>
      <c r="AU49443" s="28"/>
    </row>
    <row r="49444" spans="9:47" x14ac:dyDescent="0.2">
      <c r="I49444" s="57"/>
      <c r="J49444" s="57"/>
      <c r="Y49444" s="28"/>
      <c r="Z49444" s="28"/>
      <c r="AA49444" s="28"/>
      <c r="AB49444" s="28"/>
      <c r="AC49444" s="28"/>
      <c r="AD49444" s="28"/>
      <c r="AE49444" s="28"/>
      <c r="AF49444" s="28"/>
      <c r="AG49444" s="28"/>
      <c r="AH49444" s="28"/>
      <c r="AI49444" s="28"/>
      <c r="AJ49444" s="28"/>
      <c r="AK49444" s="28"/>
      <c r="AL49444" s="28"/>
      <c r="AM49444" s="28"/>
      <c r="AN49444" s="28"/>
      <c r="AO49444" s="28"/>
      <c r="AP49444" s="28"/>
      <c r="AQ49444" s="28"/>
      <c r="AR49444" s="28"/>
      <c r="AS49444" s="28"/>
      <c r="AT49444" s="28"/>
      <c r="AU49444" s="28"/>
    </row>
    <row r="49445" spans="9:47" x14ac:dyDescent="0.2">
      <c r="I49445" s="57"/>
      <c r="J49445" s="57"/>
      <c r="Y49445" s="28"/>
      <c r="Z49445" s="28"/>
      <c r="AA49445" s="28"/>
      <c r="AB49445" s="28"/>
      <c r="AC49445" s="28"/>
      <c r="AD49445" s="28"/>
      <c r="AE49445" s="28"/>
      <c r="AF49445" s="28"/>
      <c r="AG49445" s="28"/>
      <c r="AH49445" s="28"/>
      <c r="AI49445" s="28"/>
      <c r="AJ49445" s="28"/>
      <c r="AK49445" s="28"/>
      <c r="AL49445" s="28"/>
      <c r="AM49445" s="28"/>
      <c r="AN49445" s="28"/>
      <c r="AO49445" s="28"/>
      <c r="AP49445" s="28"/>
      <c r="AQ49445" s="28"/>
      <c r="AR49445" s="28"/>
      <c r="AS49445" s="28"/>
      <c r="AT49445" s="28"/>
      <c r="AU49445" s="28"/>
    </row>
    <row r="49446" spans="9:47" x14ac:dyDescent="0.2">
      <c r="I49446" s="57"/>
      <c r="J49446" s="57"/>
      <c r="Y49446" s="28"/>
      <c r="Z49446" s="28"/>
      <c r="AA49446" s="28"/>
      <c r="AB49446" s="28"/>
      <c r="AC49446" s="28"/>
      <c r="AD49446" s="28"/>
      <c r="AE49446" s="28"/>
      <c r="AF49446" s="28"/>
      <c r="AG49446" s="28"/>
      <c r="AH49446" s="28"/>
      <c r="AI49446" s="28"/>
      <c r="AJ49446" s="28"/>
      <c r="AK49446" s="28"/>
      <c r="AL49446" s="28"/>
      <c r="AM49446" s="28"/>
      <c r="AN49446" s="28"/>
      <c r="AO49446" s="28"/>
      <c r="AP49446" s="28"/>
      <c r="AQ49446" s="28"/>
      <c r="AR49446" s="28"/>
      <c r="AS49446" s="28"/>
      <c r="AT49446" s="28"/>
      <c r="AU49446" s="28"/>
    </row>
    <row r="49447" spans="9:47" x14ac:dyDescent="0.2">
      <c r="I49447" s="57"/>
      <c r="J49447" s="57"/>
      <c r="Y49447" s="28"/>
      <c r="Z49447" s="28"/>
      <c r="AA49447" s="28"/>
      <c r="AB49447" s="28"/>
      <c r="AC49447" s="28"/>
      <c r="AD49447" s="28"/>
      <c r="AE49447" s="28"/>
      <c r="AF49447" s="28"/>
      <c r="AG49447" s="28"/>
      <c r="AH49447" s="28"/>
      <c r="AI49447" s="28"/>
      <c r="AJ49447" s="28"/>
      <c r="AK49447" s="28"/>
      <c r="AL49447" s="28"/>
      <c r="AM49447" s="28"/>
      <c r="AN49447" s="28"/>
      <c r="AO49447" s="28"/>
      <c r="AP49447" s="28"/>
      <c r="AQ49447" s="28"/>
      <c r="AR49447" s="28"/>
      <c r="AS49447" s="28"/>
      <c r="AT49447" s="28"/>
      <c r="AU49447" s="28"/>
    </row>
    <row r="49448" spans="9:47" x14ac:dyDescent="0.2">
      <c r="I49448" s="57"/>
      <c r="J49448" s="57"/>
      <c r="Y49448" s="28"/>
      <c r="Z49448" s="28"/>
      <c r="AA49448" s="28"/>
      <c r="AB49448" s="28"/>
      <c r="AC49448" s="28"/>
      <c r="AD49448" s="28"/>
      <c r="AE49448" s="28"/>
      <c r="AF49448" s="28"/>
      <c r="AG49448" s="28"/>
      <c r="AH49448" s="28"/>
      <c r="AI49448" s="28"/>
      <c r="AJ49448" s="28"/>
      <c r="AK49448" s="28"/>
      <c r="AL49448" s="28"/>
      <c r="AM49448" s="28"/>
      <c r="AN49448" s="28"/>
      <c r="AO49448" s="28"/>
      <c r="AP49448" s="28"/>
      <c r="AQ49448" s="28"/>
      <c r="AR49448" s="28"/>
      <c r="AS49448" s="28"/>
      <c r="AT49448" s="28"/>
      <c r="AU49448" s="28"/>
    </row>
    <row r="49449" spans="9:47" x14ac:dyDescent="0.2">
      <c r="I49449" s="57"/>
      <c r="J49449" s="57"/>
      <c r="Y49449" s="28"/>
      <c r="Z49449" s="28"/>
      <c r="AA49449" s="28"/>
      <c r="AB49449" s="28"/>
      <c r="AC49449" s="28"/>
      <c r="AD49449" s="28"/>
      <c r="AE49449" s="28"/>
      <c r="AF49449" s="28"/>
      <c r="AG49449" s="28"/>
      <c r="AH49449" s="28"/>
      <c r="AI49449" s="28"/>
      <c r="AJ49449" s="28"/>
      <c r="AK49449" s="28"/>
      <c r="AL49449" s="28"/>
      <c r="AM49449" s="28"/>
      <c r="AN49449" s="28"/>
      <c r="AO49449" s="28"/>
      <c r="AP49449" s="28"/>
      <c r="AQ49449" s="28"/>
      <c r="AR49449" s="28"/>
      <c r="AS49449" s="28"/>
      <c r="AT49449" s="28"/>
      <c r="AU49449" s="28"/>
    </row>
    <row r="49450" spans="9:47" x14ac:dyDescent="0.2">
      <c r="I49450" s="57"/>
      <c r="J49450" s="57"/>
      <c r="Y49450" s="28"/>
      <c r="Z49450" s="28"/>
      <c r="AA49450" s="28"/>
      <c r="AB49450" s="28"/>
      <c r="AC49450" s="28"/>
      <c r="AD49450" s="28"/>
      <c r="AE49450" s="28"/>
      <c r="AF49450" s="28"/>
      <c r="AG49450" s="28"/>
      <c r="AH49450" s="28"/>
      <c r="AI49450" s="28"/>
      <c r="AJ49450" s="28"/>
      <c r="AK49450" s="28"/>
      <c r="AL49450" s="28"/>
      <c r="AM49450" s="28"/>
      <c r="AN49450" s="28"/>
      <c r="AO49450" s="28"/>
      <c r="AP49450" s="28"/>
      <c r="AQ49450" s="28"/>
      <c r="AR49450" s="28"/>
      <c r="AS49450" s="28"/>
      <c r="AT49450" s="28"/>
      <c r="AU49450" s="28"/>
    </row>
    <row r="49451" spans="9:47" x14ac:dyDescent="0.2">
      <c r="I49451" s="57"/>
      <c r="J49451" s="57"/>
      <c r="Y49451" s="28"/>
      <c r="Z49451" s="28"/>
      <c r="AA49451" s="28"/>
      <c r="AB49451" s="28"/>
      <c r="AC49451" s="28"/>
      <c r="AD49451" s="28"/>
      <c r="AE49451" s="28"/>
      <c r="AF49451" s="28"/>
      <c r="AG49451" s="28"/>
      <c r="AH49451" s="28"/>
      <c r="AI49451" s="28"/>
      <c r="AJ49451" s="28"/>
      <c r="AK49451" s="28"/>
      <c r="AL49451" s="28"/>
      <c r="AM49451" s="28"/>
      <c r="AN49451" s="28"/>
      <c r="AO49451" s="28"/>
      <c r="AP49451" s="28"/>
      <c r="AQ49451" s="28"/>
      <c r="AR49451" s="28"/>
      <c r="AS49451" s="28"/>
      <c r="AT49451" s="28"/>
      <c r="AU49451" s="28"/>
    </row>
    <row r="49452" spans="9:47" x14ac:dyDescent="0.2">
      <c r="I49452" s="57"/>
      <c r="J49452" s="57"/>
      <c r="Y49452" s="28"/>
      <c r="Z49452" s="28"/>
      <c r="AA49452" s="28"/>
      <c r="AB49452" s="28"/>
      <c r="AC49452" s="28"/>
      <c r="AD49452" s="28"/>
      <c r="AE49452" s="28"/>
      <c r="AF49452" s="28"/>
      <c r="AG49452" s="28"/>
      <c r="AH49452" s="28"/>
      <c r="AI49452" s="28"/>
      <c r="AJ49452" s="28"/>
      <c r="AK49452" s="28"/>
      <c r="AL49452" s="28"/>
      <c r="AM49452" s="28"/>
      <c r="AN49452" s="28"/>
      <c r="AO49452" s="28"/>
      <c r="AP49452" s="28"/>
      <c r="AQ49452" s="28"/>
      <c r="AR49452" s="28"/>
      <c r="AS49452" s="28"/>
      <c r="AT49452" s="28"/>
      <c r="AU49452" s="28"/>
    </row>
    <row r="49453" spans="9:47" x14ac:dyDescent="0.2">
      <c r="I49453" s="57"/>
      <c r="J49453" s="57"/>
      <c r="Y49453" s="28"/>
      <c r="Z49453" s="28"/>
      <c r="AA49453" s="28"/>
      <c r="AB49453" s="28"/>
      <c r="AC49453" s="28"/>
      <c r="AD49453" s="28"/>
      <c r="AE49453" s="28"/>
      <c r="AF49453" s="28"/>
      <c r="AG49453" s="28"/>
      <c r="AH49453" s="28"/>
      <c r="AI49453" s="28"/>
      <c r="AJ49453" s="28"/>
      <c r="AK49453" s="28"/>
      <c r="AL49453" s="28"/>
      <c r="AM49453" s="28"/>
      <c r="AN49453" s="28"/>
      <c r="AO49453" s="28"/>
      <c r="AP49453" s="28"/>
      <c r="AQ49453" s="28"/>
      <c r="AR49453" s="28"/>
      <c r="AS49453" s="28"/>
      <c r="AT49453" s="28"/>
      <c r="AU49453" s="28"/>
    </row>
    <row r="49454" spans="9:47" x14ac:dyDescent="0.2">
      <c r="I49454" s="57"/>
      <c r="J49454" s="57"/>
      <c r="Y49454" s="28"/>
      <c r="Z49454" s="28"/>
      <c r="AA49454" s="28"/>
      <c r="AB49454" s="28"/>
      <c r="AC49454" s="28"/>
      <c r="AD49454" s="28"/>
      <c r="AE49454" s="28"/>
      <c r="AF49454" s="28"/>
      <c r="AG49454" s="28"/>
      <c r="AH49454" s="28"/>
      <c r="AI49454" s="28"/>
      <c r="AJ49454" s="28"/>
      <c r="AK49454" s="28"/>
      <c r="AL49454" s="28"/>
      <c r="AM49454" s="28"/>
      <c r="AN49454" s="28"/>
      <c r="AO49454" s="28"/>
      <c r="AP49454" s="28"/>
      <c r="AQ49454" s="28"/>
      <c r="AR49454" s="28"/>
      <c r="AS49454" s="28"/>
      <c r="AT49454" s="28"/>
      <c r="AU49454" s="28"/>
    </row>
    <row r="49455" spans="9:47" x14ac:dyDescent="0.2">
      <c r="I49455" s="57"/>
      <c r="J49455" s="57"/>
      <c r="Y49455" s="28"/>
      <c r="Z49455" s="28"/>
      <c r="AA49455" s="28"/>
      <c r="AB49455" s="28"/>
      <c r="AC49455" s="28"/>
      <c r="AD49455" s="28"/>
      <c r="AE49455" s="28"/>
      <c r="AF49455" s="28"/>
      <c r="AG49455" s="28"/>
      <c r="AH49455" s="28"/>
      <c r="AI49455" s="28"/>
      <c r="AJ49455" s="28"/>
      <c r="AK49455" s="28"/>
      <c r="AL49455" s="28"/>
      <c r="AM49455" s="28"/>
      <c r="AN49455" s="28"/>
      <c r="AO49455" s="28"/>
      <c r="AP49455" s="28"/>
      <c r="AQ49455" s="28"/>
      <c r="AR49455" s="28"/>
      <c r="AS49455" s="28"/>
      <c r="AT49455" s="28"/>
      <c r="AU49455" s="28"/>
    </row>
    <row r="49456" spans="9:47" x14ac:dyDescent="0.2">
      <c r="I49456" s="57"/>
      <c r="J49456" s="57"/>
      <c r="Y49456" s="28"/>
      <c r="Z49456" s="28"/>
      <c r="AA49456" s="28"/>
      <c r="AB49456" s="28"/>
      <c r="AC49456" s="28"/>
      <c r="AD49456" s="28"/>
      <c r="AE49456" s="28"/>
      <c r="AF49456" s="28"/>
      <c r="AG49456" s="28"/>
      <c r="AH49456" s="28"/>
      <c r="AI49456" s="28"/>
      <c r="AJ49456" s="28"/>
      <c r="AK49456" s="28"/>
      <c r="AL49456" s="28"/>
      <c r="AM49456" s="28"/>
      <c r="AN49456" s="28"/>
      <c r="AO49456" s="28"/>
      <c r="AP49456" s="28"/>
      <c r="AQ49456" s="28"/>
      <c r="AR49456" s="28"/>
      <c r="AS49456" s="28"/>
      <c r="AT49456" s="28"/>
      <c r="AU49456" s="28"/>
    </row>
    <row r="49457" spans="9:47" x14ac:dyDescent="0.2">
      <c r="I49457" s="57"/>
      <c r="J49457" s="57"/>
      <c r="Y49457" s="28"/>
      <c r="Z49457" s="28"/>
      <c r="AA49457" s="28"/>
      <c r="AB49457" s="28"/>
      <c r="AC49457" s="28"/>
      <c r="AD49457" s="28"/>
      <c r="AE49457" s="28"/>
      <c r="AF49457" s="28"/>
      <c r="AG49457" s="28"/>
      <c r="AH49457" s="28"/>
      <c r="AI49457" s="28"/>
      <c r="AJ49457" s="28"/>
      <c r="AK49457" s="28"/>
      <c r="AL49457" s="28"/>
      <c r="AM49457" s="28"/>
      <c r="AN49457" s="28"/>
      <c r="AO49457" s="28"/>
      <c r="AP49457" s="28"/>
      <c r="AQ49457" s="28"/>
      <c r="AR49457" s="28"/>
      <c r="AS49457" s="28"/>
      <c r="AT49457" s="28"/>
      <c r="AU49457" s="28"/>
    </row>
    <row r="49458" spans="9:47" x14ac:dyDescent="0.2">
      <c r="I49458" s="57"/>
      <c r="J49458" s="57"/>
      <c r="Y49458" s="28"/>
      <c r="Z49458" s="28"/>
      <c r="AA49458" s="28"/>
      <c r="AB49458" s="28"/>
      <c r="AC49458" s="28"/>
      <c r="AD49458" s="28"/>
      <c r="AE49458" s="28"/>
      <c r="AF49458" s="28"/>
      <c r="AG49458" s="28"/>
      <c r="AH49458" s="28"/>
      <c r="AI49458" s="28"/>
      <c r="AJ49458" s="28"/>
      <c r="AK49458" s="28"/>
      <c r="AL49458" s="28"/>
      <c r="AM49458" s="28"/>
      <c r="AN49458" s="28"/>
      <c r="AO49458" s="28"/>
      <c r="AP49458" s="28"/>
      <c r="AQ49458" s="28"/>
      <c r="AR49458" s="28"/>
      <c r="AS49458" s="28"/>
      <c r="AT49458" s="28"/>
      <c r="AU49458" s="28"/>
    </row>
    <row r="49459" spans="9:47" x14ac:dyDescent="0.2">
      <c r="I49459" s="57"/>
      <c r="J49459" s="57"/>
      <c r="Y49459" s="28"/>
      <c r="Z49459" s="28"/>
      <c r="AA49459" s="28"/>
      <c r="AB49459" s="28"/>
      <c r="AC49459" s="28"/>
      <c r="AD49459" s="28"/>
      <c r="AE49459" s="28"/>
      <c r="AF49459" s="28"/>
      <c r="AG49459" s="28"/>
      <c r="AH49459" s="28"/>
      <c r="AI49459" s="28"/>
      <c r="AJ49459" s="28"/>
      <c r="AK49459" s="28"/>
      <c r="AL49459" s="28"/>
      <c r="AM49459" s="28"/>
      <c r="AN49459" s="28"/>
      <c r="AO49459" s="28"/>
      <c r="AP49459" s="28"/>
      <c r="AQ49459" s="28"/>
      <c r="AR49459" s="28"/>
      <c r="AS49459" s="28"/>
      <c r="AT49459" s="28"/>
      <c r="AU49459" s="28"/>
    </row>
    <row r="49460" spans="9:47" x14ac:dyDescent="0.2">
      <c r="I49460" s="57"/>
      <c r="J49460" s="57"/>
      <c r="Y49460" s="28"/>
      <c r="Z49460" s="28"/>
      <c r="AA49460" s="28"/>
      <c r="AB49460" s="28"/>
      <c r="AC49460" s="28"/>
      <c r="AD49460" s="28"/>
      <c r="AE49460" s="28"/>
      <c r="AF49460" s="28"/>
      <c r="AG49460" s="28"/>
      <c r="AH49460" s="28"/>
      <c r="AI49460" s="28"/>
      <c r="AJ49460" s="28"/>
      <c r="AK49460" s="28"/>
      <c r="AL49460" s="28"/>
      <c r="AM49460" s="28"/>
      <c r="AN49460" s="28"/>
      <c r="AO49460" s="28"/>
      <c r="AP49460" s="28"/>
      <c r="AQ49460" s="28"/>
      <c r="AR49460" s="28"/>
      <c r="AS49460" s="28"/>
      <c r="AT49460" s="28"/>
      <c r="AU49460" s="28"/>
    </row>
    <row r="49461" spans="9:47" x14ac:dyDescent="0.2">
      <c r="I49461" s="57"/>
      <c r="J49461" s="57"/>
      <c r="Y49461" s="28"/>
      <c r="Z49461" s="28"/>
      <c r="AA49461" s="28"/>
      <c r="AB49461" s="28"/>
      <c r="AC49461" s="28"/>
      <c r="AD49461" s="28"/>
      <c r="AE49461" s="28"/>
      <c r="AF49461" s="28"/>
      <c r="AG49461" s="28"/>
      <c r="AH49461" s="28"/>
      <c r="AI49461" s="28"/>
      <c r="AJ49461" s="28"/>
      <c r="AK49461" s="28"/>
      <c r="AL49461" s="28"/>
      <c r="AM49461" s="28"/>
      <c r="AN49461" s="28"/>
      <c r="AO49461" s="28"/>
      <c r="AP49461" s="28"/>
      <c r="AQ49461" s="28"/>
      <c r="AR49461" s="28"/>
      <c r="AS49461" s="28"/>
      <c r="AT49461" s="28"/>
      <c r="AU49461" s="28"/>
    </row>
    <row r="49462" spans="9:47" x14ac:dyDescent="0.2">
      <c r="I49462" s="57"/>
      <c r="J49462" s="57"/>
      <c r="Y49462" s="28"/>
      <c r="Z49462" s="28"/>
      <c r="AA49462" s="28"/>
      <c r="AB49462" s="28"/>
      <c r="AC49462" s="28"/>
      <c r="AD49462" s="28"/>
      <c r="AE49462" s="28"/>
      <c r="AF49462" s="28"/>
      <c r="AG49462" s="28"/>
      <c r="AH49462" s="28"/>
      <c r="AI49462" s="28"/>
      <c r="AJ49462" s="28"/>
      <c r="AK49462" s="28"/>
      <c r="AL49462" s="28"/>
      <c r="AM49462" s="28"/>
      <c r="AN49462" s="28"/>
      <c r="AO49462" s="28"/>
      <c r="AP49462" s="28"/>
      <c r="AQ49462" s="28"/>
      <c r="AR49462" s="28"/>
      <c r="AS49462" s="28"/>
      <c r="AT49462" s="28"/>
      <c r="AU49462" s="28"/>
    </row>
    <row r="49463" spans="9:47" x14ac:dyDescent="0.2">
      <c r="I49463" s="57"/>
      <c r="J49463" s="57"/>
      <c r="Y49463" s="28"/>
      <c r="Z49463" s="28"/>
      <c r="AA49463" s="28"/>
      <c r="AB49463" s="28"/>
      <c r="AC49463" s="28"/>
      <c r="AD49463" s="28"/>
      <c r="AE49463" s="28"/>
      <c r="AF49463" s="28"/>
      <c r="AG49463" s="28"/>
      <c r="AH49463" s="28"/>
      <c r="AI49463" s="28"/>
      <c r="AJ49463" s="28"/>
      <c r="AK49463" s="28"/>
      <c r="AL49463" s="28"/>
      <c r="AM49463" s="28"/>
      <c r="AN49463" s="28"/>
      <c r="AO49463" s="28"/>
      <c r="AP49463" s="28"/>
      <c r="AQ49463" s="28"/>
      <c r="AR49463" s="28"/>
      <c r="AS49463" s="28"/>
      <c r="AT49463" s="28"/>
      <c r="AU49463" s="28"/>
    </row>
    <row r="49464" spans="9:47" x14ac:dyDescent="0.2">
      <c r="I49464" s="57"/>
      <c r="J49464" s="57"/>
      <c r="Y49464" s="28"/>
      <c r="Z49464" s="28"/>
      <c r="AA49464" s="28"/>
      <c r="AB49464" s="28"/>
      <c r="AC49464" s="28"/>
      <c r="AD49464" s="28"/>
      <c r="AE49464" s="28"/>
      <c r="AF49464" s="28"/>
      <c r="AG49464" s="28"/>
      <c r="AH49464" s="28"/>
      <c r="AI49464" s="28"/>
      <c r="AJ49464" s="28"/>
      <c r="AK49464" s="28"/>
      <c r="AL49464" s="28"/>
      <c r="AM49464" s="28"/>
      <c r="AN49464" s="28"/>
      <c r="AO49464" s="28"/>
      <c r="AP49464" s="28"/>
      <c r="AQ49464" s="28"/>
      <c r="AR49464" s="28"/>
      <c r="AS49464" s="28"/>
      <c r="AT49464" s="28"/>
      <c r="AU49464" s="28"/>
    </row>
    <row r="49465" spans="9:47" x14ac:dyDescent="0.2">
      <c r="I49465" s="57"/>
      <c r="J49465" s="57"/>
      <c r="Y49465" s="28"/>
      <c r="Z49465" s="28"/>
      <c r="AA49465" s="28"/>
      <c r="AB49465" s="28"/>
      <c r="AC49465" s="28"/>
      <c r="AD49465" s="28"/>
      <c r="AE49465" s="28"/>
      <c r="AF49465" s="28"/>
      <c r="AG49465" s="28"/>
      <c r="AH49465" s="28"/>
      <c r="AI49465" s="28"/>
      <c r="AJ49465" s="28"/>
      <c r="AK49465" s="28"/>
      <c r="AL49465" s="28"/>
      <c r="AM49465" s="28"/>
      <c r="AN49465" s="28"/>
      <c r="AO49465" s="28"/>
      <c r="AP49465" s="28"/>
      <c r="AQ49465" s="28"/>
      <c r="AR49465" s="28"/>
      <c r="AS49465" s="28"/>
      <c r="AT49465" s="28"/>
      <c r="AU49465" s="28"/>
    </row>
    <row r="49466" spans="9:47" x14ac:dyDescent="0.2">
      <c r="I49466" s="57"/>
      <c r="J49466" s="57"/>
      <c r="Y49466" s="28"/>
      <c r="Z49466" s="28"/>
      <c r="AA49466" s="28"/>
      <c r="AB49466" s="28"/>
      <c r="AC49466" s="28"/>
      <c r="AD49466" s="28"/>
      <c r="AE49466" s="28"/>
      <c r="AF49466" s="28"/>
      <c r="AG49466" s="28"/>
      <c r="AH49466" s="28"/>
      <c r="AI49466" s="28"/>
      <c r="AJ49466" s="28"/>
      <c r="AK49466" s="28"/>
      <c r="AL49466" s="28"/>
      <c r="AM49466" s="28"/>
      <c r="AN49466" s="28"/>
      <c r="AO49466" s="28"/>
      <c r="AP49466" s="28"/>
      <c r="AQ49466" s="28"/>
      <c r="AR49466" s="28"/>
      <c r="AS49466" s="28"/>
      <c r="AT49466" s="28"/>
      <c r="AU49466" s="28"/>
    </row>
    <row r="49467" spans="9:47" x14ac:dyDescent="0.2">
      <c r="I49467" s="57"/>
      <c r="J49467" s="57"/>
      <c r="Y49467" s="28"/>
      <c r="Z49467" s="28"/>
      <c r="AA49467" s="28"/>
      <c r="AB49467" s="28"/>
      <c r="AC49467" s="28"/>
      <c r="AD49467" s="28"/>
      <c r="AE49467" s="28"/>
      <c r="AF49467" s="28"/>
      <c r="AG49467" s="28"/>
      <c r="AH49467" s="28"/>
      <c r="AI49467" s="28"/>
      <c r="AJ49467" s="28"/>
      <c r="AK49467" s="28"/>
      <c r="AL49467" s="28"/>
      <c r="AM49467" s="28"/>
      <c r="AN49467" s="28"/>
      <c r="AO49467" s="28"/>
      <c r="AP49467" s="28"/>
      <c r="AQ49467" s="28"/>
      <c r="AR49467" s="28"/>
      <c r="AS49467" s="28"/>
      <c r="AT49467" s="28"/>
      <c r="AU49467" s="28"/>
    </row>
    <row r="49468" spans="9:47" x14ac:dyDescent="0.2">
      <c r="I49468" s="57"/>
      <c r="J49468" s="57"/>
      <c r="Y49468" s="28"/>
      <c r="Z49468" s="28"/>
      <c r="AA49468" s="28"/>
      <c r="AB49468" s="28"/>
      <c r="AC49468" s="28"/>
      <c r="AD49468" s="28"/>
      <c r="AE49468" s="28"/>
      <c r="AF49468" s="28"/>
      <c r="AG49468" s="28"/>
      <c r="AH49468" s="28"/>
      <c r="AI49468" s="28"/>
      <c r="AJ49468" s="28"/>
      <c r="AK49468" s="28"/>
      <c r="AL49468" s="28"/>
      <c r="AM49468" s="28"/>
      <c r="AN49468" s="28"/>
      <c r="AO49468" s="28"/>
      <c r="AP49468" s="28"/>
      <c r="AQ49468" s="28"/>
      <c r="AR49468" s="28"/>
      <c r="AS49468" s="28"/>
      <c r="AT49468" s="28"/>
      <c r="AU49468" s="28"/>
    </row>
    <row r="49469" spans="9:47" x14ac:dyDescent="0.2">
      <c r="I49469" s="57"/>
      <c r="J49469" s="57"/>
      <c r="Y49469" s="28"/>
      <c r="Z49469" s="28"/>
      <c r="AA49469" s="28"/>
      <c r="AB49469" s="28"/>
      <c r="AC49469" s="28"/>
      <c r="AD49469" s="28"/>
      <c r="AE49469" s="28"/>
      <c r="AF49469" s="28"/>
      <c r="AG49469" s="28"/>
      <c r="AH49469" s="28"/>
      <c r="AI49469" s="28"/>
      <c r="AJ49469" s="28"/>
      <c r="AK49469" s="28"/>
      <c r="AL49469" s="28"/>
      <c r="AM49469" s="28"/>
      <c r="AN49469" s="28"/>
      <c r="AO49469" s="28"/>
      <c r="AP49469" s="28"/>
      <c r="AQ49469" s="28"/>
      <c r="AR49469" s="28"/>
      <c r="AS49469" s="28"/>
      <c r="AT49469" s="28"/>
      <c r="AU49469" s="28"/>
    </row>
    <row r="49470" spans="9:47" x14ac:dyDescent="0.2">
      <c r="I49470" s="57"/>
      <c r="J49470" s="57"/>
      <c r="Y49470" s="28"/>
      <c r="Z49470" s="28"/>
      <c r="AA49470" s="28"/>
      <c r="AB49470" s="28"/>
      <c r="AC49470" s="28"/>
      <c r="AD49470" s="28"/>
      <c r="AE49470" s="28"/>
      <c r="AF49470" s="28"/>
      <c r="AG49470" s="28"/>
      <c r="AH49470" s="28"/>
      <c r="AI49470" s="28"/>
      <c r="AJ49470" s="28"/>
      <c r="AK49470" s="28"/>
      <c r="AL49470" s="28"/>
      <c r="AM49470" s="28"/>
      <c r="AN49470" s="28"/>
      <c r="AO49470" s="28"/>
      <c r="AP49470" s="28"/>
      <c r="AQ49470" s="28"/>
      <c r="AR49470" s="28"/>
      <c r="AS49470" s="28"/>
      <c r="AT49470" s="28"/>
      <c r="AU49470" s="28"/>
    </row>
    <row r="49471" spans="9:47" x14ac:dyDescent="0.2">
      <c r="I49471" s="57"/>
      <c r="J49471" s="57"/>
      <c r="Y49471" s="28"/>
      <c r="Z49471" s="28"/>
      <c r="AA49471" s="28"/>
      <c r="AB49471" s="28"/>
      <c r="AC49471" s="28"/>
      <c r="AD49471" s="28"/>
      <c r="AE49471" s="28"/>
      <c r="AF49471" s="28"/>
      <c r="AG49471" s="28"/>
      <c r="AH49471" s="28"/>
      <c r="AI49471" s="28"/>
      <c r="AJ49471" s="28"/>
      <c r="AK49471" s="28"/>
      <c r="AL49471" s="28"/>
      <c r="AM49471" s="28"/>
      <c r="AN49471" s="28"/>
      <c r="AO49471" s="28"/>
      <c r="AP49471" s="28"/>
      <c r="AQ49471" s="28"/>
      <c r="AR49471" s="28"/>
      <c r="AS49471" s="28"/>
      <c r="AT49471" s="28"/>
      <c r="AU49471" s="28"/>
    </row>
    <row r="49472" spans="9:47" x14ac:dyDescent="0.2">
      <c r="I49472" s="57"/>
      <c r="J49472" s="57"/>
      <c r="Y49472" s="28"/>
      <c r="Z49472" s="28"/>
      <c r="AA49472" s="28"/>
      <c r="AB49472" s="28"/>
      <c r="AC49472" s="28"/>
      <c r="AD49472" s="28"/>
      <c r="AE49472" s="28"/>
      <c r="AF49472" s="28"/>
      <c r="AG49472" s="28"/>
      <c r="AH49472" s="28"/>
      <c r="AI49472" s="28"/>
      <c r="AJ49472" s="28"/>
      <c r="AK49472" s="28"/>
      <c r="AL49472" s="28"/>
      <c r="AM49472" s="28"/>
      <c r="AN49472" s="28"/>
      <c r="AO49472" s="28"/>
      <c r="AP49472" s="28"/>
      <c r="AQ49472" s="28"/>
      <c r="AR49472" s="28"/>
      <c r="AS49472" s="28"/>
      <c r="AT49472" s="28"/>
      <c r="AU49472" s="28"/>
    </row>
    <row r="49473" spans="9:47" x14ac:dyDescent="0.2">
      <c r="I49473" s="57"/>
      <c r="J49473" s="57"/>
      <c r="Y49473" s="28"/>
      <c r="Z49473" s="28"/>
      <c r="AA49473" s="28"/>
      <c r="AB49473" s="28"/>
      <c r="AC49473" s="28"/>
      <c r="AD49473" s="28"/>
      <c r="AE49473" s="28"/>
      <c r="AF49473" s="28"/>
      <c r="AG49473" s="28"/>
      <c r="AH49473" s="28"/>
      <c r="AI49473" s="28"/>
      <c r="AJ49473" s="28"/>
      <c r="AK49473" s="28"/>
      <c r="AL49473" s="28"/>
      <c r="AM49473" s="28"/>
      <c r="AN49473" s="28"/>
      <c r="AO49473" s="28"/>
      <c r="AP49473" s="28"/>
      <c r="AQ49473" s="28"/>
      <c r="AR49473" s="28"/>
      <c r="AS49473" s="28"/>
      <c r="AT49473" s="28"/>
      <c r="AU49473" s="28"/>
    </row>
    <row r="49474" spans="9:47" x14ac:dyDescent="0.2">
      <c r="I49474" s="57"/>
      <c r="J49474" s="57"/>
      <c r="Y49474" s="28"/>
      <c r="Z49474" s="28"/>
      <c r="AA49474" s="28"/>
      <c r="AB49474" s="28"/>
      <c r="AC49474" s="28"/>
      <c r="AD49474" s="28"/>
      <c r="AE49474" s="28"/>
      <c r="AF49474" s="28"/>
      <c r="AG49474" s="28"/>
      <c r="AH49474" s="28"/>
      <c r="AI49474" s="28"/>
      <c r="AJ49474" s="28"/>
      <c r="AK49474" s="28"/>
      <c r="AL49474" s="28"/>
      <c r="AM49474" s="28"/>
      <c r="AN49474" s="28"/>
      <c r="AO49474" s="28"/>
      <c r="AP49474" s="28"/>
      <c r="AQ49474" s="28"/>
      <c r="AR49474" s="28"/>
      <c r="AS49474" s="28"/>
      <c r="AT49474" s="28"/>
      <c r="AU49474" s="28"/>
    </row>
    <row r="49475" spans="9:47" x14ac:dyDescent="0.2">
      <c r="I49475" s="57"/>
      <c r="J49475" s="57"/>
      <c r="Y49475" s="28"/>
      <c r="Z49475" s="28"/>
      <c r="AA49475" s="28"/>
      <c r="AB49475" s="28"/>
      <c r="AC49475" s="28"/>
      <c r="AD49475" s="28"/>
      <c r="AE49475" s="28"/>
      <c r="AF49475" s="28"/>
      <c r="AG49475" s="28"/>
      <c r="AH49475" s="28"/>
      <c r="AI49475" s="28"/>
      <c r="AJ49475" s="28"/>
      <c r="AK49475" s="28"/>
      <c r="AL49475" s="28"/>
      <c r="AM49475" s="28"/>
      <c r="AN49475" s="28"/>
      <c r="AO49475" s="28"/>
      <c r="AP49475" s="28"/>
      <c r="AQ49475" s="28"/>
      <c r="AR49475" s="28"/>
      <c r="AS49475" s="28"/>
      <c r="AT49475" s="28"/>
      <c r="AU49475" s="28"/>
    </row>
    <row r="49476" spans="9:47" x14ac:dyDescent="0.2">
      <c r="I49476" s="57"/>
      <c r="J49476" s="57"/>
      <c r="Y49476" s="28"/>
      <c r="Z49476" s="28"/>
      <c r="AA49476" s="28"/>
      <c r="AB49476" s="28"/>
      <c r="AC49476" s="28"/>
      <c r="AD49476" s="28"/>
      <c r="AE49476" s="28"/>
      <c r="AF49476" s="28"/>
      <c r="AG49476" s="28"/>
      <c r="AH49476" s="28"/>
      <c r="AI49476" s="28"/>
      <c r="AJ49476" s="28"/>
      <c r="AK49476" s="28"/>
      <c r="AL49476" s="28"/>
      <c r="AM49476" s="28"/>
      <c r="AN49476" s="28"/>
      <c r="AO49476" s="28"/>
      <c r="AP49476" s="28"/>
      <c r="AQ49476" s="28"/>
      <c r="AR49476" s="28"/>
      <c r="AS49476" s="28"/>
      <c r="AT49476" s="28"/>
      <c r="AU49476" s="28"/>
    </row>
    <row r="49477" spans="9:47" x14ac:dyDescent="0.2">
      <c r="I49477" s="57"/>
      <c r="J49477" s="57"/>
      <c r="Y49477" s="28"/>
      <c r="Z49477" s="28"/>
      <c r="AA49477" s="28"/>
      <c r="AB49477" s="28"/>
      <c r="AC49477" s="28"/>
      <c r="AD49477" s="28"/>
      <c r="AE49477" s="28"/>
      <c r="AF49477" s="28"/>
      <c r="AG49477" s="28"/>
      <c r="AH49477" s="28"/>
      <c r="AI49477" s="28"/>
      <c r="AJ49477" s="28"/>
      <c r="AK49477" s="28"/>
      <c r="AL49477" s="28"/>
      <c r="AM49477" s="28"/>
      <c r="AN49477" s="28"/>
      <c r="AO49477" s="28"/>
      <c r="AP49477" s="28"/>
      <c r="AQ49477" s="28"/>
      <c r="AR49477" s="28"/>
      <c r="AS49477" s="28"/>
      <c r="AT49477" s="28"/>
      <c r="AU49477" s="28"/>
    </row>
    <row r="49478" spans="9:47" x14ac:dyDescent="0.2">
      <c r="I49478" s="57"/>
      <c r="J49478" s="57"/>
      <c r="Y49478" s="28"/>
      <c r="Z49478" s="28"/>
      <c r="AA49478" s="28"/>
      <c r="AB49478" s="28"/>
      <c r="AC49478" s="28"/>
      <c r="AD49478" s="28"/>
      <c r="AE49478" s="28"/>
      <c r="AF49478" s="28"/>
      <c r="AG49478" s="28"/>
      <c r="AH49478" s="28"/>
      <c r="AI49478" s="28"/>
      <c r="AJ49478" s="28"/>
      <c r="AK49478" s="28"/>
      <c r="AL49478" s="28"/>
      <c r="AM49478" s="28"/>
      <c r="AN49478" s="28"/>
      <c r="AO49478" s="28"/>
      <c r="AP49478" s="28"/>
      <c r="AQ49478" s="28"/>
      <c r="AR49478" s="28"/>
      <c r="AS49478" s="28"/>
      <c r="AT49478" s="28"/>
      <c r="AU49478" s="28"/>
    </row>
    <row r="49479" spans="9:47" x14ac:dyDescent="0.2">
      <c r="I49479" s="57"/>
      <c r="J49479" s="57"/>
      <c r="Y49479" s="28"/>
      <c r="Z49479" s="28"/>
      <c r="AA49479" s="28"/>
      <c r="AB49479" s="28"/>
      <c r="AC49479" s="28"/>
      <c r="AD49479" s="28"/>
      <c r="AE49479" s="28"/>
      <c r="AF49479" s="28"/>
      <c r="AG49479" s="28"/>
      <c r="AH49479" s="28"/>
      <c r="AI49479" s="28"/>
      <c r="AJ49479" s="28"/>
      <c r="AK49479" s="28"/>
      <c r="AL49479" s="28"/>
      <c r="AM49479" s="28"/>
      <c r="AN49479" s="28"/>
      <c r="AO49479" s="28"/>
      <c r="AP49479" s="28"/>
      <c r="AQ49479" s="28"/>
      <c r="AR49479" s="28"/>
      <c r="AS49479" s="28"/>
      <c r="AT49479" s="28"/>
      <c r="AU49479" s="28"/>
    </row>
    <row r="49480" spans="9:47" x14ac:dyDescent="0.2">
      <c r="I49480" s="57"/>
      <c r="J49480" s="57"/>
      <c r="Y49480" s="28"/>
      <c r="Z49480" s="28"/>
      <c r="AA49480" s="28"/>
      <c r="AB49480" s="28"/>
      <c r="AC49480" s="28"/>
      <c r="AD49480" s="28"/>
      <c r="AE49480" s="28"/>
      <c r="AF49480" s="28"/>
      <c r="AG49480" s="28"/>
      <c r="AH49480" s="28"/>
      <c r="AI49480" s="28"/>
      <c r="AJ49480" s="28"/>
      <c r="AK49480" s="28"/>
      <c r="AL49480" s="28"/>
      <c r="AM49480" s="28"/>
      <c r="AN49480" s="28"/>
      <c r="AO49480" s="28"/>
      <c r="AP49480" s="28"/>
      <c r="AQ49480" s="28"/>
      <c r="AR49480" s="28"/>
      <c r="AS49480" s="28"/>
      <c r="AT49480" s="28"/>
      <c r="AU49480" s="28"/>
    </row>
    <row r="49481" spans="9:47" x14ac:dyDescent="0.2">
      <c r="I49481" s="57"/>
      <c r="J49481" s="57"/>
      <c r="Y49481" s="28"/>
      <c r="Z49481" s="28"/>
      <c r="AA49481" s="28"/>
      <c r="AB49481" s="28"/>
      <c r="AC49481" s="28"/>
      <c r="AD49481" s="28"/>
      <c r="AE49481" s="28"/>
      <c r="AF49481" s="28"/>
      <c r="AG49481" s="28"/>
      <c r="AH49481" s="28"/>
      <c r="AI49481" s="28"/>
      <c r="AJ49481" s="28"/>
      <c r="AK49481" s="28"/>
      <c r="AL49481" s="28"/>
      <c r="AM49481" s="28"/>
      <c r="AN49481" s="28"/>
      <c r="AO49481" s="28"/>
      <c r="AP49481" s="28"/>
      <c r="AQ49481" s="28"/>
      <c r="AR49481" s="28"/>
      <c r="AS49481" s="28"/>
      <c r="AT49481" s="28"/>
      <c r="AU49481" s="28"/>
    </row>
    <row r="49482" spans="9:47" x14ac:dyDescent="0.2">
      <c r="I49482" s="57"/>
      <c r="J49482" s="57"/>
      <c r="Y49482" s="28"/>
      <c r="Z49482" s="28"/>
      <c r="AA49482" s="28"/>
      <c r="AB49482" s="28"/>
      <c r="AC49482" s="28"/>
      <c r="AD49482" s="28"/>
      <c r="AE49482" s="28"/>
      <c r="AF49482" s="28"/>
      <c r="AG49482" s="28"/>
      <c r="AH49482" s="28"/>
      <c r="AI49482" s="28"/>
      <c r="AJ49482" s="28"/>
      <c r="AK49482" s="28"/>
      <c r="AL49482" s="28"/>
      <c r="AM49482" s="28"/>
      <c r="AN49482" s="28"/>
      <c r="AO49482" s="28"/>
      <c r="AP49482" s="28"/>
      <c r="AQ49482" s="28"/>
      <c r="AR49482" s="28"/>
      <c r="AS49482" s="28"/>
      <c r="AT49482" s="28"/>
      <c r="AU49482" s="28"/>
    </row>
    <row r="49483" spans="9:47" x14ac:dyDescent="0.2">
      <c r="I49483" s="57"/>
      <c r="J49483" s="57"/>
      <c r="Y49483" s="28"/>
      <c r="Z49483" s="28"/>
      <c r="AA49483" s="28"/>
      <c r="AB49483" s="28"/>
      <c r="AC49483" s="28"/>
      <c r="AD49483" s="28"/>
      <c r="AE49483" s="28"/>
      <c r="AF49483" s="28"/>
      <c r="AG49483" s="28"/>
      <c r="AH49483" s="28"/>
      <c r="AI49483" s="28"/>
      <c r="AJ49483" s="28"/>
      <c r="AK49483" s="28"/>
      <c r="AL49483" s="28"/>
      <c r="AM49483" s="28"/>
      <c r="AN49483" s="28"/>
      <c r="AO49483" s="28"/>
      <c r="AP49483" s="28"/>
      <c r="AQ49483" s="28"/>
      <c r="AR49483" s="28"/>
      <c r="AS49483" s="28"/>
      <c r="AT49483" s="28"/>
      <c r="AU49483" s="28"/>
    </row>
    <row r="49484" spans="9:47" x14ac:dyDescent="0.2">
      <c r="I49484" s="57"/>
      <c r="J49484" s="57"/>
      <c r="Y49484" s="28"/>
      <c r="Z49484" s="28"/>
      <c r="AA49484" s="28"/>
      <c r="AB49484" s="28"/>
      <c r="AC49484" s="28"/>
      <c r="AD49484" s="28"/>
      <c r="AE49484" s="28"/>
      <c r="AF49484" s="28"/>
      <c r="AG49484" s="28"/>
      <c r="AH49484" s="28"/>
      <c r="AI49484" s="28"/>
      <c r="AJ49484" s="28"/>
      <c r="AK49484" s="28"/>
      <c r="AL49484" s="28"/>
      <c r="AM49484" s="28"/>
      <c r="AN49484" s="28"/>
      <c r="AO49484" s="28"/>
      <c r="AP49484" s="28"/>
      <c r="AQ49484" s="28"/>
      <c r="AR49484" s="28"/>
      <c r="AS49484" s="28"/>
      <c r="AT49484" s="28"/>
      <c r="AU49484" s="28"/>
    </row>
    <row r="49485" spans="9:47" x14ac:dyDescent="0.2">
      <c r="I49485" s="57"/>
      <c r="J49485" s="57"/>
      <c r="Y49485" s="28"/>
      <c r="Z49485" s="28"/>
      <c r="AA49485" s="28"/>
      <c r="AB49485" s="28"/>
      <c r="AC49485" s="28"/>
      <c r="AD49485" s="28"/>
      <c r="AE49485" s="28"/>
      <c r="AF49485" s="28"/>
      <c r="AG49485" s="28"/>
      <c r="AH49485" s="28"/>
      <c r="AI49485" s="28"/>
      <c r="AJ49485" s="28"/>
      <c r="AK49485" s="28"/>
      <c r="AL49485" s="28"/>
      <c r="AM49485" s="28"/>
      <c r="AN49485" s="28"/>
      <c r="AO49485" s="28"/>
      <c r="AP49485" s="28"/>
      <c r="AQ49485" s="28"/>
      <c r="AR49485" s="28"/>
      <c r="AS49485" s="28"/>
      <c r="AT49485" s="28"/>
      <c r="AU49485" s="28"/>
    </row>
    <row r="49486" spans="9:47" x14ac:dyDescent="0.2">
      <c r="I49486" s="57"/>
      <c r="J49486" s="57"/>
      <c r="Y49486" s="28"/>
      <c r="Z49486" s="28"/>
      <c r="AA49486" s="28"/>
      <c r="AB49486" s="28"/>
      <c r="AC49486" s="28"/>
      <c r="AD49486" s="28"/>
      <c r="AE49486" s="28"/>
      <c r="AF49486" s="28"/>
      <c r="AG49486" s="28"/>
      <c r="AH49486" s="28"/>
      <c r="AI49486" s="28"/>
      <c r="AJ49486" s="28"/>
      <c r="AK49486" s="28"/>
      <c r="AL49486" s="28"/>
      <c r="AM49486" s="28"/>
      <c r="AN49486" s="28"/>
      <c r="AO49486" s="28"/>
      <c r="AP49486" s="28"/>
      <c r="AQ49486" s="28"/>
      <c r="AR49486" s="28"/>
      <c r="AS49486" s="28"/>
      <c r="AT49486" s="28"/>
      <c r="AU49486" s="28"/>
    </row>
    <row r="49487" spans="9:47" x14ac:dyDescent="0.2">
      <c r="I49487" s="57"/>
      <c r="J49487" s="57"/>
      <c r="Y49487" s="28"/>
      <c r="Z49487" s="28"/>
      <c r="AA49487" s="28"/>
      <c r="AB49487" s="28"/>
      <c r="AC49487" s="28"/>
      <c r="AD49487" s="28"/>
      <c r="AE49487" s="28"/>
      <c r="AF49487" s="28"/>
      <c r="AG49487" s="28"/>
      <c r="AH49487" s="28"/>
      <c r="AI49487" s="28"/>
      <c r="AJ49487" s="28"/>
      <c r="AK49487" s="28"/>
      <c r="AL49487" s="28"/>
      <c r="AM49487" s="28"/>
      <c r="AN49487" s="28"/>
      <c r="AO49487" s="28"/>
      <c r="AP49487" s="28"/>
      <c r="AQ49487" s="28"/>
      <c r="AR49487" s="28"/>
      <c r="AS49487" s="28"/>
      <c r="AT49487" s="28"/>
      <c r="AU49487" s="28"/>
    </row>
    <row r="49488" spans="9:47" x14ac:dyDescent="0.2">
      <c r="I49488" s="57"/>
      <c r="J49488" s="57"/>
      <c r="Y49488" s="28"/>
      <c r="Z49488" s="28"/>
      <c r="AA49488" s="28"/>
      <c r="AB49488" s="28"/>
      <c r="AC49488" s="28"/>
      <c r="AD49488" s="28"/>
      <c r="AE49488" s="28"/>
      <c r="AF49488" s="28"/>
      <c r="AG49488" s="28"/>
      <c r="AH49488" s="28"/>
      <c r="AI49488" s="28"/>
      <c r="AJ49488" s="28"/>
      <c r="AK49488" s="28"/>
      <c r="AL49488" s="28"/>
      <c r="AM49488" s="28"/>
      <c r="AN49488" s="28"/>
      <c r="AO49488" s="28"/>
      <c r="AP49488" s="28"/>
      <c r="AQ49488" s="28"/>
      <c r="AR49488" s="28"/>
      <c r="AS49488" s="28"/>
      <c r="AT49488" s="28"/>
      <c r="AU49488" s="28"/>
    </row>
    <row r="49489" spans="9:47" x14ac:dyDescent="0.2">
      <c r="I49489" s="57"/>
      <c r="J49489" s="57"/>
      <c r="Y49489" s="28"/>
      <c r="Z49489" s="28"/>
      <c r="AA49489" s="28"/>
      <c r="AB49489" s="28"/>
      <c r="AC49489" s="28"/>
      <c r="AD49489" s="28"/>
      <c r="AE49489" s="28"/>
      <c r="AF49489" s="28"/>
      <c r="AG49489" s="28"/>
      <c r="AH49489" s="28"/>
      <c r="AI49489" s="28"/>
      <c r="AJ49489" s="28"/>
      <c r="AK49489" s="28"/>
      <c r="AL49489" s="28"/>
      <c r="AM49489" s="28"/>
      <c r="AN49489" s="28"/>
      <c r="AO49489" s="28"/>
      <c r="AP49489" s="28"/>
      <c r="AQ49489" s="28"/>
      <c r="AR49489" s="28"/>
      <c r="AS49489" s="28"/>
      <c r="AT49489" s="28"/>
      <c r="AU49489" s="28"/>
    </row>
    <row r="49490" spans="9:47" x14ac:dyDescent="0.2">
      <c r="I49490" s="57"/>
      <c r="J49490" s="57"/>
      <c r="Y49490" s="28"/>
      <c r="Z49490" s="28"/>
      <c r="AA49490" s="28"/>
      <c r="AB49490" s="28"/>
      <c r="AC49490" s="28"/>
      <c r="AD49490" s="28"/>
      <c r="AE49490" s="28"/>
      <c r="AF49490" s="28"/>
      <c r="AG49490" s="28"/>
      <c r="AH49490" s="28"/>
      <c r="AI49490" s="28"/>
      <c r="AJ49490" s="28"/>
      <c r="AK49490" s="28"/>
      <c r="AL49490" s="28"/>
      <c r="AM49490" s="28"/>
      <c r="AN49490" s="28"/>
      <c r="AO49490" s="28"/>
      <c r="AP49490" s="28"/>
      <c r="AQ49490" s="28"/>
      <c r="AR49490" s="28"/>
      <c r="AS49490" s="28"/>
      <c r="AT49490" s="28"/>
      <c r="AU49490" s="28"/>
    </row>
    <row r="49491" spans="9:47" x14ac:dyDescent="0.2">
      <c r="I49491" s="57"/>
      <c r="J49491" s="57"/>
      <c r="Y49491" s="28"/>
      <c r="Z49491" s="28"/>
      <c r="AA49491" s="28"/>
      <c r="AB49491" s="28"/>
      <c r="AC49491" s="28"/>
      <c r="AD49491" s="28"/>
      <c r="AE49491" s="28"/>
      <c r="AF49491" s="28"/>
      <c r="AG49491" s="28"/>
      <c r="AH49491" s="28"/>
      <c r="AI49491" s="28"/>
      <c r="AJ49491" s="28"/>
      <c r="AK49491" s="28"/>
      <c r="AL49491" s="28"/>
      <c r="AM49491" s="28"/>
      <c r="AN49491" s="28"/>
      <c r="AO49491" s="28"/>
      <c r="AP49491" s="28"/>
      <c r="AQ49491" s="28"/>
      <c r="AR49491" s="28"/>
      <c r="AS49491" s="28"/>
      <c r="AT49491" s="28"/>
      <c r="AU49491" s="28"/>
    </row>
    <row r="49492" spans="9:47" x14ac:dyDescent="0.2">
      <c r="I49492" s="57"/>
      <c r="J49492" s="57"/>
      <c r="Y49492" s="28"/>
      <c r="Z49492" s="28"/>
      <c r="AA49492" s="28"/>
      <c r="AB49492" s="28"/>
      <c r="AC49492" s="28"/>
      <c r="AD49492" s="28"/>
      <c r="AE49492" s="28"/>
      <c r="AF49492" s="28"/>
      <c r="AG49492" s="28"/>
      <c r="AH49492" s="28"/>
      <c r="AI49492" s="28"/>
      <c r="AJ49492" s="28"/>
      <c r="AK49492" s="28"/>
      <c r="AL49492" s="28"/>
      <c r="AM49492" s="28"/>
      <c r="AN49492" s="28"/>
      <c r="AO49492" s="28"/>
      <c r="AP49492" s="28"/>
      <c r="AQ49492" s="28"/>
      <c r="AR49492" s="28"/>
      <c r="AS49492" s="28"/>
      <c r="AT49492" s="28"/>
      <c r="AU49492" s="28"/>
    </row>
    <row r="49493" spans="9:47" x14ac:dyDescent="0.2">
      <c r="I49493" s="57"/>
      <c r="J49493" s="57"/>
      <c r="Y49493" s="28"/>
      <c r="Z49493" s="28"/>
      <c r="AA49493" s="28"/>
      <c r="AB49493" s="28"/>
      <c r="AC49493" s="28"/>
      <c r="AD49493" s="28"/>
      <c r="AE49493" s="28"/>
      <c r="AF49493" s="28"/>
      <c r="AG49493" s="28"/>
      <c r="AH49493" s="28"/>
      <c r="AI49493" s="28"/>
      <c r="AJ49493" s="28"/>
      <c r="AK49493" s="28"/>
      <c r="AL49493" s="28"/>
      <c r="AM49493" s="28"/>
      <c r="AN49493" s="28"/>
      <c r="AO49493" s="28"/>
      <c r="AP49493" s="28"/>
      <c r="AQ49493" s="28"/>
      <c r="AR49493" s="28"/>
      <c r="AS49493" s="28"/>
      <c r="AT49493" s="28"/>
      <c r="AU49493" s="28"/>
    </row>
    <row r="49494" spans="9:47" x14ac:dyDescent="0.2">
      <c r="I49494" s="57"/>
      <c r="J49494" s="57"/>
      <c r="Y49494" s="28"/>
      <c r="Z49494" s="28"/>
      <c r="AA49494" s="28"/>
      <c r="AB49494" s="28"/>
      <c r="AC49494" s="28"/>
      <c r="AD49494" s="28"/>
      <c r="AE49494" s="28"/>
      <c r="AF49494" s="28"/>
      <c r="AG49494" s="28"/>
      <c r="AH49494" s="28"/>
      <c r="AI49494" s="28"/>
      <c r="AJ49494" s="28"/>
      <c r="AK49494" s="28"/>
      <c r="AL49494" s="28"/>
      <c r="AM49494" s="28"/>
      <c r="AN49494" s="28"/>
      <c r="AO49494" s="28"/>
      <c r="AP49494" s="28"/>
      <c r="AQ49494" s="28"/>
      <c r="AR49494" s="28"/>
      <c r="AS49494" s="28"/>
      <c r="AT49494" s="28"/>
      <c r="AU49494" s="28"/>
    </row>
    <row r="49495" spans="9:47" x14ac:dyDescent="0.2">
      <c r="I49495" s="57"/>
      <c r="J49495" s="57"/>
      <c r="Y49495" s="28"/>
      <c r="Z49495" s="28"/>
      <c r="AA49495" s="28"/>
      <c r="AB49495" s="28"/>
      <c r="AC49495" s="28"/>
      <c r="AD49495" s="28"/>
      <c r="AE49495" s="28"/>
      <c r="AF49495" s="28"/>
      <c r="AG49495" s="28"/>
      <c r="AH49495" s="28"/>
      <c r="AI49495" s="28"/>
      <c r="AJ49495" s="28"/>
      <c r="AK49495" s="28"/>
      <c r="AL49495" s="28"/>
      <c r="AM49495" s="28"/>
      <c r="AN49495" s="28"/>
      <c r="AO49495" s="28"/>
      <c r="AP49495" s="28"/>
      <c r="AQ49495" s="28"/>
      <c r="AR49495" s="28"/>
      <c r="AS49495" s="28"/>
      <c r="AT49495" s="28"/>
      <c r="AU49495" s="28"/>
    </row>
    <row r="49496" spans="9:47" x14ac:dyDescent="0.2">
      <c r="I49496" s="57"/>
      <c r="J49496" s="57"/>
      <c r="Y49496" s="28"/>
      <c r="Z49496" s="28"/>
      <c r="AA49496" s="28"/>
      <c r="AB49496" s="28"/>
      <c r="AC49496" s="28"/>
      <c r="AD49496" s="28"/>
      <c r="AE49496" s="28"/>
      <c r="AF49496" s="28"/>
      <c r="AG49496" s="28"/>
      <c r="AH49496" s="28"/>
      <c r="AI49496" s="28"/>
      <c r="AJ49496" s="28"/>
      <c r="AK49496" s="28"/>
      <c r="AL49496" s="28"/>
      <c r="AM49496" s="28"/>
      <c r="AN49496" s="28"/>
      <c r="AO49496" s="28"/>
      <c r="AP49496" s="28"/>
      <c r="AQ49496" s="28"/>
      <c r="AR49496" s="28"/>
      <c r="AS49496" s="28"/>
      <c r="AT49496" s="28"/>
      <c r="AU49496" s="28"/>
    </row>
    <row r="49497" spans="9:47" x14ac:dyDescent="0.2">
      <c r="I49497" s="57"/>
      <c r="J49497" s="57"/>
      <c r="Y49497" s="28"/>
      <c r="Z49497" s="28"/>
      <c r="AA49497" s="28"/>
      <c r="AB49497" s="28"/>
      <c r="AC49497" s="28"/>
      <c r="AD49497" s="28"/>
      <c r="AE49497" s="28"/>
      <c r="AF49497" s="28"/>
      <c r="AG49497" s="28"/>
      <c r="AH49497" s="28"/>
      <c r="AI49497" s="28"/>
      <c r="AJ49497" s="28"/>
      <c r="AK49497" s="28"/>
      <c r="AL49497" s="28"/>
      <c r="AM49497" s="28"/>
      <c r="AN49497" s="28"/>
      <c r="AO49497" s="28"/>
      <c r="AP49497" s="28"/>
      <c r="AQ49497" s="28"/>
      <c r="AR49497" s="28"/>
      <c r="AS49497" s="28"/>
      <c r="AT49497" s="28"/>
      <c r="AU49497" s="28"/>
    </row>
    <row r="49498" spans="9:47" x14ac:dyDescent="0.2">
      <c r="I49498" s="57"/>
      <c r="J49498" s="57"/>
      <c r="Y49498" s="28"/>
      <c r="Z49498" s="28"/>
      <c r="AA49498" s="28"/>
      <c r="AB49498" s="28"/>
      <c r="AC49498" s="28"/>
      <c r="AD49498" s="28"/>
      <c r="AE49498" s="28"/>
      <c r="AF49498" s="28"/>
      <c r="AG49498" s="28"/>
      <c r="AH49498" s="28"/>
      <c r="AI49498" s="28"/>
      <c r="AJ49498" s="28"/>
      <c r="AK49498" s="28"/>
      <c r="AL49498" s="28"/>
      <c r="AM49498" s="28"/>
      <c r="AN49498" s="28"/>
      <c r="AO49498" s="28"/>
      <c r="AP49498" s="28"/>
      <c r="AQ49498" s="28"/>
      <c r="AR49498" s="28"/>
      <c r="AS49498" s="28"/>
      <c r="AT49498" s="28"/>
      <c r="AU49498" s="28"/>
    </row>
    <row r="49499" spans="9:47" x14ac:dyDescent="0.2">
      <c r="I49499" s="57"/>
      <c r="J49499" s="57"/>
      <c r="Y49499" s="28"/>
      <c r="Z49499" s="28"/>
      <c r="AA49499" s="28"/>
      <c r="AB49499" s="28"/>
      <c r="AC49499" s="28"/>
      <c r="AD49499" s="28"/>
      <c r="AE49499" s="28"/>
      <c r="AF49499" s="28"/>
      <c r="AG49499" s="28"/>
      <c r="AH49499" s="28"/>
      <c r="AI49499" s="28"/>
      <c r="AJ49499" s="28"/>
      <c r="AK49499" s="28"/>
      <c r="AL49499" s="28"/>
      <c r="AM49499" s="28"/>
      <c r="AN49499" s="28"/>
      <c r="AO49499" s="28"/>
      <c r="AP49499" s="28"/>
      <c r="AQ49499" s="28"/>
      <c r="AR49499" s="28"/>
      <c r="AS49499" s="28"/>
      <c r="AT49499" s="28"/>
      <c r="AU49499" s="28"/>
    </row>
    <row r="49500" spans="9:47" x14ac:dyDescent="0.2">
      <c r="I49500" s="57"/>
      <c r="J49500" s="57"/>
      <c r="Y49500" s="28"/>
      <c r="Z49500" s="28"/>
      <c r="AA49500" s="28"/>
      <c r="AB49500" s="28"/>
      <c r="AC49500" s="28"/>
      <c r="AD49500" s="28"/>
      <c r="AE49500" s="28"/>
      <c r="AF49500" s="28"/>
      <c r="AG49500" s="28"/>
      <c r="AH49500" s="28"/>
      <c r="AI49500" s="28"/>
      <c r="AJ49500" s="28"/>
      <c r="AK49500" s="28"/>
      <c r="AL49500" s="28"/>
      <c r="AM49500" s="28"/>
      <c r="AN49500" s="28"/>
      <c r="AO49500" s="28"/>
      <c r="AP49500" s="28"/>
      <c r="AQ49500" s="28"/>
      <c r="AR49500" s="28"/>
      <c r="AS49500" s="28"/>
      <c r="AT49500" s="28"/>
      <c r="AU49500" s="28"/>
    </row>
    <row r="49501" spans="9:47" x14ac:dyDescent="0.2">
      <c r="I49501" s="57"/>
      <c r="J49501" s="57"/>
      <c r="Y49501" s="28"/>
      <c r="Z49501" s="28"/>
      <c r="AA49501" s="28"/>
      <c r="AB49501" s="28"/>
      <c r="AC49501" s="28"/>
      <c r="AD49501" s="28"/>
      <c r="AE49501" s="28"/>
      <c r="AF49501" s="28"/>
      <c r="AG49501" s="28"/>
      <c r="AH49501" s="28"/>
      <c r="AI49501" s="28"/>
      <c r="AJ49501" s="28"/>
      <c r="AK49501" s="28"/>
      <c r="AL49501" s="28"/>
      <c r="AM49501" s="28"/>
      <c r="AN49501" s="28"/>
      <c r="AO49501" s="28"/>
      <c r="AP49501" s="28"/>
      <c r="AQ49501" s="28"/>
      <c r="AR49501" s="28"/>
      <c r="AS49501" s="28"/>
      <c r="AT49501" s="28"/>
      <c r="AU49501" s="28"/>
    </row>
    <row r="49502" spans="9:47" x14ac:dyDescent="0.2">
      <c r="I49502" s="57"/>
      <c r="J49502" s="57"/>
      <c r="Y49502" s="28"/>
      <c r="Z49502" s="28"/>
      <c r="AA49502" s="28"/>
      <c r="AB49502" s="28"/>
      <c r="AC49502" s="28"/>
      <c r="AD49502" s="28"/>
      <c r="AE49502" s="28"/>
      <c r="AF49502" s="28"/>
      <c r="AG49502" s="28"/>
      <c r="AH49502" s="28"/>
      <c r="AI49502" s="28"/>
      <c r="AJ49502" s="28"/>
      <c r="AK49502" s="28"/>
      <c r="AL49502" s="28"/>
      <c r="AM49502" s="28"/>
      <c r="AN49502" s="28"/>
      <c r="AO49502" s="28"/>
      <c r="AP49502" s="28"/>
      <c r="AQ49502" s="28"/>
      <c r="AR49502" s="28"/>
      <c r="AS49502" s="28"/>
      <c r="AT49502" s="28"/>
      <c r="AU49502" s="28"/>
    </row>
    <row r="49503" spans="9:47" x14ac:dyDescent="0.2">
      <c r="I49503" s="57"/>
      <c r="J49503" s="57"/>
      <c r="Y49503" s="28"/>
      <c r="Z49503" s="28"/>
      <c r="AA49503" s="28"/>
      <c r="AB49503" s="28"/>
      <c r="AC49503" s="28"/>
      <c r="AD49503" s="28"/>
      <c r="AE49503" s="28"/>
      <c r="AF49503" s="28"/>
      <c r="AG49503" s="28"/>
      <c r="AH49503" s="28"/>
      <c r="AI49503" s="28"/>
      <c r="AJ49503" s="28"/>
      <c r="AK49503" s="28"/>
      <c r="AL49503" s="28"/>
      <c r="AM49503" s="28"/>
      <c r="AN49503" s="28"/>
      <c r="AO49503" s="28"/>
      <c r="AP49503" s="28"/>
      <c r="AQ49503" s="28"/>
      <c r="AR49503" s="28"/>
      <c r="AS49503" s="28"/>
      <c r="AT49503" s="28"/>
      <c r="AU49503" s="28"/>
    </row>
    <row r="49504" spans="9:47" x14ac:dyDescent="0.2">
      <c r="I49504" s="57"/>
      <c r="J49504" s="57"/>
      <c r="Y49504" s="28"/>
      <c r="Z49504" s="28"/>
      <c r="AA49504" s="28"/>
      <c r="AB49504" s="28"/>
      <c r="AC49504" s="28"/>
      <c r="AD49504" s="28"/>
      <c r="AE49504" s="28"/>
      <c r="AF49504" s="28"/>
      <c r="AG49504" s="28"/>
      <c r="AH49504" s="28"/>
      <c r="AI49504" s="28"/>
      <c r="AJ49504" s="28"/>
      <c r="AK49504" s="28"/>
      <c r="AL49504" s="28"/>
      <c r="AM49504" s="28"/>
      <c r="AN49504" s="28"/>
      <c r="AO49504" s="28"/>
      <c r="AP49504" s="28"/>
      <c r="AQ49504" s="28"/>
      <c r="AR49504" s="28"/>
      <c r="AS49504" s="28"/>
      <c r="AT49504" s="28"/>
      <c r="AU49504" s="28"/>
    </row>
    <row r="49505" spans="9:47" x14ac:dyDescent="0.2">
      <c r="I49505" s="57"/>
      <c r="J49505" s="57"/>
      <c r="Y49505" s="28"/>
      <c r="Z49505" s="28"/>
      <c r="AA49505" s="28"/>
      <c r="AB49505" s="28"/>
      <c r="AC49505" s="28"/>
      <c r="AD49505" s="28"/>
      <c r="AE49505" s="28"/>
      <c r="AF49505" s="28"/>
      <c r="AG49505" s="28"/>
      <c r="AH49505" s="28"/>
      <c r="AI49505" s="28"/>
      <c r="AJ49505" s="28"/>
      <c r="AK49505" s="28"/>
      <c r="AL49505" s="28"/>
      <c r="AM49505" s="28"/>
      <c r="AN49505" s="28"/>
      <c r="AO49505" s="28"/>
      <c r="AP49505" s="28"/>
      <c r="AQ49505" s="28"/>
      <c r="AR49505" s="28"/>
      <c r="AS49505" s="28"/>
      <c r="AT49505" s="28"/>
      <c r="AU49505" s="28"/>
    </row>
    <row r="49506" spans="9:47" x14ac:dyDescent="0.2">
      <c r="I49506" s="57"/>
      <c r="J49506" s="57"/>
      <c r="Y49506" s="28"/>
      <c r="Z49506" s="28"/>
      <c r="AA49506" s="28"/>
      <c r="AB49506" s="28"/>
      <c r="AC49506" s="28"/>
      <c r="AD49506" s="28"/>
      <c r="AE49506" s="28"/>
      <c r="AF49506" s="28"/>
      <c r="AG49506" s="28"/>
      <c r="AH49506" s="28"/>
      <c r="AI49506" s="28"/>
      <c r="AJ49506" s="28"/>
      <c r="AK49506" s="28"/>
      <c r="AL49506" s="28"/>
      <c r="AM49506" s="28"/>
      <c r="AN49506" s="28"/>
      <c r="AO49506" s="28"/>
      <c r="AP49506" s="28"/>
      <c r="AQ49506" s="28"/>
      <c r="AR49506" s="28"/>
      <c r="AS49506" s="28"/>
      <c r="AT49506" s="28"/>
      <c r="AU49506" s="28"/>
    </row>
    <row r="49507" spans="9:47" x14ac:dyDescent="0.2">
      <c r="I49507" s="57"/>
      <c r="J49507" s="57"/>
      <c r="Y49507" s="28"/>
      <c r="Z49507" s="28"/>
      <c r="AA49507" s="28"/>
      <c r="AB49507" s="28"/>
      <c r="AC49507" s="28"/>
      <c r="AD49507" s="28"/>
      <c r="AE49507" s="28"/>
      <c r="AF49507" s="28"/>
      <c r="AG49507" s="28"/>
      <c r="AH49507" s="28"/>
      <c r="AI49507" s="28"/>
      <c r="AJ49507" s="28"/>
      <c r="AK49507" s="28"/>
      <c r="AL49507" s="28"/>
      <c r="AM49507" s="28"/>
      <c r="AN49507" s="28"/>
      <c r="AO49507" s="28"/>
      <c r="AP49507" s="28"/>
      <c r="AQ49507" s="28"/>
      <c r="AR49507" s="28"/>
      <c r="AS49507" s="28"/>
      <c r="AT49507" s="28"/>
      <c r="AU49507" s="28"/>
    </row>
    <row r="49508" spans="9:47" x14ac:dyDescent="0.2">
      <c r="I49508" s="57"/>
      <c r="J49508" s="57"/>
      <c r="Y49508" s="28"/>
      <c r="Z49508" s="28"/>
      <c r="AA49508" s="28"/>
      <c r="AB49508" s="28"/>
      <c r="AC49508" s="28"/>
      <c r="AD49508" s="28"/>
      <c r="AE49508" s="28"/>
      <c r="AF49508" s="28"/>
      <c r="AG49508" s="28"/>
      <c r="AH49508" s="28"/>
      <c r="AI49508" s="28"/>
      <c r="AJ49508" s="28"/>
      <c r="AK49508" s="28"/>
      <c r="AL49508" s="28"/>
      <c r="AM49508" s="28"/>
      <c r="AN49508" s="28"/>
      <c r="AO49508" s="28"/>
      <c r="AP49508" s="28"/>
      <c r="AQ49508" s="28"/>
      <c r="AR49508" s="28"/>
      <c r="AS49508" s="28"/>
      <c r="AT49508" s="28"/>
      <c r="AU49508" s="28"/>
    </row>
    <row r="49509" spans="9:47" x14ac:dyDescent="0.2">
      <c r="I49509" s="57"/>
      <c r="J49509" s="57"/>
      <c r="Y49509" s="28"/>
      <c r="Z49509" s="28"/>
      <c r="AA49509" s="28"/>
      <c r="AB49509" s="28"/>
      <c r="AC49509" s="28"/>
      <c r="AD49509" s="28"/>
      <c r="AE49509" s="28"/>
      <c r="AF49509" s="28"/>
      <c r="AG49509" s="28"/>
      <c r="AH49509" s="28"/>
      <c r="AI49509" s="28"/>
      <c r="AJ49509" s="28"/>
      <c r="AK49509" s="28"/>
      <c r="AL49509" s="28"/>
      <c r="AM49509" s="28"/>
      <c r="AN49509" s="28"/>
      <c r="AO49509" s="28"/>
      <c r="AP49509" s="28"/>
      <c r="AQ49509" s="28"/>
      <c r="AR49509" s="28"/>
      <c r="AS49509" s="28"/>
      <c r="AT49509" s="28"/>
      <c r="AU49509" s="28"/>
    </row>
    <row r="49510" spans="9:47" x14ac:dyDescent="0.2">
      <c r="I49510" s="57"/>
      <c r="J49510" s="57"/>
      <c r="Y49510" s="28"/>
      <c r="Z49510" s="28"/>
      <c r="AA49510" s="28"/>
      <c r="AB49510" s="28"/>
      <c r="AC49510" s="28"/>
      <c r="AD49510" s="28"/>
      <c r="AE49510" s="28"/>
      <c r="AF49510" s="28"/>
      <c r="AG49510" s="28"/>
      <c r="AH49510" s="28"/>
      <c r="AI49510" s="28"/>
      <c r="AJ49510" s="28"/>
      <c r="AK49510" s="28"/>
      <c r="AL49510" s="28"/>
      <c r="AM49510" s="28"/>
      <c r="AN49510" s="28"/>
      <c r="AO49510" s="28"/>
      <c r="AP49510" s="28"/>
      <c r="AQ49510" s="28"/>
      <c r="AR49510" s="28"/>
      <c r="AS49510" s="28"/>
      <c r="AT49510" s="28"/>
      <c r="AU49510" s="28"/>
    </row>
    <row r="49511" spans="9:47" x14ac:dyDescent="0.2">
      <c r="I49511" s="57"/>
      <c r="J49511" s="57"/>
      <c r="Y49511" s="28"/>
      <c r="Z49511" s="28"/>
      <c r="AA49511" s="28"/>
      <c r="AB49511" s="28"/>
      <c r="AC49511" s="28"/>
      <c r="AD49511" s="28"/>
      <c r="AE49511" s="28"/>
      <c r="AF49511" s="28"/>
      <c r="AG49511" s="28"/>
      <c r="AH49511" s="28"/>
      <c r="AI49511" s="28"/>
      <c r="AJ49511" s="28"/>
      <c r="AK49511" s="28"/>
      <c r="AL49511" s="28"/>
      <c r="AM49511" s="28"/>
      <c r="AN49511" s="28"/>
      <c r="AO49511" s="28"/>
      <c r="AP49511" s="28"/>
      <c r="AQ49511" s="28"/>
      <c r="AR49511" s="28"/>
      <c r="AS49511" s="28"/>
      <c r="AT49511" s="28"/>
      <c r="AU49511" s="28"/>
    </row>
    <row r="49512" spans="9:47" x14ac:dyDescent="0.2">
      <c r="I49512" s="57"/>
      <c r="J49512" s="57"/>
      <c r="Y49512" s="28"/>
      <c r="Z49512" s="28"/>
      <c r="AA49512" s="28"/>
      <c r="AB49512" s="28"/>
      <c r="AC49512" s="28"/>
      <c r="AD49512" s="28"/>
      <c r="AE49512" s="28"/>
      <c r="AF49512" s="28"/>
      <c r="AG49512" s="28"/>
      <c r="AH49512" s="28"/>
      <c r="AI49512" s="28"/>
      <c r="AJ49512" s="28"/>
      <c r="AK49512" s="28"/>
      <c r="AL49512" s="28"/>
      <c r="AM49512" s="28"/>
      <c r="AN49512" s="28"/>
      <c r="AO49512" s="28"/>
      <c r="AP49512" s="28"/>
      <c r="AQ49512" s="28"/>
      <c r="AR49512" s="28"/>
      <c r="AS49512" s="28"/>
      <c r="AT49512" s="28"/>
      <c r="AU49512" s="28"/>
    </row>
    <row r="49513" spans="9:47" x14ac:dyDescent="0.2">
      <c r="I49513" s="57"/>
      <c r="J49513" s="57"/>
      <c r="Y49513" s="28"/>
      <c r="Z49513" s="28"/>
      <c r="AA49513" s="28"/>
      <c r="AB49513" s="28"/>
      <c r="AC49513" s="28"/>
      <c r="AD49513" s="28"/>
      <c r="AE49513" s="28"/>
      <c r="AF49513" s="28"/>
      <c r="AG49513" s="28"/>
      <c r="AH49513" s="28"/>
      <c r="AI49513" s="28"/>
      <c r="AJ49513" s="28"/>
      <c r="AK49513" s="28"/>
      <c r="AL49513" s="28"/>
      <c r="AM49513" s="28"/>
      <c r="AN49513" s="28"/>
      <c r="AO49513" s="28"/>
      <c r="AP49513" s="28"/>
      <c r="AQ49513" s="28"/>
      <c r="AR49513" s="28"/>
      <c r="AS49513" s="28"/>
      <c r="AT49513" s="28"/>
      <c r="AU49513" s="28"/>
    </row>
    <row r="49514" spans="9:47" x14ac:dyDescent="0.2">
      <c r="I49514" s="57"/>
      <c r="J49514" s="57"/>
      <c r="Y49514" s="28"/>
      <c r="Z49514" s="28"/>
      <c r="AA49514" s="28"/>
      <c r="AB49514" s="28"/>
      <c r="AC49514" s="28"/>
      <c r="AD49514" s="28"/>
      <c r="AE49514" s="28"/>
      <c r="AF49514" s="28"/>
      <c r="AG49514" s="28"/>
      <c r="AH49514" s="28"/>
      <c r="AI49514" s="28"/>
      <c r="AJ49514" s="28"/>
      <c r="AK49514" s="28"/>
      <c r="AL49514" s="28"/>
      <c r="AM49514" s="28"/>
      <c r="AN49514" s="28"/>
      <c r="AO49514" s="28"/>
      <c r="AP49514" s="28"/>
      <c r="AQ49514" s="28"/>
      <c r="AR49514" s="28"/>
      <c r="AS49514" s="28"/>
      <c r="AT49514" s="28"/>
      <c r="AU49514" s="28"/>
    </row>
    <row r="49515" spans="9:47" x14ac:dyDescent="0.2">
      <c r="I49515" s="57"/>
      <c r="J49515" s="57"/>
      <c r="Y49515" s="28"/>
      <c r="Z49515" s="28"/>
      <c r="AA49515" s="28"/>
      <c r="AB49515" s="28"/>
      <c r="AC49515" s="28"/>
      <c r="AD49515" s="28"/>
      <c r="AE49515" s="28"/>
      <c r="AF49515" s="28"/>
      <c r="AG49515" s="28"/>
      <c r="AH49515" s="28"/>
      <c r="AI49515" s="28"/>
      <c r="AJ49515" s="28"/>
      <c r="AK49515" s="28"/>
      <c r="AL49515" s="28"/>
      <c r="AM49515" s="28"/>
      <c r="AN49515" s="28"/>
      <c r="AO49515" s="28"/>
      <c r="AP49515" s="28"/>
      <c r="AQ49515" s="28"/>
      <c r="AR49515" s="28"/>
      <c r="AS49515" s="28"/>
      <c r="AT49515" s="28"/>
      <c r="AU49515" s="28"/>
    </row>
    <row r="49516" spans="9:47" x14ac:dyDescent="0.2">
      <c r="I49516" s="57"/>
      <c r="J49516" s="57"/>
      <c r="Y49516" s="28"/>
      <c r="Z49516" s="28"/>
      <c r="AA49516" s="28"/>
      <c r="AB49516" s="28"/>
      <c r="AC49516" s="28"/>
      <c r="AD49516" s="28"/>
      <c r="AE49516" s="28"/>
      <c r="AF49516" s="28"/>
      <c r="AG49516" s="28"/>
      <c r="AH49516" s="28"/>
      <c r="AI49516" s="28"/>
      <c r="AJ49516" s="28"/>
      <c r="AK49516" s="28"/>
      <c r="AL49516" s="28"/>
      <c r="AM49516" s="28"/>
      <c r="AN49516" s="28"/>
      <c r="AO49516" s="28"/>
      <c r="AP49516" s="28"/>
      <c r="AQ49516" s="28"/>
      <c r="AR49516" s="28"/>
      <c r="AS49516" s="28"/>
      <c r="AT49516" s="28"/>
      <c r="AU49516" s="28"/>
    </row>
    <row r="49517" spans="9:47" x14ac:dyDescent="0.2">
      <c r="I49517" s="57"/>
      <c r="J49517" s="57"/>
      <c r="Y49517" s="28"/>
      <c r="Z49517" s="28"/>
      <c r="AA49517" s="28"/>
      <c r="AB49517" s="28"/>
      <c r="AC49517" s="28"/>
      <c r="AD49517" s="28"/>
      <c r="AE49517" s="28"/>
      <c r="AF49517" s="28"/>
      <c r="AG49517" s="28"/>
      <c r="AH49517" s="28"/>
      <c r="AI49517" s="28"/>
      <c r="AJ49517" s="28"/>
      <c r="AK49517" s="28"/>
      <c r="AL49517" s="28"/>
      <c r="AM49517" s="28"/>
      <c r="AN49517" s="28"/>
      <c r="AO49517" s="28"/>
      <c r="AP49517" s="28"/>
      <c r="AQ49517" s="28"/>
      <c r="AR49517" s="28"/>
      <c r="AS49517" s="28"/>
      <c r="AT49517" s="28"/>
      <c r="AU49517" s="28"/>
    </row>
    <row r="49518" spans="9:47" x14ac:dyDescent="0.2">
      <c r="I49518" s="57"/>
      <c r="J49518" s="57"/>
      <c r="Y49518" s="28"/>
      <c r="Z49518" s="28"/>
      <c r="AA49518" s="28"/>
      <c r="AB49518" s="28"/>
      <c r="AC49518" s="28"/>
      <c r="AD49518" s="28"/>
      <c r="AE49518" s="28"/>
      <c r="AF49518" s="28"/>
      <c r="AG49518" s="28"/>
      <c r="AH49518" s="28"/>
      <c r="AI49518" s="28"/>
      <c r="AJ49518" s="28"/>
      <c r="AK49518" s="28"/>
      <c r="AL49518" s="28"/>
      <c r="AM49518" s="28"/>
      <c r="AN49518" s="28"/>
      <c r="AO49518" s="28"/>
      <c r="AP49518" s="28"/>
      <c r="AQ49518" s="28"/>
      <c r="AR49518" s="28"/>
      <c r="AS49518" s="28"/>
      <c r="AT49518" s="28"/>
      <c r="AU49518" s="28"/>
    </row>
    <row r="49519" spans="9:47" x14ac:dyDescent="0.2">
      <c r="I49519" s="57"/>
      <c r="J49519" s="57"/>
      <c r="Y49519" s="28"/>
      <c r="Z49519" s="28"/>
      <c r="AA49519" s="28"/>
      <c r="AB49519" s="28"/>
      <c r="AC49519" s="28"/>
      <c r="AD49519" s="28"/>
      <c r="AE49519" s="28"/>
      <c r="AF49519" s="28"/>
      <c r="AG49519" s="28"/>
      <c r="AH49519" s="28"/>
      <c r="AI49519" s="28"/>
      <c r="AJ49519" s="28"/>
      <c r="AK49519" s="28"/>
      <c r="AL49519" s="28"/>
      <c r="AM49519" s="28"/>
      <c r="AN49519" s="28"/>
      <c r="AO49519" s="28"/>
      <c r="AP49519" s="28"/>
      <c r="AQ49519" s="28"/>
      <c r="AR49519" s="28"/>
      <c r="AS49519" s="28"/>
      <c r="AT49519" s="28"/>
      <c r="AU49519" s="28"/>
    </row>
    <row r="49520" spans="9:47" x14ac:dyDescent="0.2">
      <c r="I49520" s="57"/>
      <c r="J49520" s="57"/>
      <c r="Y49520" s="28"/>
      <c r="Z49520" s="28"/>
      <c r="AA49520" s="28"/>
      <c r="AB49520" s="28"/>
      <c r="AC49520" s="28"/>
      <c r="AD49520" s="28"/>
      <c r="AE49520" s="28"/>
      <c r="AF49520" s="28"/>
      <c r="AG49520" s="28"/>
      <c r="AH49520" s="28"/>
      <c r="AI49520" s="28"/>
      <c r="AJ49520" s="28"/>
      <c r="AK49520" s="28"/>
      <c r="AL49520" s="28"/>
      <c r="AM49520" s="28"/>
      <c r="AN49520" s="28"/>
      <c r="AO49520" s="28"/>
      <c r="AP49520" s="28"/>
      <c r="AQ49520" s="28"/>
      <c r="AR49520" s="28"/>
      <c r="AS49520" s="28"/>
      <c r="AT49520" s="28"/>
      <c r="AU49520" s="28"/>
    </row>
    <row r="49521" spans="9:47" x14ac:dyDescent="0.2">
      <c r="I49521" s="57"/>
      <c r="J49521" s="57"/>
      <c r="Y49521" s="28"/>
      <c r="Z49521" s="28"/>
      <c r="AA49521" s="28"/>
      <c r="AB49521" s="28"/>
      <c r="AC49521" s="28"/>
      <c r="AD49521" s="28"/>
      <c r="AE49521" s="28"/>
      <c r="AF49521" s="28"/>
      <c r="AG49521" s="28"/>
      <c r="AH49521" s="28"/>
      <c r="AI49521" s="28"/>
      <c r="AJ49521" s="28"/>
      <c r="AK49521" s="28"/>
      <c r="AL49521" s="28"/>
      <c r="AM49521" s="28"/>
      <c r="AN49521" s="28"/>
      <c r="AO49521" s="28"/>
      <c r="AP49521" s="28"/>
      <c r="AQ49521" s="28"/>
      <c r="AR49521" s="28"/>
      <c r="AS49521" s="28"/>
      <c r="AT49521" s="28"/>
      <c r="AU49521" s="28"/>
    </row>
    <row r="49522" spans="9:47" x14ac:dyDescent="0.2">
      <c r="I49522" s="57"/>
      <c r="J49522" s="57"/>
      <c r="Y49522" s="28"/>
      <c r="Z49522" s="28"/>
      <c r="AA49522" s="28"/>
      <c r="AB49522" s="28"/>
      <c r="AC49522" s="28"/>
      <c r="AD49522" s="28"/>
      <c r="AE49522" s="28"/>
      <c r="AF49522" s="28"/>
      <c r="AG49522" s="28"/>
      <c r="AH49522" s="28"/>
      <c r="AI49522" s="28"/>
      <c r="AJ49522" s="28"/>
      <c r="AK49522" s="28"/>
      <c r="AL49522" s="28"/>
      <c r="AM49522" s="28"/>
      <c r="AN49522" s="28"/>
      <c r="AO49522" s="28"/>
      <c r="AP49522" s="28"/>
      <c r="AQ49522" s="28"/>
      <c r="AR49522" s="28"/>
      <c r="AS49522" s="28"/>
      <c r="AT49522" s="28"/>
      <c r="AU49522" s="28"/>
    </row>
    <row r="49523" spans="9:47" x14ac:dyDescent="0.2">
      <c r="I49523" s="57"/>
      <c r="J49523" s="57"/>
      <c r="Y49523" s="28"/>
      <c r="Z49523" s="28"/>
      <c r="AA49523" s="28"/>
      <c r="AB49523" s="28"/>
      <c r="AC49523" s="28"/>
      <c r="AD49523" s="28"/>
      <c r="AE49523" s="28"/>
      <c r="AF49523" s="28"/>
      <c r="AG49523" s="28"/>
      <c r="AH49523" s="28"/>
      <c r="AI49523" s="28"/>
      <c r="AJ49523" s="28"/>
      <c r="AK49523" s="28"/>
      <c r="AL49523" s="28"/>
      <c r="AM49523" s="28"/>
      <c r="AN49523" s="28"/>
      <c r="AO49523" s="28"/>
      <c r="AP49523" s="28"/>
      <c r="AQ49523" s="28"/>
      <c r="AR49523" s="28"/>
      <c r="AS49523" s="28"/>
      <c r="AT49523" s="28"/>
      <c r="AU49523" s="28"/>
    </row>
    <row r="49524" spans="9:47" x14ac:dyDescent="0.2">
      <c r="I49524" s="57"/>
      <c r="J49524" s="57"/>
      <c r="Y49524" s="28"/>
      <c r="Z49524" s="28"/>
      <c r="AA49524" s="28"/>
      <c r="AB49524" s="28"/>
      <c r="AC49524" s="28"/>
      <c r="AD49524" s="28"/>
      <c r="AE49524" s="28"/>
      <c r="AF49524" s="28"/>
      <c r="AG49524" s="28"/>
      <c r="AH49524" s="28"/>
      <c r="AI49524" s="28"/>
      <c r="AJ49524" s="28"/>
      <c r="AK49524" s="28"/>
      <c r="AL49524" s="28"/>
      <c r="AM49524" s="28"/>
      <c r="AN49524" s="28"/>
      <c r="AO49524" s="28"/>
      <c r="AP49524" s="28"/>
      <c r="AQ49524" s="28"/>
      <c r="AR49524" s="28"/>
      <c r="AS49524" s="28"/>
      <c r="AT49524" s="28"/>
      <c r="AU49524" s="28"/>
    </row>
    <row r="49525" spans="9:47" x14ac:dyDescent="0.2">
      <c r="I49525" s="57"/>
      <c r="J49525" s="57"/>
      <c r="Y49525" s="28"/>
      <c r="Z49525" s="28"/>
      <c r="AA49525" s="28"/>
      <c r="AB49525" s="28"/>
      <c r="AC49525" s="28"/>
      <c r="AD49525" s="28"/>
      <c r="AE49525" s="28"/>
      <c r="AF49525" s="28"/>
      <c r="AG49525" s="28"/>
      <c r="AH49525" s="28"/>
      <c r="AI49525" s="28"/>
      <c r="AJ49525" s="28"/>
      <c r="AK49525" s="28"/>
      <c r="AL49525" s="28"/>
      <c r="AM49525" s="28"/>
      <c r="AN49525" s="28"/>
      <c r="AO49525" s="28"/>
      <c r="AP49525" s="28"/>
      <c r="AQ49525" s="28"/>
      <c r="AR49525" s="28"/>
      <c r="AS49525" s="28"/>
      <c r="AT49525" s="28"/>
      <c r="AU49525" s="28"/>
    </row>
    <row r="49526" spans="9:47" x14ac:dyDescent="0.2">
      <c r="I49526" s="57"/>
      <c r="J49526" s="57"/>
      <c r="Y49526" s="28"/>
      <c r="Z49526" s="28"/>
      <c r="AA49526" s="28"/>
      <c r="AB49526" s="28"/>
      <c r="AC49526" s="28"/>
      <c r="AD49526" s="28"/>
      <c r="AE49526" s="28"/>
      <c r="AF49526" s="28"/>
      <c r="AG49526" s="28"/>
      <c r="AH49526" s="28"/>
      <c r="AI49526" s="28"/>
      <c r="AJ49526" s="28"/>
      <c r="AK49526" s="28"/>
      <c r="AL49526" s="28"/>
      <c r="AM49526" s="28"/>
      <c r="AN49526" s="28"/>
      <c r="AO49526" s="28"/>
      <c r="AP49526" s="28"/>
      <c r="AQ49526" s="28"/>
      <c r="AR49526" s="28"/>
      <c r="AS49526" s="28"/>
      <c r="AT49526" s="28"/>
      <c r="AU49526" s="28"/>
    </row>
    <row r="49527" spans="9:47" x14ac:dyDescent="0.2">
      <c r="I49527" s="57"/>
      <c r="J49527" s="57"/>
      <c r="Y49527" s="28"/>
      <c r="Z49527" s="28"/>
      <c r="AA49527" s="28"/>
      <c r="AB49527" s="28"/>
      <c r="AC49527" s="28"/>
      <c r="AD49527" s="28"/>
      <c r="AE49527" s="28"/>
      <c r="AF49527" s="28"/>
      <c r="AG49527" s="28"/>
      <c r="AH49527" s="28"/>
      <c r="AI49527" s="28"/>
      <c r="AJ49527" s="28"/>
      <c r="AK49527" s="28"/>
      <c r="AL49527" s="28"/>
      <c r="AM49527" s="28"/>
      <c r="AN49527" s="28"/>
      <c r="AO49527" s="28"/>
      <c r="AP49527" s="28"/>
      <c r="AQ49527" s="28"/>
      <c r="AR49527" s="28"/>
      <c r="AS49527" s="28"/>
      <c r="AT49527" s="28"/>
      <c r="AU49527" s="28"/>
    </row>
    <row r="49528" spans="9:47" x14ac:dyDescent="0.2">
      <c r="I49528" s="57"/>
      <c r="J49528" s="57"/>
      <c r="Y49528" s="28"/>
      <c r="Z49528" s="28"/>
      <c r="AA49528" s="28"/>
      <c r="AB49528" s="28"/>
      <c r="AC49528" s="28"/>
      <c r="AD49528" s="28"/>
      <c r="AE49528" s="28"/>
      <c r="AF49528" s="28"/>
      <c r="AG49528" s="28"/>
      <c r="AH49528" s="28"/>
      <c r="AI49528" s="28"/>
      <c r="AJ49528" s="28"/>
      <c r="AK49528" s="28"/>
      <c r="AL49528" s="28"/>
      <c r="AM49528" s="28"/>
      <c r="AN49528" s="28"/>
      <c r="AO49528" s="28"/>
      <c r="AP49528" s="28"/>
      <c r="AQ49528" s="28"/>
      <c r="AR49528" s="28"/>
      <c r="AS49528" s="28"/>
      <c r="AT49528" s="28"/>
      <c r="AU49528" s="28"/>
    </row>
    <row r="49529" spans="9:47" x14ac:dyDescent="0.2">
      <c r="I49529" s="57"/>
      <c r="J49529" s="57"/>
      <c r="Y49529" s="28"/>
      <c r="Z49529" s="28"/>
      <c r="AA49529" s="28"/>
      <c r="AB49529" s="28"/>
      <c r="AC49529" s="28"/>
      <c r="AD49529" s="28"/>
      <c r="AE49529" s="28"/>
      <c r="AF49529" s="28"/>
      <c r="AG49529" s="28"/>
      <c r="AH49529" s="28"/>
      <c r="AI49529" s="28"/>
      <c r="AJ49529" s="28"/>
      <c r="AK49529" s="28"/>
      <c r="AL49529" s="28"/>
      <c r="AM49529" s="28"/>
      <c r="AN49529" s="28"/>
      <c r="AO49529" s="28"/>
      <c r="AP49529" s="28"/>
      <c r="AQ49529" s="28"/>
      <c r="AR49529" s="28"/>
      <c r="AS49529" s="28"/>
      <c r="AT49529" s="28"/>
      <c r="AU49529" s="28"/>
    </row>
    <row r="49530" spans="9:47" x14ac:dyDescent="0.2">
      <c r="I49530" s="57"/>
      <c r="J49530" s="57"/>
      <c r="Y49530" s="28"/>
      <c r="Z49530" s="28"/>
      <c r="AA49530" s="28"/>
      <c r="AB49530" s="28"/>
      <c r="AC49530" s="28"/>
      <c r="AD49530" s="28"/>
      <c r="AE49530" s="28"/>
      <c r="AF49530" s="28"/>
      <c r="AG49530" s="28"/>
      <c r="AH49530" s="28"/>
      <c r="AI49530" s="28"/>
      <c r="AJ49530" s="28"/>
      <c r="AK49530" s="28"/>
      <c r="AL49530" s="28"/>
      <c r="AM49530" s="28"/>
      <c r="AN49530" s="28"/>
      <c r="AO49530" s="28"/>
      <c r="AP49530" s="28"/>
      <c r="AQ49530" s="28"/>
      <c r="AR49530" s="28"/>
      <c r="AS49530" s="28"/>
      <c r="AT49530" s="28"/>
      <c r="AU49530" s="28"/>
    </row>
    <row r="49531" spans="9:47" x14ac:dyDescent="0.2">
      <c r="I49531" s="57"/>
      <c r="J49531" s="57"/>
      <c r="Y49531" s="28"/>
      <c r="Z49531" s="28"/>
      <c r="AA49531" s="28"/>
      <c r="AB49531" s="28"/>
      <c r="AC49531" s="28"/>
      <c r="AD49531" s="28"/>
      <c r="AE49531" s="28"/>
      <c r="AF49531" s="28"/>
      <c r="AG49531" s="28"/>
      <c r="AH49531" s="28"/>
      <c r="AI49531" s="28"/>
      <c r="AJ49531" s="28"/>
      <c r="AK49531" s="28"/>
      <c r="AL49531" s="28"/>
      <c r="AM49531" s="28"/>
      <c r="AN49531" s="28"/>
      <c r="AO49531" s="28"/>
      <c r="AP49531" s="28"/>
      <c r="AQ49531" s="28"/>
      <c r="AR49531" s="28"/>
      <c r="AS49531" s="28"/>
      <c r="AT49531" s="28"/>
      <c r="AU49531" s="28"/>
    </row>
    <row r="49532" spans="9:47" x14ac:dyDescent="0.2">
      <c r="I49532" s="57"/>
      <c r="J49532" s="57"/>
      <c r="Y49532" s="28"/>
      <c r="Z49532" s="28"/>
      <c r="AA49532" s="28"/>
      <c r="AB49532" s="28"/>
      <c r="AC49532" s="28"/>
      <c r="AD49532" s="28"/>
      <c r="AE49532" s="28"/>
      <c r="AF49532" s="28"/>
      <c r="AG49532" s="28"/>
      <c r="AH49532" s="28"/>
      <c r="AI49532" s="28"/>
      <c r="AJ49532" s="28"/>
      <c r="AK49532" s="28"/>
      <c r="AL49532" s="28"/>
      <c r="AM49532" s="28"/>
      <c r="AN49532" s="28"/>
      <c r="AO49532" s="28"/>
      <c r="AP49532" s="28"/>
      <c r="AQ49532" s="28"/>
      <c r="AR49532" s="28"/>
      <c r="AS49532" s="28"/>
      <c r="AT49532" s="28"/>
      <c r="AU49532" s="28"/>
    </row>
    <row r="49533" spans="9:47" x14ac:dyDescent="0.2">
      <c r="I49533" s="57"/>
      <c r="J49533" s="57"/>
      <c r="Y49533" s="28"/>
      <c r="Z49533" s="28"/>
      <c r="AA49533" s="28"/>
      <c r="AB49533" s="28"/>
      <c r="AC49533" s="28"/>
      <c r="AD49533" s="28"/>
      <c r="AE49533" s="28"/>
      <c r="AF49533" s="28"/>
      <c r="AG49533" s="28"/>
      <c r="AH49533" s="28"/>
      <c r="AI49533" s="28"/>
      <c r="AJ49533" s="28"/>
      <c r="AK49533" s="28"/>
      <c r="AL49533" s="28"/>
      <c r="AM49533" s="28"/>
      <c r="AN49533" s="28"/>
      <c r="AO49533" s="28"/>
      <c r="AP49533" s="28"/>
      <c r="AQ49533" s="28"/>
      <c r="AR49533" s="28"/>
      <c r="AS49533" s="28"/>
      <c r="AT49533" s="28"/>
      <c r="AU49533" s="28"/>
    </row>
    <row r="49534" spans="9:47" x14ac:dyDescent="0.2">
      <c r="I49534" s="57"/>
      <c r="J49534" s="57"/>
      <c r="Y49534" s="28"/>
      <c r="Z49534" s="28"/>
      <c r="AA49534" s="28"/>
      <c r="AB49534" s="28"/>
      <c r="AC49534" s="28"/>
      <c r="AD49534" s="28"/>
      <c r="AE49534" s="28"/>
      <c r="AF49534" s="28"/>
      <c r="AG49534" s="28"/>
      <c r="AH49534" s="28"/>
      <c r="AI49534" s="28"/>
      <c r="AJ49534" s="28"/>
      <c r="AK49534" s="28"/>
      <c r="AL49534" s="28"/>
      <c r="AM49534" s="28"/>
      <c r="AN49534" s="28"/>
      <c r="AO49534" s="28"/>
      <c r="AP49534" s="28"/>
      <c r="AQ49534" s="28"/>
      <c r="AR49534" s="28"/>
      <c r="AS49534" s="28"/>
      <c r="AT49534" s="28"/>
      <c r="AU49534" s="28"/>
    </row>
    <row r="49535" spans="9:47" x14ac:dyDescent="0.2">
      <c r="I49535" s="57"/>
      <c r="J49535" s="57"/>
      <c r="Y49535" s="28"/>
      <c r="Z49535" s="28"/>
      <c r="AA49535" s="28"/>
      <c r="AB49535" s="28"/>
      <c r="AC49535" s="28"/>
      <c r="AD49535" s="28"/>
      <c r="AE49535" s="28"/>
      <c r="AF49535" s="28"/>
      <c r="AG49535" s="28"/>
      <c r="AH49535" s="28"/>
      <c r="AI49535" s="28"/>
      <c r="AJ49535" s="28"/>
      <c r="AK49535" s="28"/>
      <c r="AL49535" s="28"/>
      <c r="AM49535" s="28"/>
      <c r="AN49535" s="28"/>
      <c r="AO49535" s="28"/>
      <c r="AP49535" s="28"/>
      <c r="AQ49535" s="28"/>
      <c r="AR49535" s="28"/>
      <c r="AS49535" s="28"/>
      <c r="AT49535" s="28"/>
      <c r="AU49535" s="28"/>
    </row>
    <row r="49536" spans="9:47" x14ac:dyDescent="0.2">
      <c r="I49536" s="57"/>
      <c r="J49536" s="57"/>
      <c r="Y49536" s="28"/>
      <c r="Z49536" s="28"/>
      <c r="AA49536" s="28"/>
      <c r="AB49536" s="28"/>
      <c r="AC49536" s="28"/>
      <c r="AD49536" s="28"/>
      <c r="AE49536" s="28"/>
      <c r="AF49536" s="28"/>
      <c r="AG49536" s="28"/>
      <c r="AH49536" s="28"/>
      <c r="AI49536" s="28"/>
      <c r="AJ49536" s="28"/>
      <c r="AK49536" s="28"/>
      <c r="AL49536" s="28"/>
      <c r="AM49536" s="28"/>
      <c r="AN49536" s="28"/>
      <c r="AO49536" s="28"/>
      <c r="AP49536" s="28"/>
      <c r="AQ49536" s="28"/>
      <c r="AR49536" s="28"/>
      <c r="AS49536" s="28"/>
      <c r="AT49536" s="28"/>
      <c r="AU49536" s="28"/>
    </row>
    <row r="49537" spans="9:47" x14ac:dyDescent="0.2">
      <c r="I49537" s="57"/>
      <c r="J49537" s="57"/>
      <c r="Y49537" s="28"/>
      <c r="Z49537" s="28"/>
      <c r="AA49537" s="28"/>
      <c r="AB49537" s="28"/>
      <c r="AC49537" s="28"/>
      <c r="AD49537" s="28"/>
      <c r="AE49537" s="28"/>
      <c r="AF49537" s="28"/>
      <c r="AG49537" s="28"/>
      <c r="AH49537" s="28"/>
      <c r="AI49537" s="28"/>
      <c r="AJ49537" s="28"/>
      <c r="AK49537" s="28"/>
      <c r="AL49537" s="28"/>
      <c r="AM49537" s="28"/>
      <c r="AN49537" s="28"/>
      <c r="AO49537" s="28"/>
      <c r="AP49537" s="28"/>
      <c r="AQ49537" s="28"/>
      <c r="AR49537" s="28"/>
      <c r="AS49537" s="28"/>
      <c r="AT49537" s="28"/>
      <c r="AU49537" s="28"/>
    </row>
    <row r="49538" spans="9:47" x14ac:dyDescent="0.2">
      <c r="I49538" s="57"/>
      <c r="J49538" s="57"/>
      <c r="Y49538" s="28"/>
      <c r="Z49538" s="28"/>
      <c r="AA49538" s="28"/>
      <c r="AB49538" s="28"/>
      <c r="AC49538" s="28"/>
      <c r="AD49538" s="28"/>
      <c r="AE49538" s="28"/>
      <c r="AF49538" s="28"/>
      <c r="AG49538" s="28"/>
      <c r="AH49538" s="28"/>
      <c r="AI49538" s="28"/>
      <c r="AJ49538" s="28"/>
      <c r="AK49538" s="28"/>
      <c r="AL49538" s="28"/>
      <c r="AM49538" s="28"/>
      <c r="AN49538" s="28"/>
      <c r="AO49538" s="28"/>
      <c r="AP49538" s="28"/>
      <c r="AQ49538" s="28"/>
      <c r="AR49538" s="28"/>
      <c r="AS49538" s="28"/>
      <c r="AT49538" s="28"/>
      <c r="AU49538" s="28"/>
    </row>
    <row r="49539" spans="9:47" x14ac:dyDescent="0.2">
      <c r="I49539" s="57"/>
      <c r="J49539" s="57"/>
      <c r="Y49539" s="28"/>
      <c r="Z49539" s="28"/>
      <c r="AA49539" s="28"/>
      <c r="AB49539" s="28"/>
      <c r="AC49539" s="28"/>
      <c r="AD49539" s="28"/>
      <c r="AE49539" s="28"/>
      <c r="AF49539" s="28"/>
      <c r="AG49539" s="28"/>
      <c r="AH49539" s="28"/>
      <c r="AI49539" s="28"/>
      <c r="AJ49539" s="28"/>
      <c r="AK49539" s="28"/>
      <c r="AL49539" s="28"/>
      <c r="AM49539" s="28"/>
      <c r="AN49539" s="28"/>
      <c r="AO49539" s="28"/>
      <c r="AP49539" s="28"/>
      <c r="AQ49539" s="28"/>
      <c r="AR49539" s="28"/>
      <c r="AS49539" s="28"/>
      <c r="AT49539" s="28"/>
      <c r="AU49539" s="28"/>
    </row>
    <row r="49540" spans="9:47" x14ac:dyDescent="0.2">
      <c r="I49540" s="57"/>
      <c r="J49540" s="57"/>
      <c r="Y49540" s="28"/>
      <c r="Z49540" s="28"/>
      <c r="AA49540" s="28"/>
      <c r="AB49540" s="28"/>
      <c r="AC49540" s="28"/>
      <c r="AD49540" s="28"/>
      <c r="AE49540" s="28"/>
      <c r="AF49540" s="28"/>
      <c r="AG49540" s="28"/>
      <c r="AH49540" s="28"/>
      <c r="AI49540" s="28"/>
      <c r="AJ49540" s="28"/>
      <c r="AK49540" s="28"/>
      <c r="AL49540" s="28"/>
      <c r="AM49540" s="28"/>
      <c r="AN49540" s="28"/>
      <c r="AO49540" s="28"/>
      <c r="AP49540" s="28"/>
      <c r="AQ49540" s="28"/>
      <c r="AR49540" s="28"/>
      <c r="AS49540" s="28"/>
      <c r="AT49540" s="28"/>
      <c r="AU49540" s="28"/>
    </row>
    <row r="49541" spans="9:47" x14ac:dyDescent="0.2">
      <c r="I49541" s="57"/>
      <c r="J49541" s="57"/>
      <c r="Y49541" s="28"/>
      <c r="Z49541" s="28"/>
      <c r="AA49541" s="28"/>
      <c r="AB49541" s="28"/>
      <c r="AC49541" s="28"/>
      <c r="AD49541" s="28"/>
      <c r="AE49541" s="28"/>
      <c r="AF49541" s="28"/>
      <c r="AG49541" s="28"/>
      <c r="AH49541" s="28"/>
      <c r="AI49541" s="28"/>
      <c r="AJ49541" s="28"/>
      <c r="AK49541" s="28"/>
      <c r="AL49541" s="28"/>
      <c r="AM49541" s="28"/>
      <c r="AN49541" s="28"/>
      <c r="AO49541" s="28"/>
      <c r="AP49541" s="28"/>
      <c r="AQ49541" s="28"/>
      <c r="AR49541" s="28"/>
      <c r="AS49541" s="28"/>
      <c r="AT49541" s="28"/>
      <c r="AU49541" s="28"/>
    </row>
    <row r="49542" spans="9:47" x14ac:dyDescent="0.2">
      <c r="I49542" s="57"/>
      <c r="J49542" s="57"/>
      <c r="Y49542" s="28"/>
      <c r="Z49542" s="28"/>
      <c r="AA49542" s="28"/>
      <c r="AB49542" s="28"/>
      <c r="AC49542" s="28"/>
      <c r="AD49542" s="28"/>
      <c r="AE49542" s="28"/>
      <c r="AF49542" s="28"/>
      <c r="AG49542" s="28"/>
      <c r="AH49542" s="28"/>
      <c r="AI49542" s="28"/>
      <c r="AJ49542" s="28"/>
      <c r="AK49542" s="28"/>
      <c r="AL49542" s="28"/>
      <c r="AM49542" s="28"/>
      <c r="AN49542" s="28"/>
      <c r="AO49542" s="28"/>
      <c r="AP49542" s="28"/>
      <c r="AQ49542" s="28"/>
      <c r="AR49542" s="28"/>
      <c r="AS49542" s="28"/>
      <c r="AT49542" s="28"/>
      <c r="AU49542" s="28"/>
    </row>
    <row r="49543" spans="9:47" x14ac:dyDescent="0.2">
      <c r="I49543" s="57"/>
      <c r="J49543" s="57"/>
      <c r="Y49543" s="28"/>
      <c r="Z49543" s="28"/>
      <c r="AA49543" s="28"/>
      <c r="AB49543" s="28"/>
      <c r="AC49543" s="28"/>
      <c r="AD49543" s="28"/>
      <c r="AE49543" s="28"/>
      <c r="AF49543" s="28"/>
      <c r="AG49543" s="28"/>
      <c r="AH49543" s="28"/>
      <c r="AI49543" s="28"/>
      <c r="AJ49543" s="28"/>
      <c r="AK49543" s="28"/>
      <c r="AL49543" s="28"/>
      <c r="AM49543" s="28"/>
      <c r="AN49543" s="28"/>
      <c r="AO49543" s="28"/>
      <c r="AP49543" s="28"/>
      <c r="AQ49543" s="28"/>
      <c r="AR49543" s="28"/>
      <c r="AS49543" s="28"/>
      <c r="AT49543" s="28"/>
      <c r="AU49543" s="28"/>
    </row>
    <row r="49544" spans="9:47" x14ac:dyDescent="0.2">
      <c r="I49544" s="57"/>
      <c r="J49544" s="57"/>
      <c r="Y49544" s="28"/>
      <c r="Z49544" s="28"/>
      <c r="AA49544" s="28"/>
      <c r="AB49544" s="28"/>
      <c r="AC49544" s="28"/>
      <c r="AD49544" s="28"/>
      <c r="AE49544" s="28"/>
      <c r="AF49544" s="28"/>
      <c r="AG49544" s="28"/>
      <c r="AH49544" s="28"/>
      <c r="AI49544" s="28"/>
      <c r="AJ49544" s="28"/>
      <c r="AK49544" s="28"/>
      <c r="AL49544" s="28"/>
      <c r="AM49544" s="28"/>
      <c r="AN49544" s="28"/>
      <c r="AO49544" s="28"/>
      <c r="AP49544" s="28"/>
      <c r="AQ49544" s="28"/>
      <c r="AR49544" s="28"/>
      <c r="AS49544" s="28"/>
      <c r="AT49544" s="28"/>
      <c r="AU49544" s="28"/>
    </row>
    <row r="49545" spans="9:47" x14ac:dyDescent="0.2">
      <c r="I49545" s="57"/>
      <c r="J49545" s="57"/>
      <c r="Y49545" s="28"/>
      <c r="Z49545" s="28"/>
      <c r="AA49545" s="28"/>
      <c r="AB49545" s="28"/>
      <c r="AC49545" s="28"/>
      <c r="AD49545" s="28"/>
      <c r="AE49545" s="28"/>
      <c r="AF49545" s="28"/>
      <c r="AG49545" s="28"/>
      <c r="AH49545" s="28"/>
      <c r="AI49545" s="28"/>
      <c r="AJ49545" s="28"/>
      <c r="AK49545" s="28"/>
      <c r="AL49545" s="28"/>
      <c r="AM49545" s="28"/>
      <c r="AN49545" s="28"/>
      <c r="AO49545" s="28"/>
      <c r="AP49545" s="28"/>
      <c r="AQ49545" s="28"/>
      <c r="AR49545" s="28"/>
      <c r="AS49545" s="28"/>
      <c r="AT49545" s="28"/>
      <c r="AU49545" s="28"/>
    </row>
    <row r="49546" spans="9:47" x14ac:dyDescent="0.2">
      <c r="I49546" s="57"/>
      <c r="J49546" s="57"/>
      <c r="Y49546" s="28"/>
      <c r="Z49546" s="28"/>
      <c r="AA49546" s="28"/>
      <c r="AB49546" s="28"/>
      <c r="AC49546" s="28"/>
      <c r="AD49546" s="28"/>
      <c r="AE49546" s="28"/>
      <c r="AF49546" s="28"/>
      <c r="AG49546" s="28"/>
      <c r="AH49546" s="28"/>
      <c r="AI49546" s="28"/>
      <c r="AJ49546" s="28"/>
      <c r="AK49546" s="28"/>
      <c r="AL49546" s="28"/>
      <c r="AM49546" s="28"/>
      <c r="AN49546" s="28"/>
      <c r="AO49546" s="28"/>
      <c r="AP49546" s="28"/>
      <c r="AQ49546" s="28"/>
      <c r="AR49546" s="28"/>
      <c r="AS49546" s="28"/>
      <c r="AT49546" s="28"/>
      <c r="AU49546" s="28"/>
    </row>
    <row r="49547" spans="9:47" x14ac:dyDescent="0.2">
      <c r="I49547" s="57"/>
      <c r="J49547" s="57"/>
      <c r="Y49547" s="28"/>
      <c r="Z49547" s="28"/>
      <c r="AA49547" s="28"/>
      <c r="AB49547" s="28"/>
      <c r="AC49547" s="28"/>
      <c r="AD49547" s="28"/>
      <c r="AE49547" s="28"/>
      <c r="AF49547" s="28"/>
      <c r="AG49547" s="28"/>
      <c r="AH49547" s="28"/>
      <c r="AI49547" s="28"/>
      <c r="AJ49547" s="28"/>
      <c r="AK49547" s="28"/>
      <c r="AL49547" s="28"/>
      <c r="AM49547" s="28"/>
      <c r="AN49547" s="28"/>
      <c r="AO49547" s="28"/>
      <c r="AP49547" s="28"/>
      <c r="AQ49547" s="28"/>
      <c r="AR49547" s="28"/>
      <c r="AS49547" s="28"/>
      <c r="AT49547" s="28"/>
      <c r="AU49547" s="28"/>
    </row>
    <row r="49548" spans="9:47" x14ac:dyDescent="0.2">
      <c r="I49548" s="57"/>
      <c r="J49548" s="57"/>
      <c r="Y49548" s="28"/>
      <c r="Z49548" s="28"/>
      <c r="AA49548" s="28"/>
      <c r="AB49548" s="28"/>
      <c r="AC49548" s="28"/>
      <c r="AD49548" s="28"/>
      <c r="AE49548" s="28"/>
      <c r="AF49548" s="28"/>
      <c r="AG49548" s="28"/>
      <c r="AH49548" s="28"/>
      <c r="AI49548" s="28"/>
      <c r="AJ49548" s="28"/>
      <c r="AK49548" s="28"/>
      <c r="AL49548" s="28"/>
      <c r="AM49548" s="28"/>
      <c r="AN49548" s="28"/>
      <c r="AO49548" s="28"/>
      <c r="AP49548" s="28"/>
      <c r="AQ49548" s="28"/>
      <c r="AR49548" s="28"/>
      <c r="AS49548" s="28"/>
      <c r="AT49548" s="28"/>
      <c r="AU49548" s="28"/>
    </row>
    <row r="49549" spans="9:47" x14ac:dyDescent="0.2">
      <c r="I49549" s="57"/>
      <c r="J49549" s="57"/>
      <c r="Y49549" s="28"/>
      <c r="Z49549" s="28"/>
      <c r="AA49549" s="28"/>
      <c r="AB49549" s="28"/>
      <c r="AC49549" s="28"/>
      <c r="AD49549" s="28"/>
      <c r="AE49549" s="28"/>
      <c r="AF49549" s="28"/>
      <c r="AG49549" s="28"/>
      <c r="AH49549" s="28"/>
      <c r="AI49549" s="28"/>
      <c r="AJ49549" s="28"/>
      <c r="AK49549" s="28"/>
      <c r="AL49549" s="28"/>
      <c r="AM49549" s="28"/>
      <c r="AN49549" s="28"/>
      <c r="AO49549" s="28"/>
      <c r="AP49549" s="28"/>
      <c r="AQ49549" s="28"/>
      <c r="AR49549" s="28"/>
      <c r="AS49549" s="28"/>
      <c r="AT49549" s="28"/>
      <c r="AU49549" s="28"/>
    </row>
    <row r="49550" spans="9:47" x14ac:dyDescent="0.2">
      <c r="I49550" s="57"/>
      <c r="J49550" s="57"/>
      <c r="Y49550" s="28"/>
      <c r="Z49550" s="28"/>
      <c r="AA49550" s="28"/>
      <c r="AB49550" s="28"/>
      <c r="AC49550" s="28"/>
      <c r="AD49550" s="28"/>
      <c r="AE49550" s="28"/>
      <c r="AF49550" s="28"/>
      <c r="AG49550" s="28"/>
      <c r="AH49550" s="28"/>
      <c r="AI49550" s="28"/>
      <c r="AJ49550" s="28"/>
      <c r="AK49550" s="28"/>
      <c r="AL49550" s="28"/>
      <c r="AM49550" s="28"/>
      <c r="AN49550" s="28"/>
      <c r="AO49550" s="28"/>
      <c r="AP49550" s="28"/>
      <c r="AQ49550" s="28"/>
      <c r="AR49550" s="28"/>
      <c r="AS49550" s="28"/>
      <c r="AT49550" s="28"/>
      <c r="AU49550" s="28"/>
    </row>
    <row r="49551" spans="9:47" x14ac:dyDescent="0.2">
      <c r="I49551" s="57"/>
      <c r="J49551" s="57"/>
      <c r="Y49551" s="28"/>
      <c r="Z49551" s="28"/>
      <c r="AA49551" s="28"/>
      <c r="AB49551" s="28"/>
      <c r="AC49551" s="28"/>
      <c r="AD49551" s="28"/>
      <c r="AE49551" s="28"/>
      <c r="AF49551" s="28"/>
      <c r="AG49551" s="28"/>
      <c r="AH49551" s="28"/>
      <c r="AI49551" s="28"/>
      <c r="AJ49551" s="28"/>
      <c r="AK49551" s="28"/>
      <c r="AL49551" s="28"/>
      <c r="AM49551" s="28"/>
      <c r="AN49551" s="28"/>
      <c r="AO49551" s="28"/>
      <c r="AP49551" s="28"/>
      <c r="AQ49551" s="28"/>
      <c r="AR49551" s="28"/>
      <c r="AS49551" s="28"/>
      <c r="AT49551" s="28"/>
      <c r="AU49551" s="28"/>
    </row>
    <row r="49552" spans="9:47" x14ac:dyDescent="0.2">
      <c r="I49552" s="57"/>
      <c r="J49552" s="57"/>
      <c r="Y49552" s="28"/>
      <c r="Z49552" s="28"/>
      <c r="AA49552" s="28"/>
      <c r="AB49552" s="28"/>
      <c r="AC49552" s="28"/>
      <c r="AD49552" s="28"/>
      <c r="AE49552" s="28"/>
      <c r="AF49552" s="28"/>
      <c r="AG49552" s="28"/>
      <c r="AH49552" s="28"/>
      <c r="AI49552" s="28"/>
      <c r="AJ49552" s="28"/>
      <c r="AK49552" s="28"/>
      <c r="AL49552" s="28"/>
      <c r="AM49552" s="28"/>
      <c r="AN49552" s="28"/>
      <c r="AO49552" s="28"/>
      <c r="AP49552" s="28"/>
      <c r="AQ49552" s="28"/>
      <c r="AR49552" s="28"/>
      <c r="AS49552" s="28"/>
      <c r="AT49552" s="28"/>
      <c r="AU49552" s="28"/>
    </row>
    <row r="49553" spans="9:47" x14ac:dyDescent="0.2">
      <c r="I49553" s="57"/>
      <c r="J49553" s="57"/>
      <c r="Y49553" s="28"/>
      <c r="Z49553" s="28"/>
      <c r="AA49553" s="28"/>
      <c r="AB49553" s="28"/>
      <c r="AC49553" s="28"/>
      <c r="AD49553" s="28"/>
      <c r="AE49553" s="28"/>
      <c r="AF49553" s="28"/>
      <c r="AG49553" s="28"/>
      <c r="AH49553" s="28"/>
      <c r="AI49553" s="28"/>
      <c r="AJ49553" s="28"/>
      <c r="AK49553" s="28"/>
      <c r="AL49553" s="28"/>
      <c r="AM49553" s="28"/>
      <c r="AN49553" s="28"/>
      <c r="AO49553" s="28"/>
      <c r="AP49553" s="28"/>
      <c r="AQ49553" s="28"/>
      <c r="AR49553" s="28"/>
      <c r="AS49553" s="28"/>
      <c r="AT49553" s="28"/>
      <c r="AU49553" s="28"/>
    </row>
    <row r="49554" spans="9:47" x14ac:dyDescent="0.2">
      <c r="I49554" s="57"/>
      <c r="J49554" s="57"/>
      <c r="Y49554" s="28"/>
      <c r="Z49554" s="28"/>
      <c r="AA49554" s="28"/>
      <c r="AB49554" s="28"/>
      <c r="AC49554" s="28"/>
      <c r="AD49554" s="28"/>
      <c r="AE49554" s="28"/>
      <c r="AF49554" s="28"/>
      <c r="AG49554" s="28"/>
      <c r="AH49554" s="28"/>
      <c r="AI49554" s="28"/>
      <c r="AJ49554" s="28"/>
      <c r="AK49554" s="28"/>
      <c r="AL49554" s="28"/>
      <c r="AM49554" s="28"/>
      <c r="AN49554" s="28"/>
      <c r="AO49554" s="28"/>
      <c r="AP49554" s="28"/>
      <c r="AQ49554" s="28"/>
      <c r="AR49554" s="28"/>
      <c r="AS49554" s="28"/>
      <c r="AT49554" s="28"/>
      <c r="AU49554" s="28"/>
    </row>
    <row r="49555" spans="9:47" x14ac:dyDescent="0.2">
      <c r="I49555" s="57"/>
      <c r="J49555" s="57"/>
      <c r="Y49555" s="28"/>
      <c r="Z49555" s="28"/>
      <c r="AA49555" s="28"/>
      <c r="AB49555" s="28"/>
      <c r="AC49555" s="28"/>
      <c r="AD49555" s="28"/>
      <c r="AE49555" s="28"/>
      <c r="AF49555" s="28"/>
      <c r="AG49555" s="28"/>
      <c r="AH49555" s="28"/>
      <c r="AI49555" s="28"/>
      <c r="AJ49555" s="28"/>
      <c r="AK49555" s="28"/>
      <c r="AL49555" s="28"/>
      <c r="AM49555" s="28"/>
      <c r="AN49555" s="28"/>
      <c r="AO49555" s="28"/>
      <c r="AP49555" s="28"/>
      <c r="AQ49555" s="28"/>
      <c r="AR49555" s="28"/>
      <c r="AS49555" s="28"/>
      <c r="AT49555" s="28"/>
      <c r="AU49555" s="28"/>
    </row>
    <row r="49556" spans="9:47" x14ac:dyDescent="0.2">
      <c r="I49556" s="57"/>
      <c r="J49556" s="57"/>
      <c r="Y49556" s="28"/>
      <c r="Z49556" s="28"/>
      <c r="AA49556" s="28"/>
      <c r="AB49556" s="28"/>
      <c r="AC49556" s="28"/>
      <c r="AD49556" s="28"/>
      <c r="AE49556" s="28"/>
      <c r="AF49556" s="28"/>
      <c r="AG49556" s="28"/>
      <c r="AH49556" s="28"/>
      <c r="AI49556" s="28"/>
      <c r="AJ49556" s="28"/>
      <c r="AK49556" s="28"/>
      <c r="AL49556" s="28"/>
      <c r="AM49556" s="28"/>
      <c r="AN49556" s="28"/>
      <c r="AO49556" s="28"/>
      <c r="AP49556" s="28"/>
      <c r="AQ49556" s="28"/>
      <c r="AR49556" s="28"/>
      <c r="AS49556" s="28"/>
      <c r="AT49556" s="28"/>
      <c r="AU49556" s="28"/>
    </row>
    <row r="49557" spans="9:47" x14ac:dyDescent="0.2">
      <c r="I49557" s="57"/>
      <c r="J49557" s="57"/>
      <c r="Y49557" s="28"/>
      <c r="Z49557" s="28"/>
      <c r="AA49557" s="28"/>
      <c r="AB49557" s="28"/>
      <c r="AC49557" s="28"/>
      <c r="AD49557" s="28"/>
      <c r="AE49557" s="28"/>
      <c r="AF49557" s="28"/>
      <c r="AG49557" s="28"/>
      <c r="AH49557" s="28"/>
      <c r="AI49557" s="28"/>
      <c r="AJ49557" s="28"/>
      <c r="AK49557" s="28"/>
      <c r="AL49557" s="28"/>
      <c r="AM49557" s="28"/>
      <c r="AN49557" s="28"/>
      <c r="AO49557" s="28"/>
      <c r="AP49557" s="28"/>
      <c r="AQ49557" s="28"/>
      <c r="AR49557" s="28"/>
      <c r="AS49557" s="28"/>
      <c r="AT49557" s="28"/>
      <c r="AU49557" s="28"/>
    </row>
    <row r="49558" spans="9:47" x14ac:dyDescent="0.2">
      <c r="I49558" s="57"/>
      <c r="J49558" s="57"/>
      <c r="Y49558" s="28"/>
      <c r="Z49558" s="28"/>
      <c r="AA49558" s="28"/>
      <c r="AB49558" s="28"/>
      <c r="AC49558" s="28"/>
      <c r="AD49558" s="28"/>
      <c r="AE49558" s="28"/>
      <c r="AF49558" s="28"/>
      <c r="AG49558" s="28"/>
      <c r="AH49558" s="28"/>
      <c r="AI49558" s="28"/>
      <c r="AJ49558" s="28"/>
      <c r="AK49558" s="28"/>
      <c r="AL49558" s="28"/>
      <c r="AM49558" s="28"/>
      <c r="AN49558" s="28"/>
      <c r="AO49558" s="28"/>
      <c r="AP49558" s="28"/>
      <c r="AQ49558" s="28"/>
      <c r="AR49558" s="28"/>
      <c r="AS49558" s="28"/>
      <c r="AT49558" s="28"/>
      <c r="AU49558" s="28"/>
    </row>
    <row r="49559" spans="9:47" x14ac:dyDescent="0.2">
      <c r="I49559" s="57"/>
      <c r="J49559" s="57"/>
      <c r="Y49559" s="28"/>
      <c r="Z49559" s="28"/>
      <c r="AA49559" s="28"/>
      <c r="AB49559" s="28"/>
      <c r="AC49559" s="28"/>
      <c r="AD49559" s="28"/>
      <c r="AE49559" s="28"/>
      <c r="AF49559" s="28"/>
      <c r="AG49559" s="28"/>
      <c r="AH49559" s="28"/>
      <c r="AI49559" s="28"/>
      <c r="AJ49559" s="28"/>
      <c r="AK49559" s="28"/>
      <c r="AL49559" s="28"/>
      <c r="AM49559" s="28"/>
      <c r="AN49559" s="28"/>
      <c r="AO49559" s="28"/>
      <c r="AP49559" s="28"/>
      <c r="AQ49559" s="28"/>
      <c r="AR49559" s="28"/>
      <c r="AS49559" s="28"/>
      <c r="AT49559" s="28"/>
      <c r="AU49559" s="28"/>
    </row>
    <row r="49560" spans="9:47" x14ac:dyDescent="0.2">
      <c r="I49560" s="57"/>
      <c r="J49560" s="57"/>
      <c r="Y49560" s="28"/>
      <c r="Z49560" s="28"/>
      <c r="AA49560" s="28"/>
      <c r="AB49560" s="28"/>
      <c r="AC49560" s="28"/>
      <c r="AD49560" s="28"/>
      <c r="AE49560" s="28"/>
      <c r="AF49560" s="28"/>
      <c r="AG49560" s="28"/>
      <c r="AH49560" s="28"/>
      <c r="AI49560" s="28"/>
      <c r="AJ49560" s="28"/>
      <c r="AK49560" s="28"/>
      <c r="AL49560" s="28"/>
      <c r="AM49560" s="28"/>
      <c r="AN49560" s="28"/>
      <c r="AO49560" s="28"/>
      <c r="AP49560" s="28"/>
      <c r="AQ49560" s="28"/>
      <c r="AR49560" s="28"/>
      <c r="AS49560" s="28"/>
      <c r="AT49560" s="28"/>
      <c r="AU49560" s="28"/>
    </row>
    <row r="49561" spans="9:47" x14ac:dyDescent="0.2">
      <c r="I49561" s="57"/>
      <c r="J49561" s="57"/>
      <c r="Y49561" s="28"/>
      <c r="Z49561" s="28"/>
      <c r="AA49561" s="28"/>
      <c r="AB49561" s="28"/>
      <c r="AC49561" s="28"/>
      <c r="AD49561" s="28"/>
      <c r="AE49561" s="28"/>
      <c r="AF49561" s="28"/>
      <c r="AG49561" s="28"/>
      <c r="AH49561" s="28"/>
      <c r="AI49561" s="28"/>
      <c r="AJ49561" s="28"/>
      <c r="AK49561" s="28"/>
      <c r="AL49561" s="28"/>
      <c r="AM49561" s="28"/>
      <c r="AN49561" s="28"/>
      <c r="AO49561" s="28"/>
      <c r="AP49561" s="28"/>
      <c r="AQ49561" s="28"/>
      <c r="AR49561" s="28"/>
      <c r="AS49561" s="28"/>
      <c r="AT49561" s="28"/>
      <c r="AU49561" s="28"/>
    </row>
    <row r="49562" spans="9:47" x14ac:dyDescent="0.2">
      <c r="I49562" s="57"/>
      <c r="J49562" s="57"/>
      <c r="Y49562" s="28"/>
      <c r="Z49562" s="28"/>
      <c r="AA49562" s="28"/>
      <c r="AB49562" s="28"/>
      <c r="AC49562" s="28"/>
      <c r="AD49562" s="28"/>
      <c r="AE49562" s="28"/>
      <c r="AF49562" s="28"/>
      <c r="AG49562" s="28"/>
      <c r="AH49562" s="28"/>
      <c r="AI49562" s="28"/>
      <c r="AJ49562" s="28"/>
      <c r="AK49562" s="28"/>
      <c r="AL49562" s="28"/>
      <c r="AM49562" s="28"/>
      <c r="AN49562" s="28"/>
      <c r="AO49562" s="28"/>
      <c r="AP49562" s="28"/>
      <c r="AQ49562" s="28"/>
      <c r="AR49562" s="28"/>
      <c r="AS49562" s="28"/>
      <c r="AT49562" s="28"/>
      <c r="AU49562" s="28"/>
    </row>
    <row r="49563" spans="9:47" x14ac:dyDescent="0.2">
      <c r="I49563" s="57"/>
      <c r="J49563" s="57"/>
      <c r="Y49563" s="28"/>
      <c r="Z49563" s="28"/>
      <c r="AA49563" s="28"/>
      <c r="AB49563" s="28"/>
      <c r="AC49563" s="28"/>
      <c r="AD49563" s="28"/>
      <c r="AE49563" s="28"/>
      <c r="AF49563" s="28"/>
      <c r="AG49563" s="28"/>
      <c r="AH49563" s="28"/>
      <c r="AI49563" s="28"/>
      <c r="AJ49563" s="28"/>
      <c r="AK49563" s="28"/>
      <c r="AL49563" s="28"/>
      <c r="AM49563" s="28"/>
      <c r="AN49563" s="28"/>
      <c r="AO49563" s="28"/>
      <c r="AP49563" s="28"/>
      <c r="AQ49563" s="28"/>
      <c r="AR49563" s="28"/>
      <c r="AS49563" s="28"/>
      <c r="AT49563" s="28"/>
      <c r="AU49563" s="28"/>
    </row>
    <row r="49564" spans="9:47" x14ac:dyDescent="0.2">
      <c r="I49564" s="57"/>
      <c r="J49564" s="57"/>
      <c r="Y49564" s="28"/>
      <c r="Z49564" s="28"/>
      <c r="AA49564" s="28"/>
      <c r="AB49564" s="28"/>
      <c r="AC49564" s="28"/>
      <c r="AD49564" s="28"/>
      <c r="AE49564" s="28"/>
      <c r="AF49564" s="28"/>
      <c r="AG49564" s="28"/>
      <c r="AH49564" s="28"/>
      <c r="AI49564" s="28"/>
      <c r="AJ49564" s="28"/>
      <c r="AK49564" s="28"/>
      <c r="AL49564" s="28"/>
      <c r="AM49564" s="28"/>
      <c r="AN49564" s="28"/>
      <c r="AO49564" s="28"/>
      <c r="AP49564" s="28"/>
      <c r="AQ49564" s="28"/>
      <c r="AR49564" s="28"/>
      <c r="AS49564" s="28"/>
      <c r="AT49564" s="28"/>
      <c r="AU49564" s="28"/>
    </row>
    <row r="49565" spans="9:47" x14ac:dyDescent="0.2">
      <c r="I49565" s="57"/>
      <c r="J49565" s="57"/>
      <c r="Y49565" s="28"/>
      <c r="Z49565" s="28"/>
      <c r="AA49565" s="28"/>
      <c r="AB49565" s="28"/>
      <c r="AC49565" s="28"/>
      <c r="AD49565" s="28"/>
      <c r="AE49565" s="28"/>
      <c r="AF49565" s="28"/>
      <c r="AG49565" s="28"/>
      <c r="AH49565" s="28"/>
      <c r="AI49565" s="28"/>
      <c r="AJ49565" s="28"/>
      <c r="AK49565" s="28"/>
      <c r="AL49565" s="28"/>
      <c r="AM49565" s="28"/>
      <c r="AN49565" s="28"/>
      <c r="AO49565" s="28"/>
      <c r="AP49565" s="28"/>
      <c r="AQ49565" s="28"/>
      <c r="AR49565" s="28"/>
      <c r="AS49565" s="28"/>
      <c r="AT49565" s="28"/>
      <c r="AU49565" s="28"/>
    </row>
    <row r="49566" spans="9:47" x14ac:dyDescent="0.2">
      <c r="I49566" s="57"/>
      <c r="J49566" s="57"/>
      <c r="Y49566" s="28"/>
      <c r="Z49566" s="28"/>
      <c r="AA49566" s="28"/>
      <c r="AB49566" s="28"/>
      <c r="AC49566" s="28"/>
      <c r="AD49566" s="28"/>
      <c r="AE49566" s="28"/>
      <c r="AF49566" s="28"/>
      <c r="AG49566" s="28"/>
      <c r="AH49566" s="28"/>
      <c r="AI49566" s="28"/>
      <c r="AJ49566" s="28"/>
      <c r="AK49566" s="28"/>
      <c r="AL49566" s="28"/>
      <c r="AM49566" s="28"/>
      <c r="AN49566" s="28"/>
      <c r="AO49566" s="28"/>
      <c r="AP49566" s="28"/>
      <c r="AQ49566" s="28"/>
      <c r="AR49566" s="28"/>
      <c r="AS49566" s="28"/>
      <c r="AT49566" s="28"/>
      <c r="AU49566" s="28"/>
    </row>
    <row r="49567" spans="9:47" x14ac:dyDescent="0.2">
      <c r="I49567" s="57"/>
      <c r="J49567" s="57"/>
      <c r="Y49567" s="28"/>
      <c r="Z49567" s="28"/>
      <c r="AA49567" s="28"/>
      <c r="AB49567" s="28"/>
      <c r="AC49567" s="28"/>
      <c r="AD49567" s="28"/>
      <c r="AE49567" s="28"/>
      <c r="AF49567" s="28"/>
      <c r="AG49567" s="28"/>
      <c r="AH49567" s="28"/>
      <c r="AI49567" s="28"/>
      <c r="AJ49567" s="28"/>
      <c r="AK49567" s="28"/>
      <c r="AL49567" s="28"/>
      <c r="AM49567" s="28"/>
      <c r="AN49567" s="28"/>
      <c r="AO49567" s="28"/>
      <c r="AP49567" s="28"/>
      <c r="AQ49567" s="28"/>
      <c r="AR49567" s="28"/>
      <c r="AS49567" s="28"/>
      <c r="AT49567" s="28"/>
      <c r="AU49567" s="28"/>
    </row>
    <row r="49568" spans="9:47" x14ac:dyDescent="0.2">
      <c r="I49568" s="57"/>
      <c r="J49568" s="57"/>
      <c r="Y49568" s="28"/>
      <c r="Z49568" s="28"/>
      <c r="AA49568" s="28"/>
      <c r="AB49568" s="28"/>
      <c r="AC49568" s="28"/>
      <c r="AD49568" s="28"/>
      <c r="AE49568" s="28"/>
      <c r="AF49568" s="28"/>
      <c r="AG49568" s="28"/>
      <c r="AH49568" s="28"/>
      <c r="AI49568" s="28"/>
      <c r="AJ49568" s="28"/>
      <c r="AK49568" s="28"/>
      <c r="AL49568" s="28"/>
      <c r="AM49568" s="28"/>
      <c r="AN49568" s="28"/>
      <c r="AO49568" s="28"/>
      <c r="AP49568" s="28"/>
      <c r="AQ49568" s="28"/>
      <c r="AR49568" s="28"/>
      <c r="AS49568" s="28"/>
      <c r="AT49568" s="28"/>
      <c r="AU49568" s="28"/>
    </row>
    <row r="49569" spans="9:47" x14ac:dyDescent="0.2">
      <c r="I49569" s="57"/>
      <c r="J49569" s="57"/>
      <c r="Y49569" s="28"/>
      <c r="Z49569" s="28"/>
      <c r="AA49569" s="28"/>
      <c r="AB49569" s="28"/>
      <c r="AC49569" s="28"/>
      <c r="AD49569" s="28"/>
      <c r="AE49569" s="28"/>
      <c r="AF49569" s="28"/>
      <c r="AG49569" s="28"/>
      <c r="AH49569" s="28"/>
      <c r="AI49569" s="28"/>
      <c r="AJ49569" s="28"/>
      <c r="AK49569" s="28"/>
      <c r="AL49569" s="28"/>
      <c r="AM49569" s="28"/>
      <c r="AN49569" s="28"/>
      <c r="AO49569" s="28"/>
      <c r="AP49569" s="28"/>
      <c r="AQ49569" s="28"/>
      <c r="AR49569" s="28"/>
      <c r="AS49569" s="28"/>
      <c r="AT49569" s="28"/>
      <c r="AU49569" s="28"/>
    </row>
    <row r="49570" spans="9:47" x14ac:dyDescent="0.2">
      <c r="I49570" s="57"/>
      <c r="J49570" s="57"/>
      <c r="Y49570" s="28"/>
      <c r="Z49570" s="28"/>
      <c r="AA49570" s="28"/>
      <c r="AB49570" s="28"/>
      <c r="AC49570" s="28"/>
      <c r="AD49570" s="28"/>
      <c r="AE49570" s="28"/>
      <c r="AF49570" s="28"/>
      <c r="AG49570" s="28"/>
      <c r="AH49570" s="28"/>
      <c r="AI49570" s="28"/>
      <c r="AJ49570" s="28"/>
      <c r="AK49570" s="28"/>
      <c r="AL49570" s="28"/>
      <c r="AM49570" s="28"/>
      <c r="AN49570" s="28"/>
      <c r="AO49570" s="28"/>
      <c r="AP49570" s="28"/>
      <c r="AQ49570" s="28"/>
      <c r="AR49570" s="28"/>
      <c r="AS49570" s="28"/>
      <c r="AT49570" s="28"/>
      <c r="AU49570" s="28"/>
    </row>
    <row r="49571" spans="9:47" x14ac:dyDescent="0.2">
      <c r="I49571" s="57"/>
      <c r="J49571" s="57"/>
      <c r="Y49571" s="28"/>
      <c r="Z49571" s="28"/>
      <c r="AA49571" s="28"/>
      <c r="AB49571" s="28"/>
      <c r="AC49571" s="28"/>
      <c r="AD49571" s="28"/>
      <c r="AE49571" s="28"/>
      <c r="AF49571" s="28"/>
      <c r="AG49571" s="28"/>
      <c r="AH49571" s="28"/>
      <c r="AI49571" s="28"/>
      <c r="AJ49571" s="28"/>
      <c r="AK49571" s="28"/>
      <c r="AL49571" s="28"/>
      <c r="AM49571" s="28"/>
      <c r="AN49571" s="28"/>
      <c r="AO49571" s="28"/>
      <c r="AP49571" s="28"/>
      <c r="AQ49571" s="28"/>
      <c r="AR49571" s="28"/>
      <c r="AS49571" s="28"/>
      <c r="AT49571" s="28"/>
      <c r="AU49571" s="28"/>
    </row>
    <row r="49572" spans="9:47" x14ac:dyDescent="0.2">
      <c r="I49572" s="57"/>
      <c r="J49572" s="57"/>
      <c r="Y49572" s="28"/>
      <c r="Z49572" s="28"/>
      <c r="AA49572" s="28"/>
      <c r="AB49572" s="28"/>
      <c r="AC49572" s="28"/>
      <c r="AD49572" s="28"/>
      <c r="AE49572" s="28"/>
      <c r="AF49572" s="28"/>
      <c r="AG49572" s="28"/>
      <c r="AH49572" s="28"/>
      <c r="AI49572" s="28"/>
      <c r="AJ49572" s="28"/>
      <c r="AK49572" s="28"/>
      <c r="AL49572" s="28"/>
      <c r="AM49572" s="28"/>
      <c r="AN49572" s="28"/>
      <c r="AO49572" s="28"/>
      <c r="AP49572" s="28"/>
      <c r="AQ49572" s="28"/>
      <c r="AR49572" s="28"/>
      <c r="AS49572" s="28"/>
      <c r="AT49572" s="28"/>
      <c r="AU49572" s="28"/>
    </row>
    <row r="49573" spans="9:47" x14ac:dyDescent="0.2">
      <c r="I49573" s="57"/>
      <c r="J49573" s="57"/>
      <c r="Y49573" s="28"/>
      <c r="Z49573" s="28"/>
      <c r="AA49573" s="28"/>
      <c r="AB49573" s="28"/>
      <c r="AC49573" s="28"/>
      <c r="AD49573" s="28"/>
      <c r="AE49573" s="28"/>
      <c r="AF49573" s="28"/>
      <c r="AG49573" s="28"/>
      <c r="AH49573" s="28"/>
      <c r="AI49573" s="28"/>
      <c r="AJ49573" s="28"/>
      <c r="AK49573" s="28"/>
      <c r="AL49573" s="28"/>
      <c r="AM49573" s="28"/>
      <c r="AN49573" s="28"/>
      <c r="AO49573" s="28"/>
      <c r="AP49573" s="28"/>
      <c r="AQ49573" s="28"/>
      <c r="AR49573" s="28"/>
      <c r="AS49573" s="28"/>
      <c r="AT49573" s="28"/>
      <c r="AU49573" s="28"/>
    </row>
    <row r="49574" spans="9:47" x14ac:dyDescent="0.2">
      <c r="I49574" s="57"/>
      <c r="J49574" s="57"/>
      <c r="Y49574" s="28"/>
      <c r="Z49574" s="28"/>
      <c r="AA49574" s="28"/>
      <c r="AB49574" s="28"/>
      <c r="AC49574" s="28"/>
      <c r="AD49574" s="28"/>
      <c r="AE49574" s="28"/>
      <c r="AF49574" s="28"/>
      <c r="AG49574" s="28"/>
      <c r="AH49574" s="28"/>
      <c r="AI49574" s="28"/>
      <c r="AJ49574" s="28"/>
      <c r="AK49574" s="28"/>
      <c r="AL49574" s="28"/>
      <c r="AM49574" s="28"/>
      <c r="AN49574" s="28"/>
      <c r="AO49574" s="28"/>
      <c r="AP49574" s="28"/>
      <c r="AQ49574" s="28"/>
      <c r="AR49574" s="28"/>
      <c r="AS49574" s="28"/>
      <c r="AT49574" s="28"/>
      <c r="AU49574" s="28"/>
    </row>
    <row r="49575" spans="9:47" x14ac:dyDescent="0.2">
      <c r="I49575" s="57"/>
      <c r="J49575" s="57"/>
      <c r="Y49575" s="28"/>
      <c r="Z49575" s="28"/>
      <c r="AA49575" s="28"/>
      <c r="AB49575" s="28"/>
      <c r="AC49575" s="28"/>
      <c r="AD49575" s="28"/>
      <c r="AE49575" s="28"/>
      <c r="AF49575" s="28"/>
      <c r="AG49575" s="28"/>
      <c r="AH49575" s="28"/>
      <c r="AI49575" s="28"/>
      <c r="AJ49575" s="28"/>
      <c r="AK49575" s="28"/>
      <c r="AL49575" s="28"/>
      <c r="AM49575" s="28"/>
      <c r="AN49575" s="28"/>
      <c r="AO49575" s="28"/>
      <c r="AP49575" s="28"/>
      <c r="AQ49575" s="28"/>
      <c r="AR49575" s="28"/>
      <c r="AS49575" s="28"/>
      <c r="AT49575" s="28"/>
      <c r="AU49575" s="28"/>
    </row>
    <row r="49576" spans="9:47" x14ac:dyDescent="0.2">
      <c r="I49576" s="57"/>
      <c r="J49576" s="57"/>
      <c r="Y49576" s="28"/>
      <c r="Z49576" s="28"/>
      <c r="AA49576" s="28"/>
      <c r="AB49576" s="28"/>
      <c r="AC49576" s="28"/>
      <c r="AD49576" s="28"/>
      <c r="AE49576" s="28"/>
      <c r="AF49576" s="28"/>
      <c r="AG49576" s="28"/>
      <c r="AH49576" s="28"/>
      <c r="AI49576" s="28"/>
      <c r="AJ49576" s="28"/>
      <c r="AK49576" s="28"/>
      <c r="AL49576" s="28"/>
      <c r="AM49576" s="28"/>
      <c r="AN49576" s="28"/>
      <c r="AO49576" s="28"/>
      <c r="AP49576" s="28"/>
      <c r="AQ49576" s="28"/>
      <c r="AR49576" s="28"/>
      <c r="AS49576" s="28"/>
      <c r="AT49576" s="28"/>
      <c r="AU49576" s="28"/>
    </row>
    <row r="49577" spans="9:47" x14ac:dyDescent="0.2">
      <c r="I49577" s="57"/>
      <c r="J49577" s="57"/>
      <c r="Y49577" s="28"/>
      <c r="Z49577" s="28"/>
      <c r="AA49577" s="28"/>
      <c r="AB49577" s="28"/>
      <c r="AC49577" s="28"/>
      <c r="AD49577" s="28"/>
      <c r="AE49577" s="28"/>
      <c r="AF49577" s="28"/>
      <c r="AG49577" s="28"/>
      <c r="AH49577" s="28"/>
      <c r="AI49577" s="28"/>
      <c r="AJ49577" s="28"/>
      <c r="AK49577" s="28"/>
      <c r="AL49577" s="28"/>
      <c r="AM49577" s="28"/>
      <c r="AN49577" s="28"/>
      <c r="AO49577" s="28"/>
      <c r="AP49577" s="28"/>
      <c r="AQ49577" s="28"/>
      <c r="AR49577" s="28"/>
      <c r="AS49577" s="28"/>
      <c r="AT49577" s="28"/>
      <c r="AU49577" s="28"/>
    </row>
    <row r="49578" spans="9:47" x14ac:dyDescent="0.2">
      <c r="I49578" s="57"/>
      <c r="J49578" s="57"/>
      <c r="Y49578" s="28"/>
      <c r="Z49578" s="28"/>
      <c r="AA49578" s="28"/>
      <c r="AB49578" s="28"/>
      <c r="AC49578" s="28"/>
      <c r="AD49578" s="28"/>
      <c r="AE49578" s="28"/>
      <c r="AF49578" s="28"/>
      <c r="AG49578" s="28"/>
      <c r="AH49578" s="28"/>
      <c r="AI49578" s="28"/>
      <c r="AJ49578" s="28"/>
      <c r="AK49578" s="28"/>
      <c r="AL49578" s="28"/>
      <c r="AM49578" s="28"/>
      <c r="AN49578" s="28"/>
      <c r="AO49578" s="28"/>
      <c r="AP49578" s="28"/>
      <c r="AQ49578" s="28"/>
      <c r="AR49578" s="28"/>
      <c r="AS49578" s="28"/>
      <c r="AT49578" s="28"/>
      <c r="AU49578" s="28"/>
    </row>
    <row r="49579" spans="9:47" x14ac:dyDescent="0.2">
      <c r="I49579" s="57"/>
      <c r="J49579" s="57"/>
      <c r="Y49579" s="28"/>
      <c r="Z49579" s="28"/>
      <c r="AA49579" s="28"/>
      <c r="AB49579" s="28"/>
      <c r="AC49579" s="28"/>
      <c r="AD49579" s="28"/>
      <c r="AE49579" s="28"/>
      <c r="AF49579" s="28"/>
      <c r="AG49579" s="28"/>
      <c r="AH49579" s="28"/>
      <c r="AI49579" s="28"/>
      <c r="AJ49579" s="28"/>
      <c r="AK49579" s="28"/>
      <c r="AL49579" s="28"/>
      <c r="AM49579" s="28"/>
      <c r="AN49579" s="28"/>
      <c r="AO49579" s="28"/>
      <c r="AP49579" s="28"/>
      <c r="AQ49579" s="28"/>
      <c r="AR49579" s="28"/>
      <c r="AS49579" s="28"/>
      <c r="AT49579" s="28"/>
      <c r="AU49579" s="28"/>
    </row>
    <row r="49580" spans="9:47" x14ac:dyDescent="0.2">
      <c r="I49580" s="57"/>
      <c r="J49580" s="57"/>
      <c r="Y49580" s="28"/>
      <c r="Z49580" s="28"/>
      <c r="AA49580" s="28"/>
      <c r="AB49580" s="28"/>
      <c r="AC49580" s="28"/>
      <c r="AD49580" s="28"/>
      <c r="AE49580" s="28"/>
      <c r="AF49580" s="28"/>
      <c r="AG49580" s="28"/>
      <c r="AH49580" s="28"/>
      <c r="AI49580" s="28"/>
      <c r="AJ49580" s="28"/>
      <c r="AK49580" s="28"/>
      <c r="AL49580" s="28"/>
      <c r="AM49580" s="28"/>
      <c r="AN49580" s="28"/>
      <c r="AO49580" s="28"/>
      <c r="AP49580" s="28"/>
      <c r="AQ49580" s="28"/>
      <c r="AR49580" s="28"/>
      <c r="AS49580" s="28"/>
      <c r="AT49580" s="28"/>
      <c r="AU49580" s="28"/>
    </row>
    <row r="49581" spans="9:47" x14ac:dyDescent="0.2">
      <c r="I49581" s="57"/>
      <c r="J49581" s="57"/>
      <c r="Y49581" s="28"/>
      <c r="Z49581" s="28"/>
      <c r="AA49581" s="28"/>
      <c r="AB49581" s="28"/>
      <c r="AC49581" s="28"/>
      <c r="AD49581" s="28"/>
      <c r="AE49581" s="28"/>
      <c r="AF49581" s="28"/>
      <c r="AG49581" s="28"/>
      <c r="AH49581" s="28"/>
      <c r="AI49581" s="28"/>
      <c r="AJ49581" s="28"/>
      <c r="AK49581" s="28"/>
      <c r="AL49581" s="28"/>
      <c r="AM49581" s="28"/>
      <c r="AN49581" s="28"/>
      <c r="AO49581" s="28"/>
      <c r="AP49581" s="28"/>
      <c r="AQ49581" s="28"/>
      <c r="AR49581" s="28"/>
      <c r="AS49581" s="28"/>
      <c r="AT49581" s="28"/>
      <c r="AU49581" s="28"/>
    </row>
    <row r="49582" spans="9:47" x14ac:dyDescent="0.2">
      <c r="I49582" s="57"/>
      <c r="J49582" s="57"/>
      <c r="Y49582" s="28"/>
      <c r="Z49582" s="28"/>
      <c r="AA49582" s="28"/>
      <c r="AB49582" s="28"/>
      <c r="AC49582" s="28"/>
      <c r="AD49582" s="28"/>
      <c r="AE49582" s="28"/>
      <c r="AF49582" s="28"/>
      <c r="AG49582" s="28"/>
      <c r="AH49582" s="28"/>
      <c r="AI49582" s="28"/>
      <c r="AJ49582" s="28"/>
      <c r="AK49582" s="28"/>
      <c r="AL49582" s="28"/>
      <c r="AM49582" s="28"/>
      <c r="AN49582" s="28"/>
      <c r="AO49582" s="28"/>
      <c r="AP49582" s="28"/>
      <c r="AQ49582" s="28"/>
      <c r="AR49582" s="28"/>
      <c r="AS49582" s="28"/>
      <c r="AT49582" s="28"/>
      <c r="AU49582" s="28"/>
    </row>
    <row r="49583" spans="9:47" x14ac:dyDescent="0.2">
      <c r="I49583" s="57"/>
      <c r="J49583" s="57"/>
      <c r="Y49583" s="28"/>
      <c r="Z49583" s="28"/>
      <c r="AA49583" s="28"/>
      <c r="AB49583" s="28"/>
      <c r="AC49583" s="28"/>
      <c r="AD49583" s="28"/>
      <c r="AE49583" s="28"/>
      <c r="AF49583" s="28"/>
      <c r="AG49583" s="28"/>
      <c r="AH49583" s="28"/>
      <c r="AI49583" s="28"/>
      <c r="AJ49583" s="28"/>
      <c r="AK49583" s="28"/>
      <c r="AL49583" s="28"/>
      <c r="AM49583" s="28"/>
      <c r="AN49583" s="28"/>
      <c r="AO49583" s="28"/>
      <c r="AP49583" s="28"/>
      <c r="AQ49583" s="28"/>
      <c r="AR49583" s="28"/>
      <c r="AS49583" s="28"/>
      <c r="AT49583" s="28"/>
      <c r="AU49583" s="28"/>
    </row>
    <row r="49584" spans="9:47" x14ac:dyDescent="0.2">
      <c r="I49584" s="57"/>
      <c r="J49584" s="57"/>
      <c r="Y49584" s="28"/>
      <c r="Z49584" s="28"/>
      <c r="AA49584" s="28"/>
      <c r="AB49584" s="28"/>
      <c r="AC49584" s="28"/>
      <c r="AD49584" s="28"/>
      <c r="AE49584" s="28"/>
      <c r="AF49584" s="28"/>
      <c r="AG49584" s="28"/>
      <c r="AH49584" s="28"/>
      <c r="AI49584" s="28"/>
      <c r="AJ49584" s="28"/>
      <c r="AK49584" s="28"/>
      <c r="AL49584" s="28"/>
      <c r="AM49584" s="28"/>
      <c r="AN49584" s="28"/>
      <c r="AO49584" s="28"/>
      <c r="AP49584" s="28"/>
      <c r="AQ49584" s="28"/>
      <c r="AR49584" s="28"/>
      <c r="AS49584" s="28"/>
      <c r="AT49584" s="28"/>
      <c r="AU49584" s="28"/>
    </row>
    <row r="49585" spans="9:47" x14ac:dyDescent="0.2">
      <c r="I49585" s="57"/>
      <c r="J49585" s="57"/>
      <c r="Y49585" s="28"/>
      <c r="Z49585" s="28"/>
      <c r="AA49585" s="28"/>
      <c r="AB49585" s="28"/>
      <c r="AC49585" s="28"/>
      <c r="AD49585" s="28"/>
      <c r="AE49585" s="28"/>
      <c r="AF49585" s="28"/>
      <c r="AG49585" s="28"/>
      <c r="AH49585" s="28"/>
      <c r="AI49585" s="28"/>
      <c r="AJ49585" s="28"/>
      <c r="AK49585" s="28"/>
      <c r="AL49585" s="28"/>
      <c r="AM49585" s="28"/>
      <c r="AN49585" s="28"/>
      <c r="AO49585" s="28"/>
      <c r="AP49585" s="28"/>
      <c r="AQ49585" s="28"/>
      <c r="AR49585" s="28"/>
      <c r="AS49585" s="28"/>
      <c r="AT49585" s="28"/>
      <c r="AU49585" s="28"/>
    </row>
    <row r="49586" spans="9:47" x14ac:dyDescent="0.2">
      <c r="I49586" s="57"/>
      <c r="J49586" s="57"/>
      <c r="Y49586" s="28"/>
      <c r="Z49586" s="28"/>
      <c r="AA49586" s="28"/>
      <c r="AB49586" s="28"/>
      <c r="AC49586" s="28"/>
      <c r="AD49586" s="28"/>
      <c r="AE49586" s="28"/>
      <c r="AF49586" s="28"/>
      <c r="AG49586" s="28"/>
      <c r="AH49586" s="28"/>
      <c r="AI49586" s="28"/>
      <c r="AJ49586" s="28"/>
      <c r="AK49586" s="28"/>
      <c r="AL49586" s="28"/>
      <c r="AM49586" s="28"/>
      <c r="AN49586" s="28"/>
      <c r="AO49586" s="28"/>
      <c r="AP49586" s="28"/>
      <c r="AQ49586" s="28"/>
      <c r="AR49586" s="28"/>
      <c r="AS49586" s="28"/>
      <c r="AT49586" s="28"/>
      <c r="AU49586" s="28"/>
    </row>
    <row r="49587" spans="9:47" x14ac:dyDescent="0.2">
      <c r="I49587" s="57"/>
      <c r="J49587" s="57"/>
      <c r="Y49587" s="28"/>
      <c r="Z49587" s="28"/>
      <c r="AA49587" s="28"/>
      <c r="AB49587" s="28"/>
      <c r="AC49587" s="28"/>
      <c r="AD49587" s="28"/>
      <c r="AE49587" s="28"/>
      <c r="AF49587" s="28"/>
      <c r="AG49587" s="28"/>
      <c r="AH49587" s="28"/>
      <c r="AI49587" s="28"/>
      <c r="AJ49587" s="28"/>
      <c r="AK49587" s="28"/>
      <c r="AL49587" s="28"/>
      <c r="AM49587" s="28"/>
      <c r="AN49587" s="28"/>
      <c r="AO49587" s="28"/>
      <c r="AP49587" s="28"/>
      <c r="AQ49587" s="28"/>
      <c r="AR49587" s="28"/>
      <c r="AS49587" s="28"/>
      <c r="AT49587" s="28"/>
      <c r="AU49587" s="28"/>
    </row>
    <row r="49588" spans="9:47" x14ac:dyDescent="0.2">
      <c r="I49588" s="57"/>
      <c r="J49588" s="57"/>
      <c r="Y49588" s="28"/>
      <c r="Z49588" s="28"/>
      <c r="AA49588" s="28"/>
      <c r="AB49588" s="28"/>
      <c r="AC49588" s="28"/>
      <c r="AD49588" s="28"/>
      <c r="AE49588" s="28"/>
      <c r="AF49588" s="28"/>
      <c r="AG49588" s="28"/>
      <c r="AH49588" s="28"/>
      <c r="AI49588" s="28"/>
      <c r="AJ49588" s="28"/>
      <c r="AK49588" s="28"/>
      <c r="AL49588" s="28"/>
      <c r="AM49588" s="28"/>
      <c r="AN49588" s="28"/>
      <c r="AO49588" s="28"/>
      <c r="AP49588" s="28"/>
      <c r="AQ49588" s="28"/>
      <c r="AR49588" s="28"/>
      <c r="AS49588" s="28"/>
      <c r="AT49588" s="28"/>
      <c r="AU49588" s="28"/>
    </row>
    <row r="49589" spans="9:47" x14ac:dyDescent="0.2">
      <c r="I49589" s="57"/>
      <c r="J49589" s="57"/>
      <c r="Y49589" s="28"/>
      <c r="Z49589" s="28"/>
      <c r="AA49589" s="28"/>
      <c r="AB49589" s="28"/>
      <c r="AC49589" s="28"/>
      <c r="AD49589" s="28"/>
      <c r="AE49589" s="28"/>
      <c r="AF49589" s="28"/>
      <c r="AG49589" s="28"/>
      <c r="AH49589" s="28"/>
      <c r="AI49589" s="28"/>
      <c r="AJ49589" s="28"/>
      <c r="AK49589" s="28"/>
      <c r="AL49589" s="28"/>
      <c r="AM49589" s="28"/>
      <c r="AN49589" s="28"/>
      <c r="AO49589" s="28"/>
      <c r="AP49589" s="28"/>
      <c r="AQ49589" s="28"/>
      <c r="AR49589" s="28"/>
      <c r="AS49589" s="28"/>
      <c r="AT49589" s="28"/>
      <c r="AU49589" s="28"/>
    </row>
    <row r="49590" spans="9:47" x14ac:dyDescent="0.2">
      <c r="I49590" s="57"/>
      <c r="J49590" s="57"/>
      <c r="Y49590" s="28"/>
      <c r="Z49590" s="28"/>
      <c r="AA49590" s="28"/>
      <c r="AB49590" s="28"/>
      <c r="AC49590" s="28"/>
      <c r="AD49590" s="28"/>
      <c r="AE49590" s="28"/>
      <c r="AF49590" s="28"/>
      <c r="AG49590" s="28"/>
      <c r="AH49590" s="28"/>
      <c r="AI49590" s="28"/>
      <c r="AJ49590" s="28"/>
      <c r="AK49590" s="28"/>
      <c r="AL49590" s="28"/>
      <c r="AM49590" s="28"/>
      <c r="AN49590" s="28"/>
      <c r="AO49590" s="28"/>
      <c r="AP49590" s="28"/>
      <c r="AQ49590" s="28"/>
      <c r="AR49590" s="28"/>
      <c r="AS49590" s="28"/>
      <c r="AT49590" s="28"/>
      <c r="AU49590" s="28"/>
    </row>
    <row r="49591" spans="9:47" x14ac:dyDescent="0.2">
      <c r="I49591" s="57"/>
      <c r="J49591" s="57"/>
      <c r="Y49591" s="28"/>
      <c r="Z49591" s="28"/>
      <c r="AA49591" s="28"/>
      <c r="AB49591" s="28"/>
      <c r="AC49591" s="28"/>
      <c r="AD49591" s="28"/>
      <c r="AE49591" s="28"/>
      <c r="AF49591" s="28"/>
      <c r="AG49591" s="28"/>
      <c r="AH49591" s="28"/>
      <c r="AI49591" s="28"/>
      <c r="AJ49591" s="28"/>
      <c r="AK49591" s="28"/>
      <c r="AL49591" s="28"/>
      <c r="AM49591" s="28"/>
      <c r="AN49591" s="28"/>
      <c r="AO49591" s="28"/>
      <c r="AP49591" s="28"/>
      <c r="AQ49591" s="28"/>
      <c r="AR49591" s="28"/>
      <c r="AS49591" s="28"/>
      <c r="AT49591" s="28"/>
      <c r="AU49591" s="28"/>
    </row>
    <row r="49592" spans="9:47" x14ac:dyDescent="0.2">
      <c r="I49592" s="57"/>
      <c r="J49592" s="57"/>
      <c r="Y49592" s="28"/>
      <c r="Z49592" s="28"/>
      <c r="AA49592" s="28"/>
      <c r="AB49592" s="28"/>
      <c r="AC49592" s="28"/>
      <c r="AD49592" s="28"/>
      <c r="AE49592" s="28"/>
      <c r="AF49592" s="28"/>
      <c r="AG49592" s="28"/>
      <c r="AH49592" s="28"/>
      <c r="AI49592" s="28"/>
      <c r="AJ49592" s="28"/>
      <c r="AK49592" s="28"/>
      <c r="AL49592" s="28"/>
      <c r="AM49592" s="28"/>
      <c r="AN49592" s="28"/>
      <c r="AO49592" s="28"/>
      <c r="AP49592" s="28"/>
      <c r="AQ49592" s="28"/>
      <c r="AR49592" s="28"/>
      <c r="AS49592" s="28"/>
      <c r="AT49592" s="28"/>
      <c r="AU49592" s="28"/>
    </row>
    <row r="49593" spans="9:47" x14ac:dyDescent="0.2">
      <c r="I49593" s="57"/>
      <c r="J49593" s="57"/>
      <c r="Y49593" s="28"/>
      <c r="Z49593" s="28"/>
      <c r="AA49593" s="28"/>
      <c r="AB49593" s="28"/>
      <c r="AC49593" s="28"/>
      <c r="AD49593" s="28"/>
      <c r="AE49593" s="28"/>
      <c r="AF49593" s="28"/>
      <c r="AG49593" s="28"/>
      <c r="AH49593" s="28"/>
      <c r="AI49593" s="28"/>
      <c r="AJ49593" s="28"/>
      <c r="AK49593" s="28"/>
      <c r="AL49593" s="28"/>
      <c r="AM49593" s="28"/>
      <c r="AN49593" s="28"/>
      <c r="AO49593" s="28"/>
      <c r="AP49593" s="28"/>
      <c r="AQ49593" s="28"/>
      <c r="AR49593" s="28"/>
      <c r="AS49593" s="28"/>
      <c r="AT49593" s="28"/>
      <c r="AU49593" s="28"/>
    </row>
    <row r="49594" spans="9:47" x14ac:dyDescent="0.2">
      <c r="I49594" s="57"/>
      <c r="J49594" s="57"/>
      <c r="Y49594" s="28"/>
      <c r="Z49594" s="28"/>
      <c r="AA49594" s="28"/>
      <c r="AB49594" s="28"/>
      <c r="AC49594" s="28"/>
      <c r="AD49594" s="28"/>
      <c r="AE49594" s="28"/>
      <c r="AF49594" s="28"/>
      <c r="AG49594" s="28"/>
      <c r="AH49594" s="28"/>
      <c r="AI49594" s="28"/>
      <c r="AJ49594" s="28"/>
      <c r="AK49594" s="28"/>
      <c r="AL49594" s="28"/>
      <c r="AM49594" s="28"/>
      <c r="AN49594" s="28"/>
      <c r="AO49594" s="28"/>
      <c r="AP49594" s="28"/>
      <c r="AQ49594" s="28"/>
      <c r="AR49594" s="28"/>
      <c r="AS49594" s="28"/>
      <c r="AT49594" s="28"/>
      <c r="AU49594" s="28"/>
    </row>
    <row r="49595" spans="9:47" x14ac:dyDescent="0.2">
      <c r="I49595" s="57"/>
      <c r="J49595" s="57"/>
      <c r="Y49595" s="28"/>
      <c r="Z49595" s="28"/>
      <c r="AA49595" s="28"/>
      <c r="AB49595" s="28"/>
      <c r="AC49595" s="28"/>
      <c r="AD49595" s="28"/>
      <c r="AE49595" s="28"/>
      <c r="AF49595" s="28"/>
      <c r="AG49595" s="28"/>
      <c r="AH49595" s="28"/>
      <c r="AI49595" s="28"/>
      <c r="AJ49595" s="28"/>
      <c r="AK49595" s="28"/>
      <c r="AL49595" s="28"/>
      <c r="AM49595" s="28"/>
      <c r="AN49595" s="28"/>
      <c r="AO49595" s="28"/>
      <c r="AP49595" s="28"/>
      <c r="AQ49595" s="28"/>
      <c r="AR49595" s="28"/>
      <c r="AS49595" s="28"/>
      <c r="AT49595" s="28"/>
      <c r="AU49595" s="28"/>
    </row>
    <row r="49596" spans="9:47" x14ac:dyDescent="0.2">
      <c r="I49596" s="57"/>
      <c r="J49596" s="57"/>
      <c r="Y49596" s="28"/>
      <c r="Z49596" s="28"/>
      <c r="AA49596" s="28"/>
      <c r="AB49596" s="28"/>
      <c r="AC49596" s="28"/>
      <c r="AD49596" s="28"/>
      <c r="AE49596" s="28"/>
      <c r="AF49596" s="28"/>
      <c r="AG49596" s="28"/>
      <c r="AH49596" s="28"/>
      <c r="AI49596" s="28"/>
      <c r="AJ49596" s="28"/>
      <c r="AK49596" s="28"/>
      <c r="AL49596" s="28"/>
      <c r="AM49596" s="28"/>
      <c r="AN49596" s="28"/>
      <c r="AO49596" s="28"/>
      <c r="AP49596" s="28"/>
      <c r="AQ49596" s="28"/>
      <c r="AR49596" s="28"/>
      <c r="AS49596" s="28"/>
      <c r="AT49596" s="28"/>
      <c r="AU49596" s="28"/>
    </row>
    <row r="49597" spans="9:47" x14ac:dyDescent="0.2">
      <c r="I49597" s="57"/>
      <c r="J49597" s="57"/>
      <c r="Y49597" s="28"/>
      <c r="Z49597" s="28"/>
      <c r="AA49597" s="28"/>
      <c r="AB49597" s="28"/>
      <c r="AC49597" s="28"/>
      <c r="AD49597" s="28"/>
      <c r="AE49597" s="28"/>
      <c r="AF49597" s="28"/>
      <c r="AG49597" s="28"/>
      <c r="AH49597" s="28"/>
      <c r="AI49597" s="28"/>
      <c r="AJ49597" s="28"/>
      <c r="AK49597" s="28"/>
      <c r="AL49597" s="28"/>
      <c r="AM49597" s="28"/>
      <c r="AN49597" s="28"/>
      <c r="AO49597" s="28"/>
      <c r="AP49597" s="28"/>
      <c r="AQ49597" s="28"/>
      <c r="AR49597" s="28"/>
      <c r="AS49597" s="28"/>
      <c r="AT49597" s="28"/>
      <c r="AU49597" s="28"/>
    </row>
    <row r="49598" spans="9:47" x14ac:dyDescent="0.2">
      <c r="I49598" s="57"/>
      <c r="J49598" s="57"/>
      <c r="Y49598" s="28"/>
      <c r="Z49598" s="28"/>
      <c r="AA49598" s="28"/>
      <c r="AB49598" s="28"/>
      <c r="AC49598" s="28"/>
      <c r="AD49598" s="28"/>
      <c r="AE49598" s="28"/>
      <c r="AF49598" s="28"/>
      <c r="AG49598" s="28"/>
      <c r="AH49598" s="28"/>
      <c r="AI49598" s="28"/>
      <c r="AJ49598" s="28"/>
      <c r="AK49598" s="28"/>
      <c r="AL49598" s="28"/>
      <c r="AM49598" s="28"/>
      <c r="AN49598" s="28"/>
      <c r="AO49598" s="28"/>
      <c r="AP49598" s="28"/>
      <c r="AQ49598" s="28"/>
      <c r="AR49598" s="28"/>
      <c r="AS49598" s="28"/>
      <c r="AT49598" s="28"/>
      <c r="AU49598" s="28"/>
    </row>
    <row r="49599" spans="9:47" x14ac:dyDescent="0.2">
      <c r="I49599" s="57"/>
      <c r="J49599" s="57"/>
      <c r="Y49599" s="28"/>
      <c r="Z49599" s="28"/>
      <c r="AA49599" s="28"/>
      <c r="AB49599" s="28"/>
      <c r="AC49599" s="28"/>
      <c r="AD49599" s="28"/>
      <c r="AE49599" s="28"/>
      <c r="AF49599" s="28"/>
      <c r="AG49599" s="28"/>
      <c r="AH49599" s="28"/>
      <c r="AI49599" s="28"/>
      <c r="AJ49599" s="28"/>
      <c r="AK49599" s="28"/>
      <c r="AL49599" s="28"/>
      <c r="AM49599" s="28"/>
      <c r="AN49599" s="28"/>
      <c r="AO49599" s="28"/>
      <c r="AP49599" s="28"/>
      <c r="AQ49599" s="28"/>
      <c r="AR49599" s="28"/>
      <c r="AS49599" s="28"/>
      <c r="AT49599" s="28"/>
      <c r="AU49599" s="28"/>
    </row>
    <row r="49600" spans="9:47" x14ac:dyDescent="0.2">
      <c r="I49600" s="57"/>
      <c r="J49600" s="57"/>
      <c r="Y49600" s="28"/>
      <c r="Z49600" s="28"/>
      <c r="AA49600" s="28"/>
      <c r="AB49600" s="28"/>
      <c r="AC49600" s="28"/>
      <c r="AD49600" s="28"/>
      <c r="AE49600" s="28"/>
      <c r="AF49600" s="28"/>
      <c r="AG49600" s="28"/>
      <c r="AH49600" s="28"/>
      <c r="AI49600" s="28"/>
      <c r="AJ49600" s="28"/>
      <c r="AK49600" s="28"/>
      <c r="AL49600" s="28"/>
      <c r="AM49600" s="28"/>
      <c r="AN49600" s="28"/>
      <c r="AO49600" s="28"/>
      <c r="AP49600" s="28"/>
      <c r="AQ49600" s="28"/>
      <c r="AR49600" s="28"/>
      <c r="AS49600" s="28"/>
      <c r="AT49600" s="28"/>
      <c r="AU49600" s="28"/>
    </row>
    <row r="49601" spans="9:47" x14ac:dyDescent="0.2">
      <c r="I49601" s="57"/>
      <c r="J49601" s="57"/>
      <c r="Y49601" s="28"/>
      <c r="Z49601" s="28"/>
      <c r="AA49601" s="28"/>
      <c r="AB49601" s="28"/>
      <c r="AC49601" s="28"/>
      <c r="AD49601" s="28"/>
      <c r="AE49601" s="28"/>
      <c r="AF49601" s="28"/>
      <c r="AG49601" s="28"/>
      <c r="AH49601" s="28"/>
      <c r="AI49601" s="28"/>
      <c r="AJ49601" s="28"/>
      <c r="AK49601" s="28"/>
      <c r="AL49601" s="28"/>
      <c r="AM49601" s="28"/>
      <c r="AN49601" s="28"/>
      <c r="AO49601" s="28"/>
      <c r="AP49601" s="28"/>
      <c r="AQ49601" s="28"/>
      <c r="AR49601" s="28"/>
      <c r="AS49601" s="28"/>
      <c r="AT49601" s="28"/>
      <c r="AU49601" s="28"/>
    </row>
    <row r="49602" spans="9:47" x14ac:dyDescent="0.2">
      <c r="I49602" s="57"/>
      <c r="J49602" s="57"/>
      <c r="Y49602" s="28"/>
      <c r="Z49602" s="28"/>
      <c r="AA49602" s="28"/>
      <c r="AB49602" s="28"/>
      <c r="AC49602" s="28"/>
      <c r="AD49602" s="28"/>
      <c r="AE49602" s="28"/>
      <c r="AF49602" s="28"/>
      <c r="AG49602" s="28"/>
      <c r="AH49602" s="28"/>
      <c r="AI49602" s="28"/>
      <c r="AJ49602" s="28"/>
      <c r="AK49602" s="28"/>
      <c r="AL49602" s="28"/>
      <c r="AM49602" s="28"/>
      <c r="AN49602" s="28"/>
      <c r="AO49602" s="28"/>
      <c r="AP49602" s="28"/>
      <c r="AQ49602" s="28"/>
      <c r="AR49602" s="28"/>
      <c r="AS49602" s="28"/>
      <c r="AT49602" s="28"/>
      <c r="AU49602" s="28"/>
    </row>
    <row r="49603" spans="9:47" x14ac:dyDescent="0.2">
      <c r="I49603" s="57"/>
      <c r="J49603" s="57"/>
      <c r="Y49603" s="28"/>
      <c r="Z49603" s="28"/>
      <c r="AA49603" s="28"/>
      <c r="AB49603" s="28"/>
      <c r="AC49603" s="28"/>
      <c r="AD49603" s="28"/>
      <c r="AE49603" s="28"/>
      <c r="AF49603" s="28"/>
      <c r="AG49603" s="28"/>
      <c r="AH49603" s="28"/>
      <c r="AI49603" s="28"/>
      <c r="AJ49603" s="28"/>
      <c r="AK49603" s="28"/>
      <c r="AL49603" s="28"/>
      <c r="AM49603" s="28"/>
      <c r="AN49603" s="28"/>
      <c r="AO49603" s="28"/>
      <c r="AP49603" s="28"/>
      <c r="AQ49603" s="28"/>
      <c r="AR49603" s="28"/>
      <c r="AS49603" s="28"/>
      <c r="AT49603" s="28"/>
      <c r="AU49603" s="28"/>
    </row>
    <row r="49604" spans="9:47" x14ac:dyDescent="0.2">
      <c r="I49604" s="57"/>
      <c r="J49604" s="57"/>
      <c r="Y49604" s="28"/>
      <c r="Z49604" s="28"/>
      <c r="AA49604" s="28"/>
      <c r="AB49604" s="28"/>
      <c r="AC49604" s="28"/>
      <c r="AD49604" s="28"/>
      <c r="AE49604" s="28"/>
      <c r="AF49604" s="28"/>
      <c r="AG49604" s="28"/>
      <c r="AH49604" s="28"/>
      <c r="AI49604" s="28"/>
      <c r="AJ49604" s="28"/>
      <c r="AK49604" s="28"/>
      <c r="AL49604" s="28"/>
      <c r="AM49604" s="28"/>
      <c r="AN49604" s="28"/>
      <c r="AO49604" s="28"/>
      <c r="AP49604" s="28"/>
      <c r="AQ49604" s="28"/>
      <c r="AR49604" s="28"/>
      <c r="AS49604" s="28"/>
      <c r="AT49604" s="28"/>
      <c r="AU49604" s="28"/>
    </row>
    <row r="49605" spans="9:47" x14ac:dyDescent="0.2">
      <c r="I49605" s="57"/>
      <c r="J49605" s="57"/>
      <c r="Y49605" s="28"/>
      <c r="Z49605" s="28"/>
      <c r="AA49605" s="28"/>
      <c r="AB49605" s="28"/>
      <c r="AC49605" s="28"/>
      <c r="AD49605" s="28"/>
      <c r="AE49605" s="28"/>
      <c r="AF49605" s="28"/>
      <c r="AG49605" s="28"/>
      <c r="AH49605" s="28"/>
      <c r="AI49605" s="28"/>
      <c r="AJ49605" s="28"/>
      <c r="AK49605" s="28"/>
      <c r="AL49605" s="28"/>
      <c r="AM49605" s="28"/>
      <c r="AN49605" s="28"/>
      <c r="AO49605" s="28"/>
      <c r="AP49605" s="28"/>
      <c r="AQ49605" s="28"/>
      <c r="AR49605" s="28"/>
      <c r="AS49605" s="28"/>
      <c r="AT49605" s="28"/>
      <c r="AU49605" s="28"/>
    </row>
    <row r="49606" spans="9:47" x14ac:dyDescent="0.2">
      <c r="I49606" s="57"/>
      <c r="J49606" s="57"/>
      <c r="Y49606" s="28"/>
      <c r="Z49606" s="28"/>
      <c r="AA49606" s="28"/>
      <c r="AB49606" s="28"/>
      <c r="AC49606" s="28"/>
      <c r="AD49606" s="28"/>
      <c r="AE49606" s="28"/>
      <c r="AF49606" s="28"/>
      <c r="AG49606" s="28"/>
      <c r="AH49606" s="28"/>
      <c r="AI49606" s="28"/>
      <c r="AJ49606" s="28"/>
      <c r="AK49606" s="28"/>
      <c r="AL49606" s="28"/>
      <c r="AM49606" s="28"/>
      <c r="AN49606" s="28"/>
      <c r="AO49606" s="28"/>
      <c r="AP49606" s="28"/>
      <c r="AQ49606" s="28"/>
      <c r="AR49606" s="28"/>
      <c r="AS49606" s="28"/>
      <c r="AT49606" s="28"/>
      <c r="AU49606" s="28"/>
    </row>
    <row r="49607" spans="9:47" x14ac:dyDescent="0.2">
      <c r="I49607" s="57"/>
      <c r="J49607" s="57"/>
      <c r="Y49607" s="28"/>
      <c r="Z49607" s="28"/>
      <c r="AA49607" s="28"/>
      <c r="AB49607" s="28"/>
      <c r="AC49607" s="28"/>
      <c r="AD49607" s="28"/>
      <c r="AE49607" s="28"/>
      <c r="AF49607" s="28"/>
      <c r="AG49607" s="28"/>
      <c r="AH49607" s="28"/>
      <c r="AI49607" s="28"/>
      <c r="AJ49607" s="28"/>
      <c r="AK49607" s="28"/>
      <c r="AL49607" s="28"/>
      <c r="AM49607" s="28"/>
      <c r="AN49607" s="28"/>
      <c r="AO49607" s="28"/>
      <c r="AP49607" s="28"/>
      <c r="AQ49607" s="28"/>
      <c r="AR49607" s="28"/>
      <c r="AS49607" s="28"/>
      <c r="AT49607" s="28"/>
      <c r="AU49607" s="28"/>
    </row>
    <row r="49608" spans="9:47" x14ac:dyDescent="0.2">
      <c r="I49608" s="57"/>
      <c r="J49608" s="57"/>
      <c r="Y49608" s="28"/>
      <c r="Z49608" s="28"/>
      <c r="AA49608" s="28"/>
      <c r="AB49608" s="28"/>
      <c r="AC49608" s="28"/>
      <c r="AD49608" s="28"/>
      <c r="AE49608" s="28"/>
      <c r="AF49608" s="28"/>
      <c r="AG49608" s="28"/>
      <c r="AH49608" s="28"/>
      <c r="AI49608" s="28"/>
      <c r="AJ49608" s="28"/>
      <c r="AK49608" s="28"/>
      <c r="AL49608" s="28"/>
      <c r="AM49608" s="28"/>
      <c r="AN49608" s="28"/>
      <c r="AO49608" s="28"/>
      <c r="AP49608" s="28"/>
      <c r="AQ49608" s="28"/>
      <c r="AR49608" s="28"/>
      <c r="AS49608" s="28"/>
      <c r="AT49608" s="28"/>
      <c r="AU49608" s="28"/>
    </row>
    <row r="49609" spans="9:47" x14ac:dyDescent="0.2">
      <c r="I49609" s="57"/>
      <c r="J49609" s="57"/>
      <c r="Y49609" s="28"/>
      <c r="Z49609" s="28"/>
      <c r="AA49609" s="28"/>
      <c r="AB49609" s="28"/>
      <c r="AC49609" s="28"/>
      <c r="AD49609" s="28"/>
      <c r="AE49609" s="28"/>
      <c r="AF49609" s="28"/>
      <c r="AG49609" s="28"/>
      <c r="AH49609" s="28"/>
      <c r="AI49609" s="28"/>
      <c r="AJ49609" s="28"/>
      <c r="AK49609" s="28"/>
      <c r="AL49609" s="28"/>
      <c r="AM49609" s="28"/>
      <c r="AN49609" s="28"/>
      <c r="AO49609" s="28"/>
      <c r="AP49609" s="28"/>
      <c r="AQ49609" s="28"/>
      <c r="AR49609" s="28"/>
      <c r="AS49609" s="28"/>
      <c r="AT49609" s="28"/>
      <c r="AU49609" s="28"/>
    </row>
    <row r="49610" spans="9:47" x14ac:dyDescent="0.2">
      <c r="I49610" s="57"/>
      <c r="J49610" s="57"/>
      <c r="Y49610" s="28"/>
      <c r="Z49610" s="28"/>
      <c r="AA49610" s="28"/>
      <c r="AB49610" s="28"/>
      <c r="AC49610" s="28"/>
      <c r="AD49610" s="28"/>
      <c r="AE49610" s="28"/>
      <c r="AF49610" s="28"/>
      <c r="AG49610" s="28"/>
      <c r="AH49610" s="28"/>
      <c r="AI49610" s="28"/>
      <c r="AJ49610" s="28"/>
      <c r="AK49610" s="28"/>
      <c r="AL49610" s="28"/>
      <c r="AM49610" s="28"/>
      <c r="AN49610" s="28"/>
      <c r="AO49610" s="28"/>
      <c r="AP49610" s="28"/>
      <c r="AQ49610" s="28"/>
      <c r="AR49610" s="28"/>
      <c r="AS49610" s="28"/>
      <c r="AT49610" s="28"/>
      <c r="AU49610" s="28"/>
    </row>
    <row r="49611" spans="9:47" x14ac:dyDescent="0.2">
      <c r="I49611" s="57"/>
      <c r="J49611" s="57"/>
      <c r="Y49611" s="28"/>
      <c r="Z49611" s="28"/>
      <c r="AA49611" s="28"/>
      <c r="AB49611" s="28"/>
      <c r="AC49611" s="28"/>
      <c r="AD49611" s="28"/>
      <c r="AE49611" s="28"/>
      <c r="AF49611" s="28"/>
      <c r="AG49611" s="28"/>
      <c r="AH49611" s="28"/>
      <c r="AI49611" s="28"/>
      <c r="AJ49611" s="28"/>
      <c r="AK49611" s="28"/>
      <c r="AL49611" s="28"/>
      <c r="AM49611" s="28"/>
      <c r="AN49611" s="28"/>
      <c r="AO49611" s="28"/>
      <c r="AP49611" s="28"/>
      <c r="AQ49611" s="28"/>
      <c r="AR49611" s="28"/>
      <c r="AS49611" s="28"/>
      <c r="AT49611" s="28"/>
      <c r="AU49611" s="28"/>
    </row>
    <row r="49612" spans="9:47" x14ac:dyDescent="0.2">
      <c r="I49612" s="57"/>
      <c r="J49612" s="57"/>
      <c r="Y49612" s="28"/>
      <c r="Z49612" s="28"/>
      <c r="AA49612" s="28"/>
      <c r="AB49612" s="28"/>
      <c r="AC49612" s="28"/>
      <c r="AD49612" s="28"/>
      <c r="AE49612" s="28"/>
      <c r="AF49612" s="28"/>
      <c r="AG49612" s="28"/>
      <c r="AH49612" s="28"/>
      <c r="AI49612" s="28"/>
      <c r="AJ49612" s="28"/>
      <c r="AK49612" s="28"/>
      <c r="AL49612" s="28"/>
      <c r="AM49612" s="28"/>
      <c r="AN49612" s="28"/>
      <c r="AO49612" s="28"/>
      <c r="AP49612" s="28"/>
      <c r="AQ49612" s="28"/>
      <c r="AR49612" s="28"/>
      <c r="AS49612" s="28"/>
      <c r="AT49612" s="28"/>
      <c r="AU49612" s="28"/>
    </row>
    <row r="49613" spans="9:47" x14ac:dyDescent="0.2">
      <c r="I49613" s="57"/>
      <c r="J49613" s="57"/>
      <c r="Y49613" s="28"/>
      <c r="Z49613" s="28"/>
      <c r="AA49613" s="28"/>
      <c r="AB49613" s="28"/>
      <c r="AC49613" s="28"/>
      <c r="AD49613" s="28"/>
      <c r="AE49613" s="28"/>
      <c r="AF49613" s="28"/>
      <c r="AG49613" s="28"/>
      <c r="AH49613" s="28"/>
      <c r="AI49613" s="28"/>
      <c r="AJ49613" s="28"/>
      <c r="AK49613" s="28"/>
      <c r="AL49613" s="28"/>
      <c r="AM49613" s="28"/>
      <c r="AN49613" s="28"/>
      <c r="AO49613" s="28"/>
      <c r="AP49613" s="28"/>
      <c r="AQ49613" s="28"/>
      <c r="AR49613" s="28"/>
      <c r="AS49613" s="28"/>
      <c r="AT49613" s="28"/>
      <c r="AU49613" s="28"/>
    </row>
    <row r="49614" spans="9:47" x14ac:dyDescent="0.2">
      <c r="I49614" s="57"/>
      <c r="J49614" s="57"/>
      <c r="Y49614" s="28"/>
      <c r="Z49614" s="28"/>
      <c r="AA49614" s="28"/>
      <c r="AB49614" s="28"/>
      <c r="AC49614" s="28"/>
      <c r="AD49614" s="28"/>
      <c r="AE49614" s="28"/>
      <c r="AF49614" s="28"/>
      <c r="AG49614" s="28"/>
      <c r="AH49614" s="28"/>
      <c r="AI49614" s="28"/>
      <c r="AJ49614" s="28"/>
      <c r="AK49614" s="28"/>
      <c r="AL49614" s="28"/>
      <c r="AM49614" s="28"/>
      <c r="AN49614" s="28"/>
      <c r="AO49614" s="28"/>
      <c r="AP49614" s="28"/>
      <c r="AQ49614" s="28"/>
      <c r="AR49614" s="28"/>
      <c r="AS49614" s="28"/>
      <c r="AT49614" s="28"/>
      <c r="AU49614" s="28"/>
    </row>
    <row r="49615" spans="9:47" x14ac:dyDescent="0.2">
      <c r="I49615" s="57"/>
      <c r="J49615" s="57"/>
      <c r="Y49615" s="28"/>
      <c r="Z49615" s="28"/>
      <c r="AA49615" s="28"/>
      <c r="AB49615" s="28"/>
      <c r="AC49615" s="28"/>
      <c r="AD49615" s="28"/>
      <c r="AE49615" s="28"/>
      <c r="AF49615" s="28"/>
      <c r="AG49615" s="28"/>
      <c r="AH49615" s="28"/>
      <c r="AI49615" s="28"/>
      <c r="AJ49615" s="28"/>
      <c r="AK49615" s="28"/>
      <c r="AL49615" s="28"/>
      <c r="AM49615" s="28"/>
      <c r="AN49615" s="28"/>
      <c r="AO49615" s="28"/>
      <c r="AP49615" s="28"/>
      <c r="AQ49615" s="28"/>
      <c r="AR49615" s="28"/>
      <c r="AS49615" s="28"/>
      <c r="AT49615" s="28"/>
      <c r="AU49615" s="28"/>
    </row>
    <row r="49616" spans="9:47" x14ac:dyDescent="0.2">
      <c r="I49616" s="57"/>
      <c r="J49616" s="57"/>
      <c r="Y49616" s="28"/>
      <c r="Z49616" s="28"/>
      <c r="AA49616" s="28"/>
      <c r="AB49616" s="28"/>
      <c r="AC49616" s="28"/>
      <c r="AD49616" s="28"/>
      <c r="AE49616" s="28"/>
      <c r="AF49616" s="28"/>
      <c r="AG49616" s="28"/>
      <c r="AH49616" s="28"/>
      <c r="AI49616" s="28"/>
      <c r="AJ49616" s="28"/>
      <c r="AK49616" s="28"/>
      <c r="AL49616" s="28"/>
      <c r="AM49616" s="28"/>
      <c r="AN49616" s="28"/>
      <c r="AO49616" s="28"/>
      <c r="AP49616" s="28"/>
      <c r="AQ49616" s="28"/>
      <c r="AR49616" s="28"/>
      <c r="AS49616" s="28"/>
      <c r="AT49616" s="28"/>
      <c r="AU49616" s="28"/>
    </row>
    <row r="49617" spans="9:47" x14ac:dyDescent="0.2">
      <c r="I49617" s="57"/>
      <c r="J49617" s="57"/>
      <c r="Y49617" s="28"/>
      <c r="Z49617" s="28"/>
      <c r="AA49617" s="28"/>
      <c r="AB49617" s="28"/>
      <c r="AC49617" s="28"/>
      <c r="AD49617" s="28"/>
      <c r="AE49617" s="28"/>
      <c r="AF49617" s="28"/>
      <c r="AG49617" s="28"/>
      <c r="AH49617" s="28"/>
      <c r="AI49617" s="28"/>
      <c r="AJ49617" s="28"/>
      <c r="AK49617" s="28"/>
      <c r="AL49617" s="28"/>
      <c r="AM49617" s="28"/>
      <c r="AN49617" s="28"/>
      <c r="AO49617" s="28"/>
      <c r="AP49617" s="28"/>
      <c r="AQ49617" s="28"/>
      <c r="AR49617" s="28"/>
      <c r="AS49617" s="28"/>
      <c r="AT49617" s="28"/>
      <c r="AU49617" s="28"/>
    </row>
    <row r="49618" spans="9:47" x14ac:dyDescent="0.2">
      <c r="I49618" s="57"/>
      <c r="J49618" s="57"/>
      <c r="Y49618" s="28"/>
      <c r="Z49618" s="28"/>
      <c r="AA49618" s="28"/>
      <c r="AB49618" s="28"/>
      <c r="AC49618" s="28"/>
      <c r="AD49618" s="28"/>
      <c r="AE49618" s="28"/>
      <c r="AF49618" s="28"/>
      <c r="AG49618" s="28"/>
      <c r="AH49618" s="28"/>
      <c r="AI49618" s="28"/>
      <c r="AJ49618" s="28"/>
      <c r="AK49618" s="28"/>
      <c r="AL49618" s="28"/>
      <c r="AM49618" s="28"/>
      <c r="AN49618" s="28"/>
      <c r="AO49618" s="28"/>
      <c r="AP49618" s="28"/>
      <c r="AQ49618" s="28"/>
      <c r="AR49618" s="28"/>
      <c r="AS49618" s="28"/>
      <c r="AT49618" s="28"/>
      <c r="AU49618" s="28"/>
    </row>
    <row r="49619" spans="9:47" x14ac:dyDescent="0.2">
      <c r="I49619" s="57"/>
      <c r="J49619" s="57"/>
      <c r="Y49619" s="28"/>
      <c r="Z49619" s="28"/>
      <c r="AA49619" s="28"/>
      <c r="AB49619" s="28"/>
      <c r="AC49619" s="28"/>
      <c r="AD49619" s="28"/>
      <c r="AE49619" s="28"/>
      <c r="AF49619" s="28"/>
      <c r="AG49619" s="28"/>
      <c r="AH49619" s="28"/>
      <c r="AI49619" s="28"/>
      <c r="AJ49619" s="28"/>
      <c r="AK49619" s="28"/>
      <c r="AL49619" s="28"/>
      <c r="AM49619" s="28"/>
      <c r="AN49619" s="28"/>
      <c r="AO49619" s="28"/>
      <c r="AP49619" s="28"/>
      <c r="AQ49619" s="28"/>
      <c r="AR49619" s="28"/>
      <c r="AS49619" s="28"/>
      <c r="AT49619" s="28"/>
      <c r="AU49619" s="28"/>
    </row>
    <row r="49620" spans="9:47" x14ac:dyDescent="0.2">
      <c r="I49620" s="57"/>
      <c r="J49620" s="57"/>
      <c r="Y49620" s="28"/>
      <c r="Z49620" s="28"/>
      <c r="AA49620" s="28"/>
      <c r="AB49620" s="28"/>
      <c r="AC49620" s="28"/>
      <c r="AD49620" s="28"/>
      <c r="AE49620" s="28"/>
      <c r="AF49620" s="28"/>
      <c r="AG49620" s="28"/>
      <c r="AH49620" s="28"/>
      <c r="AI49620" s="28"/>
      <c r="AJ49620" s="28"/>
      <c r="AK49620" s="28"/>
      <c r="AL49620" s="28"/>
      <c r="AM49620" s="28"/>
      <c r="AN49620" s="28"/>
      <c r="AO49620" s="28"/>
      <c r="AP49620" s="28"/>
      <c r="AQ49620" s="28"/>
      <c r="AR49620" s="28"/>
      <c r="AS49620" s="28"/>
      <c r="AT49620" s="28"/>
      <c r="AU49620" s="28"/>
    </row>
    <row r="49621" spans="9:47" x14ac:dyDescent="0.2">
      <c r="I49621" s="57"/>
      <c r="J49621" s="57"/>
      <c r="Y49621" s="28"/>
      <c r="Z49621" s="28"/>
      <c r="AA49621" s="28"/>
      <c r="AB49621" s="28"/>
      <c r="AC49621" s="28"/>
      <c r="AD49621" s="28"/>
      <c r="AE49621" s="28"/>
      <c r="AF49621" s="28"/>
      <c r="AG49621" s="28"/>
      <c r="AH49621" s="28"/>
      <c r="AI49621" s="28"/>
      <c r="AJ49621" s="28"/>
      <c r="AK49621" s="28"/>
      <c r="AL49621" s="28"/>
      <c r="AM49621" s="28"/>
      <c r="AN49621" s="28"/>
      <c r="AO49621" s="28"/>
      <c r="AP49621" s="28"/>
      <c r="AQ49621" s="28"/>
      <c r="AR49621" s="28"/>
      <c r="AS49621" s="28"/>
      <c r="AT49621" s="28"/>
      <c r="AU49621" s="28"/>
    </row>
    <row r="49622" spans="9:47" x14ac:dyDescent="0.2">
      <c r="I49622" s="57"/>
      <c r="J49622" s="57"/>
      <c r="Y49622" s="28"/>
      <c r="Z49622" s="28"/>
      <c r="AA49622" s="28"/>
      <c r="AB49622" s="28"/>
      <c r="AC49622" s="28"/>
      <c r="AD49622" s="28"/>
      <c r="AE49622" s="28"/>
      <c r="AF49622" s="28"/>
      <c r="AG49622" s="28"/>
      <c r="AH49622" s="28"/>
      <c r="AI49622" s="28"/>
      <c r="AJ49622" s="28"/>
      <c r="AK49622" s="28"/>
      <c r="AL49622" s="28"/>
      <c r="AM49622" s="28"/>
      <c r="AN49622" s="28"/>
      <c r="AO49622" s="28"/>
      <c r="AP49622" s="28"/>
      <c r="AQ49622" s="28"/>
      <c r="AR49622" s="28"/>
      <c r="AS49622" s="28"/>
      <c r="AT49622" s="28"/>
      <c r="AU49622" s="28"/>
    </row>
    <row r="49623" spans="9:47" x14ac:dyDescent="0.2">
      <c r="I49623" s="57"/>
      <c r="J49623" s="57"/>
      <c r="Y49623" s="28"/>
      <c r="Z49623" s="28"/>
      <c r="AA49623" s="28"/>
      <c r="AB49623" s="28"/>
      <c r="AC49623" s="28"/>
      <c r="AD49623" s="28"/>
      <c r="AE49623" s="28"/>
      <c r="AF49623" s="28"/>
      <c r="AG49623" s="28"/>
      <c r="AH49623" s="28"/>
      <c r="AI49623" s="28"/>
      <c r="AJ49623" s="28"/>
      <c r="AK49623" s="28"/>
      <c r="AL49623" s="28"/>
      <c r="AM49623" s="28"/>
      <c r="AN49623" s="28"/>
      <c r="AO49623" s="28"/>
      <c r="AP49623" s="28"/>
      <c r="AQ49623" s="28"/>
      <c r="AR49623" s="28"/>
      <c r="AS49623" s="28"/>
      <c r="AT49623" s="28"/>
      <c r="AU49623" s="28"/>
    </row>
    <row r="49624" spans="9:47" x14ac:dyDescent="0.2">
      <c r="I49624" s="57"/>
      <c r="J49624" s="57"/>
      <c r="Y49624" s="28"/>
      <c r="Z49624" s="28"/>
      <c r="AA49624" s="28"/>
      <c r="AB49624" s="28"/>
      <c r="AC49624" s="28"/>
      <c r="AD49624" s="28"/>
      <c r="AE49624" s="28"/>
      <c r="AF49624" s="28"/>
      <c r="AG49624" s="28"/>
      <c r="AH49624" s="28"/>
      <c r="AI49624" s="28"/>
      <c r="AJ49624" s="28"/>
      <c r="AK49624" s="28"/>
      <c r="AL49624" s="28"/>
      <c r="AM49624" s="28"/>
      <c r="AN49624" s="28"/>
      <c r="AO49624" s="28"/>
      <c r="AP49624" s="28"/>
      <c r="AQ49624" s="28"/>
      <c r="AR49624" s="28"/>
      <c r="AS49624" s="28"/>
      <c r="AT49624" s="28"/>
      <c r="AU49624" s="28"/>
    </row>
    <row r="49625" spans="9:47" x14ac:dyDescent="0.2">
      <c r="I49625" s="57"/>
      <c r="J49625" s="57"/>
      <c r="Y49625" s="28"/>
      <c r="Z49625" s="28"/>
      <c r="AA49625" s="28"/>
      <c r="AB49625" s="28"/>
      <c r="AC49625" s="28"/>
      <c r="AD49625" s="28"/>
      <c r="AE49625" s="28"/>
      <c r="AF49625" s="28"/>
      <c r="AG49625" s="28"/>
      <c r="AH49625" s="28"/>
      <c r="AI49625" s="28"/>
      <c r="AJ49625" s="28"/>
      <c r="AK49625" s="28"/>
      <c r="AL49625" s="28"/>
      <c r="AM49625" s="28"/>
      <c r="AN49625" s="28"/>
      <c r="AO49625" s="28"/>
      <c r="AP49625" s="28"/>
      <c r="AQ49625" s="28"/>
      <c r="AR49625" s="28"/>
      <c r="AS49625" s="28"/>
      <c r="AT49625" s="28"/>
      <c r="AU49625" s="28"/>
    </row>
    <row r="49626" spans="9:47" x14ac:dyDescent="0.2">
      <c r="I49626" s="57"/>
      <c r="J49626" s="57"/>
      <c r="Y49626" s="28"/>
      <c r="Z49626" s="28"/>
      <c r="AA49626" s="28"/>
      <c r="AB49626" s="28"/>
      <c r="AC49626" s="28"/>
      <c r="AD49626" s="28"/>
      <c r="AE49626" s="28"/>
      <c r="AF49626" s="28"/>
      <c r="AG49626" s="28"/>
      <c r="AH49626" s="28"/>
      <c r="AI49626" s="28"/>
      <c r="AJ49626" s="28"/>
      <c r="AK49626" s="28"/>
      <c r="AL49626" s="28"/>
      <c r="AM49626" s="28"/>
      <c r="AN49626" s="28"/>
      <c r="AO49626" s="28"/>
      <c r="AP49626" s="28"/>
      <c r="AQ49626" s="28"/>
      <c r="AR49626" s="28"/>
      <c r="AS49626" s="28"/>
      <c r="AT49626" s="28"/>
      <c r="AU49626" s="28"/>
    </row>
    <row r="49627" spans="9:47" x14ac:dyDescent="0.2">
      <c r="I49627" s="57"/>
      <c r="J49627" s="57"/>
      <c r="Y49627" s="28"/>
      <c r="Z49627" s="28"/>
      <c r="AA49627" s="28"/>
      <c r="AB49627" s="28"/>
      <c r="AC49627" s="28"/>
      <c r="AD49627" s="28"/>
      <c r="AE49627" s="28"/>
      <c r="AF49627" s="28"/>
      <c r="AG49627" s="28"/>
      <c r="AH49627" s="28"/>
      <c r="AI49627" s="28"/>
      <c r="AJ49627" s="28"/>
      <c r="AK49627" s="28"/>
      <c r="AL49627" s="28"/>
      <c r="AM49627" s="28"/>
      <c r="AN49627" s="28"/>
      <c r="AO49627" s="28"/>
      <c r="AP49627" s="28"/>
      <c r="AQ49627" s="28"/>
      <c r="AR49627" s="28"/>
      <c r="AS49627" s="28"/>
      <c r="AT49627" s="28"/>
      <c r="AU49627" s="28"/>
    </row>
    <row r="49628" spans="9:47" x14ac:dyDescent="0.2">
      <c r="I49628" s="57"/>
      <c r="J49628" s="57"/>
      <c r="Y49628" s="28"/>
      <c r="Z49628" s="28"/>
      <c r="AA49628" s="28"/>
      <c r="AB49628" s="28"/>
      <c r="AC49628" s="28"/>
      <c r="AD49628" s="28"/>
      <c r="AE49628" s="28"/>
      <c r="AF49628" s="28"/>
      <c r="AG49628" s="28"/>
      <c r="AH49628" s="28"/>
      <c r="AI49628" s="28"/>
      <c r="AJ49628" s="28"/>
      <c r="AK49628" s="28"/>
      <c r="AL49628" s="28"/>
      <c r="AM49628" s="28"/>
      <c r="AN49628" s="28"/>
      <c r="AO49628" s="28"/>
      <c r="AP49628" s="28"/>
      <c r="AQ49628" s="28"/>
      <c r="AR49628" s="28"/>
      <c r="AS49628" s="28"/>
      <c r="AT49628" s="28"/>
      <c r="AU49628" s="28"/>
    </row>
    <row r="49629" spans="9:47" x14ac:dyDescent="0.2">
      <c r="I49629" s="57"/>
      <c r="J49629" s="57"/>
      <c r="Y49629" s="28"/>
      <c r="Z49629" s="28"/>
      <c r="AA49629" s="28"/>
      <c r="AB49629" s="28"/>
      <c r="AC49629" s="28"/>
      <c r="AD49629" s="28"/>
      <c r="AE49629" s="28"/>
      <c r="AF49629" s="28"/>
      <c r="AG49629" s="28"/>
      <c r="AH49629" s="28"/>
      <c r="AI49629" s="28"/>
      <c r="AJ49629" s="28"/>
      <c r="AK49629" s="28"/>
      <c r="AL49629" s="28"/>
      <c r="AM49629" s="28"/>
      <c r="AN49629" s="28"/>
      <c r="AO49629" s="28"/>
      <c r="AP49629" s="28"/>
      <c r="AQ49629" s="28"/>
      <c r="AR49629" s="28"/>
      <c r="AS49629" s="28"/>
      <c r="AT49629" s="28"/>
      <c r="AU49629" s="28"/>
    </row>
    <row r="49630" spans="9:47" x14ac:dyDescent="0.2">
      <c r="I49630" s="57"/>
      <c r="J49630" s="57"/>
      <c r="Y49630" s="28"/>
      <c r="Z49630" s="28"/>
      <c r="AA49630" s="28"/>
      <c r="AB49630" s="28"/>
      <c r="AC49630" s="28"/>
      <c r="AD49630" s="28"/>
      <c r="AE49630" s="28"/>
      <c r="AF49630" s="28"/>
      <c r="AG49630" s="28"/>
      <c r="AH49630" s="28"/>
      <c r="AI49630" s="28"/>
      <c r="AJ49630" s="28"/>
      <c r="AK49630" s="28"/>
      <c r="AL49630" s="28"/>
      <c r="AM49630" s="28"/>
      <c r="AN49630" s="28"/>
      <c r="AO49630" s="28"/>
      <c r="AP49630" s="28"/>
      <c r="AQ49630" s="28"/>
      <c r="AR49630" s="28"/>
      <c r="AS49630" s="28"/>
      <c r="AT49630" s="28"/>
      <c r="AU49630" s="28"/>
    </row>
    <row r="49631" spans="9:47" x14ac:dyDescent="0.2">
      <c r="I49631" s="57"/>
      <c r="J49631" s="57"/>
      <c r="Y49631" s="28"/>
      <c r="Z49631" s="28"/>
      <c r="AA49631" s="28"/>
      <c r="AB49631" s="28"/>
      <c r="AC49631" s="28"/>
      <c r="AD49631" s="28"/>
      <c r="AE49631" s="28"/>
      <c r="AF49631" s="28"/>
      <c r="AG49631" s="28"/>
      <c r="AH49631" s="28"/>
      <c r="AI49631" s="28"/>
      <c r="AJ49631" s="28"/>
      <c r="AK49631" s="28"/>
      <c r="AL49631" s="28"/>
      <c r="AM49631" s="28"/>
      <c r="AN49631" s="28"/>
      <c r="AO49631" s="28"/>
      <c r="AP49631" s="28"/>
      <c r="AQ49631" s="28"/>
      <c r="AR49631" s="28"/>
      <c r="AS49631" s="28"/>
      <c r="AT49631" s="28"/>
      <c r="AU49631" s="28"/>
    </row>
    <row r="49632" spans="9:47" x14ac:dyDescent="0.2">
      <c r="I49632" s="57"/>
      <c r="J49632" s="57"/>
      <c r="Y49632" s="28"/>
      <c r="Z49632" s="28"/>
      <c r="AA49632" s="28"/>
      <c r="AB49632" s="28"/>
      <c r="AC49632" s="28"/>
      <c r="AD49632" s="28"/>
      <c r="AE49632" s="28"/>
      <c r="AF49632" s="28"/>
      <c r="AG49632" s="28"/>
      <c r="AH49632" s="28"/>
      <c r="AI49632" s="28"/>
      <c r="AJ49632" s="28"/>
      <c r="AK49632" s="28"/>
      <c r="AL49632" s="28"/>
      <c r="AM49632" s="28"/>
      <c r="AN49632" s="28"/>
      <c r="AO49632" s="28"/>
      <c r="AP49632" s="28"/>
      <c r="AQ49632" s="28"/>
      <c r="AR49632" s="28"/>
      <c r="AS49632" s="28"/>
      <c r="AT49632" s="28"/>
      <c r="AU49632" s="28"/>
    </row>
    <row r="49633" spans="9:47" x14ac:dyDescent="0.2">
      <c r="I49633" s="57"/>
      <c r="J49633" s="57"/>
      <c r="Y49633" s="28"/>
      <c r="Z49633" s="28"/>
      <c r="AA49633" s="28"/>
      <c r="AB49633" s="28"/>
      <c r="AC49633" s="28"/>
      <c r="AD49633" s="28"/>
      <c r="AE49633" s="28"/>
      <c r="AF49633" s="28"/>
      <c r="AG49633" s="28"/>
      <c r="AH49633" s="28"/>
      <c r="AI49633" s="28"/>
      <c r="AJ49633" s="28"/>
      <c r="AK49633" s="28"/>
      <c r="AL49633" s="28"/>
      <c r="AM49633" s="28"/>
      <c r="AN49633" s="28"/>
      <c r="AO49633" s="28"/>
      <c r="AP49633" s="28"/>
      <c r="AQ49633" s="28"/>
      <c r="AR49633" s="28"/>
      <c r="AS49633" s="28"/>
      <c r="AT49633" s="28"/>
      <c r="AU49633" s="28"/>
    </row>
    <row r="49634" spans="9:47" x14ac:dyDescent="0.2">
      <c r="I49634" s="57"/>
      <c r="J49634" s="57"/>
      <c r="Y49634" s="28"/>
      <c r="Z49634" s="28"/>
      <c r="AA49634" s="28"/>
      <c r="AB49634" s="28"/>
      <c r="AC49634" s="28"/>
      <c r="AD49634" s="28"/>
      <c r="AE49634" s="28"/>
      <c r="AF49634" s="28"/>
      <c r="AG49634" s="28"/>
      <c r="AH49634" s="28"/>
      <c r="AI49634" s="28"/>
      <c r="AJ49634" s="28"/>
      <c r="AK49634" s="28"/>
      <c r="AL49634" s="28"/>
      <c r="AM49634" s="28"/>
      <c r="AN49634" s="28"/>
      <c r="AO49634" s="28"/>
      <c r="AP49634" s="28"/>
      <c r="AQ49634" s="28"/>
      <c r="AR49634" s="28"/>
      <c r="AS49634" s="28"/>
      <c r="AT49634" s="28"/>
      <c r="AU49634" s="28"/>
    </row>
    <row r="49635" spans="9:47" x14ac:dyDescent="0.2">
      <c r="I49635" s="57"/>
      <c r="J49635" s="57"/>
      <c r="Y49635" s="28"/>
      <c r="Z49635" s="28"/>
      <c r="AA49635" s="28"/>
      <c r="AB49635" s="28"/>
      <c r="AC49635" s="28"/>
      <c r="AD49635" s="28"/>
      <c r="AE49635" s="28"/>
      <c r="AF49635" s="28"/>
      <c r="AG49635" s="28"/>
      <c r="AH49635" s="28"/>
      <c r="AI49635" s="28"/>
      <c r="AJ49635" s="28"/>
      <c r="AK49635" s="28"/>
      <c r="AL49635" s="28"/>
      <c r="AM49635" s="28"/>
      <c r="AN49635" s="28"/>
      <c r="AO49635" s="28"/>
      <c r="AP49635" s="28"/>
      <c r="AQ49635" s="28"/>
      <c r="AR49635" s="28"/>
      <c r="AS49635" s="28"/>
      <c r="AT49635" s="28"/>
      <c r="AU49635" s="28"/>
    </row>
    <row r="49636" spans="9:47" x14ac:dyDescent="0.2">
      <c r="I49636" s="57"/>
      <c r="J49636" s="57"/>
      <c r="Y49636" s="28"/>
      <c r="Z49636" s="28"/>
      <c r="AA49636" s="28"/>
      <c r="AB49636" s="28"/>
      <c r="AC49636" s="28"/>
      <c r="AD49636" s="28"/>
      <c r="AE49636" s="28"/>
      <c r="AF49636" s="28"/>
      <c r="AG49636" s="28"/>
      <c r="AH49636" s="28"/>
      <c r="AI49636" s="28"/>
      <c r="AJ49636" s="28"/>
      <c r="AK49636" s="28"/>
      <c r="AL49636" s="28"/>
      <c r="AM49636" s="28"/>
      <c r="AN49636" s="28"/>
      <c r="AO49636" s="28"/>
      <c r="AP49636" s="28"/>
      <c r="AQ49636" s="28"/>
      <c r="AR49636" s="28"/>
      <c r="AS49636" s="28"/>
      <c r="AT49636" s="28"/>
      <c r="AU49636" s="28"/>
    </row>
    <row r="49637" spans="9:47" x14ac:dyDescent="0.2">
      <c r="I49637" s="57"/>
      <c r="J49637" s="57"/>
      <c r="Y49637" s="28"/>
      <c r="Z49637" s="28"/>
      <c r="AA49637" s="28"/>
      <c r="AB49637" s="28"/>
      <c r="AC49637" s="28"/>
      <c r="AD49637" s="28"/>
      <c r="AE49637" s="28"/>
      <c r="AF49637" s="28"/>
      <c r="AG49637" s="28"/>
      <c r="AH49637" s="28"/>
      <c r="AI49637" s="28"/>
      <c r="AJ49637" s="28"/>
      <c r="AK49637" s="28"/>
      <c r="AL49637" s="28"/>
      <c r="AM49637" s="28"/>
      <c r="AN49637" s="28"/>
      <c r="AO49637" s="28"/>
      <c r="AP49637" s="28"/>
      <c r="AQ49637" s="28"/>
      <c r="AR49637" s="28"/>
      <c r="AS49637" s="28"/>
      <c r="AT49637" s="28"/>
      <c r="AU49637" s="28"/>
    </row>
    <row r="49638" spans="9:47" x14ac:dyDescent="0.2">
      <c r="I49638" s="57"/>
      <c r="J49638" s="57"/>
      <c r="Y49638" s="28"/>
      <c r="Z49638" s="28"/>
      <c r="AA49638" s="28"/>
      <c r="AB49638" s="28"/>
      <c r="AC49638" s="28"/>
      <c r="AD49638" s="28"/>
      <c r="AE49638" s="28"/>
      <c r="AF49638" s="28"/>
      <c r="AG49638" s="28"/>
      <c r="AH49638" s="28"/>
      <c r="AI49638" s="28"/>
      <c r="AJ49638" s="28"/>
      <c r="AK49638" s="28"/>
      <c r="AL49638" s="28"/>
      <c r="AM49638" s="28"/>
      <c r="AN49638" s="28"/>
      <c r="AO49638" s="28"/>
      <c r="AP49638" s="28"/>
      <c r="AQ49638" s="28"/>
      <c r="AR49638" s="28"/>
      <c r="AS49638" s="28"/>
      <c r="AT49638" s="28"/>
      <c r="AU49638" s="28"/>
    </row>
    <row r="49639" spans="9:47" x14ac:dyDescent="0.2">
      <c r="I49639" s="57"/>
      <c r="J49639" s="57"/>
      <c r="Y49639" s="28"/>
      <c r="Z49639" s="28"/>
      <c r="AA49639" s="28"/>
      <c r="AB49639" s="28"/>
      <c r="AC49639" s="28"/>
      <c r="AD49639" s="28"/>
      <c r="AE49639" s="28"/>
      <c r="AF49639" s="28"/>
      <c r="AG49639" s="28"/>
      <c r="AH49639" s="28"/>
      <c r="AI49639" s="28"/>
      <c r="AJ49639" s="28"/>
      <c r="AK49639" s="28"/>
      <c r="AL49639" s="28"/>
      <c r="AM49639" s="28"/>
      <c r="AN49639" s="28"/>
      <c r="AO49639" s="28"/>
      <c r="AP49639" s="28"/>
      <c r="AQ49639" s="28"/>
      <c r="AR49639" s="28"/>
      <c r="AS49639" s="28"/>
      <c r="AT49639" s="28"/>
      <c r="AU49639" s="28"/>
    </row>
    <row r="49640" spans="9:47" x14ac:dyDescent="0.2">
      <c r="I49640" s="57"/>
      <c r="J49640" s="57"/>
      <c r="Y49640" s="28"/>
      <c r="Z49640" s="28"/>
      <c r="AA49640" s="28"/>
      <c r="AB49640" s="28"/>
      <c r="AC49640" s="28"/>
      <c r="AD49640" s="28"/>
      <c r="AE49640" s="28"/>
      <c r="AF49640" s="28"/>
      <c r="AG49640" s="28"/>
      <c r="AH49640" s="28"/>
      <c r="AI49640" s="28"/>
      <c r="AJ49640" s="28"/>
      <c r="AK49640" s="28"/>
      <c r="AL49640" s="28"/>
      <c r="AM49640" s="28"/>
      <c r="AN49640" s="28"/>
      <c r="AO49640" s="28"/>
      <c r="AP49640" s="28"/>
      <c r="AQ49640" s="28"/>
      <c r="AR49640" s="28"/>
      <c r="AS49640" s="28"/>
      <c r="AT49640" s="28"/>
      <c r="AU49640" s="28"/>
    </row>
    <row r="49641" spans="9:47" x14ac:dyDescent="0.2">
      <c r="I49641" s="57"/>
      <c r="J49641" s="57"/>
      <c r="Y49641" s="28"/>
      <c r="Z49641" s="28"/>
      <c r="AA49641" s="28"/>
      <c r="AB49641" s="28"/>
      <c r="AC49641" s="28"/>
      <c r="AD49641" s="28"/>
      <c r="AE49641" s="28"/>
      <c r="AF49641" s="28"/>
      <c r="AG49641" s="28"/>
      <c r="AH49641" s="28"/>
      <c r="AI49641" s="28"/>
      <c r="AJ49641" s="28"/>
      <c r="AK49641" s="28"/>
      <c r="AL49641" s="28"/>
      <c r="AM49641" s="28"/>
      <c r="AN49641" s="28"/>
      <c r="AO49641" s="28"/>
      <c r="AP49641" s="28"/>
      <c r="AQ49641" s="28"/>
      <c r="AR49641" s="28"/>
      <c r="AS49641" s="28"/>
      <c r="AT49641" s="28"/>
      <c r="AU49641" s="28"/>
    </row>
    <row r="49642" spans="9:47" x14ac:dyDescent="0.2">
      <c r="I49642" s="57"/>
      <c r="J49642" s="57"/>
      <c r="Y49642" s="28"/>
      <c r="Z49642" s="28"/>
      <c r="AA49642" s="28"/>
      <c r="AB49642" s="28"/>
      <c r="AC49642" s="28"/>
      <c r="AD49642" s="28"/>
      <c r="AE49642" s="28"/>
      <c r="AF49642" s="28"/>
      <c r="AG49642" s="28"/>
      <c r="AH49642" s="28"/>
      <c r="AI49642" s="28"/>
      <c r="AJ49642" s="28"/>
      <c r="AK49642" s="28"/>
      <c r="AL49642" s="28"/>
      <c r="AM49642" s="28"/>
      <c r="AN49642" s="28"/>
      <c r="AO49642" s="28"/>
      <c r="AP49642" s="28"/>
      <c r="AQ49642" s="28"/>
      <c r="AR49642" s="28"/>
      <c r="AS49642" s="28"/>
      <c r="AT49642" s="28"/>
      <c r="AU49642" s="28"/>
    </row>
    <row r="49643" spans="9:47" x14ac:dyDescent="0.2">
      <c r="I49643" s="57"/>
      <c r="J49643" s="57"/>
      <c r="Y49643" s="28"/>
      <c r="Z49643" s="28"/>
      <c r="AA49643" s="28"/>
      <c r="AB49643" s="28"/>
      <c r="AC49643" s="28"/>
      <c r="AD49643" s="28"/>
      <c r="AE49643" s="28"/>
      <c r="AF49643" s="28"/>
      <c r="AG49643" s="28"/>
      <c r="AH49643" s="28"/>
      <c r="AI49643" s="28"/>
      <c r="AJ49643" s="28"/>
      <c r="AK49643" s="28"/>
      <c r="AL49643" s="28"/>
      <c r="AM49643" s="28"/>
      <c r="AN49643" s="28"/>
      <c r="AO49643" s="28"/>
      <c r="AP49643" s="28"/>
      <c r="AQ49643" s="28"/>
      <c r="AR49643" s="28"/>
      <c r="AS49643" s="28"/>
      <c r="AT49643" s="28"/>
      <c r="AU49643" s="28"/>
    </row>
    <row r="49644" spans="9:47" x14ac:dyDescent="0.2">
      <c r="I49644" s="57"/>
      <c r="J49644" s="57"/>
      <c r="Y49644" s="28"/>
      <c r="Z49644" s="28"/>
      <c r="AA49644" s="28"/>
      <c r="AB49644" s="28"/>
      <c r="AC49644" s="28"/>
      <c r="AD49644" s="28"/>
      <c r="AE49644" s="28"/>
      <c r="AF49644" s="28"/>
      <c r="AG49644" s="28"/>
      <c r="AH49644" s="28"/>
      <c r="AI49644" s="28"/>
      <c r="AJ49644" s="28"/>
      <c r="AK49644" s="28"/>
      <c r="AL49644" s="28"/>
      <c r="AM49644" s="28"/>
      <c r="AN49644" s="28"/>
      <c r="AO49644" s="28"/>
      <c r="AP49644" s="28"/>
      <c r="AQ49644" s="28"/>
      <c r="AR49644" s="28"/>
      <c r="AS49644" s="28"/>
      <c r="AT49644" s="28"/>
      <c r="AU49644" s="28"/>
    </row>
    <row r="49645" spans="9:47" x14ac:dyDescent="0.2">
      <c r="I49645" s="57"/>
      <c r="J49645" s="57"/>
      <c r="Y49645" s="28"/>
      <c r="Z49645" s="28"/>
      <c r="AA49645" s="28"/>
      <c r="AB49645" s="28"/>
      <c r="AC49645" s="28"/>
      <c r="AD49645" s="28"/>
      <c r="AE49645" s="28"/>
      <c r="AF49645" s="28"/>
      <c r="AG49645" s="28"/>
      <c r="AH49645" s="28"/>
      <c r="AI49645" s="28"/>
      <c r="AJ49645" s="28"/>
      <c r="AK49645" s="28"/>
      <c r="AL49645" s="28"/>
      <c r="AM49645" s="28"/>
      <c r="AN49645" s="28"/>
      <c r="AO49645" s="28"/>
      <c r="AP49645" s="28"/>
      <c r="AQ49645" s="28"/>
      <c r="AR49645" s="28"/>
      <c r="AS49645" s="28"/>
      <c r="AT49645" s="28"/>
      <c r="AU49645" s="28"/>
    </row>
    <row r="49646" spans="9:47" x14ac:dyDescent="0.2">
      <c r="I49646" s="57"/>
      <c r="J49646" s="57"/>
      <c r="Y49646" s="28"/>
      <c r="Z49646" s="28"/>
      <c r="AA49646" s="28"/>
      <c r="AB49646" s="28"/>
      <c r="AC49646" s="28"/>
      <c r="AD49646" s="28"/>
      <c r="AE49646" s="28"/>
      <c r="AF49646" s="28"/>
      <c r="AG49646" s="28"/>
      <c r="AH49646" s="28"/>
      <c r="AI49646" s="28"/>
      <c r="AJ49646" s="28"/>
      <c r="AK49646" s="28"/>
      <c r="AL49646" s="28"/>
      <c r="AM49646" s="28"/>
      <c r="AN49646" s="28"/>
      <c r="AO49646" s="28"/>
      <c r="AP49646" s="28"/>
      <c r="AQ49646" s="28"/>
      <c r="AR49646" s="28"/>
      <c r="AS49646" s="28"/>
      <c r="AT49646" s="28"/>
      <c r="AU49646" s="28"/>
    </row>
    <row r="49647" spans="9:47" x14ac:dyDescent="0.2">
      <c r="I49647" s="57"/>
      <c r="J49647" s="57"/>
      <c r="Y49647" s="28"/>
      <c r="Z49647" s="28"/>
      <c r="AA49647" s="28"/>
      <c r="AB49647" s="28"/>
      <c r="AC49647" s="28"/>
      <c r="AD49647" s="28"/>
      <c r="AE49647" s="28"/>
      <c r="AF49647" s="28"/>
      <c r="AG49647" s="28"/>
      <c r="AH49647" s="28"/>
      <c r="AI49647" s="28"/>
      <c r="AJ49647" s="28"/>
      <c r="AK49647" s="28"/>
      <c r="AL49647" s="28"/>
      <c r="AM49647" s="28"/>
      <c r="AN49647" s="28"/>
      <c r="AO49647" s="28"/>
      <c r="AP49647" s="28"/>
      <c r="AQ49647" s="28"/>
      <c r="AR49647" s="28"/>
      <c r="AS49647" s="28"/>
      <c r="AT49647" s="28"/>
      <c r="AU49647" s="28"/>
    </row>
    <row r="49648" spans="9:47" x14ac:dyDescent="0.2">
      <c r="I49648" s="57"/>
      <c r="J49648" s="57"/>
      <c r="Y49648" s="28"/>
      <c r="Z49648" s="28"/>
      <c r="AA49648" s="28"/>
      <c r="AB49648" s="28"/>
      <c r="AC49648" s="28"/>
      <c r="AD49648" s="28"/>
      <c r="AE49648" s="28"/>
      <c r="AF49648" s="28"/>
      <c r="AG49648" s="28"/>
      <c r="AH49648" s="28"/>
      <c r="AI49648" s="28"/>
      <c r="AJ49648" s="28"/>
      <c r="AK49648" s="28"/>
      <c r="AL49648" s="28"/>
      <c r="AM49648" s="28"/>
      <c r="AN49648" s="28"/>
      <c r="AO49648" s="28"/>
      <c r="AP49648" s="28"/>
      <c r="AQ49648" s="28"/>
      <c r="AR49648" s="28"/>
      <c r="AS49648" s="28"/>
      <c r="AT49648" s="28"/>
      <c r="AU49648" s="28"/>
    </row>
    <row r="49649" spans="9:47" x14ac:dyDescent="0.2">
      <c r="I49649" s="57"/>
      <c r="J49649" s="57"/>
      <c r="Y49649" s="28"/>
      <c r="Z49649" s="28"/>
      <c r="AA49649" s="28"/>
      <c r="AB49649" s="28"/>
      <c r="AC49649" s="28"/>
      <c r="AD49649" s="28"/>
      <c r="AE49649" s="28"/>
      <c r="AF49649" s="28"/>
      <c r="AG49649" s="28"/>
      <c r="AH49649" s="28"/>
      <c r="AI49649" s="28"/>
      <c r="AJ49649" s="28"/>
      <c r="AK49649" s="28"/>
      <c r="AL49649" s="28"/>
      <c r="AM49649" s="28"/>
      <c r="AN49649" s="28"/>
      <c r="AO49649" s="28"/>
      <c r="AP49649" s="28"/>
      <c r="AQ49649" s="28"/>
      <c r="AR49649" s="28"/>
      <c r="AS49649" s="28"/>
      <c r="AT49649" s="28"/>
      <c r="AU49649" s="28"/>
    </row>
    <row r="49650" spans="9:47" x14ac:dyDescent="0.2">
      <c r="I49650" s="57"/>
      <c r="J49650" s="57"/>
      <c r="Y49650" s="28"/>
      <c r="Z49650" s="28"/>
      <c r="AA49650" s="28"/>
      <c r="AB49650" s="28"/>
      <c r="AC49650" s="28"/>
      <c r="AD49650" s="28"/>
      <c r="AE49650" s="28"/>
      <c r="AF49650" s="28"/>
      <c r="AG49650" s="28"/>
      <c r="AH49650" s="28"/>
      <c r="AI49650" s="28"/>
      <c r="AJ49650" s="28"/>
      <c r="AK49650" s="28"/>
      <c r="AL49650" s="28"/>
      <c r="AM49650" s="28"/>
      <c r="AN49650" s="28"/>
      <c r="AO49650" s="28"/>
      <c r="AP49650" s="28"/>
      <c r="AQ49650" s="28"/>
      <c r="AR49650" s="28"/>
      <c r="AS49650" s="28"/>
      <c r="AT49650" s="28"/>
      <c r="AU49650" s="28"/>
    </row>
    <row r="49651" spans="9:47" x14ac:dyDescent="0.2">
      <c r="I49651" s="57"/>
      <c r="J49651" s="57"/>
      <c r="Y49651" s="28"/>
      <c r="Z49651" s="28"/>
      <c r="AA49651" s="28"/>
      <c r="AB49651" s="28"/>
      <c r="AC49651" s="28"/>
      <c r="AD49651" s="28"/>
      <c r="AE49651" s="28"/>
      <c r="AF49651" s="28"/>
      <c r="AG49651" s="28"/>
      <c r="AH49651" s="28"/>
      <c r="AI49651" s="28"/>
      <c r="AJ49651" s="28"/>
      <c r="AK49651" s="28"/>
      <c r="AL49651" s="28"/>
      <c r="AM49651" s="28"/>
      <c r="AN49651" s="28"/>
      <c r="AO49651" s="28"/>
      <c r="AP49651" s="28"/>
      <c r="AQ49651" s="28"/>
      <c r="AR49651" s="28"/>
      <c r="AS49651" s="28"/>
      <c r="AT49651" s="28"/>
      <c r="AU49651" s="28"/>
    </row>
    <row r="49652" spans="9:47" x14ac:dyDescent="0.2">
      <c r="I49652" s="57"/>
      <c r="J49652" s="57"/>
      <c r="Y49652" s="28"/>
      <c r="Z49652" s="28"/>
      <c r="AA49652" s="28"/>
      <c r="AB49652" s="28"/>
      <c r="AC49652" s="28"/>
      <c r="AD49652" s="28"/>
      <c r="AE49652" s="28"/>
      <c r="AF49652" s="28"/>
      <c r="AG49652" s="28"/>
      <c r="AH49652" s="28"/>
      <c r="AI49652" s="28"/>
      <c r="AJ49652" s="28"/>
      <c r="AK49652" s="28"/>
      <c r="AL49652" s="28"/>
      <c r="AM49652" s="28"/>
      <c r="AN49652" s="28"/>
      <c r="AO49652" s="28"/>
      <c r="AP49652" s="28"/>
      <c r="AQ49652" s="28"/>
      <c r="AR49652" s="28"/>
      <c r="AS49652" s="28"/>
      <c r="AT49652" s="28"/>
      <c r="AU49652" s="28"/>
    </row>
    <row r="49653" spans="9:47" x14ac:dyDescent="0.2">
      <c r="I49653" s="57"/>
      <c r="J49653" s="57"/>
      <c r="Y49653" s="28"/>
      <c r="Z49653" s="28"/>
      <c r="AA49653" s="28"/>
      <c r="AB49653" s="28"/>
      <c r="AC49653" s="28"/>
      <c r="AD49653" s="28"/>
      <c r="AE49653" s="28"/>
      <c r="AF49653" s="28"/>
      <c r="AG49653" s="28"/>
      <c r="AH49653" s="28"/>
      <c r="AI49653" s="28"/>
      <c r="AJ49653" s="28"/>
      <c r="AK49653" s="28"/>
      <c r="AL49653" s="28"/>
      <c r="AM49653" s="28"/>
      <c r="AN49653" s="28"/>
      <c r="AO49653" s="28"/>
      <c r="AP49653" s="28"/>
      <c r="AQ49653" s="28"/>
      <c r="AR49653" s="28"/>
      <c r="AS49653" s="28"/>
      <c r="AT49653" s="28"/>
      <c r="AU49653" s="28"/>
    </row>
    <row r="49654" spans="9:47" x14ac:dyDescent="0.2">
      <c r="I49654" s="57"/>
      <c r="J49654" s="57"/>
      <c r="Y49654" s="28"/>
      <c r="Z49654" s="28"/>
      <c r="AA49654" s="28"/>
      <c r="AB49654" s="28"/>
      <c r="AC49654" s="28"/>
      <c r="AD49654" s="28"/>
      <c r="AE49654" s="28"/>
      <c r="AF49654" s="28"/>
      <c r="AG49654" s="28"/>
      <c r="AH49654" s="28"/>
      <c r="AI49654" s="28"/>
      <c r="AJ49654" s="28"/>
      <c r="AK49654" s="28"/>
      <c r="AL49654" s="28"/>
      <c r="AM49654" s="28"/>
      <c r="AN49654" s="28"/>
      <c r="AO49654" s="28"/>
      <c r="AP49654" s="28"/>
      <c r="AQ49654" s="28"/>
      <c r="AR49654" s="28"/>
      <c r="AS49654" s="28"/>
      <c r="AT49654" s="28"/>
      <c r="AU49654" s="28"/>
    </row>
    <row r="49655" spans="9:47" x14ac:dyDescent="0.2">
      <c r="I49655" s="57"/>
      <c r="J49655" s="57"/>
      <c r="Y49655" s="28"/>
      <c r="Z49655" s="28"/>
      <c r="AA49655" s="28"/>
      <c r="AB49655" s="28"/>
      <c r="AC49655" s="28"/>
      <c r="AD49655" s="28"/>
      <c r="AE49655" s="28"/>
      <c r="AF49655" s="28"/>
      <c r="AG49655" s="28"/>
      <c r="AH49655" s="28"/>
      <c r="AI49655" s="28"/>
      <c r="AJ49655" s="28"/>
      <c r="AK49655" s="28"/>
      <c r="AL49655" s="28"/>
      <c r="AM49655" s="28"/>
      <c r="AN49655" s="28"/>
      <c r="AO49655" s="28"/>
      <c r="AP49655" s="28"/>
      <c r="AQ49655" s="28"/>
      <c r="AR49655" s="28"/>
      <c r="AS49655" s="28"/>
      <c r="AT49655" s="28"/>
      <c r="AU49655" s="28"/>
    </row>
    <row r="49656" spans="9:47" x14ac:dyDescent="0.2">
      <c r="I49656" s="57"/>
      <c r="J49656" s="57"/>
      <c r="Y49656" s="28"/>
      <c r="Z49656" s="28"/>
      <c r="AA49656" s="28"/>
      <c r="AB49656" s="28"/>
      <c r="AC49656" s="28"/>
      <c r="AD49656" s="28"/>
      <c r="AE49656" s="28"/>
      <c r="AF49656" s="28"/>
      <c r="AG49656" s="28"/>
      <c r="AH49656" s="28"/>
      <c r="AI49656" s="28"/>
      <c r="AJ49656" s="28"/>
      <c r="AK49656" s="28"/>
      <c r="AL49656" s="28"/>
      <c r="AM49656" s="28"/>
      <c r="AN49656" s="28"/>
      <c r="AO49656" s="28"/>
      <c r="AP49656" s="28"/>
      <c r="AQ49656" s="28"/>
      <c r="AR49656" s="28"/>
      <c r="AS49656" s="28"/>
      <c r="AT49656" s="28"/>
      <c r="AU49656" s="28"/>
    </row>
    <row r="49657" spans="9:47" x14ac:dyDescent="0.2">
      <c r="I49657" s="57"/>
      <c r="J49657" s="57"/>
      <c r="Y49657" s="28"/>
      <c r="Z49657" s="28"/>
      <c r="AA49657" s="28"/>
      <c r="AB49657" s="28"/>
      <c r="AC49657" s="28"/>
      <c r="AD49657" s="28"/>
      <c r="AE49657" s="28"/>
      <c r="AF49657" s="28"/>
      <c r="AG49657" s="28"/>
      <c r="AH49657" s="28"/>
      <c r="AI49657" s="28"/>
      <c r="AJ49657" s="28"/>
      <c r="AK49657" s="28"/>
      <c r="AL49657" s="28"/>
      <c r="AM49657" s="28"/>
      <c r="AN49657" s="28"/>
      <c r="AO49657" s="28"/>
      <c r="AP49657" s="28"/>
      <c r="AQ49657" s="28"/>
      <c r="AR49657" s="28"/>
      <c r="AS49657" s="28"/>
      <c r="AT49657" s="28"/>
      <c r="AU49657" s="28"/>
    </row>
    <row r="49658" spans="9:47" x14ac:dyDescent="0.2">
      <c r="I49658" s="57"/>
      <c r="J49658" s="57"/>
      <c r="Y49658" s="28"/>
      <c r="Z49658" s="28"/>
      <c r="AA49658" s="28"/>
      <c r="AB49658" s="28"/>
      <c r="AC49658" s="28"/>
      <c r="AD49658" s="28"/>
      <c r="AE49658" s="28"/>
      <c r="AF49658" s="28"/>
      <c r="AG49658" s="28"/>
      <c r="AH49658" s="28"/>
      <c r="AI49658" s="28"/>
      <c r="AJ49658" s="28"/>
      <c r="AK49658" s="28"/>
      <c r="AL49658" s="28"/>
      <c r="AM49658" s="28"/>
      <c r="AN49658" s="28"/>
      <c r="AO49658" s="28"/>
      <c r="AP49658" s="28"/>
      <c r="AQ49658" s="28"/>
      <c r="AR49658" s="28"/>
      <c r="AS49658" s="28"/>
      <c r="AT49658" s="28"/>
      <c r="AU49658" s="28"/>
    </row>
    <row r="49659" spans="9:47" x14ac:dyDescent="0.2">
      <c r="I49659" s="57"/>
      <c r="J49659" s="57"/>
      <c r="Y49659" s="28"/>
      <c r="Z49659" s="28"/>
      <c r="AA49659" s="28"/>
      <c r="AB49659" s="28"/>
      <c r="AC49659" s="28"/>
      <c r="AD49659" s="28"/>
      <c r="AE49659" s="28"/>
      <c r="AF49659" s="28"/>
      <c r="AG49659" s="28"/>
      <c r="AH49659" s="28"/>
      <c r="AI49659" s="28"/>
      <c r="AJ49659" s="28"/>
      <c r="AK49659" s="28"/>
      <c r="AL49659" s="28"/>
      <c r="AM49659" s="28"/>
      <c r="AN49659" s="28"/>
      <c r="AO49659" s="28"/>
      <c r="AP49659" s="28"/>
      <c r="AQ49659" s="28"/>
      <c r="AR49659" s="28"/>
      <c r="AS49659" s="28"/>
      <c r="AT49659" s="28"/>
      <c r="AU49659" s="28"/>
    </row>
    <row r="49660" spans="9:47" x14ac:dyDescent="0.2">
      <c r="I49660" s="57"/>
      <c r="J49660" s="57"/>
      <c r="Y49660" s="28"/>
      <c r="Z49660" s="28"/>
      <c r="AA49660" s="28"/>
      <c r="AB49660" s="28"/>
      <c r="AC49660" s="28"/>
      <c r="AD49660" s="28"/>
      <c r="AE49660" s="28"/>
      <c r="AF49660" s="28"/>
      <c r="AG49660" s="28"/>
      <c r="AH49660" s="28"/>
      <c r="AI49660" s="28"/>
      <c r="AJ49660" s="28"/>
      <c r="AK49660" s="28"/>
      <c r="AL49660" s="28"/>
      <c r="AM49660" s="28"/>
      <c r="AN49660" s="28"/>
      <c r="AO49660" s="28"/>
      <c r="AP49660" s="28"/>
      <c r="AQ49660" s="28"/>
      <c r="AR49660" s="28"/>
      <c r="AS49660" s="28"/>
      <c r="AT49660" s="28"/>
      <c r="AU49660" s="28"/>
    </row>
    <row r="49661" spans="9:47" x14ac:dyDescent="0.2">
      <c r="I49661" s="57"/>
      <c r="J49661" s="57"/>
      <c r="Y49661" s="28"/>
      <c r="Z49661" s="28"/>
      <c r="AA49661" s="28"/>
      <c r="AB49661" s="28"/>
      <c r="AC49661" s="28"/>
      <c r="AD49661" s="28"/>
      <c r="AE49661" s="28"/>
      <c r="AF49661" s="28"/>
      <c r="AG49661" s="28"/>
      <c r="AH49661" s="28"/>
      <c r="AI49661" s="28"/>
      <c r="AJ49661" s="28"/>
      <c r="AK49661" s="28"/>
      <c r="AL49661" s="28"/>
      <c r="AM49661" s="28"/>
      <c r="AN49661" s="28"/>
      <c r="AO49661" s="28"/>
      <c r="AP49661" s="28"/>
      <c r="AQ49661" s="28"/>
      <c r="AR49661" s="28"/>
      <c r="AS49661" s="28"/>
      <c r="AT49661" s="28"/>
      <c r="AU49661" s="28"/>
    </row>
    <row r="49662" spans="9:47" x14ac:dyDescent="0.2">
      <c r="I49662" s="57"/>
      <c r="J49662" s="57"/>
      <c r="Y49662" s="28"/>
      <c r="Z49662" s="28"/>
      <c r="AA49662" s="28"/>
      <c r="AB49662" s="28"/>
      <c r="AC49662" s="28"/>
      <c r="AD49662" s="28"/>
      <c r="AE49662" s="28"/>
      <c r="AF49662" s="28"/>
      <c r="AG49662" s="28"/>
      <c r="AH49662" s="28"/>
      <c r="AI49662" s="28"/>
      <c r="AJ49662" s="28"/>
      <c r="AK49662" s="28"/>
      <c r="AL49662" s="28"/>
      <c r="AM49662" s="28"/>
      <c r="AN49662" s="28"/>
      <c r="AO49662" s="28"/>
      <c r="AP49662" s="28"/>
      <c r="AQ49662" s="28"/>
      <c r="AR49662" s="28"/>
      <c r="AS49662" s="28"/>
      <c r="AT49662" s="28"/>
      <c r="AU49662" s="28"/>
    </row>
    <row r="49663" spans="9:47" x14ac:dyDescent="0.2">
      <c r="I49663" s="57"/>
      <c r="J49663" s="57"/>
      <c r="Y49663" s="28"/>
      <c r="Z49663" s="28"/>
      <c r="AA49663" s="28"/>
      <c r="AB49663" s="28"/>
      <c r="AC49663" s="28"/>
      <c r="AD49663" s="28"/>
      <c r="AE49663" s="28"/>
      <c r="AF49663" s="28"/>
      <c r="AG49663" s="28"/>
      <c r="AH49663" s="28"/>
      <c r="AI49663" s="28"/>
      <c r="AJ49663" s="28"/>
      <c r="AK49663" s="28"/>
      <c r="AL49663" s="28"/>
      <c r="AM49663" s="28"/>
      <c r="AN49663" s="28"/>
      <c r="AO49663" s="28"/>
      <c r="AP49663" s="28"/>
      <c r="AQ49663" s="28"/>
      <c r="AR49663" s="28"/>
      <c r="AS49663" s="28"/>
      <c r="AT49663" s="28"/>
      <c r="AU49663" s="28"/>
    </row>
    <row r="49664" spans="9:47" x14ac:dyDescent="0.2">
      <c r="I49664" s="57"/>
      <c r="J49664" s="57"/>
      <c r="Y49664" s="28"/>
      <c r="Z49664" s="28"/>
      <c r="AA49664" s="28"/>
      <c r="AB49664" s="28"/>
      <c r="AC49664" s="28"/>
      <c r="AD49664" s="28"/>
      <c r="AE49664" s="28"/>
      <c r="AF49664" s="28"/>
      <c r="AG49664" s="28"/>
      <c r="AH49664" s="28"/>
      <c r="AI49664" s="28"/>
      <c r="AJ49664" s="28"/>
      <c r="AK49664" s="28"/>
      <c r="AL49664" s="28"/>
      <c r="AM49664" s="28"/>
      <c r="AN49664" s="28"/>
      <c r="AO49664" s="28"/>
      <c r="AP49664" s="28"/>
      <c r="AQ49664" s="28"/>
      <c r="AR49664" s="28"/>
      <c r="AS49664" s="28"/>
      <c r="AT49664" s="28"/>
      <c r="AU49664" s="28"/>
    </row>
    <row r="49665" spans="9:47" x14ac:dyDescent="0.2">
      <c r="I49665" s="57"/>
      <c r="J49665" s="57"/>
      <c r="Y49665" s="28"/>
      <c r="Z49665" s="28"/>
      <c r="AA49665" s="28"/>
      <c r="AB49665" s="28"/>
      <c r="AC49665" s="28"/>
      <c r="AD49665" s="28"/>
      <c r="AE49665" s="28"/>
      <c r="AF49665" s="28"/>
      <c r="AG49665" s="28"/>
      <c r="AH49665" s="28"/>
      <c r="AI49665" s="28"/>
      <c r="AJ49665" s="28"/>
      <c r="AK49665" s="28"/>
      <c r="AL49665" s="28"/>
      <c r="AM49665" s="28"/>
      <c r="AN49665" s="28"/>
      <c r="AO49665" s="28"/>
      <c r="AP49665" s="28"/>
      <c r="AQ49665" s="28"/>
      <c r="AR49665" s="28"/>
      <c r="AS49665" s="28"/>
      <c r="AT49665" s="28"/>
      <c r="AU49665" s="28"/>
    </row>
    <row r="49666" spans="9:47" x14ac:dyDescent="0.2">
      <c r="I49666" s="57"/>
      <c r="J49666" s="57"/>
      <c r="Y49666" s="28"/>
      <c r="Z49666" s="28"/>
      <c r="AA49666" s="28"/>
      <c r="AB49666" s="28"/>
      <c r="AC49666" s="28"/>
      <c r="AD49666" s="28"/>
      <c r="AE49666" s="28"/>
      <c r="AF49666" s="28"/>
      <c r="AG49666" s="28"/>
      <c r="AH49666" s="28"/>
      <c r="AI49666" s="28"/>
      <c r="AJ49666" s="28"/>
      <c r="AK49666" s="28"/>
      <c r="AL49666" s="28"/>
      <c r="AM49666" s="28"/>
      <c r="AN49666" s="28"/>
      <c r="AO49666" s="28"/>
      <c r="AP49666" s="28"/>
      <c r="AQ49666" s="28"/>
      <c r="AR49666" s="28"/>
      <c r="AS49666" s="28"/>
      <c r="AT49666" s="28"/>
      <c r="AU49666" s="28"/>
    </row>
    <row r="49667" spans="9:47" x14ac:dyDescent="0.2">
      <c r="I49667" s="57"/>
      <c r="J49667" s="57"/>
      <c r="Y49667" s="28"/>
      <c r="Z49667" s="28"/>
      <c r="AA49667" s="28"/>
      <c r="AB49667" s="28"/>
      <c r="AC49667" s="28"/>
      <c r="AD49667" s="28"/>
      <c r="AE49667" s="28"/>
      <c r="AF49667" s="28"/>
      <c r="AG49667" s="28"/>
      <c r="AH49667" s="28"/>
      <c r="AI49667" s="28"/>
      <c r="AJ49667" s="28"/>
      <c r="AK49667" s="28"/>
      <c r="AL49667" s="28"/>
      <c r="AM49667" s="28"/>
      <c r="AN49667" s="28"/>
      <c r="AO49667" s="28"/>
      <c r="AP49667" s="28"/>
      <c r="AQ49667" s="28"/>
      <c r="AR49667" s="28"/>
      <c r="AS49667" s="28"/>
      <c r="AT49667" s="28"/>
      <c r="AU49667" s="28"/>
    </row>
    <row r="49668" spans="9:47" x14ac:dyDescent="0.2">
      <c r="I49668" s="57"/>
      <c r="J49668" s="57"/>
      <c r="Y49668" s="28"/>
      <c r="Z49668" s="28"/>
      <c r="AA49668" s="28"/>
      <c r="AB49668" s="28"/>
      <c r="AC49668" s="28"/>
      <c r="AD49668" s="28"/>
      <c r="AE49668" s="28"/>
      <c r="AF49668" s="28"/>
      <c r="AG49668" s="28"/>
      <c r="AH49668" s="28"/>
      <c r="AI49668" s="28"/>
      <c r="AJ49668" s="28"/>
      <c r="AK49668" s="28"/>
      <c r="AL49668" s="28"/>
      <c r="AM49668" s="28"/>
      <c r="AN49668" s="28"/>
      <c r="AO49668" s="28"/>
      <c r="AP49668" s="28"/>
      <c r="AQ49668" s="28"/>
      <c r="AR49668" s="28"/>
      <c r="AS49668" s="28"/>
      <c r="AT49668" s="28"/>
      <c r="AU49668" s="28"/>
    </row>
    <row r="49669" spans="9:47" x14ac:dyDescent="0.2">
      <c r="I49669" s="57"/>
      <c r="J49669" s="57"/>
      <c r="Y49669" s="28"/>
      <c r="Z49669" s="28"/>
      <c r="AA49669" s="28"/>
      <c r="AB49669" s="28"/>
      <c r="AC49669" s="28"/>
      <c r="AD49669" s="28"/>
      <c r="AE49669" s="28"/>
      <c r="AF49669" s="28"/>
      <c r="AG49669" s="28"/>
      <c r="AH49669" s="28"/>
      <c r="AI49669" s="28"/>
      <c r="AJ49669" s="28"/>
      <c r="AK49669" s="28"/>
      <c r="AL49669" s="28"/>
      <c r="AM49669" s="28"/>
      <c r="AN49669" s="28"/>
      <c r="AO49669" s="28"/>
      <c r="AP49669" s="28"/>
      <c r="AQ49669" s="28"/>
      <c r="AR49669" s="28"/>
      <c r="AS49669" s="28"/>
      <c r="AT49669" s="28"/>
      <c r="AU49669" s="28"/>
    </row>
    <row r="49670" spans="9:47" x14ac:dyDescent="0.2">
      <c r="I49670" s="57"/>
      <c r="J49670" s="57"/>
      <c r="Y49670" s="28"/>
      <c r="Z49670" s="28"/>
      <c r="AA49670" s="28"/>
      <c r="AB49670" s="28"/>
      <c r="AC49670" s="28"/>
      <c r="AD49670" s="28"/>
      <c r="AE49670" s="28"/>
      <c r="AF49670" s="28"/>
      <c r="AG49670" s="28"/>
      <c r="AH49670" s="28"/>
      <c r="AI49670" s="28"/>
      <c r="AJ49670" s="28"/>
      <c r="AK49670" s="28"/>
      <c r="AL49670" s="28"/>
      <c r="AM49670" s="28"/>
      <c r="AN49670" s="28"/>
      <c r="AO49670" s="28"/>
      <c r="AP49670" s="28"/>
      <c r="AQ49670" s="28"/>
      <c r="AR49670" s="28"/>
      <c r="AS49670" s="28"/>
      <c r="AT49670" s="28"/>
      <c r="AU49670" s="28"/>
    </row>
    <row r="49671" spans="9:47" x14ac:dyDescent="0.2">
      <c r="I49671" s="57"/>
      <c r="J49671" s="57"/>
      <c r="Y49671" s="28"/>
      <c r="Z49671" s="28"/>
      <c r="AA49671" s="28"/>
      <c r="AB49671" s="28"/>
      <c r="AC49671" s="28"/>
      <c r="AD49671" s="28"/>
      <c r="AE49671" s="28"/>
      <c r="AF49671" s="28"/>
      <c r="AG49671" s="28"/>
      <c r="AH49671" s="28"/>
      <c r="AI49671" s="28"/>
      <c r="AJ49671" s="28"/>
      <c r="AK49671" s="28"/>
      <c r="AL49671" s="28"/>
      <c r="AM49671" s="28"/>
      <c r="AN49671" s="28"/>
      <c r="AO49671" s="28"/>
      <c r="AP49671" s="28"/>
      <c r="AQ49671" s="28"/>
      <c r="AR49671" s="28"/>
      <c r="AS49671" s="28"/>
      <c r="AT49671" s="28"/>
      <c r="AU49671" s="28"/>
    </row>
    <row r="49672" spans="9:47" x14ac:dyDescent="0.2">
      <c r="I49672" s="57"/>
      <c r="J49672" s="57"/>
      <c r="Y49672" s="28"/>
      <c r="Z49672" s="28"/>
      <c r="AA49672" s="28"/>
      <c r="AB49672" s="28"/>
      <c r="AC49672" s="28"/>
      <c r="AD49672" s="28"/>
      <c r="AE49672" s="28"/>
      <c r="AF49672" s="28"/>
      <c r="AG49672" s="28"/>
      <c r="AH49672" s="28"/>
      <c r="AI49672" s="28"/>
      <c r="AJ49672" s="28"/>
      <c r="AK49672" s="28"/>
      <c r="AL49672" s="28"/>
      <c r="AM49672" s="28"/>
      <c r="AN49672" s="28"/>
      <c r="AO49672" s="28"/>
      <c r="AP49672" s="28"/>
      <c r="AQ49672" s="28"/>
      <c r="AR49672" s="28"/>
      <c r="AS49672" s="28"/>
      <c r="AT49672" s="28"/>
      <c r="AU49672" s="28"/>
    </row>
    <row r="49673" spans="9:47" x14ac:dyDescent="0.2">
      <c r="I49673" s="57"/>
      <c r="J49673" s="57"/>
      <c r="Y49673" s="28"/>
      <c r="Z49673" s="28"/>
      <c r="AA49673" s="28"/>
      <c r="AB49673" s="28"/>
      <c r="AC49673" s="28"/>
      <c r="AD49673" s="28"/>
      <c r="AE49673" s="28"/>
      <c r="AF49673" s="28"/>
      <c r="AG49673" s="28"/>
      <c r="AH49673" s="28"/>
      <c r="AI49673" s="28"/>
      <c r="AJ49673" s="28"/>
      <c r="AK49673" s="28"/>
      <c r="AL49673" s="28"/>
      <c r="AM49673" s="28"/>
      <c r="AN49673" s="28"/>
      <c r="AO49673" s="28"/>
      <c r="AP49673" s="28"/>
      <c r="AQ49673" s="28"/>
      <c r="AR49673" s="28"/>
      <c r="AS49673" s="28"/>
      <c r="AT49673" s="28"/>
      <c r="AU49673" s="28"/>
    </row>
    <row r="49674" spans="9:47" x14ac:dyDescent="0.2">
      <c r="I49674" s="57"/>
      <c r="J49674" s="57"/>
      <c r="Y49674" s="28"/>
      <c r="Z49674" s="28"/>
      <c r="AA49674" s="28"/>
      <c r="AB49674" s="28"/>
      <c r="AC49674" s="28"/>
      <c r="AD49674" s="28"/>
      <c r="AE49674" s="28"/>
      <c r="AF49674" s="28"/>
      <c r="AG49674" s="28"/>
      <c r="AH49674" s="28"/>
      <c r="AI49674" s="28"/>
      <c r="AJ49674" s="28"/>
      <c r="AK49674" s="28"/>
      <c r="AL49674" s="28"/>
      <c r="AM49674" s="28"/>
      <c r="AN49674" s="28"/>
      <c r="AO49674" s="28"/>
      <c r="AP49674" s="28"/>
      <c r="AQ49674" s="28"/>
      <c r="AR49674" s="28"/>
      <c r="AS49674" s="28"/>
      <c r="AT49674" s="28"/>
      <c r="AU49674" s="28"/>
    </row>
    <row r="49675" spans="9:47" x14ac:dyDescent="0.2">
      <c r="I49675" s="57"/>
      <c r="J49675" s="57"/>
      <c r="Y49675" s="28"/>
      <c r="Z49675" s="28"/>
      <c r="AA49675" s="28"/>
      <c r="AB49675" s="28"/>
      <c r="AC49675" s="28"/>
      <c r="AD49675" s="28"/>
      <c r="AE49675" s="28"/>
      <c r="AF49675" s="28"/>
      <c r="AG49675" s="28"/>
      <c r="AH49675" s="28"/>
      <c r="AI49675" s="28"/>
      <c r="AJ49675" s="28"/>
      <c r="AK49675" s="28"/>
      <c r="AL49675" s="28"/>
      <c r="AM49675" s="28"/>
      <c r="AN49675" s="28"/>
      <c r="AO49675" s="28"/>
      <c r="AP49675" s="28"/>
      <c r="AQ49675" s="28"/>
      <c r="AR49675" s="28"/>
      <c r="AS49675" s="28"/>
      <c r="AT49675" s="28"/>
      <c r="AU49675" s="28"/>
    </row>
    <row r="49676" spans="9:47" x14ac:dyDescent="0.2">
      <c r="I49676" s="57"/>
      <c r="J49676" s="57"/>
      <c r="Y49676" s="28"/>
      <c r="Z49676" s="28"/>
      <c r="AA49676" s="28"/>
      <c r="AB49676" s="28"/>
      <c r="AC49676" s="28"/>
      <c r="AD49676" s="28"/>
      <c r="AE49676" s="28"/>
      <c r="AF49676" s="28"/>
      <c r="AG49676" s="28"/>
      <c r="AH49676" s="28"/>
      <c r="AI49676" s="28"/>
      <c r="AJ49676" s="28"/>
      <c r="AK49676" s="28"/>
      <c r="AL49676" s="28"/>
      <c r="AM49676" s="28"/>
      <c r="AN49676" s="28"/>
      <c r="AO49676" s="28"/>
      <c r="AP49676" s="28"/>
      <c r="AQ49676" s="28"/>
      <c r="AR49676" s="28"/>
      <c r="AS49676" s="28"/>
      <c r="AT49676" s="28"/>
      <c r="AU49676" s="28"/>
    </row>
    <row r="49677" spans="9:47" x14ac:dyDescent="0.2">
      <c r="I49677" s="57"/>
      <c r="J49677" s="57"/>
      <c r="Y49677" s="28"/>
      <c r="Z49677" s="28"/>
      <c r="AA49677" s="28"/>
      <c r="AB49677" s="28"/>
      <c r="AC49677" s="28"/>
      <c r="AD49677" s="28"/>
      <c r="AE49677" s="28"/>
      <c r="AF49677" s="28"/>
      <c r="AG49677" s="28"/>
      <c r="AH49677" s="28"/>
      <c r="AI49677" s="28"/>
      <c r="AJ49677" s="28"/>
      <c r="AK49677" s="28"/>
      <c r="AL49677" s="28"/>
      <c r="AM49677" s="28"/>
      <c r="AN49677" s="28"/>
      <c r="AO49677" s="28"/>
      <c r="AP49677" s="28"/>
      <c r="AQ49677" s="28"/>
      <c r="AR49677" s="28"/>
      <c r="AS49677" s="28"/>
      <c r="AT49677" s="28"/>
      <c r="AU49677" s="28"/>
    </row>
    <row r="49678" spans="9:47" x14ac:dyDescent="0.2">
      <c r="I49678" s="57"/>
      <c r="J49678" s="57"/>
      <c r="Y49678" s="28"/>
      <c r="Z49678" s="28"/>
      <c r="AA49678" s="28"/>
      <c r="AB49678" s="28"/>
      <c r="AC49678" s="28"/>
      <c r="AD49678" s="28"/>
      <c r="AE49678" s="28"/>
      <c r="AF49678" s="28"/>
      <c r="AG49678" s="28"/>
      <c r="AH49678" s="28"/>
      <c r="AI49678" s="28"/>
      <c r="AJ49678" s="28"/>
      <c r="AK49678" s="28"/>
      <c r="AL49678" s="28"/>
      <c r="AM49678" s="28"/>
      <c r="AN49678" s="28"/>
      <c r="AO49678" s="28"/>
      <c r="AP49678" s="28"/>
      <c r="AQ49678" s="28"/>
      <c r="AR49678" s="28"/>
      <c r="AS49678" s="28"/>
      <c r="AT49678" s="28"/>
      <c r="AU49678" s="28"/>
    </row>
    <row r="49679" spans="9:47" x14ac:dyDescent="0.2">
      <c r="I49679" s="57"/>
      <c r="J49679" s="57"/>
      <c r="Y49679" s="28"/>
      <c r="Z49679" s="28"/>
      <c r="AA49679" s="28"/>
      <c r="AB49679" s="28"/>
      <c r="AC49679" s="28"/>
      <c r="AD49679" s="28"/>
      <c r="AE49679" s="28"/>
      <c r="AF49679" s="28"/>
      <c r="AG49679" s="28"/>
      <c r="AH49679" s="28"/>
      <c r="AI49679" s="28"/>
      <c r="AJ49679" s="28"/>
      <c r="AK49679" s="28"/>
      <c r="AL49679" s="28"/>
      <c r="AM49679" s="28"/>
      <c r="AN49679" s="28"/>
      <c r="AO49679" s="28"/>
      <c r="AP49679" s="28"/>
      <c r="AQ49679" s="28"/>
      <c r="AR49679" s="28"/>
      <c r="AS49679" s="28"/>
      <c r="AT49679" s="28"/>
      <c r="AU49679" s="28"/>
    </row>
    <row r="49680" spans="9:47" x14ac:dyDescent="0.2">
      <c r="I49680" s="57"/>
      <c r="J49680" s="57"/>
      <c r="Y49680" s="28"/>
      <c r="Z49680" s="28"/>
      <c r="AA49680" s="28"/>
      <c r="AB49680" s="28"/>
      <c r="AC49680" s="28"/>
      <c r="AD49680" s="28"/>
      <c r="AE49680" s="28"/>
      <c r="AF49680" s="28"/>
      <c r="AG49680" s="28"/>
      <c r="AH49680" s="28"/>
      <c r="AI49680" s="28"/>
      <c r="AJ49680" s="28"/>
      <c r="AK49680" s="28"/>
      <c r="AL49680" s="28"/>
      <c r="AM49680" s="28"/>
      <c r="AN49680" s="28"/>
      <c r="AO49680" s="28"/>
      <c r="AP49680" s="28"/>
      <c r="AQ49680" s="28"/>
      <c r="AR49680" s="28"/>
      <c r="AS49680" s="28"/>
      <c r="AT49680" s="28"/>
      <c r="AU49680" s="28"/>
    </row>
    <row r="49681" spans="9:47" x14ac:dyDescent="0.2">
      <c r="I49681" s="57"/>
      <c r="J49681" s="57"/>
      <c r="Y49681" s="28"/>
      <c r="Z49681" s="28"/>
      <c r="AA49681" s="28"/>
      <c r="AB49681" s="28"/>
      <c r="AC49681" s="28"/>
      <c r="AD49681" s="28"/>
      <c r="AE49681" s="28"/>
      <c r="AF49681" s="28"/>
      <c r="AG49681" s="28"/>
      <c r="AH49681" s="28"/>
      <c r="AI49681" s="28"/>
      <c r="AJ49681" s="28"/>
      <c r="AK49681" s="28"/>
      <c r="AL49681" s="28"/>
      <c r="AM49681" s="28"/>
      <c r="AN49681" s="28"/>
      <c r="AO49681" s="28"/>
      <c r="AP49681" s="28"/>
      <c r="AQ49681" s="28"/>
      <c r="AR49681" s="28"/>
      <c r="AS49681" s="28"/>
      <c r="AT49681" s="28"/>
      <c r="AU49681" s="28"/>
    </row>
    <row r="49682" spans="9:47" x14ac:dyDescent="0.2">
      <c r="I49682" s="57"/>
      <c r="J49682" s="57"/>
      <c r="Y49682" s="28"/>
      <c r="Z49682" s="28"/>
      <c r="AA49682" s="28"/>
      <c r="AB49682" s="28"/>
      <c r="AC49682" s="28"/>
      <c r="AD49682" s="28"/>
      <c r="AE49682" s="28"/>
      <c r="AF49682" s="28"/>
      <c r="AG49682" s="28"/>
      <c r="AH49682" s="28"/>
      <c r="AI49682" s="28"/>
      <c r="AJ49682" s="28"/>
      <c r="AK49682" s="28"/>
      <c r="AL49682" s="28"/>
      <c r="AM49682" s="28"/>
      <c r="AN49682" s="28"/>
      <c r="AO49682" s="28"/>
      <c r="AP49682" s="28"/>
      <c r="AQ49682" s="28"/>
      <c r="AR49682" s="28"/>
      <c r="AS49682" s="28"/>
      <c r="AT49682" s="28"/>
      <c r="AU49682" s="28"/>
    </row>
    <row r="49683" spans="9:47" x14ac:dyDescent="0.2">
      <c r="I49683" s="57"/>
      <c r="J49683" s="57"/>
      <c r="Y49683" s="28"/>
      <c r="Z49683" s="28"/>
      <c r="AA49683" s="28"/>
      <c r="AB49683" s="28"/>
      <c r="AC49683" s="28"/>
      <c r="AD49683" s="28"/>
      <c r="AE49683" s="28"/>
      <c r="AF49683" s="28"/>
      <c r="AG49683" s="28"/>
      <c r="AH49683" s="28"/>
      <c r="AI49683" s="28"/>
      <c r="AJ49683" s="28"/>
      <c r="AK49683" s="28"/>
      <c r="AL49683" s="28"/>
      <c r="AM49683" s="28"/>
      <c r="AN49683" s="28"/>
      <c r="AO49683" s="28"/>
      <c r="AP49683" s="28"/>
      <c r="AQ49683" s="28"/>
      <c r="AR49683" s="28"/>
      <c r="AS49683" s="28"/>
      <c r="AT49683" s="28"/>
      <c r="AU49683" s="28"/>
    </row>
    <row r="49684" spans="9:47" x14ac:dyDescent="0.2">
      <c r="I49684" s="57"/>
      <c r="J49684" s="57"/>
      <c r="Y49684" s="28"/>
      <c r="Z49684" s="28"/>
      <c r="AA49684" s="28"/>
      <c r="AB49684" s="28"/>
      <c r="AC49684" s="28"/>
      <c r="AD49684" s="28"/>
      <c r="AE49684" s="28"/>
      <c r="AF49684" s="28"/>
      <c r="AG49684" s="28"/>
      <c r="AH49684" s="28"/>
      <c r="AI49684" s="28"/>
      <c r="AJ49684" s="28"/>
      <c r="AK49684" s="28"/>
      <c r="AL49684" s="28"/>
      <c r="AM49684" s="28"/>
      <c r="AN49684" s="28"/>
      <c r="AO49684" s="28"/>
      <c r="AP49684" s="28"/>
      <c r="AQ49684" s="28"/>
      <c r="AR49684" s="28"/>
      <c r="AS49684" s="28"/>
      <c r="AT49684" s="28"/>
      <c r="AU49684" s="28"/>
    </row>
    <row r="49685" spans="9:47" x14ac:dyDescent="0.2">
      <c r="I49685" s="57"/>
      <c r="J49685" s="57"/>
      <c r="Y49685" s="28"/>
      <c r="Z49685" s="28"/>
      <c r="AA49685" s="28"/>
      <c r="AB49685" s="28"/>
      <c r="AC49685" s="28"/>
      <c r="AD49685" s="28"/>
      <c r="AE49685" s="28"/>
      <c r="AF49685" s="28"/>
      <c r="AG49685" s="28"/>
      <c r="AH49685" s="28"/>
      <c r="AI49685" s="28"/>
      <c r="AJ49685" s="28"/>
      <c r="AK49685" s="28"/>
      <c r="AL49685" s="28"/>
      <c r="AM49685" s="28"/>
      <c r="AN49685" s="28"/>
      <c r="AO49685" s="28"/>
      <c r="AP49685" s="28"/>
      <c r="AQ49685" s="28"/>
      <c r="AR49685" s="28"/>
      <c r="AS49685" s="28"/>
      <c r="AT49685" s="28"/>
      <c r="AU49685" s="28"/>
    </row>
    <row r="49686" spans="9:47" x14ac:dyDescent="0.2">
      <c r="I49686" s="57"/>
      <c r="J49686" s="57"/>
      <c r="Y49686" s="28"/>
      <c r="Z49686" s="28"/>
      <c r="AA49686" s="28"/>
      <c r="AB49686" s="28"/>
      <c r="AC49686" s="28"/>
      <c r="AD49686" s="28"/>
      <c r="AE49686" s="28"/>
      <c r="AF49686" s="28"/>
      <c r="AG49686" s="28"/>
      <c r="AH49686" s="28"/>
      <c r="AI49686" s="28"/>
      <c r="AJ49686" s="28"/>
      <c r="AK49686" s="28"/>
      <c r="AL49686" s="28"/>
      <c r="AM49686" s="28"/>
      <c r="AN49686" s="28"/>
      <c r="AO49686" s="28"/>
      <c r="AP49686" s="28"/>
      <c r="AQ49686" s="28"/>
      <c r="AR49686" s="28"/>
      <c r="AS49686" s="28"/>
      <c r="AT49686" s="28"/>
      <c r="AU49686" s="28"/>
    </row>
    <row r="49687" spans="9:47" x14ac:dyDescent="0.2">
      <c r="I49687" s="57"/>
      <c r="J49687" s="57"/>
      <c r="Y49687" s="28"/>
      <c r="Z49687" s="28"/>
      <c r="AA49687" s="28"/>
      <c r="AB49687" s="28"/>
      <c r="AC49687" s="28"/>
      <c r="AD49687" s="28"/>
      <c r="AE49687" s="28"/>
      <c r="AF49687" s="28"/>
      <c r="AG49687" s="28"/>
      <c r="AH49687" s="28"/>
      <c r="AI49687" s="28"/>
      <c r="AJ49687" s="28"/>
      <c r="AK49687" s="28"/>
      <c r="AL49687" s="28"/>
      <c r="AM49687" s="28"/>
      <c r="AN49687" s="28"/>
      <c r="AO49687" s="28"/>
      <c r="AP49687" s="28"/>
      <c r="AQ49687" s="28"/>
      <c r="AR49687" s="28"/>
      <c r="AS49687" s="28"/>
      <c r="AT49687" s="28"/>
      <c r="AU49687" s="28"/>
    </row>
    <row r="49688" spans="9:47" x14ac:dyDescent="0.2">
      <c r="I49688" s="57"/>
      <c r="J49688" s="57"/>
      <c r="Y49688" s="28"/>
      <c r="Z49688" s="28"/>
      <c r="AA49688" s="28"/>
      <c r="AB49688" s="28"/>
      <c r="AC49688" s="28"/>
      <c r="AD49688" s="28"/>
      <c r="AE49688" s="28"/>
      <c r="AF49688" s="28"/>
      <c r="AG49688" s="28"/>
      <c r="AH49688" s="28"/>
      <c r="AI49688" s="28"/>
      <c r="AJ49688" s="28"/>
      <c r="AK49688" s="28"/>
      <c r="AL49688" s="28"/>
      <c r="AM49688" s="28"/>
      <c r="AN49688" s="28"/>
      <c r="AO49688" s="28"/>
      <c r="AP49688" s="28"/>
      <c r="AQ49688" s="28"/>
      <c r="AR49688" s="28"/>
      <c r="AS49688" s="28"/>
      <c r="AT49688" s="28"/>
      <c r="AU49688" s="28"/>
    </row>
    <row r="49689" spans="9:47" x14ac:dyDescent="0.2">
      <c r="I49689" s="57"/>
      <c r="J49689" s="57"/>
      <c r="Y49689" s="28"/>
      <c r="Z49689" s="28"/>
      <c r="AA49689" s="28"/>
      <c r="AB49689" s="28"/>
      <c r="AC49689" s="28"/>
      <c r="AD49689" s="28"/>
      <c r="AE49689" s="28"/>
      <c r="AF49689" s="28"/>
      <c r="AG49689" s="28"/>
      <c r="AH49689" s="28"/>
      <c r="AI49689" s="28"/>
      <c r="AJ49689" s="28"/>
      <c r="AK49689" s="28"/>
      <c r="AL49689" s="28"/>
      <c r="AM49689" s="28"/>
      <c r="AN49689" s="28"/>
      <c r="AO49689" s="28"/>
      <c r="AP49689" s="28"/>
      <c r="AQ49689" s="28"/>
      <c r="AR49689" s="28"/>
      <c r="AS49689" s="28"/>
      <c r="AT49689" s="28"/>
      <c r="AU49689" s="28"/>
    </row>
    <row r="49690" spans="9:47" x14ac:dyDescent="0.2">
      <c r="I49690" s="57"/>
      <c r="J49690" s="57"/>
      <c r="Y49690" s="28"/>
      <c r="Z49690" s="28"/>
      <c r="AA49690" s="28"/>
      <c r="AB49690" s="28"/>
      <c r="AC49690" s="28"/>
      <c r="AD49690" s="28"/>
      <c r="AE49690" s="28"/>
      <c r="AF49690" s="28"/>
      <c r="AG49690" s="28"/>
      <c r="AH49690" s="28"/>
      <c r="AI49690" s="28"/>
      <c r="AJ49690" s="28"/>
      <c r="AK49690" s="28"/>
      <c r="AL49690" s="28"/>
      <c r="AM49690" s="28"/>
      <c r="AN49690" s="28"/>
      <c r="AO49690" s="28"/>
      <c r="AP49690" s="28"/>
      <c r="AQ49690" s="28"/>
      <c r="AR49690" s="28"/>
      <c r="AS49690" s="28"/>
      <c r="AT49690" s="28"/>
      <c r="AU49690" s="28"/>
    </row>
    <row r="49691" spans="9:47" x14ac:dyDescent="0.2">
      <c r="I49691" s="57"/>
      <c r="J49691" s="57"/>
      <c r="Y49691" s="28"/>
      <c r="Z49691" s="28"/>
      <c r="AA49691" s="28"/>
      <c r="AB49691" s="28"/>
      <c r="AC49691" s="28"/>
      <c r="AD49691" s="28"/>
      <c r="AE49691" s="28"/>
      <c r="AF49691" s="28"/>
      <c r="AG49691" s="28"/>
      <c r="AH49691" s="28"/>
      <c r="AI49691" s="28"/>
      <c r="AJ49691" s="28"/>
      <c r="AK49691" s="28"/>
      <c r="AL49691" s="28"/>
      <c r="AM49691" s="28"/>
      <c r="AN49691" s="28"/>
      <c r="AO49691" s="28"/>
      <c r="AP49691" s="28"/>
      <c r="AQ49691" s="28"/>
      <c r="AR49691" s="28"/>
      <c r="AS49691" s="28"/>
      <c r="AT49691" s="28"/>
      <c r="AU49691" s="28"/>
    </row>
    <row r="49692" spans="9:47" x14ac:dyDescent="0.2">
      <c r="I49692" s="57"/>
      <c r="J49692" s="57"/>
      <c r="Y49692" s="28"/>
      <c r="Z49692" s="28"/>
      <c r="AA49692" s="28"/>
      <c r="AB49692" s="28"/>
      <c r="AC49692" s="28"/>
      <c r="AD49692" s="28"/>
      <c r="AE49692" s="28"/>
      <c r="AF49692" s="28"/>
      <c r="AG49692" s="28"/>
      <c r="AH49692" s="28"/>
      <c r="AI49692" s="28"/>
      <c r="AJ49692" s="28"/>
      <c r="AK49692" s="28"/>
      <c r="AL49692" s="28"/>
      <c r="AM49692" s="28"/>
      <c r="AN49692" s="28"/>
      <c r="AO49692" s="28"/>
      <c r="AP49692" s="28"/>
      <c r="AQ49692" s="28"/>
      <c r="AR49692" s="28"/>
      <c r="AS49692" s="28"/>
      <c r="AT49692" s="28"/>
      <c r="AU49692" s="28"/>
    </row>
    <row r="49693" spans="9:47" x14ac:dyDescent="0.2">
      <c r="I49693" s="57"/>
      <c r="J49693" s="57"/>
      <c r="Y49693" s="28"/>
      <c r="Z49693" s="28"/>
      <c r="AA49693" s="28"/>
      <c r="AB49693" s="28"/>
      <c r="AC49693" s="28"/>
      <c r="AD49693" s="28"/>
      <c r="AE49693" s="28"/>
      <c r="AF49693" s="28"/>
      <c r="AG49693" s="28"/>
      <c r="AH49693" s="28"/>
      <c r="AI49693" s="28"/>
      <c r="AJ49693" s="28"/>
      <c r="AK49693" s="28"/>
      <c r="AL49693" s="28"/>
      <c r="AM49693" s="28"/>
      <c r="AN49693" s="28"/>
      <c r="AO49693" s="28"/>
      <c r="AP49693" s="28"/>
      <c r="AQ49693" s="28"/>
      <c r="AR49693" s="28"/>
      <c r="AS49693" s="28"/>
      <c r="AT49693" s="28"/>
      <c r="AU49693" s="28"/>
    </row>
    <row r="49694" spans="9:47" x14ac:dyDescent="0.2">
      <c r="I49694" s="57"/>
      <c r="J49694" s="57"/>
      <c r="Y49694" s="28"/>
      <c r="Z49694" s="28"/>
      <c r="AA49694" s="28"/>
      <c r="AB49694" s="28"/>
      <c r="AC49694" s="28"/>
      <c r="AD49694" s="28"/>
      <c r="AE49694" s="28"/>
      <c r="AF49694" s="28"/>
      <c r="AG49694" s="28"/>
      <c r="AH49694" s="28"/>
      <c r="AI49694" s="28"/>
      <c r="AJ49694" s="28"/>
      <c r="AK49694" s="28"/>
      <c r="AL49694" s="28"/>
      <c r="AM49694" s="28"/>
      <c r="AN49694" s="28"/>
      <c r="AO49694" s="28"/>
      <c r="AP49694" s="28"/>
      <c r="AQ49694" s="28"/>
      <c r="AR49694" s="28"/>
      <c r="AS49694" s="28"/>
      <c r="AT49694" s="28"/>
      <c r="AU49694" s="28"/>
    </row>
    <row r="49695" spans="9:47" x14ac:dyDescent="0.2">
      <c r="I49695" s="57"/>
      <c r="J49695" s="57"/>
      <c r="Y49695" s="28"/>
      <c r="Z49695" s="28"/>
      <c r="AA49695" s="28"/>
      <c r="AB49695" s="28"/>
      <c r="AC49695" s="28"/>
      <c r="AD49695" s="28"/>
      <c r="AE49695" s="28"/>
      <c r="AF49695" s="28"/>
      <c r="AG49695" s="28"/>
      <c r="AH49695" s="28"/>
      <c r="AI49695" s="28"/>
      <c r="AJ49695" s="28"/>
      <c r="AK49695" s="28"/>
      <c r="AL49695" s="28"/>
      <c r="AM49695" s="28"/>
      <c r="AN49695" s="28"/>
      <c r="AO49695" s="28"/>
      <c r="AP49695" s="28"/>
      <c r="AQ49695" s="28"/>
      <c r="AR49695" s="28"/>
      <c r="AS49695" s="28"/>
      <c r="AT49695" s="28"/>
      <c r="AU49695" s="28"/>
    </row>
    <row r="49696" spans="9:47" x14ac:dyDescent="0.2">
      <c r="I49696" s="57"/>
      <c r="J49696" s="57"/>
      <c r="Y49696" s="28"/>
      <c r="Z49696" s="28"/>
      <c r="AA49696" s="28"/>
      <c r="AB49696" s="28"/>
      <c r="AC49696" s="28"/>
      <c r="AD49696" s="28"/>
      <c r="AE49696" s="28"/>
      <c r="AF49696" s="28"/>
      <c r="AG49696" s="28"/>
      <c r="AH49696" s="28"/>
      <c r="AI49696" s="28"/>
      <c r="AJ49696" s="28"/>
      <c r="AK49696" s="28"/>
      <c r="AL49696" s="28"/>
      <c r="AM49696" s="28"/>
      <c r="AN49696" s="28"/>
      <c r="AO49696" s="28"/>
      <c r="AP49696" s="28"/>
      <c r="AQ49696" s="28"/>
      <c r="AR49696" s="28"/>
      <c r="AS49696" s="28"/>
      <c r="AT49696" s="28"/>
      <c r="AU49696" s="28"/>
    </row>
    <row r="49697" spans="9:47" x14ac:dyDescent="0.2">
      <c r="I49697" s="57"/>
      <c r="J49697" s="57"/>
      <c r="Y49697" s="28"/>
      <c r="Z49697" s="28"/>
      <c r="AA49697" s="28"/>
      <c r="AB49697" s="28"/>
      <c r="AC49697" s="28"/>
      <c r="AD49697" s="28"/>
      <c r="AE49697" s="28"/>
      <c r="AF49697" s="28"/>
      <c r="AG49697" s="28"/>
      <c r="AH49697" s="28"/>
      <c r="AI49697" s="28"/>
      <c r="AJ49697" s="28"/>
      <c r="AK49697" s="28"/>
      <c r="AL49697" s="28"/>
      <c r="AM49697" s="28"/>
      <c r="AN49697" s="28"/>
      <c r="AO49697" s="28"/>
      <c r="AP49697" s="28"/>
      <c r="AQ49697" s="28"/>
      <c r="AR49697" s="28"/>
      <c r="AS49697" s="28"/>
      <c r="AT49697" s="28"/>
      <c r="AU49697" s="28"/>
    </row>
    <row r="49698" spans="9:47" x14ac:dyDescent="0.2">
      <c r="I49698" s="57"/>
      <c r="J49698" s="57"/>
      <c r="Y49698" s="28"/>
      <c r="Z49698" s="28"/>
      <c r="AA49698" s="28"/>
      <c r="AB49698" s="28"/>
      <c r="AC49698" s="28"/>
      <c r="AD49698" s="28"/>
      <c r="AE49698" s="28"/>
      <c r="AF49698" s="28"/>
      <c r="AG49698" s="28"/>
      <c r="AH49698" s="28"/>
      <c r="AI49698" s="28"/>
      <c r="AJ49698" s="28"/>
      <c r="AK49698" s="28"/>
      <c r="AL49698" s="28"/>
      <c r="AM49698" s="28"/>
      <c r="AN49698" s="28"/>
      <c r="AO49698" s="28"/>
      <c r="AP49698" s="28"/>
      <c r="AQ49698" s="28"/>
      <c r="AR49698" s="28"/>
      <c r="AS49698" s="28"/>
      <c r="AT49698" s="28"/>
      <c r="AU49698" s="28"/>
    </row>
    <row r="49699" spans="9:47" x14ac:dyDescent="0.2">
      <c r="I49699" s="57"/>
      <c r="J49699" s="57"/>
      <c r="Y49699" s="28"/>
      <c r="Z49699" s="28"/>
      <c r="AA49699" s="28"/>
      <c r="AB49699" s="28"/>
      <c r="AC49699" s="28"/>
      <c r="AD49699" s="28"/>
      <c r="AE49699" s="28"/>
      <c r="AF49699" s="28"/>
      <c r="AG49699" s="28"/>
      <c r="AH49699" s="28"/>
      <c r="AI49699" s="28"/>
      <c r="AJ49699" s="28"/>
      <c r="AK49699" s="28"/>
      <c r="AL49699" s="28"/>
      <c r="AM49699" s="28"/>
      <c r="AN49699" s="28"/>
      <c r="AO49699" s="28"/>
      <c r="AP49699" s="28"/>
      <c r="AQ49699" s="28"/>
      <c r="AR49699" s="28"/>
      <c r="AS49699" s="28"/>
      <c r="AT49699" s="28"/>
      <c r="AU49699" s="28"/>
    </row>
    <row r="49700" spans="9:47" x14ac:dyDescent="0.2">
      <c r="I49700" s="57"/>
      <c r="J49700" s="57"/>
      <c r="Y49700" s="28"/>
      <c r="Z49700" s="28"/>
      <c r="AA49700" s="28"/>
      <c r="AB49700" s="28"/>
      <c r="AC49700" s="28"/>
      <c r="AD49700" s="28"/>
      <c r="AE49700" s="28"/>
      <c r="AF49700" s="28"/>
      <c r="AG49700" s="28"/>
      <c r="AH49700" s="28"/>
      <c r="AI49700" s="28"/>
      <c r="AJ49700" s="28"/>
      <c r="AK49700" s="28"/>
      <c r="AL49700" s="28"/>
      <c r="AM49700" s="28"/>
      <c r="AN49700" s="28"/>
      <c r="AO49700" s="28"/>
      <c r="AP49700" s="28"/>
      <c r="AQ49700" s="28"/>
      <c r="AR49700" s="28"/>
      <c r="AS49700" s="28"/>
      <c r="AT49700" s="28"/>
      <c r="AU49700" s="28"/>
    </row>
    <row r="49701" spans="9:47" x14ac:dyDescent="0.2">
      <c r="I49701" s="57"/>
      <c r="J49701" s="57"/>
      <c r="Y49701" s="28"/>
      <c r="Z49701" s="28"/>
      <c r="AA49701" s="28"/>
      <c r="AB49701" s="28"/>
      <c r="AC49701" s="28"/>
      <c r="AD49701" s="28"/>
      <c r="AE49701" s="28"/>
      <c r="AF49701" s="28"/>
      <c r="AG49701" s="28"/>
      <c r="AH49701" s="28"/>
      <c r="AI49701" s="28"/>
      <c r="AJ49701" s="28"/>
      <c r="AK49701" s="28"/>
      <c r="AL49701" s="28"/>
      <c r="AM49701" s="28"/>
      <c r="AN49701" s="28"/>
      <c r="AO49701" s="28"/>
      <c r="AP49701" s="28"/>
      <c r="AQ49701" s="28"/>
      <c r="AR49701" s="28"/>
      <c r="AS49701" s="28"/>
      <c r="AT49701" s="28"/>
      <c r="AU49701" s="28"/>
    </row>
    <row r="49702" spans="9:47" x14ac:dyDescent="0.2">
      <c r="I49702" s="57"/>
      <c r="J49702" s="57"/>
      <c r="Y49702" s="28"/>
      <c r="Z49702" s="28"/>
      <c r="AA49702" s="28"/>
      <c r="AB49702" s="28"/>
      <c r="AC49702" s="28"/>
      <c r="AD49702" s="28"/>
      <c r="AE49702" s="28"/>
      <c r="AF49702" s="28"/>
      <c r="AG49702" s="28"/>
      <c r="AH49702" s="28"/>
      <c r="AI49702" s="28"/>
      <c r="AJ49702" s="28"/>
      <c r="AK49702" s="28"/>
      <c r="AL49702" s="28"/>
      <c r="AM49702" s="28"/>
      <c r="AN49702" s="28"/>
      <c r="AO49702" s="28"/>
      <c r="AP49702" s="28"/>
      <c r="AQ49702" s="28"/>
      <c r="AR49702" s="28"/>
      <c r="AS49702" s="28"/>
      <c r="AT49702" s="28"/>
      <c r="AU49702" s="28"/>
    </row>
    <row r="49703" spans="9:47" x14ac:dyDescent="0.2">
      <c r="I49703" s="57"/>
      <c r="J49703" s="57"/>
      <c r="Y49703" s="28"/>
      <c r="Z49703" s="28"/>
      <c r="AA49703" s="28"/>
      <c r="AB49703" s="28"/>
      <c r="AC49703" s="28"/>
      <c r="AD49703" s="28"/>
      <c r="AE49703" s="28"/>
      <c r="AF49703" s="28"/>
      <c r="AG49703" s="28"/>
      <c r="AH49703" s="28"/>
      <c r="AI49703" s="28"/>
      <c r="AJ49703" s="28"/>
      <c r="AK49703" s="28"/>
      <c r="AL49703" s="28"/>
      <c r="AM49703" s="28"/>
      <c r="AN49703" s="28"/>
      <c r="AO49703" s="28"/>
      <c r="AP49703" s="28"/>
      <c r="AQ49703" s="28"/>
      <c r="AR49703" s="28"/>
      <c r="AS49703" s="28"/>
      <c r="AT49703" s="28"/>
      <c r="AU49703" s="28"/>
    </row>
    <row r="49704" spans="9:47" x14ac:dyDescent="0.2">
      <c r="I49704" s="57"/>
      <c r="J49704" s="57"/>
      <c r="Y49704" s="28"/>
      <c r="Z49704" s="28"/>
      <c r="AA49704" s="28"/>
      <c r="AB49704" s="28"/>
      <c r="AC49704" s="28"/>
      <c r="AD49704" s="28"/>
      <c r="AE49704" s="28"/>
      <c r="AF49704" s="28"/>
      <c r="AG49704" s="28"/>
      <c r="AH49704" s="28"/>
      <c r="AI49704" s="28"/>
      <c r="AJ49704" s="28"/>
      <c r="AK49704" s="28"/>
      <c r="AL49704" s="28"/>
      <c r="AM49704" s="28"/>
      <c r="AN49704" s="28"/>
      <c r="AO49704" s="28"/>
      <c r="AP49704" s="28"/>
      <c r="AQ49704" s="28"/>
      <c r="AR49704" s="28"/>
      <c r="AS49704" s="28"/>
      <c r="AT49704" s="28"/>
      <c r="AU49704" s="28"/>
    </row>
    <row r="49705" spans="9:47" x14ac:dyDescent="0.2">
      <c r="I49705" s="57"/>
      <c r="J49705" s="57"/>
      <c r="Y49705" s="28"/>
      <c r="Z49705" s="28"/>
      <c r="AA49705" s="28"/>
      <c r="AB49705" s="28"/>
      <c r="AC49705" s="28"/>
      <c r="AD49705" s="28"/>
      <c r="AE49705" s="28"/>
      <c r="AF49705" s="28"/>
      <c r="AG49705" s="28"/>
      <c r="AH49705" s="28"/>
      <c r="AI49705" s="28"/>
      <c r="AJ49705" s="28"/>
      <c r="AK49705" s="28"/>
      <c r="AL49705" s="28"/>
      <c r="AM49705" s="28"/>
      <c r="AN49705" s="28"/>
      <c r="AO49705" s="28"/>
      <c r="AP49705" s="28"/>
      <c r="AQ49705" s="28"/>
      <c r="AR49705" s="28"/>
      <c r="AS49705" s="28"/>
      <c r="AT49705" s="28"/>
      <c r="AU49705" s="28"/>
    </row>
    <row r="49706" spans="9:47" x14ac:dyDescent="0.2">
      <c r="I49706" s="57"/>
      <c r="J49706" s="57"/>
      <c r="Y49706" s="28"/>
      <c r="Z49706" s="28"/>
      <c r="AA49706" s="28"/>
      <c r="AB49706" s="28"/>
      <c r="AC49706" s="28"/>
      <c r="AD49706" s="28"/>
      <c r="AE49706" s="28"/>
      <c r="AF49706" s="28"/>
      <c r="AG49706" s="28"/>
      <c r="AH49706" s="28"/>
      <c r="AI49706" s="28"/>
      <c r="AJ49706" s="28"/>
      <c r="AK49706" s="28"/>
      <c r="AL49706" s="28"/>
      <c r="AM49706" s="28"/>
      <c r="AN49706" s="28"/>
      <c r="AO49706" s="28"/>
      <c r="AP49706" s="28"/>
      <c r="AQ49706" s="28"/>
      <c r="AR49706" s="28"/>
      <c r="AS49706" s="28"/>
      <c r="AT49706" s="28"/>
      <c r="AU49706" s="28"/>
    </row>
    <row r="49707" spans="9:47" x14ac:dyDescent="0.2">
      <c r="I49707" s="57"/>
      <c r="J49707" s="57"/>
      <c r="Y49707" s="28"/>
      <c r="Z49707" s="28"/>
      <c r="AA49707" s="28"/>
      <c r="AB49707" s="28"/>
      <c r="AC49707" s="28"/>
      <c r="AD49707" s="28"/>
      <c r="AE49707" s="28"/>
      <c r="AF49707" s="28"/>
      <c r="AG49707" s="28"/>
      <c r="AH49707" s="28"/>
      <c r="AI49707" s="28"/>
      <c r="AJ49707" s="28"/>
      <c r="AK49707" s="28"/>
      <c r="AL49707" s="28"/>
      <c r="AM49707" s="28"/>
      <c r="AN49707" s="28"/>
      <c r="AO49707" s="28"/>
      <c r="AP49707" s="28"/>
      <c r="AQ49707" s="28"/>
      <c r="AR49707" s="28"/>
      <c r="AS49707" s="28"/>
      <c r="AT49707" s="28"/>
      <c r="AU49707" s="28"/>
    </row>
    <row r="49708" spans="9:47" x14ac:dyDescent="0.2">
      <c r="I49708" s="57"/>
      <c r="J49708" s="57"/>
      <c r="Y49708" s="28"/>
      <c r="Z49708" s="28"/>
      <c r="AA49708" s="28"/>
      <c r="AB49708" s="28"/>
      <c r="AC49708" s="28"/>
      <c r="AD49708" s="28"/>
      <c r="AE49708" s="28"/>
      <c r="AF49708" s="28"/>
      <c r="AG49708" s="28"/>
      <c r="AH49708" s="28"/>
      <c r="AI49708" s="28"/>
      <c r="AJ49708" s="28"/>
      <c r="AK49708" s="28"/>
      <c r="AL49708" s="28"/>
      <c r="AM49708" s="28"/>
      <c r="AN49708" s="28"/>
      <c r="AO49708" s="28"/>
      <c r="AP49708" s="28"/>
      <c r="AQ49708" s="28"/>
      <c r="AR49708" s="28"/>
      <c r="AS49708" s="28"/>
      <c r="AT49708" s="28"/>
      <c r="AU49708" s="28"/>
    </row>
    <row r="49709" spans="9:47" x14ac:dyDescent="0.2">
      <c r="I49709" s="57"/>
      <c r="J49709" s="57"/>
      <c r="Y49709" s="28"/>
      <c r="Z49709" s="28"/>
      <c r="AA49709" s="28"/>
      <c r="AB49709" s="28"/>
      <c r="AC49709" s="28"/>
      <c r="AD49709" s="28"/>
      <c r="AE49709" s="28"/>
      <c r="AF49709" s="28"/>
      <c r="AG49709" s="28"/>
      <c r="AH49709" s="28"/>
      <c r="AI49709" s="28"/>
      <c r="AJ49709" s="28"/>
      <c r="AK49709" s="28"/>
      <c r="AL49709" s="28"/>
      <c r="AM49709" s="28"/>
      <c r="AN49709" s="28"/>
      <c r="AO49709" s="28"/>
      <c r="AP49709" s="28"/>
      <c r="AQ49709" s="28"/>
      <c r="AR49709" s="28"/>
      <c r="AS49709" s="28"/>
      <c r="AT49709" s="28"/>
      <c r="AU49709" s="28"/>
    </row>
    <row r="49710" spans="9:47" x14ac:dyDescent="0.2">
      <c r="I49710" s="57"/>
      <c r="J49710" s="57"/>
      <c r="Y49710" s="28"/>
      <c r="Z49710" s="28"/>
      <c r="AA49710" s="28"/>
      <c r="AB49710" s="28"/>
      <c r="AC49710" s="28"/>
      <c r="AD49710" s="28"/>
      <c r="AE49710" s="28"/>
      <c r="AF49710" s="28"/>
      <c r="AG49710" s="28"/>
      <c r="AH49710" s="28"/>
      <c r="AI49710" s="28"/>
      <c r="AJ49710" s="28"/>
      <c r="AK49710" s="28"/>
      <c r="AL49710" s="28"/>
      <c r="AM49710" s="28"/>
      <c r="AN49710" s="28"/>
      <c r="AO49710" s="28"/>
      <c r="AP49710" s="28"/>
      <c r="AQ49710" s="28"/>
      <c r="AR49710" s="28"/>
      <c r="AS49710" s="28"/>
      <c r="AT49710" s="28"/>
      <c r="AU49710" s="28"/>
    </row>
    <row r="49711" spans="9:47" x14ac:dyDescent="0.2">
      <c r="I49711" s="57"/>
      <c r="J49711" s="57"/>
      <c r="Y49711" s="28"/>
      <c r="Z49711" s="28"/>
      <c r="AA49711" s="28"/>
      <c r="AB49711" s="28"/>
      <c r="AC49711" s="28"/>
      <c r="AD49711" s="28"/>
      <c r="AE49711" s="28"/>
      <c r="AF49711" s="28"/>
      <c r="AG49711" s="28"/>
      <c r="AH49711" s="28"/>
      <c r="AI49711" s="28"/>
      <c r="AJ49711" s="28"/>
      <c r="AK49711" s="28"/>
      <c r="AL49711" s="28"/>
      <c r="AM49711" s="28"/>
      <c r="AN49711" s="28"/>
      <c r="AO49711" s="28"/>
      <c r="AP49711" s="28"/>
      <c r="AQ49711" s="28"/>
      <c r="AR49711" s="28"/>
      <c r="AS49711" s="28"/>
      <c r="AT49711" s="28"/>
      <c r="AU49711" s="28"/>
    </row>
    <row r="49712" spans="9:47" x14ac:dyDescent="0.2">
      <c r="I49712" s="57"/>
      <c r="J49712" s="57"/>
      <c r="Y49712" s="28"/>
      <c r="Z49712" s="28"/>
      <c r="AA49712" s="28"/>
      <c r="AB49712" s="28"/>
      <c r="AC49712" s="28"/>
      <c r="AD49712" s="28"/>
      <c r="AE49712" s="28"/>
      <c r="AF49712" s="28"/>
      <c r="AG49712" s="28"/>
      <c r="AH49712" s="28"/>
      <c r="AI49712" s="28"/>
      <c r="AJ49712" s="28"/>
      <c r="AK49712" s="28"/>
      <c r="AL49712" s="28"/>
      <c r="AM49712" s="28"/>
      <c r="AN49712" s="28"/>
      <c r="AO49712" s="28"/>
      <c r="AP49712" s="28"/>
      <c r="AQ49712" s="28"/>
      <c r="AR49712" s="28"/>
      <c r="AS49712" s="28"/>
      <c r="AT49712" s="28"/>
      <c r="AU49712" s="28"/>
    </row>
    <row r="49713" spans="9:47" x14ac:dyDescent="0.2">
      <c r="I49713" s="57"/>
      <c r="J49713" s="57"/>
      <c r="Y49713" s="28"/>
      <c r="Z49713" s="28"/>
      <c r="AA49713" s="28"/>
      <c r="AB49713" s="28"/>
      <c r="AC49713" s="28"/>
      <c r="AD49713" s="28"/>
      <c r="AE49713" s="28"/>
      <c r="AF49713" s="28"/>
      <c r="AG49713" s="28"/>
      <c r="AH49713" s="28"/>
      <c r="AI49713" s="28"/>
      <c r="AJ49713" s="28"/>
      <c r="AK49713" s="28"/>
      <c r="AL49713" s="28"/>
      <c r="AM49713" s="28"/>
      <c r="AN49713" s="28"/>
      <c r="AO49713" s="28"/>
      <c r="AP49713" s="28"/>
      <c r="AQ49713" s="28"/>
      <c r="AR49713" s="28"/>
      <c r="AS49713" s="28"/>
      <c r="AT49713" s="28"/>
      <c r="AU49713" s="28"/>
    </row>
    <row r="49714" spans="9:47" x14ac:dyDescent="0.2">
      <c r="I49714" s="57"/>
      <c r="J49714" s="57"/>
      <c r="Y49714" s="28"/>
      <c r="Z49714" s="28"/>
      <c r="AA49714" s="28"/>
      <c r="AB49714" s="28"/>
      <c r="AC49714" s="28"/>
      <c r="AD49714" s="28"/>
      <c r="AE49714" s="28"/>
      <c r="AF49714" s="28"/>
      <c r="AG49714" s="28"/>
      <c r="AH49714" s="28"/>
      <c r="AI49714" s="28"/>
      <c r="AJ49714" s="28"/>
      <c r="AK49714" s="28"/>
      <c r="AL49714" s="28"/>
      <c r="AM49714" s="28"/>
      <c r="AN49714" s="28"/>
      <c r="AO49714" s="28"/>
      <c r="AP49714" s="28"/>
      <c r="AQ49714" s="28"/>
      <c r="AR49714" s="28"/>
      <c r="AS49714" s="28"/>
      <c r="AT49714" s="28"/>
      <c r="AU49714" s="28"/>
    </row>
    <row r="49715" spans="9:47" x14ac:dyDescent="0.2">
      <c r="I49715" s="57"/>
      <c r="J49715" s="57"/>
      <c r="Y49715" s="28"/>
      <c r="Z49715" s="28"/>
      <c r="AA49715" s="28"/>
      <c r="AB49715" s="28"/>
      <c r="AC49715" s="28"/>
      <c r="AD49715" s="28"/>
      <c r="AE49715" s="28"/>
      <c r="AF49715" s="28"/>
      <c r="AG49715" s="28"/>
      <c r="AH49715" s="28"/>
      <c r="AI49715" s="28"/>
      <c r="AJ49715" s="28"/>
      <c r="AK49715" s="28"/>
      <c r="AL49715" s="28"/>
      <c r="AM49715" s="28"/>
      <c r="AN49715" s="28"/>
      <c r="AO49715" s="28"/>
      <c r="AP49715" s="28"/>
      <c r="AQ49715" s="28"/>
      <c r="AR49715" s="28"/>
      <c r="AS49715" s="28"/>
      <c r="AT49715" s="28"/>
      <c r="AU49715" s="28"/>
    </row>
    <row r="49716" spans="9:47" x14ac:dyDescent="0.2">
      <c r="I49716" s="57"/>
      <c r="J49716" s="57"/>
      <c r="Y49716" s="28"/>
      <c r="Z49716" s="28"/>
      <c r="AA49716" s="28"/>
      <c r="AB49716" s="28"/>
      <c r="AC49716" s="28"/>
      <c r="AD49716" s="28"/>
      <c r="AE49716" s="28"/>
      <c r="AF49716" s="28"/>
      <c r="AG49716" s="28"/>
      <c r="AH49716" s="28"/>
      <c r="AI49716" s="28"/>
      <c r="AJ49716" s="28"/>
      <c r="AK49716" s="28"/>
      <c r="AL49716" s="28"/>
      <c r="AM49716" s="28"/>
      <c r="AN49716" s="28"/>
      <c r="AO49716" s="28"/>
      <c r="AP49716" s="28"/>
      <c r="AQ49716" s="28"/>
      <c r="AR49716" s="28"/>
      <c r="AS49716" s="28"/>
      <c r="AT49716" s="28"/>
      <c r="AU49716" s="28"/>
    </row>
    <row r="49717" spans="9:47" x14ac:dyDescent="0.2">
      <c r="I49717" s="57"/>
      <c r="J49717" s="57"/>
      <c r="Y49717" s="28"/>
      <c r="Z49717" s="28"/>
      <c r="AA49717" s="28"/>
      <c r="AB49717" s="28"/>
      <c r="AC49717" s="28"/>
      <c r="AD49717" s="28"/>
      <c r="AE49717" s="28"/>
      <c r="AF49717" s="28"/>
      <c r="AG49717" s="28"/>
      <c r="AH49717" s="28"/>
      <c r="AI49717" s="28"/>
      <c r="AJ49717" s="28"/>
      <c r="AK49717" s="28"/>
      <c r="AL49717" s="28"/>
      <c r="AM49717" s="28"/>
      <c r="AN49717" s="28"/>
      <c r="AO49717" s="28"/>
      <c r="AP49717" s="28"/>
      <c r="AQ49717" s="28"/>
      <c r="AR49717" s="28"/>
      <c r="AS49717" s="28"/>
      <c r="AT49717" s="28"/>
      <c r="AU49717" s="28"/>
    </row>
    <row r="49718" spans="9:47" x14ac:dyDescent="0.2">
      <c r="I49718" s="57"/>
      <c r="J49718" s="57"/>
      <c r="Y49718" s="28"/>
      <c r="Z49718" s="28"/>
      <c r="AA49718" s="28"/>
      <c r="AB49718" s="28"/>
      <c r="AC49718" s="28"/>
      <c r="AD49718" s="28"/>
      <c r="AE49718" s="28"/>
      <c r="AF49718" s="28"/>
      <c r="AG49718" s="28"/>
      <c r="AH49718" s="28"/>
      <c r="AI49718" s="28"/>
      <c r="AJ49718" s="28"/>
      <c r="AK49718" s="28"/>
      <c r="AL49718" s="28"/>
      <c r="AM49718" s="28"/>
      <c r="AN49718" s="28"/>
      <c r="AO49718" s="28"/>
      <c r="AP49718" s="28"/>
      <c r="AQ49718" s="28"/>
      <c r="AR49718" s="28"/>
      <c r="AS49718" s="28"/>
      <c r="AT49718" s="28"/>
      <c r="AU49718" s="28"/>
    </row>
    <row r="49719" spans="9:47" x14ac:dyDescent="0.2">
      <c r="I49719" s="57"/>
      <c r="J49719" s="57"/>
      <c r="Y49719" s="28"/>
      <c r="Z49719" s="28"/>
      <c r="AA49719" s="28"/>
      <c r="AB49719" s="28"/>
      <c r="AC49719" s="28"/>
      <c r="AD49719" s="28"/>
      <c r="AE49719" s="28"/>
      <c r="AF49719" s="28"/>
      <c r="AG49719" s="28"/>
      <c r="AH49719" s="28"/>
      <c r="AI49719" s="28"/>
      <c r="AJ49719" s="28"/>
      <c r="AK49719" s="28"/>
      <c r="AL49719" s="28"/>
      <c r="AM49719" s="28"/>
      <c r="AN49719" s="28"/>
      <c r="AO49719" s="28"/>
      <c r="AP49719" s="28"/>
      <c r="AQ49719" s="28"/>
      <c r="AR49719" s="28"/>
      <c r="AS49719" s="28"/>
      <c r="AT49719" s="28"/>
      <c r="AU49719" s="28"/>
    </row>
    <row r="49720" spans="9:47" x14ac:dyDescent="0.2">
      <c r="I49720" s="57"/>
      <c r="J49720" s="57"/>
      <c r="Y49720" s="28"/>
      <c r="Z49720" s="28"/>
      <c r="AA49720" s="28"/>
      <c r="AB49720" s="28"/>
      <c r="AC49720" s="28"/>
      <c r="AD49720" s="28"/>
      <c r="AE49720" s="28"/>
      <c r="AF49720" s="28"/>
      <c r="AG49720" s="28"/>
      <c r="AH49720" s="28"/>
      <c r="AI49720" s="28"/>
      <c r="AJ49720" s="28"/>
      <c r="AK49720" s="28"/>
      <c r="AL49720" s="28"/>
      <c r="AM49720" s="28"/>
      <c r="AN49720" s="28"/>
      <c r="AO49720" s="28"/>
      <c r="AP49720" s="28"/>
      <c r="AQ49720" s="28"/>
      <c r="AR49720" s="28"/>
      <c r="AS49720" s="28"/>
      <c r="AT49720" s="28"/>
      <c r="AU49720" s="28"/>
    </row>
    <row r="49721" spans="9:47" x14ac:dyDescent="0.2">
      <c r="I49721" s="57"/>
      <c r="J49721" s="57"/>
      <c r="Y49721" s="28"/>
      <c r="Z49721" s="28"/>
      <c r="AA49721" s="28"/>
      <c r="AB49721" s="28"/>
      <c r="AC49721" s="28"/>
      <c r="AD49721" s="28"/>
      <c r="AE49721" s="28"/>
      <c r="AF49721" s="28"/>
      <c r="AG49721" s="28"/>
      <c r="AH49721" s="28"/>
      <c r="AI49721" s="28"/>
      <c r="AJ49721" s="28"/>
      <c r="AK49721" s="28"/>
      <c r="AL49721" s="28"/>
      <c r="AM49721" s="28"/>
      <c r="AN49721" s="28"/>
      <c r="AO49721" s="28"/>
      <c r="AP49721" s="28"/>
      <c r="AQ49721" s="28"/>
      <c r="AR49721" s="28"/>
      <c r="AS49721" s="28"/>
      <c r="AT49721" s="28"/>
      <c r="AU49721" s="28"/>
    </row>
    <row r="49722" spans="9:47" x14ac:dyDescent="0.2">
      <c r="I49722" s="57"/>
      <c r="J49722" s="57"/>
      <c r="Y49722" s="28"/>
      <c r="Z49722" s="28"/>
      <c r="AA49722" s="28"/>
      <c r="AB49722" s="28"/>
      <c r="AC49722" s="28"/>
      <c r="AD49722" s="28"/>
      <c r="AE49722" s="28"/>
      <c r="AF49722" s="28"/>
      <c r="AG49722" s="28"/>
      <c r="AH49722" s="28"/>
      <c r="AI49722" s="28"/>
      <c r="AJ49722" s="28"/>
      <c r="AK49722" s="28"/>
      <c r="AL49722" s="28"/>
      <c r="AM49722" s="28"/>
      <c r="AN49722" s="28"/>
      <c r="AO49722" s="28"/>
      <c r="AP49722" s="28"/>
      <c r="AQ49722" s="28"/>
      <c r="AR49722" s="28"/>
      <c r="AS49722" s="28"/>
      <c r="AT49722" s="28"/>
      <c r="AU49722" s="28"/>
    </row>
    <row r="49723" spans="9:47" x14ac:dyDescent="0.2">
      <c r="I49723" s="57"/>
      <c r="J49723" s="57"/>
      <c r="Y49723" s="28"/>
      <c r="Z49723" s="28"/>
      <c r="AA49723" s="28"/>
      <c r="AB49723" s="28"/>
      <c r="AC49723" s="28"/>
      <c r="AD49723" s="28"/>
      <c r="AE49723" s="28"/>
      <c r="AF49723" s="28"/>
      <c r="AG49723" s="28"/>
      <c r="AH49723" s="28"/>
      <c r="AI49723" s="28"/>
      <c r="AJ49723" s="28"/>
      <c r="AK49723" s="28"/>
      <c r="AL49723" s="28"/>
      <c r="AM49723" s="28"/>
      <c r="AN49723" s="28"/>
      <c r="AO49723" s="28"/>
      <c r="AP49723" s="28"/>
      <c r="AQ49723" s="28"/>
      <c r="AR49723" s="28"/>
      <c r="AS49723" s="28"/>
      <c r="AT49723" s="28"/>
      <c r="AU49723" s="28"/>
    </row>
    <row r="49724" spans="9:47" x14ac:dyDescent="0.2">
      <c r="I49724" s="57"/>
      <c r="J49724" s="57"/>
      <c r="Y49724" s="28"/>
      <c r="Z49724" s="28"/>
      <c r="AA49724" s="28"/>
      <c r="AB49724" s="28"/>
      <c r="AC49724" s="28"/>
      <c r="AD49724" s="28"/>
      <c r="AE49724" s="28"/>
      <c r="AF49724" s="28"/>
      <c r="AG49724" s="28"/>
      <c r="AH49724" s="28"/>
      <c r="AI49724" s="28"/>
      <c r="AJ49724" s="28"/>
      <c r="AK49724" s="28"/>
      <c r="AL49724" s="28"/>
      <c r="AM49724" s="28"/>
      <c r="AN49724" s="28"/>
      <c r="AO49724" s="28"/>
      <c r="AP49724" s="28"/>
      <c r="AQ49724" s="28"/>
      <c r="AR49724" s="28"/>
      <c r="AS49724" s="28"/>
      <c r="AT49724" s="28"/>
      <c r="AU49724" s="28"/>
    </row>
    <row r="49725" spans="9:47" x14ac:dyDescent="0.2">
      <c r="I49725" s="57"/>
      <c r="J49725" s="57"/>
      <c r="Y49725" s="28"/>
      <c r="Z49725" s="28"/>
      <c r="AA49725" s="28"/>
      <c r="AB49725" s="28"/>
      <c r="AC49725" s="28"/>
      <c r="AD49725" s="28"/>
      <c r="AE49725" s="28"/>
      <c r="AF49725" s="28"/>
      <c r="AG49725" s="28"/>
      <c r="AH49725" s="28"/>
      <c r="AI49725" s="28"/>
      <c r="AJ49725" s="28"/>
      <c r="AK49725" s="28"/>
      <c r="AL49725" s="28"/>
      <c r="AM49725" s="28"/>
      <c r="AN49725" s="28"/>
      <c r="AO49725" s="28"/>
      <c r="AP49725" s="28"/>
      <c r="AQ49725" s="28"/>
      <c r="AR49725" s="28"/>
      <c r="AS49725" s="28"/>
      <c r="AT49725" s="28"/>
      <c r="AU49725" s="28"/>
    </row>
    <row r="49726" spans="9:47" x14ac:dyDescent="0.2">
      <c r="I49726" s="57"/>
      <c r="J49726" s="57"/>
      <c r="Y49726" s="28"/>
      <c r="Z49726" s="28"/>
      <c r="AA49726" s="28"/>
      <c r="AB49726" s="28"/>
      <c r="AC49726" s="28"/>
      <c r="AD49726" s="28"/>
      <c r="AE49726" s="28"/>
      <c r="AF49726" s="28"/>
      <c r="AG49726" s="28"/>
      <c r="AH49726" s="28"/>
      <c r="AI49726" s="28"/>
      <c r="AJ49726" s="28"/>
      <c r="AK49726" s="28"/>
      <c r="AL49726" s="28"/>
      <c r="AM49726" s="28"/>
      <c r="AN49726" s="28"/>
      <c r="AO49726" s="28"/>
      <c r="AP49726" s="28"/>
      <c r="AQ49726" s="28"/>
      <c r="AR49726" s="28"/>
      <c r="AS49726" s="28"/>
      <c r="AT49726" s="28"/>
      <c r="AU49726" s="28"/>
    </row>
    <row r="49727" spans="9:47" x14ac:dyDescent="0.2">
      <c r="I49727" s="57"/>
      <c r="J49727" s="57"/>
      <c r="Y49727" s="28"/>
      <c r="Z49727" s="28"/>
      <c r="AA49727" s="28"/>
      <c r="AB49727" s="28"/>
      <c r="AC49727" s="28"/>
      <c r="AD49727" s="28"/>
      <c r="AE49727" s="28"/>
      <c r="AF49727" s="28"/>
      <c r="AG49727" s="28"/>
      <c r="AH49727" s="28"/>
      <c r="AI49727" s="28"/>
      <c r="AJ49727" s="28"/>
      <c r="AK49727" s="28"/>
      <c r="AL49727" s="28"/>
      <c r="AM49727" s="28"/>
      <c r="AN49727" s="28"/>
      <c r="AO49727" s="28"/>
      <c r="AP49727" s="28"/>
      <c r="AQ49727" s="28"/>
      <c r="AR49727" s="28"/>
      <c r="AS49727" s="28"/>
      <c r="AT49727" s="28"/>
      <c r="AU49727" s="28"/>
    </row>
    <row r="49728" spans="9:47" x14ac:dyDescent="0.2">
      <c r="I49728" s="57"/>
      <c r="J49728" s="57"/>
      <c r="Y49728" s="28"/>
      <c r="Z49728" s="28"/>
      <c r="AA49728" s="28"/>
      <c r="AB49728" s="28"/>
      <c r="AC49728" s="28"/>
      <c r="AD49728" s="28"/>
      <c r="AE49728" s="28"/>
      <c r="AF49728" s="28"/>
      <c r="AG49728" s="28"/>
      <c r="AH49728" s="28"/>
      <c r="AI49728" s="28"/>
      <c r="AJ49728" s="28"/>
      <c r="AK49728" s="28"/>
      <c r="AL49728" s="28"/>
      <c r="AM49728" s="28"/>
      <c r="AN49728" s="28"/>
      <c r="AO49728" s="28"/>
      <c r="AP49728" s="28"/>
      <c r="AQ49728" s="28"/>
      <c r="AR49728" s="28"/>
      <c r="AS49728" s="28"/>
      <c r="AT49728" s="28"/>
      <c r="AU49728" s="28"/>
    </row>
    <row r="49729" spans="9:47" x14ac:dyDescent="0.2">
      <c r="I49729" s="57"/>
      <c r="J49729" s="57"/>
      <c r="Y49729" s="28"/>
      <c r="Z49729" s="28"/>
      <c r="AA49729" s="28"/>
      <c r="AB49729" s="28"/>
      <c r="AC49729" s="28"/>
      <c r="AD49729" s="28"/>
      <c r="AE49729" s="28"/>
      <c r="AF49729" s="28"/>
      <c r="AG49729" s="28"/>
      <c r="AH49729" s="28"/>
      <c r="AI49729" s="28"/>
      <c r="AJ49729" s="28"/>
      <c r="AK49729" s="28"/>
      <c r="AL49729" s="28"/>
      <c r="AM49729" s="28"/>
      <c r="AN49729" s="28"/>
      <c r="AO49729" s="28"/>
      <c r="AP49729" s="28"/>
      <c r="AQ49729" s="28"/>
      <c r="AR49729" s="28"/>
      <c r="AS49729" s="28"/>
      <c r="AT49729" s="28"/>
      <c r="AU49729" s="28"/>
    </row>
    <row r="49730" spans="9:47" x14ac:dyDescent="0.2">
      <c r="I49730" s="57"/>
      <c r="J49730" s="57"/>
      <c r="Y49730" s="28"/>
      <c r="Z49730" s="28"/>
      <c r="AA49730" s="28"/>
      <c r="AB49730" s="28"/>
      <c r="AC49730" s="28"/>
      <c r="AD49730" s="28"/>
      <c r="AE49730" s="28"/>
      <c r="AF49730" s="28"/>
      <c r="AG49730" s="28"/>
      <c r="AH49730" s="28"/>
      <c r="AI49730" s="28"/>
      <c r="AJ49730" s="28"/>
      <c r="AK49730" s="28"/>
      <c r="AL49730" s="28"/>
      <c r="AM49730" s="28"/>
      <c r="AN49730" s="28"/>
      <c r="AO49730" s="28"/>
      <c r="AP49730" s="28"/>
      <c r="AQ49730" s="28"/>
      <c r="AR49730" s="28"/>
      <c r="AS49730" s="28"/>
      <c r="AT49730" s="28"/>
      <c r="AU49730" s="28"/>
    </row>
    <row r="49731" spans="9:47" x14ac:dyDescent="0.2">
      <c r="I49731" s="57"/>
      <c r="J49731" s="57"/>
      <c r="Y49731" s="28"/>
      <c r="Z49731" s="28"/>
      <c r="AA49731" s="28"/>
      <c r="AB49731" s="28"/>
      <c r="AC49731" s="28"/>
      <c r="AD49731" s="28"/>
      <c r="AE49731" s="28"/>
      <c r="AF49731" s="28"/>
      <c r="AG49731" s="28"/>
      <c r="AH49731" s="28"/>
      <c r="AI49731" s="28"/>
      <c r="AJ49731" s="28"/>
      <c r="AK49731" s="28"/>
      <c r="AL49731" s="28"/>
      <c r="AM49731" s="28"/>
      <c r="AN49731" s="28"/>
      <c r="AO49731" s="28"/>
      <c r="AP49731" s="28"/>
      <c r="AQ49731" s="28"/>
      <c r="AR49731" s="28"/>
      <c r="AS49731" s="28"/>
      <c r="AT49731" s="28"/>
      <c r="AU49731" s="28"/>
    </row>
    <row r="49732" spans="9:47" x14ac:dyDescent="0.2">
      <c r="I49732" s="57"/>
      <c r="J49732" s="57"/>
      <c r="Y49732" s="28"/>
      <c r="Z49732" s="28"/>
      <c r="AA49732" s="28"/>
      <c r="AB49732" s="28"/>
      <c r="AC49732" s="28"/>
      <c r="AD49732" s="28"/>
      <c r="AE49732" s="28"/>
      <c r="AF49732" s="28"/>
      <c r="AG49732" s="28"/>
      <c r="AH49732" s="28"/>
      <c r="AI49732" s="28"/>
      <c r="AJ49732" s="28"/>
      <c r="AK49732" s="28"/>
      <c r="AL49732" s="28"/>
      <c r="AM49732" s="28"/>
      <c r="AN49732" s="28"/>
      <c r="AO49732" s="28"/>
      <c r="AP49732" s="28"/>
      <c r="AQ49732" s="28"/>
      <c r="AR49732" s="28"/>
      <c r="AS49732" s="28"/>
      <c r="AT49732" s="28"/>
      <c r="AU49732" s="28"/>
    </row>
    <row r="49733" spans="9:47" x14ac:dyDescent="0.2">
      <c r="I49733" s="57"/>
      <c r="J49733" s="57"/>
      <c r="Y49733" s="28"/>
      <c r="Z49733" s="28"/>
      <c r="AA49733" s="28"/>
      <c r="AB49733" s="28"/>
      <c r="AC49733" s="28"/>
      <c r="AD49733" s="28"/>
      <c r="AE49733" s="28"/>
      <c r="AF49733" s="28"/>
      <c r="AG49733" s="28"/>
      <c r="AH49733" s="28"/>
      <c r="AI49733" s="28"/>
      <c r="AJ49733" s="28"/>
      <c r="AK49733" s="28"/>
      <c r="AL49733" s="28"/>
      <c r="AM49733" s="28"/>
      <c r="AN49733" s="28"/>
      <c r="AO49733" s="28"/>
      <c r="AP49733" s="28"/>
      <c r="AQ49733" s="28"/>
      <c r="AR49733" s="28"/>
      <c r="AS49733" s="28"/>
      <c r="AT49733" s="28"/>
      <c r="AU49733" s="28"/>
    </row>
    <row r="49734" spans="9:47" x14ac:dyDescent="0.2">
      <c r="I49734" s="57"/>
      <c r="J49734" s="57"/>
      <c r="Y49734" s="28"/>
      <c r="Z49734" s="28"/>
      <c r="AA49734" s="28"/>
      <c r="AB49734" s="28"/>
      <c r="AC49734" s="28"/>
      <c r="AD49734" s="28"/>
      <c r="AE49734" s="28"/>
      <c r="AF49734" s="28"/>
      <c r="AG49734" s="28"/>
      <c r="AH49734" s="28"/>
      <c r="AI49734" s="28"/>
      <c r="AJ49734" s="28"/>
      <c r="AK49734" s="28"/>
      <c r="AL49734" s="28"/>
      <c r="AM49734" s="28"/>
      <c r="AN49734" s="28"/>
      <c r="AO49734" s="28"/>
      <c r="AP49734" s="28"/>
      <c r="AQ49734" s="28"/>
      <c r="AR49734" s="28"/>
      <c r="AS49734" s="28"/>
      <c r="AT49734" s="28"/>
      <c r="AU49734" s="28"/>
    </row>
    <row r="49735" spans="9:47" x14ac:dyDescent="0.2">
      <c r="I49735" s="57"/>
      <c r="J49735" s="57"/>
      <c r="Y49735" s="28"/>
      <c r="Z49735" s="28"/>
      <c r="AA49735" s="28"/>
      <c r="AB49735" s="28"/>
      <c r="AC49735" s="28"/>
      <c r="AD49735" s="28"/>
      <c r="AE49735" s="28"/>
      <c r="AF49735" s="28"/>
      <c r="AG49735" s="28"/>
      <c r="AH49735" s="28"/>
      <c r="AI49735" s="28"/>
      <c r="AJ49735" s="28"/>
      <c r="AK49735" s="28"/>
      <c r="AL49735" s="28"/>
      <c r="AM49735" s="28"/>
      <c r="AN49735" s="28"/>
      <c r="AO49735" s="28"/>
      <c r="AP49735" s="28"/>
      <c r="AQ49735" s="28"/>
      <c r="AR49735" s="28"/>
      <c r="AS49735" s="28"/>
      <c r="AT49735" s="28"/>
      <c r="AU49735" s="28"/>
    </row>
    <row r="49736" spans="9:47" x14ac:dyDescent="0.2">
      <c r="I49736" s="57"/>
      <c r="J49736" s="57"/>
      <c r="Y49736" s="28"/>
      <c r="Z49736" s="28"/>
      <c r="AA49736" s="28"/>
      <c r="AB49736" s="28"/>
      <c r="AC49736" s="28"/>
      <c r="AD49736" s="28"/>
      <c r="AE49736" s="28"/>
      <c r="AF49736" s="28"/>
      <c r="AG49736" s="28"/>
      <c r="AH49736" s="28"/>
      <c r="AI49736" s="28"/>
      <c r="AJ49736" s="28"/>
      <c r="AK49736" s="28"/>
      <c r="AL49736" s="28"/>
      <c r="AM49736" s="28"/>
      <c r="AN49736" s="28"/>
      <c r="AO49736" s="28"/>
      <c r="AP49736" s="28"/>
      <c r="AQ49736" s="28"/>
      <c r="AR49736" s="28"/>
      <c r="AS49736" s="28"/>
      <c r="AT49736" s="28"/>
      <c r="AU49736" s="28"/>
    </row>
    <row r="49737" spans="9:47" x14ac:dyDescent="0.2">
      <c r="I49737" s="57"/>
      <c r="J49737" s="57"/>
      <c r="Y49737" s="28"/>
      <c r="Z49737" s="28"/>
      <c r="AA49737" s="28"/>
      <c r="AB49737" s="28"/>
      <c r="AC49737" s="28"/>
      <c r="AD49737" s="28"/>
      <c r="AE49737" s="28"/>
      <c r="AF49737" s="28"/>
      <c r="AG49737" s="28"/>
      <c r="AH49737" s="28"/>
      <c r="AI49737" s="28"/>
      <c r="AJ49737" s="28"/>
      <c r="AK49737" s="28"/>
      <c r="AL49737" s="28"/>
      <c r="AM49737" s="28"/>
      <c r="AN49737" s="28"/>
      <c r="AO49737" s="28"/>
      <c r="AP49737" s="28"/>
      <c r="AQ49737" s="28"/>
      <c r="AR49737" s="28"/>
      <c r="AS49737" s="28"/>
      <c r="AT49737" s="28"/>
      <c r="AU49737" s="28"/>
    </row>
    <row r="49738" spans="9:47" x14ac:dyDescent="0.2">
      <c r="I49738" s="57"/>
      <c r="J49738" s="57"/>
      <c r="Y49738" s="28"/>
      <c r="Z49738" s="28"/>
      <c r="AA49738" s="28"/>
      <c r="AB49738" s="28"/>
      <c r="AC49738" s="28"/>
      <c r="AD49738" s="28"/>
      <c r="AE49738" s="28"/>
      <c r="AF49738" s="28"/>
      <c r="AG49738" s="28"/>
      <c r="AH49738" s="28"/>
      <c r="AI49738" s="28"/>
      <c r="AJ49738" s="28"/>
      <c r="AK49738" s="28"/>
      <c r="AL49738" s="28"/>
      <c r="AM49738" s="28"/>
      <c r="AN49738" s="28"/>
      <c r="AO49738" s="28"/>
      <c r="AP49738" s="28"/>
      <c r="AQ49738" s="28"/>
      <c r="AR49738" s="28"/>
      <c r="AS49738" s="28"/>
      <c r="AT49738" s="28"/>
      <c r="AU49738" s="28"/>
    </row>
    <row r="49739" spans="9:47" x14ac:dyDescent="0.2">
      <c r="I49739" s="57"/>
      <c r="J49739" s="57"/>
      <c r="Y49739" s="28"/>
      <c r="Z49739" s="28"/>
      <c r="AA49739" s="28"/>
      <c r="AB49739" s="28"/>
      <c r="AC49739" s="28"/>
      <c r="AD49739" s="28"/>
      <c r="AE49739" s="28"/>
      <c r="AF49739" s="28"/>
      <c r="AG49739" s="28"/>
      <c r="AH49739" s="28"/>
      <c r="AI49739" s="28"/>
      <c r="AJ49739" s="28"/>
      <c r="AK49739" s="28"/>
      <c r="AL49739" s="28"/>
      <c r="AM49739" s="28"/>
      <c r="AN49739" s="28"/>
      <c r="AO49739" s="28"/>
      <c r="AP49739" s="28"/>
      <c r="AQ49739" s="28"/>
      <c r="AR49739" s="28"/>
      <c r="AS49739" s="28"/>
      <c r="AT49739" s="28"/>
      <c r="AU49739" s="28"/>
    </row>
    <row r="49740" spans="9:47" x14ac:dyDescent="0.2">
      <c r="I49740" s="57"/>
      <c r="J49740" s="57"/>
      <c r="Y49740" s="28"/>
      <c r="Z49740" s="28"/>
      <c r="AA49740" s="28"/>
      <c r="AB49740" s="28"/>
      <c r="AC49740" s="28"/>
      <c r="AD49740" s="28"/>
      <c r="AE49740" s="28"/>
      <c r="AF49740" s="28"/>
      <c r="AG49740" s="28"/>
      <c r="AH49740" s="28"/>
      <c r="AI49740" s="28"/>
      <c r="AJ49740" s="28"/>
      <c r="AK49740" s="28"/>
      <c r="AL49740" s="28"/>
      <c r="AM49740" s="28"/>
      <c r="AN49740" s="28"/>
      <c r="AO49740" s="28"/>
      <c r="AP49740" s="28"/>
      <c r="AQ49740" s="28"/>
      <c r="AR49740" s="28"/>
      <c r="AS49740" s="28"/>
      <c r="AT49740" s="28"/>
      <c r="AU49740" s="28"/>
    </row>
    <row r="49741" spans="9:47" x14ac:dyDescent="0.2">
      <c r="I49741" s="57"/>
      <c r="J49741" s="57"/>
      <c r="Y49741" s="28"/>
      <c r="Z49741" s="28"/>
      <c r="AA49741" s="28"/>
      <c r="AB49741" s="28"/>
      <c r="AC49741" s="28"/>
      <c r="AD49741" s="28"/>
      <c r="AE49741" s="28"/>
      <c r="AF49741" s="28"/>
      <c r="AG49741" s="28"/>
      <c r="AH49741" s="28"/>
      <c r="AI49741" s="28"/>
      <c r="AJ49741" s="28"/>
      <c r="AK49741" s="28"/>
      <c r="AL49741" s="28"/>
      <c r="AM49741" s="28"/>
      <c r="AN49741" s="28"/>
      <c r="AO49741" s="28"/>
      <c r="AP49741" s="28"/>
      <c r="AQ49741" s="28"/>
      <c r="AR49741" s="28"/>
      <c r="AS49741" s="28"/>
      <c r="AT49741" s="28"/>
      <c r="AU49741" s="28"/>
    </row>
    <row r="49742" spans="9:47" x14ac:dyDescent="0.2">
      <c r="I49742" s="57"/>
      <c r="J49742" s="57"/>
      <c r="Y49742" s="28"/>
      <c r="Z49742" s="28"/>
      <c r="AA49742" s="28"/>
      <c r="AB49742" s="28"/>
      <c r="AC49742" s="28"/>
      <c r="AD49742" s="28"/>
      <c r="AE49742" s="28"/>
      <c r="AF49742" s="28"/>
      <c r="AG49742" s="28"/>
      <c r="AH49742" s="28"/>
      <c r="AI49742" s="28"/>
      <c r="AJ49742" s="28"/>
      <c r="AK49742" s="28"/>
      <c r="AL49742" s="28"/>
      <c r="AM49742" s="28"/>
      <c r="AN49742" s="28"/>
      <c r="AO49742" s="28"/>
      <c r="AP49742" s="28"/>
      <c r="AQ49742" s="28"/>
      <c r="AR49742" s="28"/>
      <c r="AS49742" s="28"/>
      <c r="AT49742" s="28"/>
      <c r="AU49742" s="28"/>
    </row>
    <row r="49743" spans="9:47" x14ac:dyDescent="0.2">
      <c r="I49743" s="57"/>
      <c r="J49743" s="57"/>
      <c r="Y49743" s="28"/>
      <c r="Z49743" s="28"/>
      <c r="AA49743" s="28"/>
      <c r="AB49743" s="28"/>
      <c r="AC49743" s="28"/>
      <c r="AD49743" s="28"/>
      <c r="AE49743" s="28"/>
      <c r="AF49743" s="28"/>
      <c r="AG49743" s="28"/>
      <c r="AH49743" s="28"/>
      <c r="AI49743" s="28"/>
      <c r="AJ49743" s="28"/>
      <c r="AK49743" s="28"/>
      <c r="AL49743" s="28"/>
      <c r="AM49743" s="28"/>
      <c r="AN49743" s="28"/>
      <c r="AO49743" s="28"/>
      <c r="AP49743" s="28"/>
      <c r="AQ49743" s="28"/>
      <c r="AR49743" s="28"/>
      <c r="AS49743" s="28"/>
      <c r="AT49743" s="28"/>
      <c r="AU49743" s="28"/>
    </row>
    <row r="49744" spans="9:47" x14ac:dyDescent="0.2">
      <c r="I49744" s="57"/>
      <c r="J49744" s="57"/>
      <c r="Y49744" s="28"/>
      <c r="Z49744" s="28"/>
      <c r="AA49744" s="28"/>
      <c r="AB49744" s="28"/>
      <c r="AC49744" s="28"/>
      <c r="AD49744" s="28"/>
      <c r="AE49744" s="28"/>
      <c r="AF49744" s="28"/>
      <c r="AG49744" s="28"/>
      <c r="AH49744" s="28"/>
      <c r="AI49744" s="28"/>
      <c r="AJ49744" s="28"/>
      <c r="AK49744" s="28"/>
      <c r="AL49744" s="28"/>
      <c r="AM49744" s="28"/>
      <c r="AN49744" s="28"/>
      <c r="AO49744" s="28"/>
      <c r="AP49744" s="28"/>
      <c r="AQ49744" s="28"/>
      <c r="AR49744" s="28"/>
      <c r="AS49744" s="28"/>
      <c r="AT49744" s="28"/>
      <c r="AU49744" s="28"/>
    </row>
    <row r="49745" spans="9:47" x14ac:dyDescent="0.2">
      <c r="I49745" s="57"/>
      <c r="J49745" s="57"/>
      <c r="Y49745" s="28"/>
      <c r="Z49745" s="28"/>
      <c r="AA49745" s="28"/>
      <c r="AB49745" s="28"/>
      <c r="AC49745" s="28"/>
      <c r="AD49745" s="28"/>
      <c r="AE49745" s="28"/>
      <c r="AF49745" s="28"/>
      <c r="AG49745" s="28"/>
      <c r="AH49745" s="28"/>
      <c r="AI49745" s="28"/>
      <c r="AJ49745" s="28"/>
      <c r="AK49745" s="28"/>
      <c r="AL49745" s="28"/>
      <c r="AM49745" s="28"/>
      <c r="AN49745" s="28"/>
      <c r="AO49745" s="28"/>
      <c r="AP49745" s="28"/>
      <c r="AQ49745" s="28"/>
      <c r="AR49745" s="28"/>
      <c r="AS49745" s="28"/>
      <c r="AT49745" s="28"/>
      <c r="AU49745" s="28"/>
    </row>
    <row r="49746" spans="9:47" x14ac:dyDescent="0.2">
      <c r="I49746" s="57"/>
      <c r="J49746" s="57"/>
      <c r="Y49746" s="28"/>
      <c r="Z49746" s="28"/>
      <c r="AA49746" s="28"/>
      <c r="AB49746" s="28"/>
      <c r="AC49746" s="28"/>
      <c r="AD49746" s="28"/>
      <c r="AE49746" s="28"/>
      <c r="AF49746" s="28"/>
      <c r="AG49746" s="28"/>
      <c r="AH49746" s="28"/>
      <c r="AI49746" s="28"/>
      <c r="AJ49746" s="28"/>
      <c r="AK49746" s="28"/>
      <c r="AL49746" s="28"/>
      <c r="AM49746" s="28"/>
      <c r="AN49746" s="28"/>
      <c r="AO49746" s="28"/>
      <c r="AP49746" s="28"/>
      <c r="AQ49746" s="28"/>
      <c r="AR49746" s="28"/>
      <c r="AS49746" s="28"/>
      <c r="AT49746" s="28"/>
      <c r="AU49746" s="28"/>
    </row>
    <row r="49747" spans="9:47" x14ac:dyDescent="0.2">
      <c r="I49747" s="57"/>
      <c r="J49747" s="57"/>
      <c r="Y49747" s="28"/>
      <c r="Z49747" s="28"/>
      <c r="AA49747" s="28"/>
      <c r="AB49747" s="28"/>
      <c r="AC49747" s="28"/>
      <c r="AD49747" s="28"/>
      <c r="AE49747" s="28"/>
      <c r="AF49747" s="28"/>
      <c r="AG49747" s="28"/>
      <c r="AH49747" s="28"/>
      <c r="AI49747" s="28"/>
      <c r="AJ49747" s="28"/>
      <c r="AK49747" s="28"/>
      <c r="AL49747" s="28"/>
      <c r="AM49747" s="28"/>
      <c r="AN49747" s="28"/>
      <c r="AO49747" s="28"/>
      <c r="AP49747" s="28"/>
      <c r="AQ49747" s="28"/>
      <c r="AR49747" s="28"/>
      <c r="AS49747" s="28"/>
      <c r="AT49747" s="28"/>
      <c r="AU49747" s="28"/>
    </row>
    <row r="49748" spans="9:47" x14ac:dyDescent="0.2">
      <c r="I49748" s="57"/>
      <c r="J49748" s="57"/>
      <c r="Y49748" s="28"/>
      <c r="Z49748" s="28"/>
      <c r="AA49748" s="28"/>
      <c r="AB49748" s="28"/>
      <c r="AC49748" s="28"/>
      <c r="AD49748" s="28"/>
      <c r="AE49748" s="28"/>
      <c r="AF49748" s="28"/>
      <c r="AG49748" s="28"/>
      <c r="AH49748" s="28"/>
      <c r="AI49748" s="28"/>
      <c r="AJ49748" s="28"/>
      <c r="AK49748" s="28"/>
      <c r="AL49748" s="28"/>
      <c r="AM49748" s="28"/>
      <c r="AN49748" s="28"/>
      <c r="AO49748" s="28"/>
      <c r="AP49748" s="28"/>
      <c r="AQ49748" s="28"/>
      <c r="AR49748" s="28"/>
      <c r="AS49748" s="28"/>
      <c r="AT49748" s="28"/>
      <c r="AU49748" s="28"/>
    </row>
    <row r="49749" spans="9:47" x14ac:dyDescent="0.2">
      <c r="I49749" s="57"/>
      <c r="J49749" s="57"/>
      <c r="Y49749" s="28"/>
      <c r="Z49749" s="28"/>
      <c r="AA49749" s="28"/>
      <c r="AB49749" s="28"/>
      <c r="AC49749" s="28"/>
      <c r="AD49749" s="28"/>
      <c r="AE49749" s="28"/>
      <c r="AF49749" s="28"/>
      <c r="AG49749" s="28"/>
      <c r="AH49749" s="28"/>
      <c r="AI49749" s="28"/>
      <c r="AJ49749" s="28"/>
      <c r="AK49749" s="28"/>
      <c r="AL49749" s="28"/>
      <c r="AM49749" s="28"/>
      <c r="AN49749" s="28"/>
      <c r="AO49749" s="28"/>
      <c r="AP49749" s="28"/>
      <c r="AQ49749" s="28"/>
      <c r="AR49749" s="28"/>
      <c r="AS49749" s="28"/>
      <c r="AT49749" s="28"/>
      <c r="AU49749" s="28"/>
    </row>
    <row r="49750" spans="9:47" x14ac:dyDescent="0.2">
      <c r="I49750" s="57"/>
      <c r="J49750" s="57"/>
      <c r="Y49750" s="28"/>
      <c r="Z49750" s="28"/>
      <c r="AA49750" s="28"/>
      <c r="AB49750" s="28"/>
      <c r="AC49750" s="28"/>
      <c r="AD49750" s="28"/>
      <c r="AE49750" s="28"/>
      <c r="AF49750" s="28"/>
      <c r="AG49750" s="28"/>
      <c r="AH49750" s="28"/>
      <c r="AI49750" s="28"/>
      <c r="AJ49750" s="28"/>
      <c r="AK49750" s="28"/>
      <c r="AL49750" s="28"/>
      <c r="AM49750" s="28"/>
      <c r="AN49750" s="28"/>
      <c r="AO49750" s="28"/>
      <c r="AP49750" s="28"/>
      <c r="AQ49750" s="28"/>
      <c r="AR49750" s="28"/>
      <c r="AS49750" s="28"/>
      <c r="AT49750" s="28"/>
      <c r="AU49750" s="28"/>
    </row>
    <row r="49751" spans="9:47" x14ac:dyDescent="0.2">
      <c r="I49751" s="57"/>
      <c r="J49751" s="57"/>
      <c r="Y49751" s="28"/>
      <c r="Z49751" s="28"/>
      <c r="AA49751" s="28"/>
      <c r="AB49751" s="28"/>
      <c r="AC49751" s="28"/>
      <c r="AD49751" s="28"/>
      <c r="AE49751" s="28"/>
      <c r="AF49751" s="28"/>
      <c r="AG49751" s="28"/>
      <c r="AH49751" s="28"/>
      <c r="AI49751" s="28"/>
      <c r="AJ49751" s="28"/>
      <c r="AK49751" s="28"/>
      <c r="AL49751" s="28"/>
      <c r="AM49751" s="28"/>
      <c r="AN49751" s="28"/>
      <c r="AO49751" s="28"/>
      <c r="AP49751" s="28"/>
      <c r="AQ49751" s="28"/>
      <c r="AR49751" s="28"/>
      <c r="AS49751" s="28"/>
      <c r="AT49751" s="28"/>
      <c r="AU49751" s="28"/>
    </row>
    <row r="49752" spans="9:47" x14ac:dyDescent="0.2">
      <c r="I49752" s="57"/>
      <c r="J49752" s="57"/>
      <c r="Y49752" s="28"/>
      <c r="Z49752" s="28"/>
      <c r="AA49752" s="28"/>
      <c r="AB49752" s="28"/>
      <c r="AC49752" s="28"/>
      <c r="AD49752" s="28"/>
      <c r="AE49752" s="28"/>
      <c r="AF49752" s="28"/>
      <c r="AG49752" s="28"/>
      <c r="AH49752" s="28"/>
      <c r="AI49752" s="28"/>
      <c r="AJ49752" s="28"/>
      <c r="AK49752" s="28"/>
      <c r="AL49752" s="28"/>
      <c r="AM49752" s="28"/>
      <c r="AN49752" s="28"/>
      <c r="AO49752" s="28"/>
      <c r="AP49752" s="28"/>
      <c r="AQ49752" s="28"/>
      <c r="AR49752" s="28"/>
      <c r="AS49752" s="28"/>
      <c r="AT49752" s="28"/>
      <c r="AU49752" s="28"/>
    </row>
    <row r="49753" spans="9:47" x14ac:dyDescent="0.2">
      <c r="I49753" s="57"/>
      <c r="J49753" s="57"/>
      <c r="Y49753" s="28"/>
      <c r="Z49753" s="28"/>
      <c r="AA49753" s="28"/>
      <c r="AB49753" s="28"/>
      <c r="AC49753" s="28"/>
      <c r="AD49753" s="28"/>
      <c r="AE49753" s="28"/>
      <c r="AF49753" s="28"/>
      <c r="AG49753" s="28"/>
      <c r="AH49753" s="28"/>
      <c r="AI49753" s="28"/>
      <c r="AJ49753" s="28"/>
      <c r="AK49753" s="28"/>
      <c r="AL49753" s="28"/>
      <c r="AM49753" s="28"/>
      <c r="AN49753" s="28"/>
      <c r="AO49753" s="28"/>
      <c r="AP49753" s="28"/>
      <c r="AQ49753" s="28"/>
      <c r="AR49753" s="28"/>
      <c r="AS49753" s="28"/>
      <c r="AT49753" s="28"/>
      <c r="AU49753" s="28"/>
    </row>
    <row r="49754" spans="9:47" x14ac:dyDescent="0.2">
      <c r="I49754" s="57"/>
      <c r="J49754" s="57"/>
      <c r="Y49754" s="28"/>
      <c r="Z49754" s="28"/>
      <c r="AA49754" s="28"/>
      <c r="AB49754" s="28"/>
      <c r="AC49754" s="28"/>
      <c r="AD49754" s="28"/>
      <c r="AE49754" s="28"/>
      <c r="AF49754" s="28"/>
      <c r="AG49754" s="28"/>
      <c r="AH49754" s="28"/>
      <c r="AI49754" s="28"/>
      <c r="AJ49754" s="28"/>
      <c r="AK49754" s="28"/>
      <c r="AL49754" s="28"/>
      <c r="AM49754" s="28"/>
      <c r="AN49754" s="28"/>
      <c r="AO49754" s="28"/>
      <c r="AP49754" s="28"/>
      <c r="AQ49754" s="28"/>
      <c r="AR49754" s="28"/>
      <c r="AS49754" s="28"/>
      <c r="AT49754" s="28"/>
      <c r="AU49754" s="28"/>
    </row>
    <row r="49755" spans="9:47" x14ac:dyDescent="0.2">
      <c r="I49755" s="57"/>
      <c r="J49755" s="57"/>
      <c r="Y49755" s="28"/>
      <c r="Z49755" s="28"/>
      <c r="AA49755" s="28"/>
      <c r="AB49755" s="28"/>
      <c r="AC49755" s="28"/>
      <c r="AD49755" s="28"/>
      <c r="AE49755" s="28"/>
      <c r="AF49755" s="28"/>
      <c r="AG49755" s="28"/>
      <c r="AH49755" s="28"/>
      <c r="AI49755" s="28"/>
      <c r="AJ49755" s="28"/>
      <c r="AK49755" s="28"/>
      <c r="AL49755" s="28"/>
      <c r="AM49755" s="28"/>
      <c r="AN49755" s="28"/>
      <c r="AO49755" s="28"/>
      <c r="AP49755" s="28"/>
      <c r="AQ49755" s="28"/>
      <c r="AR49755" s="28"/>
      <c r="AS49755" s="28"/>
      <c r="AT49755" s="28"/>
      <c r="AU49755" s="28"/>
    </row>
    <row r="49756" spans="9:47" x14ac:dyDescent="0.2">
      <c r="I49756" s="57"/>
      <c r="J49756" s="57"/>
      <c r="Y49756" s="28"/>
      <c r="Z49756" s="28"/>
      <c r="AA49756" s="28"/>
      <c r="AB49756" s="28"/>
      <c r="AC49756" s="28"/>
      <c r="AD49756" s="28"/>
      <c r="AE49756" s="28"/>
      <c r="AF49756" s="28"/>
      <c r="AG49756" s="28"/>
      <c r="AH49756" s="28"/>
      <c r="AI49756" s="28"/>
      <c r="AJ49756" s="28"/>
      <c r="AK49756" s="28"/>
      <c r="AL49756" s="28"/>
      <c r="AM49756" s="28"/>
      <c r="AN49756" s="28"/>
      <c r="AO49756" s="28"/>
      <c r="AP49756" s="28"/>
      <c r="AQ49756" s="28"/>
      <c r="AR49756" s="28"/>
      <c r="AS49756" s="28"/>
      <c r="AT49756" s="28"/>
      <c r="AU49756" s="28"/>
    </row>
    <row r="49757" spans="9:47" x14ac:dyDescent="0.2">
      <c r="I49757" s="57"/>
      <c r="J49757" s="57"/>
      <c r="Y49757" s="28"/>
      <c r="Z49757" s="28"/>
      <c r="AA49757" s="28"/>
      <c r="AB49757" s="28"/>
      <c r="AC49757" s="28"/>
      <c r="AD49757" s="28"/>
      <c r="AE49757" s="28"/>
      <c r="AF49757" s="28"/>
      <c r="AG49757" s="28"/>
      <c r="AH49757" s="28"/>
      <c r="AI49757" s="28"/>
      <c r="AJ49757" s="28"/>
      <c r="AK49757" s="28"/>
      <c r="AL49757" s="28"/>
      <c r="AM49757" s="28"/>
      <c r="AN49757" s="28"/>
      <c r="AO49757" s="28"/>
      <c r="AP49757" s="28"/>
      <c r="AQ49757" s="28"/>
      <c r="AR49757" s="28"/>
      <c r="AS49757" s="28"/>
      <c r="AT49757" s="28"/>
      <c r="AU49757" s="28"/>
    </row>
    <row r="49758" spans="9:47" x14ac:dyDescent="0.2">
      <c r="I49758" s="57"/>
      <c r="J49758" s="57"/>
      <c r="Y49758" s="28"/>
      <c r="Z49758" s="28"/>
      <c r="AA49758" s="28"/>
      <c r="AB49758" s="28"/>
      <c r="AC49758" s="28"/>
      <c r="AD49758" s="28"/>
      <c r="AE49758" s="28"/>
      <c r="AF49758" s="28"/>
      <c r="AG49758" s="28"/>
      <c r="AH49758" s="28"/>
      <c r="AI49758" s="28"/>
      <c r="AJ49758" s="28"/>
      <c r="AK49758" s="28"/>
      <c r="AL49758" s="28"/>
      <c r="AM49758" s="28"/>
      <c r="AN49758" s="28"/>
      <c r="AO49758" s="28"/>
      <c r="AP49758" s="28"/>
      <c r="AQ49758" s="28"/>
      <c r="AR49758" s="28"/>
      <c r="AS49758" s="28"/>
      <c r="AT49758" s="28"/>
      <c r="AU49758" s="28"/>
    </row>
    <row r="49759" spans="9:47" x14ac:dyDescent="0.2">
      <c r="I49759" s="57"/>
      <c r="J49759" s="57"/>
      <c r="Y49759" s="28"/>
      <c r="Z49759" s="28"/>
      <c r="AA49759" s="28"/>
      <c r="AB49759" s="28"/>
      <c r="AC49759" s="28"/>
      <c r="AD49759" s="28"/>
      <c r="AE49759" s="28"/>
      <c r="AF49759" s="28"/>
      <c r="AG49759" s="28"/>
      <c r="AH49759" s="28"/>
      <c r="AI49759" s="28"/>
      <c r="AJ49759" s="28"/>
      <c r="AK49759" s="28"/>
      <c r="AL49759" s="28"/>
      <c r="AM49759" s="28"/>
      <c r="AN49759" s="28"/>
      <c r="AO49759" s="28"/>
      <c r="AP49759" s="28"/>
      <c r="AQ49759" s="28"/>
      <c r="AR49759" s="28"/>
      <c r="AS49759" s="28"/>
      <c r="AT49759" s="28"/>
      <c r="AU49759" s="28"/>
    </row>
    <row r="49760" spans="9:47" x14ac:dyDescent="0.2">
      <c r="I49760" s="57"/>
      <c r="J49760" s="57"/>
      <c r="Y49760" s="28"/>
      <c r="Z49760" s="28"/>
      <c r="AA49760" s="28"/>
      <c r="AB49760" s="28"/>
      <c r="AC49760" s="28"/>
      <c r="AD49760" s="28"/>
      <c r="AE49760" s="28"/>
      <c r="AF49760" s="28"/>
      <c r="AG49760" s="28"/>
      <c r="AH49760" s="28"/>
      <c r="AI49760" s="28"/>
      <c r="AJ49760" s="28"/>
      <c r="AK49760" s="28"/>
      <c r="AL49760" s="28"/>
      <c r="AM49760" s="28"/>
      <c r="AN49760" s="28"/>
      <c r="AO49760" s="28"/>
      <c r="AP49760" s="28"/>
      <c r="AQ49760" s="28"/>
      <c r="AR49760" s="28"/>
      <c r="AS49760" s="28"/>
      <c r="AT49760" s="28"/>
      <c r="AU49760" s="28"/>
    </row>
    <row r="49761" spans="9:47" x14ac:dyDescent="0.2">
      <c r="I49761" s="57"/>
      <c r="J49761" s="57"/>
      <c r="Y49761" s="28"/>
      <c r="Z49761" s="28"/>
      <c r="AA49761" s="28"/>
      <c r="AB49761" s="28"/>
      <c r="AC49761" s="28"/>
      <c r="AD49761" s="28"/>
      <c r="AE49761" s="28"/>
      <c r="AF49761" s="28"/>
      <c r="AG49761" s="28"/>
      <c r="AH49761" s="28"/>
      <c r="AI49761" s="28"/>
      <c r="AJ49761" s="28"/>
      <c r="AK49761" s="28"/>
      <c r="AL49761" s="28"/>
      <c r="AM49761" s="28"/>
      <c r="AN49761" s="28"/>
      <c r="AO49761" s="28"/>
      <c r="AP49761" s="28"/>
      <c r="AQ49761" s="28"/>
      <c r="AR49761" s="28"/>
      <c r="AS49761" s="28"/>
      <c r="AT49761" s="28"/>
      <c r="AU49761" s="28"/>
    </row>
    <row r="49762" spans="9:47" x14ac:dyDescent="0.2">
      <c r="I49762" s="57"/>
      <c r="J49762" s="57"/>
      <c r="Y49762" s="28"/>
      <c r="Z49762" s="28"/>
      <c r="AA49762" s="28"/>
      <c r="AB49762" s="28"/>
      <c r="AC49762" s="28"/>
      <c r="AD49762" s="28"/>
      <c r="AE49762" s="28"/>
      <c r="AF49762" s="28"/>
      <c r="AG49762" s="28"/>
      <c r="AH49762" s="28"/>
      <c r="AI49762" s="28"/>
      <c r="AJ49762" s="28"/>
      <c r="AK49762" s="28"/>
      <c r="AL49762" s="28"/>
      <c r="AM49762" s="28"/>
      <c r="AN49762" s="28"/>
      <c r="AO49762" s="28"/>
      <c r="AP49762" s="28"/>
      <c r="AQ49762" s="28"/>
      <c r="AR49762" s="28"/>
      <c r="AS49762" s="28"/>
      <c r="AT49762" s="28"/>
      <c r="AU49762" s="28"/>
    </row>
    <row r="49763" spans="9:47" x14ac:dyDescent="0.2">
      <c r="I49763" s="57"/>
      <c r="J49763" s="57"/>
      <c r="Y49763" s="28"/>
      <c r="Z49763" s="28"/>
      <c r="AA49763" s="28"/>
      <c r="AB49763" s="28"/>
      <c r="AC49763" s="28"/>
      <c r="AD49763" s="28"/>
      <c r="AE49763" s="28"/>
      <c r="AF49763" s="28"/>
      <c r="AG49763" s="28"/>
      <c r="AH49763" s="28"/>
      <c r="AI49763" s="28"/>
      <c r="AJ49763" s="28"/>
      <c r="AK49763" s="28"/>
      <c r="AL49763" s="28"/>
      <c r="AM49763" s="28"/>
      <c r="AN49763" s="28"/>
      <c r="AO49763" s="28"/>
      <c r="AP49763" s="28"/>
      <c r="AQ49763" s="28"/>
      <c r="AR49763" s="28"/>
      <c r="AS49763" s="28"/>
      <c r="AT49763" s="28"/>
      <c r="AU49763" s="28"/>
    </row>
    <row r="49764" spans="9:47" x14ac:dyDescent="0.2">
      <c r="I49764" s="57"/>
      <c r="J49764" s="57"/>
      <c r="Y49764" s="28"/>
      <c r="Z49764" s="28"/>
      <c r="AA49764" s="28"/>
      <c r="AB49764" s="28"/>
      <c r="AC49764" s="28"/>
      <c r="AD49764" s="28"/>
      <c r="AE49764" s="28"/>
      <c r="AF49764" s="28"/>
      <c r="AG49764" s="28"/>
      <c r="AH49764" s="28"/>
      <c r="AI49764" s="28"/>
      <c r="AJ49764" s="28"/>
      <c r="AK49764" s="28"/>
      <c r="AL49764" s="28"/>
      <c r="AM49764" s="28"/>
      <c r="AN49764" s="28"/>
      <c r="AO49764" s="28"/>
      <c r="AP49764" s="28"/>
      <c r="AQ49764" s="28"/>
      <c r="AR49764" s="28"/>
      <c r="AS49764" s="28"/>
      <c r="AT49764" s="28"/>
      <c r="AU49764" s="28"/>
    </row>
    <row r="49765" spans="9:47" x14ac:dyDescent="0.2">
      <c r="I49765" s="57"/>
      <c r="J49765" s="57"/>
      <c r="Y49765" s="28"/>
      <c r="Z49765" s="28"/>
      <c r="AA49765" s="28"/>
      <c r="AB49765" s="28"/>
      <c r="AC49765" s="28"/>
      <c r="AD49765" s="28"/>
      <c r="AE49765" s="28"/>
      <c r="AF49765" s="28"/>
      <c r="AG49765" s="28"/>
      <c r="AH49765" s="28"/>
      <c r="AI49765" s="28"/>
      <c r="AJ49765" s="28"/>
      <c r="AK49765" s="28"/>
      <c r="AL49765" s="28"/>
      <c r="AM49765" s="28"/>
      <c r="AN49765" s="28"/>
      <c r="AO49765" s="28"/>
      <c r="AP49765" s="28"/>
      <c r="AQ49765" s="28"/>
      <c r="AR49765" s="28"/>
      <c r="AS49765" s="28"/>
      <c r="AT49765" s="28"/>
      <c r="AU49765" s="28"/>
    </row>
    <row r="49766" spans="9:47" x14ac:dyDescent="0.2">
      <c r="I49766" s="57"/>
      <c r="J49766" s="57"/>
      <c r="Y49766" s="28"/>
      <c r="Z49766" s="28"/>
      <c r="AA49766" s="28"/>
      <c r="AB49766" s="28"/>
      <c r="AC49766" s="28"/>
      <c r="AD49766" s="28"/>
      <c r="AE49766" s="28"/>
      <c r="AF49766" s="28"/>
      <c r="AG49766" s="28"/>
      <c r="AH49766" s="28"/>
      <c r="AI49766" s="28"/>
      <c r="AJ49766" s="28"/>
      <c r="AK49766" s="28"/>
      <c r="AL49766" s="28"/>
      <c r="AM49766" s="28"/>
      <c r="AN49766" s="28"/>
      <c r="AO49766" s="28"/>
      <c r="AP49766" s="28"/>
      <c r="AQ49766" s="28"/>
      <c r="AR49766" s="28"/>
      <c r="AS49766" s="28"/>
      <c r="AT49766" s="28"/>
      <c r="AU49766" s="28"/>
    </row>
    <row r="49767" spans="9:47" x14ac:dyDescent="0.2">
      <c r="I49767" s="57"/>
      <c r="J49767" s="57"/>
      <c r="Y49767" s="28"/>
      <c r="Z49767" s="28"/>
      <c r="AA49767" s="28"/>
      <c r="AB49767" s="28"/>
      <c r="AC49767" s="28"/>
      <c r="AD49767" s="28"/>
      <c r="AE49767" s="28"/>
      <c r="AF49767" s="28"/>
      <c r="AG49767" s="28"/>
      <c r="AH49767" s="28"/>
      <c r="AI49767" s="28"/>
      <c r="AJ49767" s="28"/>
      <c r="AK49767" s="28"/>
      <c r="AL49767" s="28"/>
      <c r="AM49767" s="28"/>
      <c r="AN49767" s="28"/>
      <c r="AO49767" s="28"/>
      <c r="AP49767" s="28"/>
      <c r="AQ49767" s="28"/>
      <c r="AR49767" s="28"/>
      <c r="AS49767" s="28"/>
      <c r="AT49767" s="28"/>
      <c r="AU49767" s="28"/>
    </row>
    <row r="49768" spans="9:47" x14ac:dyDescent="0.2">
      <c r="I49768" s="57"/>
      <c r="J49768" s="57"/>
      <c r="Y49768" s="28"/>
      <c r="Z49768" s="28"/>
      <c r="AA49768" s="28"/>
      <c r="AB49768" s="28"/>
      <c r="AC49768" s="28"/>
      <c r="AD49768" s="28"/>
      <c r="AE49768" s="28"/>
      <c r="AF49768" s="28"/>
      <c r="AG49768" s="28"/>
      <c r="AH49768" s="28"/>
      <c r="AI49768" s="28"/>
      <c r="AJ49768" s="28"/>
      <c r="AK49768" s="28"/>
      <c r="AL49768" s="28"/>
      <c r="AM49768" s="28"/>
      <c r="AN49768" s="28"/>
      <c r="AO49768" s="28"/>
      <c r="AP49768" s="28"/>
      <c r="AQ49768" s="28"/>
      <c r="AR49768" s="28"/>
      <c r="AS49768" s="28"/>
      <c r="AT49768" s="28"/>
      <c r="AU49768" s="28"/>
    </row>
    <row r="49769" spans="9:47" x14ac:dyDescent="0.2">
      <c r="I49769" s="57"/>
      <c r="J49769" s="57"/>
      <c r="Y49769" s="28"/>
      <c r="Z49769" s="28"/>
      <c r="AA49769" s="28"/>
      <c r="AB49769" s="28"/>
      <c r="AC49769" s="28"/>
      <c r="AD49769" s="28"/>
      <c r="AE49769" s="28"/>
      <c r="AF49769" s="28"/>
      <c r="AG49769" s="28"/>
      <c r="AH49769" s="28"/>
      <c r="AI49769" s="28"/>
      <c r="AJ49769" s="28"/>
      <c r="AK49769" s="28"/>
      <c r="AL49769" s="28"/>
      <c r="AM49769" s="28"/>
      <c r="AN49769" s="28"/>
      <c r="AO49769" s="28"/>
      <c r="AP49769" s="28"/>
      <c r="AQ49769" s="28"/>
      <c r="AR49769" s="28"/>
      <c r="AS49769" s="28"/>
      <c r="AT49769" s="28"/>
      <c r="AU49769" s="28"/>
    </row>
    <row r="49770" spans="9:47" x14ac:dyDescent="0.2">
      <c r="I49770" s="57"/>
      <c r="J49770" s="57"/>
      <c r="Y49770" s="28"/>
      <c r="Z49770" s="28"/>
      <c r="AA49770" s="28"/>
      <c r="AB49770" s="28"/>
      <c r="AC49770" s="28"/>
      <c r="AD49770" s="28"/>
      <c r="AE49770" s="28"/>
      <c r="AF49770" s="28"/>
      <c r="AG49770" s="28"/>
      <c r="AH49770" s="28"/>
      <c r="AI49770" s="28"/>
      <c r="AJ49770" s="28"/>
      <c r="AK49770" s="28"/>
      <c r="AL49770" s="28"/>
      <c r="AM49770" s="28"/>
      <c r="AN49770" s="28"/>
      <c r="AO49770" s="28"/>
      <c r="AP49770" s="28"/>
      <c r="AQ49770" s="28"/>
      <c r="AR49770" s="28"/>
      <c r="AS49770" s="28"/>
      <c r="AT49770" s="28"/>
      <c r="AU49770" s="28"/>
    </row>
    <row r="49771" spans="9:47" x14ac:dyDescent="0.2">
      <c r="I49771" s="57"/>
      <c r="J49771" s="57"/>
      <c r="Y49771" s="28"/>
      <c r="Z49771" s="28"/>
      <c r="AA49771" s="28"/>
      <c r="AB49771" s="28"/>
      <c r="AC49771" s="28"/>
      <c r="AD49771" s="28"/>
      <c r="AE49771" s="28"/>
      <c r="AF49771" s="28"/>
      <c r="AG49771" s="28"/>
      <c r="AH49771" s="28"/>
      <c r="AI49771" s="28"/>
      <c r="AJ49771" s="28"/>
      <c r="AK49771" s="28"/>
      <c r="AL49771" s="28"/>
      <c r="AM49771" s="28"/>
      <c r="AN49771" s="28"/>
      <c r="AO49771" s="28"/>
      <c r="AP49771" s="28"/>
      <c r="AQ49771" s="28"/>
      <c r="AR49771" s="28"/>
      <c r="AS49771" s="28"/>
      <c r="AT49771" s="28"/>
      <c r="AU49771" s="28"/>
    </row>
    <row r="49772" spans="9:47" x14ac:dyDescent="0.2">
      <c r="I49772" s="57"/>
      <c r="J49772" s="57"/>
      <c r="Y49772" s="28"/>
      <c r="Z49772" s="28"/>
      <c r="AA49772" s="28"/>
      <c r="AB49772" s="28"/>
      <c r="AC49772" s="28"/>
      <c r="AD49772" s="28"/>
      <c r="AE49772" s="28"/>
      <c r="AF49772" s="28"/>
      <c r="AG49772" s="28"/>
      <c r="AH49772" s="28"/>
      <c r="AI49772" s="28"/>
      <c r="AJ49772" s="28"/>
      <c r="AK49772" s="28"/>
      <c r="AL49772" s="28"/>
      <c r="AM49772" s="28"/>
      <c r="AN49772" s="28"/>
      <c r="AO49772" s="28"/>
      <c r="AP49772" s="28"/>
      <c r="AQ49772" s="28"/>
      <c r="AR49772" s="28"/>
      <c r="AS49772" s="28"/>
      <c r="AT49772" s="28"/>
      <c r="AU49772" s="28"/>
    </row>
    <row r="49773" spans="9:47" x14ac:dyDescent="0.2">
      <c r="I49773" s="57"/>
      <c r="J49773" s="57"/>
      <c r="Y49773" s="28"/>
      <c r="Z49773" s="28"/>
      <c r="AA49773" s="28"/>
      <c r="AB49773" s="28"/>
      <c r="AC49773" s="28"/>
      <c r="AD49773" s="28"/>
      <c r="AE49773" s="28"/>
      <c r="AF49773" s="28"/>
      <c r="AG49773" s="28"/>
      <c r="AH49773" s="28"/>
      <c r="AI49773" s="28"/>
      <c r="AJ49773" s="28"/>
      <c r="AK49773" s="28"/>
      <c r="AL49773" s="28"/>
      <c r="AM49773" s="28"/>
      <c r="AN49773" s="28"/>
      <c r="AO49773" s="28"/>
      <c r="AP49773" s="28"/>
      <c r="AQ49773" s="28"/>
      <c r="AR49773" s="28"/>
      <c r="AS49773" s="28"/>
      <c r="AT49773" s="28"/>
      <c r="AU49773" s="28"/>
    </row>
    <row r="49774" spans="9:47" x14ac:dyDescent="0.2">
      <c r="I49774" s="57"/>
      <c r="J49774" s="57"/>
      <c r="Y49774" s="28"/>
      <c r="Z49774" s="28"/>
      <c r="AA49774" s="28"/>
      <c r="AB49774" s="28"/>
      <c r="AC49774" s="28"/>
      <c r="AD49774" s="28"/>
      <c r="AE49774" s="28"/>
      <c r="AF49774" s="28"/>
      <c r="AG49774" s="28"/>
      <c r="AH49774" s="28"/>
      <c r="AI49774" s="28"/>
      <c r="AJ49774" s="28"/>
      <c r="AK49774" s="28"/>
      <c r="AL49774" s="28"/>
      <c r="AM49774" s="28"/>
      <c r="AN49774" s="28"/>
      <c r="AO49774" s="28"/>
      <c r="AP49774" s="28"/>
      <c r="AQ49774" s="28"/>
      <c r="AR49774" s="28"/>
      <c r="AS49774" s="28"/>
      <c r="AT49774" s="28"/>
      <c r="AU49774" s="28"/>
    </row>
    <row r="49775" spans="9:47" x14ac:dyDescent="0.2">
      <c r="I49775" s="57"/>
      <c r="J49775" s="57"/>
      <c r="Y49775" s="28"/>
      <c r="Z49775" s="28"/>
      <c r="AA49775" s="28"/>
      <c r="AB49775" s="28"/>
      <c r="AC49775" s="28"/>
      <c r="AD49775" s="28"/>
      <c r="AE49775" s="28"/>
      <c r="AF49775" s="28"/>
      <c r="AG49775" s="28"/>
      <c r="AH49775" s="28"/>
      <c r="AI49775" s="28"/>
      <c r="AJ49775" s="28"/>
      <c r="AK49775" s="28"/>
      <c r="AL49775" s="28"/>
      <c r="AM49775" s="28"/>
      <c r="AN49775" s="28"/>
      <c r="AO49775" s="28"/>
      <c r="AP49775" s="28"/>
      <c r="AQ49775" s="28"/>
      <c r="AR49775" s="28"/>
      <c r="AS49775" s="28"/>
      <c r="AT49775" s="28"/>
      <c r="AU49775" s="28"/>
    </row>
    <row r="49776" spans="9:47" x14ac:dyDescent="0.2">
      <c r="I49776" s="57"/>
      <c r="J49776" s="57"/>
      <c r="Y49776" s="28"/>
      <c r="Z49776" s="28"/>
      <c r="AA49776" s="28"/>
      <c r="AB49776" s="28"/>
      <c r="AC49776" s="28"/>
      <c r="AD49776" s="28"/>
      <c r="AE49776" s="28"/>
      <c r="AF49776" s="28"/>
      <c r="AG49776" s="28"/>
      <c r="AH49776" s="28"/>
      <c r="AI49776" s="28"/>
      <c r="AJ49776" s="28"/>
      <c r="AK49776" s="28"/>
      <c r="AL49776" s="28"/>
      <c r="AM49776" s="28"/>
      <c r="AN49776" s="28"/>
      <c r="AO49776" s="28"/>
      <c r="AP49776" s="28"/>
      <c r="AQ49776" s="28"/>
      <c r="AR49776" s="28"/>
      <c r="AS49776" s="28"/>
      <c r="AT49776" s="28"/>
      <c r="AU49776" s="28"/>
    </row>
    <row r="49777" spans="9:47" x14ac:dyDescent="0.2">
      <c r="I49777" s="57"/>
      <c r="J49777" s="57"/>
      <c r="Y49777" s="28"/>
      <c r="Z49777" s="28"/>
      <c r="AA49777" s="28"/>
      <c r="AB49777" s="28"/>
      <c r="AC49777" s="28"/>
      <c r="AD49777" s="28"/>
      <c r="AE49777" s="28"/>
      <c r="AF49777" s="28"/>
      <c r="AG49777" s="28"/>
      <c r="AH49777" s="28"/>
      <c r="AI49777" s="28"/>
      <c r="AJ49777" s="28"/>
      <c r="AK49777" s="28"/>
      <c r="AL49777" s="28"/>
      <c r="AM49777" s="28"/>
      <c r="AN49777" s="28"/>
      <c r="AO49777" s="28"/>
      <c r="AP49777" s="28"/>
      <c r="AQ49777" s="28"/>
      <c r="AR49777" s="28"/>
      <c r="AS49777" s="28"/>
      <c r="AT49777" s="28"/>
      <c r="AU49777" s="28"/>
    </row>
    <row r="49778" spans="9:47" x14ac:dyDescent="0.2">
      <c r="I49778" s="57"/>
      <c r="J49778" s="57"/>
      <c r="Y49778" s="28"/>
      <c r="Z49778" s="28"/>
      <c r="AA49778" s="28"/>
      <c r="AB49778" s="28"/>
      <c r="AC49778" s="28"/>
      <c r="AD49778" s="28"/>
      <c r="AE49778" s="28"/>
      <c r="AF49778" s="28"/>
      <c r="AG49778" s="28"/>
      <c r="AH49778" s="28"/>
      <c r="AI49778" s="28"/>
      <c r="AJ49778" s="28"/>
      <c r="AK49778" s="28"/>
      <c r="AL49778" s="28"/>
      <c r="AM49778" s="28"/>
      <c r="AN49778" s="28"/>
      <c r="AO49778" s="28"/>
      <c r="AP49778" s="28"/>
      <c r="AQ49778" s="28"/>
      <c r="AR49778" s="28"/>
      <c r="AS49778" s="28"/>
      <c r="AT49778" s="28"/>
      <c r="AU49778" s="28"/>
    </row>
    <row r="49779" spans="9:47" x14ac:dyDescent="0.2">
      <c r="I49779" s="57"/>
      <c r="J49779" s="57"/>
      <c r="Y49779" s="28"/>
      <c r="Z49779" s="28"/>
      <c r="AA49779" s="28"/>
      <c r="AB49779" s="28"/>
      <c r="AC49779" s="28"/>
      <c r="AD49779" s="28"/>
      <c r="AE49779" s="28"/>
      <c r="AF49779" s="28"/>
      <c r="AG49779" s="28"/>
      <c r="AH49779" s="28"/>
      <c r="AI49779" s="28"/>
      <c r="AJ49779" s="28"/>
      <c r="AK49779" s="28"/>
      <c r="AL49779" s="28"/>
      <c r="AM49779" s="28"/>
      <c r="AN49779" s="28"/>
      <c r="AO49779" s="28"/>
      <c r="AP49779" s="28"/>
      <c r="AQ49779" s="28"/>
      <c r="AR49779" s="28"/>
      <c r="AS49779" s="28"/>
      <c r="AT49779" s="28"/>
      <c r="AU49779" s="28"/>
    </row>
    <row r="49780" spans="9:47" x14ac:dyDescent="0.2">
      <c r="I49780" s="57"/>
      <c r="J49780" s="57"/>
      <c r="Y49780" s="28"/>
      <c r="Z49780" s="28"/>
      <c r="AA49780" s="28"/>
      <c r="AB49780" s="28"/>
      <c r="AC49780" s="28"/>
      <c r="AD49780" s="28"/>
      <c r="AE49780" s="28"/>
      <c r="AF49780" s="28"/>
      <c r="AG49780" s="28"/>
      <c r="AH49780" s="28"/>
      <c r="AI49780" s="28"/>
      <c r="AJ49780" s="28"/>
      <c r="AK49780" s="28"/>
      <c r="AL49780" s="28"/>
      <c r="AM49780" s="28"/>
      <c r="AN49780" s="28"/>
      <c r="AO49780" s="28"/>
      <c r="AP49780" s="28"/>
      <c r="AQ49780" s="28"/>
      <c r="AR49780" s="28"/>
      <c r="AS49780" s="28"/>
      <c r="AT49780" s="28"/>
      <c r="AU49780" s="28"/>
    </row>
    <row r="49781" spans="9:47" x14ac:dyDescent="0.2">
      <c r="I49781" s="57"/>
      <c r="J49781" s="57"/>
      <c r="Y49781" s="28"/>
      <c r="Z49781" s="28"/>
      <c r="AA49781" s="28"/>
      <c r="AB49781" s="28"/>
      <c r="AC49781" s="28"/>
      <c r="AD49781" s="28"/>
      <c r="AE49781" s="28"/>
      <c r="AF49781" s="28"/>
      <c r="AG49781" s="28"/>
      <c r="AH49781" s="28"/>
      <c r="AI49781" s="28"/>
      <c r="AJ49781" s="28"/>
      <c r="AK49781" s="28"/>
      <c r="AL49781" s="28"/>
      <c r="AM49781" s="28"/>
      <c r="AN49781" s="28"/>
      <c r="AO49781" s="28"/>
      <c r="AP49781" s="28"/>
      <c r="AQ49781" s="28"/>
      <c r="AR49781" s="28"/>
      <c r="AS49781" s="28"/>
      <c r="AT49781" s="28"/>
      <c r="AU49781" s="28"/>
    </row>
    <row r="49782" spans="9:47" x14ac:dyDescent="0.2">
      <c r="I49782" s="57"/>
      <c r="J49782" s="57"/>
      <c r="Y49782" s="28"/>
      <c r="Z49782" s="28"/>
      <c r="AA49782" s="28"/>
      <c r="AB49782" s="28"/>
      <c r="AC49782" s="28"/>
      <c r="AD49782" s="28"/>
      <c r="AE49782" s="28"/>
      <c r="AF49782" s="28"/>
      <c r="AG49782" s="28"/>
      <c r="AH49782" s="28"/>
      <c r="AI49782" s="28"/>
      <c r="AJ49782" s="28"/>
      <c r="AK49782" s="28"/>
      <c r="AL49782" s="28"/>
      <c r="AM49782" s="28"/>
      <c r="AN49782" s="28"/>
      <c r="AO49782" s="28"/>
      <c r="AP49782" s="28"/>
      <c r="AQ49782" s="28"/>
      <c r="AR49782" s="28"/>
      <c r="AS49782" s="28"/>
      <c r="AT49782" s="28"/>
      <c r="AU49782" s="28"/>
    </row>
    <row r="49783" spans="9:47" x14ac:dyDescent="0.2">
      <c r="I49783" s="57"/>
      <c r="J49783" s="57"/>
      <c r="Y49783" s="28"/>
      <c r="Z49783" s="28"/>
      <c r="AA49783" s="28"/>
      <c r="AB49783" s="28"/>
      <c r="AC49783" s="28"/>
      <c r="AD49783" s="28"/>
      <c r="AE49783" s="28"/>
      <c r="AF49783" s="28"/>
      <c r="AG49783" s="28"/>
      <c r="AH49783" s="28"/>
      <c r="AI49783" s="28"/>
      <c r="AJ49783" s="28"/>
      <c r="AK49783" s="28"/>
      <c r="AL49783" s="28"/>
      <c r="AM49783" s="28"/>
      <c r="AN49783" s="28"/>
      <c r="AO49783" s="28"/>
      <c r="AP49783" s="28"/>
      <c r="AQ49783" s="28"/>
      <c r="AR49783" s="28"/>
      <c r="AS49783" s="28"/>
      <c r="AT49783" s="28"/>
      <c r="AU49783" s="28"/>
    </row>
    <row r="49784" spans="9:47" x14ac:dyDescent="0.2">
      <c r="I49784" s="57"/>
      <c r="J49784" s="57"/>
      <c r="Y49784" s="28"/>
      <c r="Z49784" s="28"/>
      <c r="AA49784" s="28"/>
      <c r="AB49784" s="28"/>
      <c r="AC49784" s="28"/>
      <c r="AD49784" s="28"/>
      <c r="AE49784" s="28"/>
      <c r="AF49784" s="28"/>
      <c r="AG49784" s="28"/>
      <c r="AH49784" s="28"/>
      <c r="AI49784" s="28"/>
      <c r="AJ49784" s="28"/>
      <c r="AK49784" s="28"/>
      <c r="AL49784" s="28"/>
      <c r="AM49784" s="28"/>
      <c r="AN49784" s="28"/>
      <c r="AO49784" s="28"/>
      <c r="AP49784" s="28"/>
      <c r="AQ49784" s="28"/>
      <c r="AR49784" s="28"/>
      <c r="AS49784" s="28"/>
      <c r="AT49784" s="28"/>
      <c r="AU49784" s="28"/>
    </row>
    <row r="49785" spans="9:47" x14ac:dyDescent="0.2">
      <c r="I49785" s="57"/>
      <c r="J49785" s="57"/>
      <c r="Y49785" s="28"/>
      <c r="Z49785" s="28"/>
      <c r="AA49785" s="28"/>
      <c r="AB49785" s="28"/>
      <c r="AC49785" s="28"/>
      <c r="AD49785" s="28"/>
      <c r="AE49785" s="28"/>
      <c r="AF49785" s="28"/>
      <c r="AG49785" s="28"/>
      <c r="AH49785" s="28"/>
      <c r="AI49785" s="28"/>
      <c r="AJ49785" s="28"/>
      <c r="AK49785" s="28"/>
      <c r="AL49785" s="28"/>
      <c r="AM49785" s="28"/>
      <c r="AN49785" s="28"/>
      <c r="AO49785" s="28"/>
      <c r="AP49785" s="28"/>
      <c r="AQ49785" s="28"/>
      <c r="AR49785" s="28"/>
      <c r="AS49785" s="28"/>
      <c r="AT49785" s="28"/>
      <c r="AU49785" s="28"/>
    </row>
    <row r="49786" spans="9:47" x14ac:dyDescent="0.2">
      <c r="I49786" s="57"/>
      <c r="J49786" s="57"/>
      <c r="Y49786" s="28"/>
      <c r="Z49786" s="28"/>
      <c r="AA49786" s="28"/>
      <c r="AB49786" s="28"/>
      <c r="AC49786" s="28"/>
      <c r="AD49786" s="28"/>
      <c r="AE49786" s="28"/>
      <c r="AF49786" s="28"/>
      <c r="AG49786" s="28"/>
      <c r="AH49786" s="28"/>
      <c r="AI49786" s="28"/>
      <c r="AJ49786" s="28"/>
      <c r="AK49786" s="28"/>
      <c r="AL49786" s="28"/>
      <c r="AM49786" s="28"/>
      <c r="AN49786" s="28"/>
      <c r="AO49786" s="28"/>
      <c r="AP49786" s="28"/>
      <c r="AQ49786" s="28"/>
      <c r="AR49786" s="28"/>
      <c r="AS49786" s="28"/>
      <c r="AT49786" s="28"/>
      <c r="AU49786" s="28"/>
    </row>
    <row r="49787" spans="9:47" x14ac:dyDescent="0.2">
      <c r="I49787" s="57"/>
      <c r="J49787" s="57"/>
      <c r="Y49787" s="28"/>
      <c r="Z49787" s="28"/>
      <c r="AA49787" s="28"/>
      <c r="AB49787" s="28"/>
      <c r="AC49787" s="28"/>
      <c r="AD49787" s="28"/>
      <c r="AE49787" s="28"/>
      <c r="AF49787" s="28"/>
      <c r="AG49787" s="28"/>
      <c r="AH49787" s="28"/>
      <c r="AI49787" s="28"/>
      <c r="AJ49787" s="28"/>
      <c r="AK49787" s="28"/>
      <c r="AL49787" s="28"/>
      <c r="AM49787" s="28"/>
      <c r="AN49787" s="28"/>
      <c r="AO49787" s="28"/>
      <c r="AP49787" s="28"/>
      <c r="AQ49787" s="28"/>
      <c r="AR49787" s="28"/>
      <c r="AS49787" s="28"/>
      <c r="AT49787" s="28"/>
      <c r="AU49787" s="28"/>
    </row>
    <row r="49788" spans="9:47" x14ac:dyDescent="0.2">
      <c r="I49788" s="57"/>
      <c r="J49788" s="57"/>
      <c r="Y49788" s="28"/>
      <c r="Z49788" s="28"/>
      <c r="AA49788" s="28"/>
      <c r="AB49788" s="28"/>
      <c r="AC49788" s="28"/>
      <c r="AD49788" s="28"/>
      <c r="AE49788" s="28"/>
      <c r="AF49788" s="28"/>
      <c r="AG49788" s="28"/>
      <c r="AH49788" s="28"/>
      <c r="AI49788" s="28"/>
      <c r="AJ49788" s="28"/>
      <c r="AK49788" s="28"/>
      <c r="AL49788" s="28"/>
      <c r="AM49788" s="28"/>
      <c r="AN49788" s="28"/>
      <c r="AO49788" s="28"/>
      <c r="AP49788" s="28"/>
      <c r="AQ49788" s="28"/>
      <c r="AR49788" s="28"/>
      <c r="AS49788" s="28"/>
      <c r="AT49788" s="28"/>
      <c r="AU49788" s="28"/>
    </row>
    <row r="49789" spans="9:47" x14ac:dyDescent="0.2">
      <c r="I49789" s="57"/>
      <c r="J49789" s="57"/>
      <c r="Y49789" s="28"/>
      <c r="Z49789" s="28"/>
      <c r="AA49789" s="28"/>
      <c r="AB49789" s="28"/>
      <c r="AC49789" s="28"/>
      <c r="AD49789" s="28"/>
      <c r="AE49789" s="28"/>
      <c r="AF49789" s="28"/>
      <c r="AG49789" s="28"/>
      <c r="AH49789" s="28"/>
      <c r="AI49789" s="28"/>
      <c r="AJ49789" s="28"/>
      <c r="AK49789" s="28"/>
      <c r="AL49789" s="28"/>
      <c r="AM49789" s="28"/>
      <c r="AN49789" s="28"/>
      <c r="AO49789" s="28"/>
      <c r="AP49789" s="28"/>
      <c r="AQ49789" s="28"/>
      <c r="AR49789" s="28"/>
      <c r="AS49789" s="28"/>
      <c r="AT49789" s="28"/>
      <c r="AU49789" s="28"/>
    </row>
    <row r="49790" spans="9:47" x14ac:dyDescent="0.2">
      <c r="I49790" s="57"/>
      <c r="J49790" s="57"/>
      <c r="Y49790" s="28"/>
      <c r="Z49790" s="28"/>
      <c r="AA49790" s="28"/>
      <c r="AB49790" s="28"/>
      <c r="AC49790" s="28"/>
      <c r="AD49790" s="28"/>
      <c r="AE49790" s="28"/>
      <c r="AF49790" s="28"/>
      <c r="AG49790" s="28"/>
      <c r="AH49790" s="28"/>
      <c r="AI49790" s="28"/>
      <c r="AJ49790" s="28"/>
      <c r="AK49790" s="28"/>
      <c r="AL49790" s="28"/>
      <c r="AM49790" s="28"/>
      <c r="AN49790" s="28"/>
      <c r="AO49790" s="28"/>
      <c r="AP49790" s="28"/>
      <c r="AQ49790" s="28"/>
      <c r="AR49790" s="28"/>
      <c r="AS49790" s="28"/>
      <c r="AT49790" s="28"/>
      <c r="AU49790" s="28"/>
    </row>
    <row r="49791" spans="9:47" x14ac:dyDescent="0.2">
      <c r="I49791" s="57"/>
      <c r="J49791" s="57"/>
      <c r="Y49791" s="28"/>
      <c r="Z49791" s="28"/>
      <c r="AA49791" s="28"/>
      <c r="AB49791" s="28"/>
      <c r="AC49791" s="28"/>
      <c r="AD49791" s="28"/>
      <c r="AE49791" s="28"/>
      <c r="AF49791" s="28"/>
      <c r="AG49791" s="28"/>
      <c r="AH49791" s="28"/>
      <c r="AI49791" s="28"/>
      <c r="AJ49791" s="28"/>
      <c r="AK49791" s="28"/>
      <c r="AL49791" s="28"/>
      <c r="AM49791" s="28"/>
      <c r="AN49791" s="28"/>
      <c r="AO49791" s="28"/>
      <c r="AP49791" s="28"/>
      <c r="AQ49791" s="28"/>
      <c r="AR49791" s="28"/>
      <c r="AS49791" s="28"/>
      <c r="AT49791" s="28"/>
      <c r="AU49791" s="28"/>
    </row>
    <row r="49792" spans="9:47" x14ac:dyDescent="0.2">
      <c r="I49792" s="57"/>
      <c r="J49792" s="57"/>
      <c r="Y49792" s="28"/>
      <c r="Z49792" s="28"/>
      <c r="AA49792" s="28"/>
      <c r="AB49792" s="28"/>
      <c r="AC49792" s="28"/>
      <c r="AD49792" s="28"/>
      <c r="AE49792" s="28"/>
      <c r="AF49792" s="28"/>
      <c r="AG49792" s="28"/>
      <c r="AH49792" s="28"/>
      <c r="AI49792" s="28"/>
      <c r="AJ49792" s="28"/>
      <c r="AK49792" s="28"/>
      <c r="AL49792" s="28"/>
      <c r="AM49792" s="28"/>
      <c r="AN49792" s="28"/>
      <c r="AO49792" s="28"/>
      <c r="AP49792" s="28"/>
      <c r="AQ49792" s="28"/>
      <c r="AR49792" s="28"/>
      <c r="AS49792" s="28"/>
      <c r="AT49792" s="28"/>
      <c r="AU49792" s="28"/>
    </row>
    <row r="49793" spans="9:47" x14ac:dyDescent="0.2">
      <c r="I49793" s="57"/>
      <c r="J49793" s="57"/>
      <c r="Y49793" s="28"/>
      <c r="Z49793" s="28"/>
      <c r="AA49793" s="28"/>
      <c r="AB49793" s="28"/>
      <c r="AC49793" s="28"/>
      <c r="AD49793" s="28"/>
      <c r="AE49793" s="28"/>
      <c r="AF49793" s="28"/>
      <c r="AG49793" s="28"/>
      <c r="AH49793" s="28"/>
      <c r="AI49793" s="28"/>
      <c r="AJ49793" s="28"/>
      <c r="AK49793" s="28"/>
      <c r="AL49793" s="28"/>
      <c r="AM49793" s="28"/>
      <c r="AN49793" s="28"/>
      <c r="AO49793" s="28"/>
      <c r="AP49793" s="28"/>
      <c r="AQ49793" s="28"/>
      <c r="AR49793" s="28"/>
      <c r="AS49793" s="28"/>
      <c r="AT49793" s="28"/>
      <c r="AU49793" s="28"/>
    </row>
    <row r="49794" spans="9:47" x14ac:dyDescent="0.2">
      <c r="I49794" s="57"/>
      <c r="J49794" s="57"/>
      <c r="Y49794" s="28"/>
      <c r="Z49794" s="28"/>
      <c r="AA49794" s="28"/>
      <c r="AB49794" s="28"/>
      <c r="AC49794" s="28"/>
      <c r="AD49794" s="28"/>
      <c r="AE49794" s="28"/>
      <c r="AF49794" s="28"/>
      <c r="AG49794" s="28"/>
      <c r="AH49794" s="28"/>
      <c r="AI49794" s="28"/>
      <c r="AJ49794" s="28"/>
      <c r="AK49794" s="28"/>
      <c r="AL49794" s="28"/>
      <c r="AM49794" s="28"/>
      <c r="AN49794" s="28"/>
      <c r="AO49794" s="28"/>
      <c r="AP49794" s="28"/>
      <c r="AQ49794" s="28"/>
      <c r="AR49794" s="28"/>
      <c r="AS49794" s="28"/>
      <c r="AT49794" s="28"/>
      <c r="AU49794" s="28"/>
    </row>
    <row r="49795" spans="9:47" x14ac:dyDescent="0.2">
      <c r="I49795" s="57"/>
      <c r="J49795" s="57"/>
      <c r="Y49795" s="28"/>
      <c r="Z49795" s="28"/>
      <c r="AA49795" s="28"/>
      <c r="AB49795" s="28"/>
      <c r="AC49795" s="28"/>
      <c r="AD49795" s="28"/>
      <c r="AE49795" s="28"/>
      <c r="AF49795" s="28"/>
      <c r="AG49795" s="28"/>
      <c r="AH49795" s="28"/>
      <c r="AI49795" s="28"/>
      <c r="AJ49795" s="28"/>
      <c r="AK49795" s="28"/>
      <c r="AL49795" s="28"/>
      <c r="AM49795" s="28"/>
      <c r="AN49795" s="28"/>
      <c r="AO49795" s="28"/>
      <c r="AP49795" s="28"/>
      <c r="AQ49795" s="28"/>
      <c r="AR49795" s="28"/>
      <c r="AS49795" s="28"/>
      <c r="AT49795" s="28"/>
      <c r="AU49795" s="28"/>
    </row>
    <row r="49796" spans="9:47" x14ac:dyDescent="0.2">
      <c r="I49796" s="57"/>
      <c r="J49796" s="57"/>
      <c r="Y49796" s="28"/>
      <c r="Z49796" s="28"/>
      <c r="AA49796" s="28"/>
      <c r="AB49796" s="28"/>
      <c r="AC49796" s="28"/>
      <c r="AD49796" s="28"/>
      <c r="AE49796" s="28"/>
      <c r="AF49796" s="28"/>
      <c r="AG49796" s="28"/>
      <c r="AH49796" s="28"/>
      <c r="AI49796" s="28"/>
      <c r="AJ49796" s="28"/>
      <c r="AK49796" s="28"/>
      <c r="AL49796" s="28"/>
      <c r="AM49796" s="28"/>
      <c r="AN49796" s="28"/>
      <c r="AO49796" s="28"/>
      <c r="AP49796" s="28"/>
      <c r="AQ49796" s="28"/>
      <c r="AR49796" s="28"/>
      <c r="AS49796" s="28"/>
      <c r="AT49796" s="28"/>
      <c r="AU49796" s="28"/>
    </row>
    <row r="49797" spans="9:47" x14ac:dyDescent="0.2">
      <c r="I49797" s="57"/>
      <c r="J49797" s="57"/>
      <c r="Y49797" s="28"/>
      <c r="Z49797" s="28"/>
      <c r="AA49797" s="28"/>
      <c r="AB49797" s="28"/>
      <c r="AC49797" s="28"/>
      <c r="AD49797" s="28"/>
      <c r="AE49797" s="28"/>
      <c r="AF49797" s="28"/>
      <c r="AG49797" s="28"/>
      <c r="AH49797" s="28"/>
      <c r="AI49797" s="28"/>
      <c r="AJ49797" s="28"/>
      <c r="AK49797" s="28"/>
      <c r="AL49797" s="28"/>
      <c r="AM49797" s="28"/>
      <c r="AN49797" s="28"/>
      <c r="AO49797" s="28"/>
      <c r="AP49797" s="28"/>
      <c r="AQ49797" s="28"/>
      <c r="AR49797" s="28"/>
      <c r="AS49797" s="28"/>
      <c r="AT49797" s="28"/>
      <c r="AU49797" s="28"/>
    </row>
    <row r="49798" spans="9:47" x14ac:dyDescent="0.2">
      <c r="I49798" s="57"/>
      <c r="J49798" s="57"/>
      <c r="Y49798" s="28"/>
      <c r="Z49798" s="28"/>
      <c r="AA49798" s="28"/>
      <c r="AB49798" s="28"/>
      <c r="AC49798" s="28"/>
      <c r="AD49798" s="28"/>
      <c r="AE49798" s="28"/>
      <c r="AF49798" s="28"/>
      <c r="AG49798" s="28"/>
      <c r="AH49798" s="28"/>
      <c r="AI49798" s="28"/>
      <c r="AJ49798" s="28"/>
      <c r="AK49798" s="28"/>
      <c r="AL49798" s="28"/>
      <c r="AM49798" s="28"/>
      <c r="AN49798" s="28"/>
      <c r="AO49798" s="28"/>
      <c r="AP49798" s="28"/>
      <c r="AQ49798" s="28"/>
      <c r="AR49798" s="28"/>
      <c r="AS49798" s="28"/>
      <c r="AT49798" s="28"/>
      <c r="AU49798" s="28"/>
    </row>
    <row r="49799" spans="9:47" x14ac:dyDescent="0.2">
      <c r="I49799" s="57"/>
      <c r="J49799" s="57"/>
      <c r="Y49799" s="28"/>
      <c r="Z49799" s="28"/>
      <c r="AA49799" s="28"/>
      <c r="AB49799" s="28"/>
      <c r="AC49799" s="28"/>
      <c r="AD49799" s="28"/>
      <c r="AE49799" s="28"/>
      <c r="AF49799" s="28"/>
      <c r="AG49799" s="28"/>
      <c r="AH49799" s="28"/>
      <c r="AI49799" s="28"/>
      <c r="AJ49799" s="28"/>
      <c r="AK49799" s="28"/>
      <c r="AL49799" s="28"/>
      <c r="AM49799" s="28"/>
      <c r="AN49799" s="28"/>
      <c r="AO49799" s="28"/>
      <c r="AP49799" s="28"/>
      <c r="AQ49799" s="28"/>
      <c r="AR49799" s="28"/>
      <c r="AS49799" s="28"/>
      <c r="AT49799" s="28"/>
      <c r="AU49799" s="28"/>
    </row>
    <row r="49800" spans="9:47" x14ac:dyDescent="0.2">
      <c r="I49800" s="57"/>
      <c r="J49800" s="57"/>
      <c r="Y49800" s="28"/>
      <c r="Z49800" s="28"/>
      <c r="AA49800" s="28"/>
      <c r="AB49800" s="28"/>
      <c r="AC49800" s="28"/>
      <c r="AD49800" s="28"/>
      <c r="AE49800" s="28"/>
      <c r="AF49800" s="28"/>
      <c r="AG49800" s="28"/>
      <c r="AH49800" s="28"/>
      <c r="AI49800" s="28"/>
      <c r="AJ49800" s="28"/>
      <c r="AK49800" s="28"/>
      <c r="AL49800" s="28"/>
      <c r="AM49800" s="28"/>
      <c r="AN49800" s="28"/>
      <c r="AO49800" s="28"/>
      <c r="AP49800" s="28"/>
      <c r="AQ49800" s="28"/>
      <c r="AR49800" s="28"/>
      <c r="AS49800" s="28"/>
      <c r="AT49800" s="28"/>
      <c r="AU49800" s="28"/>
    </row>
    <row r="49801" spans="9:47" x14ac:dyDescent="0.2">
      <c r="I49801" s="57"/>
      <c r="J49801" s="57"/>
      <c r="Y49801" s="28"/>
      <c r="Z49801" s="28"/>
      <c r="AA49801" s="28"/>
      <c r="AB49801" s="28"/>
      <c r="AC49801" s="28"/>
      <c r="AD49801" s="28"/>
      <c r="AE49801" s="28"/>
      <c r="AF49801" s="28"/>
      <c r="AG49801" s="28"/>
      <c r="AH49801" s="28"/>
      <c r="AI49801" s="28"/>
      <c r="AJ49801" s="28"/>
      <c r="AK49801" s="28"/>
      <c r="AL49801" s="28"/>
      <c r="AM49801" s="28"/>
      <c r="AN49801" s="28"/>
      <c r="AO49801" s="28"/>
      <c r="AP49801" s="28"/>
      <c r="AQ49801" s="28"/>
      <c r="AR49801" s="28"/>
      <c r="AS49801" s="28"/>
      <c r="AT49801" s="28"/>
      <c r="AU49801" s="28"/>
    </row>
    <row r="49802" spans="9:47" x14ac:dyDescent="0.2">
      <c r="I49802" s="57"/>
      <c r="J49802" s="57"/>
      <c r="Y49802" s="28"/>
      <c r="Z49802" s="28"/>
      <c r="AA49802" s="28"/>
      <c r="AB49802" s="28"/>
      <c r="AC49802" s="28"/>
      <c r="AD49802" s="28"/>
      <c r="AE49802" s="28"/>
      <c r="AF49802" s="28"/>
      <c r="AG49802" s="28"/>
      <c r="AH49802" s="28"/>
      <c r="AI49802" s="28"/>
      <c r="AJ49802" s="28"/>
      <c r="AK49802" s="28"/>
      <c r="AL49802" s="28"/>
      <c r="AM49802" s="28"/>
      <c r="AN49802" s="28"/>
      <c r="AO49802" s="28"/>
      <c r="AP49802" s="28"/>
      <c r="AQ49802" s="28"/>
      <c r="AR49802" s="28"/>
      <c r="AS49802" s="28"/>
      <c r="AT49802" s="28"/>
      <c r="AU49802" s="28"/>
    </row>
    <row r="49803" spans="9:47" x14ac:dyDescent="0.2">
      <c r="I49803" s="57"/>
      <c r="J49803" s="57"/>
      <c r="Y49803" s="28"/>
      <c r="Z49803" s="28"/>
      <c r="AA49803" s="28"/>
      <c r="AB49803" s="28"/>
      <c r="AC49803" s="28"/>
      <c r="AD49803" s="28"/>
      <c r="AE49803" s="28"/>
      <c r="AF49803" s="28"/>
      <c r="AG49803" s="28"/>
      <c r="AH49803" s="28"/>
      <c r="AI49803" s="28"/>
      <c r="AJ49803" s="28"/>
      <c r="AK49803" s="28"/>
      <c r="AL49803" s="28"/>
      <c r="AM49803" s="28"/>
      <c r="AN49803" s="28"/>
      <c r="AO49803" s="28"/>
      <c r="AP49803" s="28"/>
      <c r="AQ49803" s="28"/>
      <c r="AR49803" s="28"/>
      <c r="AS49803" s="28"/>
      <c r="AT49803" s="28"/>
      <c r="AU49803" s="28"/>
    </row>
    <row r="49804" spans="9:47" x14ac:dyDescent="0.2">
      <c r="I49804" s="57"/>
      <c r="J49804" s="57"/>
      <c r="Y49804" s="28"/>
      <c r="Z49804" s="28"/>
      <c r="AA49804" s="28"/>
      <c r="AB49804" s="28"/>
      <c r="AC49804" s="28"/>
      <c r="AD49804" s="28"/>
      <c r="AE49804" s="28"/>
      <c r="AF49804" s="28"/>
      <c r="AG49804" s="28"/>
      <c r="AH49804" s="28"/>
      <c r="AI49804" s="28"/>
      <c r="AJ49804" s="28"/>
      <c r="AK49804" s="28"/>
      <c r="AL49804" s="28"/>
      <c r="AM49804" s="28"/>
      <c r="AN49804" s="28"/>
      <c r="AO49804" s="28"/>
      <c r="AP49804" s="28"/>
      <c r="AQ49804" s="28"/>
      <c r="AR49804" s="28"/>
      <c r="AS49804" s="28"/>
      <c r="AT49804" s="28"/>
      <c r="AU49804" s="28"/>
    </row>
    <row r="49805" spans="9:47" x14ac:dyDescent="0.2">
      <c r="I49805" s="57"/>
      <c r="J49805" s="57"/>
      <c r="Y49805" s="28"/>
      <c r="Z49805" s="28"/>
      <c r="AA49805" s="28"/>
      <c r="AB49805" s="28"/>
      <c r="AC49805" s="28"/>
      <c r="AD49805" s="28"/>
      <c r="AE49805" s="28"/>
      <c r="AF49805" s="28"/>
      <c r="AG49805" s="28"/>
      <c r="AH49805" s="28"/>
      <c r="AI49805" s="28"/>
      <c r="AJ49805" s="28"/>
      <c r="AK49805" s="28"/>
      <c r="AL49805" s="28"/>
      <c r="AM49805" s="28"/>
      <c r="AN49805" s="28"/>
      <c r="AO49805" s="28"/>
      <c r="AP49805" s="28"/>
      <c r="AQ49805" s="28"/>
      <c r="AR49805" s="28"/>
      <c r="AS49805" s="28"/>
      <c r="AT49805" s="28"/>
      <c r="AU49805" s="28"/>
    </row>
    <row r="49806" spans="9:47" x14ac:dyDescent="0.2">
      <c r="I49806" s="57"/>
      <c r="J49806" s="57"/>
      <c r="Y49806" s="28"/>
      <c r="Z49806" s="28"/>
      <c r="AA49806" s="28"/>
      <c r="AB49806" s="28"/>
      <c r="AC49806" s="28"/>
      <c r="AD49806" s="28"/>
      <c r="AE49806" s="28"/>
      <c r="AF49806" s="28"/>
      <c r="AG49806" s="28"/>
      <c r="AH49806" s="28"/>
      <c r="AI49806" s="28"/>
      <c r="AJ49806" s="28"/>
      <c r="AK49806" s="28"/>
      <c r="AL49806" s="28"/>
      <c r="AM49806" s="28"/>
      <c r="AN49806" s="28"/>
      <c r="AO49806" s="28"/>
      <c r="AP49806" s="28"/>
      <c r="AQ49806" s="28"/>
      <c r="AR49806" s="28"/>
      <c r="AS49806" s="28"/>
      <c r="AT49806" s="28"/>
      <c r="AU49806" s="28"/>
    </row>
    <row r="49807" spans="9:47" x14ac:dyDescent="0.2">
      <c r="I49807" s="57"/>
      <c r="J49807" s="57"/>
      <c r="Y49807" s="28"/>
      <c r="Z49807" s="28"/>
      <c r="AA49807" s="28"/>
      <c r="AB49807" s="28"/>
      <c r="AC49807" s="28"/>
      <c r="AD49807" s="28"/>
      <c r="AE49807" s="28"/>
      <c r="AF49807" s="28"/>
      <c r="AG49807" s="28"/>
      <c r="AH49807" s="28"/>
      <c r="AI49807" s="28"/>
      <c r="AJ49807" s="28"/>
      <c r="AK49807" s="28"/>
      <c r="AL49807" s="28"/>
      <c r="AM49807" s="28"/>
      <c r="AN49807" s="28"/>
      <c r="AO49807" s="28"/>
      <c r="AP49807" s="28"/>
      <c r="AQ49807" s="28"/>
      <c r="AR49807" s="28"/>
      <c r="AS49807" s="28"/>
      <c r="AT49807" s="28"/>
      <c r="AU49807" s="28"/>
    </row>
    <row r="49808" spans="9:47" x14ac:dyDescent="0.2">
      <c r="I49808" s="57"/>
      <c r="J49808" s="57"/>
      <c r="Y49808" s="28"/>
      <c r="Z49808" s="28"/>
      <c r="AA49808" s="28"/>
      <c r="AB49808" s="28"/>
      <c r="AC49808" s="28"/>
      <c r="AD49808" s="28"/>
      <c r="AE49808" s="28"/>
      <c r="AF49808" s="28"/>
      <c r="AG49808" s="28"/>
      <c r="AH49808" s="28"/>
      <c r="AI49808" s="28"/>
      <c r="AJ49808" s="28"/>
      <c r="AK49808" s="28"/>
      <c r="AL49808" s="28"/>
      <c r="AM49808" s="28"/>
      <c r="AN49808" s="28"/>
      <c r="AO49808" s="28"/>
      <c r="AP49808" s="28"/>
      <c r="AQ49808" s="28"/>
      <c r="AR49808" s="28"/>
      <c r="AS49808" s="28"/>
      <c r="AT49808" s="28"/>
      <c r="AU49808" s="28"/>
    </row>
    <row r="49809" spans="9:47" x14ac:dyDescent="0.2">
      <c r="I49809" s="57"/>
      <c r="J49809" s="57"/>
      <c r="Y49809" s="28"/>
      <c r="Z49809" s="28"/>
      <c r="AA49809" s="28"/>
      <c r="AB49809" s="28"/>
      <c r="AC49809" s="28"/>
      <c r="AD49809" s="28"/>
      <c r="AE49809" s="28"/>
      <c r="AF49809" s="28"/>
      <c r="AG49809" s="28"/>
      <c r="AH49809" s="28"/>
      <c r="AI49809" s="28"/>
      <c r="AJ49809" s="28"/>
      <c r="AK49809" s="28"/>
      <c r="AL49809" s="28"/>
      <c r="AM49809" s="28"/>
      <c r="AN49809" s="28"/>
      <c r="AO49809" s="28"/>
      <c r="AP49809" s="28"/>
      <c r="AQ49809" s="28"/>
      <c r="AR49809" s="28"/>
      <c r="AS49809" s="28"/>
      <c r="AT49809" s="28"/>
      <c r="AU49809" s="28"/>
    </row>
    <row r="49810" spans="9:47" x14ac:dyDescent="0.2">
      <c r="I49810" s="57"/>
      <c r="J49810" s="57"/>
      <c r="Y49810" s="28"/>
      <c r="Z49810" s="28"/>
      <c r="AA49810" s="28"/>
      <c r="AB49810" s="28"/>
      <c r="AC49810" s="28"/>
      <c r="AD49810" s="28"/>
      <c r="AE49810" s="28"/>
      <c r="AF49810" s="28"/>
      <c r="AG49810" s="28"/>
      <c r="AH49810" s="28"/>
      <c r="AI49810" s="28"/>
      <c r="AJ49810" s="28"/>
      <c r="AK49810" s="28"/>
      <c r="AL49810" s="28"/>
      <c r="AM49810" s="28"/>
      <c r="AN49810" s="28"/>
      <c r="AO49810" s="28"/>
      <c r="AP49810" s="28"/>
      <c r="AQ49810" s="28"/>
      <c r="AR49810" s="28"/>
      <c r="AS49810" s="28"/>
      <c r="AT49810" s="28"/>
      <c r="AU49810" s="28"/>
    </row>
    <row r="49811" spans="9:47" x14ac:dyDescent="0.2">
      <c r="I49811" s="57"/>
      <c r="J49811" s="57"/>
      <c r="Y49811" s="28"/>
      <c r="Z49811" s="28"/>
      <c r="AA49811" s="28"/>
      <c r="AB49811" s="28"/>
      <c r="AC49811" s="28"/>
      <c r="AD49811" s="28"/>
      <c r="AE49811" s="28"/>
      <c r="AF49811" s="28"/>
      <c r="AG49811" s="28"/>
      <c r="AH49811" s="28"/>
      <c r="AI49811" s="28"/>
      <c r="AJ49811" s="28"/>
      <c r="AK49811" s="28"/>
      <c r="AL49811" s="28"/>
      <c r="AM49811" s="28"/>
      <c r="AN49811" s="28"/>
      <c r="AO49811" s="28"/>
      <c r="AP49811" s="28"/>
      <c r="AQ49811" s="28"/>
      <c r="AR49811" s="28"/>
      <c r="AS49811" s="28"/>
      <c r="AT49811" s="28"/>
      <c r="AU49811" s="28"/>
    </row>
    <row r="49812" spans="9:47" x14ac:dyDescent="0.2">
      <c r="I49812" s="57"/>
      <c r="J49812" s="57"/>
      <c r="Y49812" s="28"/>
      <c r="Z49812" s="28"/>
      <c r="AA49812" s="28"/>
      <c r="AB49812" s="28"/>
      <c r="AC49812" s="28"/>
      <c r="AD49812" s="28"/>
      <c r="AE49812" s="28"/>
      <c r="AF49812" s="28"/>
      <c r="AG49812" s="28"/>
      <c r="AH49812" s="28"/>
      <c r="AI49812" s="28"/>
      <c r="AJ49812" s="28"/>
      <c r="AK49812" s="28"/>
      <c r="AL49812" s="28"/>
      <c r="AM49812" s="28"/>
      <c r="AN49812" s="28"/>
      <c r="AO49812" s="28"/>
      <c r="AP49812" s="28"/>
      <c r="AQ49812" s="28"/>
      <c r="AR49812" s="28"/>
      <c r="AS49812" s="28"/>
      <c r="AT49812" s="28"/>
      <c r="AU49812" s="28"/>
    </row>
    <row r="49813" spans="9:47" x14ac:dyDescent="0.2">
      <c r="I49813" s="57"/>
      <c r="J49813" s="57"/>
      <c r="Y49813" s="28"/>
      <c r="Z49813" s="28"/>
      <c r="AA49813" s="28"/>
      <c r="AB49813" s="28"/>
      <c r="AC49813" s="28"/>
      <c r="AD49813" s="28"/>
      <c r="AE49813" s="28"/>
      <c r="AF49813" s="28"/>
      <c r="AG49813" s="28"/>
      <c r="AH49813" s="28"/>
      <c r="AI49813" s="28"/>
      <c r="AJ49813" s="28"/>
      <c r="AK49813" s="28"/>
      <c r="AL49813" s="28"/>
      <c r="AM49813" s="28"/>
      <c r="AN49813" s="28"/>
      <c r="AO49813" s="28"/>
      <c r="AP49813" s="28"/>
      <c r="AQ49813" s="28"/>
      <c r="AR49813" s="28"/>
      <c r="AS49813" s="28"/>
      <c r="AT49813" s="28"/>
      <c r="AU49813" s="28"/>
    </row>
    <row r="49814" spans="9:47" x14ac:dyDescent="0.2">
      <c r="I49814" s="57"/>
      <c r="J49814" s="57"/>
      <c r="Y49814" s="28"/>
      <c r="Z49814" s="28"/>
      <c r="AA49814" s="28"/>
      <c r="AB49814" s="28"/>
      <c r="AC49814" s="28"/>
      <c r="AD49814" s="28"/>
      <c r="AE49814" s="28"/>
      <c r="AF49814" s="28"/>
      <c r="AG49814" s="28"/>
      <c r="AH49814" s="28"/>
      <c r="AI49814" s="28"/>
      <c r="AJ49814" s="28"/>
      <c r="AK49814" s="28"/>
      <c r="AL49814" s="28"/>
      <c r="AM49814" s="28"/>
      <c r="AN49814" s="28"/>
      <c r="AO49814" s="28"/>
      <c r="AP49814" s="28"/>
      <c r="AQ49814" s="28"/>
      <c r="AR49814" s="28"/>
      <c r="AS49814" s="28"/>
      <c r="AT49814" s="28"/>
      <c r="AU49814" s="28"/>
    </row>
    <row r="49815" spans="9:47" x14ac:dyDescent="0.2">
      <c r="I49815" s="57"/>
      <c r="J49815" s="57"/>
      <c r="Y49815" s="28"/>
      <c r="Z49815" s="28"/>
      <c r="AA49815" s="28"/>
      <c r="AB49815" s="28"/>
      <c r="AC49815" s="28"/>
      <c r="AD49815" s="28"/>
      <c r="AE49815" s="28"/>
      <c r="AF49815" s="28"/>
      <c r="AG49815" s="28"/>
      <c r="AH49815" s="28"/>
      <c r="AI49815" s="28"/>
      <c r="AJ49815" s="28"/>
      <c r="AK49815" s="28"/>
      <c r="AL49815" s="28"/>
      <c r="AM49815" s="28"/>
      <c r="AN49815" s="28"/>
      <c r="AO49815" s="28"/>
      <c r="AP49815" s="28"/>
      <c r="AQ49815" s="28"/>
      <c r="AR49815" s="28"/>
      <c r="AS49815" s="28"/>
      <c r="AT49815" s="28"/>
      <c r="AU49815" s="28"/>
    </row>
    <row r="49816" spans="9:47" x14ac:dyDescent="0.2">
      <c r="I49816" s="57"/>
      <c r="J49816" s="57"/>
      <c r="Y49816" s="28"/>
      <c r="Z49816" s="28"/>
      <c r="AA49816" s="28"/>
      <c r="AB49816" s="28"/>
      <c r="AC49816" s="28"/>
      <c r="AD49816" s="28"/>
      <c r="AE49816" s="28"/>
      <c r="AF49816" s="28"/>
      <c r="AG49816" s="28"/>
      <c r="AH49816" s="28"/>
      <c r="AI49816" s="28"/>
      <c r="AJ49816" s="28"/>
      <c r="AK49816" s="28"/>
      <c r="AL49816" s="28"/>
      <c r="AM49816" s="28"/>
      <c r="AN49816" s="28"/>
      <c r="AO49816" s="28"/>
      <c r="AP49816" s="28"/>
      <c r="AQ49816" s="28"/>
      <c r="AR49816" s="28"/>
      <c r="AS49816" s="28"/>
      <c r="AT49816" s="28"/>
      <c r="AU49816" s="28"/>
    </row>
    <row r="49817" spans="9:47" x14ac:dyDescent="0.2">
      <c r="I49817" s="57"/>
      <c r="J49817" s="57"/>
      <c r="Y49817" s="28"/>
      <c r="Z49817" s="28"/>
      <c r="AA49817" s="28"/>
      <c r="AB49817" s="28"/>
      <c r="AC49817" s="28"/>
      <c r="AD49817" s="28"/>
      <c r="AE49817" s="28"/>
      <c r="AF49817" s="28"/>
      <c r="AG49817" s="28"/>
      <c r="AH49817" s="28"/>
      <c r="AI49817" s="28"/>
      <c r="AJ49817" s="28"/>
      <c r="AK49817" s="28"/>
      <c r="AL49817" s="28"/>
      <c r="AM49817" s="28"/>
      <c r="AN49817" s="28"/>
      <c r="AO49817" s="28"/>
      <c r="AP49817" s="28"/>
      <c r="AQ49817" s="28"/>
      <c r="AR49817" s="28"/>
      <c r="AS49817" s="28"/>
      <c r="AT49817" s="28"/>
      <c r="AU49817" s="28"/>
    </row>
    <row r="49818" spans="9:47" x14ac:dyDescent="0.2">
      <c r="I49818" s="57"/>
      <c r="J49818" s="57"/>
      <c r="Y49818" s="28"/>
      <c r="Z49818" s="28"/>
      <c r="AA49818" s="28"/>
      <c r="AB49818" s="28"/>
      <c r="AC49818" s="28"/>
      <c r="AD49818" s="28"/>
      <c r="AE49818" s="28"/>
      <c r="AF49818" s="28"/>
      <c r="AG49818" s="28"/>
      <c r="AH49818" s="28"/>
      <c r="AI49818" s="28"/>
      <c r="AJ49818" s="28"/>
      <c r="AK49818" s="28"/>
      <c r="AL49818" s="28"/>
      <c r="AM49818" s="28"/>
      <c r="AN49818" s="28"/>
      <c r="AO49818" s="28"/>
      <c r="AP49818" s="28"/>
      <c r="AQ49818" s="28"/>
      <c r="AR49818" s="28"/>
      <c r="AS49818" s="28"/>
      <c r="AT49818" s="28"/>
      <c r="AU49818" s="28"/>
    </row>
    <row r="49819" spans="9:47" x14ac:dyDescent="0.2">
      <c r="I49819" s="57"/>
      <c r="J49819" s="57"/>
      <c r="Y49819" s="28"/>
      <c r="Z49819" s="28"/>
      <c r="AA49819" s="28"/>
      <c r="AB49819" s="28"/>
      <c r="AC49819" s="28"/>
      <c r="AD49819" s="28"/>
      <c r="AE49819" s="28"/>
      <c r="AF49819" s="28"/>
      <c r="AG49819" s="28"/>
      <c r="AH49819" s="28"/>
      <c r="AI49819" s="28"/>
      <c r="AJ49819" s="28"/>
      <c r="AK49819" s="28"/>
      <c r="AL49819" s="28"/>
      <c r="AM49819" s="28"/>
      <c r="AN49819" s="28"/>
      <c r="AO49819" s="28"/>
      <c r="AP49819" s="28"/>
      <c r="AQ49819" s="28"/>
      <c r="AR49819" s="28"/>
      <c r="AS49819" s="28"/>
      <c r="AT49819" s="28"/>
      <c r="AU49819" s="28"/>
    </row>
    <row r="49820" spans="9:47" x14ac:dyDescent="0.2">
      <c r="I49820" s="57"/>
      <c r="J49820" s="57"/>
      <c r="Y49820" s="28"/>
      <c r="Z49820" s="28"/>
      <c r="AA49820" s="28"/>
      <c r="AB49820" s="28"/>
      <c r="AC49820" s="28"/>
      <c r="AD49820" s="28"/>
      <c r="AE49820" s="28"/>
      <c r="AF49820" s="28"/>
      <c r="AG49820" s="28"/>
      <c r="AH49820" s="28"/>
      <c r="AI49820" s="28"/>
      <c r="AJ49820" s="28"/>
      <c r="AK49820" s="28"/>
      <c r="AL49820" s="28"/>
      <c r="AM49820" s="28"/>
      <c r="AN49820" s="28"/>
      <c r="AO49820" s="28"/>
      <c r="AP49820" s="28"/>
      <c r="AQ49820" s="28"/>
      <c r="AR49820" s="28"/>
      <c r="AS49820" s="28"/>
      <c r="AT49820" s="28"/>
      <c r="AU49820" s="28"/>
    </row>
    <row r="49821" spans="9:47" x14ac:dyDescent="0.2">
      <c r="I49821" s="57"/>
      <c r="J49821" s="57"/>
      <c r="Y49821" s="28"/>
      <c r="Z49821" s="28"/>
      <c r="AA49821" s="28"/>
      <c r="AB49821" s="28"/>
      <c r="AC49821" s="28"/>
      <c r="AD49821" s="28"/>
      <c r="AE49821" s="28"/>
      <c r="AF49821" s="28"/>
      <c r="AG49821" s="28"/>
      <c r="AH49821" s="28"/>
      <c r="AI49821" s="28"/>
      <c r="AJ49821" s="28"/>
      <c r="AK49821" s="28"/>
      <c r="AL49821" s="28"/>
      <c r="AM49821" s="28"/>
      <c r="AN49821" s="28"/>
      <c r="AO49821" s="28"/>
      <c r="AP49821" s="28"/>
      <c r="AQ49821" s="28"/>
      <c r="AR49821" s="28"/>
      <c r="AS49821" s="28"/>
      <c r="AT49821" s="28"/>
      <c r="AU49821" s="28"/>
    </row>
    <row r="49822" spans="9:47" x14ac:dyDescent="0.2">
      <c r="I49822" s="57"/>
      <c r="J49822" s="57"/>
      <c r="Y49822" s="28"/>
      <c r="Z49822" s="28"/>
      <c r="AA49822" s="28"/>
      <c r="AB49822" s="28"/>
      <c r="AC49822" s="28"/>
      <c r="AD49822" s="28"/>
      <c r="AE49822" s="28"/>
      <c r="AF49822" s="28"/>
      <c r="AG49822" s="28"/>
      <c r="AH49822" s="28"/>
      <c r="AI49822" s="28"/>
      <c r="AJ49822" s="28"/>
      <c r="AK49822" s="28"/>
      <c r="AL49822" s="28"/>
      <c r="AM49822" s="28"/>
      <c r="AN49822" s="28"/>
      <c r="AO49822" s="28"/>
      <c r="AP49822" s="28"/>
      <c r="AQ49822" s="28"/>
      <c r="AR49822" s="28"/>
      <c r="AS49822" s="28"/>
      <c r="AT49822" s="28"/>
      <c r="AU49822" s="28"/>
    </row>
    <row r="49823" spans="9:47" x14ac:dyDescent="0.2">
      <c r="I49823" s="57"/>
      <c r="J49823" s="57"/>
      <c r="Y49823" s="28"/>
      <c r="Z49823" s="28"/>
      <c r="AA49823" s="28"/>
      <c r="AB49823" s="28"/>
      <c r="AC49823" s="28"/>
      <c r="AD49823" s="28"/>
      <c r="AE49823" s="28"/>
      <c r="AF49823" s="28"/>
      <c r="AG49823" s="28"/>
      <c r="AH49823" s="28"/>
      <c r="AI49823" s="28"/>
      <c r="AJ49823" s="28"/>
      <c r="AK49823" s="28"/>
      <c r="AL49823" s="28"/>
      <c r="AM49823" s="28"/>
      <c r="AN49823" s="28"/>
      <c r="AO49823" s="28"/>
      <c r="AP49823" s="28"/>
      <c r="AQ49823" s="28"/>
      <c r="AR49823" s="28"/>
      <c r="AS49823" s="28"/>
      <c r="AT49823" s="28"/>
      <c r="AU49823" s="28"/>
    </row>
    <row r="49824" spans="9:47" x14ac:dyDescent="0.2">
      <c r="I49824" s="57"/>
      <c r="J49824" s="57"/>
      <c r="Y49824" s="28"/>
      <c r="Z49824" s="28"/>
      <c r="AA49824" s="28"/>
      <c r="AB49824" s="28"/>
      <c r="AC49824" s="28"/>
      <c r="AD49824" s="28"/>
      <c r="AE49824" s="28"/>
      <c r="AF49824" s="28"/>
      <c r="AG49824" s="28"/>
      <c r="AH49824" s="28"/>
      <c r="AI49824" s="28"/>
      <c r="AJ49824" s="28"/>
      <c r="AK49824" s="28"/>
      <c r="AL49824" s="28"/>
      <c r="AM49824" s="28"/>
      <c r="AN49824" s="28"/>
      <c r="AO49824" s="28"/>
      <c r="AP49824" s="28"/>
      <c r="AQ49824" s="28"/>
      <c r="AR49824" s="28"/>
      <c r="AS49824" s="28"/>
      <c r="AT49824" s="28"/>
      <c r="AU49824" s="28"/>
    </row>
    <row r="49825" spans="9:47" x14ac:dyDescent="0.2">
      <c r="I49825" s="57"/>
      <c r="J49825" s="57"/>
      <c r="Y49825" s="28"/>
      <c r="Z49825" s="28"/>
      <c r="AA49825" s="28"/>
      <c r="AB49825" s="28"/>
      <c r="AC49825" s="28"/>
      <c r="AD49825" s="28"/>
      <c r="AE49825" s="28"/>
      <c r="AF49825" s="28"/>
      <c r="AG49825" s="28"/>
      <c r="AH49825" s="28"/>
      <c r="AI49825" s="28"/>
      <c r="AJ49825" s="28"/>
      <c r="AK49825" s="28"/>
      <c r="AL49825" s="28"/>
      <c r="AM49825" s="28"/>
      <c r="AN49825" s="28"/>
      <c r="AO49825" s="28"/>
      <c r="AP49825" s="28"/>
      <c r="AQ49825" s="28"/>
      <c r="AR49825" s="28"/>
      <c r="AS49825" s="28"/>
      <c r="AT49825" s="28"/>
      <c r="AU49825" s="28"/>
    </row>
    <row r="49826" spans="9:47" x14ac:dyDescent="0.2">
      <c r="I49826" s="57"/>
      <c r="J49826" s="57"/>
      <c r="Y49826" s="28"/>
      <c r="Z49826" s="28"/>
      <c r="AA49826" s="28"/>
      <c r="AB49826" s="28"/>
      <c r="AC49826" s="28"/>
      <c r="AD49826" s="28"/>
      <c r="AE49826" s="28"/>
      <c r="AF49826" s="28"/>
      <c r="AG49826" s="28"/>
      <c r="AH49826" s="28"/>
      <c r="AI49826" s="28"/>
      <c r="AJ49826" s="28"/>
      <c r="AK49826" s="28"/>
      <c r="AL49826" s="28"/>
      <c r="AM49826" s="28"/>
      <c r="AN49826" s="28"/>
      <c r="AO49826" s="28"/>
      <c r="AP49826" s="28"/>
      <c r="AQ49826" s="28"/>
      <c r="AR49826" s="28"/>
      <c r="AS49826" s="28"/>
      <c r="AT49826" s="28"/>
      <c r="AU49826" s="28"/>
    </row>
    <row r="49827" spans="9:47" x14ac:dyDescent="0.2">
      <c r="I49827" s="57"/>
      <c r="J49827" s="57"/>
      <c r="Y49827" s="28"/>
      <c r="Z49827" s="28"/>
      <c r="AA49827" s="28"/>
      <c r="AB49827" s="28"/>
      <c r="AC49827" s="28"/>
      <c r="AD49827" s="28"/>
      <c r="AE49827" s="28"/>
      <c r="AF49827" s="28"/>
      <c r="AG49827" s="28"/>
      <c r="AH49827" s="28"/>
      <c r="AI49827" s="28"/>
      <c r="AJ49827" s="28"/>
      <c r="AK49827" s="28"/>
      <c r="AL49827" s="28"/>
      <c r="AM49827" s="28"/>
      <c r="AN49827" s="28"/>
      <c r="AO49827" s="28"/>
      <c r="AP49827" s="28"/>
      <c r="AQ49827" s="28"/>
      <c r="AR49827" s="28"/>
      <c r="AS49827" s="28"/>
      <c r="AT49827" s="28"/>
      <c r="AU49827" s="28"/>
    </row>
    <row r="49828" spans="9:47" x14ac:dyDescent="0.2">
      <c r="I49828" s="57"/>
      <c r="J49828" s="57"/>
      <c r="Y49828" s="28"/>
      <c r="Z49828" s="28"/>
      <c r="AA49828" s="28"/>
      <c r="AB49828" s="28"/>
      <c r="AC49828" s="28"/>
      <c r="AD49828" s="28"/>
      <c r="AE49828" s="28"/>
      <c r="AF49828" s="28"/>
      <c r="AG49828" s="28"/>
      <c r="AH49828" s="28"/>
      <c r="AI49828" s="28"/>
      <c r="AJ49828" s="28"/>
      <c r="AK49828" s="28"/>
      <c r="AL49828" s="28"/>
      <c r="AM49828" s="28"/>
      <c r="AN49828" s="28"/>
      <c r="AO49828" s="28"/>
      <c r="AP49828" s="28"/>
      <c r="AQ49828" s="28"/>
      <c r="AR49828" s="28"/>
      <c r="AS49828" s="28"/>
      <c r="AT49828" s="28"/>
      <c r="AU49828" s="28"/>
    </row>
    <row r="49829" spans="9:47" x14ac:dyDescent="0.2">
      <c r="I49829" s="57"/>
      <c r="J49829" s="57"/>
      <c r="Y49829" s="28"/>
      <c r="Z49829" s="28"/>
      <c r="AA49829" s="28"/>
      <c r="AB49829" s="28"/>
      <c r="AC49829" s="28"/>
      <c r="AD49829" s="28"/>
      <c r="AE49829" s="28"/>
      <c r="AF49829" s="28"/>
      <c r="AG49829" s="28"/>
      <c r="AH49829" s="28"/>
      <c r="AI49829" s="28"/>
      <c r="AJ49829" s="28"/>
      <c r="AK49829" s="28"/>
      <c r="AL49829" s="28"/>
      <c r="AM49829" s="28"/>
      <c r="AN49829" s="28"/>
      <c r="AO49829" s="28"/>
      <c r="AP49829" s="28"/>
      <c r="AQ49829" s="28"/>
      <c r="AR49829" s="28"/>
      <c r="AS49829" s="28"/>
      <c r="AT49829" s="28"/>
      <c r="AU49829" s="28"/>
    </row>
    <row r="49830" spans="9:47" x14ac:dyDescent="0.2">
      <c r="I49830" s="57"/>
      <c r="J49830" s="57"/>
      <c r="Y49830" s="28"/>
      <c r="Z49830" s="28"/>
      <c r="AA49830" s="28"/>
      <c r="AB49830" s="28"/>
      <c r="AC49830" s="28"/>
      <c r="AD49830" s="28"/>
      <c r="AE49830" s="28"/>
      <c r="AF49830" s="28"/>
      <c r="AG49830" s="28"/>
      <c r="AH49830" s="28"/>
      <c r="AI49830" s="28"/>
      <c r="AJ49830" s="28"/>
      <c r="AK49830" s="28"/>
      <c r="AL49830" s="28"/>
      <c r="AM49830" s="28"/>
      <c r="AN49830" s="28"/>
      <c r="AO49830" s="28"/>
      <c r="AP49830" s="28"/>
      <c r="AQ49830" s="28"/>
      <c r="AR49830" s="28"/>
      <c r="AS49830" s="28"/>
      <c r="AT49830" s="28"/>
      <c r="AU49830" s="28"/>
    </row>
    <row r="49831" spans="9:47" x14ac:dyDescent="0.2">
      <c r="I49831" s="57"/>
      <c r="J49831" s="57"/>
      <c r="Y49831" s="28"/>
      <c r="Z49831" s="28"/>
      <c r="AA49831" s="28"/>
      <c r="AB49831" s="28"/>
      <c r="AC49831" s="28"/>
      <c r="AD49831" s="28"/>
      <c r="AE49831" s="28"/>
      <c r="AF49831" s="28"/>
      <c r="AG49831" s="28"/>
      <c r="AH49831" s="28"/>
      <c r="AI49831" s="28"/>
      <c r="AJ49831" s="28"/>
      <c r="AK49831" s="28"/>
      <c r="AL49831" s="28"/>
      <c r="AM49831" s="28"/>
      <c r="AN49831" s="28"/>
      <c r="AO49831" s="28"/>
      <c r="AP49831" s="28"/>
      <c r="AQ49831" s="28"/>
      <c r="AR49831" s="28"/>
      <c r="AS49831" s="28"/>
      <c r="AT49831" s="28"/>
      <c r="AU49831" s="28"/>
    </row>
    <row r="49832" spans="9:47" x14ac:dyDescent="0.2">
      <c r="I49832" s="57"/>
      <c r="J49832" s="57"/>
      <c r="Y49832" s="28"/>
      <c r="Z49832" s="28"/>
      <c r="AA49832" s="28"/>
      <c r="AB49832" s="28"/>
      <c r="AC49832" s="28"/>
      <c r="AD49832" s="28"/>
      <c r="AE49832" s="28"/>
      <c r="AF49832" s="28"/>
      <c r="AG49832" s="28"/>
      <c r="AH49832" s="28"/>
      <c r="AI49832" s="28"/>
      <c r="AJ49832" s="28"/>
      <c r="AK49832" s="28"/>
      <c r="AL49832" s="28"/>
      <c r="AM49832" s="28"/>
      <c r="AN49832" s="28"/>
      <c r="AO49832" s="28"/>
      <c r="AP49832" s="28"/>
      <c r="AQ49832" s="28"/>
      <c r="AR49832" s="28"/>
      <c r="AS49832" s="28"/>
      <c r="AT49832" s="28"/>
      <c r="AU49832" s="28"/>
    </row>
    <row r="49833" spans="9:47" x14ac:dyDescent="0.2">
      <c r="I49833" s="57"/>
      <c r="J49833" s="57"/>
      <c r="Y49833" s="28"/>
      <c r="Z49833" s="28"/>
      <c r="AA49833" s="28"/>
      <c r="AB49833" s="28"/>
      <c r="AC49833" s="28"/>
      <c r="AD49833" s="28"/>
      <c r="AE49833" s="28"/>
      <c r="AF49833" s="28"/>
      <c r="AG49833" s="28"/>
      <c r="AH49833" s="28"/>
      <c r="AI49833" s="28"/>
      <c r="AJ49833" s="28"/>
      <c r="AK49833" s="28"/>
      <c r="AL49833" s="28"/>
      <c r="AM49833" s="28"/>
      <c r="AN49833" s="28"/>
      <c r="AO49833" s="28"/>
      <c r="AP49833" s="28"/>
      <c r="AQ49833" s="28"/>
      <c r="AR49833" s="28"/>
      <c r="AS49833" s="28"/>
      <c r="AT49833" s="28"/>
      <c r="AU49833" s="28"/>
    </row>
    <row r="49834" spans="9:47" x14ac:dyDescent="0.2">
      <c r="I49834" s="57"/>
      <c r="J49834" s="57"/>
      <c r="Y49834" s="28"/>
      <c r="Z49834" s="28"/>
      <c r="AA49834" s="28"/>
      <c r="AB49834" s="28"/>
      <c r="AC49834" s="28"/>
      <c r="AD49834" s="28"/>
      <c r="AE49834" s="28"/>
      <c r="AF49834" s="28"/>
      <c r="AG49834" s="28"/>
      <c r="AH49834" s="28"/>
      <c r="AI49834" s="28"/>
      <c r="AJ49834" s="28"/>
      <c r="AK49834" s="28"/>
      <c r="AL49834" s="28"/>
      <c r="AM49834" s="28"/>
      <c r="AN49834" s="28"/>
      <c r="AO49834" s="28"/>
      <c r="AP49834" s="28"/>
      <c r="AQ49834" s="28"/>
      <c r="AR49834" s="28"/>
      <c r="AS49834" s="28"/>
      <c r="AT49834" s="28"/>
      <c r="AU49834" s="28"/>
    </row>
    <row r="49835" spans="9:47" x14ac:dyDescent="0.2">
      <c r="I49835" s="57"/>
      <c r="J49835" s="57"/>
      <c r="Y49835" s="28"/>
      <c r="Z49835" s="28"/>
      <c r="AA49835" s="28"/>
      <c r="AB49835" s="28"/>
      <c r="AC49835" s="28"/>
      <c r="AD49835" s="28"/>
      <c r="AE49835" s="28"/>
      <c r="AF49835" s="28"/>
      <c r="AG49835" s="28"/>
      <c r="AH49835" s="28"/>
      <c r="AI49835" s="28"/>
      <c r="AJ49835" s="28"/>
      <c r="AK49835" s="28"/>
      <c r="AL49835" s="28"/>
      <c r="AM49835" s="28"/>
      <c r="AN49835" s="28"/>
      <c r="AO49835" s="28"/>
      <c r="AP49835" s="28"/>
      <c r="AQ49835" s="28"/>
      <c r="AR49835" s="28"/>
      <c r="AS49835" s="28"/>
      <c r="AT49835" s="28"/>
      <c r="AU49835" s="28"/>
    </row>
    <row r="49836" spans="9:47" x14ac:dyDescent="0.2">
      <c r="I49836" s="57"/>
      <c r="J49836" s="57"/>
      <c r="Y49836" s="28"/>
      <c r="Z49836" s="28"/>
      <c r="AA49836" s="28"/>
      <c r="AB49836" s="28"/>
      <c r="AC49836" s="28"/>
      <c r="AD49836" s="28"/>
      <c r="AE49836" s="28"/>
      <c r="AF49836" s="28"/>
      <c r="AG49836" s="28"/>
      <c r="AH49836" s="28"/>
      <c r="AI49836" s="28"/>
      <c r="AJ49836" s="28"/>
      <c r="AK49836" s="28"/>
      <c r="AL49836" s="28"/>
      <c r="AM49836" s="28"/>
      <c r="AN49836" s="28"/>
      <c r="AO49836" s="28"/>
      <c r="AP49836" s="28"/>
      <c r="AQ49836" s="28"/>
      <c r="AR49836" s="28"/>
      <c r="AS49836" s="28"/>
      <c r="AT49836" s="28"/>
      <c r="AU49836" s="28"/>
    </row>
    <row r="49837" spans="9:47" x14ac:dyDescent="0.2">
      <c r="I49837" s="57"/>
      <c r="J49837" s="57"/>
      <c r="Y49837" s="28"/>
      <c r="Z49837" s="28"/>
      <c r="AA49837" s="28"/>
      <c r="AB49837" s="28"/>
      <c r="AC49837" s="28"/>
      <c r="AD49837" s="28"/>
      <c r="AE49837" s="28"/>
      <c r="AF49837" s="28"/>
      <c r="AG49837" s="28"/>
      <c r="AH49837" s="28"/>
      <c r="AI49837" s="28"/>
      <c r="AJ49837" s="28"/>
      <c r="AK49837" s="28"/>
      <c r="AL49837" s="28"/>
      <c r="AM49837" s="28"/>
      <c r="AN49837" s="28"/>
      <c r="AO49837" s="28"/>
      <c r="AP49837" s="28"/>
      <c r="AQ49837" s="28"/>
      <c r="AR49837" s="28"/>
      <c r="AS49837" s="28"/>
      <c r="AT49837" s="28"/>
      <c r="AU49837" s="28"/>
    </row>
    <row r="49838" spans="9:47" x14ac:dyDescent="0.2">
      <c r="I49838" s="57"/>
      <c r="J49838" s="57"/>
      <c r="Y49838" s="28"/>
      <c r="Z49838" s="28"/>
      <c r="AA49838" s="28"/>
      <c r="AB49838" s="28"/>
      <c r="AC49838" s="28"/>
      <c r="AD49838" s="28"/>
      <c r="AE49838" s="28"/>
      <c r="AF49838" s="28"/>
      <c r="AG49838" s="28"/>
      <c r="AH49838" s="28"/>
      <c r="AI49838" s="28"/>
      <c r="AJ49838" s="28"/>
      <c r="AK49838" s="28"/>
      <c r="AL49838" s="28"/>
      <c r="AM49838" s="28"/>
      <c r="AN49838" s="28"/>
      <c r="AO49838" s="28"/>
      <c r="AP49838" s="28"/>
      <c r="AQ49838" s="28"/>
      <c r="AR49838" s="28"/>
      <c r="AS49838" s="28"/>
      <c r="AT49838" s="28"/>
      <c r="AU49838" s="28"/>
    </row>
    <row r="49839" spans="9:47" x14ac:dyDescent="0.2">
      <c r="I49839" s="57"/>
      <c r="J49839" s="57"/>
      <c r="Y49839" s="28"/>
      <c r="Z49839" s="28"/>
      <c r="AA49839" s="28"/>
      <c r="AB49839" s="28"/>
      <c r="AC49839" s="28"/>
      <c r="AD49839" s="28"/>
      <c r="AE49839" s="28"/>
      <c r="AF49839" s="28"/>
      <c r="AG49839" s="28"/>
      <c r="AH49839" s="28"/>
      <c r="AI49839" s="28"/>
      <c r="AJ49839" s="28"/>
      <c r="AK49839" s="28"/>
      <c r="AL49839" s="28"/>
      <c r="AM49839" s="28"/>
      <c r="AN49839" s="28"/>
      <c r="AO49839" s="28"/>
      <c r="AP49839" s="28"/>
      <c r="AQ49839" s="28"/>
      <c r="AR49839" s="28"/>
      <c r="AS49839" s="28"/>
      <c r="AT49839" s="28"/>
      <c r="AU49839" s="28"/>
    </row>
    <row r="49840" spans="9:47" x14ac:dyDescent="0.2">
      <c r="I49840" s="57"/>
      <c r="J49840" s="57"/>
      <c r="Y49840" s="28"/>
      <c r="Z49840" s="28"/>
      <c r="AA49840" s="28"/>
      <c r="AB49840" s="28"/>
      <c r="AC49840" s="28"/>
      <c r="AD49840" s="28"/>
      <c r="AE49840" s="28"/>
      <c r="AF49840" s="28"/>
      <c r="AG49840" s="28"/>
      <c r="AH49840" s="28"/>
      <c r="AI49840" s="28"/>
      <c r="AJ49840" s="28"/>
      <c r="AK49840" s="28"/>
      <c r="AL49840" s="28"/>
      <c r="AM49840" s="28"/>
      <c r="AN49840" s="28"/>
      <c r="AO49840" s="28"/>
      <c r="AP49840" s="28"/>
      <c r="AQ49840" s="28"/>
      <c r="AR49840" s="28"/>
      <c r="AS49840" s="28"/>
      <c r="AT49840" s="28"/>
      <c r="AU49840" s="28"/>
    </row>
    <row r="49841" spans="9:47" x14ac:dyDescent="0.2">
      <c r="I49841" s="57"/>
      <c r="J49841" s="57"/>
      <c r="Y49841" s="28"/>
      <c r="Z49841" s="28"/>
      <c r="AA49841" s="28"/>
      <c r="AB49841" s="28"/>
      <c r="AC49841" s="28"/>
      <c r="AD49841" s="28"/>
      <c r="AE49841" s="28"/>
      <c r="AF49841" s="28"/>
      <c r="AG49841" s="28"/>
      <c r="AH49841" s="28"/>
      <c r="AI49841" s="28"/>
      <c r="AJ49841" s="28"/>
      <c r="AK49841" s="28"/>
      <c r="AL49841" s="28"/>
      <c r="AM49841" s="28"/>
      <c r="AN49841" s="28"/>
      <c r="AO49841" s="28"/>
      <c r="AP49841" s="28"/>
      <c r="AQ49841" s="28"/>
      <c r="AR49841" s="28"/>
      <c r="AS49841" s="28"/>
      <c r="AT49841" s="28"/>
      <c r="AU49841" s="28"/>
    </row>
    <row r="49842" spans="9:47" x14ac:dyDescent="0.2">
      <c r="I49842" s="57"/>
      <c r="J49842" s="57"/>
      <c r="Y49842" s="28"/>
      <c r="Z49842" s="28"/>
      <c r="AA49842" s="28"/>
      <c r="AB49842" s="28"/>
      <c r="AC49842" s="28"/>
      <c r="AD49842" s="28"/>
      <c r="AE49842" s="28"/>
      <c r="AF49842" s="28"/>
      <c r="AG49842" s="28"/>
      <c r="AH49842" s="28"/>
      <c r="AI49842" s="28"/>
      <c r="AJ49842" s="28"/>
      <c r="AK49842" s="28"/>
      <c r="AL49842" s="28"/>
      <c r="AM49842" s="28"/>
      <c r="AN49842" s="28"/>
      <c r="AO49842" s="28"/>
      <c r="AP49842" s="28"/>
      <c r="AQ49842" s="28"/>
      <c r="AR49842" s="28"/>
      <c r="AS49842" s="28"/>
      <c r="AT49842" s="28"/>
      <c r="AU49842" s="28"/>
    </row>
    <row r="49843" spans="9:47" x14ac:dyDescent="0.2">
      <c r="I49843" s="57"/>
      <c r="J49843" s="57"/>
      <c r="Y49843" s="28"/>
      <c r="Z49843" s="28"/>
      <c r="AA49843" s="28"/>
      <c r="AB49843" s="28"/>
      <c r="AC49843" s="28"/>
      <c r="AD49843" s="28"/>
      <c r="AE49843" s="28"/>
      <c r="AF49843" s="28"/>
      <c r="AG49843" s="28"/>
      <c r="AH49843" s="28"/>
      <c r="AI49843" s="28"/>
      <c r="AJ49843" s="28"/>
      <c r="AK49843" s="28"/>
      <c r="AL49843" s="28"/>
      <c r="AM49843" s="28"/>
      <c r="AN49843" s="28"/>
      <c r="AO49843" s="28"/>
      <c r="AP49843" s="28"/>
      <c r="AQ49843" s="28"/>
      <c r="AR49843" s="28"/>
      <c r="AS49843" s="28"/>
      <c r="AT49843" s="28"/>
      <c r="AU49843" s="28"/>
    </row>
    <row r="49844" spans="9:47" x14ac:dyDescent="0.2">
      <c r="I49844" s="57"/>
      <c r="J49844" s="57"/>
      <c r="Y49844" s="28"/>
      <c r="Z49844" s="28"/>
      <c r="AA49844" s="28"/>
      <c r="AB49844" s="28"/>
      <c r="AC49844" s="28"/>
      <c r="AD49844" s="28"/>
      <c r="AE49844" s="28"/>
      <c r="AF49844" s="28"/>
      <c r="AG49844" s="28"/>
      <c r="AH49844" s="28"/>
      <c r="AI49844" s="28"/>
      <c r="AJ49844" s="28"/>
      <c r="AK49844" s="28"/>
      <c r="AL49844" s="28"/>
      <c r="AM49844" s="28"/>
      <c r="AN49844" s="28"/>
      <c r="AO49844" s="28"/>
      <c r="AP49844" s="28"/>
      <c r="AQ49844" s="28"/>
      <c r="AR49844" s="28"/>
      <c r="AS49844" s="28"/>
      <c r="AT49844" s="28"/>
      <c r="AU49844" s="28"/>
    </row>
    <row r="49845" spans="9:47" x14ac:dyDescent="0.2">
      <c r="I49845" s="57"/>
      <c r="J49845" s="57"/>
      <c r="Y49845" s="28"/>
      <c r="Z49845" s="28"/>
      <c r="AA49845" s="28"/>
      <c r="AB49845" s="28"/>
      <c r="AC49845" s="28"/>
      <c r="AD49845" s="28"/>
      <c r="AE49845" s="28"/>
      <c r="AF49845" s="28"/>
      <c r="AG49845" s="28"/>
      <c r="AH49845" s="28"/>
      <c r="AI49845" s="28"/>
      <c r="AJ49845" s="28"/>
      <c r="AK49845" s="28"/>
      <c r="AL49845" s="28"/>
      <c r="AM49845" s="28"/>
      <c r="AN49845" s="28"/>
      <c r="AO49845" s="28"/>
      <c r="AP49845" s="28"/>
      <c r="AQ49845" s="28"/>
      <c r="AR49845" s="28"/>
      <c r="AS49845" s="28"/>
      <c r="AT49845" s="28"/>
      <c r="AU49845" s="28"/>
    </row>
    <row r="49846" spans="9:47" x14ac:dyDescent="0.2">
      <c r="I49846" s="57"/>
      <c r="J49846" s="57"/>
      <c r="Y49846" s="28"/>
      <c r="Z49846" s="28"/>
      <c r="AA49846" s="28"/>
      <c r="AB49846" s="28"/>
      <c r="AC49846" s="28"/>
      <c r="AD49846" s="28"/>
      <c r="AE49846" s="28"/>
      <c r="AF49846" s="28"/>
      <c r="AG49846" s="28"/>
      <c r="AH49846" s="28"/>
      <c r="AI49846" s="28"/>
      <c r="AJ49846" s="28"/>
      <c r="AK49846" s="28"/>
      <c r="AL49846" s="28"/>
      <c r="AM49846" s="28"/>
      <c r="AN49846" s="28"/>
      <c r="AO49846" s="28"/>
      <c r="AP49846" s="28"/>
      <c r="AQ49846" s="28"/>
      <c r="AR49846" s="28"/>
      <c r="AS49846" s="28"/>
      <c r="AT49846" s="28"/>
      <c r="AU49846" s="28"/>
    </row>
    <row r="49847" spans="9:47" x14ac:dyDescent="0.2">
      <c r="I49847" s="57"/>
      <c r="J49847" s="57"/>
      <c r="Y49847" s="28"/>
      <c r="Z49847" s="28"/>
      <c r="AA49847" s="28"/>
      <c r="AB49847" s="28"/>
      <c r="AC49847" s="28"/>
      <c r="AD49847" s="28"/>
      <c r="AE49847" s="28"/>
      <c r="AF49847" s="28"/>
      <c r="AG49847" s="28"/>
      <c r="AH49847" s="28"/>
      <c r="AI49847" s="28"/>
      <c r="AJ49847" s="28"/>
      <c r="AK49847" s="28"/>
      <c r="AL49847" s="28"/>
      <c r="AM49847" s="28"/>
      <c r="AN49847" s="28"/>
      <c r="AO49847" s="28"/>
      <c r="AP49847" s="28"/>
      <c r="AQ49847" s="28"/>
      <c r="AR49847" s="28"/>
      <c r="AS49847" s="28"/>
      <c r="AT49847" s="28"/>
      <c r="AU49847" s="28"/>
    </row>
    <row r="49848" spans="9:47" x14ac:dyDescent="0.2">
      <c r="I49848" s="57"/>
      <c r="J49848" s="57"/>
      <c r="Y49848" s="28"/>
      <c r="Z49848" s="28"/>
      <c r="AA49848" s="28"/>
      <c r="AB49848" s="28"/>
      <c r="AC49848" s="28"/>
      <c r="AD49848" s="28"/>
      <c r="AE49848" s="28"/>
      <c r="AF49848" s="28"/>
      <c r="AG49848" s="28"/>
      <c r="AH49848" s="28"/>
      <c r="AI49848" s="28"/>
      <c r="AJ49848" s="28"/>
      <c r="AK49848" s="28"/>
      <c r="AL49848" s="28"/>
      <c r="AM49848" s="28"/>
      <c r="AN49848" s="28"/>
      <c r="AO49848" s="28"/>
      <c r="AP49848" s="28"/>
      <c r="AQ49848" s="28"/>
      <c r="AR49848" s="28"/>
      <c r="AS49848" s="28"/>
      <c r="AT49848" s="28"/>
      <c r="AU49848" s="28"/>
    </row>
    <row r="49849" spans="9:47" x14ac:dyDescent="0.2">
      <c r="I49849" s="57"/>
      <c r="J49849" s="57"/>
      <c r="Y49849" s="28"/>
      <c r="Z49849" s="28"/>
      <c r="AA49849" s="28"/>
      <c r="AB49849" s="28"/>
      <c r="AC49849" s="28"/>
      <c r="AD49849" s="28"/>
      <c r="AE49849" s="28"/>
      <c r="AF49849" s="28"/>
      <c r="AG49849" s="28"/>
      <c r="AH49849" s="28"/>
      <c r="AI49849" s="28"/>
      <c r="AJ49849" s="28"/>
      <c r="AK49849" s="28"/>
      <c r="AL49849" s="28"/>
      <c r="AM49849" s="28"/>
      <c r="AN49849" s="28"/>
      <c r="AO49849" s="28"/>
      <c r="AP49849" s="28"/>
      <c r="AQ49849" s="28"/>
      <c r="AR49849" s="28"/>
      <c r="AS49849" s="28"/>
      <c r="AT49849" s="28"/>
      <c r="AU49849" s="28"/>
    </row>
    <row r="49850" spans="9:47" x14ac:dyDescent="0.2">
      <c r="I49850" s="57"/>
      <c r="J49850" s="57"/>
      <c r="Y49850" s="28"/>
      <c r="Z49850" s="28"/>
      <c r="AA49850" s="28"/>
      <c r="AB49850" s="28"/>
      <c r="AC49850" s="28"/>
      <c r="AD49850" s="28"/>
      <c r="AE49850" s="28"/>
      <c r="AF49850" s="28"/>
      <c r="AG49850" s="28"/>
      <c r="AH49850" s="28"/>
      <c r="AI49850" s="28"/>
      <c r="AJ49850" s="28"/>
      <c r="AK49850" s="28"/>
      <c r="AL49850" s="28"/>
      <c r="AM49850" s="28"/>
      <c r="AN49850" s="28"/>
      <c r="AO49850" s="28"/>
      <c r="AP49850" s="28"/>
      <c r="AQ49850" s="28"/>
      <c r="AR49850" s="28"/>
      <c r="AS49850" s="28"/>
      <c r="AT49850" s="28"/>
      <c r="AU49850" s="28"/>
    </row>
    <row r="49851" spans="9:47" x14ac:dyDescent="0.2">
      <c r="I49851" s="57"/>
      <c r="J49851" s="57"/>
      <c r="Y49851" s="28"/>
      <c r="Z49851" s="28"/>
      <c r="AA49851" s="28"/>
      <c r="AB49851" s="28"/>
      <c r="AC49851" s="28"/>
      <c r="AD49851" s="28"/>
      <c r="AE49851" s="28"/>
      <c r="AF49851" s="28"/>
      <c r="AG49851" s="28"/>
      <c r="AH49851" s="28"/>
      <c r="AI49851" s="28"/>
      <c r="AJ49851" s="28"/>
      <c r="AK49851" s="28"/>
      <c r="AL49851" s="28"/>
      <c r="AM49851" s="28"/>
      <c r="AN49851" s="28"/>
      <c r="AO49851" s="28"/>
      <c r="AP49851" s="28"/>
      <c r="AQ49851" s="28"/>
      <c r="AR49851" s="28"/>
      <c r="AS49851" s="28"/>
      <c r="AT49851" s="28"/>
      <c r="AU49851" s="28"/>
    </row>
    <row r="49852" spans="9:47" x14ac:dyDescent="0.2">
      <c r="I49852" s="57"/>
      <c r="J49852" s="57"/>
      <c r="Y49852" s="28"/>
      <c r="Z49852" s="28"/>
      <c r="AA49852" s="28"/>
      <c r="AB49852" s="28"/>
      <c r="AC49852" s="28"/>
      <c r="AD49852" s="28"/>
      <c r="AE49852" s="28"/>
      <c r="AF49852" s="28"/>
      <c r="AG49852" s="28"/>
      <c r="AH49852" s="28"/>
      <c r="AI49852" s="28"/>
      <c r="AJ49852" s="28"/>
      <c r="AK49852" s="28"/>
      <c r="AL49852" s="28"/>
      <c r="AM49852" s="28"/>
      <c r="AN49852" s="28"/>
      <c r="AO49852" s="28"/>
      <c r="AP49852" s="28"/>
      <c r="AQ49852" s="28"/>
      <c r="AR49852" s="28"/>
      <c r="AS49852" s="28"/>
      <c r="AT49852" s="28"/>
      <c r="AU49852" s="28"/>
    </row>
    <row r="49853" spans="9:47" x14ac:dyDescent="0.2">
      <c r="I49853" s="57"/>
      <c r="J49853" s="57"/>
      <c r="Y49853" s="28"/>
      <c r="Z49853" s="28"/>
      <c r="AA49853" s="28"/>
      <c r="AB49853" s="28"/>
      <c r="AC49853" s="28"/>
      <c r="AD49853" s="28"/>
      <c r="AE49853" s="28"/>
      <c r="AF49853" s="28"/>
      <c r="AG49853" s="28"/>
      <c r="AH49853" s="28"/>
      <c r="AI49853" s="28"/>
      <c r="AJ49853" s="28"/>
      <c r="AK49853" s="28"/>
      <c r="AL49853" s="28"/>
      <c r="AM49853" s="28"/>
      <c r="AN49853" s="28"/>
      <c r="AO49853" s="28"/>
      <c r="AP49853" s="28"/>
      <c r="AQ49853" s="28"/>
      <c r="AR49853" s="28"/>
      <c r="AS49853" s="28"/>
      <c r="AT49853" s="28"/>
      <c r="AU49853" s="28"/>
    </row>
    <row r="49854" spans="9:47" x14ac:dyDescent="0.2">
      <c r="I49854" s="57"/>
      <c r="J49854" s="57"/>
      <c r="Y49854" s="28"/>
      <c r="Z49854" s="28"/>
      <c r="AA49854" s="28"/>
      <c r="AB49854" s="28"/>
      <c r="AC49854" s="28"/>
      <c r="AD49854" s="28"/>
      <c r="AE49854" s="28"/>
      <c r="AF49854" s="28"/>
      <c r="AG49854" s="28"/>
      <c r="AH49854" s="28"/>
      <c r="AI49854" s="28"/>
      <c r="AJ49854" s="28"/>
      <c r="AK49854" s="28"/>
      <c r="AL49854" s="28"/>
      <c r="AM49854" s="28"/>
      <c r="AN49854" s="28"/>
      <c r="AO49854" s="28"/>
      <c r="AP49854" s="28"/>
      <c r="AQ49854" s="28"/>
      <c r="AR49854" s="28"/>
      <c r="AS49854" s="28"/>
      <c r="AT49854" s="28"/>
      <c r="AU49854" s="28"/>
    </row>
    <row r="49855" spans="9:47" x14ac:dyDescent="0.2">
      <c r="I49855" s="57"/>
      <c r="J49855" s="57"/>
      <c r="Y49855" s="28"/>
      <c r="Z49855" s="28"/>
      <c r="AA49855" s="28"/>
      <c r="AB49855" s="28"/>
      <c r="AC49855" s="28"/>
      <c r="AD49855" s="28"/>
      <c r="AE49855" s="28"/>
      <c r="AF49855" s="28"/>
      <c r="AG49855" s="28"/>
      <c r="AH49855" s="28"/>
      <c r="AI49855" s="28"/>
      <c r="AJ49855" s="28"/>
      <c r="AK49855" s="28"/>
      <c r="AL49855" s="28"/>
      <c r="AM49855" s="28"/>
      <c r="AN49855" s="28"/>
      <c r="AO49855" s="28"/>
      <c r="AP49855" s="28"/>
      <c r="AQ49855" s="28"/>
      <c r="AR49855" s="28"/>
      <c r="AS49855" s="28"/>
      <c r="AT49855" s="28"/>
      <c r="AU49855" s="28"/>
    </row>
    <row r="49856" spans="9:47" x14ac:dyDescent="0.2">
      <c r="I49856" s="57"/>
      <c r="J49856" s="57"/>
      <c r="Y49856" s="28"/>
      <c r="Z49856" s="28"/>
      <c r="AA49856" s="28"/>
      <c r="AB49856" s="28"/>
      <c r="AC49856" s="28"/>
      <c r="AD49856" s="28"/>
      <c r="AE49856" s="28"/>
      <c r="AF49856" s="28"/>
      <c r="AG49856" s="28"/>
      <c r="AH49856" s="28"/>
      <c r="AI49856" s="28"/>
      <c r="AJ49856" s="28"/>
      <c r="AK49856" s="28"/>
      <c r="AL49856" s="28"/>
      <c r="AM49856" s="28"/>
      <c r="AN49856" s="28"/>
      <c r="AO49856" s="28"/>
      <c r="AP49856" s="28"/>
      <c r="AQ49856" s="28"/>
      <c r="AR49856" s="28"/>
      <c r="AS49856" s="28"/>
      <c r="AT49856" s="28"/>
      <c r="AU49856" s="28"/>
    </row>
    <row r="49857" spans="9:47" x14ac:dyDescent="0.2">
      <c r="I49857" s="57"/>
      <c r="J49857" s="57"/>
      <c r="Y49857" s="28"/>
      <c r="Z49857" s="28"/>
      <c r="AA49857" s="28"/>
      <c r="AB49857" s="28"/>
      <c r="AC49857" s="28"/>
      <c r="AD49857" s="28"/>
      <c r="AE49857" s="28"/>
      <c r="AF49857" s="28"/>
      <c r="AG49857" s="28"/>
      <c r="AH49857" s="28"/>
      <c r="AI49857" s="28"/>
      <c r="AJ49857" s="28"/>
      <c r="AK49857" s="28"/>
      <c r="AL49857" s="28"/>
      <c r="AM49857" s="28"/>
      <c r="AN49857" s="28"/>
      <c r="AO49857" s="28"/>
      <c r="AP49857" s="28"/>
      <c r="AQ49857" s="28"/>
      <c r="AR49857" s="28"/>
      <c r="AS49857" s="28"/>
      <c r="AT49857" s="28"/>
      <c r="AU49857" s="28"/>
    </row>
    <row r="49858" spans="9:47" x14ac:dyDescent="0.2">
      <c r="I49858" s="57"/>
      <c r="J49858" s="57"/>
      <c r="Y49858" s="28"/>
      <c r="Z49858" s="28"/>
      <c r="AA49858" s="28"/>
      <c r="AB49858" s="28"/>
      <c r="AC49858" s="28"/>
      <c r="AD49858" s="28"/>
      <c r="AE49858" s="28"/>
      <c r="AF49858" s="28"/>
      <c r="AG49858" s="28"/>
      <c r="AH49858" s="28"/>
      <c r="AI49858" s="28"/>
      <c r="AJ49858" s="28"/>
      <c r="AK49858" s="28"/>
      <c r="AL49858" s="28"/>
      <c r="AM49858" s="28"/>
      <c r="AN49858" s="28"/>
      <c r="AO49858" s="28"/>
      <c r="AP49858" s="28"/>
      <c r="AQ49858" s="28"/>
      <c r="AR49858" s="28"/>
      <c r="AS49858" s="28"/>
      <c r="AT49858" s="28"/>
      <c r="AU49858" s="28"/>
    </row>
    <row r="49859" spans="9:47" x14ac:dyDescent="0.2">
      <c r="I49859" s="57"/>
      <c r="J49859" s="57"/>
      <c r="Y49859" s="28"/>
      <c r="Z49859" s="28"/>
      <c r="AA49859" s="28"/>
      <c r="AB49859" s="28"/>
      <c r="AC49859" s="28"/>
      <c r="AD49859" s="28"/>
      <c r="AE49859" s="28"/>
      <c r="AF49859" s="28"/>
      <c r="AG49859" s="28"/>
      <c r="AH49859" s="28"/>
      <c r="AI49859" s="28"/>
      <c r="AJ49859" s="28"/>
      <c r="AK49859" s="28"/>
      <c r="AL49859" s="28"/>
      <c r="AM49859" s="28"/>
      <c r="AN49859" s="28"/>
      <c r="AO49859" s="28"/>
      <c r="AP49859" s="28"/>
      <c r="AQ49859" s="28"/>
      <c r="AR49859" s="28"/>
      <c r="AS49859" s="28"/>
      <c r="AT49859" s="28"/>
      <c r="AU49859" s="28"/>
    </row>
    <row r="49860" spans="9:47" x14ac:dyDescent="0.2">
      <c r="I49860" s="57"/>
      <c r="J49860" s="57"/>
      <c r="Y49860" s="28"/>
      <c r="Z49860" s="28"/>
      <c r="AA49860" s="28"/>
      <c r="AB49860" s="28"/>
      <c r="AC49860" s="28"/>
      <c r="AD49860" s="28"/>
      <c r="AE49860" s="28"/>
      <c r="AF49860" s="28"/>
      <c r="AG49860" s="28"/>
      <c r="AH49860" s="28"/>
      <c r="AI49860" s="28"/>
      <c r="AJ49860" s="28"/>
      <c r="AK49860" s="28"/>
      <c r="AL49860" s="28"/>
      <c r="AM49860" s="28"/>
      <c r="AN49860" s="28"/>
      <c r="AO49860" s="28"/>
      <c r="AP49860" s="28"/>
      <c r="AQ49860" s="28"/>
      <c r="AR49860" s="28"/>
      <c r="AS49860" s="28"/>
      <c r="AT49860" s="28"/>
      <c r="AU49860" s="28"/>
    </row>
    <row r="49861" spans="9:47" x14ac:dyDescent="0.2">
      <c r="I49861" s="57"/>
      <c r="J49861" s="57"/>
      <c r="Y49861" s="28"/>
      <c r="Z49861" s="28"/>
      <c r="AA49861" s="28"/>
      <c r="AB49861" s="28"/>
      <c r="AC49861" s="28"/>
      <c r="AD49861" s="28"/>
      <c r="AE49861" s="28"/>
      <c r="AF49861" s="28"/>
      <c r="AG49861" s="28"/>
      <c r="AH49861" s="28"/>
      <c r="AI49861" s="28"/>
      <c r="AJ49861" s="28"/>
      <c r="AK49861" s="28"/>
      <c r="AL49861" s="28"/>
      <c r="AM49861" s="28"/>
      <c r="AN49861" s="28"/>
      <c r="AO49861" s="28"/>
      <c r="AP49861" s="28"/>
      <c r="AQ49861" s="28"/>
      <c r="AR49861" s="28"/>
      <c r="AS49861" s="28"/>
      <c r="AT49861" s="28"/>
      <c r="AU49861" s="28"/>
    </row>
    <row r="49862" spans="9:47" x14ac:dyDescent="0.2">
      <c r="I49862" s="57"/>
      <c r="J49862" s="57"/>
      <c r="Y49862" s="28"/>
      <c r="Z49862" s="28"/>
      <c r="AA49862" s="28"/>
      <c r="AB49862" s="28"/>
      <c r="AC49862" s="28"/>
      <c r="AD49862" s="28"/>
      <c r="AE49862" s="28"/>
      <c r="AF49862" s="28"/>
      <c r="AG49862" s="28"/>
      <c r="AH49862" s="28"/>
      <c r="AI49862" s="28"/>
      <c r="AJ49862" s="28"/>
      <c r="AK49862" s="28"/>
      <c r="AL49862" s="28"/>
      <c r="AM49862" s="28"/>
      <c r="AN49862" s="28"/>
      <c r="AO49862" s="28"/>
      <c r="AP49862" s="28"/>
      <c r="AQ49862" s="28"/>
      <c r="AR49862" s="28"/>
      <c r="AS49862" s="28"/>
      <c r="AT49862" s="28"/>
      <c r="AU49862" s="28"/>
    </row>
    <row r="49863" spans="9:47" x14ac:dyDescent="0.2">
      <c r="I49863" s="57"/>
      <c r="J49863" s="57"/>
      <c r="Y49863" s="28"/>
      <c r="Z49863" s="28"/>
      <c r="AA49863" s="28"/>
      <c r="AB49863" s="28"/>
      <c r="AC49863" s="28"/>
      <c r="AD49863" s="28"/>
      <c r="AE49863" s="28"/>
      <c r="AF49863" s="28"/>
      <c r="AG49863" s="28"/>
      <c r="AH49863" s="28"/>
      <c r="AI49863" s="28"/>
      <c r="AJ49863" s="28"/>
      <c r="AK49863" s="28"/>
      <c r="AL49863" s="28"/>
      <c r="AM49863" s="28"/>
      <c r="AN49863" s="28"/>
      <c r="AO49863" s="28"/>
      <c r="AP49863" s="28"/>
      <c r="AQ49863" s="28"/>
      <c r="AR49863" s="28"/>
      <c r="AS49863" s="28"/>
      <c r="AT49863" s="28"/>
      <c r="AU49863" s="28"/>
    </row>
    <row r="49864" spans="9:47" x14ac:dyDescent="0.2">
      <c r="I49864" s="57"/>
      <c r="J49864" s="57"/>
      <c r="Y49864" s="28"/>
      <c r="Z49864" s="28"/>
      <c r="AA49864" s="28"/>
      <c r="AB49864" s="28"/>
      <c r="AC49864" s="28"/>
      <c r="AD49864" s="28"/>
      <c r="AE49864" s="28"/>
      <c r="AF49864" s="28"/>
      <c r="AG49864" s="28"/>
      <c r="AH49864" s="28"/>
      <c r="AI49864" s="28"/>
      <c r="AJ49864" s="28"/>
      <c r="AK49864" s="28"/>
      <c r="AL49864" s="28"/>
      <c r="AM49864" s="28"/>
      <c r="AN49864" s="28"/>
      <c r="AO49864" s="28"/>
      <c r="AP49864" s="28"/>
      <c r="AQ49864" s="28"/>
      <c r="AR49864" s="28"/>
      <c r="AS49864" s="28"/>
      <c r="AT49864" s="28"/>
      <c r="AU49864" s="28"/>
    </row>
    <row r="49865" spans="9:47" x14ac:dyDescent="0.2">
      <c r="I49865" s="57"/>
      <c r="J49865" s="57"/>
      <c r="Y49865" s="28"/>
      <c r="Z49865" s="28"/>
      <c r="AA49865" s="28"/>
      <c r="AB49865" s="28"/>
      <c r="AC49865" s="28"/>
      <c r="AD49865" s="28"/>
      <c r="AE49865" s="28"/>
      <c r="AF49865" s="28"/>
      <c r="AG49865" s="28"/>
      <c r="AH49865" s="28"/>
      <c r="AI49865" s="28"/>
      <c r="AJ49865" s="28"/>
      <c r="AK49865" s="28"/>
      <c r="AL49865" s="28"/>
      <c r="AM49865" s="28"/>
      <c r="AN49865" s="28"/>
      <c r="AO49865" s="28"/>
      <c r="AP49865" s="28"/>
      <c r="AQ49865" s="28"/>
      <c r="AR49865" s="28"/>
      <c r="AS49865" s="28"/>
      <c r="AT49865" s="28"/>
      <c r="AU49865" s="28"/>
    </row>
    <row r="49866" spans="9:47" x14ac:dyDescent="0.2">
      <c r="I49866" s="57"/>
      <c r="J49866" s="57"/>
      <c r="Y49866" s="28"/>
      <c r="Z49866" s="28"/>
      <c r="AA49866" s="28"/>
      <c r="AB49866" s="28"/>
      <c r="AC49866" s="28"/>
      <c r="AD49866" s="28"/>
      <c r="AE49866" s="28"/>
      <c r="AF49866" s="28"/>
      <c r="AG49866" s="28"/>
      <c r="AH49866" s="28"/>
      <c r="AI49866" s="28"/>
      <c r="AJ49866" s="28"/>
      <c r="AK49866" s="28"/>
      <c r="AL49866" s="28"/>
      <c r="AM49866" s="28"/>
      <c r="AN49866" s="28"/>
      <c r="AO49866" s="28"/>
      <c r="AP49866" s="28"/>
      <c r="AQ49866" s="28"/>
      <c r="AR49866" s="28"/>
      <c r="AS49866" s="28"/>
      <c r="AT49866" s="28"/>
      <c r="AU49866" s="28"/>
    </row>
    <row r="49867" spans="9:47" x14ac:dyDescent="0.2">
      <c r="I49867" s="57"/>
      <c r="J49867" s="57"/>
      <c r="Y49867" s="28"/>
      <c r="Z49867" s="28"/>
      <c r="AA49867" s="28"/>
      <c r="AB49867" s="28"/>
      <c r="AC49867" s="28"/>
      <c r="AD49867" s="28"/>
      <c r="AE49867" s="28"/>
      <c r="AF49867" s="28"/>
      <c r="AG49867" s="28"/>
      <c r="AH49867" s="28"/>
      <c r="AI49867" s="28"/>
      <c r="AJ49867" s="28"/>
      <c r="AK49867" s="28"/>
      <c r="AL49867" s="28"/>
      <c r="AM49867" s="28"/>
      <c r="AN49867" s="28"/>
      <c r="AO49867" s="28"/>
      <c r="AP49867" s="28"/>
      <c r="AQ49867" s="28"/>
      <c r="AR49867" s="28"/>
      <c r="AS49867" s="28"/>
      <c r="AT49867" s="28"/>
      <c r="AU49867" s="28"/>
    </row>
    <row r="49868" spans="9:47" x14ac:dyDescent="0.2">
      <c r="I49868" s="57"/>
      <c r="J49868" s="57"/>
      <c r="Y49868" s="28"/>
      <c r="Z49868" s="28"/>
      <c r="AA49868" s="28"/>
      <c r="AB49868" s="28"/>
      <c r="AC49868" s="28"/>
      <c r="AD49868" s="28"/>
      <c r="AE49868" s="28"/>
      <c r="AF49868" s="28"/>
      <c r="AG49868" s="28"/>
      <c r="AH49868" s="28"/>
      <c r="AI49868" s="28"/>
      <c r="AJ49868" s="28"/>
      <c r="AK49868" s="28"/>
      <c r="AL49868" s="28"/>
      <c r="AM49868" s="28"/>
      <c r="AN49868" s="28"/>
      <c r="AO49868" s="28"/>
      <c r="AP49868" s="28"/>
      <c r="AQ49868" s="28"/>
      <c r="AR49868" s="28"/>
      <c r="AS49868" s="28"/>
      <c r="AT49868" s="28"/>
      <c r="AU49868" s="28"/>
    </row>
    <row r="49869" spans="9:47" x14ac:dyDescent="0.2">
      <c r="I49869" s="57"/>
      <c r="J49869" s="57"/>
      <c r="Y49869" s="28"/>
      <c r="Z49869" s="28"/>
      <c r="AA49869" s="28"/>
      <c r="AB49869" s="28"/>
      <c r="AC49869" s="28"/>
      <c r="AD49869" s="28"/>
      <c r="AE49869" s="28"/>
      <c r="AF49869" s="28"/>
      <c r="AG49869" s="28"/>
      <c r="AH49869" s="28"/>
      <c r="AI49869" s="28"/>
      <c r="AJ49869" s="28"/>
      <c r="AK49869" s="28"/>
      <c r="AL49869" s="28"/>
      <c r="AM49869" s="28"/>
      <c r="AN49869" s="28"/>
      <c r="AO49869" s="28"/>
      <c r="AP49869" s="28"/>
      <c r="AQ49869" s="28"/>
      <c r="AR49869" s="28"/>
      <c r="AS49869" s="28"/>
      <c r="AT49869" s="28"/>
      <c r="AU49869" s="28"/>
    </row>
    <row r="49870" spans="9:47" x14ac:dyDescent="0.2">
      <c r="I49870" s="57"/>
      <c r="J49870" s="57"/>
      <c r="Y49870" s="28"/>
      <c r="Z49870" s="28"/>
      <c r="AA49870" s="28"/>
      <c r="AB49870" s="28"/>
      <c r="AC49870" s="28"/>
      <c r="AD49870" s="28"/>
      <c r="AE49870" s="28"/>
      <c r="AF49870" s="28"/>
      <c r="AG49870" s="28"/>
      <c r="AH49870" s="28"/>
      <c r="AI49870" s="28"/>
      <c r="AJ49870" s="28"/>
      <c r="AK49870" s="28"/>
      <c r="AL49870" s="28"/>
      <c r="AM49870" s="28"/>
      <c r="AN49870" s="28"/>
      <c r="AO49870" s="28"/>
      <c r="AP49870" s="28"/>
      <c r="AQ49870" s="28"/>
      <c r="AR49870" s="28"/>
      <c r="AS49870" s="28"/>
      <c r="AT49870" s="28"/>
      <c r="AU49870" s="28"/>
    </row>
    <row r="49871" spans="9:47" x14ac:dyDescent="0.2">
      <c r="I49871" s="57"/>
      <c r="J49871" s="57"/>
      <c r="Y49871" s="28"/>
      <c r="Z49871" s="28"/>
      <c r="AA49871" s="28"/>
      <c r="AB49871" s="28"/>
      <c r="AC49871" s="28"/>
      <c r="AD49871" s="28"/>
      <c r="AE49871" s="28"/>
      <c r="AF49871" s="28"/>
      <c r="AG49871" s="28"/>
      <c r="AH49871" s="28"/>
      <c r="AI49871" s="28"/>
      <c r="AJ49871" s="28"/>
      <c r="AK49871" s="28"/>
      <c r="AL49871" s="28"/>
      <c r="AM49871" s="28"/>
      <c r="AN49871" s="28"/>
      <c r="AO49871" s="28"/>
      <c r="AP49871" s="28"/>
      <c r="AQ49871" s="28"/>
      <c r="AR49871" s="28"/>
      <c r="AS49871" s="28"/>
      <c r="AT49871" s="28"/>
      <c r="AU49871" s="28"/>
    </row>
    <row r="49872" spans="9:47" x14ac:dyDescent="0.2">
      <c r="I49872" s="57"/>
      <c r="J49872" s="57"/>
      <c r="Y49872" s="28"/>
      <c r="Z49872" s="28"/>
      <c r="AA49872" s="28"/>
      <c r="AB49872" s="28"/>
      <c r="AC49872" s="28"/>
      <c r="AD49872" s="28"/>
      <c r="AE49872" s="28"/>
      <c r="AF49872" s="28"/>
      <c r="AG49872" s="28"/>
      <c r="AH49872" s="28"/>
      <c r="AI49872" s="28"/>
      <c r="AJ49872" s="28"/>
      <c r="AK49872" s="28"/>
      <c r="AL49872" s="28"/>
      <c r="AM49872" s="28"/>
      <c r="AN49872" s="28"/>
      <c r="AO49872" s="28"/>
      <c r="AP49872" s="28"/>
      <c r="AQ49872" s="28"/>
      <c r="AR49872" s="28"/>
      <c r="AS49872" s="28"/>
      <c r="AT49872" s="28"/>
      <c r="AU49872" s="28"/>
    </row>
    <row r="49873" spans="9:47" x14ac:dyDescent="0.2">
      <c r="I49873" s="57"/>
      <c r="J49873" s="57"/>
      <c r="Y49873" s="28"/>
      <c r="Z49873" s="28"/>
      <c r="AA49873" s="28"/>
      <c r="AB49873" s="28"/>
      <c r="AC49873" s="28"/>
      <c r="AD49873" s="28"/>
      <c r="AE49873" s="28"/>
      <c r="AF49873" s="28"/>
      <c r="AG49873" s="28"/>
      <c r="AH49873" s="28"/>
      <c r="AI49873" s="28"/>
      <c r="AJ49873" s="28"/>
      <c r="AK49873" s="28"/>
      <c r="AL49873" s="28"/>
      <c r="AM49873" s="28"/>
      <c r="AN49873" s="28"/>
      <c r="AO49873" s="28"/>
      <c r="AP49873" s="28"/>
      <c r="AQ49873" s="28"/>
      <c r="AR49873" s="28"/>
      <c r="AS49873" s="28"/>
      <c r="AT49873" s="28"/>
      <c r="AU49873" s="28"/>
    </row>
    <row r="49874" spans="9:47" x14ac:dyDescent="0.2">
      <c r="I49874" s="57"/>
      <c r="J49874" s="57"/>
      <c r="Y49874" s="28"/>
      <c r="Z49874" s="28"/>
      <c r="AA49874" s="28"/>
      <c r="AB49874" s="28"/>
      <c r="AC49874" s="28"/>
      <c r="AD49874" s="28"/>
      <c r="AE49874" s="28"/>
      <c r="AF49874" s="28"/>
      <c r="AG49874" s="28"/>
      <c r="AH49874" s="28"/>
      <c r="AI49874" s="28"/>
      <c r="AJ49874" s="28"/>
      <c r="AK49874" s="28"/>
      <c r="AL49874" s="28"/>
      <c r="AM49874" s="28"/>
      <c r="AN49874" s="28"/>
      <c r="AO49874" s="28"/>
      <c r="AP49874" s="28"/>
      <c r="AQ49874" s="28"/>
      <c r="AR49874" s="28"/>
      <c r="AS49874" s="28"/>
      <c r="AT49874" s="28"/>
      <c r="AU49874" s="28"/>
    </row>
    <row r="49875" spans="9:47" x14ac:dyDescent="0.2">
      <c r="I49875" s="57"/>
      <c r="J49875" s="57"/>
      <c r="Y49875" s="28"/>
      <c r="Z49875" s="28"/>
      <c r="AA49875" s="28"/>
      <c r="AB49875" s="28"/>
      <c r="AC49875" s="28"/>
      <c r="AD49875" s="28"/>
      <c r="AE49875" s="28"/>
      <c r="AF49875" s="28"/>
      <c r="AG49875" s="28"/>
      <c r="AH49875" s="28"/>
      <c r="AI49875" s="28"/>
      <c r="AJ49875" s="28"/>
      <c r="AK49875" s="28"/>
      <c r="AL49875" s="28"/>
      <c r="AM49875" s="28"/>
      <c r="AN49875" s="28"/>
      <c r="AO49875" s="28"/>
      <c r="AP49875" s="28"/>
      <c r="AQ49875" s="28"/>
      <c r="AR49875" s="28"/>
      <c r="AS49875" s="28"/>
      <c r="AT49875" s="28"/>
      <c r="AU49875" s="28"/>
    </row>
    <row r="49876" spans="9:47" x14ac:dyDescent="0.2">
      <c r="I49876" s="57"/>
      <c r="J49876" s="57"/>
      <c r="Y49876" s="28"/>
      <c r="Z49876" s="28"/>
      <c r="AA49876" s="28"/>
      <c r="AB49876" s="28"/>
      <c r="AC49876" s="28"/>
      <c r="AD49876" s="28"/>
      <c r="AE49876" s="28"/>
      <c r="AF49876" s="28"/>
      <c r="AG49876" s="28"/>
      <c r="AH49876" s="28"/>
      <c r="AI49876" s="28"/>
      <c r="AJ49876" s="28"/>
      <c r="AK49876" s="28"/>
      <c r="AL49876" s="28"/>
      <c r="AM49876" s="28"/>
      <c r="AN49876" s="28"/>
      <c r="AO49876" s="28"/>
      <c r="AP49876" s="28"/>
      <c r="AQ49876" s="28"/>
      <c r="AR49876" s="28"/>
      <c r="AS49876" s="28"/>
      <c r="AT49876" s="28"/>
      <c r="AU49876" s="28"/>
    </row>
    <row r="49877" spans="9:47" x14ac:dyDescent="0.2">
      <c r="I49877" s="57"/>
      <c r="J49877" s="57"/>
      <c r="Y49877" s="28"/>
      <c r="Z49877" s="28"/>
      <c r="AA49877" s="28"/>
      <c r="AB49877" s="28"/>
      <c r="AC49877" s="28"/>
      <c r="AD49877" s="28"/>
      <c r="AE49877" s="28"/>
      <c r="AF49877" s="28"/>
      <c r="AG49877" s="28"/>
      <c r="AH49877" s="28"/>
      <c r="AI49877" s="28"/>
      <c r="AJ49877" s="28"/>
      <c r="AK49877" s="28"/>
      <c r="AL49877" s="28"/>
      <c r="AM49877" s="28"/>
      <c r="AN49877" s="28"/>
      <c r="AO49877" s="28"/>
      <c r="AP49877" s="28"/>
      <c r="AQ49877" s="28"/>
      <c r="AR49877" s="28"/>
      <c r="AS49877" s="28"/>
      <c r="AT49877" s="28"/>
      <c r="AU49877" s="28"/>
    </row>
    <row r="49878" spans="9:47" x14ac:dyDescent="0.2">
      <c r="I49878" s="57"/>
      <c r="J49878" s="57"/>
      <c r="Y49878" s="28"/>
      <c r="Z49878" s="28"/>
      <c r="AA49878" s="28"/>
      <c r="AB49878" s="28"/>
      <c r="AC49878" s="28"/>
      <c r="AD49878" s="28"/>
      <c r="AE49878" s="28"/>
      <c r="AF49878" s="28"/>
      <c r="AG49878" s="28"/>
      <c r="AH49878" s="28"/>
      <c r="AI49878" s="28"/>
      <c r="AJ49878" s="28"/>
      <c r="AK49878" s="28"/>
      <c r="AL49878" s="28"/>
      <c r="AM49878" s="28"/>
      <c r="AN49878" s="28"/>
      <c r="AO49878" s="28"/>
      <c r="AP49878" s="28"/>
      <c r="AQ49878" s="28"/>
      <c r="AR49878" s="28"/>
      <c r="AS49878" s="28"/>
      <c r="AT49878" s="28"/>
      <c r="AU49878" s="28"/>
    </row>
    <row r="49879" spans="9:47" x14ac:dyDescent="0.2">
      <c r="I49879" s="57"/>
      <c r="J49879" s="57"/>
      <c r="Y49879" s="28"/>
      <c r="Z49879" s="28"/>
      <c r="AA49879" s="28"/>
      <c r="AB49879" s="28"/>
      <c r="AC49879" s="28"/>
      <c r="AD49879" s="28"/>
      <c r="AE49879" s="28"/>
      <c r="AF49879" s="28"/>
      <c r="AG49879" s="28"/>
      <c r="AH49879" s="28"/>
      <c r="AI49879" s="28"/>
      <c r="AJ49879" s="28"/>
      <c r="AK49879" s="28"/>
      <c r="AL49879" s="28"/>
      <c r="AM49879" s="28"/>
      <c r="AN49879" s="28"/>
      <c r="AO49879" s="28"/>
      <c r="AP49879" s="28"/>
      <c r="AQ49879" s="28"/>
      <c r="AR49879" s="28"/>
      <c r="AS49879" s="28"/>
      <c r="AT49879" s="28"/>
      <c r="AU49879" s="28"/>
    </row>
    <row r="49880" spans="9:47" x14ac:dyDescent="0.2">
      <c r="I49880" s="57"/>
      <c r="J49880" s="57"/>
      <c r="Y49880" s="28"/>
      <c r="Z49880" s="28"/>
      <c r="AA49880" s="28"/>
      <c r="AB49880" s="28"/>
      <c r="AC49880" s="28"/>
      <c r="AD49880" s="28"/>
      <c r="AE49880" s="28"/>
      <c r="AF49880" s="28"/>
      <c r="AG49880" s="28"/>
      <c r="AH49880" s="28"/>
      <c r="AI49880" s="28"/>
      <c r="AJ49880" s="28"/>
      <c r="AK49880" s="28"/>
      <c r="AL49880" s="28"/>
      <c r="AM49880" s="28"/>
      <c r="AN49880" s="28"/>
      <c r="AO49880" s="28"/>
      <c r="AP49880" s="28"/>
      <c r="AQ49880" s="28"/>
      <c r="AR49880" s="28"/>
      <c r="AS49880" s="28"/>
      <c r="AT49880" s="28"/>
      <c r="AU49880" s="28"/>
    </row>
    <row r="49881" spans="9:47" x14ac:dyDescent="0.2">
      <c r="I49881" s="57"/>
      <c r="J49881" s="57"/>
      <c r="Y49881" s="28"/>
      <c r="Z49881" s="28"/>
      <c r="AA49881" s="28"/>
      <c r="AB49881" s="28"/>
      <c r="AC49881" s="28"/>
      <c r="AD49881" s="28"/>
      <c r="AE49881" s="28"/>
      <c r="AF49881" s="28"/>
      <c r="AG49881" s="28"/>
      <c r="AH49881" s="28"/>
      <c r="AI49881" s="28"/>
      <c r="AJ49881" s="28"/>
      <c r="AK49881" s="28"/>
      <c r="AL49881" s="28"/>
      <c r="AM49881" s="28"/>
      <c r="AN49881" s="28"/>
      <c r="AO49881" s="28"/>
      <c r="AP49881" s="28"/>
      <c r="AQ49881" s="28"/>
      <c r="AR49881" s="28"/>
      <c r="AS49881" s="28"/>
      <c r="AT49881" s="28"/>
      <c r="AU49881" s="28"/>
    </row>
    <row r="49882" spans="9:47" x14ac:dyDescent="0.2">
      <c r="I49882" s="57"/>
      <c r="J49882" s="57"/>
      <c r="Y49882" s="28"/>
      <c r="Z49882" s="28"/>
      <c r="AA49882" s="28"/>
      <c r="AB49882" s="28"/>
      <c r="AC49882" s="28"/>
      <c r="AD49882" s="28"/>
      <c r="AE49882" s="28"/>
      <c r="AF49882" s="28"/>
      <c r="AG49882" s="28"/>
      <c r="AH49882" s="28"/>
      <c r="AI49882" s="28"/>
      <c r="AJ49882" s="28"/>
      <c r="AK49882" s="28"/>
      <c r="AL49882" s="28"/>
      <c r="AM49882" s="28"/>
      <c r="AN49882" s="28"/>
      <c r="AO49882" s="28"/>
      <c r="AP49882" s="28"/>
      <c r="AQ49882" s="28"/>
      <c r="AR49882" s="28"/>
      <c r="AS49882" s="28"/>
      <c r="AT49882" s="28"/>
      <c r="AU49882" s="28"/>
    </row>
    <row r="49883" spans="9:47" x14ac:dyDescent="0.2">
      <c r="I49883" s="57"/>
      <c r="J49883" s="57"/>
      <c r="Y49883" s="28"/>
      <c r="Z49883" s="28"/>
      <c r="AA49883" s="28"/>
      <c r="AB49883" s="28"/>
      <c r="AC49883" s="28"/>
      <c r="AD49883" s="28"/>
      <c r="AE49883" s="28"/>
      <c r="AF49883" s="28"/>
      <c r="AG49883" s="28"/>
      <c r="AH49883" s="28"/>
      <c r="AI49883" s="28"/>
      <c r="AJ49883" s="28"/>
      <c r="AK49883" s="28"/>
      <c r="AL49883" s="28"/>
      <c r="AM49883" s="28"/>
      <c r="AN49883" s="28"/>
      <c r="AO49883" s="28"/>
      <c r="AP49883" s="28"/>
      <c r="AQ49883" s="28"/>
      <c r="AR49883" s="28"/>
      <c r="AS49883" s="28"/>
      <c r="AT49883" s="28"/>
      <c r="AU49883" s="28"/>
    </row>
    <row r="49884" spans="9:47" x14ac:dyDescent="0.2">
      <c r="I49884" s="57"/>
      <c r="J49884" s="57"/>
      <c r="Y49884" s="28"/>
      <c r="Z49884" s="28"/>
      <c r="AA49884" s="28"/>
      <c r="AB49884" s="28"/>
      <c r="AC49884" s="28"/>
      <c r="AD49884" s="28"/>
      <c r="AE49884" s="28"/>
      <c r="AF49884" s="28"/>
      <c r="AG49884" s="28"/>
      <c r="AH49884" s="28"/>
      <c r="AI49884" s="28"/>
      <c r="AJ49884" s="28"/>
      <c r="AK49884" s="28"/>
      <c r="AL49884" s="28"/>
      <c r="AM49884" s="28"/>
      <c r="AN49884" s="28"/>
      <c r="AO49884" s="28"/>
      <c r="AP49884" s="28"/>
      <c r="AQ49884" s="28"/>
      <c r="AR49884" s="28"/>
      <c r="AS49884" s="28"/>
      <c r="AT49884" s="28"/>
      <c r="AU49884" s="28"/>
    </row>
    <row r="49885" spans="9:47" x14ac:dyDescent="0.2">
      <c r="I49885" s="57"/>
      <c r="J49885" s="57"/>
      <c r="Y49885" s="28"/>
      <c r="Z49885" s="28"/>
      <c r="AA49885" s="28"/>
      <c r="AB49885" s="28"/>
      <c r="AC49885" s="28"/>
      <c r="AD49885" s="28"/>
      <c r="AE49885" s="28"/>
      <c r="AF49885" s="28"/>
      <c r="AG49885" s="28"/>
      <c r="AH49885" s="28"/>
      <c r="AI49885" s="28"/>
      <c r="AJ49885" s="28"/>
      <c r="AK49885" s="28"/>
      <c r="AL49885" s="28"/>
      <c r="AM49885" s="28"/>
      <c r="AN49885" s="28"/>
      <c r="AO49885" s="28"/>
      <c r="AP49885" s="28"/>
      <c r="AQ49885" s="28"/>
      <c r="AR49885" s="28"/>
      <c r="AS49885" s="28"/>
      <c r="AT49885" s="28"/>
      <c r="AU49885" s="28"/>
    </row>
    <row r="49886" spans="9:47" x14ac:dyDescent="0.2">
      <c r="I49886" s="57"/>
      <c r="J49886" s="57"/>
      <c r="Y49886" s="28"/>
      <c r="Z49886" s="28"/>
      <c r="AA49886" s="28"/>
      <c r="AB49886" s="28"/>
      <c r="AC49886" s="28"/>
      <c r="AD49886" s="28"/>
      <c r="AE49886" s="28"/>
      <c r="AF49886" s="28"/>
      <c r="AG49886" s="28"/>
      <c r="AH49886" s="28"/>
      <c r="AI49886" s="28"/>
      <c r="AJ49886" s="28"/>
      <c r="AK49886" s="28"/>
      <c r="AL49886" s="28"/>
      <c r="AM49886" s="28"/>
      <c r="AN49886" s="28"/>
      <c r="AO49886" s="28"/>
      <c r="AP49886" s="28"/>
      <c r="AQ49886" s="28"/>
      <c r="AR49886" s="28"/>
      <c r="AS49886" s="28"/>
      <c r="AT49886" s="28"/>
      <c r="AU49886" s="28"/>
    </row>
    <row r="49887" spans="9:47" x14ac:dyDescent="0.2">
      <c r="I49887" s="57"/>
      <c r="J49887" s="57"/>
      <c r="Y49887" s="28"/>
      <c r="Z49887" s="28"/>
      <c r="AA49887" s="28"/>
      <c r="AB49887" s="28"/>
      <c r="AC49887" s="28"/>
      <c r="AD49887" s="28"/>
      <c r="AE49887" s="28"/>
      <c r="AF49887" s="28"/>
      <c r="AG49887" s="28"/>
      <c r="AH49887" s="28"/>
      <c r="AI49887" s="28"/>
      <c r="AJ49887" s="28"/>
      <c r="AK49887" s="28"/>
      <c r="AL49887" s="28"/>
      <c r="AM49887" s="28"/>
      <c r="AN49887" s="28"/>
      <c r="AO49887" s="28"/>
      <c r="AP49887" s="28"/>
      <c r="AQ49887" s="28"/>
      <c r="AR49887" s="28"/>
      <c r="AS49887" s="28"/>
      <c r="AT49887" s="28"/>
      <c r="AU49887" s="28"/>
    </row>
    <row r="49888" spans="9:47" x14ac:dyDescent="0.2">
      <c r="I49888" s="57"/>
      <c r="J49888" s="57"/>
      <c r="Y49888" s="28"/>
      <c r="Z49888" s="28"/>
      <c r="AA49888" s="28"/>
      <c r="AB49888" s="28"/>
      <c r="AC49888" s="28"/>
      <c r="AD49888" s="28"/>
      <c r="AE49888" s="28"/>
      <c r="AF49888" s="28"/>
      <c r="AG49888" s="28"/>
      <c r="AH49888" s="28"/>
      <c r="AI49888" s="28"/>
      <c r="AJ49888" s="28"/>
      <c r="AK49888" s="28"/>
      <c r="AL49888" s="28"/>
      <c r="AM49888" s="28"/>
      <c r="AN49888" s="28"/>
      <c r="AO49888" s="28"/>
      <c r="AP49888" s="28"/>
      <c r="AQ49888" s="28"/>
      <c r="AR49888" s="28"/>
      <c r="AS49888" s="28"/>
      <c r="AT49888" s="28"/>
      <c r="AU49888" s="28"/>
    </row>
    <row r="49889" spans="9:47" x14ac:dyDescent="0.2">
      <c r="I49889" s="57"/>
      <c r="J49889" s="57"/>
      <c r="Y49889" s="28"/>
      <c r="Z49889" s="28"/>
      <c r="AA49889" s="28"/>
      <c r="AB49889" s="28"/>
      <c r="AC49889" s="28"/>
      <c r="AD49889" s="28"/>
      <c r="AE49889" s="28"/>
      <c r="AF49889" s="28"/>
      <c r="AG49889" s="28"/>
      <c r="AH49889" s="28"/>
      <c r="AI49889" s="28"/>
      <c r="AJ49889" s="28"/>
      <c r="AK49889" s="28"/>
      <c r="AL49889" s="28"/>
      <c r="AM49889" s="28"/>
      <c r="AN49889" s="28"/>
      <c r="AO49889" s="28"/>
      <c r="AP49889" s="28"/>
      <c r="AQ49889" s="28"/>
      <c r="AR49889" s="28"/>
      <c r="AS49889" s="28"/>
      <c r="AT49889" s="28"/>
      <c r="AU49889" s="28"/>
    </row>
    <row r="49890" spans="9:47" x14ac:dyDescent="0.2">
      <c r="I49890" s="57"/>
      <c r="J49890" s="57"/>
      <c r="Y49890" s="28"/>
      <c r="Z49890" s="28"/>
      <c r="AA49890" s="28"/>
      <c r="AB49890" s="28"/>
      <c r="AC49890" s="28"/>
      <c r="AD49890" s="28"/>
      <c r="AE49890" s="28"/>
      <c r="AF49890" s="28"/>
      <c r="AG49890" s="28"/>
      <c r="AH49890" s="28"/>
      <c r="AI49890" s="28"/>
      <c r="AJ49890" s="28"/>
      <c r="AK49890" s="28"/>
      <c r="AL49890" s="28"/>
      <c r="AM49890" s="28"/>
      <c r="AN49890" s="28"/>
      <c r="AO49890" s="28"/>
      <c r="AP49890" s="28"/>
      <c r="AQ49890" s="28"/>
      <c r="AR49890" s="28"/>
      <c r="AS49890" s="28"/>
      <c r="AT49890" s="28"/>
      <c r="AU49890" s="28"/>
    </row>
    <row r="49891" spans="9:47" x14ac:dyDescent="0.2">
      <c r="I49891" s="57"/>
      <c r="J49891" s="57"/>
      <c r="Y49891" s="28"/>
      <c r="Z49891" s="28"/>
      <c r="AA49891" s="28"/>
      <c r="AB49891" s="28"/>
      <c r="AC49891" s="28"/>
      <c r="AD49891" s="28"/>
      <c r="AE49891" s="28"/>
      <c r="AF49891" s="28"/>
      <c r="AG49891" s="28"/>
      <c r="AH49891" s="28"/>
      <c r="AI49891" s="28"/>
      <c r="AJ49891" s="28"/>
      <c r="AK49891" s="28"/>
      <c r="AL49891" s="28"/>
      <c r="AM49891" s="28"/>
      <c r="AN49891" s="28"/>
      <c r="AO49891" s="28"/>
      <c r="AP49891" s="28"/>
      <c r="AQ49891" s="28"/>
      <c r="AR49891" s="28"/>
      <c r="AS49891" s="28"/>
      <c r="AT49891" s="28"/>
      <c r="AU49891" s="28"/>
    </row>
    <row r="49892" spans="9:47" x14ac:dyDescent="0.2">
      <c r="I49892" s="57"/>
      <c r="J49892" s="57"/>
      <c r="Y49892" s="28"/>
      <c r="Z49892" s="28"/>
      <c r="AA49892" s="28"/>
      <c r="AB49892" s="28"/>
      <c r="AC49892" s="28"/>
      <c r="AD49892" s="28"/>
      <c r="AE49892" s="28"/>
      <c r="AF49892" s="28"/>
      <c r="AG49892" s="28"/>
      <c r="AH49892" s="28"/>
      <c r="AI49892" s="28"/>
      <c r="AJ49892" s="28"/>
      <c r="AK49892" s="28"/>
      <c r="AL49892" s="28"/>
      <c r="AM49892" s="28"/>
      <c r="AN49892" s="28"/>
      <c r="AO49892" s="28"/>
      <c r="AP49892" s="28"/>
      <c r="AQ49892" s="28"/>
      <c r="AR49892" s="28"/>
      <c r="AS49892" s="28"/>
      <c r="AT49892" s="28"/>
      <c r="AU49892" s="28"/>
    </row>
    <row r="49893" spans="9:47" x14ac:dyDescent="0.2">
      <c r="I49893" s="57"/>
      <c r="J49893" s="57"/>
      <c r="Y49893" s="28"/>
      <c r="Z49893" s="28"/>
      <c r="AA49893" s="28"/>
      <c r="AB49893" s="28"/>
      <c r="AC49893" s="28"/>
      <c r="AD49893" s="28"/>
      <c r="AE49893" s="28"/>
      <c r="AF49893" s="28"/>
      <c r="AG49893" s="28"/>
      <c r="AH49893" s="28"/>
      <c r="AI49893" s="28"/>
      <c r="AJ49893" s="28"/>
      <c r="AK49893" s="28"/>
      <c r="AL49893" s="28"/>
      <c r="AM49893" s="28"/>
      <c r="AN49893" s="28"/>
      <c r="AO49893" s="28"/>
      <c r="AP49893" s="28"/>
      <c r="AQ49893" s="28"/>
      <c r="AR49893" s="28"/>
      <c r="AS49893" s="28"/>
      <c r="AT49893" s="28"/>
      <c r="AU49893" s="28"/>
    </row>
    <row r="49894" spans="9:47" x14ac:dyDescent="0.2">
      <c r="I49894" s="57"/>
      <c r="J49894" s="57"/>
      <c r="Y49894" s="28"/>
      <c r="Z49894" s="28"/>
      <c r="AA49894" s="28"/>
      <c r="AB49894" s="28"/>
      <c r="AC49894" s="28"/>
      <c r="AD49894" s="28"/>
      <c r="AE49894" s="28"/>
      <c r="AF49894" s="28"/>
      <c r="AG49894" s="28"/>
      <c r="AH49894" s="28"/>
      <c r="AI49894" s="28"/>
      <c r="AJ49894" s="28"/>
      <c r="AK49894" s="28"/>
      <c r="AL49894" s="28"/>
      <c r="AM49894" s="28"/>
      <c r="AN49894" s="28"/>
      <c r="AO49894" s="28"/>
      <c r="AP49894" s="28"/>
      <c r="AQ49894" s="28"/>
      <c r="AR49894" s="28"/>
      <c r="AS49894" s="28"/>
      <c r="AT49894" s="28"/>
      <c r="AU49894" s="28"/>
    </row>
    <row r="49895" spans="9:47" x14ac:dyDescent="0.2">
      <c r="I49895" s="57"/>
      <c r="J49895" s="57"/>
      <c r="Y49895" s="28"/>
      <c r="Z49895" s="28"/>
      <c r="AA49895" s="28"/>
      <c r="AB49895" s="28"/>
      <c r="AC49895" s="28"/>
      <c r="AD49895" s="28"/>
      <c r="AE49895" s="28"/>
      <c r="AF49895" s="28"/>
      <c r="AG49895" s="28"/>
      <c r="AH49895" s="28"/>
      <c r="AI49895" s="28"/>
      <c r="AJ49895" s="28"/>
      <c r="AK49895" s="28"/>
      <c r="AL49895" s="28"/>
      <c r="AM49895" s="28"/>
      <c r="AN49895" s="28"/>
      <c r="AO49895" s="28"/>
      <c r="AP49895" s="28"/>
      <c r="AQ49895" s="28"/>
      <c r="AR49895" s="28"/>
      <c r="AS49895" s="28"/>
      <c r="AT49895" s="28"/>
      <c r="AU49895" s="28"/>
    </row>
    <row r="49896" spans="9:47" x14ac:dyDescent="0.2">
      <c r="I49896" s="57"/>
      <c r="J49896" s="57"/>
      <c r="Y49896" s="28"/>
      <c r="Z49896" s="28"/>
      <c r="AA49896" s="28"/>
      <c r="AB49896" s="28"/>
      <c r="AC49896" s="28"/>
      <c r="AD49896" s="28"/>
      <c r="AE49896" s="28"/>
      <c r="AF49896" s="28"/>
      <c r="AG49896" s="28"/>
      <c r="AH49896" s="28"/>
      <c r="AI49896" s="28"/>
      <c r="AJ49896" s="28"/>
      <c r="AK49896" s="28"/>
      <c r="AL49896" s="28"/>
      <c r="AM49896" s="28"/>
      <c r="AN49896" s="28"/>
      <c r="AO49896" s="28"/>
      <c r="AP49896" s="28"/>
      <c r="AQ49896" s="28"/>
      <c r="AR49896" s="28"/>
      <c r="AS49896" s="28"/>
      <c r="AT49896" s="28"/>
      <c r="AU49896" s="28"/>
    </row>
    <row r="49897" spans="9:47" x14ac:dyDescent="0.2">
      <c r="I49897" s="57"/>
      <c r="J49897" s="57"/>
      <c r="Y49897" s="28"/>
      <c r="Z49897" s="28"/>
      <c r="AA49897" s="28"/>
      <c r="AB49897" s="28"/>
      <c r="AC49897" s="28"/>
      <c r="AD49897" s="28"/>
      <c r="AE49897" s="28"/>
      <c r="AF49897" s="28"/>
      <c r="AG49897" s="28"/>
      <c r="AH49897" s="28"/>
      <c r="AI49897" s="28"/>
      <c r="AJ49897" s="28"/>
      <c r="AK49897" s="28"/>
      <c r="AL49897" s="28"/>
      <c r="AM49897" s="28"/>
      <c r="AN49897" s="28"/>
      <c r="AO49897" s="28"/>
      <c r="AP49897" s="28"/>
      <c r="AQ49897" s="28"/>
      <c r="AR49897" s="28"/>
      <c r="AS49897" s="28"/>
      <c r="AT49897" s="28"/>
      <c r="AU49897" s="28"/>
    </row>
    <row r="49898" spans="9:47" x14ac:dyDescent="0.2">
      <c r="I49898" s="57"/>
      <c r="J49898" s="57"/>
      <c r="Y49898" s="28"/>
      <c r="Z49898" s="28"/>
      <c r="AA49898" s="28"/>
      <c r="AB49898" s="28"/>
      <c r="AC49898" s="28"/>
      <c r="AD49898" s="28"/>
      <c r="AE49898" s="28"/>
      <c r="AF49898" s="28"/>
      <c r="AG49898" s="28"/>
      <c r="AH49898" s="28"/>
      <c r="AI49898" s="28"/>
      <c r="AJ49898" s="28"/>
      <c r="AK49898" s="28"/>
      <c r="AL49898" s="28"/>
      <c r="AM49898" s="28"/>
      <c r="AN49898" s="28"/>
      <c r="AO49898" s="28"/>
      <c r="AP49898" s="28"/>
      <c r="AQ49898" s="28"/>
      <c r="AR49898" s="28"/>
      <c r="AS49898" s="28"/>
      <c r="AT49898" s="28"/>
      <c r="AU49898" s="28"/>
    </row>
    <row r="49899" spans="9:47" x14ac:dyDescent="0.2">
      <c r="I49899" s="57"/>
      <c r="J49899" s="57"/>
      <c r="Y49899" s="28"/>
      <c r="Z49899" s="28"/>
      <c r="AA49899" s="28"/>
      <c r="AB49899" s="28"/>
      <c r="AC49899" s="28"/>
      <c r="AD49899" s="28"/>
      <c r="AE49899" s="28"/>
      <c r="AF49899" s="28"/>
      <c r="AG49899" s="28"/>
      <c r="AH49899" s="28"/>
      <c r="AI49899" s="28"/>
      <c r="AJ49899" s="28"/>
      <c r="AK49899" s="28"/>
      <c r="AL49899" s="28"/>
      <c r="AM49899" s="28"/>
      <c r="AN49899" s="28"/>
      <c r="AO49899" s="28"/>
      <c r="AP49899" s="28"/>
      <c r="AQ49899" s="28"/>
      <c r="AR49899" s="28"/>
      <c r="AS49899" s="28"/>
      <c r="AT49899" s="28"/>
      <c r="AU49899" s="28"/>
    </row>
    <row r="49900" spans="9:47" x14ac:dyDescent="0.2">
      <c r="I49900" s="57"/>
      <c r="J49900" s="57"/>
      <c r="Y49900" s="28"/>
      <c r="Z49900" s="28"/>
      <c r="AA49900" s="28"/>
      <c r="AB49900" s="28"/>
      <c r="AC49900" s="28"/>
      <c r="AD49900" s="28"/>
      <c r="AE49900" s="28"/>
      <c r="AF49900" s="28"/>
      <c r="AG49900" s="28"/>
      <c r="AH49900" s="28"/>
      <c r="AI49900" s="28"/>
      <c r="AJ49900" s="28"/>
      <c r="AK49900" s="28"/>
      <c r="AL49900" s="28"/>
      <c r="AM49900" s="28"/>
      <c r="AN49900" s="28"/>
      <c r="AO49900" s="28"/>
      <c r="AP49900" s="28"/>
      <c r="AQ49900" s="28"/>
      <c r="AR49900" s="28"/>
      <c r="AS49900" s="28"/>
      <c r="AT49900" s="28"/>
      <c r="AU49900" s="28"/>
    </row>
    <row r="49901" spans="9:47" x14ac:dyDescent="0.2">
      <c r="I49901" s="57"/>
      <c r="J49901" s="57"/>
      <c r="Y49901" s="28"/>
      <c r="Z49901" s="28"/>
      <c r="AA49901" s="28"/>
      <c r="AB49901" s="28"/>
      <c r="AC49901" s="28"/>
      <c r="AD49901" s="28"/>
      <c r="AE49901" s="28"/>
      <c r="AF49901" s="28"/>
      <c r="AG49901" s="28"/>
      <c r="AH49901" s="28"/>
      <c r="AI49901" s="28"/>
      <c r="AJ49901" s="28"/>
      <c r="AK49901" s="28"/>
      <c r="AL49901" s="28"/>
      <c r="AM49901" s="28"/>
      <c r="AN49901" s="28"/>
      <c r="AO49901" s="28"/>
      <c r="AP49901" s="28"/>
      <c r="AQ49901" s="28"/>
      <c r="AR49901" s="28"/>
      <c r="AS49901" s="28"/>
      <c r="AT49901" s="28"/>
      <c r="AU49901" s="28"/>
    </row>
    <row r="49902" spans="9:47" x14ac:dyDescent="0.2">
      <c r="I49902" s="57"/>
      <c r="J49902" s="57"/>
      <c r="Y49902" s="28"/>
      <c r="Z49902" s="28"/>
      <c r="AA49902" s="28"/>
      <c r="AB49902" s="28"/>
      <c r="AC49902" s="28"/>
      <c r="AD49902" s="28"/>
      <c r="AE49902" s="28"/>
      <c r="AF49902" s="28"/>
      <c r="AG49902" s="28"/>
      <c r="AH49902" s="28"/>
      <c r="AI49902" s="28"/>
      <c r="AJ49902" s="28"/>
      <c r="AK49902" s="28"/>
      <c r="AL49902" s="28"/>
      <c r="AM49902" s="28"/>
      <c r="AN49902" s="28"/>
      <c r="AO49902" s="28"/>
      <c r="AP49902" s="28"/>
      <c r="AQ49902" s="28"/>
      <c r="AR49902" s="28"/>
      <c r="AS49902" s="28"/>
      <c r="AT49902" s="28"/>
      <c r="AU49902" s="28"/>
    </row>
    <row r="49903" spans="9:47" x14ac:dyDescent="0.2">
      <c r="I49903" s="57"/>
      <c r="J49903" s="57"/>
      <c r="Y49903" s="28"/>
      <c r="Z49903" s="28"/>
      <c r="AA49903" s="28"/>
      <c r="AB49903" s="28"/>
      <c r="AC49903" s="28"/>
      <c r="AD49903" s="28"/>
      <c r="AE49903" s="28"/>
      <c r="AF49903" s="28"/>
      <c r="AG49903" s="28"/>
      <c r="AH49903" s="28"/>
      <c r="AI49903" s="28"/>
      <c r="AJ49903" s="28"/>
      <c r="AK49903" s="28"/>
      <c r="AL49903" s="28"/>
      <c r="AM49903" s="28"/>
      <c r="AN49903" s="28"/>
      <c r="AO49903" s="28"/>
      <c r="AP49903" s="28"/>
      <c r="AQ49903" s="28"/>
      <c r="AR49903" s="28"/>
      <c r="AS49903" s="28"/>
      <c r="AT49903" s="28"/>
      <c r="AU49903" s="28"/>
    </row>
    <row r="49904" spans="9:47" x14ac:dyDescent="0.2">
      <c r="I49904" s="57"/>
      <c r="J49904" s="57"/>
      <c r="Y49904" s="28"/>
      <c r="Z49904" s="28"/>
      <c r="AA49904" s="28"/>
      <c r="AB49904" s="28"/>
      <c r="AC49904" s="28"/>
      <c r="AD49904" s="28"/>
      <c r="AE49904" s="28"/>
      <c r="AF49904" s="28"/>
      <c r="AG49904" s="28"/>
      <c r="AH49904" s="28"/>
      <c r="AI49904" s="28"/>
      <c r="AJ49904" s="28"/>
      <c r="AK49904" s="28"/>
      <c r="AL49904" s="28"/>
      <c r="AM49904" s="28"/>
      <c r="AN49904" s="28"/>
      <c r="AO49904" s="28"/>
      <c r="AP49904" s="28"/>
      <c r="AQ49904" s="28"/>
      <c r="AR49904" s="28"/>
      <c r="AS49904" s="28"/>
      <c r="AT49904" s="28"/>
      <c r="AU49904" s="28"/>
    </row>
    <row r="49905" spans="9:47" x14ac:dyDescent="0.2">
      <c r="I49905" s="57"/>
      <c r="J49905" s="57"/>
      <c r="Y49905" s="28"/>
      <c r="Z49905" s="28"/>
      <c r="AA49905" s="28"/>
      <c r="AB49905" s="28"/>
      <c r="AC49905" s="28"/>
      <c r="AD49905" s="28"/>
      <c r="AE49905" s="28"/>
      <c r="AF49905" s="28"/>
      <c r="AG49905" s="28"/>
      <c r="AH49905" s="28"/>
      <c r="AI49905" s="28"/>
      <c r="AJ49905" s="28"/>
      <c r="AK49905" s="28"/>
      <c r="AL49905" s="28"/>
      <c r="AM49905" s="28"/>
      <c r="AN49905" s="28"/>
      <c r="AO49905" s="28"/>
      <c r="AP49905" s="28"/>
      <c r="AQ49905" s="28"/>
      <c r="AR49905" s="28"/>
      <c r="AS49905" s="28"/>
      <c r="AT49905" s="28"/>
      <c r="AU49905" s="28"/>
    </row>
    <row r="49906" spans="9:47" x14ac:dyDescent="0.2">
      <c r="I49906" s="57"/>
      <c r="J49906" s="57"/>
      <c r="Y49906" s="28"/>
      <c r="Z49906" s="28"/>
      <c r="AA49906" s="28"/>
      <c r="AB49906" s="28"/>
      <c r="AC49906" s="28"/>
      <c r="AD49906" s="28"/>
      <c r="AE49906" s="28"/>
      <c r="AF49906" s="28"/>
      <c r="AG49906" s="28"/>
      <c r="AH49906" s="28"/>
      <c r="AI49906" s="28"/>
      <c r="AJ49906" s="28"/>
      <c r="AK49906" s="28"/>
      <c r="AL49906" s="28"/>
      <c r="AM49906" s="28"/>
      <c r="AN49906" s="28"/>
      <c r="AO49906" s="28"/>
      <c r="AP49906" s="28"/>
      <c r="AQ49906" s="28"/>
      <c r="AR49906" s="28"/>
      <c r="AS49906" s="28"/>
      <c r="AT49906" s="28"/>
      <c r="AU49906" s="28"/>
    </row>
    <row r="49907" spans="9:47" x14ac:dyDescent="0.2">
      <c r="I49907" s="57"/>
      <c r="J49907" s="57"/>
      <c r="Y49907" s="28"/>
      <c r="Z49907" s="28"/>
      <c r="AA49907" s="28"/>
      <c r="AB49907" s="28"/>
      <c r="AC49907" s="28"/>
      <c r="AD49907" s="28"/>
      <c r="AE49907" s="28"/>
      <c r="AF49907" s="28"/>
      <c r="AG49907" s="28"/>
      <c r="AH49907" s="28"/>
      <c r="AI49907" s="28"/>
      <c r="AJ49907" s="28"/>
      <c r="AK49907" s="28"/>
      <c r="AL49907" s="28"/>
      <c r="AM49907" s="28"/>
      <c r="AN49907" s="28"/>
      <c r="AO49907" s="28"/>
      <c r="AP49907" s="28"/>
      <c r="AQ49907" s="28"/>
      <c r="AR49907" s="28"/>
      <c r="AS49907" s="28"/>
      <c r="AT49907" s="28"/>
      <c r="AU49907" s="28"/>
    </row>
    <row r="49908" spans="9:47" x14ac:dyDescent="0.2">
      <c r="I49908" s="57"/>
      <c r="J49908" s="57"/>
      <c r="Y49908" s="28"/>
      <c r="Z49908" s="28"/>
      <c r="AA49908" s="28"/>
      <c r="AB49908" s="28"/>
      <c r="AC49908" s="28"/>
      <c r="AD49908" s="28"/>
      <c r="AE49908" s="28"/>
      <c r="AF49908" s="28"/>
      <c r="AG49908" s="28"/>
      <c r="AH49908" s="28"/>
      <c r="AI49908" s="28"/>
      <c r="AJ49908" s="28"/>
      <c r="AK49908" s="28"/>
      <c r="AL49908" s="28"/>
      <c r="AM49908" s="28"/>
      <c r="AN49908" s="28"/>
      <c r="AO49908" s="28"/>
      <c r="AP49908" s="28"/>
      <c r="AQ49908" s="28"/>
      <c r="AR49908" s="28"/>
      <c r="AS49908" s="28"/>
      <c r="AT49908" s="28"/>
      <c r="AU49908" s="28"/>
    </row>
    <row r="49909" spans="9:47" x14ac:dyDescent="0.2">
      <c r="I49909" s="57"/>
      <c r="J49909" s="57"/>
      <c r="Y49909" s="28"/>
      <c r="Z49909" s="28"/>
      <c r="AA49909" s="28"/>
      <c r="AB49909" s="28"/>
      <c r="AC49909" s="28"/>
      <c r="AD49909" s="28"/>
      <c r="AE49909" s="28"/>
      <c r="AF49909" s="28"/>
      <c r="AG49909" s="28"/>
      <c r="AH49909" s="28"/>
      <c r="AI49909" s="28"/>
      <c r="AJ49909" s="28"/>
      <c r="AK49909" s="28"/>
      <c r="AL49909" s="28"/>
      <c r="AM49909" s="28"/>
      <c r="AN49909" s="28"/>
      <c r="AO49909" s="28"/>
      <c r="AP49909" s="28"/>
      <c r="AQ49909" s="28"/>
      <c r="AR49909" s="28"/>
      <c r="AS49909" s="28"/>
      <c r="AT49909" s="28"/>
      <c r="AU49909" s="28"/>
    </row>
    <row r="49910" spans="9:47" x14ac:dyDescent="0.2">
      <c r="I49910" s="57"/>
      <c r="J49910" s="57"/>
      <c r="Y49910" s="28"/>
      <c r="Z49910" s="28"/>
      <c r="AA49910" s="28"/>
      <c r="AB49910" s="28"/>
      <c r="AC49910" s="28"/>
      <c r="AD49910" s="28"/>
      <c r="AE49910" s="28"/>
      <c r="AF49910" s="28"/>
      <c r="AG49910" s="28"/>
      <c r="AH49910" s="28"/>
      <c r="AI49910" s="28"/>
      <c r="AJ49910" s="28"/>
      <c r="AK49910" s="28"/>
      <c r="AL49910" s="28"/>
      <c r="AM49910" s="28"/>
      <c r="AN49910" s="28"/>
      <c r="AO49910" s="28"/>
      <c r="AP49910" s="28"/>
      <c r="AQ49910" s="28"/>
      <c r="AR49910" s="28"/>
      <c r="AS49910" s="28"/>
      <c r="AT49910" s="28"/>
      <c r="AU49910" s="28"/>
    </row>
    <row r="49911" spans="9:47" x14ac:dyDescent="0.2">
      <c r="I49911" s="57"/>
      <c r="J49911" s="57"/>
      <c r="Y49911" s="28"/>
      <c r="Z49911" s="28"/>
      <c r="AA49911" s="28"/>
      <c r="AB49911" s="28"/>
      <c r="AC49911" s="28"/>
      <c r="AD49911" s="28"/>
      <c r="AE49911" s="28"/>
      <c r="AF49911" s="28"/>
      <c r="AG49911" s="28"/>
      <c r="AH49911" s="28"/>
      <c r="AI49911" s="28"/>
      <c r="AJ49911" s="28"/>
      <c r="AK49911" s="28"/>
      <c r="AL49911" s="28"/>
      <c r="AM49911" s="28"/>
      <c r="AN49911" s="28"/>
      <c r="AO49911" s="28"/>
      <c r="AP49911" s="28"/>
      <c r="AQ49911" s="28"/>
      <c r="AR49911" s="28"/>
      <c r="AS49911" s="28"/>
      <c r="AT49911" s="28"/>
      <c r="AU49911" s="28"/>
    </row>
    <row r="49912" spans="9:47" x14ac:dyDescent="0.2">
      <c r="I49912" s="57"/>
      <c r="J49912" s="57"/>
      <c r="Y49912" s="28"/>
      <c r="Z49912" s="28"/>
      <c r="AA49912" s="28"/>
      <c r="AB49912" s="28"/>
      <c r="AC49912" s="28"/>
      <c r="AD49912" s="28"/>
      <c r="AE49912" s="28"/>
      <c r="AF49912" s="28"/>
      <c r="AG49912" s="28"/>
      <c r="AH49912" s="28"/>
      <c r="AI49912" s="28"/>
      <c r="AJ49912" s="28"/>
      <c r="AK49912" s="28"/>
      <c r="AL49912" s="28"/>
      <c r="AM49912" s="28"/>
      <c r="AN49912" s="28"/>
      <c r="AO49912" s="28"/>
      <c r="AP49912" s="28"/>
      <c r="AQ49912" s="28"/>
      <c r="AR49912" s="28"/>
      <c r="AS49912" s="28"/>
      <c r="AT49912" s="28"/>
      <c r="AU49912" s="28"/>
    </row>
    <row r="49913" spans="9:47" x14ac:dyDescent="0.2">
      <c r="I49913" s="57"/>
      <c r="J49913" s="57"/>
      <c r="Y49913" s="28"/>
      <c r="Z49913" s="28"/>
      <c r="AA49913" s="28"/>
      <c r="AB49913" s="28"/>
      <c r="AC49913" s="28"/>
      <c r="AD49913" s="28"/>
      <c r="AE49913" s="28"/>
      <c r="AF49913" s="28"/>
      <c r="AG49913" s="28"/>
      <c r="AH49913" s="28"/>
      <c r="AI49913" s="28"/>
      <c r="AJ49913" s="28"/>
      <c r="AK49913" s="28"/>
      <c r="AL49913" s="28"/>
      <c r="AM49913" s="28"/>
      <c r="AN49913" s="28"/>
      <c r="AO49913" s="28"/>
      <c r="AP49913" s="28"/>
      <c r="AQ49913" s="28"/>
      <c r="AR49913" s="28"/>
      <c r="AS49913" s="28"/>
      <c r="AT49913" s="28"/>
      <c r="AU49913" s="28"/>
    </row>
    <row r="49914" spans="9:47" x14ac:dyDescent="0.2">
      <c r="I49914" s="57"/>
      <c r="J49914" s="57"/>
      <c r="Y49914" s="28"/>
      <c r="Z49914" s="28"/>
      <c r="AA49914" s="28"/>
      <c r="AB49914" s="28"/>
      <c r="AC49914" s="28"/>
      <c r="AD49914" s="28"/>
      <c r="AE49914" s="28"/>
      <c r="AF49914" s="28"/>
      <c r="AG49914" s="28"/>
      <c r="AH49914" s="28"/>
      <c r="AI49914" s="28"/>
      <c r="AJ49914" s="28"/>
      <c r="AK49914" s="28"/>
      <c r="AL49914" s="28"/>
      <c r="AM49914" s="28"/>
      <c r="AN49914" s="28"/>
      <c r="AO49914" s="28"/>
      <c r="AP49914" s="28"/>
      <c r="AQ49914" s="28"/>
      <c r="AR49914" s="28"/>
      <c r="AS49914" s="28"/>
      <c r="AT49914" s="28"/>
      <c r="AU49914" s="28"/>
    </row>
    <row r="49915" spans="9:47" x14ac:dyDescent="0.2">
      <c r="I49915" s="57"/>
      <c r="J49915" s="57"/>
      <c r="Y49915" s="28"/>
      <c r="Z49915" s="28"/>
      <c r="AA49915" s="28"/>
      <c r="AB49915" s="28"/>
      <c r="AC49915" s="28"/>
      <c r="AD49915" s="28"/>
      <c r="AE49915" s="28"/>
      <c r="AF49915" s="28"/>
      <c r="AG49915" s="28"/>
      <c r="AH49915" s="28"/>
      <c r="AI49915" s="28"/>
      <c r="AJ49915" s="28"/>
      <c r="AK49915" s="28"/>
      <c r="AL49915" s="28"/>
      <c r="AM49915" s="28"/>
      <c r="AN49915" s="28"/>
      <c r="AO49915" s="28"/>
      <c r="AP49915" s="28"/>
      <c r="AQ49915" s="28"/>
      <c r="AR49915" s="28"/>
      <c r="AS49915" s="28"/>
      <c r="AT49915" s="28"/>
      <c r="AU49915" s="28"/>
    </row>
    <row r="49916" spans="9:47" x14ac:dyDescent="0.2">
      <c r="I49916" s="57"/>
      <c r="J49916" s="57"/>
      <c r="Y49916" s="28"/>
      <c r="Z49916" s="28"/>
      <c r="AA49916" s="28"/>
      <c r="AB49916" s="28"/>
      <c r="AC49916" s="28"/>
      <c r="AD49916" s="28"/>
      <c r="AE49916" s="28"/>
      <c r="AF49916" s="28"/>
      <c r="AG49916" s="28"/>
      <c r="AH49916" s="28"/>
      <c r="AI49916" s="28"/>
      <c r="AJ49916" s="28"/>
      <c r="AK49916" s="28"/>
      <c r="AL49916" s="28"/>
      <c r="AM49916" s="28"/>
      <c r="AN49916" s="28"/>
      <c r="AO49916" s="28"/>
      <c r="AP49916" s="28"/>
      <c r="AQ49916" s="28"/>
      <c r="AR49916" s="28"/>
      <c r="AS49916" s="28"/>
      <c r="AT49916" s="28"/>
      <c r="AU49916" s="28"/>
    </row>
    <row r="49917" spans="9:47" x14ac:dyDescent="0.2">
      <c r="I49917" s="57"/>
      <c r="J49917" s="57"/>
      <c r="Y49917" s="28"/>
      <c r="Z49917" s="28"/>
      <c r="AA49917" s="28"/>
      <c r="AB49917" s="28"/>
      <c r="AC49917" s="28"/>
      <c r="AD49917" s="28"/>
      <c r="AE49917" s="28"/>
      <c r="AF49917" s="28"/>
      <c r="AG49917" s="28"/>
      <c r="AH49917" s="28"/>
      <c r="AI49917" s="28"/>
      <c r="AJ49917" s="28"/>
      <c r="AK49917" s="28"/>
      <c r="AL49917" s="28"/>
      <c r="AM49917" s="28"/>
      <c r="AN49917" s="28"/>
      <c r="AO49917" s="28"/>
      <c r="AP49917" s="28"/>
      <c r="AQ49917" s="28"/>
      <c r="AR49917" s="28"/>
      <c r="AS49917" s="28"/>
      <c r="AT49917" s="28"/>
      <c r="AU49917" s="28"/>
    </row>
    <row r="49918" spans="9:47" x14ac:dyDescent="0.2">
      <c r="I49918" s="57"/>
      <c r="J49918" s="57"/>
      <c r="Y49918" s="28"/>
      <c r="Z49918" s="28"/>
      <c r="AA49918" s="28"/>
      <c r="AB49918" s="28"/>
      <c r="AC49918" s="28"/>
      <c r="AD49918" s="28"/>
      <c r="AE49918" s="28"/>
      <c r="AF49918" s="28"/>
      <c r="AG49918" s="28"/>
      <c r="AH49918" s="28"/>
      <c r="AI49918" s="28"/>
      <c r="AJ49918" s="28"/>
      <c r="AK49918" s="28"/>
      <c r="AL49918" s="28"/>
      <c r="AM49918" s="28"/>
      <c r="AN49918" s="28"/>
      <c r="AO49918" s="28"/>
      <c r="AP49918" s="28"/>
      <c r="AQ49918" s="28"/>
      <c r="AR49918" s="28"/>
      <c r="AS49918" s="28"/>
      <c r="AT49918" s="28"/>
      <c r="AU49918" s="28"/>
    </row>
    <row r="49919" spans="9:47" x14ac:dyDescent="0.2">
      <c r="I49919" s="57"/>
      <c r="J49919" s="57"/>
      <c r="Y49919" s="28"/>
      <c r="Z49919" s="28"/>
      <c r="AA49919" s="28"/>
      <c r="AB49919" s="28"/>
      <c r="AC49919" s="28"/>
      <c r="AD49919" s="28"/>
      <c r="AE49919" s="28"/>
      <c r="AF49919" s="28"/>
      <c r="AG49919" s="28"/>
      <c r="AH49919" s="28"/>
      <c r="AI49919" s="28"/>
      <c r="AJ49919" s="28"/>
      <c r="AK49919" s="28"/>
      <c r="AL49919" s="28"/>
      <c r="AM49919" s="28"/>
      <c r="AN49919" s="28"/>
      <c r="AO49919" s="28"/>
      <c r="AP49919" s="28"/>
      <c r="AQ49919" s="28"/>
      <c r="AR49919" s="28"/>
      <c r="AS49919" s="28"/>
      <c r="AT49919" s="28"/>
      <c r="AU49919" s="28"/>
    </row>
    <row r="49920" spans="9:47" x14ac:dyDescent="0.2">
      <c r="I49920" s="57"/>
      <c r="J49920" s="57"/>
      <c r="Y49920" s="28"/>
      <c r="Z49920" s="28"/>
      <c r="AA49920" s="28"/>
      <c r="AB49920" s="28"/>
      <c r="AC49920" s="28"/>
      <c r="AD49920" s="28"/>
      <c r="AE49920" s="28"/>
      <c r="AF49920" s="28"/>
      <c r="AG49920" s="28"/>
      <c r="AH49920" s="28"/>
      <c r="AI49920" s="28"/>
      <c r="AJ49920" s="28"/>
      <c r="AK49920" s="28"/>
      <c r="AL49920" s="28"/>
      <c r="AM49920" s="28"/>
      <c r="AN49920" s="28"/>
      <c r="AO49920" s="28"/>
      <c r="AP49920" s="28"/>
      <c r="AQ49920" s="28"/>
      <c r="AR49920" s="28"/>
      <c r="AS49920" s="28"/>
      <c r="AT49920" s="28"/>
      <c r="AU49920" s="28"/>
    </row>
    <row r="49921" spans="9:47" x14ac:dyDescent="0.2">
      <c r="I49921" s="57"/>
      <c r="J49921" s="57"/>
      <c r="Y49921" s="28"/>
      <c r="Z49921" s="28"/>
      <c r="AA49921" s="28"/>
      <c r="AB49921" s="28"/>
      <c r="AC49921" s="28"/>
      <c r="AD49921" s="28"/>
      <c r="AE49921" s="28"/>
      <c r="AF49921" s="28"/>
      <c r="AG49921" s="28"/>
      <c r="AH49921" s="28"/>
      <c r="AI49921" s="28"/>
      <c r="AJ49921" s="28"/>
      <c r="AK49921" s="28"/>
      <c r="AL49921" s="28"/>
      <c r="AM49921" s="28"/>
      <c r="AN49921" s="28"/>
      <c r="AO49921" s="28"/>
      <c r="AP49921" s="28"/>
      <c r="AQ49921" s="28"/>
      <c r="AR49921" s="28"/>
      <c r="AS49921" s="28"/>
      <c r="AT49921" s="28"/>
      <c r="AU49921" s="28"/>
    </row>
    <row r="49922" spans="9:47" x14ac:dyDescent="0.2">
      <c r="I49922" s="57"/>
      <c r="J49922" s="57"/>
      <c r="Y49922" s="28"/>
      <c r="Z49922" s="28"/>
      <c r="AA49922" s="28"/>
      <c r="AB49922" s="28"/>
      <c r="AC49922" s="28"/>
      <c r="AD49922" s="28"/>
      <c r="AE49922" s="28"/>
      <c r="AF49922" s="28"/>
      <c r="AG49922" s="28"/>
      <c r="AH49922" s="28"/>
      <c r="AI49922" s="28"/>
      <c r="AJ49922" s="28"/>
      <c r="AK49922" s="28"/>
      <c r="AL49922" s="28"/>
      <c r="AM49922" s="28"/>
      <c r="AN49922" s="28"/>
      <c r="AO49922" s="28"/>
      <c r="AP49922" s="28"/>
      <c r="AQ49922" s="28"/>
      <c r="AR49922" s="28"/>
      <c r="AS49922" s="28"/>
      <c r="AT49922" s="28"/>
      <c r="AU49922" s="28"/>
    </row>
    <row r="49923" spans="9:47" x14ac:dyDescent="0.2">
      <c r="I49923" s="57"/>
      <c r="J49923" s="57"/>
      <c r="Y49923" s="28"/>
      <c r="Z49923" s="28"/>
      <c r="AA49923" s="28"/>
      <c r="AB49923" s="28"/>
      <c r="AC49923" s="28"/>
      <c r="AD49923" s="28"/>
      <c r="AE49923" s="28"/>
      <c r="AF49923" s="28"/>
      <c r="AG49923" s="28"/>
      <c r="AH49923" s="28"/>
      <c r="AI49923" s="28"/>
      <c r="AJ49923" s="28"/>
      <c r="AK49923" s="28"/>
      <c r="AL49923" s="28"/>
      <c r="AM49923" s="28"/>
      <c r="AN49923" s="28"/>
      <c r="AO49923" s="28"/>
      <c r="AP49923" s="28"/>
      <c r="AQ49923" s="28"/>
      <c r="AR49923" s="28"/>
      <c r="AS49923" s="28"/>
      <c r="AT49923" s="28"/>
      <c r="AU49923" s="28"/>
    </row>
    <row r="49924" spans="9:47" x14ac:dyDescent="0.2">
      <c r="I49924" s="57"/>
      <c r="J49924" s="57"/>
      <c r="Y49924" s="28"/>
      <c r="Z49924" s="28"/>
      <c r="AA49924" s="28"/>
      <c r="AB49924" s="28"/>
      <c r="AC49924" s="28"/>
      <c r="AD49924" s="28"/>
      <c r="AE49924" s="28"/>
      <c r="AF49924" s="28"/>
      <c r="AG49924" s="28"/>
      <c r="AH49924" s="28"/>
      <c r="AI49924" s="28"/>
      <c r="AJ49924" s="28"/>
      <c r="AK49924" s="28"/>
      <c r="AL49924" s="28"/>
      <c r="AM49924" s="28"/>
      <c r="AN49924" s="28"/>
      <c r="AO49924" s="28"/>
      <c r="AP49924" s="28"/>
      <c r="AQ49924" s="28"/>
      <c r="AR49924" s="28"/>
      <c r="AS49924" s="28"/>
      <c r="AT49924" s="28"/>
      <c r="AU49924" s="28"/>
    </row>
    <row r="49925" spans="9:47" x14ac:dyDescent="0.2">
      <c r="I49925" s="57"/>
      <c r="J49925" s="57"/>
      <c r="Y49925" s="28"/>
      <c r="Z49925" s="28"/>
      <c r="AA49925" s="28"/>
      <c r="AB49925" s="28"/>
      <c r="AC49925" s="28"/>
      <c r="AD49925" s="28"/>
      <c r="AE49925" s="28"/>
      <c r="AF49925" s="28"/>
      <c r="AG49925" s="28"/>
      <c r="AH49925" s="28"/>
      <c r="AI49925" s="28"/>
      <c r="AJ49925" s="28"/>
      <c r="AK49925" s="28"/>
      <c r="AL49925" s="28"/>
      <c r="AM49925" s="28"/>
      <c r="AN49925" s="28"/>
      <c r="AO49925" s="28"/>
      <c r="AP49925" s="28"/>
      <c r="AQ49925" s="28"/>
      <c r="AR49925" s="28"/>
      <c r="AS49925" s="28"/>
      <c r="AT49925" s="28"/>
      <c r="AU49925" s="28"/>
    </row>
    <row r="49926" spans="9:47" x14ac:dyDescent="0.2">
      <c r="I49926" s="57"/>
      <c r="J49926" s="57"/>
      <c r="Y49926" s="28"/>
      <c r="Z49926" s="28"/>
      <c r="AA49926" s="28"/>
      <c r="AB49926" s="28"/>
      <c r="AC49926" s="28"/>
      <c r="AD49926" s="28"/>
      <c r="AE49926" s="28"/>
      <c r="AF49926" s="28"/>
      <c r="AG49926" s="28"/>
      <c r="AH49926" s="28"/>
      <c r="AI49926" s="28"/>
      <c r="AJ49926" s="28"/>
      <c r="AK49926" s="28"/>
      <c r="AL49926" s="28"/>
      <c r="AM49926" s="28"/>
      <c r="AN49926" s="28"/>
      <c r="AO49926" s="28"/>
      <c r="AP49926" s="28"/>
      <c r="AQ49926" s="28"/>
      <c r="AR49926" s="28"/>
      <c r="AS49926" s="28"/>
      <c r="AT49926" s="28"/>
      <c r="AU49926" s="28"/>
    </row>
    <row r="49927" spans="9:47" x14ac:dyDescent="0.2">
      <c r="I49927" s="57"/>
      <c r="J49927" s="57"/>
      <c r="Y49927" s="28"/>
      <c r="Z49927" s="28"/>
      <c r="AA49927" s="28"/>
      <c r="AB49927" s="28"/>
      <c r="AC49927" s="28"/>
      <c r="AD49927" s="28"/>
      <c r="AE49927" s="28"/>
      <c r="AF49927" s="28"/>
      <c r="AG49927" s="28"/>
      <c r="AH49927" s="28"/>
      <c r="AI49927" s="28"/>
      <c r="AJ49927" s="28"/>
      <c r="AK49927" s="28"/>
      <c r="AL49927" s="28"/>
      <c r="AM49927" s="28"/>
      <c r="AN49927" s="28"/>
      <c r="AO49927" s="28"/>
      <c r="AP49927" s="28"/>
      <c r="AQ49927" s="28"/>
      <c r="AR49927" s="28"/>
      <c r="AS49927" s="28"/>
      <c r="AT49927" s="28"/>
      <c r="AU49927" s="28"/>
    </row>
    <row r="49928" spans="9:47" x14ac:dyDescent="0.2">
      <c r="I49928" s="57"/>
      <c r="J49928" s="57"/>
      <c r="Y49928" s="28"/>
      <c r="Z49928" s="28"/>
      <c r="AA49928" s="28"/>
      <c r="AB49928" s="28"/>
      <c r="AC49928" s="28"/>
      <c r="AD49928" s="28"/>
      <c r="AE49928" s="28"/>
      <c r="AF49928" s="28"/>
      <c r="AG49928" s="28"/>
      <c r="AH49928" s="28"/>
      <c r="AI49928" s="28"/>
      <c r="AJ49928" s="28"/>
      <c r="AK49928" s="28"/>
      <c r="AL49928" s="28"/>
      <c r="AM49928" s="28"/>
      <c r="AN49928" s="28"/>
      <c r="AO49928" s="28"/>
      <c r="AP49928" s="28"/>
      <c r="AQ49928" s="28"/>
      <c r="AR49928" s="28"/>
      <c r="AS49928" s="28"/>
      <c r="AT49928" s="28"/>
      <c r="AU49928" s="28"/>
    </row>
    <row r="49929" spans="9:47" x14ac:dyDescent="0.2">
      <c r="I49929" s="57"/>
      <c r="J49929" s="57"/>
      <c r="Y49929" s="28"/>
      <c r="Z49929" s="28"/>
      <c r="AA49929" s="28"/>
      <c r="AB49929" s="28"/>
      <c r="AC49929" s="28"/>
      <c r="AD49929" s="28"/>
      <c r="AE49929" s="28"/>
      <c r="AF49929" s="28"/>
      <c r="AG49929" s="28"/>
      <c r="AH49929" s="28"/>
      <c r="AI49929" s="28"/>
      <c r="AJ49929" s="28"/>
      <c r="AK49929" s="28"/>
      <c r="AL49929" s="28"/>
      <c r="AM49929" s="28"/>
      <c r="AN49929" s="28"/>
      <c r="AO49929" s="28"/>
      <c r="AP49929" s="28"/>
      <c r="AQ49929" s="28"/>
      <c r="AR49929" s="28"/>
      <c r="AS49929" s="28"/>
      <c r="AT49929" s="28"/>
      <c r="AU49929" s="28"/>
    </row>
    <row r="49930" spans="9:47" x14ac:dyDescent="0.2">
      <c r="I49930" s="57"/>
      <c r="J49930" s="57"/>
      <c r="Y49930" s="28"/>
      <c r="Z49930" s="28"/>
      <c r="AA49930" s="28"/>
      <c r="AB49930" s="28"/>
      <c r="AC49930" s="28"/>
      <c r="AD49930" s="28"/>
      <c r="AE49930" s="28"/>
      <c r="AF49930" s="28"/>
      <c r="AG49930" s="28"/>
      <c r="AH49930" s="28"/>
      <c r="AI49930" s="28"/>
      <c r="AJ49930" s="28"/>
      <c r="AK49930" s="28"/>
      <c r="AL49930" s="28"/>
      <c r="AM49930" s="28"/>
      <c r="AN49930" s="28"/>
      <c r="AO49930" s="28"/>
      <c r="AP49930" s="28"/>
      <c r="AQ49930" s="28"/>
      <c r="AR49930" s="28"/>
      <c r="AS49930" s="28"/>
      <c r="AT49930" s="28"/>
      <c r="AU49930" s="28"/>
    </row>
    <row r="49931" spans="9:47" x14ac:dyDescent="0.2">
      <c r="I49931" s="57"/>
      <c r="J49931" s="57"/>
      <c r="Y49931" s="28"/>
      <c r="Z49931" s="28"/>
      <c r="AA49931" s="28"/>
      <c r="AB49931" s="28"/>
      <c r="AC49931" s="28"/>
      <c r="AD49931" s="28"/>
      <c r="AE49931" s="28"/>
      <c r="AF49931" s="28"/>
      <c r="AG49931" s="28"/>
      <c r="AH49931" s="28"/>
      <c r="AI49931" s="28"/>
      <c r="AJ49931" s="28"/>
      <c r="AK49931" s="28"/>
      <c r="AL49931" s="28"/>
      <c r="AM49931" s="28"/>
      <c r="AN49931" s="28"/>
      <c r="AO49931" s="28"/>
      <c r="AP49931" s="28"/>
      <c r="AQ49931" s="28"/>
      <c r="AR49931" s="28"/>
      <c r="AS49931" s="28"/>
      <c r="AT49931" s="28"/>
      <c r="AU49931" s="28"/>
    </row>
    <row r="49932" spans="9:47" x14ac:dyDescent="0.2">
      <c r="I49932" s="57"/>
      <c r="J49932" s="57"/>
      <c r="Y49932" s="28"/>
      <c r="Z49932" s="28"/>
      <c r="AA49932" s="28"/>
      <c r="AB49932" s="28"/>
      <c r="AC49932" s="28"/>
      <c r="AD49932" s="28"/>
      <c r="AE49932" s="28"/>
      <c r="AF49932" s="28"/>
      <c r="AG49932" s="28"/>
      <c r="AH49932" s="28"/>
      <c r="AI49932" s="28"/>
      <c r="AJ49932" s="28"/>
      <c r="AK49932" s="28"/>
      <c r="AL49932" s="28"/>
      <c r="AM49932" s="28"/>
      <c r="AN49932" s="28"/>
      <c r="AO49932" s="28"/>
      <c r="AP49932" s="28"/>
      <c r="AQ49932" s="28"/>
      <c r="AR49932" s="28"/>
      <c r="AS49932" s="28"/>
      <c r="AT49932" s="28"/>
      <c r="AU49932" s="28"/>
    </row>
    <row r="49933" spans="9:47" x14ac:dyDescent="0.2">
      <c r="I49933" s="57"/>
      <c r="J49933" s="57"/>
      <c r="Y49933" s="28"/>
      <c r="Z49933" s="28"/>
      <c r="AA49933" s="28"/>
      <c r="AB49933" s="28"/>
      <c r="AC49933" s="28"/>
      <c r="AD49933" s="28"/>
      <c r="AE49933" s="28"/>
      <c r="AF49933" s="28"/>
      <c r="AG49933" s="28"/>
      <c r="AH49933" s="28"/>
      <c r="AI49933" s="28"/>
      <c r="AJ49933" s="28"/>
      <c r="AK49933" s="28"/>
      <c r="AL49933" s="28"/>
      <c r="AM49933" s="28"/>
      <c r="AN49933" s="28"/>
      <c r="AO49933" s="28"/>
      <c r="AP49933" s="28"/>
      <c r="AQ49933" s="28"/>
      <c r="AR49933" s="28"/>
      <c r="AS49933" s="28"/>
      <c r="AT49933" s="28"/>
      <c r="AU49933" s="28"/>
    </row>
    <row r="49934" spans="9:47" x14ac:dyDescent="0.2">
      <c r="I49934" s="57"/>
      <c r="J49934" s="57"/>
      <c r="Y49934" s="28"/>
      <c r="Z49934" s="28"/>
      <c r="AA49934" s="28"/>
      <c r="AB49934" s="28"/>
      <c r="AC49934" s="28"/>
      <c r="AD49934" s="28"/>
      <c r="AE49934" s="28"/>
      <c r="AF49934" s="28"/>
      <c r="AG49934" s="28"/>
      <c r="AH49934" s="28"/>
      <c r="AI49934" s="28"/>
      <c r="AJ49934" s="28"/>
      <c r="AK49934" s="28"/>
      <c r="AL49934" s="28"/>
      <c r="AM49934" s="28"/>
      <c r="AN49934" s="28"/>
      <c r="AO49934" s="28"/>
      <c r="AP49934" s="28"/>
      <c r="AQ49934" s="28"/>
      <c r="AR49934" s="28"/>
      <c r="AS49934" s="28"/>
      <c r="AT49934" s="28"/>
      <c r="AU49934" s="28"/>
    </row>
    <row r="49935" spans="9:47" x14ac:dyDescent="0.2">
      <c r="I49935" s="57"/>
      <c r="J49935" s="57"/>
      <c r="Y49935" s="28"/>
      <c r="Z49935" s="28"/>
      <c r="AA49935" s="28"/>
      <c r="AB49935" s="28"/>
      <c r="AC49935" s="28"/>
      <c r="AD49935" s="28"/>
      <c r="AE49935" s="28"/>
      <c r="AF49935" s="28"/>
      <c r="AG49935" s="28"/>
      <c r="AH49935" s="28"/>
      <c r="AI49935" s="28"/>
      <c r="AJ49935" s="28"/>
      <c r="AK49935" s="28"/>
      <c r="AL49935" s="28"/>
      <c r="AM49935" s="28"/>
      <c r="AN49935" s="28"/>
      <c r="AO49935" s="28"/>
      <c r="AP49935" s="28"/>
      <c r="AQ49935" s="28"/>
      <c r="AR49935" s="28"/>
      <c r="AS49935" s="28"/>
      <c r="AT49935" s="28"/>
      <c r="AU49935" s="28"/>
    </row>
    <row r="49936" spans="9:47" x14ac:dyDescent="0.2">
      <c r="I49936" s="57"/>
      <c r="J49936" s="57"/>
      <c r="Y49936" s="28"/>
      <c r="Z49936" s="28"/>
      <c r="AA49936" s="28"/>
      <c r="AB49936" s="28"/>
      <c r="AC49936" s="28"/>
      <c r="AD49936" s="28"/>
      <c r="AE49936" s="28"/>
      <c r="AF49936" s="28"/>
      <c r="AG49936" s="28"/>
      <c r="AH49936" s="28"/>
      <c r="AI49936" s="28"/>
      <c r="AJ49936" s="28"/>
      <c r="AK49936" s="28"/>
      <c r="AL49936" s="28"/>
      <c r="AM49936" s="28"/>
      <c r="AN49936" s="28"/>
      <c r="AO49936" s="28"/>
      <c r="AP49936" s="28"/>
      <c r="AQ49936" s="28"/>
      <c r="AR49936" s="28"/>
      <c r="AS49936" s="28"/>
      <c r="AT49936" s="28"/>
      <c r="AU49936" s="28"/>
    </row>
    <row r="49937" spans="9:47" x14ac:dyDescent="0.2">
      <c r="I49937" s="57"/>
      <c r="J49937" s="57"/>
      <c r="Y49937" s="28"/>
      <c r="Z49937" s="28"/>
      <c r="AA49937" s="28"/>
      <c r="AB49937" s="28"/>
      <c r="AC49937" s="28"/>
      <c r="AD49937" s="28"/>
      <c r="AE49937" s="28"/>
      <c r="AF49937" s="28"/>
      <c r="AG49937" s="28"/>
      <c r="AH49937" s="28"/>
      <c r="AI49937" s="28"/>
      <c r="AJ49937" s="28"/>
      <c r="AK49937" s="28"/>
      <c r="AL49937" s="28"/>
      <c r="AM49937" s="28"/>
      <c r="AN49937" s="28"/>
      <c r="AO49937" s="28"/>
      <c r="AP49937" s="28"/>
      <c r="AQ49937" s="28"/>
      <c r="AR49937" s="28"/>
      <c r="AS49937" s="28"/>
      <c r="AT49937" s="28"/>
      <c r="AU49937" s="28"/>
    </row>
    <row r="49938" spans="9:47" x14ac:dyDescent="0.2">
      <c r="I49938" s="57"/>
      <c r="J49938" s="57"/>
      <c r="Y49938" s="28"/>
      <c r="Z49938" s="28"/>
      <c r="AA49938" s="28"/>
      <c r="AB49938" s="28"/>
      <c r="AC49938" s="28"/>
      <c r="AD49938" s="28"/>
      <c r="AE49938" s="28"/>
      <c r="AF49938" s="28"/>
      <c r="AG49938" s="28"/>
      <c r="AH49938" s="28"/>
      <c r="AI49938" s="28"/>
      <c r="AJ49938" s="28"/>
      <c r="AK49938" s="28"/>
      <c r="AL49938" s="28"/>
      <c r="AM49938" s="28"/>
      <c r="AN49938" s="28"/>
      <c r="AO49938" s="28"/>
      <c r="AP49938" s="28"/>
      <c r="AQ49938" s="28"/>
      <c r="AR49938" s="28"/>
      <c r="AS49938" s="28"/>
      <c r="AT49938" s="28"/>
      <c r="AU49938" s="28"/>
    </row>
    <row r="49939" spans="9:47" x14ac:dyDescent="0.2">
      <c r="I49939" s="57"/>
      <c r="J49939" s="57"/>
      <c r="Y49939" s="28"/>
      <c r="Z49939" s="28"/>
      <c r="AA49939" s="28"/>
      <c r="AB49939" s="28"/>
      <c r="AC49939" s="28"/>
      <c r="AD49939" s="28"/>
      <c r="AE49939" s="28"/>
      <c r="AF49939" s="28"/>
      <c r="AG49939" s="28"/>
      <c r="AH49939" s="28"/>
      <c r="AI49939" s="28"/>
      <c r="AJ49939" s="28"/>
      <c r="AK49939" s="28"/>
      <c r="AL49939" s="28"/>
      <c r="AM49939" s="28"/>
      <c r="AN49939" s="28"/>
      <c r="AO49939" s="28"/>
      <c r="AP49939" s="28"/>
      <c r="AQ49939" s="28"/>
      <c r="AR49939" s="28"/>
      <c r="AS49939" s="28"/>
      <c r="AT49939" s="28"/>
      <c r="AU49939" s="28"/>
    </row>
    <row r="49940" spans="9:47" x14ac:dyDescent="0.2">
      <c r="I49940" s="57"/>
      <c r="J49940" s="57"/>
      <c r="Y49940" s="28"/>
      <c r="Z49940" s="28"/>
      <c r="AA49940" s="28"/>
      <c r="AB49940" s="28"/>
      <c r="AC49940" s="28"/>
      <c r="AD49940" s="28"/>
      <c r="AE49940" s="28"/>
      <c r="AF49940" s="28"/>
      <c r="AG49940" s="28"/>
      <c r="AH49940" s="28"/>
      <c r="AI49940" s="28"/>
      <c r="AJ49940" s="28"/>
      <c r="AK49940" s="28"/>
      <c r="AL49940" s="28"/>
      <c r="AM49940" s="28"/>
      <c r="AN49940" s="28"/>
      <c r="AO49940" s="28"/>
      <c r="AP49940" s="28"/>
      <c r="AQ49940" s="28"/>
      <c r="AR49940" s="28"/>
      <c r="AS49940" s="28"/>
      <c r="AT49940" s="28"/>
      <c r="AU49940" s="28"/>
    </row>
    <row r="49941" spans="9:47" x14ac:dyDescent="0.2">
      <c r="I49941" s="57"/>
      <c r="J49941" s="57"/>
      <c r="Y49941" s="28"/>
      <c r="Z49941" s="28"/>
      <c r="AA49941" s="28"/>
      <c r="AB49941" s="28"/>
      <c r="AC49941" s="28"/>
      <c r="AD49941" s="28"/>
      <c r="AE49941" s="28"/>
      <c r="AF49941" s="28"/>
      <c r="AG49941" s="28"/>
      <c r="AH49941" s="28"/>
      <c r="AI49941" s="28"/>
      <c r="AJ49941" s="28"/>
      <c r="AK49941" s="28"/>
      <c r="AL49941" s="28"/>
      <c r="AM49941" s="28"/>
      <c r="AN49941" s="28"/>
      <c r="AO49941" s="28"/>
      <c r="AP49941" s="28"/>
      <c r="AQ49941" s="28"/>
      <c r="AR49941" s="28"/>
      <c r="AS49941" s="28"/>
      <c r="AT49941" s="28"/>
      <c r="AU49941" s="28"/>
    </row>
    <row r="49942" spans="9:47" x14ac:dyDescent="0.2">
      <c r="I49942" s="57"/>
      <c r="J49942" s="57"/>
      <c r="Y49942" s="28"/>
      <c r="Z49942" s="28"/>
      <c r="AA49942" s="28"/>
      <c r="AB49942" s="28"/>
      <c r="AC49942" s="28"/>
      <c r="AD49942" s="28"/>
      <c r="AE49942" s="28"/>
      <c r="AF49942" s="28"/>
      <c r="AG49942" s="28"/>
      <c r="AH49942" s="28"/>
      <c r="AI49942" s="28"/>
      <c r="AJ49942" s="28"/>
      <c r="AK49942" s="28"/>
      <c r="AL49942" s="28"/>
      <c r="AM49942" s="28"/>
      <c r="AN49942" s="28"/>
      <c r="AO49942" s="28"/>
      <c r="AP49942" s="28"/>
      <c r="AQ49942" s="28"/>
      <c r="AR49942" s="28"/>
      <c r="AS49942" s="28"/>
      <c r="AT49942" s="28"/>
      <c r="AU49942" s="28"/>
    </row>
    <row r="49943" spans="9:47" x14ac:dyDescent="0.2">
      <c r="I49943" s="57"/>
      <c r="J49943" s="57"/>
      <c r="Y49943" s="28"/>
      <c r="Z49943" s="28"/>
      <c r="AA49943" s="28"/>
      <c r="AB49943" s="28"/>
      <c r="AC49943" s="28"/>
      <c r="AD49943" s="28"/>
      <c r="AE49943" s="28"/>
      <c r="AF49943" s="28"/>
      <c r="AG49943" s="28"/>
      <c r="AH49943" s="28"/>
      <c r="AI49943" s="28"/>
      <c r="AJ49943" s="28"/>
      <c r="AK49943" s="28"/>
      <c r="AL49943" s="28"/>
      <c r="AM49943" s="28"/>
      <c r="AN49943" s="28"/>
      <c r="AO49943" s="28"/>
      <c r="AP49943" s="28"/>
      <c r="AQ49943" s="28"/>
      <c r="AR49943" s="28"/>
      <c r="AS49943" s="28"/>
      <c r="AT49943" s="28"/>
      <c r="AU49943" s="28"/>
    </row>
    <row r="49944" spans="9:47" x14ac:dyDescent="0.2">
      <c r="I49944" s="57"/>
      <c r="J49944" s="57"/>
      <c r="Y49944" s="28"/>
      <c r="Z49944" s="28"/>
      <c r="AA49944" s="28"/>
      <c r="AB49944" s="28"/>
      <c r="AC49944" s="28"/>
      <c r="AD49944" s="28"/>
      <c r="AE49944" s="28"/>
      <c r="AF49944" s="28"/>
      <c r="AG49944" s="28"/>
      <c r="AH49944" s="28"/>
      <c r="AI49944" s="28"/>
      <c r="AJ49944" s="28"/>
      <c r="AK49944" s="28"/>
      <c r="AL49944" s="28"/>
      <c r="AM49944" s="28"/>
      <c r="AN49944" s="28"/>
      <c r="AO49944" s="28"/>
      <c r="AP49944" s="28"/>
      <c r="AQ49944" s="28"/>
      <c r="AR49944" s="28"/>
      <c r="AS49944" s="28"/>
      <c r="AT49944" s="28"/>
      <c r="AU49944" s="28"/>
    </row>
    <row r="49945" spans="9:47" x14ac:dyDescent="0.2">
      <c r="I49945" s="57"/>
      <c r="J49945" s="57"/>
      <c r="Y49945" s="28"/>
      <c r="Z49945" s="28"/>
      <c r="AA49945" s="28"/>
      <c r="AB49945" s="28"/>
      <c r="AC49945" s="28"/>
      <c r="AD49945" s="28"/>
      <c r="AE49945" s="28"/>
      <c r="AF49945" s="28"/>
      <c r="AG49945" s="28"/>
      <c r="AH49945" s="28"/>
      <c r="AI49945" s="28"/>
      <c r="AJ49945" s="28"/>
      <c r="AK49945" s="28"/>
      <c r="AL49945" s="28"/>
      <c r="AM49945" s="28"/>
      <c r="AN49945" s="28"/>
      <c r="AO49945" s="28"/>
      <c r="AP49945" s="28"/>
      <c r="AQ49945" s="28"/>
      <c r="AR49945" s="28"/>
      <c r="AS49945" s="28"/>
      <c r="AT49945" s="28"/>
      <c r="AU49945" s="28"/>
    </row>
    <row r="49946" spans="9:47" x14ac:dyDescent="0.2">
      <c r="I49946" s="57"/>
      <c r="J49946" s="57"/>
      <c r="Y49946" s="28"/>
      <c r="Z49946" s="28"/>
      <c r="AA49946" s="28"/>
      <c r="AB49946" s="28"/>
      <c r="AC49946" s="28"/>
      <c r="AD49946" s="28"/>
      <c r="AE49946" s="28"/>
      <c r="AF49946" s="28"/>
      <c r="AG49946" s="28"/>
      <c r="AH49946" s="28"/>
      <c r="AI49946" s="28"/>
      <c r="AJ49946" s="28"/>
      <c r="AK49946" s="28"/>
      <c r="AL49946" s="28"/>
      <c r="AM49946" s="28"/>
      <c r="AN49946" s="28"/>
      <c r="AO49946" s="28"/>
      <c r="AP49946" s="28"/>
      <c r="AQ49946" s="28"/>
      <c r="AR49946" s="28"/>
      <c r="AS49946" s="28"/>
      <c r="AT49946" s="28"/>
      <c r="AU49946" s="28"/>
    </row>
    <row r="49947" spans="9:47" x14ac:dyDescent="0.2">
      <c r="I49947" s="57"/>
      <c r="J49947" s="57"/>
      <c r="Y49947" s="28"/>
      <c r="Z49947" s="28"/>
      <c r="AA49947" s="28"/>
      <c r="AB49947" s="28"/>
      <c r="AC49947" s="28"/>
      <c r="AD49947" s="28"/>
      <c r="AE49947" s="28"/>
      <c r="AF49947" s="28"/>
      <c r="AG49947" s="28"/>
      <c r="AH49947" s="28"/>
      <c r="AI49947" s="28"/>
      <c r="AJ49947" s="28"/>
      <c r="AK49947" s="28"/>
      <c r="AL49947" s="28"/>
      <c r="AM49947" s="28"/>
      <c r="AN49947" s="28"/>
      <c r="AO49947" s="28"/>
      <c r="AP49947" s="28"/>
      <c r="AQ49947" s="28"/>
      <c r="AR49947" s="28"/>
      <c r="AS49947" s="28"/>
      <c r="AT49947" s="28"/>
      <c r="AU49947" s="28"/>
    </row>
    <row r="49948" spans="9:47" x14ac:dyDescent="0.2">
      <c r="I49948" s="57"/>
      <c r="J49948" s="57"/>
      <c r="Y49948" s="28"/>
      <c r="Z49948" s="28"/>
      <c r="AA49948" s="28"/>
      <c r="AB49948" s="28"/>
      <c r="AC49948" s="28"/>
      <c r="AD49948" s="28"/>
      <c r="AE49948" s="28"/>
      <c r="AF49948" s="28"/>
      <c r="AG49948" s="28"/>
      <c r="AH49948" s="28"/>
      <c r="AI49948" s="28"/>
      <c r="AJ49948" s="28"/>
      <c r="AK49948" s="28"/>
      <c r="AL49948" s="28"/>
      <c r="AM49948" s="28"/>
      <c r="AN49948" s="28"/>
      <c r="AO49948" s="28"/>
      <c r="AP49948" s="28"/>
      <c r="AQ49948" s="28"/>
      <c r="AR49948" s="28"/>
      <c r="AS49948" s="28"/>
      <c r="AT49948" s="28"/>
      <c r="AU49948" s="28"/>
    </row>
    <row r="49949" spans="9:47" x14ac:dyDescent="0.2">
      <c r="I49949" s="57"/>
      <c r="J49949" s="57"/>
      <c r="Y49949" s="28"/>
      <c r="Z49949" s="28"/>
      <c r="AA49949" s="28"/>
      <c r="AB49949" s="28"/>
      <c r="AC49949" s="28"/>
      <c r="AD49949" s="28"/>
      <c r="AE49949" s="28"/>
      <c r="AF49949" s="28"/>
      <c r="AG49949" s="28"/>
      <c r="AH49949" s="28"/>
      <c r="AI49949" s="28"/>
      <c r="AJ49949" s="28"/>
      <c r="AK49949" s="28"/>
      <c r="AL49949" s="28"/>
      <c r="AM49949" s="28"/>
      <c r="AN49949" s="28"/>
      <c r="AO49949" s="28"/>
      <c r="AP49949" s="28"/>
      <c r="AQ49949" s="28"/>
      <c r="AR49949" s="28"/>
      <c r="AS49949" s="28"/>
      <c r="AT49949" s="28"/>
      <c r="AU49949" s="28"/>
    </row>
    <row r="49950" spans="9:47" x14ac:dyDescent="0.2">
      <c r="I49950" s="57"/>
      <c r="J49950" s="57"/>
      <c r="Y49950" s="28"/>
      <c r="Z49950" s="28"/>
      <c r="AA49950" s="28"/>
      <c r="AB49950" s="28"/>
      <c r="AC49950" s="28"/>
      <c r="AD49950" s="28"/>
      <c r="AE49950" s="28"/>
      <c r="AF49950" s="28"/>
      <c r="AG49950" s="28"/>
      <c r="AH49950" s="28"/>
      <c r="AI49950" s="28"/>
      <c r="AJ49950" s="28"/>
      <c r="AK49950" s="28"/>
      <c r="AL49950" s="28"/>
      <c r="AM49950" s="28"/>
      <c r="AN49950" s="28"/>
      <c r="AO49950" s="28"/>
      <c r="AP49950" s="28"/>
      <c r="AQ49950" s="28"/>
      <c r="AR49950" s="28"/>
      <c r="AS49950" s="28"/>
      <c r="AT49950" s="28"/>
      <c r="AU49950" s="28"/>
    </row>
    <row r="49951" spans="9:47" x14ac:dyDescent="0.2">
      <c r="I49951" s="57"/>
      <c r="J49951" s="57"/>
      <c r="Y49951" s="28"/>
      <c r="Z49951" s="28"/>
      <c r="AA49951" s="28"/>
      <c r="AB49951" s="28"/>
      <c r="AC49951" s="28"/>
      <c r="AD49951" s="28"/>
      <c r="AE49951" s="28"/>
      <c r="AF49951" s="28"/>
      <c r="AG49951" s="28"/>
      <c r="AH49951" s="28"/>
      <c r="AI49951" s="28"/>
      <c r="AJ49951" s="28"/>
      <c r="AK49951" s="28"/>
      <c r="AL49951" s="28"/>
      <c r="AM49951" s="28"/>
      <c r="AN49951" s="28"/>
      <c r="AO49951" s="28"/>
      <c r="AP49951" s="28"/>
      <c r="AQ49951" s="28"/>
      <c r="AR49951" s="28"/>
      <c r="AS49951" s="28"/>
      <c r="AT49951" s="28"/>
      <c r="AU49951" s="28"/>
    </row>
    <row r="49952" spans="9:47" x14ac:dyDescent="0.2">
      <c r="I49952" s="57"/>
      <c r="J49952" s="57"/>
      <c r="Y49952" s="28"/>
      <c r="Z49952" s="28"/>
      <c r="AA49952" s="28"/>
      <c r="AB49952" s="28"/>
      <c r="AC49952" s="28"/>
      <c r="AD49952" s="28"/>
      <c r="AE49952" s="28"/>
      <c r="AF49952" s="28"/>
      <c r="AG49952" s="28"/>
      <c r="AH49952" s="28"/>
      <c r="AI49952" s="28"/>
      <c r="AJ49952" s="28"/>
      <c r="AK49952" s="28"/>
      <c r="AL49952" s="28"/>
      <c r="AM49952" s="28"/>
      <c r="AN49952" s="28"/>
      <c r="AO49952" s="28"/>
      <c r="AP49952" s="28"/>
      <c r="AQ49952" s="28"/>
      <c r="AR49952" s="28"/>
      <c r="AS49952" s="28"/>
      <c r="AT49952" s="28"/>
      <c r="AU49952" s="28"/>
    </row>
    <row r="49953" spans="9:47" x14ac:dyDescent="0.2">
      <c r="I49953" s="57"/>
      <c r="J49953" s="57"/>
      <c r="Y49953" s="28"/>
      <c r="Z49953" s="28"/>
      <c r="AA49953" s="28"/>
      <c r="AB49953" s="28"/>
      <c r="AC49953" s="28"/>
      <c r="AD49953" s="28"/>
      <c r="AE49953" s="28"/>
      <c r="AF49953" s="28"/>
      <c r="AG49953" s="28"/>
      <c r="AH49953" s="28"/>
      <c r="AI49953" s="28"/>
      <c r="AJ49953" s="28"/>
      <c r="AK49953" s="28"/>
      <c r="AL49953" s="28"/>
      <c r="AM49953" s="28"/>
      <c r="AN49953" s="28"/>
      <c r="AO49953" s="28"/>
      <c r="AP49953" s="28"/>
      <c r="AQ49953" s="28"/>
      <c r="AR49953" s="28"/>
      <c r="AS49953" s="28"/>
      <c r="AT49953" s="28"/>
      <c r="AU49953" s="28"/>
    </row>
    <row r="49954" spans="9:47" x14ac:dyDescent="0.2">
      <c r="I49954" s="57"/>
      <c r="J49954" s="57"/>
      <c r="Y49954" s="28"/>
      <c r="Z49954" s="28"/>
      <c r="AA49954" s="28"/>
      <c r="AB49954" s="28"/>
      <c r="AC49954" s="28"/>
      <c r="AD49954" s="28"/>
      <c r="AE49954" s="28"/>
      <c r="AF49954" s="28"/>
      <c r="AG49954" s="28"/>
      <c r="AH49954" s="28"/>
      <c r="AI49954" s="28"/>
      <c r="AJ49954" s="28"/>
      <c r="AK49954" s="28"/>
      <c r="AL49954" s="28"/>
      <c r="AM49954" s="28"/>
      <c r="AN49954" s="28"/>
      <c r="AO49954" s="28"/>
      <c r="AP49954" s="28"/>
      <c r="AQ49954" s="28"/>
      <c r="AR49954" s="28"/>
      <c r="AS49954" s="28"/>
      <c r="AT49954" s="28"/>
      <c r="AU49954" s="28"/>
    </row>
    <row r="49955" spans="9:47" x14ac:dyDescent="0.2">
      <c r="I49955" s="57"/>
      <c r="J49955" s="57"/>
      <c r="Y49955" s="28"/>
      <c r="Z49955" s="28"/>
      <c r="AA49955" s="28"/>
      <c r="AB49955" s="28"/>
      <c r="AC49955" s="28"/>
      <c r="AD49955" s="28"/>
      <c r="AE49955" s="28"/>
      <c r="AF49955" s="28"/>
      <c r="AG49955" s="28"/>
      <c r="AH49955" s="28"/>
      <c r="AI49955" s="28"/>
      <c r="AJ49955" s="28"/>
      <c r="AK49955" s="28"/>
      <c r="AL49955" s="28"/>
      <c r="AM49955" s="28"/>
      <c r="AN49955" s="28"/>
      <c r="AO49955" s="28"/>
      <c r="AP49955" s="28"/>
      <c r="AQ49955" s="28"/>
      <c r="AR49955" s="28"/>
      <c r="AS49955" s="28"/>
      <c r="AT49955" s="28"/>
      <c r="AU49955" s="28"/>
    </row>
    <row r="49956" spans="9:47" x14ac:dyDescent="0.2">
      <c r="I49956" s="57"/>
      <c r="J49956" s="57"/>
      <c r="Y49956" s="28"/>
      <c r="Z49956" s="28"/>
      <c r="AA49956" s="28"/>
      <c r="AB49956" s="28"/>
      <c r="AC49956" s="28"/>
      <c r="AD49956" s="28"/>
      <c r="AE49956" s="28"/>
      <c r="AF49956" s="28"/>
      <c r="AG49956" s="28"/>
      <c r="AH49956" s="28"/>
      <c r="AI49956" s="28"/>
      <c r="AJ49956" s="28"/>
      <c r="AK49956" s="28"/>
      <c r="AL49956" s="28"/>
      <c r="AM49956" s="28"/>
      <c r="AN49956" s="28"/>
      <c r="AO49956" s="28"/>
      <c r="AP49956" s="28"/>
      <c r="AQ49956" s="28"/>
      <c r="AR49956" s="28"/>
      <c r="AS49956" s="28"/>
      <c r="AT49956" s="28"/>
      <c r="AU49956" s="28"/>
    </row>
    <row r="49957" spans="9:47" x14ac:dyDescent="0.2">
      <c r="I49957" s="57"/>
      <c r="J49957" s="57"/>
      <c r="Y49957" s="28"/>
      <c r="Z49957" s="28"/>
      <c r="AA49957" s="28"/>
      <c r="AB49957" s="28"/>
      <c r="AC49957" s="28"/>
      <c r="AD49957" s="28"/>
      <c r="AE49957" s="28"/>
      <c r="AF49957" s="28"/>
      <c r="AG49957" s="28"/>
      <c r="AH49957" s="28"/>
      <c r="AI49957" s="28"/>
      <c r="AJ49957" s="28"/>
      <c r="AK49957" s="28"/>
      <c r="AL49957" s="28"/>
      <c r="AM49957" s="28"/>
      <c r="AN49957" s="28"/>
      <c r="AO49957" s="28"/>
      <c r="AP49957" s="28"/>
      <c r="AQ49957" s="28"/>
      <c r="AR49957" s="28"/>
      <c r="AS49957" s="28"/>
      <c r="AT49957" s="28"/>
      <c r="AU49957" s="28"/>
    </row>
    <row r="49958" spans="9:47" x14ac:dyDescent="0.2">
      <c r="I49958" s="57"/>
      <c r="J49958" s="57"/>
      <c r="Y49958" s="28"/>
      <c r="Z49958" s="28"/>
      <c r="AA49958" s="28"/>
      <c r="AB49958" s="28"/>
      <c r="AC49958" s="28"/>
      <c r="AD49958" s="28"/>
      <c r="AE49958" s="28"/>
      <c r="AF49958" s="28"/>
      <c r="AG49958" s="28"/>
      <c r="AH49958" s="28"/>
      <c r="AI49958" s="28"/>
      <c r="AJ49958" s="28"/>
      <c r="AK49958" s="28"/>
      <c r="AL49958" s="28"/>
      <c r="AM49958" s="28"/>
      <c r="AN49958" s="28"/>
      <c r="AO49958" s="28"/>
      <c r="AP49958" s="28"/>
      <c r="AQ49958" s="28"/>
      <c r="AR49958" s="28"/>
      <c r="AS49958" s="28"/>
      <c r="AT49958" s="28"/>
      <c r="AU49958" s="28"/>
    </row>
    <row r="49959" spans="9:47" x14ac:dyDescent="0.2">
      <c r="I49959" s="57"/>
      <c r="J49959" s="57"/>
      <c r="Y49959" s="28"/>
      <c r="Z49959" s="28"/>
      <c r="AA49959" s="28"/>
      <c r="AB49959" s="28"/>
      <c r="AC49959" s="28"/>
      <c r="AD49959" s="28"/>
      <c r="AE49959" s="28"/>
      <c r="AF49959" s="28"/>
      <c r="AG49959" s="28"/>
      <c r="AH49959" s="28"/>
      <c r="AI49959" s="28"/>
      <c r="AJ49959" s="28"/>
      <c r="AK49959" s="28"/>
      <c r="AL49959" s="28"/>
      <c r="AM49959" s="28"/>
      <c r="AN49959" s="28"/>
      <c r="AO49959" s="28"/>
      <c r="AP49959" s="28"/>
      <c r="AQ49959" s="28"/>
      <c r="AR49959" s="28"/>
      <c r="AS49959" s="28"/>
      <c r="AT49959" s="28"/>
      <c r="AU49959" s="28"/>
    </row>
    <row r="49960" spans="9:47" x14ac:dyDescent="0.2">
      <c r="I49960" s="57"/>
      <c r="J49960" s="57"/>
      <c r="Y49960" s="28"/>
      <c r="Z49960" s="28"/>
      <c r="AA49960" s="28"/>
      <c r="AB49960" s="28"/>
      <c r="AC49960" s="28"/>
      <c r="AD49960" s="28"/>
      <c r="AE49960" s="28"/>
      <c r="AF49960" s="28"/>
      <c r="AG49960" s="28"/>
      <c r="AH49960" s="28"/>
      <c r="AI49960" s="28"/>
      <c r="AJ49960" s="28"/>
      <c r="AK49960" s="28"/>
      <c r="AL49960" s="28"/>
      <c r="AM49960" s="28"/>
      <c r="AN49960" s="28"/>
      <c r="AO49960" s="28"/>
      <c r="AP49960" s="28"/>
      <c r="AQ49960" s="28"/>
      <c r="AR49960" s="28"/>
      <c r="AS49960" s="28"/>
      <c r="AT49960" s="28"/>
      <c r="AU49960" s="28"/>
    </row>
    <row r="49961" spans="9:47" x14ac:dyDescent="0.2">
      <c r="I49961" s="57"/>
      <c r="J49961" s="57"/>
      <c r="Y49961" s="28"/>
      <c r="Z49961" s="28"/>
      <c r="AA49961" s="28"/>
      <c r="AB49961" s="28"/>
      <c r="AC49961" s="28"/>
      <c r="AD49961" s="28"/>
      <c r="AE49961" s="28"/>
      <c r="AF49961" s="28"/>
      <c r="AG49961" s="28"/>
      <c r="AH49961" s="28"/>
      <c r="AI49961" s="28"/>
      <c r="AJ49961" s="28"/>
      <c r="AK49961" s="28"/>
      <c r="AL49961" s="28"/>
      <c r="AM49961" s="28"/>
      <c r="AN49961" s="28"/>
      <c r="AO49961" s="28"/>
      <c r="AP49961" s="28"/>
      <c r="AQ49961" s="28"/>
      <c r="AR49961" s="28"/>
      <c r="AS49961" s="28"/>
      <c r="AT49961" s="28"/>
      <c r="AU49961" s="28"/>
    </row>
    <row r="49962" spans="9:47" x14ac:dyDescent="0.2">
      <c r="I49962" s="57"/>
      <c r="J49962" s="57"/>
      <c r="Y49962" s="28"/>
      <c r="Z49962" s="28"/>
      <c r="AA49962" s="28"/>
      <c r="AB49962" s="28"/>
      <c r="AC49962" s="28"/>
      <c r="AD49962" s="28"/>
      <c r="AE49962" s="28"/>
      <c r="AF49962" s="28"/>
      <c r="AG49962" s="28"/>
      <c r="AH49962" s="28"/>
      <c r="AI49962" s="28"/>
      <c r="AJ49962" s="28"/>
      <c r="AK49962" s="28"/>
      <c r="AL49962" s="28"/>
      <c r="AM49962" s="28"/>
      <c r="AN49962" s="28"/>
      <c r="AO49962" s="28"/>
      <c r="AP49962" s="28"/>
      <c r="AQ49962" s="28"/>
      <c r="AR49962" s="28"/>
      <c r="AS49962" s="28"/>
      <c r="AT49962" s="28"/>
      <c r="AU49962" s="28"/>
    </row>
    <row r="49963" spans="9:47" x14ac:dyDescent="0.2">
      <c r="I49963" s="57"/>
      <c r="J49963" s="57"/>
      <c r="Y49963" s="28"/>
      <c r="Z49963" s="28"/>
      <c r="AA49963" s="28"/>
      <c r="AB49963" s="28"/>
      <c r="AC49963" s="28"/>
      <c r="AD49963" s="28"/>
      <c r="AE49963" s="28"/>
      <c r="AF49963" s="28"/>
      <c r="AG49963" s="28"/>
      <c r="AH49963" s="28"/>
      <c r="AI49963" s="28"/>
      <c r="AJ49963" s="28"/>
      <c r="AK49963" s="28"/>
      <c r="AL49963" s="28"/>
      <c r="AM49963" s="28"/>
      <c r="AN49963" s="28"/>
      <c r="AO49963" s="28"/>
      <c r="AP49963" s="28"/>
      <c r="AQ49963" s="28"/>
      <c r="AR49963" s="28"/>
      <c r="AS49963" s="28"/>
      <c r="AT49963" s="28"/>
      <c r="AU49963" s="28"/>
    </row>
    <row r="49964" spans="9:47" x14ac:dyDescent="0.2">
      <c r="I49964" s="57"/>
      <c r="J49964" s="57"/>
      <c r="Y49964" s="28"/>
      <c r="Z49964" s="28"/>
      <c r="AA49964" s="28"/>
      <c r="AB49964" s="28"/>
      <c r="AC49964" s="28"/>
      <c r="AD49964" s="28"/>
      <c r="AE49964" s="28"/>
      <c r="AF49964" s="28"/>
      <c r="AG49964" s="28"/>
      <c r="AH49964" s="28"/>
      <c r="AI49964" s="28"/>
      <c r="AJ49964" s="28"/>
      <c r="AK49964" s="28"/>
      <c r="AL49964" s="28"/>
      <c r="AM49964" s="28"/>
      <c r="AN49964" s="28"/>
      <c r="AO49964" s="28"/>
      <c r="AP49964" s="28"/>
      <c r="AQ49964" s="28"/>
      <c r="AR49964" s="28"/>
      <c r="AS49964" s="28"/>
      <c r="AT49964" s="28"/>
      <c r="AU49964" s="28"/>
    </row>
    <row r="49965" spans="9:47" x14ac:dyDescent="0.2">
      <c r="I49965" s="57"/>
      <c r="J49965" s="57"/>
      <c r="Y49965" s="28"/>
      <c r="Z49965" s="28"/>
      <c r="AA49965" s="28"/>
      <c r="AB49965" s="28"/>
      <c r="AC49965" s="28"/>
      <c r="AD49965" s="28"/>
      <c r="AE49965" s="28"/>
      <c r="AF49965" s="28"/>
      <c r="AG49965" s="28"/>
      <c r="AH49965" s="28"/>
      <c r="AI49965" s="28"/>
      <c r="AJ49965" s="28"/>
      <c r="AK49965" s="28"/>
      <c r="AL49965" s="28"/>
      <c r="AM49965" s="28"/>
      <c r="AN49965" s="28"/>
      <c r="AO49965" s="28"/>
      <c r="AP49965" s="28"/>
      <c r="AQ49965" s="28"/>
      <c r="AR49965" s="28"/>
      <c r="AS49965" s="28"/>
      <c r="AT49965" s="28"/>
      <c r="AU49965" s="28"/>
    </row>
    <row r="49966" spans="9:47" x14ac:dyDescent="0.2">
      <c r="I49966" s="57"/>
      <c r="J49966" s="57"/>
      <c r="Y49966" s="28"/>
      <c r="Z49966" s="28"/>
      <c r="AA49966" s="28"/>
      <c r="AB49966" s="28"/>
      <c r="AC49966" s="28"/>
      <c r="AD49966" s="28"/>
      <c r="AE49966" s="28"/>
      <c r="AF49966" s="28"/>
      <c r="AG49966" s="28"/>
      <c r="AH49966" s="28"/>
      <c r="AI49966" s="28"/>
      <c r="AJ49966" s="28"/>
      <c r="AK49966" s="28"/>
      <c r="AL49966" s="28"/>
      <c r="AM49966" s="28"/>
      <c r="AN49966" s="28"/>
      <c r="AO49966" s="28"/>
      <c r="AP49966" s="28"/>
      <c r="AQ49966" s="28"/>
      <c r="AR49966" s="28"/>
      <c r="AS49966" s="28"/>
      <c r="AT49966" s="28"/>
      <c r="AU49966" s="28"/>
    </row>
    <row r="49967" spans="9:47" x14ac:dyDescent="0.2">
      <c r="I49967" s="57"/>
      <c r="J49967" s="57"/>
      <c r="Y49967" s="28"/>
      <c r="Z49967" s="28"/>
      <c r="AA49967" s="28"/>
      <c r="AB49967" s="28"/>
      <c r="AC49967" s="28"/>
      <c r="AD49967" s="28"/>
      <c r="AE49967" s="28"/>
      <c r="AF49967" s="28"/>
      <c r="AG49967" s="28"/>
      <c r="AH49967" s="28"/>
      <c r="AI49967" s="28"/>
      <c r="AJ49967" s="28"/>
      <c r="AK49967" s="28"/>
      <c r="AL49967" s="28"/>
      <c r="AM49967" s="28"/>
      <c r="AN49967" s="28"/>
      <c r="AO49967" s="28"/>
      <c r="AP49967" s="28"/>
      <c r="AQ49967" s="28"/>
      <c r="AR49967" s="28"/>
      <c r="AS49967" s="28"/>
      <c r="AT49967" s="28"/>
      <c r="AU49967" s="28"/>
    </row>
    <row r="49968" spans="9:47" x14ac:dyDescent="0.2">
      <c r="I49968" s="57"/>
      <c r="J49968" s="57"/>
      <c r="Y49968" s="28"/>
      <c r="Z49968" s="28"/>
      <c r="AA49968" s="28"/>
      <c r="AB49968" s="28"/>
      <c r="AC49968" s="28"/>
      <c r="AD49968" s="28"/>
      <c r="AE49968" s="28"/>
      <c r="AF49968" s="28"/>
      <c r="AG49968" s="28"/>
      <c r="AH49968" s="28"/>
      <c r="AI49968" s="28"/>
      <c r="AJ49968" s="28"/>
      <c r="AK49968" s="28"/>
      <c r="AL49968" s="28"/>
      <c r="AM49968" s="28"/>
      <c r="AN49968" s="28"/>
      <c r="AO49968" s="28"/>
      <c r="AP49968" s="28"/>
      <c r="AQ49968" s="28"/>
      <c r="AR49968" s="28"/>
      <c r="AS49968" s="28"/>
      <c r="AT49968" s="28"/>
      <c r="AU49968" s="28"/>
    </row>
    <row r="49969" spans="9:47" x14ac:dyDescent="0.2">
      <c r="I49969" s="57"/>
      <c r="J49969" s="57"/>
      <c r="Y49969" s="28"/>
      <c r="Z49969" s="28"/>
      <c r="AA49969" s="28"/>
      <c r="AB49969" s="28"/>
      <c r="AC49969" s="28"/>
      <c r="AD49969" s="28"/>
      <c r="AE49969" s="28"/>
      <c r="AF49969" s="28"/>
      <c r="AG49969" s="28"/>
      <c r="AH49969" s="28"/>
      <c r="AI49969" s="28"/>
      <c r="AJ49969" s="28"/>
      <c r="AK49969" s="28"/>
      <c r="AL49969" s="28"/>
      <c r="AM49969" s="28"/>
      <c r="AN49969" s="28"/>
      <c r="AO49969" s="28"/>
      <c r="AP49969" s="28"/>
      <c r="AQ49969" s="28"/>
      <c r="AR49969" s="28"/>
      <c r="AS49969" s="28"/>
      <c r="AT49969" s="28"/>
      <c r="AU49969" s="28"/>
    </row>
    <row r="49970" spans="9:47" x14ac:dyDescent="0.2">
      <c r="I49970" s="57"/>
      <c r="J49970" s="57"/>
      <c r="Y49970" s="28"/>
      <c r="Z49970" s="28"/>
      <c r="AA49970" s="28"/>
      <c r="AB49970" s="28"/>
      <c r="AC49970" s="28"/>
      <c r="AD49970" s="28"/>
      <c r="AE49970" s="28"/>
      <c r="AF49970" s="28"/>
      <c r="AG49970" s="28"/>
      <c r="AH49970" s="28"/>
      <c r="AI49970" s="28"/>
      <c r="AJ49970" s="28"/>
      <c r="AK49970" s="28"/>
      <c r="AL49970" s="28"/>
      <c r="AM49970" s="28"/>
      <c r="AN49970" s="28"/>
      <c r="AO49970" s="28"/>
      <c r="AP49970" s="28"/>
      <c r="AQ49970" s="28"/>
      <c r="AR49970" s="28"/>
      <c r="AS49970" s="28"/>
      <c r="AT49970" s="28"/>
      <c r="AU49970" s="28"/>
    </row>
    <row r="49971" spans="9:47" x14ac:dyDescent="0.2">
      <c r="I49971" s="57"/>
      <c r="J49971" s="57"/>
      <c r="Y49971" s="28"/>
      <c r="Z49971" s="28"/>
      <c r="AA49971" s="28"/>
      <c r="AB49971" s="28"/>
      <c r="AC49971" s="28"/>
      <c r="AD49971" s="28"/>
      <c r="AE49971" s="28"/>
      <c r="AF49971" s="28"/>
      <c r="AG49971" s="28"/>
      <c r="AH49971" s="28"/>
      <c r="AI49971" s="28"/>
      <c r="AJ49971" s="28"/>
      <c r="AK49971" s="28"/>
      <c r="AL49971" s="28"/>
      <c r="AM49971" s="28"/>
      <c r="AN49971" s="28"/>
      <c r="AO49971" s="28"/>
      <c r="AP49971" s="28"/>
      <c r="AQ49971" s="28"/>
      <c r="AR49971" s="28"/>
      <c r="AS49971" s="28"/>
      <c r="AT49971" s="28"/>
      <c r="AU49971" s="28"/>
    </row>
    <row r="49972" spans="9:47" x14ac:dyDescent="0.2">
      <c r="I49972" s="57"/>
      <c r="J49972" s="57"/>
      <c r="Y49972" s="28"/>
      <c r="Z49972" s="28"/>
      <c r="AA49972" s="28"/>
      <c r="AB49972" s="28"/>
      <c r="AC49972" s="28"/>
      <c r="AD49972" s="28"/>
      <c r="AE49972" s="28"/>
      <c r="AF49972" s="28"/>
      <c r="AG49972" s="28"/>
      <c r="AH49972" s="28"/>
      <c r="AI49972" s="28"/>
      <c r="AJ49972" s="28"/>
      <c r="AK49972" s="28"/>
      <c r="AL49972" s="28"/>
      <c r="AM49972" s="28"/>
      <c r="AN49972" s="28"/>
      <c r="AO49972" s="28"/>
      <c r="AP49972" s="28"/>
      <c r="AQ49972" s="28"/>
      <c r="AR49972" s="28"/>
      <c r="AS49972" s="28"/>
      <c r="AT49972" s="28"/>
      <c r="AU49972" s="28"/>
    </row>
    <row r="49973" spans="9:47" x14ac:dyDescent="0.2">
      <c r="I49973" s="57"/>
      <c r="J49973" s="57"/>
      <c r="Y49973" s="28"/>
      <c r="Z49973" s="28"/>
      <c r="AA49973" s="28"/>
      <c r="AB49973" s="28"/>
      <c r="AC49973" s="28"/>
      <c r="AD49973" s="28"/>
      <c r="AE49973" s="28"/>
      <c r="AF49973" s="28"/>
      <c r="AG49973" s="28"/>
      <c r="AH49973" s="28"/>
      <c r="AI49973" s="28"/>
      <c r="AJ49973" s="28"/>
      <c r="AK49973" s="28"/>
      <c r="AL49973" s="28"/>
      <c r="AM49973" s="28"/>
      <c r="AN49973" s="28"/>
      <c r="AO49973" s="28"/>
      <c r="AP49973" s="28"/>
      <c r="AQ49973" s="28"/>
      <c r="AR49973" s="28"/>
      <c r="AS49973" s="28"/>
      <c r="AT49973" s="28"/>
      <c r="AU49973" s="28"/>
    </row>
    <row r="49974" spans="9:47" x14ac:dyDescent="0.2">
      <c r="I49974" s="57"/>
      <c r="J49974" s="57"/>
      <c r="Y49974" s="28"/>
      <c r="Z49974" s="28"/>
      <c r="AA49974" s="28"/>
      <c r="AB49974" s="28"/>
      <c r="AC49974" s="28"/>
      <c r="AD49974" s="28"/>
      <c r="AE49974" s="28"/>
      <c r="AF49974" s="28"/>
      <c r="AG49974" s="28"/>
      <c r="AH49974" s="28"/>
      <c r="AI49974" s="28"/>
      <c r="AJ49974" s="28"/>
      <c r="AK49974" s="28"/>
      <c r="AL49974" s="28"/>
      <c r="AM49974" s="28"/>
      <c r="AN49974" s="28"/>
      <c r="AO49974" s="28"/>
      <c r="AP49974" s="28"/>
      <c r="AQ49974" s="28"/>
      <c r="AR49974" s="28"/>
      <c r="AS49974" s="28"/>
      <c r="AT49974" s="28"/>
      <c r="AU49974" s="28"/>
    </row>
    <row r="49975" spans="9:47" x14ac:dyDescent="0.2">
      <c r="I49975" s="57"/>
      <c r="J49975" s="57"/>
      <c r="Y49975" s="28"/>
      <c r="Z49975" s="28"/>
      <c r="AA49975" s="28"/>
      <c r="AB49975" s="28"/>
      <c r="AC49975" s="28"/>
      <c r="AD49975" s="28"/>
      <c r="AE49975" s="28"/>
      <c r="AF49975" s="28"/>
      <c r="AG49975" s="28"/>
      <c r="AH49975" s="28"/>
      <c r="AI49975" s="28"/>
      <c r="AJ49975" s="28"/>
      <c r="AK49975" s="28"/>
      <c r="AL49975" s="28"/>
      <c r="AM49975" s="28"/>
      <c r="AN49975" s="28"/>
      <c r="AO49975" s="28"/>
      <c r="AP49975" s="28"/>
      <c r="AQ49975" s="28"/>
      <c r="AR49975" s="28"/>
      <c r="AS49975" s="28"/>
      <c r="AT49975" s="28"/>
      <c r="AU49975" s="28"/>
    </row>
    <row r="49976" spans="9:47" x14ac:dyDescent="0.2">
      <c r="I49976" s="57"/>
      <c r="J49976" s="57"/>
      <c r="Y49976" s="28"/>
      <c r="Z49976" s="28"/>
      <c r="AA49976" s="28"/>
      <c r="AB49976" s="28"/>
      <c r="AC49976" s="28"/>
      <c r="AD49976" s="28"/>
      <c r="AE49976" s="28"/>
      <c r="AF49976" s="28"/>
      <c r="AG49976" s="28"/>
      <c r="AH49976" s="28"/>
      <c r="AI49976" s="28"/>
      <c r="AJ49976" s="28"/>
      <c r="AK49976" s="28"/>
      <c r="AL49976" s="28"/>
      <c r="AM49976" s="28"/>
      <c r="AN49976" s="28"/>
      <c r="AO49976" s="28"/>
      <c r="AP49976" s="28"/>
      <c r="AQ49976" s="28"/>
      <c r="AR49976" s="28"/>
      <c r="AS49976" s="28"/>
      <c r="AT49976" s="28"/>
      <c r="AU49976" s="28"/>
    </row>
    <row r="49977" spans="9:47" x14ac:dyDescent="0.2">
      <c r="I49977" s="57"/>
      <c r="J49977" s="57"/>
      <c r="Y49977" s="28"/>
      <c r="Z49977" s="28"/>
      <c r="AA49977" s="28"/>
      <c r="AB49977" s="28"/>
      <c r="AC49977" s="28"/>
      <c r="AD49977" s="28"/>
      <c r="AE49977" s="28"/>
      <c r="AF49977" s="28"/>
      <c r="AG49977" s="28"/>
      <c r="AH49977" s="28"/>
      <c r="AI49977" s="28"/>
      <c r="AJ49977" s="28"/>
      <c r="AK49977" s="28"/>
      <c r="AL49977" s="28"/>
      <c r="AM49977" s="28"/>
      <c r="AN49977" s="28"/>
      <c r="AO49977" s="28"/>
      <c r="AP49977" s="28"/>
      <c r="AQ49977" s="28"/>
      <c r="AR49977" s="28"/>
      <c r="AS49977" s="28"/>
      <c r="AT49977" s="28"/>
      <c r="AU49977" s="28"/>
    </row>
    <row r="49978" spans="9:47" x14ac:dyDescent="0.2">
      <c r="I49978" s="57"/>
      <c r="J49978" s="57"/>
      <c r="Y49978" s="28"/>
      <c r="Z49978" s="28"/>
      <c r="AA49978" s="28"/>
      <c r="AB49978" s="28"/>
      <c r="AC49978" s="28"/>
      <c r="AD49978" s="28"/>
      <c r="AE49978" s="28"/>
      <c r="AF49978" s="28"/>
      <c r="AG49978" s="28"/>
      <c r="AH49978" s="28"/>
      <c r="AI49978" s="28"/>
      <c r="AJ49978" s="28"/>
      <c r="AK49978" s="28"/>
      <c r="AL49978" s="28"/>
      <c r="AM49978" s="28"/>
      <c r="AN49978" s="28"/>
      <c r="AO49978" s="28"/>
      <c r="AP49978" s="28"/>
      <c r="AQ49978" s="28"/>
      <c r="AR49978" s="28"/>
      <c r="AS49978" s="28"/>
      <c r="AT49978" s="28"/>
      <c r="AU49978" s="28"/>
    </row>
    <row r="49979" spans="9:47" x14ac:dyDescent="0.2">
      <c r="I49979" s="57"/>
      <c r="J49979" s="57"/>
      <c r="Y49979" s="28"/>
      <c r="Z49979" s="28"/>
      <c r="AA49979" s="28"/>
      <c r="AB49979" s="28"/>
      <c r="AC49979" s="28"/>
      <c r="AD49979" s="28"/>
      <c r="AE49979" s="28"/>
      <c r="AF49979" s="28"/>
      <c r="AG49979" s="28"/>
      <c r="AH49979" s="28"/>
      <c r="AI49979" s="28"/>
      <c r="AJ49979" s="28"/>
      <c r="AK49979" s="28"/>
      <c r="AL49979" s="28"/>
      <c r="AM49979" s="28"/>
      <c r="AN49979" s="28"/>
      <c r="AO49979" s="28"/>
      <c r="AP49979" s="28"/>
      <c r="AQ49979" s="28"/>
      <c r="AR49979" s="28"/>
      <c r="AS49979" s="28"/>
      <c r="AT49979" s="28"/>
      <c r="AU49979" s="28"/>
    </row>
    <row r="49980" spans="9:47" x14ac:dyDescent="0.2">
      <c r="I49980" s="57"/>
      <c r="J49980" s="57"/>
      <c r="Y49980" s="28"/>
      <c r="Z49980" s="28"/>
      <c r="AA49980" s="28"/>
      <c r="AB49980" s="28"/>
      <c r="AC49980" s="28"/>
      <c r="AD49980" s="28"/>
      <c r="AE49980" s="28"/>
      <c r="AF49980" s="28"/>
      <c r="AG49980" s="28"/>
      <c r="AH49980" s="28"/>
      <c r="AI49980" s="28"/>
      <c r="AJ49980" s="28"/>
      <c r="AK49980" s="28"/>
      <c r="AL49980" s="28"/>
      <c r="AM49980" s="28"/>
      <c r="AN49980" s="28"/>
      <c r="AO49980" s="28"/>
      <c r="AP49980" s="28"/>
      <c r="AQ49980" s="28"/>
      <c r="AR49980" s="28"/>
      <c r="AS49980" s="28"/>
      <c r="AT49980" s="28"/>
      <c r="AU49980" s="28"/>
    </row>
    <row r="49981" spans="9:47" x14ac:dyDescent="0.2">
      <c r="I49981" s="57"/>
      <c r="J49981" s="57"/>
      <c r="Y49981" s="28"/>
      <c r="Z49981" s="28"/>
      <c r="AA49981" s="28"/>
      <c r="AB49981" s="28"/>
      <c r="AC49981" s="28"/>
      <c r="AD49981" s="28"/>
      <c r="AE49981" s="28"/>
      <c r="AF49981" s="28"/>
      <c r="AG49981" s="28"/>
      <c r="AH49981" s="28"/>
      <c r="AI49981" s="28"/>
      <c r="AJ49981" s="28"/>
      <c r="AK49981" s="28"/>
      <c r="AL49981" s="28"/>
      <c r="AM49981" s="28"/>
      <c r="AN49981" s="28"/>
      <c r="AO49981" s="28"/>
      <c r="AP49981" s="28"/>
      <c r="AQ49981" s="28"/>
      <c r="AR49981" s="28"/>
      <c r="AS49981" s="28"/>
      <c r="AT49981" s="28"/>
      <c r="AU49981" s="28"/>
    </row>
    <row r="49982" spans="9:47" x14ac:dyDescent="0.2">
      <c r="I49982" s="57"/>
      <c r="J49982" s="57"/>
      <c r="Y49982" s="28"/>
      <c r="Z49982" s="28"/>
      <c r="AA49982" s="28"/>
      <c r="AB49982" s="28"/>
      <c r="AC49982" s="28"/>
      <c r="AD49982" s="28"/>
      <c r="AE49982" s="28"/>
      <c r="AF49982" s="28"/>
      <c r="AG49982" s="28"/>
      <c r="AH49982" s="28"/>
      <c r="AI49982" s="28"/>
      <c r="AJ49982" s="28"/>
      <c r="AK49982" s="28"/>
      <c r="AL49982" s="28"/>
      <c r="AM49982" s="28"/>
      <c r="AN49982" s="28"/>
      <c r="AO49982" s="28"/>
      <c r="AP49982" s="28"/>
      <c r="AQ49982" s="28"/>
      <c r="AR49982" s="28"/>
      <c r="AS49982" s="28"/>
      <c r="AT49982" s="28"/>
      <c r="AU49982" s="28"/>
    </row>
    <row r="49983" spans="9:47" x14ac:dyDescent="0.2">
      <c r="I49983" s="57"/>
      <c r="J49983" s="57"/>
      <c r="Y49983" s="28"/>
      <c r="Z49983" s="28"/>
      <c r="AA49983" s="28"/>
      <c r="AB49983" s="28"/>
      <c r="AC49983" s="28"/>
      <c r="AD49983" s="28"/>
      <c r="AE49983" s="28"/>
      <c r="AF49983" s="28"/>
      <c r="AG49983" s="28"/>
      <c r="AH49983" s="28"/>
      <c r="AI49983" s="28"/>
      <c r="AJ49983" s="28"/>
      <c r="AK49983" s="28"/>
      <c r="AL49983" s="28"/>
      <c r="AM49983" s="28"/>
      <c r="AN49983" s="28"/>
      <c r="AO49983" s="28"/>
      <c r="AP49983" s="28"/>
      <c r="AQ49983" s="28"/>
      <c r="AR49983" s="28"/>
      <c r="AS49983" s="28"/>
      <c r="AT49983" s="28"/>
      <c r="AU49983" s="28"/>
    </row>
    <row r="49984" spans="9:47" x14ac:dyDescent="0.2">
      <c r="I49984" s="57"/>
      <c r="J49984" s="57"/>
      <c r="Y49984" s="28"/>
      <c r="Z49984" s="28"/>
      <c r="AA49984" s="28"/>
      <c r="AB49984" s="28"/>
      <c r="AC49984" s="28"/>
      <c r="AD49984" s="28"/>
      <c r="AE49984" s="28"/>
      <c r="AF49984" s="28"/>
      <c r="AG49984" s="28"/>
      <c r="AH49984" s="28"/>
      <c r="AI49984" s="28"/>
      <c r="AJ49984" s="28"/>
      <c r="AK49984" s="28"/>
      <c r="AL49984" s="28"/>
      <c r="AM49984" s="28"/>
      <c r="AN49984" s="28"/>
      <c r="AO49984" s="28"/>
      <c r="AP49984" s="28"/>
      <c r="AQ49984" s="28"/>
      <c r="AR49984" s="28"/>
      <c r="AS49984" s="28"/>
      <c r="AT49984" s="28"/>
      <c r="AU49984" s="28"/>
    </row>
    <row r="49985" spans="9:47" x14ac:dyDescent="0.2">
      <c r="I49985" s="57"/>
      <c r="J49985" s="57"/>
      <c r="Y49985" s="28"/>
      <c r="Z49985" s="28"/>
      <c r="AA49985" s="28"/>
      <c r="AB49985" s="28"/>
      <c r="AC49985" s="28"/>
      <c r="AD49985" s="28"/>
      <c r="AE49985" s="28"/>
      <c r="AF49985" s="28"/>
      <c r="AG49985" s="28"/>
      <c r="AH49985" s="28"/>
      <c r="AI49985" s="28"/>
      <c r="AJ49985" s="28"/>
      <c r="AK49985" s="28"/>
      <c r="AL49985" s="28"/>
      <c r="AM49985" s="28"/>
      <c r="AN49985" s="28"/>
      <c r="AO49985" s="28"/>
      <c r="AP49985" s="28"/>
      <c r="AQ49985" s="28"/>
      <c r="AR49985" s="28"/>
      <c r="AS49985" s="28"/>
      <c r="AT49985" s="28"/>
      <c r="AU49985" s="28"/>
    </row>
    <row r="49986" spans="9:47" x14ac:dyDescent="0.2">
      <c r="I49986" s="57"/>
      <c r="J49986" s="57"/>
      <c r="Y49986" s="28"/>
      <c r="Z49986" s="28"/>
      <c r="AA49986" s="28"/>
      <c r="AB49986" s="28"/>
      <c r="AC49986" s="28"/>
      <c r="AD49986" s="28"/>
      <c r="AE49986" s="28"/>
      <c r="AF49986" s="28"/>
      <c r="AG49986" s="28"/>
      <c r="AH49986" s="28"/>
      <c r="AI49986" s="28"/>
      <c r="AJ49986" s="28"/>
      <c r="AK49986" s="28"/>
      <c r="AL49986" s="28"/>
      <c r="AM49986" s="28"/>
      <c r="AN49986" s="28"/>
      <c r="AO49986" s="28"/>
      <c r="AP49986" s="28"/>
      <c r="AQ49986" s="28"/>
      <c r="AR49986" s="28"/>
      <c r="AS49986" s="28"/>
      <c r="AT49986" s="28"/>
      <c r="AU49986" s="28"/>
    </row>
    <row r="49987" spans="9:47" x14ac:dyDescent="0.2">
      <c r="I49987" s="57"/>
      <c r="J49987" s="57"/>
      <c r="Y49987" s="28"/>
      <c r="Z49987" s="28"/>
      <c r="AA49987" s="28"/>
      <c r="AB49987" s="28"/>
      <c r="AC49987" s="28"/>
      <c r="AD49987" s="28"/>
      <c r="AE49987" s="28"/>
      <c r="AF49987" s="28"/>
      <c r="AG49987" s="28"/>
      <c r="AH49987" s="28"/>
      <c r="AI49987" s="28"/>
      <c r="AJ49987" s="28"/>
      <c r="AK49987" s="28"/>
      <c r="AL49987" s="28"/>
      <c r="AM49987" s="28"/>
      <c r="AN49987" s="28"/>
      <c r="AO49987" s="28"/>
      <c r="AP49987" s="28"/>
      <c r="AQ49987" s="28"/>
      <c r="AR49987" s="28"/>
      <c r="AS49987" s="28"/>
      <c r="AT49987" s="28"/>
      <c r="AU49987" s="28"/>
    </row>
    <row r="49988" spans="9:47" x14ac:dyDescent="0.2">
      <c r="I49988" s="57"/>
      <c r="J49988" s="57"/>
      <c r="Y49988" s="28"/>
      <c r="Z49988" s="28"/>
      <c r="AA49988" s="28"/>
      <c r="AB49988" s="28"/>
      <c r="AC49988" s="28"/>
      <c r="AD49988" s="28"/>
      <c r="AE49988" s="28"/>
      <c r="AF49988" s="28"/>
      <c r="AG49988" s="28"/>
      <c r="AH49988" s="28"/>
      <c r="AI49988" s="28"/>
      <c r="AJ49988" s="28"/>
      <c r="AK49988" s="28"/>
      <c r="AL49988" s="28"/>
      <c r="AM49988" s="28"/>
      <c r="AN49988" s="28"/>
      <c r="AO49988" s="28"/>
      <c r="AP49988" s="28"/>
      <c r="AQ49988" s="28"/>
      <c r="AR49988" s="28"/>
      <c r="AS49988" s="28"/>
      <c r="AT49988" s="28"/>
      <c r="AU49988" s="28"/>
    </row>
    <row r="49989" spans="9:47" x14ac:dyDescent="0.2">
      <c r="I49989" s="57"/>
      <c r="J49989" s="57"/>
      <c r="Y49989" s="28"/>
      <c r="Z49989" s="28"/>
      <c r="AA49989" s="28"/>
      <c r="AB49989" s="28"/>
      <c r="AC49989" s="28"/>
      <c r="AD49989" s="28"/>
      <c r="AE49989" s="28"/>
      <c r="AF49989" s="28"/>
      <c r="AG49989" s="28"/>
      <c r="AH49989" s="28"/>
      <c r="AI49989" s="28"/>
      <c r="AJ49989" s="28"/>
      <c r="AK49989" s="28"/>
      <c r="AL49989" s="28"/>
      <c r="AM49989" s="28"/>
      <c r="AN49989" s="28"/>
      <c r="AO49989" s="28"/>
      <c r="AP49989" s="28"/>
      <c r="AQ49989" s="28"/>
      <c r="AR49989" s="28"/>
      <c r="AS49989" s="28"/>
      <c r="AT49989" s="28"/>
      <c r="AU49989" s="28"/>
    </row>
    <row r="49990" spans="9:47" x14ac:dyDescent="0.2">
      <c r="I49990" s="57"/>
      <c r="J49990" s="57"/>
      <c r="Y49990" s="28"/>
      <c r="Z49990" s="28"/>
      <c r="AA49990" s="28"/>
      <c r="AB49990" s="28"/>
      <c r="AC49990" s="28"/>
      <c r="AD49990" s="28"/>
      <c r="AE49990" s="28"/>
      <c r="AF49990" s="28"/>
      <c r="AG49990" s="28"/>
      <c r="AH49990" s="28"/>
      <c r="AI49990" s="28"/>
      <c r="AJ49990" s="28"/>
      <c r="AK49990" s="28"/>
      <c r="AL49990" s="28"/>
      <c r="AM49990" s="28"/>
      <c r="AN49990" s="28"/>
      <c r="AO49990" s="28"/>
      <c r="AP49990" s="28"/>
      <c r="AQ49990" s="28"/>
      <c r="AR49990" s="28"/>
      <c r="AS49990" s="28"/>
      <c r="AT49990" s="28"/>
      <c r="AU49990" s="28"/>
    </row>
    <row r="49991" spans="9:47" x14ac:dyDescent="0.2">
      <c r="I49991" s="57"/>
      <c r="J49991" s="57"/>
      <c r="Y49991" s="28"/>
      <c r="Z49991" s="28"/>
      <c r="AA49991" s="28"/>
      <c r="AB49991" s="28"/>
      <c r="AC49991" s="28"/>
      <c r="AD49991" s="28"/>
      <c r="AE49991" s="28"/>
      <c r="AF49991" s="28"/>
      <c r="AG49991" s="28"/>
      <c r="AH49991" s="28"/>
      <c r="AI49991" s="28"/>
      <c r="AJ49991" s="28"/>
      <c r="AK49991" s="28"/>
      <c r="AL49991" s="28"/>
      <c r="AM49991" s="28"/>
      <c r="AN49991" s="28"/>
      <c r="AO49991" s="28"/>
      <c r="AP49991" s="28"/>
      <c r="AQ49991" s="28"/>
      <c r="AR49991" s="28"/>
      <c r="AS49991" s="28"/>
      <c r="AT49991" s="28"/>
      <c r="AU49991" s="28"/>
    </row>
    <row r="49992" spans="9:47" x14ac:dyDescent="0.2">
      <c r="I49992" s="57"/>
      <c r="J49992" s="57"/>
      <c r="Y49992" s="28"/>
      <c r="Z49992" s="28"/>
      <c r="AA49992" s="28"/>
      <c r="AB49992" s="28"/>
      <c r="AC49992" s="28"/>
      <c r="AD49992" s="28"/>
      <c r="AE49992" s="28"/>
      <c r="AF49992" s="28"/>
      <c r="AG49992" s="28"/>
      <c r="AH49992" s="28"/>
      <c r="AI49992" s="28"/>
      <c r="AJ49992" s="28"/>
      <c r="AK49992" s="28"/>
      <c r="AL49992" s="28"/>
      <c r="AM49992" s="28"/>
      <c r="AN49992" s="28"/>
      <c r="AO49992" s="28"/>
      <c r="AP49992" s="28"/>
      <c r="AQ49992" s="28"/>
      <c r="AR49992" s="28"/>
      <c r="AS49992" s="28"/>
      <c r="AT49992" s="28"/>
      <c r="AU49992" s="28"/>
    </row>
    <row r="49993" spans="9:47" x14ac:dyDescent="0.2">
      <c r="I49993" s="57"/>
      <c r="J49993" s="57"/>
      <c r="Y49993" s="28"/>
      <c r="Z49993" s="28"/>
      <c r="AA49993" s="28"/>
      <c r="AB49993" s="28"/>
      <c r="AC49993" s="28"/>
      <c r="AD49993" s="28"/>
      <c r="AE49993" s="28"/>
      <c r="AF49993" s="28"/>
      <c r="AG49993" s="28"/>
      <c r="AH49993" s="28"/>
      <c r="AI49993" s="28"/>
      <c r="AJ49993" s="28"/>
      <c r="AK49993" s="28"/>
      <c r="AL49993" s="28"/>
      <c r="AM49993" s="28"/>
      <c r="AN49993" s="28"/>
      <c r="AO49993" s="28"/>
      <c r="AP49993" s="28"/>
      <c r="AQ49993" s="28"/>
      <c r="AR49993" s="28"/>
      <c r="AS49993" s="28"/>
      <c r="AT49993" s="28"/>
      <c r="AU49993" s="28"/>
    </row>
    <row r="49994" spans="9:47" x14ac:dyDescent="0.2">
      <c r="I49994" s="57"/>
      <c r="J49994" s="57"/>
      <c r="Y49994" s="28"/>
      <c r="Z49994" s="28"/>
      <c r="AA49994" s="28"/>
      <c r="AB49994" s="28"/>
      <c r="AC49994" s="28"/>
      <c r="AD49994" s="28"/>
      <c r="AE49994" s="28"/>
      <c r="AF49994" s="28"/>
      <c r="AG49994" s="28"/>
      <c r="AH49994" s="28"/>
      <c r="AI49994" s="28"/>
      <c r="AJ49994" s="28"/>
      <c r="AK49994" s="28"/>
      <c r="AL49994" s="28"/>
      <c r="AM49994" s="28"/>
      <c r="AN49994" s="28"/>
      <c r="AO49994" s="28"/>
      <c r="AP49994" s="28"/>
      <c r="AQ49994" s="28"/>
      <c r="AR49994" s="28"/>
      <c r="AS49994" s="28"/>
      <c r="AT49994" s="28"/>
      <c r="AU49994" s="28"/>
    </row>
    <row r="49995" spans="9:47" x14ac:dyDescent="0.2">
      <c r="I49995" s="57"/>
      <c r="J49995" s="57"/>
      <c r="Y49995" s="28"/>
      <c r="Z49995" s="28"/>
      <c r="AA49995" s="28"/>
      <c r="AB49995" s="28"/>
      <c r="AC49995" s="28"/>
      <c r="AD49995" s="28"/>
      <c r="AE49995" s="28"/>
      <c r="AF49995" s="28"/>
      <c r="AG49995" s="28"/>
      <c r="AH49995" s="28"/>
      <c r="AI49995" s="28"/>
      <c r="AJ49995" s="28"/>
      <c r="AK49995" s="28"/>
      <c r="AL49995" s="28"/>
      <c r="AM49995" s="28"/>
      <c r="AN49995" s="28"/>
      <c r="AO49995" s="28"/>
      <c r="AP49995" s="28"/>
      <c r="AQ49995" s="28"/>
      <c r="AR49995" s="28"/>
      <c r="AS49995" s="28"/>
      <c r="AT49995" s="28"/>
      <c r="AU49995" s="28"/>
    </row>
    <row r="49996" spans="9:47" x14ac:dyDescent="0.2">
      <c r="I49996" s="57"/>
      <c r="J49996" s="57"/>
      <c r="Y49996" s="28"/>
      <c r="Z49996" s="28"/>
      <c r="AA49996" s="28"/>
      <c r="AB49996" s="28"/>
      <c r="AC49996" s="28"/>
      <c r="AD49996" s="28"/>
      <c r="AE49996" s="28"/>
      <c r="AF49996" s="28"/>
      <c r="AG49996" s="28"/>
      <c r="AH49996" s="28"/>
      <c r="AI49996" s="28"/>
      <c r="AJ49996" s="28"/>
      <c r="AK49996" s="28"/>
      <c r="AL49996" s="28"/>
      <c r="AM49996" s="28"/>
      <c r="AN49996" s="28"/>
      <c r="AO49996" s="28"/>
      <c r="AP49996" s="28"/>
      <c r="AQ49996" s="28"/>
      <c r="AR49996" s="28"/>
      <c r="AS49996" s="28"/>
      <c r="AT49996" s="28"/>
      <c r="AU49996" s="28"/>
    </row>
    <row r="49997" spans="9:47" x14ac:dyDescent="0.2">
      <c r="I49997" s="57"/>
      <c r="J49997" s="57"/>
      <c r="Y49997" s="28"/>
      <c r="Z49997" s="28"/>
      <c r="AA49997" s="28"/>
      <c r="AB49997" s="28"/>
      <c r="AC49997" s="28"/>
      <c r="AD49997" s="28"/>
      <c r="AE49997" s="28"/>
      <c r="AF49997" s="28"/>
      <c r="AG49997" s="28"/>
      <c r="AH49997" s="28"/>
      <c r="AI49997" s="28"/>
      <c r="AJ49997" s="28"/>
      <c r="AK49997" s="28"/>
      <c r="AL49997" s="28"/>
      <c r="AM49997" s="28"/>
      <c r="AN49997" s="28"/>
      <c r="AO49997" s="28"/>
      <c r="AP49997" s="28"/>
      <c r="AQ49997" s="28"/>
      <c r="AR49997" s="28"/>
      <c r="AS49997" s="28"/>
      <c r="AT49997" s="28"/>
      <c r="AU49997" s="28"/>
    </row>
    <row r="49998" spans="9:47" x14ac:dyDescent="0.2">
      <c r="I49998" s="57"/>
      <c r="J49998" s="57"/>
      <c r="Y49998" s="28"/>
      <c r="Z49998" s="28"/>
      <c r="AA49998" s="28"/>
      <c r="AB49998" s="28"/>
      <c r="AC49998" s="28"/>
      <c r="AD49998" s="28"/>
      <c r="AE49998" s="28"/>
      <c r="AF49998" s="28"/>
      <c r="AG49998" s="28"/>
      <c r="AH49998" s="28"/>
      <c r="AI49998" s="28"/>
      <c r="AJ49998" s="28"/>
      <c r="AK49998" s="28"/>
      <c r="AL49998" s="28"/>
      <c r="AM49998" s="28"/>
      <c r="AN49998" s="28"/>
      <c r="AO49998" s="28"/>
      <c r="AP49998" s="28"/>
      <c r="AQ49998" s="28"/>
      <c r="AR49998" s="28"/>
      <c r="AS49998" s="28"/>
      <c r="AT49998" s="28"/>
      <c r="AU49998" s="28"/>
    </row>
    <row r="49999" spans="9:47" x14ac:dyDescent="0.2">
      <c r="I49999" s="57"/>
      <c r="J49999" s="57"/>
      <c r="Y49999" s="28"/>
      <c r="Z49999" s="28"/>
      <c r="AA49999" s="28"/>
      <c r="AB49999" s="28"/>
      <c r="AC49999" s="28"/>
      <c r="AD49999" s="28"/>
      <c r="AE49999" s="28"/>
      <c r="AF49999" s="28"/>
      <c r="AG49999" s="28"/>
      <c r="AH49999" s="28"/>
      <c r="AI49999" s="28"/>
      <c r="AJ49999" s="28"/>
      <c r="AK49999" s="28"/>
      <c r="AL49999" s="28"/>
      <c r="AM49999" s="28"/>
      <c r="AN49999" s="28"/>
      <c r="AO49999" s="28"/>
      <c r="AP49999" s="28"/>
      <c r="AQ49999" s="28"/>
      <c r="AR49999" s="28"/>
      <c r="AS49999" s="28"/>
      <c r="AT49999" s="28"/>
      <c r="AU49999" s="28"/>
    </row>
    <row r="50000" spans="9:47" x14ac:dyDescent="0.2">
      <c r="I50000" s="57"/>
      <c r="J50000" s="57"/>
      <c r="Y50000" s="28"/>
      <c r="Z50000" s="28"/>
      <c r="AA50000" s="28"/>
      <c r="AB50000" s="28"/>
      <c r="AC50000" s="28"/>
      <c r="AD50000" s="28"/>
      <c r="AE50000" s="28"/>
      <c r="AF50000" s="28"/>
      <c r="AG50000" s="28"/>
      <c r="AH50000" s="28"/>
      <c r="AI50000" s="28"/>
      <c r="AJ50000" s="28"/>
      <c r="AK50000" s="28"/>
      <c r="AL50000" s="28"/>
      <c r="AM50000" s="28"/>
      <c r="AN50000" s="28"/>
      <c r="AO50000" s="28"/>
      <c r="AP50000" s="28"/>
      <c r="AQ50000" s="28"/>
      <c r="AR50000" s="28"/>
      <c r="AS50000" s="28"/>
      <c r="AT50000" s="28"/>
      <c r="AU50000" s="28"/>
    </row>
    <row r="50001" spans="9:47" x14ac:dyDescent="0.2">
      <c r="I50001" s="57"/>
      <c r="J50001" s="57"/>
      <c r="Y50001" s="28"/>
      <c r="Z50001" s="28"/>
      <c r="AA50001" s="28"/>
      <c r="AB50001" s="28"/>
      <c r="AC50001" s="28"/>
      <c r="AD50001" s="28"/>
      <c r="AE50001" s="28"/>
      <c r="AF50001" s="28"/>
      <c r="AG50001" s="28"/>
      <c r="AH50001" s="28"/>
      <c r="AI50001" s="28"/>
      <c r="AJ50001" s="28"/>
      <c r="AK50001" s="28"/>
      <c r="AL50001" s="28"/>
      <c r="AM50001" s="28"/>
      <c r="AN50001" s="28"/>
      <c r="AO50001" s="28"/>
      <c r="AP50001" s="28"/>
      <c r="AQ50001" s="28"/>
      <c r="AR50001" s="28"/>
      <c r="AS50001" s="28"/>
      <c r="AT50001" s="28"/>
      <c r="AU50001" s="28"/>
    </row>
    <row r="50002" spans="9:47" x14ac:dyDescent="0.2">
      <c r="I50002" s="57"/>
      <c r="J50002" s="57"/>
      <c r="Y50002" s="28"/>
      <c r="Z50002" s="28"/>
      <c r="AA50002" s="28"/>
      <c r="AB50002" s="28"/>
      <c r="AC50002" s="28"/>
      <c r="AD50002" s="28"/>
      <c r="AE50002" s="28"/>
      <c r="AF50002" s="28"/>
      <c r="AG50002" s="28"/>
      <c r="AH50002" s="28"/>
      <c r="AI50002" s="28"/>
      <c r="AJ50002" s="28"/>
      <c r="AK50002" s="28"/>
      <c r="AL50002" s="28"/>
      <c r="AM50002" s="28"/>
      <c r="AN50002" s="28"/>
      <c r="AO50002" s="28"/>
      <c r="AP50002" s="28"/>
      <c r="AQ50002" s="28"/>
      <c r="AR50002" s="28"/>
      <c r="AS50002" s="28"/>
      <c r="AT50002" s="28"/>
      <c r="AU50002" s="28"/>
    </row>
    <row r="50003" spans="9:47" x14ac:dyDescent="0.2">
      <c r="I50003" s="57"/>
      <c r="J50003" s="57"/>
      <c r="Y50003" s="28"/>
      <c r="Z50003" s="28"/>
      <c r="AA50003" s="28"/>
      <c r="AB50003" s="28"/>
      <c r="AC50003" s="28"/>
      <c r="AD50003" s="28"/>
      <c r="AE50003" s="28"/>
      <c r="AF50003" s="28"/>
      <c r="AG50003" s="28"/>
      <c r="AH50003" s="28"/>
      <c r="AI50003" s="28"/>
      <c r="AJ50003" s="28"/>
      <c r="AK50003" s="28"/>
      <c r="AL50003" s="28"/>
      <c r="AM50003" s="28"/>
      <c r="AN50003" s="28"/>
      <c r="AO50003" s="28"/>
      <c r="AP50003" s="28"/>
      <c r="AQ50003" s="28"/>
      <c r="AR50003" s="28"/>
      <c r="AS50003" s="28"/>
      <c r="AT50003" s="28"/>
      <c r="AU50003" s="28"/>
    </row>
    <row r="50004" spans="9:47" x14ac:dyDescent="0.2">
      <c r="I50004" s="57"/>
      <c r="J50004" s="57"/>
      <c r="Y50004" s="28"/>
      <c r="Z50004" s="28"/>
      <c r="AA50004" s="28"/>
      <c r="AB50004" s="28"/>
      <c r="AC50004" s="28"/>
      <c r="AD50004" s="28"/>
      <c r="AE50004" s="28"/>
      <c r="AF50004" s="28"/>
      <c r="AG50004" s="28"/>
      <c r="AH50004" s="28"/>
      <c r="AI50004" s="28"/>
      <c r="AJ50004" s="28"/>
      <c r="AK50004" s="28"/>
      <c r="AL50004" s="28"/>
      <c r="AM50004" s="28"/>
      <c r="AN50004" s="28"/>
      <c r="AO50004" s="28"/>
      <c r="AP50004" s="28"/>
      <c r="AQ50004" s="28"/>
      <c r="AR50004" s="28"/>
      <c r="AS50004" s="28"/>
      <c r="AT50004" s="28"/>
      <c r="AU50004" s="28"/>
    </row>
    <row r="50005" spans="9:47" x14ac:dyDescent="0.2">
      <c r="I50005" s="57"/>
      <c r="J50005" s="57"/>
      <c r="Y50005" s="28"/>
      <c r="Z50005" s="28"/>
      <c r="AA50005" s="28"/>
      <c r="AB50005" s="28"/>
      <c r="AC50005" s="28"/>
      <c r="AD50005" s="28"/>
      <c r="AE50005" s="28"/>
      <c r="AF50005" s="28"/>
      <c r="AG50005" s="28"/>
      <c r="AH50005" s="28"/>
      <c r="AI50005" s="28"/>
      <c r="AJ50005" s="28"/>
      <c r="AK50005" s="28"/>
      <c r="AL50005" s="28"/>
      <c r="AM50005" s="28"/>
      <c r="AN50005" s="28"/>
      <c r="AO50005" s="28"/>
      <c r="AP50005" s="28"/>
      <c r="AQ50005" s="28"/>
      <c r="AR50005" s="28"/>
      <c r="AS50005" s="28"/>
      <c r="AT50005" s="28"/>
      <c r="AU50005" s="28"/>
    </row>
    <row r="50006" spans="9:47" x14ac:dyDescent="0.2">
      <c r="I50006" s="57"/>
      <c r="J50006" s="57"/>
      <c r="Y50006" s="28"/>
      <c r="Z50006" s="28"/>
      <c r="AA50006" s="28"/>
      <c r="AB50006" s="28"/>
      <c r="AC50006" s="28"/>
      <c r="AD50006" s="28"/>
      <c r="AE50006" s="28"/>
      <c r="AF50006" s="28"/>
      <c r="AG50006" s="28"/>
      <c r="AH50006" s="28"/>
      <c r="AI50006" s="28"/>
      <c r="AJ50006" s="28"/>
      <c r="AK50006" s="28"/>
      <c r="AL50006" s="28"/>
      <c r="AM50006" s="28"/>
      <c r="AN50006" s="28"/>
      <c r="AO50006" s="28"/>
      <c r="AP50006" s="28"/>
      <c r="AQ50006" s="28"/>
      <c r="AR50006" s="28"/>
      <c r="AS50006" s="28"/>
      <c r="AT50006" s="28"/>
      <c r="AU50006" s="28"/>
    </row>
    <row r="50007" spans="9:47" x14ac:dyDescent="0.2">
      <c r="I50007" s="57"/>
      <c r="J50007" s="57"/>
      <c r="Y50007" s="28"/>
      <c r="Z50007" s="28"/>
      <c r="AA50007" s="28"/>
      <c r="AB50007" s="28"/>
      <c r="AC50007" s="28"/>
      <c r="AD50007" s="28"/>
      <c r="AE50007" s="28"/>
      <c r="AF50007" s="28"/>
      <c r="AG50007" s="28"/>
      <c r="AH50007" s="28"/>
      <c r="AI50007" s="28"/>
      <c r="AJ50007" s="28"/>
      <c r="AK50007" s="28"/>
      <c r="AL50007" s="28"/>
      <c r="AM50007" s="28"/>
      <c r="AN50007" s="28"/>
      <c r="AO50007" s="28"/>
      <c r="AP50007" s="28"/>
      <c r="AQ50007" s="28"/>
      <c r="AR50007" s="28"/>
      <c r="AS50007" s="28"/>
      <c r="AT50007" s="28"/>
      <c r="AU50007" s="28"/>
    </row>
    <row r="50008" spans="9:47" x14ac:dyDescent="0.2">
      <c r="I50008" s="57"/>
      <c r="J50008" s="57"/>
      <c r="Y50008" s="28"/>
      <c r="Z50008" s="28"/>
      <c r="AA50008" s="28"/>
      <c r="AB50008" s="28"/>
      <c r="AC50008" s="28"/>
      <c r="AD50008" s="28"/>
      <c r="AE50008" s="28"/>
      <c r="AF50008" s="28"/>
      <c r="AG50008" s="28"/>
      <c r="AH50008" s="28"/>
      <c r="AI50008" s="28"/>
      <c r="AJ50008" s="28"/>
      <c r="AK50008" s="28"/>
      <c r="AL50008" s="28"/>
      <c r="AM50008" s="28"/>
      <c r="AN50008" s="28"/>
      <c r="AO50008" s="28"/>
      <c r="AP50008" s="28"/>
      <c r="AQ50008" s="28"/>
      <c r="AR50008" s="28"/>
      <c r="AS50008" s="28"/>
      <c r="AT50008" s="28"/>
      <c r="AU50008" s="28"/>
    </row>
    <row r="50009" spans="9:47" x14ac:dyDescent="0.2">
      <c r="I50009" s="57"/>
      <c r="J50009" s="57"/>
      <c r="Y50009" s="28"/>
      <c r="Z50009" s="28"/>
      <c r="AA50009" s="28"/>
      <c r="AB50009" s="28"/>
      <c r="AC50009" s="28"/>
      <c r="AD50009" s="28"/>
      <c r="AE50009" s="28"/>
      <c r="AF50009" s="28"/>
      <c r="AG50009" s="28"/>
      <c r="AH50009" s="28"/>
      <c r="AI50009" s="28"/>
      <c r="AJ50009" s="28"/>
      <c r="AK50009" s="28"/>
      <c r="AL50009" s="28"/>
      <c r="AM50009" s="28"/>
      <c r="AN50009" s="28"/>
      <c r="AO50009" s="28"/>
      <c r="AP50009" s="28"/>
      <c r="AQ50009" s="28"/>
      <c r="AR50009" s="28"/>
      <c r="AS50009" s="28"/>
      <c r="AT50009" s="28"/>
      <c r="AU50009" s="28"/>
    </row>
    <row r="50010" spans="9:47" x14ac:dyDescent="0.2">
      <c r="I50010" s="57"/>
      <c r="J50010" s="57"/>
      <c r="Y50010" s="28"/>
      <c r="Z50010" s="28"/>
      <c r="AA50010" s="28"/>
      <c r="AB50010" s="28"/>
      <c r="AC50010" s="28"/>
      <c r="AD50010" s="28"/>
      <c r="AE50010" s="28"/>
      <c r="AF50010" s="28"/>
      <c r="AG50010" s="28"/>
      <c r="AH50010" s="28"/>
      <c r="AI50010" s="28"/>
      <c r="AJ50010" s="28"/>
      <c r="AK50010" s="28"/>
      <c r="AL50010" s="28"/>
      <c r="AM50010" s="28"/>
      <c r="AN50010" s="28"/>
      <c r="AO50010" s="28"/>
      <c r="AP50010" s="28"/>
      <c r="AQ50010" s="28"/>
      <c r="AR50010" s="28"/>
      <c r="AS50010" s="28"/>
      <c r="AT50010" s="28"/>
      <c r="AU50010" s="28"/>
    </row>
    <row r="50011" spans="9:47" x14ac:dyDescent="0.2">
      <c r="I50011" s="57"/>
      <c r="J50011" s="57"/>
      <c r="Y50011" s="28"/>
      <c r="Z50011" s="28"/>
      <c r="AA50011" s="28"/>
      <c r="AB50011" s="28"/>
      <c r="AC50011" s="28"/>
      <c r="AD50011" s="28"/>
      <c r="AE50011" s="28"/>
      <c r="AF50011" s="28"/>
      <c r="AG50011" s="28"/>
      <c r="AH50011" s="28"/>
      <c r="AI50011" s="28"/>
      <c r="AJ50011" s="28"/>
      <c r="AK50011" s="28"/>
      <c r="AL50011" s="28"/>
      <c r="AM50011" s="28"/>
      <c r="AN50011" s="28"/>
      <c r="AO50011" s="28"/>
      <c r="AP50011" s="28"/>
      <c r="AQ50011" s="28"/>
      <c r="AR50011" s="28"/>
      <c r="AS50011" s="28"/>
      <c r="AT50011" s="28"/>
      <c r="AU50011" s="28"/>
    </row>
    <row r="50012" spans="9:47" x14ac:dyDescent="0.2">
      <c r="I50012" s="57"/>
      <c r="J50012" s="57"/>
      <c r="Y50012" s="28"/>
      <c r="Z50012" s="28"/>
      <c r="AA50012" s="28"/>
      <c r="AB50012" s="28"/>
      <c r="AC50012" s="28"/>
      <c r="AD50012" s="28"/>
      <c r="AE50012" s="28"/>
      <c r="AF50012" s="28"/>
      <c r="AG50012" s="28"/>
      <c r="AH50012" s="28"/>
      <c r="AI50012" s="28"/>
      <c r="AJ50012" s="28"/>
      <c r="AK50012" s="28"/>
      <c r="AL50012" s="28"/>
      <c r="AM50012" s="28"/>
      <c r="AN50012" s="28"/>
      <c r="AO50012" s="28"/>
      <c r="AP50012" s="28"/>
      <c r="AQ50012" s="28"/>
      <c r="AR50012" s="28"/>
      <c r="AS50012" s="28"/>
      <c r="AT50012" s="28"/>
      <c r="AU50012" s="28"/>
    </row>
    <row r="50013" spans="9:47" x14ac:dyDescent="0.2">
      <c r="I50013" s="57"/>
      <c r="J50013" s="57"/>
      <c r="Y50013" s="28"/>
      <c r="Z50013" s="28"/>
      <c r="AA50013" s="28"/>
      <c r="AB50013" s="28"/>
      <c r="AC50013" s="28"/>
      <c r="AD50013" s="28"/>
      <c r="AE50013" s="28"/>
      <c r="AF50013" s="28"/>
      <c r="AG50013" s="28"/>
      <c r="AH50013" s="28"/>
      <c r="AI50013" s="28"/>
      <c r="AJ50013" s="28"/>
      <c r="AK50013" s="28"/>
      <c r="AL50013" s="28"/>
      <c r="AM50013" s="28"/>
      <c r="AN50013" s="28"/>
      <c r="AO50013" s="28"/>
      <c r="AP50013" s="28"/>
      <c r="AQ50013" s="28"/>
      <c r="AR50013" s="28"/>
      <c r="AS50013" s="28"/>
      <c r="AT50013" s="28"/>
      <c r="AU50013" s="28"/>
    </row>
    <row r="50014" spans="9:47" x14ac:dyDescent="0.2">
      <c r="I50014" s="57"/>
      <c r="J50014" s="57"/>
      <c r="Y50014" s="28"/>
      <c r="Z50014" s="28"/>
      <c r="AA50014" s="28"/>
      <c r="AB50014" s="28"/>
      <c r="AC50014" s="28"/>
      <c r="AD50014" s="28"/>
      <c r="AE50014" s="28"/>
      <c r="AF50014" s="28"/>
      <c r="AG50014" s="28"/>
      <c r="AH50014" s="28"/>
      <c r="AI50014" s="28"/>
      <c r="AJ50014" s="28"/>
      <c r="AK50014" s="28"/>
      <c r="AL50014" s="28"/>
      <c r="AM50014" s="28"/>
      <c r="AN50014" s="28"/>
      <c r="AO50014" s="28"/>
      <c r="AP50014" s="28"/>
      <c r="AQ50014" s="28"/>
      <c r="AR50014" s="28"/>
      <c r="AS50014" s="28"/>
      <c r="AT50014" s="28"/>
      <c r="AU50014" s="28"/>
    </row>
    <row r="50015" spans="9:47" x14ac:dyDescent="0.2">
      <c r="I50015" s="57"/>
      <c r="J50015" s="57"/>
      <c r="Y50015" s="28"/>
      <c r="Z50015" s="28"/>
      <c r="AA50015" s="28"/>
      <c r="AB50015" s="28"/>
      <c r="AC50015" s="28"/>
      <c r="AD50015" s="28"/>
      <c r="AE50015" s="28"/>
      <c r="AF50015" s="28"/>
      <c r="AG50015" s="28"/>
      <c r="AH50015" s="28"/>
      <c r="AI50015" s="28"/>
      <c r="AJ50015" s="28"/>
      <c r="AK50015" s="28"/>
      <c r="AL50015" s="28"/>
      <c r="AM50015" s="28"/>
      <c r="AN50015" s="28"/>
      <c r="AO50015" s="28"/>
      <c r="AP50015" s="28"/>
      <c r="AQ50015" s="28"/>
      <c r="AR50015" s="28"/>
      <c r="AS50015" s="28"/>
      <c r="AT50015" s="28"/>
      <c r="AU50015" s="28"/>
    </row>
    <row r="50016" spans="9:47" x14ac:dyDescent="0.2">
      <c r="I50016" s="57"/>
      <c r="J50016" s="57"/>
      <c r="Y50016" s="28"/>
      <c r="Z50016" s="28"/>
      <c r="AA50016" s="28"/>
      <c r="AB50016" s="28"/>
      <c r="AC50016" s="28"/>
      <c r="AD50016" s="28"/>
      <c r="AE50016" s="28"/>
      <c r="AF50016" s="28"/>
      <c r="AG50016" s="28"/>
      <c r="AH50016" s="28"/>
      <c r="AI50016" s="28"/>
      <c r="AJ50016" s="28"/>
      <c r="AK50016" s="28"/>
      <c r="AL50016" s="28"/>
      <c r="AM50016" s="28"/>
      <c r="AN50016" s="28"/>
      <c r="AO50016" s="28"/>
      <c r="AP50016" s="28"/>
      <c r="AQ50016" s="28"/>
      <c r="AR50016" s="28"/>
      <c r="AS50016" s="28"/>
      <c r="AT50016" s="28"/>
      <c r="AU50016" s="28"/>
    </row>
    <row r="50017" spans="9:47" x14ac:dyDescent="0.2">
      <c r="I50017" s="57"/>
      <c r="J50017" s="57"/>
      <c r="Y50017" s="28"/>
      <c r="Z50017" s="28"/>
      <c r="AA50017" s="28"/>
      <c r="AB50017" s="28"/>
      <c r="AC50017" s="28"/>
      <c r="AD50017" s="28"/>
      <c r="AE50017" s="28"/>
      <c r="AF50017" s="28"/>
      <c r="AG50017" s="28"/>
      <c r="AH50017" s="28"/>
      <c r="AI50017" s="28"/>
      <c r="AJ50017" s="28"/>
      <c r="AK50017" s="28"/>
      <c r="AL50017" s="28"/>
      <c r="AM50017" s="28"/>
      <c r="AN50017" s="28"/>
      <c r="AO50017" s="28"/>
      <c r="AP50017" s="28"/>
      <c r="AQ50017" s="28"/>
      <c r="AR50017" s="28"/>
      <c r="AS50017" s="28"/>
      <c r="AT50017" s="28"/>
      <c r="AU50017" s="28"/>
    </row>
    <row r="50018" spans="9:47" x14ac:dyDescent="0.2">
      <c r="I50018" s="57"/>
      <c r="J50018" s="57"/>
      <c r="Y50018" s="28"/>
      <c r="Z50018" s="28"/>
      <c r="AA50018" s="28"/>
      <c r="AB50018" s="28"/>
      <c r="AC50018" s="28"/>
      <c r="AD50018" s="28"/>
      <c r="AE50018" s="28"/>
      <c r="AF50018" s="28"/>
      <c r="AG50018" s="28"/>
      <c r="AH50018" s="28"/>
      <c r="AI50018" s="28"/>
      <c r="AJ50018" s="28"/>
      <c r="AK50018" s="28"/>
      <c r="AL50018" s="28"/>
      <c r="AM50018" s="28"/>
      <c r="AN50018" s="28"/>
      <c r="AO50018" s="28"/>
      <c r="AP50018" s="28"/>
      <c r="AQ50018" s="28"/>
      <c r="AR50018" s="28"/>
      <c r="AS50018" s="28"/>
      <c r="AT50018" s="28"/>
      <c r="AU50018" s="28"/>
    </row>
    <row r="50019" spans="9:47" x14ac:dyDescent="0.2">
      <c r="I50019" s="57"/>
      <c r="J50019" s="57"/>
      <c r="Y50019" s="28"/>
      <c r="Z50019" s="28"/>
      <c r="AA50019" s="28"/>
      <c r="AB50019" s="28"/>
      <c r="AC50019" s="28"/>
      <c r="AD50019" s="28"/>
      <c r="AE50019" s="28"/>
      <c r="AF50019" s="28"/>
      <c r="AG50019" s="28"/>
      <c r="AH50019" s="28"/>
      <c r="AI50019" s="28"/>
      <c r="AJ50019" s="28"/>
      <c r="AK50019" s="28"/>
      <c r="AL50019" s="28"/>
      <c r="AM50019" s="28"/>
      <c r="AN50019" s="28"/>
      <c r="AO50019" s="28"/>
      <c r="AP50019" s="28"/>
      <c r="AQ50019" s="28"/>
      <c r="AR50019" s="28"/>
      <c r="AS50019" s="28"/>
      <c r="AT50019" s="28"/>
      <c r="AU50019" s="28"/>
    </row>
    <row r="50020" spans="9:47" x14ac:dyDescent="0.2">
      <c r="I50020" s="57"/>
      <c r="J50020" s="57"/>
      <c r="Y50020" s="28"/>
      <c r="Z50020" s="28"/>
      <c r="AA50020" s="28"/>
      <c r="AB50020" s="28"/>
      <c r="AC50020" s="28"/>
      <c r="AD50020" s="28"/>
      <c r="AE50020" s="28"/>
      <c r="AF50020" s="28"/>
      <c r="AG50020" s="28"/>
      <c r="AH50020" s="28"/>
      <c r="AI50020" s="28"/>
      <c r="AJ50020" s="28"/>
      <c r="AK50020" s="28"/>
      <c r="AL50020" s="28"/>
      <c r="AM50020" s="28"/>
      <c r="AN50020" s="28"/>
      <c r="AO50020" s="28"/>
      <c r="AP50020" s="28"/>
      <c r="AQ50020" s="28"/>
      <c r="AR50020" s="28"/>
      <c r="AS50020" s="28"/>
      <c r="AT50020" s="28"/>
      <c r="AU50020" s="28"/>
    </row>
    <row r="50021" spans="9:47" x14ac:dyDescent="0.2">
      <c r="I50021" s="57"/>
      <c r="J50021" s="57"/>
      <c r="Y50021" s="28"/>
      <c r="Z50021" s="28"/>
      <c r="AA50021" s="28"/>
      <c r="AB50021" s="28"/>
      <c r="AC50021" s="28"/>
      <c r="AD50021" s="28"/>
      <c r="AE50021" s="28"/>
      <c r="AF50021" s="28"/>
      <c r="AG50021" s="28"/>
      <c r="AH50021" s="28"/>
      <c r="AI50021" s="28"/>
      <c r="AJ50021" s="28"/>
      <c r="AK50021" s="28"/>
      <c r="AL50021" s="28"/>
      <c r="AM50021" s="28"/>
      <c r="AN50021" s="28"/>
      <c r="AO50021" s="28"/>
      <c r="AP50021" s="28"/>
      <c r="AQ50021" s="28"/>
      <c r="AR50021" s="28"/>
      <c r="AS50021" s="28"/>
      <c r="AT50021" s="28"/>
      <c r="AU50021" s="28"/>
    </row>
    <row r="50022" spans="9:47" x14ac:dyDescent="0.2">
      <c r="I50022" s="57"/>
      <c r="J50022" s="57"/>
      <c r="Y50022" s="28"/>
      <c r="Z50022" s="28"/>
      <c r="AA50022" s="28"/>
      <c r="AB50022" s="28"/>
      <c r="AC50022" s="28"/>
      <c r="AD50022" s="28"/>
      <c r="AE50022" s="28"/>
      <c r="AF50022" s="28"/>
      <c r="AG50022" s="28"/>
      <c r="AH50022" s="28"/>
      <c r="AI50022" s="28"/>
      <c r="AJ50022" s="28"/>
      <c r="AK50022" s="28"/>
      <c r="AL50022" s="28"/>
      <c r="AM50022" s="28"/>
      <c r="AN50022" s="28"/>
      <c r="AO50022" s="28"/>
      <c r="AP50022" s="28"/>
      <c r="AQ50022" s="28"/>
      <c r="AR50022" s="28"/>
      <c r="AS50022" s="28"/>
      <c r="AT50022" s="28"/>
      <c r="AU50022" s="28"/>
    </row>
    <row r="50023" spans="9:47" x14ac:dyDescent="0.2">
      <c r="I50023" s="57"/>
      <c r="J50023" s="57"/>
      <c r="Y50023" s="28"/>
      <c r="Z50023" s="28"/>
      <c r="AA50023" s="28"/>
      <c r="AB50023" s="28"/>
      <c r="AC50023" s="28"/>
      <c r="AD50023" s="28"/>
      <c r="AE50023" s="28"/>
      <c r="AF50023" s="28"/>
      <c r="AG50023" s="28"/>
      <c r="AH50023" s="28"/>
      <c r="AI50023" s="28"/>
      <c r="AJ50023" s="28"/>
      <c r="AK50023" s="28"/>
      <c r="AL50023" s="28"/>
      <c r="AM50023" s="28"/>
      <c r="AN50023" s="28"/>
      <c r="AO50023" s="28"/>
      <c r="AP50023" s="28"/>
      <c r="AQ50023" s="28"/>
      <c r="AR50023" s="28"/>
      <c r="AS50023" s="28"/>
      <c r="AT50023" s="28"/>
      <c r="AU50023" s="28"/>
    </row>
    <row r="50024" spans="9:47" x14ac:dyDescent="0.2">
      <c r="I50024" s="57"/>
      <c r="J50024" s="57"/>
      <c r="Y50024" s="28"/>
      <c r="Z50024" s="28"/>
      <c r="AA50024" s="28"/>
      <c r="AB50024" s="28"/>
      <c r="AC50024" s="28"/>
      <c r="AD50024" s="28"/>
      <c r="AE50024" s="28"/>
      <c r="AF50024" s="28"/>
      <c r="AG50024" s="28"/>
      <c r="AH50024" s="28"/>
      <c r="AI50024" s="28"/>
      <c r="AJ50024" s="28"/>
      <c r="AK50024" s="28"/>
      <c r="AL50024" s="28"/>
      <c r="AM50024" s="28"/>
      <c r="AN50024" s="28"/>
      <c r="AO50024" s="28"/>
      <c r="AP50024" s="28"/>
      <c r="AQ50024" s="28"/>
      <c r="AR50024" s="28"/>
      <c r="AS50024" s="28"/>
      <c r="AT50024" s="28"/>
      <c r="AU50024" s="28"/>
    </row>
    <row r="50025" spans="9:47" x14ac:dyDescent="0.2">
      <c r="I50025" s="57"/>
      <c r="J50025" s="57"/>
      <c r="Y50025" s="28"/>
      <c r="Z50025" s="28"/>
      <c r="AA50025" s="28"/>
      <c r="AB50025" s="28"/>
      <c r="AC50025" s="28"/>
      <c r="AD50025" s="28"/>
      <c r="AE50025" s="28"/>
      <c r="AF50025" s="28"/>
      <c r="AG50025" s="28"/>
      <c r="AH50025" s="28"/>
      <c r="AI50025" s="28"/>
      <c r="AJ50025" s="28"/>
      <c r="AK50025" s="28"/>
      <c r="AL50025" s="28"/>
      <c r="AM50025" s="28"/>
      <c r="AN50025" s="28"/>
      <c r="AO50025" s="28"/>
      <c r="AP50025" s="28"/>
      <c r="AQ50025" s="28"/>
      <c r="AR50025" s="28"/>
      <c r="AS50025" s="28"/>
      <c r="AT50025" s="28"/>
      <c r="AU50025" s="28"/>
    </row>
    <row r="50026" spans="9:47" x14ac:dyDescent="0.2">
      <c r="I50026" s="57"/>
      <c r="J50026" s="57"/>
      <c r="Y50026" s="28"/>
      <c r="Z50026" s="28"/>
      <c r="AA50026" s="28"/>
      <c r="AB50026" s="28"/>
      <c r="AC50026" s="28"/>
      <c r="AD50026" s="28"/>
      <c r="AE50026" s="28"/>
      <c r="AF50026" s="28"/>
      <c r="AG50026" s="28"/>
      <c r="AH50026" s="28"/>
      <c r="AI50026" s="28"/>
      <c r="AJ50026" s="28"/>
      <c r="AK50026" s="28"/>
      <c r="AL50026" s="28"/>
      <c r="AM50026" s="28"/>
      <c r="AN50026" s="28"/>
      <c r="AO50026" s="28"/>
      <c r="AP50026" s="28"/>
      <c r="AQ50026" s="28"/>
      <c r="AR50026" s="28"/>
      <c r="AS50026" s="28"/>
      <c r="AT50026" s="28"/>
      <c r="AU50026" s="28"/>
    </row>
    <row r="50027" spans="9:47" x14ac:dyDescent="0.2">
      <c r="I50027" s="57"/>
      <c r="J50027" s="57"/>
      <c r="Y50027" s="28"/>
      <c r="Z50027" s="28"/>
      <c r="AA50027" s="28"/>
      <c r="AB50027" s="28"/>
      <c r="AC50027" s="28"/>
      <c r="AD50027" s="28"/>
      <c r="AE50027" s="28"/>
      <c r="AF50027" s="28"/>
      <c r="AG50027" s="28"/>
      <c r="AH50027" s="28"/>
      <c r="AI50027" s="28"/>
      <c r="AJ50027" s="28"/>
      <c r="AK50027" s="28"/>
      <c r="AL50027" s="28"/>
      <c r="AM50027" s="28"/>
      <c r="AN50027" s="28"/>
      <c r="AO50027" s="28"/>
      <c r="AP50027" s="28"/>
      <c r="AQ50027" s="28"/>
      <c r="AR50027" s="28"/>
      <c r="AS50027" s="28"/>
      <c r="AT50027" s="28"/>
      <c r="AU50027" s="28"/>
    </row>
    <row r="50028" spans="9:47" x14ac:dyDescent="0.2">
      <c r="I50028" s="57"/>
      <c r="J50028" s="57"/>
      <c r="Y50028" s="28"/>
      <c r="Z50028" s="28"/>
      <c r="AA50028" s="28"/>
      <c r="AB50028" s="28"/>
      <c r="AC50028" s="28"/>
      <c r="AD50028" s="28"/>
      <c r="AE50028" s="28"/>
      <c r="AF50028" s="28"/>
      <c r="AG50028" s="28"/>
      <c r="AH50028" s="28"/>
      <c r="AI50028" s="28"/>
      <c r="AJ50028" s="28"/>
      <c r="AK50028" s="28"/>
      <c r="AL50028" s="28"/>
      <c r="AM50028" s="28"/>
      <c r="AN50028" s="28"/>
      <c r="AO50028" s="28"/>
      <c r="AP50028" s="28"/>
      <c r="AQ50028" s="28"/>
      <c r="AR50028" s="28"/>
      <c r="AS50028" s="28"/>
      <c r="AT50028" s="28"/>
      <c r="AU50028" s="28"/>
    </row>
    <row r="50029" spans="9:47" x14ac:dyDescent="0.2">
      <c r="I50029" s="57"/>
      <c r="J50029" s="57"/>
      <c r="Y50029" s="28"/>
      <c r="Z50029" s="28"/>
      <c r="AA50029" s="28"/>
      <c r="AB50029" s="28"/>
      <c r="AC50029" s="28"/>
      <c r="AD50029" s="28"/>
      <c r="AE50029" s="28"/>
      <c r="AF50029" s="28"/>
      <c r="AG50029" s="28"/>
      <c r="AH50029" s="28"/>
      <c r="AI50029" s="28"/>
      <c r="AJ50029" s="28"/>
      <c r="AK50029" s="28"/>
      <c r="AL50029" s="28"/>
      <c r="AM50029" s="28"/>
      <c r="AN50029" s="28"/>
      <c r="AO50029" s="28"/>
      <c r="AP50029" s="28"/>
      <c r="AQ50029" s="28"/>
      <c r="AR50029" s="28"/>
      <c r="AS50029" s="28"/>
      <c r="AT50029" s="28"/>
      <c r="AU50029" s="28"/>
    </row>
    <row r="50030" spans="9:47" x14ac:dyDescent="0.2">
      <c r="I50030" s="57"/>
      <c r="J50030" s="57"/>
      <c r="Y50030" s="28"/>
      <c r="Z50030" s="28"/>
      <c r="AA50030" s="28"/>
      <c r="AB50030" s="28"/>
      <c r="AC50030" s="28"/>
      <c r="AD50030" s="28"/>
      <c r="AE50030" s="28"/>
      <c r="AF50030" s="28"/>
      <c r="AG50030" s="28"/>
      <c r="AH50030" s="28"/>
      <c r="AI50030" s="28"/>
      <c r="AJ50030" s="28"/>
      <c r="AK50030" s="28"/>
      <c r="AL50030" s="28"/>
      <c r="AM50030" s="28"/>
      <c r="AN50030" s="28"/>
      <c r="AO50030" s="28"/>
      <c r="AP50030" s="28"/>
      <c r="AQ50030" s="28"/>
      <c r="AR50030" s="28"/>
      <c r="AS50030" s="28"/>
      <c r="AT50030" s="28"/>
      <c r="AU50030" s="28"/>
    </row>
    <row r="50031" spans="9:47" x14ac:dyDescent="0.2">
      <c r="I50031" s="57"/>
      <c r="J50031" s="57"/>
      <c r="Y50031" s="28"/>
      <c r="Z50031" s="28"/>
      <c r="AA50031" s="28"/>
      <c r="AB50031" s="28"/>
      <c r="AC50031" s="28"/>
      <c r="AD50031" s="28"/>
      <c r="AE50031" s="28"/>
      <c r="AF50031" s="28"/>
      <c r="AG50031" s="28"/>
      <c r="AH50031" s="28"/>
      <c r="AI50031" s="28"/>
      <c r="AJ50031" s="28"/>
      <c r="AK50031" s="28"/>
      <c r="AL50031" s="28"/>
      <c r="AM50031" s="28"/>
      <c r="AN50031" s="28"/>
      <c r="AO50031" s="28"/>
      <c r="AP50031" s="28"/>
      <c r="AQ50031" s="28"/>
      <c r="AR50031" s="28"/>
      <c r="AS50031" s="28"/>
      <c r="AT50031" s="28"/>
      <c r="AU50031" s="28"/>
    </row>
    <row r="50032" spans="9:47" x14ac:dyDescent="0.2">
      <c r="I50032" s="57"/>
      <c r="J50032" s="57"/>
      <c r="Y50032" s="28"/>
      <c r="Z50032" s="28"/>
      <c r="AA50032" s="28"/>
      <c r="AB50032" s="28"/>
      <c r="AC50032" s="28"/>
      <c r="AD50032" s="28"/>
      <c r="AE50032" s="28"/>
      <c r="AF50032" s="28"/>
      <c r="AG50032" s="28"/>
      <c r="AH50032" s="28"/>
      <c r="AI50032" s="28"/>
      <c r="AJ50032" s="28"/>
      <c r="AK50032" s="28"/>
      <c r="AL50032" s="28"/>
      <c r="AM50032" s="28"/>
      <c r="AN50032" s="28"/>
      <c r="AO50032" s="28"/>
      <c r="AP50032" s="28"/>
      <c r="AQ50032" s="28"/>
      <c r="AR50032" s="28"/>
      <c r="AS50032" s="28"/>
      <c r="AT50032" s="28"/>
      <c r="AU50032" s="28"/>
    </row>
    <row r="50033" spans="9:47" x14ac:dyDescent="0.2">
      <c r="I50033" s="57"/>
      <c r="J50033" s="57"/>
      <c r="Y50033" s="28"/>
      <c r="Z50033" s="28"/>
      <c r="AA50033" s="28"/>
      <c r="AB50033" s="28"/>
      <c r="AC50033" s="28"/>
      <c r="AD50033" s="28"/>
      <c r="AE50033" s="28"/>
      <c r="AF50033" s="28"/>
      <c r="AG50033" s="28"/>
      <c r="AH50033" s="28"/>
      <c r="AI50033" s="28"/>
      <c r="AJ50033" s="28"/>
      <c r="AK50033" s="28"/>
      <c r="AL50033" s="28"/>
      <c r="AM50033" s="28"/>
      <c r="AN50033" s="28"/>
      <c r="AO50033" s="28"/>
      <c r="AP50033" s="28"/>
      <c r="AQ50033" s="28"/>
      <c r="AR50033" s="28"/>
      <c r="AS50033" s="28"/>
      <c r="AT50033" s="28"/>
      <c r="AU50033" s="28"/>
    </row>
    <row r="50034" spans="9:47" x14ac:dyDescent="0.2">
      <c r="I50034" s="57"/>
      <c r="J50034" s="57"/>
      <c r="Y50034" s="28"/>
      <c r="Z50034" s="28"/>
      <c r="AA50034" s="28"/>
      <c r="AB50034" s="28"/>
      <c r="AC50034" s="28"/>
      <c r="AD50034" s="28"/>
      <c r="AE50034" s="28"/>
      <c r="AF50034" s="28"/>
      <c r="AG50034" s="28"/>
      <c r="AH50034" s="28"/>
      <c r="AI50034" s="28"/>
      <c r="AJ50034" s="28"/>
      <c r="AK50034" s="28"/>
      <c r="AL50034" s="28"/>
      <c r="AM50034" s="28"/>
      <c r="AN50034" s="28"/>
      <c r="AO50034" s="28"/>
      <c r="AP50034" s="28"/>
      <c r="AQ50034" s="28"/>
      <c r="AR50034" s="28"/>
      <c r="AS50034" s="28"/>
      <c r="AT50034" s="28"/>
      <c r="AU50034" s="28"/>
    </row>
    <row r="50035" spans="9:47" x14ac:dyDescent="0.2">
      <c r="I50035" s="57"/>
      <c r="J50035" s="57"/>
      <c r="Y50035" s="28"/>
      <c r="Z50035" s="28"/>
      <c r="AA50035" s="28"/>
      <c r="AB50035" s="28"/>
      <c r="AC50035" s="28"/>
      <c r="AD50035" s="28"/>
      <c r="AE50035" s="28"/>
      <c r="AF50035" s="28"/>
      <c r="AG50035" s="28"/>
      <c r="AH50035" s="28"/>
      <c r="AI50035" s="28"/>
      <c r="AJ50035" s="28"/>
      <c r="AK50035" s="28"/>
      <c r="AL50035" s="28"/>
      <c r="AM50035" s="28"/>
      <c r="AN50035" s="28"/>
      <c r="AO50035" s="28"/>
      <c r="AP50035" s="28"/>
      <c r="AQ50035" s="28"/>
      <c r="AR50035" s="28"/>
      <c r="AS50035" s="28"/>
      <c r="AT50035" s="28"/>
      <c r="AU50035" s="28"/>
    </row>
    <row r="50036" spans="9:47" x14ac:dyDescent="0.2">
      <c r="I50036" s="57"/>
      <c r="J50036" s="57"/>
      <c r="Y50036" s="28"/>
      <c r="Z50036" s="28"/>
      <c r="AA50036" s="28"/>
      <c r="AB50036" s="28"/>
      <c r="AC50036" s="28"/>
      <c r="AD50036" s="28"/>
      <c r="AE50036" s="28"/>
      <c r="AF50036" s="28"/>
      <c r="AG50036" s="28"/>
      <c r="AH50036" s="28"/>
      <c r="AI50036" s="28"/>
      <c r="AJ50036" s="28"/>
      <c r="AK50036" s="28"/>
      <c r="AL50036" s="28"/>
      <c r="AM50036" s="28"/>
      <c r="AN50036" s="28"/>
      <c r="AO50036" s="28"/>
      <c r="AP50036" s="28"/>
      <c r="AQ50036" s="28"/>
      <c r="AR50036" s="28"/>
      <c r="AS50036" s="28"/>
      <c r="AT50036" s="28"/>
      <c r="AU50036" s="28"/>
    </row>
    <row r="50037" spans="9:47" x14ac:dyDescent="0.2">
      <c r="I50037" s="57"/>
      <c r="J50037" s="57"/>
      <c r="Y50037" s="28"/>
      <c r="Z50037" s="28"/>
      <c r="AA50037" s="28"/>
      <c r="AB50037" s="28"/>
      <c r="AC50037" s="28"/>
      <c r="AD50037" s="28"/>
      <c r="AE50037" s="28"/>
      <c r="AF50037" s="28"/>
      <c r="AG50037" s="28"/>
      <c r="AH50037" s="28"/>
      <c r="AI50037" s="28"/>
      <c r="AJ50037" s="28"/>
      <c r="AK50037" s="28"/>
      <c r="AL50037" s="28"/>
      <c r="AM50037" s="28"/>
      <c r="AN50037" s="28"/>
      <c r="AO50037" s="28"/>
      <c r="AP50037" s="28"/>
      <c r="AQ50037" s="28"/>
      <c r="AR50037" s="28"/>
      <c r="AS50037" s="28"/>
      <c r="AT50037" s="28"/>
      <c r="AU50037" s="28"/>
    </row>
    <row r="50038" spans="9:47" x14ac:dyDescent="0.2">
      <c r="I50038" s="57"/>
      <c r="J50038" s="57"/>
      <c r="Y50038" s="28"/>
      <c r="Z50038" s="28"/>
      <c r="AA50038" s="28"/>
      <c r="AB50038" s="28"/>
      <c r="AC50038" s="28"/>
      <c r="AD50038" s="28"/>
      <c r="AE50038" s="28"/>
      <c r="AF50038" s="28"/>
      <c r="AG50038" s="28"/>
      <c r="AH50038" s="28"/>
      <c r="AI50038" s="28"/>
      <c r="AJ50038" s="28"/>
      <c r="AK50038" s="28"/>
      <c r="AL50038" s="28"/>
      <c r="AM50038" s="28"/>
      <c r="AN50038" s="28"/>
      <c r="AO50038" s="28"/>
      <c r="AP50038" s="28"/>
      <c r="AQ50038" s="28"/>
      <c r="AR50038" s="28"/>
      <c r="AS50038" s="28"/>
      <c r="AT50038" s="28"/>
      <c r="AU50038" s="28"/>
    </row>
    <row r="50039" spans="9:47" x14ac:dyDescent="0.2">
      <c r="I50039" s="57"/>
      <c r="J50039" s="57"/>
      <c r="Y50039" s="28"/>
      <c r="Z50039" s="28"/>
      <c r="AA50039" s="28"/>
      <c r="AB50039" s="28"/>
      <c r="AC50039" s="28"/>
      <c r="AD50039" s="28"/>
      <c r="AE50039" s="28"/>
      <c r="AF50039" s="28"/>
      <c r="AG50039" s="28"/>
      <c r="AH50039" s="28"/>
      <c r="AI50039" s="28"/>
      <c r="AJ50039" s="28"/>
      <c r="AK50039" s="28"/>
      <c r="AL50039" s="28"/>
      <c r="AM50039" s="28"/>
      <c r="AN50039" s="28"/>
      <c r="AO50039" s="28"/>
      <c r="AP50039" s="28"/>
      <c r="AQ50039" s="28"/>
      <c r="AR50039" s="28"/>
      <c r="AS50039" s="28"/>
      <c r="AT50039" s="28"/>
      <c r="AU50039" s="28"/>
    </row>
    <row r="50040" spans="9:47" x14ac:dyDescent="0.2">
      <c r="I50040" s="57"/>
      <c r="J50040" s="57"/>
      <c r="Y50040" s="28"/>
      <c r="Z50040" s="28"/>
      <c r="AA50040" s="28"/>
      <c r="AB50040" s="28"/>
      <c r="AC50040" s="28"/>
      <c r="AD50040" s="28"/>
      <c r="AE50040" s="28"/>
      <c r="AF50040" s="28"/>
      <c r="AG50040" s="28"/>
      <c r="AH50040" s="28"/>
      <c r="AI50040" s="28"/>
      <c r="AJ50040" s="28"/>
      <c r="AK50040" s="28"/>
      <c r="AL50040" s="28"/>
      <c r="AM50040" s="28"/>
      <c r="AN50040" s="28"/>
      <c r="AO50040" s="28"/>
      <c r="AP50040" s="28"/>
      <c r="AQ50040" s="28"/>
      <c r="AR50040" s="28"/>
      <c r="AS50040" s="28"/>
      <c r="AT50040" s="28"/>
      <c r="AU50040" s="28"/>
    </row>
    <row r="50041" spans="9:47" x14ac:dyDescent="0.2">
      <c r="I50041" s="57"/>
      <c r="J50041" s="57"/>
      <c r="Y50041" s="28"/>
      <c r="Z50041" s="28"/>
      <c r="AA50041" s="28"/>
      <c r="AB50041" s="28"/>
      <c r="AC50041" s="28"/>
      <c r="AD50041" s="28"/>
      <c r="AE50041" s="28"/>
      <c r="AF50041" s="28"/>
      <c r="AG50041" s="28"/>
      <c r="AH50041" s="28"/>
      <c r="AI50041" s="28"/>
      <c r="AJ50041" s="28"/>
      <c r="AK50041" s="28"/>
      <c r="AL50041" s="28"/>
      <c r="AM50041" s="28"/>
      <c r="AN50041" s="28"/>
      <c r="AO50041" s="28"/>
      <c r="AP50041" s="28"/>
      <c r="AQ50041" s="28"/>
      <c r="AR50041" s="28"/>
      <c r="AS50041" s="28"/>
      <c r="AT50041" s="28"/>
      <c r="AU50041" s="28"/>
    </row>
    <row r="50042" spans="9:47" x14ac:dyDescent="0.2">
      <c r="I50042" s="57"/>
      <c r="J50042" s="57"/>
      <c r="Y50042" s="28"/>
      <c r="Z50042" s="28"/>
      <c r="AA50042" s="28"/>
      <c r="AB50042" s="28"/>
      <c r="AC50042" s="28"/>
      <c r="AD50042" s="28"/>
      <c r="AE50042" s="28"/>
      <c r="AF50042" s="28"/>
      <c r="AG50042" s="28"/>
      <c r="AH50042" s="28"/>
      <c r="AI50042" s="28"/>
      <c r="AJ50042" s="28"/>
      <c r="AK50042" s="28"/>
      <c r="AL50042" s="28"/>
      <c r="AM50042" s="28"/>
      <c r="AN50042" s="28"/>
      <c r="AO50042" s="28"/>
      <c r="AP50042" s="28"/>
      <c r="AQ50042" s="28"/>
      <c r="AR50042" s="28"/>
      <c r="AS50042" s="28"/>
      <c r="AT50042" s="28"/>
      <c r="AU50042" s="28"/>
    </row>
    <row r="50043" spans="9:47" x14ac:dyDescent="0.2">
      <c r="I50043" s="57"/>
      <c r="J50043" s="57"/>
      <c r="Y50043" s="28"/>
      <c r="Z50043" s="28"/>
      <c r="AA50043" s="28"/>
      <c r="AB50043" s="28"/>
      <c r="AC50043" s="28"/>
      <c r="AD50043" s="28"/>
      <c r="AE50043" s="28"/>
      <c r="AF50043" s="28"/>
      <c r="AG50043" s="28"/>
      <c r="AH50043" s="28"/>
      <c r="AI50043" s="28"/>
      <c r="AJ50043" s="28"/>
      <c r="AK50043" s="28"/>
      <c r="AL50043" s="28"/>
      <c r="AM50043" s="28"/>
      <c r="AN50043" s="28"/>
      <c r="AO50043" s="28"/>
      <c r="AP50043" s="28"/>
      <c r="AQ50043" s="28"/>
      <c r="AR50043" s="28"/>
      <c r="AS50043" s="28"/>
      <c r="AT50043" s="28"/>
      <c r="AU50043" s="28"/>
    </row>
    <row r="50044" spans="9:47" x14ac:dyDescent="0.2">
      <c r="I50044" s="57"/>
      <c r="J50044" s="57"/>
      <c r="Y50044" s="28"/>
      <c r="Z50044" s="28"/>
      <c r="AA50044" s="28"/>
      <c r="AB50044" s="28"/>
      <c r="AC50044" s="28"/>
      <c r="AD50044" s="28"/>
      <c r="AE50044" s="28"/>
      <c r="AF50044" s="28"/>
      <c r="AG50044" s="28"/>
      <c r="AH50044" s="28"/>
      <c r="AI50044" s="28"/>
      <c r="AJ50044" s="28"/>
      <c r="AK50044" s="28"/>
      <c r="AL50044" s="28"/>
      <c r="AM50044" s="28"/>
      <c r="AN50044" s="28"/>
      <c r="AO50044" s="28"/>
      <c r="AP50044" s="28"/>
      <c r="AQ50044" s="28"/>
      <c r="AR50044" s="28"/>
      <c r="AS50044" s="28"/>
      <c r="AT50044" s="28"/>
      <c r="AU50044" s="28"/>
    </row>
    <row r="50045" spans="9:47" x14ac:dyDescent="0.2">
      <c r="I50045" s="57"/>
      <c r="J50045" s="57"/>
      <c r="Y50045" s="28"/>
      <c r="Z50045" s="28"/>
      <c r="AA50045" s="28"/>
      <c r="AB50045" s="28"/>
      <c r="AC50045" s="28"/>
      <c r="AD50045" s="28"/>
      <c r="AE50045" s="28"/>
      <c r="AF50045" s="28"/>
      <c r="AG50045" s="28"/>
      <c r="AH50045" s="28"/>
      <c r="AI50045" s="28"/>
      <c r="AJ50045" s="28"/>
      <c r="AK50045" s="28"/>
      <c r="AL50045" s="28"/>
      <c r="AM50045" s="28"/>
      <c r="AN50045" s="28"/>
      <c r="AO50045" s="28"/>
      <c r="AP50045" s="28"/>
      <c r="AQ50045" s="28"/>
      <c r="AR50045" s="28"/>
      <c r="AS50045" s="28"/>
      <c r="AT50045" s="28"/>
      <c r="AU50045" s="28"/>
    </row>
    <row r="50046" spans="9:47" x14ac:dyDescent="0.2">
      <c r="I50046" s="57"/>
      <c r="J50046" s="57"/>
      <c r="Y50046" s="28"/>
      <c r="Z50046" s="28"/>
      <c r="AA50046" s="28"/>
      <c r="AB50046" s="28"/>
      <c r="AC50046" s="28"/>
      <c r="AD50046" s="28"/>
      <c r="AE50046" s="28"/>
      <c r="AF50046" s="28"/>
      <c r="AG50046" s="28"/>
      <c r="AH50046" s="28"/>
      <c r="AI50046" s="28"/>
      <c r="AJ50046" s="28"/>
      <c r="AK50046" s="28"/>
      <c r="AL50046" s="28"/>
      <c r="AM50046" s="28"/>
      <c r="AN50046" s="28"/>
      <c r="AO50046" s="28"/>
      <c r="AP50046" s="28"/>
      <c r="AQ50046" s="28"/>
      <c r="AR50046" s="28"/>
      <c r="AS50046" s="28"/>
      <c r="AT50046" s="28"/>
      <c r="AU50046" s="28"/>
    </row>
    <row r="50047" spans="9:47" x14ac:dyDescent="0.2">
      <c r="I50047" s="57"/>
      <c r="J50047" s="57"/>
      <c r="Y50047" s="28"/>
      <c r="Z50047" s="28"/>
      <c r="AA50047" s="28"/>
      <c r="AB50047" s="28"/>
      <c r="AC50047" s="28"/>
      <c r="AD50047" s="28"/>
      <c r="AE50047" s="28"/>
      <c r="AF50047" s="28"/>
      <c r="AG50047" s="28"/>
      <c r="AH50047" s="28"/>
      <c r="AI50047" s="28"/>
      <c r="AJ50047" s="28"/>
      <c r="AK50047" s="28"/>
      <c r="AL50047" s="28"/>
      <c r="AM50047" s="28"/>
      <c r="AN50047" s="28"/>
      <c r="AO50047" s="28"/>
      <c r="AP50047" s="28"/>
      <c r="AQ50047" s="28"/>
      <c r="AR50047" s="28"/>
      <c r="AS50047" s="28"/>
      <c r="AT50047" s="28"/>
      <c r="AU50047" s="28"/>
    </row>
    <row r="50048" spans="9:47" x14ac:dyDescent="0.2">
      <c r="I50048" s="57"/>
      <c r="J50048" s="57"/>
      <c r="Y50048" s="28"/>
      <c r="Z50048" s="28"/>
      <c r="AA50048" s="28"/>
      <c r="AB50048" s="28"/>
      <c r="AC50048" s="28"/>
      <c r="AD50048" s="28"/>
      <c r="AE50048" s="28"/>
      <c r="AF50048" s="28"/>
      <c r="AG50048" s="28"/>
      <c r="AH50048" s="28"/>
      <c r="AI50048" s="28"/>
      <c r="AJ50048" s="28"/>
      <c r="AK50048" s="28"/>
      <c r="AL50048" s="28"/>
      <c r="AM50048" s="28"/>
      <c r="AN50048" s="28"/>
      <c r="AO50048" s="28"/>
      <c r="AP50048" s="28"/>
      <c r="AQ50048" s="28"/>
      <c r="AR50048" s="28"/>
      <c r="AS50048" s="28"/>
      <c r="AT50048" s="28"/>
      <c r="AU50048" s="28"/>
    </row>
    <row r="50049" spans="9:47" x14ac:dyDescent="0.2">
      <c r="I50049" s="57"/>
      <c r="J50049" s="57"/>
      <c r="Y50049" s="28"/>
      <c r="Z50049" s="28"/>
      <c r="AA50049" s="28"/>
      <c r="AB50049" s="28"/>
      <c r="AC50049" s="28"/>
      <c r="AD50049" s="28"/>
      <c r="AE50049" s="28"/>
      <c r="AF50049" s="28"/>
      <c r="AG50049" s="28"/>
      <c r="AH50049" s="28"/>
      <c r="AI50049" s="28"/>
      <c r="AJ50049" s="28"/>
      <c r="AK50049" s="28"/>
      <c r="AL50049" s="28"/>
      <c r="AM50049" s="28"/>
      <c r="AN50049" s="28"/>
      <c r="AO50049" s="28"/>
      <c r="AP50049" s="28"/>
      <c r="AQ50049" s="28"/>
      <c r="AR50049" s="28"/>
      <c r="AS50049" s="28"/>
      <c r="AT50049" s="28"/>
      <c r="AU50049" s="28"/>
    </row>
    <row r="50050" spans="9:47" x14ac:dyDescent="0.2">
      <c r="I50050" s="57"/>
      <c r="J50050" s="57"/>
      <c r="Y50050" s="28"/>
      <c r="Z50050" s="28"/>
      <c r="AA50050" s="28"/>
      <c r="AB50050" s="28"/>
      <c r="AC50050" s="28"/>
      <c r="AD50050" s="28"/>
      <c r="AE50050" s="28"/>
      <c r="AF50050" s="28"/>
      <c r="AG50050" s="28"/>
      <c r="AH50050" s="28"/>
      <c r="AI50050" s="28"/>
      <c r="AJ50050" s="28"/>
      <c r="AK50050" s="28"/>
      <c r="AL50050" s="28"/>
      <c r="AM50050" s="28"/>
      <c r="AN50050" s="28"/>
      <c r="AO50050" s="28"/>
      <c r="AP50050" s="28"/>
      <c r="AQ50050" s="28"/>
      <c r="AR50050" s="28"/>
      <c r="AS50050" s="28"/>
      <c r="AT50050" s="28"/>
      <c r="AU50050" s="28"/>
    </row>
    <row r="50051" spans="9:47" x14ac:dyDescent="0.2">
      <c r="I50051" s="57"/>
      <c r="J50051" s="57"/>
      <c r="Y50051" s="28"/>
      <c r="Z50051" s="28"/>
      <c r="AA50051" s="28"/>
      <c r="AB50051" s="28"/>
      <c r="AC50051" s="28"/>
      <c r="AD50051" s="28"/>
      <c r="AE50051" s="28"/>
      <c r="AF50051" s="28"/>
      <c r="AG50051" s="28"/>
      <c r="AH50051" s="28"/>
      <c r="AI50051" s="28"/>
      <c r="AJ50051" s="28"/>
      <c r="AK50051" s="28"/>
      <c r="AL50051" s="28"/>
      <c r="AM50051" s="28"/>
      <c r="AN50051" s="28"/>
      <c r="AO50051" s="28"/>
      <c r="AP50051" s="28"/>
      <c r="AQ50051" s="28"/>
      <c r="AR50051" s="28"/>
      <c r="AS50051" s="28"/>
      <c r="AT50051" s="28"/>
      <c r="AU50051" s="28"/>
    </row>
    <row r="50052" spans="9:47" x14ac:dyDescent="0.2">
      <c r="I50052" s="57"/>
      <c r="J50052" s="57"/>
      <c r="Y50052" s="28"/>
      <c r="Z50052" s="28"/>
      <c r="AA50052" s="28"/>
      <c r="AB50052" s="28"/>
      <c r="AC50052" s="28"/>
      <c r="AD50052" s="28"/>
      <c r="AE50052" s="28"/>
      <c r="AF50052" s="28"/>
      <c r="AG50052" s="28"/>
      <c r="AH50052" s="28"/>
      <c r="AI50052" s="28"/>
      <c r="AJ50052" s="28"/>
      <c r="AK50052" s="28"/>
      <c r="AL50052" s="28"/>
      <c r="AM50052" s="28"/>
      <c r="AN50052" s="28"/>
      <c r="AO50052" s="28"/>
      <c r="AP50052" s="28"/>
      <c r="AQ50052" s="28"/>
      <c r="AR50052" s="28"/>
      <c r="AS50052" s="28"/>
      <c r="AT50052" s="28"/>
      <c r="AU50052" s="28"/>
    </row>
    <row r="50053" spans="9:47" x14ac:dyDescent="0.2">
      <c r="I50053" s="57"/>
      <c r="J50053" s="57"/>
      <c r="Y50053" s="28"/>
      <c r="Z50053" s="28"/>
      <c r="AA50053" s="28"/>
      <c r="AB50053" s="28"/>
      <c r="AC50053" s="28"/>
      <c r="AD50053" s="28"/>
      <c r="AE50053" s="28"/>
      <c r="AF50053" s="28"/>
      <c r="AG50053" s="28"/>
      <c r="AH50053" s="28"/>
      <c r="AI50053" s="28"/>
      <c r="AJ50053" s="28"/>
      <c r="AK50053" s="28"/>
      <c r="AL50053" s="28"/>
      <c r="AM50053" s="28"/>
      <c r="AN50053" s="28"/>
      <c r="AO50053" s="28"/>
      <c r="AP50053" s="28"/>
      <c r="AQ50053" s="28"/>
      <c r="AR50053" s="28"/>
      <c r="AS50053" s="28"/>
      <c r="AT50053" s="28"/>
      <c r="AU50053" s="28"/>
    </row>
    <row r="50054" spans="9:47" x14ac:dyDescent="0.2">
      <c r="I50054" s="57"/>
      <c r="J50054" s="57"/>
      <c r="Y50054" s="28"/>
      <c r="Z50054" s="28"/>
      <c r="AA50054" s="28"/>
      <c r="AB50054" s="28"/>
      <c r="AC50054" s="28"/>
      <c r="AD50054" s="28"/>
      <c r="AE50054" s="28"/>
      <c r="AF50054" s="28"/>
      <c r="AG50054" s="28"/>
      <c r="AH50054" s="28"/>
      <c r="AI50054" s="28"/>
      <c r="AJ50054" s="28"/>
      <c r="AK50054" s="28"/>
      <c r="AL50054" s="28"/>
      <c r="AM50054" s="28"/>
      <c r="AN50054" s="28"/>
      <c r="AO50054" s="28"/>
      <c r="AP50054" s="28"/>
      <c r="AQ50054" s="28"/>
      <c r="AR50054" s="28"/>
      <c r="AS50054" s="28"/>
      <c r="AT50054" s="28"/>
      <c r="AU50054" s="28"/>
    </row>
    <row r="50055" spans="9:47" x14ac:dyDescent="0.2">
      <c r="I50055" s="57"/>
      <c r="J50055" s="57"/>
      <c r="Y50055" s="28"/>
      <c r="Z50055" s="28"/>
      <c r="AA50055" s="28"/>
      <c r="AB50055" s="28"/>
      <c r="AC50055" s="28"/>
      <c r="AD50055" s="28"/>
      <c r="AE50055" s="28"/>
      <c r="AF50055" s="28"/>
      <c r="AG50055" s="28"/>
      <c r="AH50055" s="28"/>
      <c r="AI50055" s="28"/>
      <c r="AJ50055" s="28"/>
      <c r="AK50055" s="28"/>
      <c r="AL50055" s="28"/>
      <c r="AM50055" s="28"/>
      <c r="AN50055" s="28"/>
      <c r="AO50055" s="28"/>
      <c r="AP50055" s="28"/>
      <c r="AQ50055" s="28"/>
      <c r="AR50055" s="28"/>
      <c r="AS50055" s="28"/>
      <c r="AT50055" s="28"/>
      <c r="AU50055" s="28"/>
    </row>
    <row r="50056" spans="9:47" x14ac:dyDescent="0.2">
      <c r="I50056" s="57"/>
      <c r="J50056" s="57"/>
      <c r="Y50056" s="28"/>
      <c r="Z50056" s="28"/>
      <c r="AA50056" s="28"/>
      <c r="AB50056" s="28"/>
      <c r="AC50056" s="28"/>
      <c r="AD50056" s="28"/>
      <c r="AE50056" s="28"/>
      <c r="AF50056" s="28"/>
      <c r="AG50056" s="28"/>
      <c r="AH50056" s="28"/>
      <c r="AI50056" s="28"/>
      <c r="AJ50056" s="28"/>
      <c r="AK50056" s="28"/>
      <c r="AL50056" s="28"/>
      <c r="AM50056" s="28"/>
      <c r="AN50056" s="28"/>
      <c r="AO50056" s="28"/>
      <c r="AP50056" s="28"/>
      <c r="AQ50056" s="28"/>
      <c r="AR50056" s="28"/>
      <c r="AS50056" s="28"/>
      <c r="AT50056" s="28"/>
      <c r="AU50056" s="28"/>
    </row>
    <row r="50057" spans="9:47" x14ac:dyDescent="0.2">
      <c r="I50057" s="57"/>
      <c r="J50057" s="57"/>
      <c r="Y50057" s="28"/>
      <c r="Z50057" s="28"/>
      <c r="AA50057" s="28"/>
      <c r="AB50057" s="28"/>
      <c r="AC50057" s="28"/>
      <c r="AD50057" s="28"/>
      <c r="AE50057" s="28"/>
      <c r="AF50057" s="28"/>
      <c r="AG50057" s="28"/>
      <c r="AH50057" s="28"/>
      <c r="AI50057" s="28"/>
      <c r="AJ50057" s="28"/>
      <c r="AK50057" s="28"/>
      <c r="AL50057" s="28"/>
      <c r="AM50057" s="28"/>
      <c r="AN50057" s="28"/>
      <c r="AO50057" s="28"/>
      <c r="AP50057" s="28"/>
      <c r="AQ50057" s="28"/>
      <c r="AR50057" s="28"/>
      <c r="AS50057" s="28"/>
      <c r="AT50057" s="28"/>
      <c r="AU50057" s="28"/>
    </row>
    <row r="50058" spans="9:47" x14ac:dyDescent="0.2">
      <c r="I50058" s="57"/>
      <c r="J50058" s="57"/>
      <c r="Y50058" s="28"/>
      <c r="Z50058" s="28"/>
      <c r="AA50058" s="28"/>
      <c r="AB50058" s="28"/>
      <c r="AC50058" s="28"/>
      <c r="AD50058" s="28"/>
      <c r="AE50058" s="28"/>
      <c r="AF50058" s="28"/>
      <c r="AG50058" s="28"/>
      <c r="AH50058" s="28"/>
      <c r="AI50058" s="28"/>
      <c r="AJ50058" s="28"/>
      <c r="AK50058" s="28"/>
      <c r="AL50058" s="28"/>
      <c r="AM50058" s="28"/>
      <c r="AN50058" s="28"/>
      <c r="AO50058" s="28"/>
      <c r="AP50058" s="28"/>
      <c r="AQ50058" s="28"/>
      <c r="AR50058" s="28"/>
      <c r="AS50058" s="28"/>
      <c r="AT50058" s="28"/>
      <c r="AU50058" s="28"/>
    </row>
    <row r="50059" spans="9:47" x14ac:dyDescent="0.2">
      <c r="I50059" s="57"/>
      <c r="J50059" s="57"/>
      <c r="Y50059" s="28"/>
      <c r="Z50059" s="28"/>
      <c r="AA50059" s="28"/>
      <c r="AB50059" s="28"/>
      <c r="AC50059" s="28"/>
      <c r="AD50059" s="28"/>
      <c r="AE50059" s="28"/>
      <c r="AF50059" s="28"/>
      <c r="AG50059" s="28"/>
      <c r="AH50059" s="28"/>
      <c r="AI50059" s="28"/>
      <c r="AJ50059" s="28"/>
      <c r="AK50059" s="28"/>
      <c r="AL50059" s="28"/>
      <c r="AM50059" s="28"/>
      <c r="AN50059" s="28"/>
      <c r="AO50059" s="28"/>
      <c r="AP50059" s="28"/>
      <c r="AQ50059" s="28"/>
      <c r="AR50059" s="28"/>
      <c r="AS50059" s="28"/>
      <c r="AT50059" s="28"/>
      <c r="AU50059" s="28"/>
    </row>
    <row r="50060" spans="9:47" x14ac:dyDescent="0.2">
      <c r="I50060" s="57"/>
      <c r="J50060" s="57"/>
      <c r="Y50060" s="28"/>
      <c r="Z50060" s="28"/>
      <c r="AA50060" s="28"/>
      <c r="AB50060" s="28"/>
      <c r="AC50060" s="28"/>
      <c r="AD50060" s="28"/>
      <c r="AE50060" s="28"/>
      <c r="AF50060" s="28"/>
      <c r="AG50060" s="28"/>
      <c r="AH50060" s="28"/>
      <c r="AI50060" s="28"/>
      <c r="AJ50060" s="28"/>
      <c r="AK50060" s="28"/>
      <c r="AL50060" s="28"/>
      <c r="AM50060" s="28"/>
      <c r="AN50060" s="28"/>
      <c r="AO50060" s="28"/>
      <c r="AP50060" s="28"/>
      <c r="AQ50060" s="28"/>
      <c r="AR50060" s="28"/>
      <c r="AS50060" s="28"/>
      <c r="AT50060" s="28"/>
      <c r="AU50060" s="28"/>
    </row>
    <row r="50061" spans="9:47" x14ac:dyDescent="0.2">
      <c r="I50061" s="57"/>
      <c r="J50061" s="57"/>
      <c r="Y50061" s="28"/>
      <c r="Z50061" s="28"/>
      <c r="AA50061" s="28"/>
      <c r="AB50061" s="28"/>
      <c r="AC50061" s="28"/>
      <c r="AD50061" s="28"/>
      <c r="AE50061" s="28"/>
      <c r="AF50061" s="28"/>
      <c r="AG50061" s="28"/>
      <c r="AH50061" s="28"/>
      <c r="AI50061" s="28"/>
      <c r="AJ50061" s="28"/>
      <c r="AK50061" s="28"/>
      <c r="AL50061" s="28"/>
      <c r="AM50061" s="28"/>
      <c r="AN50061" s="28"/>
      <c r="AO50061" s="28"/>
      <c r="AP50061" s="28"/>
      <c r="AQ50061" s="28"/>
      <c r="AR50061" s="28"/>
      <c r="AS50061" s="28"/>
      <c r="AT50061" s="28"/>
      <c r="AU50061" s="28"/>
    </row>
    <row r="50062" spans="9:47" x14ac:dyDescent="0.2">
      <c r="I50062" s="57"/>
      <c r="J50062" s="57"/>
      <c r="Y50062" s="28"/>
      <c r="Z50062" s="28"/>
      <c r="AA50062" s="28"/>
      <c r="AB50062" s="28"/>
      <c r="AC50062" s="28"/>
      <c r="AD50062" s="28"/>
      <c r="AE50062" s="28"/>
      <c r="AF50062" s="28"/>
      <c r="AG50062" s="28"/>
      <c r="AH50062" s="28"/>
      <c r="AI50062" s="28"/>
      <c r="AJ50062" s="28"/>
      <c r="AK50062" s="28"/>
      <c r="AL50062" s="28"/>
      <c r="AM50062" s="28"/>
      <c r="AN50062" s="28"/>
      <c r="AO50062" s="28"/>
      <c r="AP50062" s="28"/>
      <c r="AQ50062" s="28"/>
      <c r="AR50062" s="28"/>
      <c r="AS50062" s="28"/>
      <c r="AT50062" s="28"/>
      <c r="AU50062" s="28"/>
    </row>
    <row r="50063" spans="9:47" x14ac:dyDescent="0.2">
      <c r="I50063" s="57"/>
      <c r="J50063" s="57"/>
      <c r="Y50063" s="28"/>
      <c r="Z50063" s="28"/>
      <c r="AA50063" s="28"/>
      <c r="AB50063" s="28"/>
      <c r="AC50063" s="28"/>
      <c r="AD50063" s="28"/>
      <c r="AE50063" s="28"/>
      <c r="AF50063" s="28"/>
      <c r="AG50063" s="28"/>
      <c r="AH50063" s="28"/>
      <c r="AI50063" s="28"/>
      <c r="AJ50063" s="28"/>
      <c r="AK50063" s="28"/>
      <c r="AL50063" s="28"/>
      <c r="AM50063" s="28"/>
      <c r="AN50063" s="28"/>
      <c r="AO50063" s="28"/>
      <c r="AP50063" s="28"/>
      <c r="AQ50063" s="28"/>
      <c r="AR50063" s="28"/>
      <c r="AS50063" s="28"/>
      <c r="AT50063" s="28"/>
      <c r="AU50063" s="28"/>
    </row>
    <row r="50064" spans="9:47" x14ac:dyDescent="0.2">
      <c r="I50064" s="57"/>
      <c r="J50064" s="57"/>
      <c r="Y50064" s="28"/>
      <c r="Z50064" s="28"/>
      <c r="AA50064" s="28"/>
      <c r="AB50064" s="28"/>
      <c r="AC50064" s="28"/>
      <c r="AD50064" s="28"/>
      <c r="AE50064" s="28"/>
      <c r="AF50064" s="28"/>
      <c r="AG50064" s="28"/>
      <c r="AH50064" s="28"/>
      <c r="AI50064" s="28"/>
      <c r="AJ50064" s="28"/>
      <c r="AK50064" s="28"/>
      <c r="AL50064" s="28"/>
      <c r="AM50064" s="28"/>
      <c r="AN50064" s="28"/>
      <c r="AO50064" s="28"/>
      <c r="AP50064" s="28"/>
      <c r="AQ50064" s="28"/>
      <c r="AR50064" s="28"/>
      <c r="AS50064" s="28"/>
      <c r="AT50064" s="28"/>
      <c r="AU50064" s="28"/>
    </row>
    <row r="50065" spans="9:47" x14ac:dyDescent="0.2">
      <c r="I50065" s="57"/>
      <c r="J50065" s="57"/>
      <c r="Y50065" s="28"/>
      <c r="Z50065" s="28"/>
      <c r="AA50065" s="28"/>
      <c r="AB50065" s="28"/>
      <c r="AC50065" s="28"/>
      <c r="AD50065" s="28"/>
      <c r="AE50065" s="28"/>
      <c r="AF50065" s="28"/>
      <c r="AG50065" s="28"/>
      <c r="AH50065" s="28"/>
      <c r="AI50065" s="28"/>
      <c r="AJ50065" s="28"/>
      <c r="AK50065" s="28"/>
      <c r="AL50065" s="28"/>
      <c r="AM50065" s="28"/>
      <c r="AN50065" s="28"/>
      <c r="AO50065" s="28"/>
      <c r="AP50065" s="28"/>
      <c r="AQ50065" s="28"/>
      <c r="AR50065" s="28"/>
      <c r="AS50065" s="28"/>
      <c r="AT50065" s="28"/>
      <c r="AU50065" s="28"/>
    </row>
    <row r="50066" spans="9:47" x14ac:dyDescent="0.2">
      <c r="I50066" s="57"/>
      <c r="J50066" s="57"/>
      <c r="Y50066" s="28"/>
      <c r="Z50066" s="28"/>
      <c r="AA50066" s="28"/>
      <c r="AB50066" s="28"/>
      <c r="AC50066" s="28"/>
      <c r="AD50066" s="28"/>
      <c r="AE50066" s="28"/>
      <c r="AF50066" s="28"/>
      <c r="AG50066" s="28"/>
      <c r="AH50066" s="28"/>
      <c r="AI50066" s="28"/>
      <c r="AJ50066" s="28"/>
      <c r="AK50066" s="28"/>
      <c r="AL50066" s="28"/>
      <c r="AM50066" s="28"/>
      <c r="AN50066" s="28"/>
      <c r="AO50066" s="28"/>
      <c r="AP50066" s="28"/>
      <c r="AQ50066" s="28"/>
      <c r="AR50066" s="28"/>
      <c r="AS50066" s="28"/>
      <c r="AT50066" s="28"/>
      <c r="AU50066" s="28"/>
    </row>
    <row r="50067" spans="9:47" x14ac:dyDescent="0.2">
      <c r="I50067" s="57"/>
      <c r="J50067" s="57"/>
      <c r="Y50067" s="28"/>
      <c r="Z50067" s="28"/>
      <c r="AA50067" s="28"/>
      <c r="AB50067" s="28"/>
      <c r="AC50067" s="28"/>
      <c r="AD50067" s="28"/>
      <c r="AE50067" s="28"/>
      <c r="AF50067" s="28"/>
      <c r="AG50067" s="28"/>
      <c r="AH50067" s="28"/>
      <c r="AI50067" s="28"/>
      <c r="AJ50067" s="28"/>
      <c r="AK50067" s="28"/>
      <c r="AL50067" s="28"/>
      <c r="AM50067" s="28"/>
      <c r="AN50067" s="28"/>
      <c r="AO50067" s="28"/>
      <c r="AP50067" s="28"/>
      <c r="AQ50067" s="28"/>
      <c r="AR50067" s="28"/>
      <c r="AS50067" s="28"/>
      <c r="AT50067" s="28"/>
      <c r="AU50067" s="28"/>
    </row>
    <row r="50068" spans="9:47" x14ac:dyDescent="0.2">
      <c r="I50068" s="57"/>
      <c r="J50068" s="57"/>
      <c r="Y50068" s="28"/>
      <c r="Z50068" s="28"/>
      <c r="AA50068" s="28"/>
      <c r="AB50068" s="28"/>
      <c r="AC50068" s="28"/>
      <c r="AD50068" s="28"/>
      <c r="AE50068" s="28"/>
      <c r="AF50068" s="28"/>
      <c r="AG50068" s="28"/>
      <c r="AH50068" s="28"/>
      <c r="AI50068" s="28"/>
      <c r="AJ50068" s="28"/>
      <c r="AK50068" s="28"/>
      <c r="AL50068" s="28"/>
      <c r="AM50068" s="28"/>
      <c r="AN50068" s="28"/>
      <c r="AO50068" s="28"/>
      <c r="AP50068" s="28"/>
      <c r="AQ50068" s="28"/>
      <c r="AR50068" s="28"/>
      <c r="AS50068" s="28"/>
      <c r="AT50068" s="28"/>
      <c r="AU50068" s="28"/>
    </row>
    <row r="50069" spans="9:47" x14ac:dyDescent="0.2">
      <c r="I50069" s="57"/>
      <c r="J50069" s="57"/>
      <c r="Y50069" s="28"/>
      <c r="Z50069" s="28"/>
      <c r="AA50069" s="28"/>
      <c r="AB50069" s="28"/>
      <c r="AC50069" s="28"/>
      <c r="AD50069" s="28"/>
      <c r="AE50069" s="28"/>
      <c r="AF50069" s="28"/>
      <c r="AG50069" s="28"/>
      <c r="AH50069" s="28"/>
      <c r="AI50069" s="28"/>
      <c r="AJ50069" s="28"/>
      <c r="AK50069" s="28"/>
      <c r="AL50069" s="28"/>
      <c r="AM50069" s="28"/>
      <c r="AN50069" s="28"/>
      <c r="AO50069" s="28"/>
      <c r="AP50069" s="28"/>
      <c r="AQ50069" s="28"/>
      <c r="AR50069" s="28"/>
      <c r="AS50069" s="28"/>
      <c r="AT50069" s="28"/>
      <c r="AU50069" s="28"/>
    </row>
    <row r="50070" spans="9:47" x14ac:dyDescent="0.2">
      <c r="I50070" s="57"/>
      <c r="J50070" s="57"/>
      <c r="Y50070" s="28"/>
      <c r="Z50070" s="28"/>
      <c r="AA50070" s="28"/>
      <c r="AB50070" s="28"/>
      <c r="AC50070" s="28"/>
      <c r="AD50070" s="28"/>
      <c r="AE50070" s="28"/>
      <c r="AF50070" s="28"/>
      <c r="AG50070" s="28"/>
      <c r="AH50070" s="28"/>
      <c r="AI50070" s="28"/>
      <c r="AJ50070" s="28"/>
      <c r="AK50070" s="28"/>
      <c r="AL50070" s="28"/>
      <c r="AM50070" s="28"/>
      <c r="AN50070" s="28"/>
      <c r="AO50070" s="28"/>
      <c r="AP50070" s="28"/>
      <c r="AQ50070" s="28"/>
      <c r="AR50070" s="28"/>
      <c r="AS50070" s="28"/>
      <c r="AT50070" s="28"/>
      <c r="AU50070" s="28"/>
    </row>
    <row r="50071" spans="9:47" x14ac:dyDescent="0.2">
      <c r="I50071" s="57"/>
      <c r="J50071" s="57"/>
      <c r="Y50071" s="28"/>
      <c r="Z50071" s="28"/>
      <c r="AA50071" s="28"/>
      <c r="AB50071" s="28"/>
      <c r="AC50071" s="28"/>
      <c r="AD50071" s="28"/>
      <c r="AE50071" s="28"/>
      <c r="AF50071" s="28"/>
      <c r="AG50071" s="28"/>
      <c r="AH50071" s="28"/>
      <c r="AI50071" s="28"/>
      <c r="AJ50071" s="28"/>
      <c r="AK50071" s="28"/>
      <c r="AL50071" s="28"/>
      <c r="AM50071" s="28"/>
      <c r="AN50071" s="28"/>
      <c r="AO50071" s="28"/>
      <c r="AP50071" s="28"/>
      <c r="AQ50071" s="28"/>
      <c r="AR50071" s="28"/>
      <c r="AS50071" s="28"/>
      <c r="AT50071" s="28"/>
      <c r="AU50071" s="28"/>
    </row>
    <row r="50072" spans="9:47" x14ac:dyDescent="0.2">
      <c r="I50072" s="57"/>
      <c r="J50072" s="57"/>
      <c r="Y50072" s="28"/>
      <c r="Z50072" s="28"/>
      <c r="AA50072" s="28"/>
      <c r="AB50072" s="28"/>
      <c r="AC50072" s="28"/>
      <c r="AD50072" s="28"/>
      <c r="AE50072" s="28"/>
      <c r="AF50072" s="28"/>
      <c r="AG50072" s="28"/>
      <c r="AH50072" s="28"/>
      <c r="AI50072" s="28"/>
      <c r="AJ50072" s="28"/>
      <c r="AK50072" s="28"/>
      <c r="AL50072" s="28"/>
      <c r="AM50072" s="28"/>
      <c r="AN50072" s="28"/>
      <c r="AO50072" s="28"/>
      <c r="AP50072" s="28"/>
      <c r="AQ50072" s="28"/>
      <c r="AR50072" s="28"/>
      <c r="AS50072" s="28"/>
      <c r="AT50072" s="28"/>
      <c r="AU50072" s="28"/>
    </row>
    <row r="50073" spans="9:47" x14ac:dyDescent="0.2">
      <c r="I50073" s="57"/>
      <c r="J50073" s="57"/>
      <c r="Y50073" s="28"/>
      <c r="Z50073" s="28"/>
      <c r="AA50073" s="28"/>
      <c r="AB50073" s="28"/>
      <c r="AC50073" s="28"/>
      <c r="AD50073" s="28"/>
      <c r="AE50073" s="28"/>
      <c r="AF50073" s="28"/>
      <c r="AG50073" s="28"/>
      <c r="AH50073" s="28"/>
      <c r="AI50073" s="28"/>
      <c r="AJ50073" s="28"/>
      <c r="AK50073" s="28"/>
      <c r="AL50073" s="28"/>
      <c r="AM50073" s="28"/>
      <c r="AN50073" s="28"/>
      <c r="AO50073" s="28"/>
      <c r="AP50073" s="28"/>
      <c r="AQ50073" s="28"/>
      <c r="AR50073" s="28"/>
      <c r="AS50073" s="28"/>
      <c r="AT50073" s="28"/>
      <c r="AU50073" s="28"/>
    </row>
    <row r="50074" spans="9:47" x14ac:dyDescent="0.2">
      <c r="I50074" s="57"/>
      <c r="J50074" s="57"/>
      <c r="Y50074" s="28"/>
      <c r="Z50074" s="28"/>
      <c r="AA50074" s="28"/>
      <c r="AB50074" s="28"/>
      <c r="AC50074" s="28"/>
      <c r="AD50074" s="28"/>
      <c r="AE50074" s="28"/>
      <c r="AF50074" s="28"/>
      <c r="AG50074" s="28"/>
      <c r="AH50074" s="28"/>
      <c r="AI50074" s="28"/>
      <c r="AJ50074" s="28"/>
      <c r="AK50074" s="28"/>
      <c r="AL50074" s="28"/>
      <c r="AM50074" s="28"/>
      <c r="AN50074" s="28"/>
      <c r="AO50074" s="28"/>
      <c r="AP50074" s="28"/>
      <c r="AQ50074" s="28"/>
      <c r="AR50074" s="28"/>
      <c r="AS50074" s="28"/>
      <c r="AT50074" s="28"/>
      <c r="AU50074" s="28"/>
    </row>
    <row r="50075" spans="9:47" x14ac:dyDescent="0.2">
      <c r="I50075" s="57"/>
      <c r="J50075" s="57"/>
      <c r="Y50075" s="28"/>
      <c r="Z50075" s="28"/>
      <c r="AA50075" s="28"/>
      <c r="AB50075" s="28"/>
      <c r="AC50075" s="28"/>
      <c r="AD50075" s="28"/>
      <c r="AE50075" s="28"/>
      <c r="AF50075" s="28"/>
      <c r="AG50075" s="28"/>
      <c r="AH50075" s="28"/>
      <c r="AI50075" s="28"/>
      <c r="AJ50075" s="28"/>
      <c r="AK50075" s="28"/>
      <c r="AL50075" s="28"/>
      <c r="AM50075" s="28"/>
      <c r="AN50075" s="28"/>
      <c r="AO50075" s="28"/>
      <c r="AP50075" s="28"/>
      <c r="AQ50075" s="28"/>
      <c r="AR50075" s="28"/>
      <c r="AS50075" s="28"/>
      <c r="AT50075" s="28"/>
      <c r="AU50075" s="28"/>
    </row>
    <row r="50076" spans="9:47" x14ac:dyDescent="0.2">
      <c r="I50076" s="57"/>
      <c r="J50076" s="57"/>
      <c r="Y50076" s="28"/>
      <c r="Z50076" s="28"/>
      <c r="AA50076" s="28"/>
      <c r="AB50076" s="28"/>
      <c r="AC50076" s="28"/>
      <c r="AD50076" s="28"/>
      <c r="AE50076" s="28"/>
      <c r="AF50076" s="28"/>
      <c r="AG50076" s="28"/>
      <c r="AH50076" s="28"/>
      <c r="AI50076" s="28"/>
      <c r="AJ50076" s="28"/>
      <c r="AK50076" s="28"/>
      <c r="AL50076" s="28"/>
      <c r="AM50076" s="28"/>
      <c r="AN50076" s="28"/>
      <c r="AO50076" s="28"/>
      <c r="AP50076" s="28"/>
      <c r="AQ50076" s="28"/>
      <c r="AR50076" s="28"/>
      <c r="AS50076" s="28"/>
      <c r="AT50076" s="28"/>
      <c r="AU50076" s="28"/>
    </row>
    <row r="50077" spans="9:47" x14ac:dyDescent="0.2">
      <c r="I50077" s="57"/>
      <c r="J50077" s="57"/>
      <c r="Y50077" s="28"/>
      <c r="Z50077" s="28"/>
      <c r="AA50077" s="28"/>
      <c r="AB50077" s="28"/>
      <c r="AC50077" s="28"/>
      <c r="AD50077" s="28"/>
      <c r="AE50077" s="28"/>
      <c r="AF50077" s="28"/>
      <c r="AG50077" s="28"/>
      <c r="AH50077" s="28"/>
      <c r="AI50077" s="28"/>
      <c r="AJ50077" s="28"/>
      <c r="AK50077" s="28"/>
      <c r="AL50077" s="28"/>
      <c r="AM50077" s="28"/>
      <c r="AN50077" s="28"/>
      <c r="AO50077" s="28"/>
      <c r="AP50077" s="28"/>
      <c r="AQ50077" s="28"/>
      <c r="AR50077" s="28"/>
      <c r="AS50077" s="28"/>
      <c r="AT50077" s="28"/>
      <c r="AU50077" s="28"/>
    </row>
    <row r="50078" spans="9:47" x14ac:dyDescent="0.2">
      <c r="I50078" s="57"/>
      <c r="J50078" s="57"/>
      <c r="Y50078" s="28"/>
      <c r="Z50078" s="28"/>
      <c r="AA50078" s="28"/>
      <c r="AB50078" s="28"/>
      <c r="AC50078" s="28"/>
      <c r="AD50078" s="28"/>
      <c r="AE50078" s="28"/>
      <c r="AF50078" s="28"/>
      <c r="AG50078" s="28"/>
      <c r="AH50078" s="28"/>
      <c r="AI50078" s="28"/>
      <c r="AJ50078" s="28"/>
      <c r="AK50078" s="28"/>
      <c r="AL50078" s="28"/>
      <c r="AM50078" s="28"/>
      <c r="AN50078" s="28"/>
      <c r="AO50078" s="28"/>
      <c r="AP50078" s="28"/>
      <c r="AQ50078" s="28"/>
      <c r="AR50078" s="28"/>
      <c r="AS50078" s="28"/>
      <c r="AT50078" s="28"/>
      <c r="AU50078" s="28"/>
    </row>
    <row r="50079" spans="9:47" x14ac:dyDescent="0.2">
      <c r="I50079" s="57"/>
      <c r="J50079" s="57"/>
      <c r="Y50079" s="28"/>
      <c r="Z50079" s="28"/>
      <c r="AA50079" s="28"/>
      <c r="AB50079" s="28"/>
      <c r="AC50079" s="28"/>
      <c r="AD50079" s="28"/>
      <c r="AE50079" s="28"/>
      <c r="AF50079" s="28"/>
      <c r="AG50079" s="28"/>
      <c r="AH50079" s="28"/>
      <c r="AI50079" s="28"/>
      <c r="AJ50079" s="28"/>
      <c r="AK50079" s="28"/>
      <c r="AL50079" s="28"/>
      <c r="AM50079" s="28"/>
      <c r="AN50079" s="28"/>
      <c r="AO50079" s="28"/>
      <c r="AP50079" s="28"/>
      <c r="AQ50079" s="28"/>
      <c r="AR50079" s="28"/>
      <c r="AS50079" s="28"/>
      <c r="AT50079" s="28"/>
      <c r="AU50079" s="28"/>
    </row>
    <row r="50080" spans="9:47" x14ac:dyDescent="0.2">
      <c r="I50080" s="57"/>
      <c r="J50080" s="57"/>
      <c r="Y50080" s="28"/>
      <c r="Z50080" s="28"/>
      <c r="AA50080" s="28"/>
      <c r="AB50080" s="28"/>
      <c r="AC50080" s="28"/>
      <c r="AD50080" s="28"/>
      <c r="AE50080" s="28"/>
      <c r="AF50080" s="28"/>
      <c r="AG50080" s="28"/>
      <c r="AH50080" s="28"/>
      <c r="AI50080" s="28"/>
      <c r="AJ50080" s="28"/>
      <c r="AK50080" s="28"/>
      <c r="AL50080" s="28"/>
      <c r="AM50080" s="28"/>
      <c r="AN50080" s="28"/>
      <c r="AO50080" s="28"/>
      <c r="AP50080" s="28"/>
      <c r="AQ50080" s="28"/>
      <c r="AR50080" s="28"/>
      <c r="AS50080" s="28"/>
      <c r="AT50080" s="28"/>
      <c r="AU50080" s="28"/>
    </row>
    <row r="50081" spans="9:47" x14ac:dyDescent="0.2">
      <c r="I50081" s="57"/>
      <c r="J50081" s="57"/>
      <c r="Y50081" s="28"/>
      <c r="Z50081" s="28"/>
      <c r="AA50081" s="28"/>
      <c r="AB50081" s="28"/>
      <c r="AC50081" s="28"/>
      <c r="AD50081" s="28"/>
      <c r="AE50081" s="28"/>
      <c r="AF50081" s="28"/>
      <c r="AG50081" s="28"/>
      <c r="AH50081" s="28"/>
      <c r="AI50081" s="28"/>
      <c r="AJ50081" s="28"/>
      <c r="AK50081" s="28"/>
      <c r="AL50081" s="28"/>
      <c r="AM50081" s="28"/>
      <c r="AN50081" s="28"/>
      <c r="AO50081" s="28"/>
      <c r="AP50081" s="28"/>
      <c r="AQ50081" s="28"/>
      <c r="AR50081" s="28"/>
      <c r="AS50081" s="28"/>
      <c r="AT50081" s="28"/>
      <c r="AU50081" s="28"/>
    </row>
    <row r="50082" spans="9:47" x14ac:dyDescent="0.2">
      <c r="I50082" s="57"/>
      <c r="J50082" s="57"/>
      <c r="Y50082" s="28"/>
      <c r="Z50082" s="28"/>
      <c r="AA50082" s="28"/>
      <c r="AB50082" s="28"/>
      <c r="AC50082" s="28"/>
      <c r="AD50082" s="28"/>
      <c r="AE50082" s="28"/>
      <c r="AF50082" s="28"/>
      <c r="AG50082" s="28"/>
      <c r="AH50082" s="28"/>
      <c r="AI50082" s="28"/>
      <c r="AJ50082" s="28"/>
      <c r="AK50082" s="28"/>
      <c r="AL50082" s="28"/>
      <c r="AM50082" s="28"/>
      <c r="AN50082" s="28"/>
      <c r="AO50082" s="28"/>
      <c r="AP50082" s="28"/>
      <c r="AQ50082" s="28"/>
      <c r="AR50082" s="28"/>
      <c r="AS50082" s="28"/>
      <c r="AT50082" s="28"/>
      <c r="AU50082" s="28"/>
    </row>
    <row r="50083" spans="9:47" x14ac:dyDescent="0.2">
      <c r="I50083" s="57"/>
      <c r="J50083" s="57"/>
      <c r="Y50083" s="28"/>
      <c r="Z50083" s="28"/>
      <c r="AA50083" s="28"/>
      <c r="AB50083" s="28"/>
      <c r="AC50083" s="28"/>
      <c r="AD50083" s="28"/>
      <c r="AE50083" s="28"/>
      <c r="AF50083" s="28"/>
      <c r="AG50083" s="28"/>
      <c r="AH50083" s="28"/>
      <c r="AI50083" s="28"/>
      <c r="AJ50083" s="28"/>
      <c r="AK50083" s="28"/>
      <c r="AL50083" s="28"/>
      <c r="AM50083" s="28"/>
      <c r="AN50083" s="28"/>
      <c r="AO50083" s="28"/>
      <c r="AP50083" s="28"/>
      <c r="AQ50083" s="28"/>
      <c r="AR50083" s="28"/>
      <c r="AS50083" s="28"/>
      <c r="AT50083" s="28"/>
      <c r="AU50083" s="28"/>
    </row>
    <row r="50084" spans="9:47" x14ac:dyDescent="0.2">
      <c r="I50084" s="57"/>
      <c r="J50084" s="57"/>
      <c r="Y50084" s="28"/>
      <c r="Z50084" s="28"/>
      <c r="AA50084" s="28"/>
      <c r="AB50084" s="28"/>
      <c r="AC50084" s="28"/>
      <c r="AD50084" s="28"/>
      <c r="AE50084" s="28"/>
      <c r="AF50084" s="28"/>
      <c r="AG50084" s="28"/>
      <c r="AH50084" s="28"/>
      <c r="AI50084" s="28"/>
      <c r="AJ50084" s="28"/>
      <c r="AK50084" s="28"/>
      <c r="AL50084" s="28"/>
      <c r="AM50084" s="28"/>
      <c r="AN50084" s="28"/>
      <c r="AO50084" s="28"/>
      <c r="AP50084" s="28"/>
      <c r="AQ50084" s="28"/>
      <c r="AR50084" s="28"/>
      <c r="AS50084" s="28"/>
      <c r="AT50084" s="28"/>
      <c r="AU50084" s="28"/>
    </row>
    <row r="50085" spans="9:47" x14ac:dyDescent="0.2">
      <c r="I50085" s="57"/>
      <c r="J50085" s="57"/>
      <c r="Y50085" s="28"/>
      <c r="Z50085" s="28"/>
      <c r="AA50085" s="28"/>
      <c r="AB50085" s="28"/>
      <c r="AC50085" s="28"/>
      <c r="AD50085" s="28"/>
      <c r="AE50085" s="28"/>
      <c r="AF50085" s="28"/>
      <c r="AG50085" s="28"/>
      <c r="AH50085" s="28"/>
      <c r="AI50085" s="28"/>
      <c r="AJ50085" s="28"/>
      <c r="AK50085" s="28"/>
      <c r="AL50085" s="28"/>
      <c r="AM50085" s="28"/>
      <c r="AN50085" s="28"/>
      <c r="AO50085" s="28"/>
      <c r="AP50085" s="28"/>
      <c r="AQ50085" s="28"/>
      <c r="AR50085" s="28"/>
      <c r="AS50085" s="28"/>
      <c r="AT50085" s="28"/>
      <c r="AU50085" s="28"/>
    </row>
    <row r="50086" spans="9:47" x14ac:dyDescent="0.2">
      <c r="I50086" s="57"/>
      <c r="J50086" s="57"/>
      <c r="Y50086" s="28"/>
      <c r="Z50086" s="28"/>
      <c r="AA50086" s="28"/>
      <c r="AB50086" s="28"/>
      <c r="AC50086" s="28"/>
      <c r="AD50086" s="28"/>
      <c r="AE50086" s="28"/>
      <c r="AF50086" s="28"/>
      <c r="AG50086" s="28"/>
      <c r="AH50086" s="28"/>
      <c r="AI50086" s="28"/>
      <c r="AJ50086" s="28"/>
      <c r="AK50086" s="28"/>
      <c r="AL50086" s="28"/>
      <c r="AM50086" s="28"/>
      <c r="AN50086" s="28"/>
      <c r="AO50086" s="28"/>
      <c r="AP50086" s="28"/>
      <c r="AQ50086" s="28"/>
      <c r="AR50086" s="28"/>
      <c r="AS50086" s="28"/>
      <c r="AT50086" s="28"/>
      <c r="AU50086" s="28"/>
    </row>
    <row r="50087" spans="9:47" x14ac:dyDescent="0.2">
      <c r="I50087" s="57"/>
      <c r="J50087" s="57"/>
      <c r="Y50087" s="28"/>
      <c r="Z50087" s="28"/>
      <c r="AA50087" s="28"/>
      <c r="AB50087" s="28"/>
      <c r="AC50087" s="28"/>
      <c r="AD50087" s="28"/>
      <c r="AE50087" s="28"/>
      <c r="AF50087" s="28"/>
      <c r="AG50087" s="28"/>
      <c r="AH50087" s="28"/>
      <c r="AI50087" s="28"/>
      <c r="AJ50087" s="28"/>
      <c r="AK50087" s="28"/>
      <c r="AL50087" s="28"/>
      <c r="AM50087" s="28"/>
      <c r="AN50087" s="28"/>
      <c r="AO50087" s="28"/>
      <c r="AP50087" s="28"/>
      <c r="AQ50087" s="28"/>
      <c r="AR50087" s="28"/>
      <c r="AS50087" s="28"/>
      <c r="AT50087" s="28"/>
      <c r="AU50087" s="28"/>
    </row>
    <row r="50088" spans="9:47" x14ac:dyDescent="0.2">
      <c r="I50088" s="57"/>
      <c r="J50088" s="57"/>
      <c r="Y50088" s="28"/>
      <c r="Z50088" s="28"/>
      <c r="AA50088" s="28"/>
      <c r="AB50088" s="28"/>
      <c r="AC50088" s="28"/>
      <c r="AD50088" s="28"/>
      <c r="AE50088" s="28"/>
      <c r="AF50088" s="28"/>
      <c r="AG50088" s="28"/>
      <c r="AH50088" s="28"/>
      <c r="AI50088" s="28"/>
      <c r="AJ50088" s="28"/>
      <c r="AK50088" s="28"/>
      <c r="AL50088" s="28"/>
      <c r="AM50088" s="28"/>
      <c r="AN50088" s="28"/>
      <c r="AO50088" s="28"/>
      <c r="AP50088" s="28"/>
      <c r="AQ50088" s="28"/>
      <c r="AR50088" s="28"/>
      <c r="AS50088" s="28"/>
      <c r="AT50088" s="28"/>
      <c r="AU50088" s="28"/>
    </row>
    <row r="50089" spans="9:47" x14ac:dyDescent="0.2">
      <c r="I50089" s="57"/>
      <c r="J50089" s="57"/>
      <c r="Y50089" s="28"/>
      <c r="Z50089" s="28"/>
      <c r="AA50089" s="28"/>
      <c r="AB50089" s="28"/>
      <c r="AC50089" s="28"/>
      <c r="AD50089" s="28"/>
      <c r="AE50089" s="28"/>
      <c r="AF50089" s="28"/>
      <c r="AG50089" s="28"/>
      <c r="AH50089" s="28"/>
      <c r="AI50089" s="28"/>
      <c r="AJ50089" s="28"/>
      <c r="AK50089" s="28"/>
      <c r="AL50089" s="28"/>
      <c r="AM50089" s="28"/>
      <c r="AN50089" s="28"/>
      <c r="AO50089" s="28"/>
      <c r="AP50089" s="28"/>
      <c r="AQ50089" s="28"/>
      <c r="AR50089" s="28"/>
      <c r="AS50089" s="28"/>
      <c r="AT50089" s="28"/>
      <c r="AU50089" s="28"/>
    </row>
    <row r="50090" spans="9:47" x14ac:dyDescent="0.2">
      <c r="I50090" s="57"/>
      <c r="J50090" s="57"/>
      <c r="Y50090" s="28"/>
      <c r="Z50090" s="28"/>
      <c r="AA50090" s="28"/>
      <c r="AB50090" s="28"/>
      <c r="AC50090" s="28"/>
      <c r="AD50090" s="28"/>
      <c r="AE50090" s="28"/>
      <c r="AF50090" s="28"/>
      <c r="AG50090" s="28"/>
      <c r="AH50090" s="28"/>
      <c r="AI50090" s="28"/>
      <c r="AJ50090" s="28"/>
      <c r="AK50090" s="28"/>
      <c r="AL50090" s="28"/>
      <c r="AM50090" s="28"/>
      <c r="AN50090" s="28"/>
      <c r="AO50090" s="28"/>
      <c r="AP50090" s="28"/>
      <c r="AQ50090" s="28"/>
      <c r="AR50090" s="28"/>
      <c r="AS50090" s="28"/>
      <c r="AT50090" s="28"/>
      <c r="AU50090" s="28"/>
    </row>
    <row r="50091" spans="9:47" x14ac:dyDescent="0.2">
      <c r="I50091" s="57"/>
      <c r="J50091" s="57"/>
      <c r="Y50091" s="28"/>
      <c r="Z50091" s="28"/>
      <c r="AA50091" s="28"/>
      <c r="AB50091" s="28"/>
      <c r="AC50091" s="28"/>
      <c r="AD50091" s="28"/>
      <c r="AE50091" s="28"/>
      <c r="AF50091" s="28"/>
      <c r="AG50091" s="28"/>
      <c r="AH50091" s="28"/>
      <c r="AI50091" s="28"/>
      <c r="AJ50091" s="28"/>
      <c r="AK50091" s="28"/>
      <c r="AL50091" s="28"/>
      <c r="AM50091" s="28"/>
      <c r="AN50091" s="28"/>
      <c r="AO50091" s="28"/>
      <c r="AP50091" s="28"/>
      <c r="AQ50091" s="28"/>
      <c r="AR50091" s="28"/>
      <c r="AS50091" s="28"/>
      <c r="AT50091" s="28"/>
      <c r="AU50091" s="28"/>
    </row>
    <row r="50092" spans="9:47" x14ac:dyDescent="0.2">
      <c r="I50092" s="57"/>
      <c r="J50092" s="57"/>
      <c r="Y50092" s="28"/>
      <c r="Z50092" s="28"/>
      <c r="AA50092" s="28"/>
      <c r="AB50092" s="28"/>
      <c r="AC50092" s="28"/>
      <c r="AD50092" s="28"/>
      <c r="AE50092" s="28"/>
      <c r="AF50092" s="28"/>
      <c r="AG50092" s="28"/>
      <c r="AH50092" s="28"/>
      <c r="AI50092" s="28"/>
      <c r="AJ50092" s="28"/>
      <c r="AK50092" s="28"/>
      <c r="AL50092" s="28"/>
      <c r="AM50092" s="28"/>
      <c r="AN50092" s="28"/>
      <c r="AO50092" s="28"/>
      <c r="AP50092" s="28"/>
      <c r="AQ50092" s="28"/>
      <c r="AR50092" s="28"/>
      <c r="AS50092" s="28"/>
      <c r="AT50092" s="28"/>
      <c r="AU50092" s="28"/>
    </row>
    <row r="50093" spans="9:47" x14ac:dyDescent="0.2">
      <c r="I50093" s="57"/>
      <c r="J50093" s="57"/>
      <c r="Y50093" s="28"/>
      <c r="Z50093" s="28"/>
      <c r="AA50093" s="28"/>
      <c r="AB50093" s="28"/>
      <c r="AC50093" s="28"/>
      <c r="AD50093" s="28"/>
      <c r="AE50093" s="28"/>
      <c r="AF50093" s="28"/>
      <c r="AG50093" s="28"/>
      <c r="AH50093" s="28"/>
      <c r="AI50093" s="28"/>
      <c r="AJ50093" s="28"/>
      <c r="AK50093" s="28"/>
      <c r="AL50093" s="28"/>
      <c r="AM50093" s="28"/>
      <c r="AN50093" s="28"/>
      <c r="AO50093" s="28"/>
      <c r="AP50093" s="28"/>
      <c r="AQ50093" s="28"/>
      <c r="AR50093" s="28"/>
      <c r="AS50093" s="28"/>
      <c r="AT50093" s="28"/>
      <c r="AU50093" s="28"/>
    </row>
    <row r="50094" spans="9:47" x14ac:dyDescent="0.2">
      <c r="I50094" s="57"/>
      <c r="J50094" s="57"/>
      <c r="Y50094" s="28"/>
      <c r="Z50094" s="28"/>
      <c r="AA50094" s="28"/>
      <c r="AB50094" s="28"/>
      <c r="AC50094" s="28"/>
      <c r="AD50094" s="28"/>
      <c r="AE50094" s="28"/>
      <c r="AF50094" s="28"/>
      <c r="AG50094" s="28"/>
      <c r="AH50094" s="28"/>
      <c r="AI50094" s="28"/>
      <c r="AJ50094" s="28"/>
      <c r="AK50094" s="28"/>
      <c r="AL50094" s="28"/>
      <c r="AM50094" s="28"/>
      <c r="AN50094" s="28"/>
      <c r="AO50094" s="28"/>
      <c r="AP50094" s="28"/>
      <c r="AQ50094" s="28"/>
      <c r="AR50094" s="28"/>
      <c r="AS50094" s="28"/>
      <c r="AT50094" s="28"/>
      <c r="AU50094" s="28"/>
    </row>
    <row r="50095" spans="9:47" x14ac:dyDescent="0.2">
      <c r="I50095" s="57"/>
      <c r="J50095" s="57"/>
      <c r="Y50095" s="28"/>
      <c r="Z50095" s="28"/>
      <c r="AA50095" s="28"/>
      <c r="AB50095" s="28"/>
      <c r="AC50095" s="28"/>
      <c r="AD50095" s="28"/>
      <c r="AE50095" s="28"/>
      <c r="AF50095" s="28"/>
      <c r="AG50095" s="28"/>
      <c r="AH50095" s="28"/>
      <c r="AI50095" s="28"/>
      <c r="AJ50095" s="28"/>
      <c r="AK50095" s="28"/>
      <c r="AL50095" s="28"/>
      <c r="AM50095" s="28"/>
      <c r="AN50095" s="28"/>
      <c r="AO50095" s="28"/>
      <c r="AP50095" s="28"/>
      <c r="AQ50095" s="28"/>
      <c r="AR50095" s="28"/>
      <c r="AS50095" s="28"/>
      <c r="AT50095" s="28"/>
      <c r="AU50095" s="28"/>
    </row>
    <row r="50096" spans="9:47" x14ac:dyDescent="0.2">
      <c r="I50096" s="57"/>
      <c r="J50096" s="57"/>
      <c r="Y50096" s="28"/>
      <c r="Z50096" s="28"/>
      <c r="AA50096" s="28"/>
      <c r="AB50096" s="28"/>
      <c r="AC50096" s="28"/>
      <c r="AD50096" s="28"/>
      <c r="AE50096" s="28"/>
      <c r="AF50096" s="28"/>
      <c r="AG50096" s="28"/>
      <c r="AH50096" s="28"/>
      <c r="AI50096" s="28"/>
      <c r="AJ50096" s="28"/>
      <c r="AK50096" s="28"/>
      <c r="AL50096" s="28"/>
      <c r="AM50096" s="28"/>
      <c r="AN50096" s="28"/>
      <c r="AO50096" s="28"/>
      <c r="AP50096" s="28"/>
      <c r="AQ50096" s="28"/>
      <c r="AR50096" s="28"/>
      <c r="AS50096" s="28"/>
      <c r="AT50096" s="28"/>
      <c r="AU50096" s="28"/>
    </row>
    <row r="50097" spans="9:47" x14ac:dyDescent="0.2">
      <c r="I50097" s="57"/>
      <c r="J50097" s="57"/>
      <c r="Y50097" s="28"/>
      <c r="Z50097" s="28"/>
      <c r="AA50097" s="28"/>
      <c r="AB50097" s="28"/>
      <c r="AC50097" s="28"/>
      <c r="AD50097" s="28"/>
      <c r="AE50097" s="28"/>
      <c r="AF50097" s="28"/>
      <c r="AG50097" s="28"/>
      <c r="AH50097" s="28"/>
      <c r="AI50097" s="28"/>
      <c r="AJ50097" s="28"/>
      <c r="AK50097" s="28"/>
      <c r="AL50097" s="28"/>
      <c r="AM50097" s="28"/>
      <c r="AN50097" s="28"/>
      <c r="AO50097" s="28"/>
      <c r="AP50097" s="28"/>
      <c r="AQ50097" s="28"/>
      <c r="AR50097" s="28"/>
      <c r="AS50097" s="28"/>
      <c r="AT50097" s="28"/>
      <c r="AU50097" s="28"/>
    </row>
    <row r="50098" spans="9:47" x14ac:dyDescent="0.2">
      <c r="I50098" s="57"/>
      <c r="J50098" s="57"/>
      <c r="Y50098" s="28"/>
      <c r="Z50098" s="28"/>
      <c r="AA50098" s="28"/>
      <c r="AB50098" s="28"/>
      <c r="AC50098" s="28"/>
      <c r="AD50098" s="28"/>
      <c r="AE50098" s="28"/>
      <c r="AF50098" s="28"/>
      <c r="AG50098" s="28"/>
      <c r="AH50098" s="28"/>
      <c r="AI50098" s="28"/>
      <c r="AJ50098" s="28"/>
      <c r="AK50098" s="28"/>
      <c r="AL50098" s="28"/>
      <c r="AM50098" s="28"/>
      <c r="AN50098" s="28"/>
      <c r="AO50098" s="28"/>
      <c r="AP50098" s="28"/>
      <c r="AQ50098" s="28"/>
      <c r="AR50098" s="28"/>
      <c r="AS50098" s="28"/>
      <c r="AT50098" s="28"/>
      <c r="AU50098" s="28"/>
    </row>
    <row r="50099" spans="9:47" x14ac:dyDescent="0.2">
      <c r="I50099" s="57"/>
      <c r="J50099" s="57"/>
      <c r="Y50099" s="28"/>
      <c r="Z50099" s="28"/>
      <c r="AA50099" s="28"/>
      <c r="AB50099" s="28"/>
      <c r="AC50099" s="28"/>
      <c r="AD50099" s="28"/>
      <c r="AE50099" s="28"/>
      <c r="AF50099" s="28"/>
      <c r="AG50099" s="28"/>
      <c r="AH50099" s="28"/>
      <c r="AI50099" s="28"/>
      <c r="AJ50099" s="28"/>
      <c r="AK50099" s="28"/>
      <c r="AL50099" s="28"/>
      <c r="AM50099" s="28"/>
      <c r="AN50099" s="28"/>
      <c r="AO50099" s="28"/>
      <c r="AP50099" s="28"/>
      <c r="AQ50099" s="28"/>
      <c r="AR50099" s="28"/>
      <c r="AS50099" s="28"/>
      <c r="AT50099" s="28"/>
      <c r="AU50099" s="28"/>
    </row>
    <row r="50100" spans="9:47" x14ac:dyDescent="0.2">
      <c r="I50100" s="57"/>
      <c r="J50100" s="57"/>
      <c r="Y50100" s="28"/>
      <c r="Z50100" s="28"/>
      <c r="AA50100" s="28"/>
      <c r="AB50100" s="28"/>
      <c r="AC50100" s="28"/>
      <c r="AD50100" s="28"/>
      <c r="AE50100" s="28"/>
      <c r="AF50100" s="28"/>
      <c r="AG50100" s="28"/>
      <c r="AH50100" s="28"/>
      <c r="AI50100" s="28"/>
      <c r="AJ50100" s="28"/>
      <c r="AK50100" s="28"/>
      <c r="AL50100" s="28"/>
      <c r="AM50100" s="28"/>
      <c r="AN50100" s="28"/>
      <c r="AO50100" s="28"/>
      <c r="AP50100" s="28"/>
      <c r="AQ50100" s="28"/>
      <c r="AR50100" s="28"/>
      <c r="AS50100" s="28"/>
      <c r="AT50100" s="28"/>
      <c r="AU50100" s="28"/>
    </row>
    <row r="50101" spans="9:47" x14ac:dyDescent="0.2">
      <c r="I50101" s="57"/>
      <c r="J50101" s="57"/>
      <c r="Y50101" s="28"/>
      <c r="Z50101" s="28"/>
      <c r="AA50101" s="28"/>
      <c r="AB50101" s="28"/>
      <c r="AC50101" s="28"/>
      <c r="AD50101" s="28"/>
      <c r="AE50101" s="28"/>
      <c r="AF50101" s="28"/>
      <c r="AG50101" s="28"/>
      <c r="AH50101" s="28"/>
      <c r="AI50101" s="28"/>
      <c r="AJ50101" s="28"/>
      <c r="AK50101" s="28"/>
      <c r="AL50101" s="28"/>
      <c r="AM50101" s="28"/>
      <c r="AN50101" s="28"/>
      <c r="AO50101" s="28"/>
      <c r="AP50101" s="28"/>
      <c r="AQ50101" s="28"/>
      <c r="AR50101" s="28"/>
      <c r="AS50101" s="28"/>
      <c r="AT50101" s="28"/>
      <c r="AU50101" s="28"/>
    </row>
    <row r="50102" spans="9:47" x14ac:dyDescent="0.2">
      <c r="I50102" s="57"/>
      <c r="J50102" s="57"/>
      <c r="Y50102" s="28"/>
      <c r="Z50102" s="28"/>
      <c r="AA50102" s="28"/>
      <c r="AB50102" s="28"/>
      <c r="AC50102" s="28"/>
      <c r="AD50102" s="28"/>
      <c r="AE50102" s="28"/>
      <c r="AF50102" s="28"/>
      <c r="AG50102" s="28"/>
      <c r="AH50102" s="28"/>
      <c r="AI50102" s="28"/>
      <c r="AJ50102" s="28"/>
      <c r="AK50102" s="28"/>
      <c r="AL50102" s="28"/>
      <c r="AM50102" s="28"/>
      <c r="AN50102" s="28"/>
      <c r="AO50102" s="28"/>
      <c r="AP50102" s="28"/>
      <c r="AQ50102" s="28"/>
      <c r="AR50102" s="28"/>
      <c r="AS50102" s="28"/>
      <c r="AT50102" s="28"/>
      <c r="AU50102" s="28"/>
    </row>
    <row r="50103" spans="9:47" x14ac:dyDescent="0.2">
      <c r="I50103" s="57"/>
      <c r="J50103" s="57"/>
      <c r="Y50103" s="28"/>
      <c r="Z50103" s="28"/>
      <c r="AA50103" s="28"/>
      <c r="AB50103" s="28"/>
      <c r="AC50103" s="28"/>
      <c r="AD50103" s="28"/>
      <c r="AE50103" s="28"/>
      <c r="AF50103" s="28"/>
      <c r="AG50103" s="28"/>
      <c r="AH50103" s="28"/>
      <c r="AI50103" s="28"/>
      <c r="AJ50103" s="28"/>
      <c r="AK50103" s="28"/>
      <c r="AL50103" s="28"/>
      <c r="AM50103" s="28"/>
      <c r="AN50103" s="28"/>
      <c r="AO50103" s="28"/>
      <c r="AP50103" s="28"/>
      <c r="AQ50103" s="28"/>
      <c r="AR50103" s="28"/>
      <c r="AS50103" s="28"/>
      <c r="AT50103" s="28"/>
      <c r="AU50103" s="28"/>
    </row>
    <row r="50104" spans="9:47" x14ac:dyDescent="0.2">
      <c r="I50104" s="57"/>
      <c r="J50104" s="57"/>
      <c r="Y50104" s="28"/>
      <c r="Z50104" s="28"/>
      <c r="AA50104" s="28"/>
      <c r="AB50104" s="28"/>
      <c r="AC50104" s="28"/>
      <c r="AD50104" s="28"/>
      <c r="AE50104" s="28"/>
      <c r="AF50104" s="28"/>
      <c r="AG50104" s="28"/>
      <c r="AH50104" s="28"/>
      <c r="AI50104" s="28"/>
      <c r="AJ50104" s="28"/>
      <c r="AK50104" s="28"/>
      <c r="AL50104" s="28"/>
      <c r="AM50104" s="28"/>
      <c r="AN50104" s="28"/>
      <c r="AO50104" s="28"/>
      <c r="AP50104" s="28"/>
      <c r="AQ50104" s="28"/>
      <c r="AR50104" s="28"/>
      <c r="AS50104" s="28"/>
      <c r="AT50104" s="28"/>
      <c r="AU50104" s="28"/>
    </row>
    <row r="50105" spans="9:47" x14ac:dyDescent="0.2">
      <c r="I50105" s="57"/>
      <c r="J50105" s="57"/>
      <c r="Y50105" s="28"/>
      <c r="Z50105" s="28"/>
      <c r="AA50105" s="28"/>
      <c r="AB50105" s="28"/>
      <c r="AC50105" s="28"/>
      <c r="AD50105" s="28"/>
      <c r="AE50105" s="28"/>
      <c r="AF50105" s="28"/>
      <c r="AG50105" s="28"/>
      <c r="AH50105" s="28"/>
      <c r="AI50105" s="28"/>
      <c r="AJ50105" s="28"/>
      <c r="AK50105" s="28"/>
      <c r="AL50105" s="28"/>
      <c r="AM50105" s="28"/>
      <c r="AN50105" s="28"/>
      <c r="AO50105" s="28"/>
      <c r="AP50105" s="28"/>
      <c r="AQ50105" s="28"/>
      <c r="AR50105" s="28"/>
      <c r="AS50105" s="28"/>
      <c r="AT50105" s="28"/>
      <c r="AU50105" s="28"/>
    </row>
    <row r="50106" spans="9:47" x14ac:dyDescent="0.2">
      <c r="I50106" s="57"/>
      <c r="J50106" s="57"/>
      <c r="Y50106" s="28"/>
      <c r="Z50106" s="28"/>
      <c r="AA50106" s="28"/>
      <c r="AB50106" s="28"/>
      <c r="AC50106" s="28"/>
      <c r="AD50106" s="28"/>
      <c r="AE50106" s="28"/>
      <c r="AF50106" s="28"/>
      <c r="AG50106" s="28"/>
      <c r="AH50106" s="28"/>
      <c r="AI50106" s="28"/>
      <c r="AJ50106" s="28"/>
      <c r="AK50106" s="28"/>
      <c r="AL50106" s="28"/>
      <c r="AM50106" s="28"/>
      <c r="AN50106" s="28"/>
      <c r="AO50106" s="28"/>
      <c r="AP50106" s="28"/>
      <c r="AQ50106" s="28"/>
      <c r="AR50106" s="28"/>
      <c r="AS50106" s="28"/>
      <c r="AT50106" s="28"/>
      <c r="AU50106" s="28"/>
    </row>
    <row r="50107" spans="9:47" x14ac:dyDescent="0.2">
      <c r="I50107" s="57"/>
      <c r="J50107" s="57"/>
      <c r="Y50107" s="28"/>
      <c r="Z50107" s="28"/>
      <c r="AA50107" s="28"/>
      <c r="AB50107" s="28"/>
      <c r="AC50107" s="28"/>
      <c r="AD50107" s="28"/>
      <c r="AE50107" s="28"/>
      <c r="AF50107" s="28"/>
      <c r="AG50107" s="28"/>
      <c r="AH50107" s="28"/>
      <c r="AI50107" s="28"/>
      <c r="AJ50107" s="28"/>
      <c r="AK50107" s="28"/>
      <c r="AL50107" s="28"/>
      <c r="AM50107" s="28"/>
      <c r="AN50107" s="28"/>
      <c r="AO50107" s="28"/>
      <c r="AP50107" s="28"/>
      <c r="AQ50107" s="28"/>
      <c r="AR50107" s="28"/>
      <c r="AS50107" s="28"/>
      <c r="AT50107" s="28"/>
      <c r="AU50107" s="28"/>
    </row>
    <row r="50108" spans="9:47" x14ac:dyDescent="0.2">
      <c r="I50108" s="57"/>
      <c r="J50108" s="57"/>
      <c r="Y50108" s="28"/>
      <c r="Z50108" s="28"/>
      <c r="AA50108" s="28"/>
      <c r="AB50108" s="28"/>
      <c r="AC50108" s="28"/>
      <c r="AD50108" s="28"/>
      <c r="AE50108" s="28"/>
      <c r="AF50108" s="28"/>
      <c r="AG50108" s="28"/>
      <c r="AH50108" s="28"/>
      <c r="AI50108" s="28"/>
      <c r="AJ50108" s="28"/>
      <c r="AK50108" s="28"/>
      <c r="AL50108" s="28"/>
      <c r="AM50108" s="28"/>
      <c r="AN50108" s="28"/>
      <c r="AO50108" s="28"/>
      <c r="AP50108" s="28"/>
      <c r="AQ50108" s="28"/>
      <c r="AR50108" s="28"/>
      <c r="AS50108" s="28"/>
      <c r="AT50108" s="28"/>
      <c r="AU50108" s="28"/>
    </row>
    <row r="50109" spans="9:47" x14ac:dyDescent="0.2">
      <c r="I50109" s="57"/>
      <c r="J50109" s="57"/>
      <c r="Y50109" s="28"/>
      <c r="Z50109" s="28"/>
      <c r="AA50109" s="28"/>
      <c r="AB50109" s="28"/>
      <c r="AC50109" s="28"/>
      <c r="AD50109" s="28"/>
      <c r="AE50109" s="28"/>
      <c r="AF50109" s="28"/>
      <c r="AG50109" s="28"/>
      <c r="AH50109" s="28"/>
      <c r="AI50109" s="28"/>
      <c r="AJ50109" s="28"/>
      <c r="AK50109" s="28"/>
      <c r="AL50109" s="28"/>
      <c r="AM50109" s="28"/>
      <c r="AN50109" s="28"/>
      <c r="AO50109" s="28"/>
      <c r="AP50109" s="28"/>
      <c r="AQ50109" s="28"/>
      <c r="AR50109" s="28"/>
      <c r="AS50109" s="28"/>
      <c r="AT50109" s="28"/>
      <c r="AU50109" s="28"/>
    </row>
    <row r="50110" spans="9:47" x14ac:dyDescent="0.2">
      <c r="I50110" s="57"/>
      <c r="J50110" s="57"/>
      <c r="Y50110" s="28"/>
      <c r="Z50110" s="28"/>
      <c r="AA50110" s="28"/>
      <c r="AB50110" s="28"/>
      <c r="AC50110" s="28"/>
      <c r="AD50110" s="28"/>
      <c r="AE50110" s="28"/>
      <c r="AF50110" s="28"/>
      <c r="AG50110" s="28"/>
      <c r="AH50110" s="28"/>
      <c r="AI50110" s="28"/>
      <c r="AJ50110" s="28"/>
      <c r="AK50110" s="28"/>
      <c r="AL50110" s="28"/>
      <c r="AM50110" s="28"/>
      <c r="AN50110" s="28"/>
      <c r="AO50110" s="28"/>
      <c r="AP50110" s="28"/>
      <c r="AQ50110" s="28"/>
      <c r="AR50110" s="28"/>
      <c r="AS50110" s="28"/>
      <c r="AT50110" s="28"/>
      <c r="AU50110" s="28"/>
    </row>
    <row r="50111" spans="9:47" x14ac:dyDescent="0.2">
      <c r="I50111" s="57"/>
      <c r="J50111" s="57"/>
      <c r="Y50111" s="28"/>
      <c r="Z50111" s="28"/>
      <c r="AA50111" s="28"/>
      <c r="AB50111" s="28"/>
      <c r="AC50111" s="28"/>
      <c r="AD50111" s="28"/>
      <c r="AE50111" s="28"/>
      <c r="AF50111" s="28"/>
      <c r="AG50111" s="28"/>
      <c r="AH50111" s="28"/>
      <c r="AI50111" s="28"/>
      <c r="AJ50111" s="28"/>
      <c r="AK50111" s="28"/>
      <c r="AL50111" s="28"/>
      <c r="AM50111" s="28"/>
      <c r="AN50111" s="28"/>
      <c r="AO50111" s="28"/>
      <c r="AP50111" s="28"/>
      <c r="AQ50111" s="28"/>
      <c r="AR50111" s="28"/>
      <c r="AS50111" s="28"/>
      <c r="AT50111" s="28"/>
      <c r="AU50111" s="28"/>
    </row>
    <row r="50112" spans="9:47" x14ac:dyDescent="0.2">
      <c r="I50112" s="57"/>
      <c r="J50112" s="57"/>
      <c r="Y50112" s="28"/>
      <c r="Z50112" s="28"/>
      <c r="AA50112" s="28"/>
      <c r="AB50112" s="28"/>
      <c r="AC50112" s="28"/>
      <c r="AD50112" s="28"/>
      <c r="AE50112" s="28"/>
      <c r="AF50112" s="28"/>
      <c r="AG50112" s="28"/>
      <c r="AH50112" s="28"/>
      <c r="AI50112" s="28"/>
      <c r="AJ50112" s="28"/>
      <c r="AK50112" s="28"/>
      <c r="AL50112" s="28"/>
      <c r="AM50112" s="28"/>
      <c r="AN50112" s="28"/>
      <c r="AO50112" s="28"/>
      <c r="AP50112" s="28"/>
      <c r="AQ50112" s="28"/>
      <c r="AR50112" s="28"/>
      <c r="AS50112" s="28"/>
      <c r="AT50112" s="28"/>
      <c r="AU50112" s="28"/>
    </row>
    <row r="50113" spans="9:47" x14ac:dyDescent="0.2">
      <c r="I50113" s="57"/>
      <c r="J50113" s="57"/>
      <c r="Y50113" s="28"/>
      <c r="Z50113" s="28"/>
      <c r="AA50113" s="28"/>
      <c r="AB50113" s="28"/>
      <c r="AC50113" s="28"/>
      <c r="AD50113" s="28"/>
      <c r="AE50113" s="28"/>
      <c r="AF50113" s="28"/>
      <c r="AG50113" s="28"/>
      <c r="AH50113" s="28"/>
      <c r="AI50113" s="28"/>
      <c r="AJ50113" s="28"/>
      <c r="AK50113" s="28"/>
      <c r="AL50113" s="28"/>
      <c r="AM50113" s="28"/>
      <c r="AN50113" s="28"/>
      <c r="AO50113" s="28"/>
      <c r="AP50113" s="28"/>
      <c r="AQ50113" s="28"/>
      <c r="AR50113" s="28"/>
      <c r="AS50113" s="28"/>
      <c r="AT50113" s="28"/>
      <c r="AU50113" s="28"/>
    </row>
    <row r="50114" spans="9:47" x14ac:dyDescent="0.2">
      <c r="I50114" s="57"/>
      <c r="J50114" s="57"/>
      <c r="Y50114" s="28"/>
      <c r="Z50114" s="28"/>
      <c r="AA50114" s="28"/>
      <c r="AB50114" s="28"/>
      <c r="AC50114" s="28"/>
      <c r="AD50114" s="28"/>
      <c r="AE50114" s="28"/>
      <c r="AF50114" s="28"/>
      <c r="AG50114" s="28"/>
      <c r="AH50114" s="28"/>
      <c r="AI50114" s="28"/>
      <c r="AJ50114" s="28"/>
      <c r="AK50114" s="28"/>
      <c r="AL50114" s="28"/>
      <c r="AM50114" s="28"/>
      <c r="AN50114" s="28"/>
      <c r="AO50114" s="28"/>
      <c r="AP50114" s="28"/>
      <c r="AQ50114" s="28"/>
      <c r="AR50114" s="28"/>
      <c r="AS50114" s="28"/>
      <c r="AT50114" s="28"/>
      <c r="AU50114" s="28"/>
    </row>
    <row r="50115" spans="9:47" x14ac:dyDescent="0.2">
      <c r="I50115" s="57"/>
      <c r="J50115" s="57"/>
      <c r="Y50115" s="28"/>
      <c r="Z50115" s="28"/>
      <c r="AA50115" s="28"/>
      <c r="AB50115" s="28"/>
      <c r="AC50115" s="28"/>
      <c r="AD50115" s="28"/>
      <c r="AE50115" s="28"/>
      <c r="AF50115" s="28"/>
      <c r="AG50115" s="28"/>
      <c r="AH50115" s="28"/>
      <c r="AI50115" s="28"/>
      <c r="AJ50115" s="28"/>
      <c r="AK50115" s="28"/>
      <c r="AL50115" s="28"/>
      <c r="AM50115" s="28"/>
      <c r="AN50115" s="28"/>
      <c r="AO50115" s="28"/>
      <c r="AP50115" s="28"/>
      <c r="AQ50115" s="28"/>
      <c r="AR50115" s="28"/>
      <c r="AS50115" s="28"/>
      <c r="AT50115" s="28"/>
      <c r="AU50115" s="28"/>
    </row>
    <row r="50116" spans="9:47" x14ac:dyDescent="0.2">
      <c r="I50116" s="57"/>
      <c r="J50116" s="57"/>
      <c r="Y50116" s="28"/>
      <c r="Z50116" s="28"/>
      <c r="AA50116" s="28"/>
      <c r="AB50116" s="28"/>
      <c r="AC50116" s="28"/>
      <c r="AD50116" s="28"/>
      <c r="AE50116" s="28"/>
      <c r="AF50116" s="28"/>
      <c r="AG50116" s="28"/>
      <c r="AH50116" s="28"/>
      <c r="AI50116" s="28"/>
      <c r="AJ50116" s="28"/>
      <c r="AK50116" s="28"/>
      <c r="AL50116" s="28"/>
      <c r="AM50116" s="28"/>
      <c r="AN50116" s="28"/>
      <c r="AO50116" s="28"/>
      <c r="AP50116" s="28"/>
      <c r="AQ50116" s="28"/>
      <c r="AR50116" s="28"/>
      <c r="AS50116" s="28"/>
      <c r="AT50116" s="28"/>
      <c r="AU50116" s="28"/>
    </row>
    <row r="50117" spans="9:47" x14ac:dyDescent="0.2">
      <c r="I50117" s="57"/>
      <c r="J50117" s="57"/>
      <c r="Y50117" s="28"/>
      <c r="Z50117" s="28"/>
      <c r="AA50117" s="28"/>
      <c r="AB50117" s="28"/>
      <c r="AC50117" s="28"/>
      <c r="AD50117" s="28"/>
      <c r="AE50117" s="28"/>
      <c r="AF50117" s="28"/>
      <c r="AG50117" s="28"/>
      <c r="AH50117" s="28"/>
      <c r="AI50117" s="28"/>
      <c r="AJ50117" s="28"/>
      <c r="AK50117" s="28"/>
      <c r="AL50117" s="28"/>
      <c r="AM50117" s="28"/>
      <c r="AN50117" s="28"/>
      <c r="AO50117" s="28"/>
      <c r="AP50117" s="28"/>
      <c r="AQ50117" s="28"/>
      <c r="AR50117" s="28"/>
      <c r="AS50117" s="28"/>
      <c r="AT50117" s="28"/>
      <c r="AU50117" s="28"/>
    </row>
    <row r="50118" spans="9:47" x14ac:dyDescent="0.2">
      <c r="I50118" s="57"/>
      <c r="J50118" s="57"/>
      <c r="Y50118" s="28"/>
      <c r="Z50118" s="28"/>
      <c r="AA50118" s="28"/>
      <c r="AB50118" s="28"/>
      <c r="AC50118" s="28"/>
      <c r="AD50118" s="28"/>
      <c r="AE50118" s="28"/>
      <c r="AF50118" s="28"/>
      <c r="AG50118" s="28"/>
      <c r="AH50118" s="28"/>
      <c r="AI50118" s="28"/>
      <c r="AJ50118" s="28"/>
      <c r="AK50118" s="28"/>
      <c r="AL50118" s="28"/>
      <c r="AM50118" s="28"/>
      <c r="AN50118" s="28"/>
      <c r="AO50118" s="28"/>
      <c r="AP50118" s="28"/>
      <c r="AQ50118" s="28"/>
      <c r="AR50118" s="28"/>
      <c r="AS50118" s="28"/>
      <c r="AT50118" s="28"/>
      <c r="AU50118" s="28"/>
    </row>
    <row r="50119" spans="9:47" x14ac:dyDescent="0.2">
      <c r="I50119" s="57"/>
      <c r="J50119" s="57"/>
      <c r="Y50119" s="28"/>
      <c r="Z50119" s="28"/>
      <c r="AA50119" s="28"/>
      <c r="AB50119" s="28"/>
      <c r="AC50119" s="28"/>
      <c r="AD50119" s="28"/>
      <c r="AE50119" s="28"/>
      <c r="AF50119" s="28"/>
      <c r="AG50119" s="28"/>
      <c r="AH50119" s="28"/>
      <c r="AI50119" s="28"/>
      <c r="AJ50119" s="28"/>
      <c r="AK50119" s="28"/>
      <c r="AL50119" s="28"/>
      <c r="AM50119" s="28"/>
      <c r="AN50119" s="28"/>
      <c r="AO50119" s="28"/>
      <c r="AP50119" s="28"/>
      <c r="AQ50119" s="28"/>
      <c r="AR50119" s="28"/>
      <c r="AS50119" s="28"/>
      <c r="AT50119" s="28"/>
      <c r="AU50119" s="28"/>
    </row>
    <row r="50120" spans="9:47" x14ac:dyDescent="0.2">
      <c r="I50120" s="57"/>
      <c r="J50120" s="57"/>
      <c r="Y50120" s="28"/>
      <c r="Z50120" s="28"/>
      <c r="AA50120" s="28"/>
      <c r="AB50120" s="28"/>
      <c r="AC50120" s="28"/>
      <c r="AD50120" s="28"/>
      <c r="AE50120" s="28"/>
      <c r="AF50120" s="28"/>
      <c r="AG50120" s="28"/>
      <c r="AH50120" s="28"/>
      <c r="AI50120" s="28"/>
      <c r="AJ50120" s="28"/>
      <c r="AK50120" s="28"/>
      <c r="AL50120" s="28"/>
      <c r="AM50120" s="28"/>
      <c r="AN50120" s="28"/>
      <c r="AO50120" s="28"/>
      <c r="AP50120" s="28"/>
      <c r="AQ50120" s="28"/>
      <c r="AR50120" s="28"/>
      <c r="AS50120" s="28"/>
      <c r="AT50120" s="28"/>
      <c r="AU50120" s="28"/>
    </row>
    <row r="50121" spans="9:47" x14ac:dyDescent="0.2">
      <c r="I50121" s="57"/>
      <c r="J50121" s="57"/>
      <c r="Y50121" s="28"/>
      <c r="Z50121" s="28"/>
      <c r="AA50121" s="28"/>
      <c r="AB50121" s="28"/>
      <c r="AC50121" s="28"/>
      <c r="AD50121" s="28"/>
      <c r="AE50121" s="28"/>
      <c r="AF50121" s="28"/>
      <c r="AG50121" s="28"/>
      <c r="AH50121" s="28"/>
      <c r="AI50121" s="28"/>
      <c r="AJ50121" s="28"/>
      <c r="AK50121" s="28"/>
      <c r="AL50121" s="28"/>
      <c r="AM50121" s="28"/>
      <c r="AN50121" s="28"/>
      <c r="AO50121" s="28"/>
      <c r="AP50121" s="28"/>
      <c r="AQ50121" s="28"/>
      <c r="AR50121" s="28"/>
      <c r="AS50121" s="28"/>
      <c r="AT50121" s="28"/>
      <c r="AU50121" s="28"/>
    </row>
    <row r="50122" spans="9:47" x14ac:dyDescent="0.2">
      <c r="I50122" s="57"/>
      <c r="J50122" s="57"/>
      <c r="Y50122" s="28"/>
      <c r="Z50122" s="28"/>
      <c r="AA50122" s="28"/>
      <c r="AB50122" s="28"/>
      <c r="AC50122" s="28"/>
      <c r="AD50122" s="28"/>
      <c r="AE50122" s="28"/>
      <c r="AF50122" s="28"/>
      <c r="AG50122" s="28"/>
      <c r="AH50122" s="28"/>
      <c r="AI50122" s="28"/>
      <c r="AJ50122" s="28"/>
      <c r="AK50122" s="28"/>
      <c r="AL50122" s="28"/>
      <c r="AM50122" s="28"/>
      <c r="AN50122" s="28"/>
      <c r="AO50122" s="28"/>
      <c r="AP50122" s="28"/>
      <c r="AQ50122" s="28"/>
      <c r="AR50122" s="28"/>
      <c r="AS50122" s="28"/>
      <c r="AT50122" s="28"/>
      <c r="AU50122" s="28"/>
    </row>
    <row r="50123" spans="9:47" x14ac:dyDescent="0.2">
      <c r="I50123" s="57"/>
      <c r="J50123" s="57"/>
      <c r="Y50123" s="28"/>
      <c r="Z50123" s="28"/>
      <c r="AA50123" s="28"/>
      <c r="AB50123" s="28"/>
      <c r="AC50123" s="28"/>
      <c r="AD50123" s="28"/>
      <c r="AE50123" s="28"/>
      <c r="AF50123" s="28"/>
      <c r="AG50123" s="28"/>
      <c r="AH50123" s="28"/>
      <c r="AI50123" s="28"/>
      <c r="AJ50123" s="28"/>
      <c r="AK50123" s="28"/>
      <c r="AL50123" s="28"/>
      <c r="AM50123" s="28"/>
      <c r="AN50123" s="28"/>
      <c r="AO50123" s="28"/>
      <c r="AP50123" s="28"/>
      <c r="AQ50123" s="28"/>
      <c r="AR50123" s="28"/>
      <c r="AS50123" s="28"/>
      <c r="AT50123" s="28"/>
      <c r="AU50123" s="28"/>
    </row>
    <row r="50124" spans="9:47" x14ac:dyDescent="0.2">
      <c r="I50124" s="57"/>
      <c r="J50124" s="57"/>
      <c r="Y50124" s="28"/>
      <c r="Z50124" s="28"/>
      <c r="AA50124" s="28"/>
      <c r="AB50124" s="28"/>
      <c r="AC50124" s="28"/>
      <c r="AD50124" s="28"/>
      <c r="AE50124" s="28"/>
      <c r="AF50124" s="28"/>
      <c r="AG50124" s="28"/>
      <c r="AH50124" s="28"/>
      <c r="AI50124" s="28"/>
      <c r="AJ50124" s="28"/>
      <c r="AK50124" s="28"/>
      <c r="AL50124" s="28"/>
      <c r="AM50124" s="28"/>
      <c r="AN50124" s="28"/>
      <c r="AO50124" s="28"/>
      <c r="AP50124" s="28"/>
      <c r="AQ50124" s="28"/>
      <c r="AR50124" s="28"/>
      <c r="AS50124" s="28"/>
      <c r="AT50124" s="28"/>
      <c r="AU50124" s="28"/>
    </row>
    <row r="50125" spans="9:47" x14ac:dyDescent="0.2">
      <c r="I50125" s="57"/>
      <c r="J50125" s="57"/>
      <c r="Y50125" s="28"/>
      <c r="Z50125" s="28"/>
      <c r="AA50125" s="28"/>
      <c r="AB50125" s="28"/>
      <c r="AC50125" s="28"/>
      <c r="AD50125" s="28"/>
      <c r="AE50125" s="28"/>
      <c r="AF50125" s="28"/>
      <c r="AG50125" s="28"/>
      <c r="AH50125" s="28"/>
      <c r="AI50125" s="28"/>
      <c r="AJ50125" s="28"/>
      <c r="AK50125" s="28"/>
      <c r="AL50125" s="28"/>
      <c r="AM50125" s="28"/>
      <c r="AN50125" s="28"/>
      <c r="AO50125" s="28"/>
      <c r="AP50125" s="28"/>
      <c r="AQ50125" s="28"/>
      <c r="AR50125" s="28"/>
      <c r="AS50125" s="28"/>
      <c r="AT50125" s="28"/>
      <c r="AU50125" s="28"/>
    </row>
    <row r="50126" spans="9:47" x14ac:dyDescent="0.2">
      <c r="I50126" s="57"/>
      <c r="J50126" s="57"/>
      <c r="Y50126" s="28"/>
      <c r="Z50126" s="28"/>
      <c r="AA50126" s="28"/>
      <c r="AB50126" s="28"/>
      <c r="AC50126" s="28"/>
      <c r="AD50126" s="28"/>
      <c r="AE50126" s="28"/>
      <c r="AF50126" s="28"/>
      <c r="AG50126" s="28"/>
      <c r="AH50126" s="28"/>
      <c r="AI50126" s="28"/>
      <c r="AJ50126" s="28"/>
      <c r="AK50126" s="28"/>
      <c r="AL50126" s="28"/>
      <c r="AM50126" s="28"/>
      <c r="AN50126" s="28"/>
      <c r="AO50126" s="28"/>
      <c r="AP50126" s="28"/>
      <c r="AQ50126" s="28"/>
      <c r="AR50126" s="28"/>
      <c r="AS50126" s="28"/>
      <c r="AT50126" s="28"/>
      <c r="AU50126" s="28"/>
    </row>
    <row r="50127" spans="9:47" x14ac:dyDescent="0.2">
      <c r="I50127" s="57"/>
      <c r="J50127" s="57"/>
      <c r="Y50127" s="28"/>
      <c r="Z50127" s="28"/>
      <c r="AA50127" s="28"/>
      <c r="AB50127" s="28"/>
      <c r="AC50127" s="28"/>
      <c r="AD50127" s="28"/>
      <c r="AE50127" s="28"/>
      <c r="AF50127" s="28"/>
      <c r="AG50127" s="28"/>
      <c r="AH50127" s="28"/>
      <c r="AI50127" s="28"/>
      <c r="AJ50127" s="28"/>
      <c r="AK50127" s="28"/>
      <c r="AL50127" s="28"/>
      <c r="AM50127" s="28"/>
      <c r="AN50127" s="28"/>
      <c r="AO50127" s="28"/>
      <c r="AP50127" s="28"/>
      <c r="AQ50127" s="28"/>
      <c r="AR50127" s="28"/>
      <c r="AS50127" s="28"/>
      <c r="AT50127" s="28"/>
      <c r="AU50127" s="28"/>
    </row>
    <row r="50128" spans="9:47" x14ac:dyDescent="0.2">
      <c r="I50128" s="57"/>
      <c r="J50128" s="57"/>
      <c r="Y50128" s="28"/>
      <c r="Z50128" s="28"/>
      <c r="AA50128" s="28"/>
      <c r="AB50128" s="28"/>
      <c r="AC50128" s="28"/>
      <c r="AD50128" s="28"/>
      <c r="AE50128" s="28"/>
      <c r="AF50128" s="28"/>
      <c r="AG50128" s="28"/>
      <c r="AH50128" s="28"/>
      <c r="AI50128" s="28"/>
      <c r="AJ50128" s="28"/>
      <c r="AK50128" s="28"/>
      <c r="AL50128" s="28"/>
      <c r="AM50128" s="28"/>
      <c r="AN50128" s="28"/>
      <c r="AO50128" s="28"/>
      <c r="AP50128" s="28"/>
      <c r="AQ50128" s="28"/>
      <c r="AR50128" s="28"/>
      <c r="AS50128" s="28"/>
      <c r="AT50128" s="28"/>
      <c r="AU50128" s="28"/>
    </row>
    <row r="50129" spans="9:47" x14ac:dyDescent="0.2">
      <c r="I50129" s="57"/>
      <c r="J50129" s="57"/>
      <c r="Y50129" s="28"/>
      <c r="Z50129" s="28"/>
      <c r="AA50129" s="28"/>
      <c r="AB50129" s="28"/>
      <c r="AC50129" s="28"/>
      <c r="AD50129" s="28"/>
      <c r="AE50129" s="28"/>
      <c r="AF50129" s="28"/>
      <c r="AG50129" s="28"/>
      <c r="AH50129" s="28"/>
      <c r="AI50129" s="28"/>
      <c r="AJ50129" s="28"/>
      <c r="AK50129" s="28"/>
      <c r="AL50129" s="28"/>
      <c r="AM50129" s="28"/>
      <c r="AN50129" s="28"/>
      <c r="AO50129" s="28"/>
      <c r="AP50129" s="28"/>
      <c r="AQ50129" s="28"/>
      <c r="AR50129" s="28"/>
      <c r="AS50129" s="28"/>
      <c r="AT50129" s="28"/>
      <c r="AU50129" s="28"/>
    </row>
    <row r="50130" spans="9:47" x14ac:dyDescent="0.2">
      <c r="I50130" s="57"/>
      <c r="J50130" s="57"/>
      <c r="Y50130" s="28"/>
      <c r="Z50130" s="28"/>
      <c r="AA50130" s="28"/>
      <c r="AB50130" s="28"/>
      <c r="AC50130" s="28"/>
      <c r="AD50130" s="28"/>
      <c r="AE50130" s="28"/>
      <c r="AF50130" s="28"/>
      <c r="AG50130" s="28"/>
      <c r="AH50130" s="28"/>
      <c r="AI50130" s="28"/>
      <c r="AJ50130" s="28"/>
      <c r="AK50130" s="28"/>
      <c r="AL50130" s="28"/>
      <c r="AM50130" s="28"/>
      <c r="AN50130" s="28"/>
      <c r="AO50130" s="28"/>
      <c r="AP50130" s="28"/>
      <c r="AQ50130" s="28"/>
      <c r="AR50130" s="28"/>
      <c r="AS50130" s="28"/>
      <c r="AT50130" s="28"/>
      <c r="AU50130" s="28"/>
    </row>
    <row r="50131" spans="9:47" x14ac:dyDescent="0.2">
      <c r="I50131" s="57"/>
      <c r="J50131" s="57"/>
      <c r="Y50131" s="28"/>
      <c r="Z50131" s="28"/>
      <c r="AA50131" s="28"/>
      <c r="AB50131" s="28"/>
      <c r="AC50131" s="28"/>
      <c r="AD50131" s="28"/>
      <c r="AE50131" s="28"/>
      <c r="AF50131" s="28"/>
      <c r="AG50131" s="28"/>
      <c r="AH50131" s="28"/>
      <c r="AI50131" s="28"/>
      <c r="AJ50131" s="28"/>
      <c r="AK50131" s="28"/>
      <c r="AL50131" s="28"/>
      <c r="AM50131" s="28"/>
      <c r="AN50131" s="28"/>
      <c r="AO50131" s="28"/>
      <c r="AP50131" s="28"/>
      <c r="AQ50131" s="28"/>
      <c r="AR50131" s="28"/>
      <c r="AS50131" s="28"/>
      <c r="AT50131" s="28"/>
      <c r="AU50131" s="28"/>
    </row>
    <row r="50132" spans="9:47" x14ac:dyDescent="0.2">
      <c r="I50132" s="57"/>
      <c r="J50132" s="57"/>
      <c r="Y50132" s="28"/>
      <c r="Z50132" s="28"/>
      <c r="AA50132" s="28"/>
      <c r="AB50132" s="28"/>
      <c r="AC50132" s="28"/>
      <c r="AD50132" s="28"/>
      <c r="AE50132" s="28"/>
      <c r="AF50132" s="28"/>
      <c r="AG50132" s="28"/>
      <c r="AH50132" s="28"/>
      <c r="AI50132" s="28"/>
      <c r="AJ50132" s="28"/>
      <c r="AK50132" s="28"/>
      <c r="AL50132" s="28"/>
      <c r="AM50132" s="28"/>
      <c r="AN50132" s="28"/>
      <c r="AO50132" s="28"/>
      <c r="AP50132" s="28"/>
      <c r="AQ50132" s="28"/>
      <c r="AR50132" s="28"/>
      <c r="AS50132" s="28"/>
      <c r="AT50132" s="28"/>
      <c r="AU50132" s="28"/>
    </row>
    <row r="50133" spans="9:47" x14ac:dyDescent="0.2">
      <c r="I50133" s="57"/>
      <c r="J50133" s="57"/>
      <c r="Y50133" s="28"/>
      <c r="Z50133" s="28"/>
      <c r="AA50133" s="28"/>
      <c r="AB50133" s="28"/>
      <c r="AC50133" s="28"/>
      <c r="AD50133" s="28"/>
      <c r="AE50133" s="28"/>
      <c r="AF50133" s="28"/>
      <c r="AG50133" s="28"/>
      <c r="AH50133" s="28"/>
      <c r="AI50133" s="28"/>
      <c r="AJ50133" s="28"/>
      <c r="AK50133" s="28"/>
      <c r="AL50133" s="28"/>
      <c r="AM50133" s="28"/>
      <c r="AN50133" s="28"/>
      <c r="AO50133" s="28"/>
      <c r="AP50133" s="28"/>
      <c r="AQ50133" s="28"/>
      <c r="AR50133" s="28"/>
      <c r="AS50133" s="28"/>
      <c r="AT50133" s="28"/>
      <c r="AU50133" s="28"/>
    </row>
    <row r="50134" spans="9:47" x14ac:dyDescent="0.2">
      <c r="I50134" s="57"/>
      <c r="J50134" s="57"/>
      <c r="Y50134" s="28"/>
      <c r="Z50134" s="28"/>
      <c r="AA50134" s="28"/>
      <c r="AB50134" s="28"/>
      <c r="AC50134" s="28"/>
      <c r="AD50134" s="28"/>
      <c r="AE50134" s="28"/>
      <c r="AF50134" s="28"/>
      <c r="AG50134" s="28"/>
      <c r="AH50134" s="28"/>
      <c r="AI50134" s="28"/>
      <c r="AJ50134" s="28"/>
      <c r="AK50134" s="28"/>
      <c r="AL50134" s="28"/>
      <c r="AM50134" s="28"/>
      <c r="AN50134" s="28"/>
      <c r="AO50134" s="28"/>
      <c r="AP50134" s="28"/>
      <c r="AQ50134" s="28"/>
      <c r="AR50134" s="28"/>
      <c r="AS50134" s="28"/>
      <c r="AT50134" s="28"/>
      <c r="AU50134" s="28"/>
    </row>
    <row r="50135" spans="9:47" x14ac:dyDescent="0.2">
      <c r="I50135" s="57"/>
      <c r="J50135" s="57"/>
      <c r="Y50135" s="28"/>
      <c r="Z50135" s="28"/>
      <c r="AA50135" s="28"/>
      <c r="AB50135" s="28"/>
      <c r="AC50135" s="28"/>
      <c r="AD50135" s="28"/>
      <c r="AE50135" s="28"/>
      <c r="AF50135" s="28"/>
      <c r="AG50135" s="28"/>
      <c r="AH50135" s="28"/>
      <c r="AI50135" s="28"/>
      <c r="AJ50135" s="28"/>
      <c r="AK50135" s="28"/>
      <c r="AL50135" s="28"/>
      <c r="AM50135" s="28"/>
      <c r="AN50135" s="28"/>
      <c r="AO50135" s="28"/>
      <c r="AP50135" s="28"/>
      <c r="AQ50135" s="28"/>
      <c r="AR50135" s="28"/>
      <c r="AS50135" s="28"/>
      <c r="AT50135" s="28"/>
      <c r="AU50135" s="28"/>
    </row>
    <row r="50136" spans="9:47" x14ac:dyDescent="0.2">
      <c r="I50136" s="57"/>
      <c r="J50136" s="57"/>
      <c r="Y50136" s="28"/>
      <c r="Z50136" s="28"/>
      <c r="AA50136" s="28"/>
      <c r="AB50136" s="28"/>
      <c r="AC50136" s="28"/>
      <c r="AD50136" s="28"/>
      <c r="AE50136" s="28"/>
      <c r="AF50136" s="28"/>
      <c r="AG50136" s="28"/>
      <c r="AH50136" s="28"/>
      <c r="AI50136" s="28"/>
      <c r="AJ50136" s="28"/>
      <c r="AK50136" s="28"/>
      <c r="AL50136" s="28"/>
      <c r="AM50136" s="28"/>
      <c r="AN50136" s="28"/>
      <c r="AO50136" s="28"/>
      <c r="AP50136" s="28"/>
      <c r="AQ50136" s="28"/>
      <c r="AR50136" s="28"/>
      <c r="AS50136" s="28"/>
      <c r="AT50136" s="28"/>
      <c r="AU50136" s="28"/>
    </row>
    <row r="50137" spans="9:47" x14ac:dyDescent="0.2">
      <c r="I50137" s="57"/>
      <c r="J50137" s="57"/>
      <c r="Y50137" s="28"/>
      <c r="Z50137" s="28"/>
      <c r="AA50137" s="28"/>
      <c r="AB50137" s="28"/>
      <c r="AC50137" s="28"/>
      <c r="AD50137" s="28"/>
      <c r="AE50137" s="28"/>
      <c r="AF50137" s="28"/>
      <c r="AG50137" s="28"/>
      <c r="AH50137" s="28"/>
      <c r="AI50137" s="28"/>
      <c r="AJ50137" s="28"/>
      <c r="AK50137" s="28"/>
      <c r="AL50137" s="28"/>
      <c r="AM50137" s="28"/>
      <c r="AN50137" s="28"/>
      <c r="AO50137" s="28"/>
      <c r="AP50137" s="28"/>
      <c r="AQ50137" s="28"/>
      <c r="AR50137" s="28"/>
      <c r="AS50137" s="28"/>
      <c r="AT50137" s="28"/>
      <c r="AU50137" s="28"/>
    </row>
    <row r="50138" spans="9:47" x14ac:dyDescent="0.2">
      <c r="I50138" s="57"/>
      <c r="J50138" s="57"/>
      <c r="Y50138" s="28"/>
      <c r="Z50138" s="28"/>
      <c r="AA50138" s="28"/>
      <c r="AB50138" s="28"/>
      <c r="AC50138" s="28"/>
      <c r="AD50138" s="28"/>
      <c r="AE50138" s="28"/>
      <c r="AF50138" s="28"/>
      <c r="AG50138" s="28"/>
      <c r="AH50138" s="28"/>
      <c r="AI50138" s="28"/>
      <c r="AJ50138" s="28"/>
      <c r="AK50138" s="28"/>
      <c r="AL50138" s="28"/>
      <c r="AM50138" s="28"/>
      <c r="AN50138" s="28"/>
      <c r="AO50138" s="28"/>
      <c r="AP50138" s="28"/>
      <c r="AQ50138" s="28"/>
      <c r="AR50138" s="28"/>
      <c r="AS50138" s="28"/>
      <c r="AT50138" s="28"/>
      <c r="AU50138" s="28"/>
    </row>
    <row r="50139" spans="9:47" x14ac:dyDescent="0.2">
      <c r="I50139" s="57"/>
      <c r="J50139" s="57"/>
      <c r="Y50139" s="28"/>
      <c r="Z50139" s="28"/>
      <c r="AA50139" s="28"/>
      <c r="AB50139" s="28"/>
      <c r="AC50139" s="28"/>
      <c r="AD50139" s="28"/>
      <c r="AE50139" s="28"/>
      <c r="AF50139" s="28"/>
      <c r="AG50139" s="28"/>
      <c r="AH50139" s="28"/>
      <c r="AI50139" s="28"/>
      <c r="AJ50139" s="28"/>
      <c r="AK50139" s="28"/>
      <c r="AL50139" s="28"/>
      <c r="AM50139" s="28"/>
      <c r="AN50139" s="28"/>
      <c r="AO50139" s="28"/>
      <c r="AP50139" s="28"/>
      <c r="AQ50139" s="28"/>
      <c r="AR50139" s="28"/>
      <c r="AS50139" s="28"/>
      <c r="AT50139" s="28"/>
      <c r="AU50139" s="28"/>
    </row>
    <row r="50140" spans="9:47" x14ac:dyDescent="0.2">
      <c r="I50140" s="57"/>
      <c r="J50140" s="57"/>
      <c r="Y50140" s="28"/>
      <c r="Z50140" s="28"/>
      <c r="AA50140" s="28"/>
      <c r="AB50140" s="28"/>
      <c r="AC50140" s="28"/>
      <c r="AD50140" s="28"/>
      <c r="AE50140" s="28"/>
      <c r="AF50140" s="28"/>
      <c r="AG50140" s="28"/>
      <c r="AH50140" s="28"/>
      <c r="AI50140" s="28"/>
      <c r="AJ50140" s="28"/>
      <c r="AK50140" s="28"/>
      <c r="AL50140" s="28"/>
      <c r="AM50140" s="28"/>
      <c r="AN50140" s="28"/>
      <c r="AO50140" s="28"/>
      <c r="AP50140" s="28"/>
      <c r="AQ50140" s="28"/>
      <c r="AR50140" s="28"/>
      <c r="AS50140" s="28"/>
      <c r="AT50140" s="28"/>
      <c r="AU50140" s="28"/>
    </row>
    <row r="50141" spans="9:47" x14ac:dyDescent="0.2">
      <c r="I50141" s="57"/>
      <c r="J50141" s="57"/>
      <c r="Y50141" s="28"/>
      <c r="Z50141" s="28"/>
      <c r="AA50141" s="28"/>
      <c r="AB50141" s="28"/>
      <c r="AC50141" s="28"/>
      <c r="AD50141" s="28"/>
      <c r="AE50141" s="28"/>
      <c r="AF50141" s="28"/>
      <c r="AG50141" s="28"/>
      <c r="AH50141" s="28"/>
      <c r="AI50141" s="28"/>
      <c r="AJ50141" s="28"/>
      <c r="AK50141" s="28"/>
      <c r="AL50141" s="28"/>
      <c r="AM50141" s="28"/>
      <c r="AN50141" s="28"/>
      <c r="AO50141" s="28"/>
      <c r="AP50141" s="28"/>
      <c r="AQ50141" s="28"/>
      <c r="AR50141" s="28"/>
      <c r="AS50141" s="28"/>
      <c r="AT50141" s="28"/>
      <c r="AU50141" s="28"/>
    </row>
    <row r="50142" spans="9:47" x14ac:dyDescent="0.2">
      <c r="I50142" s="57"/>
      <c r="J50142" s="57"/>
      <c r="Y50142" s="28"/>
      <c r="Z50142" s="28"/>
      <c r="AA50142" s="28"/>
      <c r="AB50142" s="28"/>
      <c r="AC50142" s="28"/>
      <c r="AD50142" s="28"/>
      <c r="AE50142" s="28"/>
      <c r="AF50142" s="28"/>
      <c r="AG50142" s="28"/>
      <c r="AH50142" s="28"/>
      <c r="AI50142" s="28"/>
      <c r="AJ50142" s="28"/>
      <c r="AK50142" s="28"/>
      <c r="AL50142" s="28"/>
      <c r="AM50142" s="28"/>
      <c r="AN50142" s="28"/>
      <c r="AO50142" s="28"/>
      <c r="AP50142" s="28"/>
      <c r="AQ50142" s="28"/>
      <c r="AR50142" s="28"/>
      <c r="AS50142" s="28"/>
      <c r="AT50142" s="28"/>
      <c r="AU50142" s="28"/>
    </row>
    <row r="50143" spans="9:47" x14ac:dyDescent="0.2">
      <c r="I50143" s="57"/>
      <c r="J50143" s="57"/>
      <c r="Y50143" s="28"/>
      <c r="Z50143" s="28"/>
      <c r="AA50143" s="28"/>
      <c r="AB50143" s="28"/>
      <c r="AC50143" s="28"/>
      <c r="AD50143" s="28"/>
      <c r="AE50143" s="28"/>
      <c r="AF50143" s="28"/>
      <c r="AG50143" s="28"/>
      <c r="AH50143" s="28"/>
      <c r="AI50143" s="28"/>
      <c r="AJ50143" s="28"/>
      <c r="AK50143" s="28"/>
      <c r="AL50143" s="28"/>
      <c r="AM50143" s="28"/>
      <c r="AN50143" s="28"/>
      <c r="AO50143" s="28"/>
      <c r="AP50143" s="28"/>
      <c r="AQ50143" s="28"/>
      <c r="AR50143" s="28"/>
      <c r="AS50143" s="28"/>
      <c r="AT50143" s="28"/>
      <c r="AU50143" s="28"/>
    </row>
    <row r="50144" spans="9:47" x14ac:dyDescent="0.2">
      <c r="I50144" s="57"/>
      <c r="J50144" s="57"/>
      <c r="Y50144" s="28"/>
      <c r="Z50144" s="28"/>
      <c r="AA50144" s="28"/>
      <c r="AB50144" s="28"/>
      <c r="AC50144" s="28"/>
      <c r="AD50144" s="28"/>
      <c r="AE50144" s="28"/>
      <c r="AF50144" s="28"/>
      <c r="AG50144" s="28"/>
      <c r="AH50144" s="28"/>
      <c r="AI50144" s="28"/>
      <c r="AJ50144" s="28"/>
      <c r="AK50144" s="28"/>
      <c r="AL50144" s="28"/>
      <c r="AM50144" s="28"/>
      <c r="AN50144" s="28"/>
      <c r="AO50144" s="28"/>
      <c r="AP50144" s="28"/>
      <c r="AQ50144" s="28"/>
      <c r="AR50144" s="28"/>
      <c r="AS50144" s="28"/>
      <c r="AT50144" s="28"/>
      <c r="AU50144" s="28"/>
    </row>
    <row r="50145" spans="9:47" x14ac:dyDescent="0.2">
      <c r="I50145" s="57"/>
      <c r="J50145" s="57"/>
      <c r="Y50145" s="28"/>
      <c r="Z50145" s="28"/>
      <c r="AA50145" s="28"/>
      <c r="AB50145" s="28"/>
      <c r="AC50145" s="28"/>
      <c r="AD50145" s="28"/>
      <c r="AE50145" s="28"/>
      <c r="AF50145" s="28"/>
      <c r="AG50145" s="28"/>
      <c r="AH50145" s="28"/>
      <c r="AI50145" s="28"/>
      <c r="AJ50145" s="28"/>
      <c r="AK50145" s="28"/>
      <c r="AL50145" s="28"/>
      <c r="AM50145" s="28"/>
      <c r="AN50145" s="28"/>
      <c r="AO50145" s="28"/>
      <c r="AP50145" s="28"/>
      <c r="AQ50145" s="28"/>
      <c r="AR50145" s="28"/>
      <c r="AS50145" s="28"/>
      <c r="AT50145" s="28"/>
      <c r="AU50145" s="28"/>
    </row>
    <row r="50146" spans="9:47" x14ac:dyDescent="0.2">
      <c r="I50146" s="57"/>
      <c r="J50146" s="57"/>
      <c r="Y50146" s="28"/>
      <c r="Z50146" s="28"/>
      <c r="AA50146" s="28"/>
      <c r="AB50146" s="28"/>
      <c r="AC50146" s="28"/>
      <c r="AD50146" s="28"/>
      <c r="AE50146" s="28"/>
      <c r="AF50146" s="28"/>
      <c r="AG50146" s="28"/>
      <c r="AH50146" s="28"/>
      <c r="AI50146" s="28"/>
      <c r="AJ50146" s="28"/>
      <c r="AK50146" s="28"/>
      <c r="AL50146" s="28"/>
      <c r="AM50146" s="28"/>
      <c r="AN50146" s="28"/>
      <c r="AO50146" s="28"/>
      <c r="AP50146" s="28"/>
      <c r="AQ50146" s="28"/>
      <c r="AR50146" s="28"/>
      <c r="AS50146" s="28"/>
      <c r="AT50146" s="28"/>
      <c r="AU50146" s="28"/>
    </row>
    <row r="50147" spans="9:47" x14ac:dyDescent="0.2">
      <c r="I50147" s="57"/>
      <c r="J50147" s="57"/>
      <c r="Y50147" s="28"/>
      <c r="Z50147" s="28"/>
      <c r="AA50147" s="28"/>
      <c r="AB50147" s="28"/>
      <c r="AC50147" s="28"/>
      <c r="AD50147" s="28"/>
      <c r="AE50147" s="28"/>
      <c r="AF50147" s="28"/>
      <c r="AG50147" s="28"/>
      <c r="AH50147" s="28"/>
      <c r="AI50147" s="28"/>
      <c r="AJ50147" s="28"/>
      <c r="AK50147" s="28"/>
      <c r="AL50147" s="28"/>
      <c r="AM50147" s="28"/>
      <c r="AN50147" s="28"/>
      <c r="AO50147" s="28"/>
      <c r="AP50147" s="28"/>
      <c r="AQ50147" s="28"/>
      <c r="AR50147" s="28"/>
      <c r="AS50147" s="28"/>
      <c r="AT50147" s="28"/>
      <c r="AU50147" s="28"/>
    </row>
    <row r="50148" spans="9:47" x14ac:dyDescent="0.2">
      <c r="I50148" s="57"/>
      <c r="J50148" s="57"/>
      <c r="Y50148" s="28"/>
      <c r="Z50148" s="28"/>
      <c r="AA50148" s="28"/>
      <c r="AB50148" s="28"/>
      <c r="AC50148" s="28"/>
      <c r="AD50148" s="28"/>
      <c r="AE50148" s="28"/>
      <c r="AF50148" s="28"/>
      <c r="AG50148" s="28"/>
      <c r="AH50148" s="28"/>
      <c r="AI50148" s="28"/>
      <c r="AJ50148" s="28"/>
      <c r="AK50148" s="28"/>
      <c r="AL50148" s="28"/>
      <c r="AM50148" s="28"/>
      <c r="AN50148" s="28"/>
      <c r="AO50148" s="28"/>
      <c r="AP50148" s="28"/>
      <c r="AQ50148" s="28"/>
      <c r="AR50148" s="28"/>
      <c r="AS50148" s="28"/>
      <c r="AT50148" s="28"/>
      <c r="AU50148" s="28"/>
    </row>
    <row r="50149" spans="9:47" x14ac:dyDescent="0.2">
      <c r="I50149" s="57"/>
      <c r="J50149" s="57"/>
      <c r="Y50149" s="28"/>
      <c r="Z50149" s="28"/>
      <c r="AA50149" s="28"/>
      <c r="AB50149" s="28"/>
      <c r="AC50149" s="28"/>
      <c r="AD50149" s="28"/>
      <c r="AE50149" s="28"/>
      <c r="AF50149" s="28"/>
      <c r="AG50149" s="28"/>
      <c r="AH50149" s="28"/>
      <c r="AI50149" s="28"/>
      <c r="AJ50149" s="28"/>
      <c r="AK50149" s="28"/>
      <c r="AL50149" s="28"/>
      <c r="AM50149" s="28"/>
      <c r="AN50149" s="28"/>
      <c r="AO50149" s="28"/>
      <c r="AP50149" s="28"/>
      <c r="AQ50149" s="28"/>
      <c r="AR50149" s="28"/>
      <c r="AS50149" s="28"/>
      <c r="AT50149" s="28"/>
      <c r="AU50149" s="28"/>
    </row>
    <row r="50150" spans="9:47" x14ac:dyDescent="0.2">
      <c r="I50150" s="57"/>
      <c r="J50150" s="57"/>
      <c r="Y50150" s="28"/>
      <c r="Z50150" s="28"/>
      <c r="AA50150" s="28"/>
      <c r="AB50150" s="28"/>
      <c r="AC50150" s="28"/>
      <c r="AD50150" s="28"/>
      <c r="AE50150" s="28"/>
      <c r="AF50150" s="28"/>
      <c r="AG50150" s="28"/>
      <c r="AH50150" s="28"/>
      <c r="AI50150" s="28"/>
      <c r="AJ50150" s="28"/>
      <c r="AK50150" s="28"/>
      <c r="AL50150" s="28"/>
      <c r="AM50150" s="28"/>
      <c r="AN50150" s="28"/>
      <c r="AO50150" s="28"/>
      <c r="AP50150" s="28"/>
      <c r="AQ50150" s="28"/>
      <c r="AR50150" s="28"/>
      <c r="AS50150" s="28"/>
      <c r="AT50150" s="28"/>
      <c r="AU50150" s="28"/>
    </row>
    <row r="50151" spans="9:47" x14ac:dyDescent="0.2">
      <c r="I50151" s="57"/>
      <c r="J50151" s="57"/>
      <c r="Y50151" s="28"/>
      <c r="Z50151" s="28"/>
      <c r="AA50151" s="28"/>
      <c r="AB50151" s="28"/>
      <c r="AC50151" s="28"/>
      <c r="AD50151" s="28"/>
      <c r="AE50151" s="28"/>
      <c r="AF50151" s="28"/>
      <c r="AG50151" s="28"/>
      <c r="AH50151" s="28"/>
      <c r="AI50151" s="28"/>
      <c r="AJ50151" s="28"/>
      <c r="AK50151" s="28"/>
      <c r="AL50151" s="28"/>
      <c r="AM50151" s="28"/>
      <c r="AN50151" s="28"/>
      <c r="AO50151" s="28"/>
      <c r="AP50151" s="28"/>
      <c r="AQ50151" s="28"/>
      <c r="AR50151" s="28"/>
      <c r="AS50151" s="28"/>
      <c r="AT50151" s="28"/>
      <c r="AU50151" s="28"/>
    </row>
    <row r="50152" spans="9:47" x14ac:dyDescent="0.2">
      <c r="I50152" s="57"/>
      <c r="J50152" s="57"/>
      <c r="Y50152" s="28"/>
      <c r="Z50152" s="28"/>
      <c r="AA50152" s="28"/>
      <c r="AB50152" s="28"/>
      <c r="AC50152" s="28"/>
      <c r="AD50152" s="28"/>
      <c r="AE50152" s="28"/>
      <c r="AF50152" s="28"/>
      <c r="AG50152" s="28"/>
      <c r="AH50152" s="28"/>
      <c r="AI50152" s="28"/>
      <c r="AJ50152" s="28"/>
      <c r="AK50152" s="28"/>
      <c r="AL50152" s="28"/>
      <c r="AM50152" s="28"/>
      <c r="AN50152" s="28"/>
      <c r="AO50152" s="28"/>
      <c r="AP50152" s="28"/>
      <c r="AQ50152" s="28"/>
      <c r="AR50152" s="28"/>
      <c r="AS50152" s="28"/>
      <c r="AT50152" s="28"/>
      <c r="AU50152" s="28"/>
    </row>
    <row r="50153" spans="9:47" x14ac:dyDescent="0.2">
      <c r="I50153" s="57"/>
      <c r="J50153" s="57"/>
      <c r="Y50153" s="28"/>
      <c r="Z50153" s="28"/>
      <c r="AA50153" s="28"/>
      <c r="AB50153" s="28"/>
      <c r="AC50153" s="28"/>
      <c r="AD50153" s="28"/>
      <c r="AE50153" s="28"/>
      <c r="AF50153" s="28"/>
      <c r="AG50153" s="28"/>
      <c r="AH50153" s="28"/>
      <c r="AI50153" s="28"/>
      <c r="AJ50153" s="28"/>
      <c r="AK50153" s="28"/>
      <c r="AL50153" s="28"/>
      <c r="AM50153" s="28"/>
      <c r="AN50153" s="28"/>
      <c r="AO50153" s="28"/>
      <c r="AP50153" s="28"/>
      <c r="AQ50153" s="28"/>
      <c r="AR50153" s="28"/>
      <c r="AS50153" s="28"/>
      <c r="AT50153" s="28"/>
      <c r="AU50153" s="28"/>
    </row>
    <row r="50154" spans="9:47" x14ac:dyDescent="0.2">
      <c r="I50154" s="57"/>
      <c r="J50154" s="57"/>
      <c r="Y50154" s="28"/>
      <c r="Z50154" s="28"/>
      <c r="AA50154" s="28"/>
      <c r="AB50154" s="28"/>
      <c r="AC50154" s="28"/>
      <c r="AD50154" s="28"/>
      <c r="AE50154" s="28"/>
      <c r="AF50154" s="28"/>
      <c r="AG50154" s="28"/>
      <c r="AH50154" s="28"/>
      <c r="AI50154" s="28"/>
      <c r="AJ50154" s="28"/>
      <c r="AK50154" s="28"/>
      <c r="AL50154" s="28"/>
      <c r="AM50154" s="28"/>
      <c r="AN50154" s="28"/>
      <c r="AO50154" s="28"/>
      <c r="AP50154" s="28"/>
      <c r="AQ50154" s="28"/>
      <c r="AR50154" s="28"/>
      <c r="AS50154" s="28"/>
      <c r="AT50154" s="28"/>
      <c r="AU50154" s="28"/>
    </row>
    <row r="50155" spans="9:47" x14ac:dyDescent="0.2">
      <c r="I50155" s="57"/>
      <c r="J50155" s="57"/>
      <c r="Y50155" s="28"/>
      <c r="Z50155" s="28"/>
      <c r="AA50155" s="28"/>
      <c r="AB50155" s="28"/>
      <c r="AC50155" s="28"/>
      <c r="AD50155" s="28"/>
      <c r="AE50155" s="28"/>
      <c r="AF50155" s="28"/>
      <c r="AG50155" s="28"/>
      <c r="AH50155" s="28"/>
      <c r="AI50155" s="28"/>
      <c r="AJ50155" s="28"/>
      <c r="AK50155" s="28"/>
      <c r="AL50155" s="28"/>
      <c r="AM50155" s="28"/>
      <c r="AN50155" s="28"/>
      <c r="AO50155" s="28"/>
      <c r="AP50155" s="28"/>
      <c r="AQ50155" s="28"/>
      <c r="AR50155" s="28"/>
      <c r="AS50155" s="28"/>
      <c r="AT50155" s="28"/>
      <c r="AU50155" s="28"/>
    </row>
    <row r="50156" spans="9:47" x14ac:dyDescent="0.2">
      <c r="I50156" s="57"/>
      <c r="J50156" s="57"/>
      <c r="Y50156" s="28"/>
      <c r="Z50156" s="28"/>
      <c r="AA50156" s="28"/>
      <c r="AB50156" s="28"/>
      <c r="AC50156" s="28"/>
      <c r="AD50156" s="28"/>
      <c r="AE50156" s="28"/>
      <c r="AF50156" s="28"/>
      <c r="AG50156" s="28"/>
      <c r="AH50156" s="28"/>
      <c r="AI50156" s="28"/>
      <c r="AJ50156" s="28"/>
      <c r="AK50156" s="28"/>
      <c r="AL50156" s="28"/>
      <c r="AM50156" s="28"/>
      <c r="AN50156" s="28"/>
      <c r="AO50156" s="28"/>
      <c r="AP50156" s="28"/>
      <c r="AQ50156" s="28"/>
      <c r="AR50156" s="28"/>
      <c r="AS50156" s="28"/>
      <c r="AT50156" s="28"/>
      <c r="AU50156" s="28"/>
    </row>
    <row r="50157" spans="9:47" x14ac:dyDescent="0.2">
      <c r="I50157" s="57"/>
      <c r="J50157" s="57"/>
      <c r="Y50157" s="28"/>
      <c r="Z50157" s="28"/>
      <c r="AA50157" s="28"/>
      <c r="AB50157" s="28"/>
      <c r="AC50157" s="28"/>
      <c r="AD50157" s="28"/>
      <c r="AE50157" s="28"/>
      <c r="AF50157" s="28"/>
      <c r="AG50157" s="28"/>
      <c r="AH50157" s="28"/>
      <c r="AI50157" s="28"/>
      <c r="AJ50157" s="28"/>
      <c r="AK50157" s="28"/>
      <c r="AL50157" s="28"/>
      <c r="AM50157" s="28"/>
      <c r="AN50157" s="28"/>
      <c r="AO50157" s="28"/>
      <c r="AP50157" s="28"/>
      <c r="AQ50157" s="28"/>
      <c r="AR50157" s="28"/>
      <c r="AS50157" s="28"/>
      <c r="AT50157" s="28"/>
      <c r="AU50157" s="28"/>
    </row>
    <row r="50158" spans="9:47" x14ac:dyDescent="0.2">
      <c r="I50158" s="57"/>
      <c r="J50158" s="57"/>
      <c r="Y50158" s="28"/>
      <c r="Z50158" s="28"/>
      <c r="AA50158" s="28"/>
      <c r="AB50158" s="28"/>
      <c r="AC50158" s="28"/>
      <c r="AD50158" s="28"/>
      <c r="AE50158" s="28"/>
      <c r="AF50158" s="28"/>
      <c r="AG50158" s="28"/>
      <c r="AH50158" s="28"/>
      <c r="AI50158" s="28"/>
      <c r="AJ50158" s="28"/>
      <c r="AK50158" s="28"/>
      <c r="AL50158" s="28"/>
      <c r="AM50158" s="28"/>
      <c r="AN50158" s="28"/>
      <c r="AO50158" s="28"/>
      <c r="AP50158" s="28"/>
      <c r="AQ50158" s="28"/>
      <c r="AR50158" s="28"/>
      <c r="AS50158" s="28"/>
      <c r="AT50158" s="28"/>
      <c r="AU50158" s="28"/>
    </row>
    <row r="50159" spans="9:47" x14ac:dyDescent="0.2">
      <c r="I50159" s="57"/>
      <c r="J50159" s="57"/>
      <c r="Y50159" s="28"/>
      <c r="Z50159" s="28"/>
      <c r="AA50159" s="28"/>
      <c r="AB50159" s="28"/>
      <c r="AC50159" s="28"/>
      <c r="AD50159" s="28"/>
      <c r="AE50159" s="28"/>
      <c r="AF50159" s="28"/>
      <c r="AG50159" s="28"/>
      <c r="AH50159" s="28"/>
      <c r="AI50159" s="28"/>
      <c r="AJ50159" s="28"/>
      <c r="AK50159" s="28"/>
      <c r="AL50159" s="28"/>
      <c r="AM50159" s="28"/>
      <c r="AN50159" s="28"/>
      <c r="AO50159" s="28"/>
      <c r="AP50159" s="28"/>
      <c r="AQ50159" s="28"/>
      <c r="AR50159" s="28"/>
      <c r="AS50159" s="28"/>
      <c r="AT50159" s="28"/>
      <c r="AU50159" s="28"/>
    </row>
    <row r="50160" spans="9:47" x14ac:dyDescent="0.2">
      <c r="I50160" s="57"/>
      <c r="J50160" s="57"/>
      <c r="Y50160" s="28"/>
      <c r="Z50160" s="28"/>
      <c r="AA50160" s="28"/>
      <c r="AB50160" s="28"/>
      <c r="AC50160" s="28"/>
      <c r="AD50160" s="28"/>
      <c r="AE50160" s="28"/>
      <c r="AF50160" s="28"/>
      <c r="AG50160" s="28"/>
      <c r="AH50160" s="28"/>
      <c r="AI50160" s="28"/>
      <c r="AJ50160" s="28"/>
      <c r="AK50160" s="28"/>
      <c r="AL50160" s="28"/>
      <c r="AM50160" s="28"/>
      <c r="AN50160" s="28"/>
      <c r="AO50160" s="28"/>
      <c r="AP50160" s="28"/>
      <c r="AQ50160" s="28"/>
      <c r="AR50160" s="28"/>
      <c r="AS50160" s="28"/>
      <c r="AT50160" s="28"/>
      <c r="AU50160" s="28"/>
    </row>
    <row r="50161" spans="9:47" x14ac:dyDescent="0.2">
      <c r="I50161" s="57"/>
      <c r="J50161" s="57"/>
      <c r="Y50161" s="28"/>
      <c r="Z50161" s="28"/>
      <c r="AA50161" s="28"/>
      <c r="AB50161" s="28"/>
      <c r="AC50161" s="28"/>
      <c r="AD50161" s="28"/>
      <c r="AE50161" s="28"/>
      <c r="AF50161" s="28"/>
      <c r="AG50161" s="28"/>
      <c r="AH50161" s="28"/>
      <c r="AI50161" s="28"/>
      <c r="AJ50161" s="28"/>
      <c r="AK50161" s="28"/>
      <c r="AL50161" s="28"/>
      <c r="AM50161" s="28"/>
      <c r="AN50161" s="28"/>
      <c r="AO50161" s="28"/>
      <c r="AP50161" s="28"/>
      <c r="AQ50161" s="28"/>
      <c r="AR50161" s="28"/>
      <c r="AS50161" s="28"/>
      <c r="AT50161" s="28"/>
      <c r="AU50161" s="28"/>
    </row>
    <row r="50162" spans="9:47" x14ac:dyDescent="0.2">
      <c r="I50162" s="57"/>
      <c r="J50162" s="57"/>
      <c r="Y50162" s="28"/>
      <c r="Z50162" s="28"/>
      <c r="AA50162" s="28"/>
      <c r="AB50162" s="28"/>
      <c r="AC50162" s="28"/>
      <c r="AD50162" s="28"/>
      <c r="AE50162" s="28"/>
      <c r="AF50162" s="28"/>
      <c r="AG50162" s="28"/>
      <c r="AH50162" s="28"/>
      <c r="AI50162" s="28"/>
      <c r="AJ50162" s="28"/>
      <c r="AK50162" s="28"/>
      <c r="AL50162" s="28"/>
      <c r="AM50162" s="28"/>
      <c r="AN50162" s="28"/>
      <c r="AO50162" s="28"/>
      <c r="AP50162" s="28"/>
      <c r="AQ50162" s="28"/>
      <c r="AR50162" s="28"/>
      <c r="AS50162" s="28"/>
      <c r="AT50162" s="28"/>
      <c r="AU50162" s="28"/>
    </row>
    <row r="50163" spans="9:47" x14ac:dyDescent="0.2">
      <c r="I50163" s="57"/>
      <c r="J50163" s="57"/>
      <c r="Y50163" s="28"/>
      <c r="Z50163" s="28"/>
      <c r="AA50163" s="28"/>
      <c r="AB50163" s="28"/>
      <c r="AC50163" s="28"/>
      <c r="AD50163" s="28"/>
      <c r="AE50163" s="28"/>
      <c r="AF50163" s="28"/>
      <c r="AG50163" s="28"/>
      <c r="AH50163" s="28"/>
      <c r="AI50163" s="28"/>
      <c r="AJ50163" s="28"/>
      <c r="AK50163" s="28"/>
      <c r="AL50163" s="28"/>
      <c r="AM50163" s="28"/>
      <c r="AN50163" s="28"/>
      <c r="AO50163" s="28"/>
      <c r="AP50163" s="28"/>
      <c r="AQ50163" s="28"/>
      <c r="AR50163" s="28"/>
      <c r="AS50163" s="28"/>
      <c r="AT50163" s="28"/>
      <c r="AU50163" s="28"/>
    </row>
    <row r="50164" spans="9:47" x14ac:dyDescent="0.2">
      <c r="I50164" s="57"/>
      <c r="J50164" s="57"/>
      <c r="Y50164" s="28"/>
      <c r="Z50164" s="28"/>
      <c r="AA50164" s="28"/>
      <c r="AB50164" s="28"/>
      <c r="AC50164" s="28"/>
      <c r="AD50164" s="28"/>
      <c r="AE50164" s="28"/>
      <c r="AF50164" s="28"/>
      <c r="AG50164" s="28"/>
      <c r="AH50164" s="28"/>
      <c r="AI50164" s="28"/>
      <c r="AJ50164" s="28"/>
      <c r="AK50164" s="28"/>
      <c r="AL50164" s="28"/>
      <c r="AM50164" s="28"/>
      <c r="AN50164" s="28"/>
      <c r="AO50164" s="28"/>
      <c r="AP50164" s="28"/>
      <c r="AQ50164" s="28"/>
      <c r="AR50164" s="28"/>
      <c r="AS50164" s="28"/>
      <c r="AT50164" s="28"/>
      <c r="AU50164" s="28"/>
    </row>
    <row r="50165" spans="9:47" x14ac:dyDescent="0.2">
      <c r="I50165" s="57"/>
      <c r="J50165" s="57"/>
      <c r="Y50165" s="28"/>
      <c r="Z50165" s="28"/>
      <c r="AA50165" s="28"/>
      <c r="AB50165" s="28"/>
      <c r="AC50165" s="28"/>
      <c r="AD50165" s="28"/>
      <c r="AE50165" s="28"/>
      <c r="AF50165" s="28"/>
      <c r="AG50165" s="28"/>
      <c r="AH50165" s="28"/>
      <c r="AI50165" s="28"/>
      <c r="AJ50165" s="28"/>
      <c r="AK50165" s="28"/>
      <c r="AL50165" s="28"/>
      <c r="AM50165" s="28"/>
      <c r="AN50165" s="28"/>
      <c r="AO50165" s="28"/>
      <c r="AP50165" s="28"/>
      <c r="AQ50165" s="28"/>
      <c r="AR50165" s="28"/>
      <c r="AS50165" s="28"/>
      <c r="AT50165" s="28"/>
      <c r="AU50165" s="28"/>
    </row>
    <row r="50166" spans="9:47" x14ac:dyDescent="0.2">
      <c r="I50166" s="57"/>
      <c r="J50166" s="57"/>
      <c r="Y50166" s="28"/>
      <c r="Z50166" s="28"/>
      <c r="AA50166" s="28"/>
      <c r="AB50166" s="28"/>
      <c r="AC50166" s="28"/>
      <c r="AD50166" s="28"/>
      <c r="AE50166" s="28"/>
      <c r="AF50166" s="28"/>
      <c r="AG50166" s="28"/>
      <c r="AH50166" s="28"/>
      <c r="AI50166" s="28"/>
      <c r="AJ50166" s="28"/>
      <c r="AK50166" s="28"/>
      <c r="AL50166" s="28"/>
      <c r="AM50166" s="28"/>
      <c r="AN50166" s="28"/>
      <c r="AO50166" s="28"/>
      <c r="AP50166" s="28"/>
      <c r="AQ50166" s="28"/>
      <c r="AR50166" s="28"/>
      <c r="AS50166" s="28"/>
      <c r="AT50166" s="28"/>
      <c r="AU50166" s="28"/>
    </row>
    <row r="50167" spans="9:47" x14ac:dyDescent="0.2">
      <c r="I50167" s="57"/>
      <c r="J50167" s="57"/>
      <c r="Y50167" s="28"/>
      <c r="Z50167" s="28"/>
      <c r="AA50167" s="28"/>
      <c r="AB50167" s="28"/>
      <c r="AC50167" s="28"/>
      <c r="AD50167" s="28"/>
      <c r="AE50167" s="28"/>
      <c r="AF50167" s="28"/>
      <c r="AG50167" s="28"/>
      <c r="AH50167" s="28"/>
      <c r="AI50167" s="28"/>
      <c r="AJ50167" s="28"/>
      <c r="AK50167" s="28"/>
      <c r="AL50167" s="28"/>
      <c r="AM50167" s="28"/>
      <c r="AN50167" s="28"/>
      <c r="AO50167" s="28"/>
      <c r="AP50167" s="28"/>
      <c r="AQ50167" s="28"/>
      <c r="AR50167" s="28"/>
      <c r="AS50167" s="28"/>
      <c r="AT50167" s="28"/>
      <c r="AU50167" s="28"/>
    </row>
    <row r="50168" spans="9:47" x14ac:dyDescent="0.2">
      <c r="I50168" s="57"/>
      <c r="J50168" s="57"/>
      <c r="Y50168" s="28"/>
      <c r="Z50168" s="28"/>
      <c r="AA50168" s="28"/>
      <c r="AB50168" s="28"/>
      <c r="AC50168" s="28"/>
      <c r="AD50168" s="28"/>
      <c r="AE50168" s="28"/>
      <c r="AF50168" s="28"/>
      <c r="AG50168" s="28"/>
      <c r="AH50168" s="28"/>
      <c r="AI50168" s="28"/>
      <c r="AJ50168" s="28"/>
      <c r="AK50168" s="28"/>
      <c r="AL50168" s="28"/>
      <c r="AM50168" s="28"/>
      <c r="AN50168" s="28"/>
      <c r="AO50168" s="28"/>
      <c r="AP50168" s="28"/>
      <c r="AQ50168" s="28"/>
      <c r="AR50168" s="28"/>
      <c r="AS50168" s="28"/>
      <c r="AT50168" s="28"/>
      <c r="AU50168" s="28"/>
    </row>
    <row r="50169" spans="9:47" x14ac:dyDescent="0.2">
      <c r="I50169" s="57"/>
      <c r="J50169" s="57"/>
      <c r="Y50169" s="28"/>
      <c r="Z50169" s="28"/>
      <c r="AA50169" s="28"/>
      <c r="AB50169" s="28"/>
      <c r="AC50169" s="28"/>
      <c r="AD50169" s="28"/>
      <c r="AE50169" s="28"/>
      <c r="AF50169" s="28"/>
      <c r="AG50169" s="28"/>
      <c r="AH50169" s="28"/>
      <c r="AI50169" s="28"/>
      <c r="AJ50169" s="28"/>
      <c r="AK50169" s="28"/>
      <c r="AL50169" s="28"/>
      <c r="AM50169" s="28"/>
      <c r="AN50169" s="28"/>
      <c r="AO50169" s="28"/>
      <c r="AP50169" s="28"/>
      <c r="AQ50169" s="28"/>
      <c r="AR50169" s="28"/>
      <c r="AS50169" s="28"/>
      <c r="AT50169" s="28"/>
      <c r="AU50169" s="28"/>
    </row>
    <row r="50170" spans="9:47" x14ac:dyDescent="0.2">
      <c r="I50170" s="57"/>
      <c r="J50170" s="57"/>
      <c r="Y50170" s="28"/>
      <c r="Z50170" s="28"/>
      <c r="AA50170" s="28"/>
      <c r="AB50170" s="28"/>
      <c r="AC50170" s="28"/>
      <c r="AD50170" s="28"/>
      <c r="AE50170" s="28"/>
      <c r="AF50170" s="28"/>
      <c r="AG50170" s="28"/>
      <c r="AH50170" s="28"/>
      <c r="AI50170" s="28"/>
      <c r="AJ50170" s="28"/>
      <c r="AK50170" s="28"/>
      <c r="AL50170" s="28"/>
      <c r="AM50170" s="28"/>
      <c r="AN50170" s="28"/>
      <c r="AO50170" s="28"/>
      <c r="AP50170" s="28"/>
      <c r="AQ50170" s="28"/>
      <c r="AR50170" s="28"/>
      <c r="AS50170" s="28"/>
      <c r="AT50170" s="28"/>
      <c r="AU50170" s="28"/>
    </row>
    <row r="50171" spans="9:47" x14ac:dyDescent="0.2">
      <c r="I50171" s="57"/>
      <c r="J50171" s="57"/>
      <c r="Y50171" s="28"/>
      <c r="Z50171" s="28"/>
      <c r="AA50171" s="28"/>
      <c r="AB50171" s="28"/>
      <c r="AC50171" s="28"/>
      <c r="AD50171" s="28"/>
      <c r="AE50171" s="28"/>
      <c r="AF50171" s="28"/>
      <c r="AG50171" s="28"/>
      <c r="AH50171" s="28"/>
      <c r="AI50171" s="28"/>
      <c r="AJ50171" s="28"/>
      <c r="AK50171" s="28"/>
      <c r="AL50171" s="28"/>
      <c r="AM50171" s="28"/>
      <c r="AN50171" s="28"/>
      <c r="AO50171" s="28"/>
      <c r="AP50171" s="28"/>
      <c r="AQ50171" s="28"/>
      <c r="AR50171" s="28"/>
      <c r="AS50171" s="28"/>
      <c r="AT50171" s="28"/>
      <c r="AU50171" s="28"/>
    </row>
    <row r="50172" spans="9:47" x14ac:dyDescent="0.2">
      <c r="I50172" s="57"/>
      <c r="J50172" s="57"/>
      <c r="Y50172" s="28"/>
      <c r="Z50172" s="28"/>
      <c r="AA50172" s="28"/>
      <c r="AB50172" s="28"/>
      <c r="AC50172" s="28"/>
      <c r="AD50172" s="28"/>
      <c r="AE50172" s="28"/>
      <c r="AF50172" s="28"/>
      <c r="AG50172" s="28"/>
      <c r="AH50172" s="28"/>
      <c r="AI50172" s="28"/>
      <c r="AJ50172" s="28"/>
      <c r="AK50172" s="28"/>
      <c r="AL50172" s="28"/>
      <c r="AM50172" s="28"/>
      <c r="AN50172" s="28"/>
      <c r="AO50172" s="28"/>
      <c r="AP50172" s="28"/>
      <c r="AQ50172" s="28"/>
      <c r="AR50172" s="28"/>
      <c r="AS50172" s="28"/>
      <c r="AT50172" s="28"/>
      <c r="AU50172" s="28"/>
    </row>
    <row r="50173" spans="9:47" x14ac:dyDescent="0.2">
      <c r="I50173" s="57"/>
      <c r="J50173" s="57"/>
      <c r="Y50173" s="28"/>
      <c r="Z50173" s="28"/>
      <c r="AA50173" s="28"/>
      <c r="AB50173" s="28"/>
      <c r="AC50173" s="28"/>
      <c r="AD50173" s="28"/>
      <c r="AE50173" s="28"/>
      <c r="AF50173" s="28"/>
      <c r="AG50173" s="28"/>
      <c r="AH50173" s="28"/>
      <c r="AI50173" s="28"/>
      <c r="AJ50173" s="28"/>
      <c r="AK50173" s="28"/>
      <c r="AL50173" s="28"/>
      <c r="AM50173" s="28"/>
      <c r="AN50173" s="28"/>
      <c r="AO50173" s="28"/>
      <c r="AP50173" s="28"/>
      <c r="AQ50173" s="28"/>
      <c r="AR50173" s="28"/>
      <c r="AS50173" s="28"/>
      <c r="AT50173" s="28"/>
      <c r="AU50173" s="28"/>
    </row>
    <row r="50174" spans="9:47" x14ac:dyDescent="0.2">
      <c r="I50174" s="57"/>
      <c r="J50174" s="57"/>
      <c r="Y50174" s="28"/>
      <c r="Z50174" s="28"/>
      <c r="AA50174" s="28"/>
      <c r="AB50174" s="28"/>
      <c r="AC50174" s="28"/>
      <c r="AD50174" s="28"/>
      <c r="AE50174" s="28"/>
      <c r="AF50174" s="28"/>
      <c r="AG50174" s="28"/>
      <c r="AH50174" s="28"/>
      <c r="AI50174" s="28"/>
      <c r="AJ50174" s="28"/>
      <c r="AK50174" s="28"/>
      <c r="AL50174" s="28"/>
      <c r="AM50174" s="28"/>
      <c r="AN50174" s="28"/>
      <c r="AO50174" s="28"/>
      <c r="AP50174" s="28"/>
      <c r="AQ50174" s="28"/>
      <c r="AR50174" s="28"/>
      <c r="AS50174" s="28"/>
      <c r="AT50174" s="28"/>
      <c r="AU50174" s="28"/>
    </row>
    <row r="50175" spans="9:47" x14ac:dyDescent="0.2">
      <c r="I50175" s="57"/>
      <c r="J50175" s="57"/>
      <c r="Y50175" s="28"/>
      <c r="Z50175" s="28"/>
      <c r="AA50175" s="28"/>
      <c r="AB50175" s="28"/>
      <c r="AC50175" s="28"/>
      <c r="AD50175" s="28"/>
      <c r="AE50175" s="28"/>
      <c r="AF50175" s="28"/>
      <c r="AG50175" s="28"/>
      <c r="AH50175" s="28"/>
      <c r="AI50175" s="28"/>
      <c r="AJ50175" s="28"/>
      <c r="AK50175" s="28"/>
      <c r="AL50175" s="28"/>
      <c r="AM50175" s="28"/>
      <c r="AN50175" s="28"/>
      <c r="AO50175" s="28"/>
      <c r="AP50175" s="28"/>
      <c r="AQ50175" s="28"/>
      <c r="AR50175" s="28"/>
      <c r="AS50175" s="28"/>
      <c r="AT50175" s="28"/>
      <c r="AU50175" s="28"/>
    </row>
    <row r="50176" spans="9:47" x14ac:dyDescent="0.2">
      <c r="I50176" s="57"/>
      <c r="J50176" s="57"/>
      <c r="Y50176" s="28"/>
      <c r="Z50176" s="28"/>
      <c r="AA50176" s="28"/>
      <c r="AB50176" s="28"/>
      <c r="AC50176" s="28"/>
      <c r="AD50176" s="28"/>
      <c r="AE50176" s="28"/>
      <c r="AF50176" s="28"/>
      <c r="AG50176" s="28"/>
      <c r="AH50176" s="28"/>
      <c r="AI50176" s="28"/>
      <c r="AJ50176" s="28"/>
      <c r="AK50176" s="28"/>
      <c r="AL50176" s="28"/>
      <c r="AM50176" s="28"/>
      <c r="AN50176" s="28"/>
      <c r="AO50176" s="28"/>
      <c r="AP50176" s="28"/>
      <c r="AQ50176" s="28"/>
      <c r="AR50176" s="28"/>
      <c r="AS50176" s="28"/>
      <c r="AT50176" s="28"/>
      <c r="AU50176" s="28"/>
    </row>
    <row r="50177" spans="9:47" x14ac:dyDescent="0.2">
      <c r="I50177" s="57"/>
      <c r="J50177" s="57"/>
      <c r="Y50177" s="28"/>
      <c r="Z50177" s="28"/>
      <c r="AA50177" s="28"/>
      <c r="AB50177" s="28"/>
      <c r="AC50177" s="28"/>
      <c r="AD50177" s="28"/>
      <c r="AE50177" s="28"/>
      <c r="AF50177" s="28"/>
      <c r="AG50177" s="28"/>
      <c r="AH50177" s="28"/>
      <c r="AI50177" s="28"/>
      <c r="AJ50177" s="28"/>
      <c r="AK50177" s="28"/>
      <c r="AL50177" s="28"/>
      <c r="AM50177" s="28"/>
      <c r="AN50177" s="28"/>
      <c r="AO50177" s="28"/>
      <c r="AP50177" s="28"/>
      <c r="AQ50177" s="28"/>
      <c r="AR50177" s="28"/>
      <c r="AS50177" s="28"/>
      <c r="AT50177" s="28"/>
      <c r="AU50177" s="28"/>
    </row>
    <row r="50178" spans="9:47" x14ac:dyDescent="0.2">
      <c r="I50178" s="57"/>
      <c r="J50178" s="57"/>
      <c r="Y50178" s="28"/>
      <c r="Z50178" s="28"/>
      <c r="AA50178" s="28"/>
      <c r="AB50178" s="28"/>
      <c r="AC50178" s="28"/>
      <c r="AD50178" s="28"/>
      <c r="AE50178" s="28"/>
      <c r="AF50178" s="28"/>
      <c r="AG50178" s="28"/>
      <c r="AH50178" s="28"/>
      <c r="AI50178" s="28"/>
      <c r="AJ50178" s="28"/>
      <c r="AK50178" s="28"/>
      <c r="AL50178" s="28"/>
      <c r="AM50178" s="28"/>
      <c r="AN50178" s="28"/>
      <c r="AO50178" s="28"/>
      <c r="AP50178" s="28"/>
      <c r="AQ50178" s="28"/>
      <c r="AR50178" s="28"/>
      <c r="AS50178" s="28"/>
      <c r="AT50178" s="28"/>
      <c r="AU50178" s="28"/>
    </row>
    <row r="50179" spans="9:47" x14ac:dyDescent="0.2">
      <c r="I50179" s="57"/>
      <c r="J50179" s="57"/>
      <c r="Y50179" s="28"/>
      <c r="Z50179" s="28"/>
      <c r="AA50179" s="28"/>
      <c r="AB50179" s="28"/>
      <c r="AC50179" s="28"/>
      <c r="AD50179" s="28"/>
      <c r="AE50179" s="28"/>
      <c r="AF50179" s="28"/>
      <c r="AG50179" s="28"/>
      <c r="AH50179" s="28"/>
      <c r="AI50179" s="28"/>
      <c r="AJ50179" s="28"/>
      <c r="AK50179" s="28"/>
      <c r="AL50179" s="28"/>
      <c r="AM50179" s="28"/>
      <c r="AN50179" s="28"/>
      <c r="AO50179" s="28"/>
      <c r="AP50179" s="28"/>
      <c r="AQ50179" s="28"/>
      <c r="AR50179" s="28"/>
      <c r="AS50179" s="28"/>
      <c r="AT50179" s="28"/>
      <c r="AU50179" s="28"/>
    </row>
    <row r="50180" spans="9:47" x14ac:dyDescent="0.2">
      <c r="I50180" s="57"/>
      <c r="J50180" s="57"/>
      <c r="Y50180" s="28"/>
      <c r="Z50180" s="28"/>
      <c r="AA50180" s="28"/>
      <c r="AB50180" s="28"/>
      <c r="AC50180" s="28"/>
      <c r="AD50180" s="28"/>
      <c r="AE50180" s="28"/>
      <c r="AF50180" s="28"/>
      <c r="AG50180" s="28"/>
      <c r="AH50180" s="28"/>
      <c r="AI50180" s="28"/>
      <c r="AJ50180" s="28"/>
      <c r="AK50180" s="28"/>
      <c r="AL50180" s="28"/>
      <c r="AM50180" s="28"/>
      <c r="AN50180" s="28"/>
      <c r="AO50180" s="28"/>
      <c r="AP50180" s="28"/>
      <c r="AQ50180" s="28"/>
      <c r="AR50180" s="28"/>
      <c r="AS50180" s="28"/>
      <c r="AT50180" s="28"/>
      <c r="AU50180" s="28"/>
    </row>
    <row r="50181" spans="9:47" x14ac:dyDescent="0.2">
      <c r="I50181" s="57"/>
      <c r="J50181" s="57"/>
      <c r="Y50181" s="28"/>
      <c r="Z50181" s="28"/>
      <c r="AA50181" s="28"/>
      <c r="AB50181" s="28"/>
      <c r="AC50181" s="28"/>
      <c r="AD50181" s="28"/>
      <c r="AE50181" s="28"/>
      <c r="AF50181" s="28"/>
      <c r="AG50181" s="28"/>
      <c r="AH50181" s="28"/>
      <c r="AI50181" s="28"/>
      <c r="AJ50181" s="28"/>
      <c r="AK50181" s="28"/>
      <c r="AL50181" s="28"/>
      <c r="AM50181" s="28"/>
      <c r="AN50181" s="28"/>
      <c r="AO50181" s="28"/>
      <c r="AP50181" s="28"/>
      <c r="AQ50181" s="28"/>
      <c r="AR50181" s="28"/>
      <c r="AS50181" s="28"/>
      <c r="AT50181" s="28"/>
      <c r="AU50181" s="28"/>
    </row>
    <row r="50182" spans="9:47" x14ac:dyDescent="0.2">
      <c r="I50182" s="57"/>
      <c r="J50182" s="57"/>
      <c r="Y50182" s="28"/>
      <c r="Z50182" s="28"/>
      <c r="AA50182" s="28"/>
      <c r="AB50182" s="28"/>
      <c r="AC50182" s="28"/>
      <c r="AD50182" s="28"/>
      <c r="AE50182" s="28"/>
      <c r="AF50182" s="28"/>
      <c r="AG50182" s="28"/>
      <c r="AH50182" s="28"/>
      <c r="AI50182" s="28"/>
      <c r="AJ50182" s="28"/>
      <c r="AK50182" s="28"/>
      <c r="AL50182" s="28"/>
      <c r="AM50182" s="28"/>
      <c r="AN50182" s="28"/>
      <c r="AO50182" s="28"/>
      <c r="AP50182" s="28"/>
      <c r="AQ50182" s="28"/>
      <c r="AR50182" s="28"/>
      <c r="AS50182" s="28"/>
      <c r="AT50182" s="28"/>
      <c r="AU50182" s="28"/>
    </row>
    <row r="50183" spans="9:47" x14ac:dyDescent="0.2">
      <c r="I50183" s="57"/>
      <c r="J50183" s="57"/>
      <c r="Y50183" s="28"/>
      <c r="Z50183" s="28"/>
      <c r="AA50183" s="28"/>
      <c r="AB50183" s="28"/>
      <c r="AC50183" s="28"/>
      <c r="AD50183" s="28"/>
      <c r="AE50183" s="28"/>
      <c r="AF50183" s="28"/>
      <c r="AG50183" s="28"/>
      <c r="AH50183" s="28"/>
      <c r="AI50183" s="28"/>
      <c r="AJ50183" s="28"/>
      <c r="AK50183" s="28"/>
      <c r="AL50183" s="28"/>
      <c r="AM50183" s="28"/>
      <c r="AN50183" s="28"/>
      <c r="AO50183" s="28"/>
      <c r="AP50183" s="28"/>
      <c r="AQ50183" s="28"/>
      <c r="AR50183" s="28"/>
      <c r="AS50183" s="28"/>
      <c r="AT50183" s="28"/>
      <c r="AU50183" s="28"/>
    </row>
    <row r="50184" spans="9:47" x14ac:dyDescent="0.2">
      <c r="I50184" s="57"/>
      <c r="J50184" s="57"/>
      <c r="Y50184" s="28"/>
      <c r="Z50184" s="28"/>
      <c r="AA50184" s="28"/>
      <c r="AB50184" s="28"/>
      <c r="AC50184" s="28"/>
      <c r="AD50184" s="28"/>
      <c r="AE50184" s="28"/>
      <c r="AF50184" s="28"/>
      <c r="AG50184" s="28"/>
      <c r="AH50184" s="28"/>
      <c r="AI50184" s="28"/>
      <c r="AJ50184" s="28"/>
      <c r="AK50184" s="28"/>
      <c r="AL50184" s="28"/>
      <c r="AM50184" s="28"/>
      <c r="AN50184" s="28"/>
      <c r="AO50184" s="28"/>
      <c r="AP50184" s="28"/>
      <c r="AQ50184" s="28"/>
      <c r="AR50184" s="28"/>
      <c r="AS50184" s="28"/>
      <c r="AT50184" s="28"/>
      <c r="AU50184" s="28"/>
    </row>
    <row r="50185" spans="9:47" x14ac:dyDescent="0.2">
      <c r="I50185" s="57"/>
      <c r="J50185" s="57"/>
      <c r="Y50185" s="28"/>
      <c r="Z50185" s="28"/>
      <c r="AA50185" s="28"/>
      <c r="AB50185" s="28"/>
      <c r="AC50185" s="28"/>
      <c r="AD50185" s="28"/>
      <c r="AE50185" s="28"/>
      <c r="AF50185" s="28"/>
      <c r="AG50185" s="28"/>
      <c r="AH50185" s="28"/>
      <c r="AI50185" s="28"/>
      <c r="AJ50185" s="28"/>
      <c r="AK50185" s="28"/>
      <c r="AL50185" s="28"/>
      <c r="AM50185" s="28"/>
      <c r="AN50185" s="28"/>
      <c r="AO50185" s="28"/>
      <c r="AP50185" s="28"/>
      <c r="AQ50185" s="28"/>
      <c r="AR50185" s="28"/>
      <c r="AS50185" s="28"/>
      <c r="AT50185" s="28"/>
      <c r="AU50185" s="28"/>
    </row>
    <row r="50186" spans="9:47" x14ac:dyDescent="0.2">
      <c r="I50186" s="57"/>
      <c r="J50186" s="57"/>
      <c r="Y50186" s="28"/>
      <c r="Z50186" s="28"/>
      <c r="AA50186" s="28"/>
      <c r="AB50186" s="28"/>
      <c r="AC50186" s="28"/>
      <c r="AD50186" s="28"/>
      <c r="AE50186" s="28"/>
      <c r="AF50186" s="28"/>
      <c r="AG50186" s="28"/>
      <c r="AH50186" s="28"/>
      <c r="AI50186" s="28"/>
      <c r="AJ50186" s="28"/>
      <c r="AK50186" s="28"/>
      <c r="AL50186" s="28"/>
      <c r="AM50186" s="28"/>
      <c r="AN50186" s="28"/>
      <c r="AO50186" s="28"/>
      <c r="AP50186" s="28"/>
      <c r="AQ50186" s="28"/>
      <c r="AR50186" s="28"/>
      <c r="AS50186" s="28"/>
      <c r="AT50186" s="28"/>
      <c r="AU50186" s="28"/>
    </row>
    <row r="50187" spans="9:47" x14ac:dyDescent="0.2">
      <c r="I50187" s="57"/>
      <c r="J50187" s="57"/>
      <c r="Y50187" s="28"/>
      <c r="Z50187" s="28"/>
      <c r="AA50187" s="28"/>
      <c r="AB50187" s="28"/>
      <c r="AC50187" s="28"/>
      <c r="AD50187" s="28"/>
      <c r="AE50187" s="28"/>
      <c r="AF50187" s="28"/>
      <c r="AG50187" s="28"/>
      <c r="AH50187" s="28"/>
      <c r="AI50187" s="28"/>
      <c r="AJ50187" s="28"/>
      <c r="AK50187" s="28"/>
      <c r="AL50187" s="28"/>
      <c r="AM50187" s="28"/>
      <c r="AN50187" s="28"/>
      <c r="AO50187" s="28"/>
      <c r="AP50187" s="28"/>
      <c r="AQ50187" s="28"/>
      <c r="AR50187" s="28"/>
      <c r="AS50187" s="28"/>
      <c r="AT50187" s="28"/>
      <c r="AU50187" s="28"/>
    </row>
    <row r="50188" spans="9:47" x14ac:dyDescent="0.2">
      <c r="I50188" s="57"/>
      <c r="J50188" s="57"/>
      <c r="Y50188" s="28"/>
      <c r="Z50188" s="28"/>
      <c r="AA50188" s="28"/>
      <c r="AB50188" s="28"/>
      <c r="AC50188" s="28"/>
      <c r="AD50188" s="28"/>
      <c r="AE50188" s="28"/>
      <c r="AF50188" s="28"/>
      <c r="AG50188" s="28"/>
      <c r="AH50188" s="28"/>
      <c r="AI50188" s="28"/>
      <c r="AJ50188" s="28"/>
      <c r="AK50188" s="28"/>
      <c r="AL50188" s="28"/>
      <c r="AM50188" s="28"/>
      <c r="AN50188" s="28"/>
      <c r="AO50188" s="28"/>
      <c r="AP50188" s="28"/>
      <c r="AQ50188" s="28"/>
      <c r="AR50188" s="28"/>
      <c r="AS50188" s="28"/>
      <c r="AT50188" s="28"/>
      <c r="AU50188" s="28"/>
    </row>
    <row r="50189" spans="9:47" x14ac:dyDescent="0.2">
      <c r="I50189" s="57"/>
      <c r="J50189" s="57"/>
      <c r="Y50189" s="28"/>
      <c r="Z50189" s="28"/>
      <c r="AA50189" s="28"/>
      <c r="AB50189" s="28"/>
      <c r="AC50189" s="28"/>
      <c r="AD50189" s="28"/>
      <c r="AE50189" s="28"/>
      <c r="AF50189" s="28"/>
      <c r="AG50189" s="28"/>
      <c r="AH50189" s="28"/>
      <c r="AI50189" s="28"/>
      <c r="AJ50189" s="28"/>
      <c r="AK50189" s="28"/>
      <c r="AL50189" s="28"/>
      <c r="AM50189" s="28"/>
      <c r="AN50189" s="28"/>
      <c r="AO50189" s="28"/>
      <c r="AP50189" s="28"/>
      <c r="AQ50189" s="28"/>
      <c r="AR50189" s="28"/>
      <c r="AS50189" s="28"/>
      <c r="AT50189" s="28"/>
      <c r="AU50189" s="28"/>
    </row>
    <row r="50190" spans="9:47" x14ac:dyDescent="0.2">
      <c r="I50190" s="57"/>
      <c r="J50190" s="57"/>
      <c r="Y50190" s="28"/>
      <c r="Z50190" s="28"/>
      <c r="AA50190" s="28"/>
      <c r="AB50190" s="28"/>
      <c r="AC50190" s="28"/>
      <c r="AD50190" s="28"/>
      <c r="AE50190" s="28"/>
      <c r="AF50190" s="28"/>
      <c r="AG50190" s="28"/>
      <c r="AH50190" s="28"/>
      <c r="AI50190" s="28"/>
      <c r="AJ50190" s="28"/>
      <c r="AK50190" s="28"/>
      <c r="AL50190" s="28"/>
      <c r="AM50190" s="28"/>
      <c r="AN50190" s="28"/>
      <c r="AO50190" s="28"/>
      <c r="AP50190" s="28"/>
      <c r="AQ50190" s="28"/>
      <c r="AR50190" s="28"/>
      <c r="AS50190" s="28"/>
      <c r="AT50190" s="28"/>
      <c r="AU50190" s="28"/>
    </row>
    <row r="50191" spans="9:47" x14ac:dyDescent="0.2">
      <c r="I50191" s="57"/>
      <c r="J50191" s="57"/>
      <c r="Y50191" s="28"/>
      <c r="Z50191" s="28"/>
      <c r="AA50191" s="28"/>
      <c r="AB50191" s="28"/>
      <c r="AC50191" s="28"/>
      <c r="AD50191" s="28"/>
      <c r="AE50191" s="28"/>
      <c r="AF50191" s="28"/>
      <c r="AG50191" s="28"/>
      <c r="AH50191" s="28"/>
      <c r="AI50191" s="28"/>
      <c r="AJ50191" s="28"/>
      <c r="AK50191" s="28"/>
      <c r="AL50191" s="28"/>
      <c r="AM50191" s="28"/>
      <c r="AN50191" s="28"/>
      <c r="AO50191" s="28"/>
      <c r="AP50191" s="28"/>
      <c r="AQ50191" s="28"/>
      <c r="AR50191" s="28"/>
      <c r="AS50191" s="28"/>
      <c r="AT50191" s="28"/>
      <c r="AU50191" s="28"/>
    </row>
    <row r="50192" spans="9:47" x14ac:dyDescent="0.2">
      <c r="I50192" s="57"/>
      <c r="J50192" s="57"/>
      <c r="Y50192" s="28"/>
      <c r="Z50192" s="28"/>
      <c r="AA50192" s="28"/>
      <c r="AB50192" s="28"/>
      <c r="AC50192" s="28"/>
      <c r="AD50192" s="28"/>
      <c r="AE50192" s="28"/>
      <c r="AF50192" s="28"/>
      <c r="AG50192" s="28"/>
      <c r="AH50192" s="28"/>
      <c r="AI50192" s="28"/>
      <c r="AJ50192" s="28"/>
      <c r="AK50192" s="28"/>
      <c r="AL50192" s="28"/>
      <c r="AM50192" s="28"/>
      <c r="AN50192" s="28"/>
      <c r="AO50192" s="28"/>
      <c r="AP50192" s="28"/>
      <c r="AQ50192" s="28"/>
      <c r="AR50192" s="28"/>
      <c r="AS50192" s="28"/>
      <c r="AT50192" s="28"/>
      <c r="AU50192" s="28"/>
    </row>
    <row r="50193" spans="9:47" x14ac:dyDescent="0.2">
      <c r="I50193" s="57"/>
      <c r="J50193" s="57"/>
      <c r="Y50193" s="28"/>
      <c r="Z50193" s="28"/>
      <c r="AA50193" s="28"/>
      <c r="AB50193" s="28"/>
      <c r="AC50193" s="28"/>
      <c r="AD50193" s="28"/>
      <c r="AE50193" s="28"/>
      <c r="AF50193" s="28"/>
      <c r="AG50193" s="28"/>
      <c r="AH50193" s="28"/>
      <c r="AI50193" s="28"/>
      <c r="AJ50193" s="28"/>
      <c r="AK50193" s="28"/>
      <c r="AL50193" s="28"/>
      <c r="AM50193" s="28"/>
      <c r="AN50193" s="28"/>
      <c r="AO50193" s="28"/>
      <c r="AP50193" s="28"/>
      <c r="AQ50193" s="28"/>
      <c r="AR50193" s="28"/>
      <c r="AS50193" s="28"/>
      <c r="AT50193" s="28"/>
      <c r="AU50193" s="28"/>
    </row>
    <row r="50194" spans="9:47" x14ac:dyDescent="0.2">
      <c r="I50194" s="57"/>
      <c r="J50194" s="57"/>
      <c r="Y50194" s="28"/>
      <c r="Z50194" s="28"/>
      <c r="AA50194" s="28"/>
      <c r="AB50194" s="28"/>
      <c r="AC50194" s="28"/>
      <c r="AD50194" s="28"/>
      <c r="AE50194" s="28"/>
      <c r="AF50194" s="28"/>
      <c r="AG50194" s="28"/>
      <c r="AH50194" s="28"/>
      <c r="AI50194" s="28"/>
      <c r="AJ50194" s="28"/>
      <c r="AK50194" s="28"/>
      <c r="AL50194" s="28"/>
      <c r="AM50194" s="28"/>
      <c r="AN50194" s="28"/>
      <c r="AO50194" s="28"/>
      <c r="AP50194" s="28"/>
      <c r="AQ50194" s="28"/>
      <c r="AR50194" s="28"/>
      <c r="AS50194" s="28"/>
      <c r="AT50194" s="28"/>
      <c r="AU50194" s="28"/>
    </row>
    <row r="50195" spans="9:47" x14ac:dyDescent="0.2">
      <c r="I50195" s="57"/>
      <c r="J50195" s="57"/>
      <c r="Y50195" s="28"/>
      <c r="Z50195" s="28"/>
      <c r="AA50195" s="28"/>
      <c r="AB50195" s="28"/>
      <c r="AC50195" s="28"/>
      <c r="AD50195" s="28"/>
      <c r="AE50195" s="28"/>
      <c r="AF50195" s="28"/>
      <c r="AG50195" s="28"/>
      <c r="AH50195" s="28"/>
      <c r="AI50195" s="28"/>
      <c r="AJ50195" s="28"/>
      <c r="AK50195" s="28"/>
      <c r="AL50195" s="28"/>
      <c r="AM50195" s="28"/>
      <c r="AN50195" s="28"/>
      <c r="AO50195" s="28"/>
      <c r="AP50195" s="28"/>
      <c r="AQ50195" s="28"/>
      <c r="AR50195" s="28"/>
      <c r="AS50195" s="28"/>
      <c r="AT50195" s="28"/>
      <c r="AU50195" s="28"/>
    </row>
    <row r="50196" spans="9:47" x14ac:dyDescent="0.2">
      <c r="I50196" s="57"/>
      <c r="J50196" s="57"/>
      <c r="Y50196" s="28"/>
      <c r="Z50196" s="28"/>
      <c r="AA50196" s="28"/>
      <c r="AB50196" s="28"/>
      <c r="AC50196" s="28"/>
      <c r="AD50196" s="28"/>
      <c r="AE50196" s="28"/>
      <c r="AF50196" s="28"/>
      <c r="AG50196" s="28"/>
      <c r="AH50196" s="28"/>
      <c r="AI50196" s="28"/>
      <c r="AJ50196" s="28"/>
      <c r="AK50196" s="28"/>
      <c r="AL50196" s="28"/>
      <c r="AM50196" s="28"/>
      <c r="AN50196" s="28"/>
      <c r="AO50196" s="28"/>
      <c r="AP50196" s="28"/>
      <c r="AQ50196" s="28"/>
      <c r="AR50196" s="28"/>
      <c r="AS50196" s="28"/>
      <c r="AT50196" s="28"/>
      <c r="AU50196" s="28"/>
    </row>
    <row r="50197" spans="9:47" x14ac:dyDescent="0.2">
      <c r="I50197" s="57"/>
      <c r="J50197" s="57"/>
      <c r="Y50197" s="28"/>
      <c r="Z50197" s="28"/>
      <c r="AA50197" s="28"/>
      <c r="AB50197" s="28"/>
      <c r="AC50197" s="28"/>
      <c r="AD50197" s="28"/>
      <c r="AE50197" s="28"/>
      <c r="AF50197" s="28"/>
      <c r="AG50197" s="28"/>
      <c r="AH50197" s="28"/>
      <c r="AI50197" s="28"/>
      <c r="AJ50197" s="28"/>
      <c r="AK50197" s="28"/>
      <c r="AL50197" s="28"/>
      <c r="AM50197" s="28"/>
      <c r="AN50197" s="28"/>
      <c r="AO50197" s="28"/>
      <c r="AP50197" s="28"/>
      <c r="AQ50197" s="28"/>
      <c r="AR50197" s="28"/>
      <c r="AS50197" s="28"/>
      <c r="AT50197" s="28"/>
      <c r="AU50197" s="28"/>
    </row>
    <row r="50198" spans="9:47" x14ac:dyDescent="0.2">
      <c r="I50198" s="57"/>
      <c r="J50198" s="57"/>
      <c r="Y50198" s="28"/>
      <c r="Z50198" s="28"/>
      <c r="AA50198" s="28"/>
      <c r="AB50198" s="28"/>
      <c r="AC50198" s="28"/>
      <c r="AD50198" s="28"/>
      <c r="AE50198" s="28"/>
      <c r="AF50198" s="28"/>
      <c r="AG50198" s="28"/>
      <c r="AH50198" s="28"/>
      <c r="AI50198" s="28"/>
      <c r="AJ50198" s="28"/>
      <c r="AK50198" s="28"/>
      <c r="AL50198" s="28"/>
      <c r="AM50198" s="28"/>
      <c r="AN50198" s="28"/>
      <c r="AO50198" s="28"/>
      <c r="AP50198" s="28"/>
      <c r="AQ50198" s="28"/>
      <c r="AR50198" s="28"/>
      <c r="AS50198" s="28"/>
      <c r="AT50198" s="28"/>
      <c r="AU50198" s="28"/>
    </row>
    <row r="50199" spans="9:47" x14ac:dyDescent="0.2">
      <c r="I50199" s="57"/>
      <c r="J50199" s="57"/>
      <c r="Y50199" s="28"/>
      <c r="Z50199" s="28"/>
      <c r="AA50199" s="28"/>
      <c r="AB50199" s="28"/>
      <c r="AC50199" s="28"/>
      <c r="AD50199" s="28"/>
      <c r="AE50199" s="28"/>
      <c r="AF50199" s="28"/>
      <c r="AG50199" s="28"/>
      <c r="AH50199" s="28"/>
      <c r="AI50199" s="28"/>
      <c r="AJ50199" s="28"/>
      <c r="AK50199" s="28"/>
      <c r="AL50199" s="28"/>
      <c r="AM50199" s="28"/>
      <c r="AN50199" s="28"/>
      <c r="AO50199" s="28"/>
      <c r="AP50199" s="28"/>
      <c r="AQ50199" s="28"/>
      <c r="AR50199" s="28"/>
      <c r="AS50199" s="28"/>
      <c r="AT50199" s="28"/>
      <c r="AU50199" s="28"/>
    </row>
    <row r="50200" spans="9:47" x14ac:dyDescent="0.2">
      <c r="I50200" s="57"/>
      <c r="J50200" s="57"/>
      <c r="Y50200" s="28"/>
      <c r="Z50200" s="28"/>
      <c r="AA50200" s="28"/>
      <c r="AB50200" s="28"/>
      <c r="AC50200" s="28"/>
      <c r="AD50200" s="28"/>
      <c r="AE50200" s="28"/>
      <c r="AF50200" s="28"/>
      <c r="AG50200" s="28"/>
      <c r="AH50200" s="28"/>
      <c r="AI50200" s="28"/>
      <c r="AJ50200" s="28"/>
      <c r="AK50200" s="28"/>
      <c r="AL50200" s="28"/>
      <c r="AM50200" s="28"/>
      <c r="AN50200" s="28"/>
      <c r="AO50200" s="28"/>
      <c r="AP50200" s="28"/>
      <c r="AQ50200" s="28"/>
      <c r="AR50200" s="28"/>
      <c r="AS50200" s="28"/>
      <c r="AT50200" s="28"/>
      <c r="AU50200" s="28"/>
    </row>
    <row r="50201" spans="9:47" x14ac:dyDescent="0.2">
      <c r="I50201" s="57"/>
      <c r="J50201" s="57"/>
      <c r="Y50201" s="28"/>
      <c r="Z50201" s="28"/>
      <c r="AA50201" s="28"/>
      <c r="AB50201" s="28"/>
      <c r="AC50201" s="28"/>
      <c r="AD50201" s="28"/>
      <c r="AE50201" s="28"/>
      <c r="AF50201" s="28"/>
      <c r="AG50201" s="28"/>
      <c r="AH50201" s="28"/>
      <c r="AI50201" s="28"/>
      <c r="AJ50201" s="28"/>
      <c r="AK50201" s="28"/>
      <c r="AL50201" s="28"/>
      <c r="AM50201" s="28"/>
      <c r="AN50201" s="28"/>
      <c r="AO50201" s="28"/>
      <c r="AP50201" s="28"/>
      <c r="AQ50201" s="28"/>
      <c r="AR50201" s="28"/>
      <c r="AS50201" s="28"/>
      <c r="AT50201" s="28"/>
      <c r="AU50201" s="28"/>
    </row>
    <row r="50202" spans="9:47" x14ac:dyDescent="0.2">
      <c r="I50202" s="57"/>
      <c r="J50202" s="57"/>
      <c r="Y50202" s="28"/>
      <c r="Z50202" s="28"/>
      <c r="AA50202" s="28"/>
      <c r="AB50202" s="28"/>
      <c r="AC50202" s="28"/>
      <c r="AD50202" s="28"/>
      <c r="AE50202" s="28"/>
      <c r="AF50202" s="28"/>
      <c r="AG50202" s="28"/>
      <c r="AH50202" s="28"/>
      <c r="AI50202" s="28"/>
      <c r="AJ50202" s="28"/>
      <c r="AK50202" s="28"/>
      <c r="AL50202" s="28"/>
      <c r="AM50202" s="28"/>
      <c r="AN50202" s="28"/>
      <c r="AO50202" s="28"/>
      <c r="AP50202" s="28"/>
      <c r="AQ50202" s="28"/>
      <c r="AR50202" s="28"/>
      <c r="AS50202" s="28"/>
      <c r="AT50202" s="28"/>
      <c r="AU50202" s="28"/>
    </row>
    <row r="50203" spans="9:47" x14ac:dyDescent="0.2">
      <c r="I50203" s="57"/>
      <c r="J50203" s="57"/>
      <c r="Y50203" s="28"/>
      <c r="Z50203" s="28"/>
      <c r="AA50203" s="28"/>
      <c r="AB50203" s="28"/>
      <c r="AC50203" s="28"/>
      <c r="AD50203" s="28"/>
      <c r="AE50203" s="28"/>
      <c r="AF50203" s="28"/>
      <c r="AG50203" s="28"/>
      <c r="AH50203" s="28"/>
      <c r="AI50203" s="28"/>
      <c r="AJ50203" s="28"/>
      <c r="AK50203" s="28"/>
      <c r="AL50203" s="28"/>
      <c r="AM50203" s="28"/>
      <c r="AN50203" s="28"/>
      <c r="AO50203" s="28"/>
      <c r="AP50203" s="28"/>
      <c r="AQ50203" s="28"/>
      <c r="AR50203" s="28"/>
      <c r="AS50203" s="28"/>
      <c r="AT50203" s="28"/>
      <c r="AU50203" s="28"/>
    </row>
    <row r="50204" spans="9:47" x14ac:dyDescent="0.2">
      <c r="I50204" s="57"/>
      <c r="J50204" s="57"/>
      <c r="Y50204" s="28"/>
      <c r="Z50204" s="28"/>
      <c r="AA50204" s="28"/>
      <c r="AB50204" s="28"/>
      <c r="AC50204" s="28"/>
      <c r="AD50204" s="28"/>
      <c r="AE50204" s="28"/>
      <c r="AF50204" s="28"/>
      <c r="AG50204" s="28"/>
      <c r="AH50204" s="28"/>
      <c r="AI50204" s="28"/>
      <c r="AJ50204" s="28"/>
      <c r="AK50204" s="28"/>
      <c r="AL50204" s="28"/>
      <c r="AM50204" s="28"/>
      <c r="AN50204" s="28"/>
      <c r="AO50204" s="28"/>
      <c r="AP50204" s="28"/>
      <c r="AQ50204" s="28"/>
      <c r="AR50204" s="28"/>
      <c r="AS50204" s="28"/>
      <c r="AT50204" s="28"/>
      <c r="AU50204" s="28"/>
    </row>
    <row r="50205" spans="9:47" x14ac:dyDescent="0.2">
      <c r="I50205" s="57"/>
      <c r="J50205" s="57"/>
      <c r="Y50205" s="28"/>
      <c r="Z50205" s="28"/>
      <c r="AA50205" s="28"/>
      <c r="AB50205" s="28"/>
      <c r="AC50205" s="28"/>
      <c r="AD50205" s="28"/>
      <c r="AE50205" s="28"/>
      <c r="AF50205" s="28"/>
      <c r="AG50205" s="28"/>
      <c r="AH50205" s="28"/>
      <c r="AI50205" s="28"/>
      <c r="AJ50205" s="28"/>
      <c r="AK50205" s="28"/>
      <c r="AL50205" s="28"/>
      <c r="AM50205" s="28"/>
      <c r="AN50205" s="28"/>
      <c r="AO50205" s="28"/>
      <c r="AP50205" s="28"/>
      <c r="AQ50205" s="28"/>
      <c r="AR50205" s="28"/>
      <c r="AS50205" s="28"/>
      <c r="AT50205" s="28"/>
      <c r="AU50205" s="28"/>
    </row>
    <row r="50206" spans="9:47" x14ac:dyDescent="0.2">
      <c r="I50206" s="57"/>
      <c r="J50206" s="57"/>
      <c r="Y50206" s="28"/>
      <c r="Z50206" s="28"/>
      <c r="AA50206" s="28"/>
      <c r="AB50206" s="28"/>
      <c r="AC50206" s="28"/>
      <c r="AD50206" s="28"/>
      <c r="AE50206" s="28"/>
      <c r="AF50206" s="28"/>
      <c r="AG50206" s="28"/>
      <c r="AH50206" s="28"/>
      <c r="AI50206" s="28"/>
      <c r="AJ50206" s="28"/>
      <c r="AK50206" s="28"/>
      <c r="AL50206" s="28"/>
      <c r="AM50206" s="28"/>
      <c r="AN50206" s="28"/>
      <c r="AO50206" s="28"/>
      <c r="AP50206" s="28"/>
      <c r="AQ50206" s="28"/>
      <c r="AR50206" s="28"/>
      <c r="AS50206" s="28"/>
      <c r="AT50206" s="28"/>
      <c r="AU50206" s="28"/>
    </row>
    <row r="50207" spans="9:47" x14ac:dyDescent="0.2">
      <c r="I50207" s="57"/>
      <c r="J50207" s="57"/>
      <c r="Y50207" s="28"/>
      <c r="Z50207" s="28"/>
      <c r="AA50207" s="28"/>
      <c r="AB50207" s="28"/>
      <c r="AC50207" s="28"/>
      <c r="AD50207" s="28"/>
      <c r="AE50207" s="28"/>
      <c r="AF50207" s="28"/>
      <c r="AG50207" s="28"/>
      <c r="AH50207" s="28"/>
      <c r="AI50207" s="28"/>
      <c r="AJ50207" s="28"/>
      <c r="AK50207" s="28"/>
      <c r="AL50207" s="28"/>
      <c r="AM50207" s="28"/>
      <c r="AN50207" s="28"/>
      <c r="AO50207" s="28"/>
      <c r="AP50207" s="28"/>
      <c r="AQ50207" s="28"/>
      <c r="AR50207" s="28"/>
      <c r="AS50207" s="28"/>
      <c r="AT50207" s="28"/>
      <c r="AU50207" s="28"/>
    </row>
    <row r="50208" spans="9:47" x14ac:dyDescent="0.2">
      <c r="I50208" s="57"/>
      <c r="J50208" s="57"/>
      <c r="Y50208" s="28"/>
      <c r="Z50208" s="28"/>
      <c r="AA50208" s="28"/>
      <c r="AB50208" s="28"/>
      <c r="AC50208" s="28"/>
      <c r="AD50208" s="28"/>
      <c r="AE50208" s="28"/>
      <c r="AF50208" s="28"/>
      <c r="AG50208" s="28"/>
      <c r="AH50208" s="28"/>
      <c r="AI50208" s="28"/>
      <c r="AJ50208" s="28"/>
      <c r="AK50208" s="28"/>
      <c r="AL50208" s="28"/>
      <c r="AM50208" s="28"/>
      <c r="AN50208" s="28"/>
      <c r="AO50208" s="28"/>
      <c r="AP50208" s="28"/>
      <c r="AQ50208" s="28"/>
      <c r="AR50208" s="28"/>
      <c r="AS50208" s="28"/>
      <c r="AT50208" s="28"/>
      <c r="AU50208" s="28"/>
    </row>
    <row r="50209" spans="9:47" x14ac:dyDescent="0.2">
      <c r="I50209" s="57"/>
      <c r="J50209" s="57"/>
      <c r="Y50209" s="28"/>
      <c r="Z50209" s="28"/>
      <c r="AA50209" s="28"/>
      <c r="AB50209" s="28"/>
      <c r="AC50209" s="28"/>
      <c r="AD50209" s="28"/>
      <c r="AE50209" s="28"/>
      <c r="AF50209" s="28"/>
      <c r="AG50209" s="28"/>
      <c r="AH50209" s="28"/>
      <c r="AI50209" s="28"/>
      <c r="AJ50209" s="28"/>
      <c r="AK50209" s="28"/>
      <c r="AL50209" s="28"/>
      <c r="AM50209" s="28"/>
      <c r="AN50209" s="28"/>
      <c r="AO50209" s="28"/>
      <c r="AP50209" s="28"/>
      <c r="AQ50209" s="28"/>
      <c r="AR50209" s="28"/>
      <c r="AS50209" s="28"/>
      <c r="AT50209" s="28"/>
      <c r="AU50209" s="28"/>
    </row>
    <row r="50210" spans="9:47" x14ac:dyDescent="0.2">
      <c r="I50210" s="57"/>
      <c r="J50210" s="57"/>
      <c r="Y50210" s="28"/>
      <c r="Z50210" s="28"/>
      <c r="AA50210" s="28"/>
      <c r="AB50210" s="28"/>
      <c r="AC50210" s="28"/>
      <c r="AD50210" s="28"/>
      <c r="AE50210" s="28"/>
      <c r="AF50210" s="28"/>
      <c r="AG50210" s="28"/>
      <c r="AH50210" s="28"/>
      <c r="AI50210" s="28"/>
      <c r="AJ50210" s="28"/>
      <c r="AK50210" s="28"/>
      <c r="AL50210" s="28"/>
      <c r="AM50210" s="28"/>
      <c r="AN50210" s="28"/>
      <c r="AO50210" s="28"/>
      <c r="AP50210" s="28"/>
      <c r="AQ50210" s="28"/>
      <c r="AR50210" s="28"/>
      <c r="AS50210" s="28"/>
      <c r="AT50210" s="28"/>
      <c r="AU50210" s="28"/>
    </row>
    <row r="50211" spans="9:47" x14ac:dyDescent="0.2">
      <c r="I50211" s="57"/>
      <c r="J50211" s="57"/>
      <c r="Y50211" s="28"/>
      <c r="Z50211" s="28"/>
      <c r="AA50211" s="28"/>
      <c r="AB50211" s="28"/>
      <c r="AC50211" s="28"/>
      <c r="AD50211" s="28"/>
      <c r="AE50211" s="28"/>
      <c r="AF50211" s="28"/>
      <c r="AG50211" s="28"/>
      <c r="AH50211" s="28"/>
      <c r="AI50211" s="28"/>
      <c r="AJ50211" s="28"/>
      <c r="AK50211" s="28"/>
      <c r="AL50211" s="28"/>
      <c r="AM50211" s="28"/>
      <c r="AN50211" s="28"/>
      <c r="AO50211" s="28"/>
      <c r="AP50211" s="28"/>
      <c r="AQ50211" s="28"/>
      <c r="AR50211" s="28"/>
      <c r="AS50211" s="28"/>
      <c r="AT50211" s="28"/>
      <c r="AU50211" s="28"/>
    </row>
    <row r="50212" spans="9:47" x14ac:dyDescent="0.2">
      <c r="I50212" s="57"/>
      <c r="J50212" s="57"/>
      <c r="Y50212" s="28"/>
      <c r="Z50212" s="28"/>
      <c r="AA50212" s="28"/>
      <c r="AB50212" s="28"/>
      <c r="AC50212" s="28"/>
      <c r="AD50212" s="28"/>
      <c r="AE50212" s="28"/>
      <c r="AF50212" s="28"/>
      <c r="AG50212" s="28"/>
      <c r="AH50212" s="28"/>
      <c r="AI50212" s="28"/>
      <c r="AJ50212" s="28"/>
      <c r="AK50212" s="28"/>
      <c r="AL50212" s="28"/>
      <c r="AM50212" s="28"/>
      <c r="AN50212" s="28"/>
      <c r="AO50212" s="28"/>
      <c r="AP50212" s="28"/>
      <c r="AQ50212" s="28"/>
      <c r="AR50212" s="28"/>
      <c r="AS50212" s="28"/>
      <c r="AT50212" s="28"/>
      <c r="AU50212" s="28"/>
    </row>
    <row r="50213" spans="9:47" x14ac:dyDescent="0.2">
      <c r="I50213" s="57"/>
      <c r="J50213" s="57"/>
      <c r="Y50213" s="28"/>
      <c r="Z50213" s="28"/>
      <c r="AA50213" s="28"/>
      <c r="AB50213" s="28"/>
      <c r="AC50213" s="28"/>
      <c r="AD50213" s="28"/>
      <c r="AE50213" s="28"/>
      <c r="AF50213" s="28"/>
      <c r="AG50213" s="28"/>
      <c r="AH50213" s="28"/>
      <c r="AI50213" s="28"/>
      <c r="AJ50213" s="28"/>
      <c r="AK50213" s="28"/>
      <c r="AL50213" s="28"/>
      <c r="AM50213" s="28"/>
      <c r="AN50213" s="28"/>
      <c r="AO50213" s="28"/>
      <c r="AP50213" s="28"/>
      <c r="AQ50213" s="28"/>
      <c r="AR50213" s="28"/>
      <c r="AS50213" s="28"/>
      <c r="AT50213" s="28"/>
      <c r="AU50213" s="28"/>
    </row>
    <row r="50214" spans="9:47" x14ac:dyDescent="0.2">
      <c r="I50214" s="57"/>
      <c r="J50214" s="57"/>
      <c r="Y50214" s="28"/>
      <c r="Z50214" s="28"/>
      <c r="AA50214" s="28"/>
      <c r="AB50214" s="28"/>
      <c r="AC50214" s="28"/>
      <c r="AD50214" s="28"/>
      <c r="AE50214" s="28"/>
      <c r="AF50214" s="28"/>
      <c r="AG50214" s="28"/>
      <c r="AH50214" s="28"/>
      <c r="AI50214" s="28"/>
      <c r="AJ50214" s="28"/>
      <c r="AK50214" s="28"/>
      <c r="AL50214" s="28"/>
      <c r="AM50214" s="28"/>
      <c r="AN50214" s="28"/>
      <c r="AO50214" s="28"/>
      <c r="AP50214" s="28"/>
      <c r="AQ50214" s="28"/>
      <c r="AR50214" s="28"/>
      <c r="AS50214" s="28"/>
      <c r="AT50214" s="28"/>
      <c r="AU50214" s="28"/>
    </row>
    <row r="50215" spans="9:47" x14ac:dyDescent="0.2">
      <c r="I50215" s="57"/>
      <c r="J50215" s="57"/>
      <c r="Y50215" s="28"/>
      <c r="Z50215" s="28"/>
      <c r="AA50215" s="28"/>
      <c r="AB50215" s="28"/>
      <c r="AC50215" s="28"/>
      <c r="AD50215" s="28"/>
      <c r="AE50215" s="28"/>
      <c r="AF50215" s="28"/>
      <c r="AG50215" s="28"/>
      <c r="AH50215" s="28"/>
      <c r="AI50215" s="28"/>
      <c r="AJ50215" s="28"/>
      <c r="AK50215" s="28"/>
      <c r="AL50215" s="28"/>
      <c r="AM50215" s="28"/>
      <c r="AN50215" s="28"/>
      <c r="AO50215" s="28"/>
      <c r="AP50215" s="28"/>
      <c r="AQ50215" s="28"/>
      <c r="AR50215" s="28"/>
      <c r="AS50215" s="28"/>
      <c r="AT50215" s="28"/>
      <c r="AU50215" s="28"/>
    </row>
    <row r="50216" spans="9:47" x14ac:dyDescent="0.2">
      <c r="I50216" s="57"/>
      <c r="J50216" s="57"/>
      <c r="Y50216" s="28"/>
      <c r="Z50216" s="28"/>
      <c r="AA50216" s="28"/>
      <c r="AB50216" s="28"/>
      <c r="AC50216" s="28"/>
      <c r="AD50216" s="28"/>
      <c r="AE50216" s="28"/>
      <c r="AF50216" s="28"/>
      <c r="AG50216" s="28"/>
      <c r="AH50216" s="28"/>
      <c r="AI50216" s="28"/>
      <c r="AJ50216" s="28"/>
      <c r="AK50216" s="28"/>
      <c r="AL50216" s="28"/>
      <c r="AM50216" s="28"/>
      <c r="AN50216" s="28"/>
      <c r="AO50216" s="28"/>
      <c r="AP50216" s="28"/>
      <c r="AQ50216" s="28"/>
      <c r="AR50216" s="28"/>
      <c r="AS50216" s="28"/>
      <c r="AT50216" s="28"/>
      <c r="AU50216" s="28"/>
    </row>
    <row r="50217" spans="9:47" x14ac:dyDescent="0.2">
      <c r="I50217" s="57"/>
      <c r="J50217" s="57"/>
      <c r="Y50217" s="28"/>
      <c r="Z50217" s="28"/>
      <c r="AA50217" s="28"/>
      <c r="AB50217" s="28"/>
      <c r="AC50217" s="28"/>
      <c r="AD50217" s="28"/>
      <c r="AE50217" s="28"/>
      <c r="AF50217" s="28"/>
      <c r="AG50217" s="28"/>
      <c r="AH50217" s="28"/>
      <c r="AI50217" s="28"/>
      <c r="AJ50217" s="28"/>
      <c r="AK50217" s="28"/>
      <c r="AL50217" s="28"/>
      <c r="AM50217" s="28"/>
      <c r="AN50217" s="28"/>
      <c r="AO50217" s="28"/>
      <c r="AP50217" s="28"/>
      <c r="AQ50217" s="28"/>
      <c r="AR50217" s="28"/>
      <c r="AS50217" s="28"/>
      <c r="AT50217" s="28"/>
      <c r="AU50217" s="28"/>
    </row>
    <row r="50218" spans="9:47" x14ac:dyDescent="0.2">
      <c r="I50218" s="57"/>
      <c r="J50218" s="57"/>
      <c r="Y50218" s="28"/>
      <c r="Z50218" s="28"/>
      <c r="AA50218" s="28"/>
      <c r="AB50218" s="28"/>
      <c r="AC50218" s="28"/>
      <c r="AD50218" s="28"/>
      <c r="AE50218" s="28"/>
      <c r="AF50218" s="28"/>
      <c r="AG50218" s="28"/>
      <c r="AH50218" s="28"/>
      <c r="AI50218" s="28"/>
      <c r="AJ50218" s="28"/>
      <c r="AK50218" s="28"/>
      <c r="AL50218" s="28"/>
      <c r="AM50218" s="28"/>
      <c r="AN50218" s="28"/>
      <c r="AO50218" s="28"/>
      <c r="AP50218" s="28"/>
      <c r="AQ50218" s="28"/>
      <c r="AR50218" s="28"/>
      <c r="AS50218" s="28"/>
      <c r="AT50218" s="28"/>
      <c r="AU50218" s="28"/>
    </row>
    <row r="50219" spans="9:47" x14ac:dyDescent="0.2">
      <c r="I50219" s="57"/>
      <c r="J50219" s="57"/>
      <c r="Y50219" s="28"/>
      <c r="Z50219" s="28"/>
      <c r="AA50219" s="28"/>
      <c r="AB50219" s="28"/>
      <c r="AC50219" s="28"/>
      <c r="AD50219" s="28"/>
      <c r="AE50219" s="28"/>
      <c r="AF50219" s="28"/>
      <c r="AG50219" s="28"/>
      <c r="AH50219" s="28"/>
      <c r="AI50219" s="28"/>
      <c r="AJ50219" s="28"/>
      <c r="AK50219" s="28"/>
      <c r="AL50219" s="28"/>
      <c r="AM50219" s="28"/>
      <c r="AN50219" s="28"/>
      <c r="AO50219" s="28"/>
      <c r="AP50219" s="28"/>
      <c r="AQ50219" s="28"/>
      <c r="AR50219" s="28"/>
      <c r="AS50219" s="28"/>
      <c r="AT50219" s="28"/>
      <c r="AU50219" s="28"/>
    </row>
    <row r="50220" spans="9:47" x14ac:dyDescent="0.2">
      <c r="I50220" s="57"/>
      <c r="J50220" s="57"/>
      <c r="Y50220" s="28"/>
      <c r="Z50220" s="28"/>
      <c r="AA50220" s="28"/>
      <c r="AB50220" s="28"/>
      <c r="AC50220" s="28"/>
      <c r="AD50220" s="28"/>
      <c r="AE50220" s="28"/>
      <c r="AF50220" s="28"/>
      <c r="AG50220" s="28"/>
      <c r="AH50220" s="28"/>
      <c r="AI50220" s="28"/>
      <c r="AJ50220" s="28"/>
      <c r="AK50220" s="28"/>
      <c r="AL50220" s="28"/>
      <c r="AM50220" s="28"/>
      <c r="AN50220" s="28"/>
      <c r="AO50220" s="28"/>
      <c r="AP50220" s="28"/>
      <c r="AQ50220" s="28"/>
      <c r="AR50220" s="28"/>
      <c r="AS50220" s="28"/>
      <c r="AT50220" s="28"/>
      <c r="AU50220" s="28"/>
    </row>
    <row r="50221" spans="9:47" x14ac:dyDescent="0.2">
      <c r="I50221" s="57"/>
      <c r="J50221" s="57"/>
      <c r="Y50221" s="28"/>
      <c r="Z50221" s="28"/>
      <c r="AA50221" s="28"/>
      <c r="AB50221" s="28"/>
      <c r="AC50221" s="28"/>
      <c r="AD50221" s="28"/>
      <c r="AE50221" s="28"/>
      <c r="AF50221" s="28"/>
      <c r="AG50221" s="28"/>
      <c r="AH50221" s="28"/>
      <c r="AI50221" s="28"/>
      <c r="AJ50221" s="28"/>
      <c r="AK50221" s="28"/>
      <c r="AL50221" s="28"/>
      <c r="AM50221" s="28"/>
      <c r="AN50221" s="28"/>
      <c r="AO50221" s="28"/>
      <c r="AP50221" s="28"/>
      <c r="AQ50221" s="28"/>
      <c r="AR50221" s="28"/>
      <c r="AS50221" s="28"/>
      <c r="AT50221" s="28"/>
      <c r="AU50221" s="28"/>
    </row>
    <row r="50222" spans="9:47" x14ac:dyDescent="0.2">
      <c r="I50222" s="57"/>
      <c r="J50222" s="57"/>
      <c r="Y50222" s="28"/>
      <c r="Z50222" s="28"/>
      <c r="AA50222" s="28"/>
      <c r="AB50222" s="28"/>
      <c r="AC50222" s="28"/>
      <c r="AD50222" s="28"/>
      <c r="AE50222" s="28"/>
      <c r="AF50222" s="28"/>
      <c r="AG50222" s="28"/>
      <c r="AH50222" s="28"/>
      <c r="AI50222" s="28"/>
      <c r="AJ50222" s="28"/>
      <c r="AK50222" s="28"/>
      <c r="AL50222" s="28"/>
      <c r="AM50222" s="28"/>
      <c r="AN50222" s="28"/>
      <c r="AO50222" s="28"/>
      <c r="AP50222" s="28"/>
      <c r="AQ50222" s="28"/>
      <c r="AR50222" s="28"/>
      <c r="AS50222" s="28"/>
      <c r="AT50222" s="28"/>
      <c r="AU50222" s="28"/>
    </row>
    <row r="50223" spans="9:47" x14ac:dyDescent="0.2">
      <c r="I50223" s="57"/>
      <c r="J50223" s="57"/>
      <c r="Y50223" s="28"/>
      <c r="Z50223" s="28"/>
      <c r="AA50223" s="28"/>
      <c r="AB50223" s="28"/>
      <c r="AC50223" s="28"/>
      <c r="AD50223" s="28"/>
      <c r="AE50223" s="28"/>
      <c r="AF50223" s="28"/>
      <c r="AG50223" s="28"/>
      <c r="AH50223" s="28"/>
      <c r="AI50223" s="28"/>
      <c r="AJ50223" s="28"/>
      <c r="AK50223" s="28"/>
      <c r="AL50223" s="28"/>
      <c r="AM50223" s="28"/>
      <c r="AN50223" s="28"/>
      <c r="AO50223" s="28"/>
      <c r="AP50223" s="28"/>
      <c r="AQ50223" s="28"/>
      <c r="AR50223" s="28"/>
      <c r="AS50223" s="28"/>
      <c r="AT50223" s="28"/>
      <c r="AU50223" s="28"/>
    </row>
    <row r="50224" spans="9:47" x14ac:dyDescent="0.2">
      <c r="I50224" s="57"/>
      <c r="J50224" s="57"/>
      <c r="Y50224" s="28"/>
      <c r="Z50224" s="28"/>
      <c r="AA50224" s="28"/>
      <c r="AB50224" s="28"/>
      <c r="AC50224" s="28"/>
      <c r="AD50224" s="28"/>
      <c r="AE50224" s="28"/>
      <c r="AF50224" s="28"/>
      <c r="AG50224" s="28"/>
      <c r="AH50224" s="28"/>
      <c r="AI50224" s="28"/>
      <c r="AJ50224" s="28"/>
      <c r="AK50224" s="28"/>
      <c r="AL50224" s="28"/>
      <c r="AM50224" s="28"/>
      <c r="AN50224" s="28"/>
      <c r="AO50224" s="28"/>
      <c r="AP50224" s="28"/>
      <c r="AQ50224" s="28"/>
      <c r="AR50224" s="28"/>
      <c r="AS50224" s="28"/>
      <c r="AT50224" s="28"/>
      <c r="AU50224" s="28"/>
    </row>
    <row r="50225" spans="9:47" x14ac:dyDescent="0.2">
      <c r="I50225" s="57"/>
      <c r="J50225" s="57"/>
      <c r="Y50225" s="28"/>
      <c r="Z50225" s="28"/>
      <c r="AA50225" s="28"/>
      <c r="AB50225" s="28"/>
      <c r="AC50225" s="28"/>
      <c r="AD50225" s="28"/>
      <c r="AE50225" s="28"/>
      <c r="AF50225" s="28"/>
      <c r="AG50225" s="28"/>
      <c r="AH50225" s="28"/>
      <c r="AI50225" s="28"/>
      <c r="AJ50225" s="28"/>
      <c r="AK50225" s="28"/>
      <c r="AL50225" s="28"/>
      <c r="AM50225" s="28"/>
      <c r="AN50225" s="28"/>
      <c r="AO50225" s="28"/>
      <c r="AP50225" s="28"/>
      <c r="AQ50225" s="28"/>
      <c r="AR50225" s="28"/>
      <c r="AS50225" s="28"/>
      <c r="AT50225" s="28"/>
      <c r="AU50225" s="28"/>
    </row>
    <row r="50226" spans="9:47" x14ac:dyDescent="0.2">
      <c r="I50226" s="57"/>
      <c r="J50226" s="57"/>
      <c r="Y50226" s="28"/>
      <c r="Z50226" s="28"/>
      <c r="AA50226" s="28"/>
      <c r="AB50226" s="28"/>
      <c r="AC50226" s="28"/>
      <c r="AD50226" s="28"/>
      <c r="AE50226" s="28"/>
      <c r="AF50226" s="28"/>
      <c r="AG50226" s="28"/>
      <c r="AH50226" s="28"/>
      <c r="AI50226" s="28"/>
      <c r="AJ50226" s="28"/>
      <c r="AK50226" s="28"/>
      <c r="AL50226" s="28"/>
      <c r="AM50226" s="28"/>
      <c r="AN50226" s="28"/>
      <c r="AO50226" s="28"/>
      <c r="AP50226" s="28"/>
      <c r="AQ50226" s="28"/>
      <c r="AR50226" s="28"/>
      <c r="AS50226" s="28"/>
      <c r="AT50226" s="28"/>
      <c r="AU50226" s="28"/>
    </row>
    <row r="50227" spans="9:47" x14ac:dyDescent="0.2">
      <c r="I50227" s="57"/>
      <c r="J50227" s="57"/>
      <c r="Y50227" s="28"/>
      <c r="Z50227" s="28"/>
      <c r="AA50227" s="28"/>
      <c r="AB50227" s="28"/>
      <c r="AC50227" s="28"/>
      <c r="AD50227" s="28"/>
      <c r="AE50227" s="28"/>
      <c r="AF50227" s="28"/>
      <c r="AG50227" s="28"/>
      <c r="AH50227" s="28"/>
      <c r="AI50227" s="28"/>
      <c r="AJ50227" s="28"/>
      <c r="AK50227" s="28"/>
      <c r="AL50227" s="28"/>
      <c r="AM50227" s="28"/>
      <c r="AN50227" s="28"/>
      <c r="AO50227" s="28"/>
      <c r="AP50227" s="28"/>
      <c r="AQ50227" s="28"/>
      <c r="AR50227" s="28"/>
      <c r="AS50227" s="28"/>
      <c r="AT50227" s="28"/>
      <c r="AU50227" s="28"/>
    </row>
    <row r="50228" spans="9:47" x14ac:dyDescent="0.2">
      <c r="I50228" s="57"/>
      <c r="J50228" s="57"/>
      <c r="Y50228" s="28"/>
      <c r="Z50228" s="28"/>
      <c r="AA50228" s="28"/>
      <c r="AB50228" s="28"/>
      <c r="AC50228" s="28"/>
      <c r="AD50228" s="28"/>
      <c r="AE50228" s="28"/>
      <c r="AF50228" s="28"/>
      <c r="AG50228" s="28"/>
      <c r="AH50228" s="28"/>
      <c r="AI50228" s="28"/>
      <c r="AJ50228" s="28"/>
      <c r="AK50228" s="28"/>
      <c r="AL50228" s="28"/>
      <c r="AM50228" s="28"/>
      <c r="AN50228" s="28"/>
      <c r="AO50228" s="28"/>
      <c r="AP50228" s="28"/>
      <c r="AQ50228" s="28"/>
      <c r="AR50228" s="28"/>
      <c r="AS50228" s="28"/>
      <c r="AT50228" s="28"/>
      <c r="AU50228" s="28"/>
    </row>
    <row r="50229" spans="9:47" x14ac:dyDescent="0.2">
      <c r="I50229" s="57"/>
      <c r="J50229" s="57"/>
      <c r="Y50229" s="28"/>
      <c r="Z50229" s="28"/>
      <c r="AA50229" s="28"/>
      <c r="AB50229" s="28"/>
      <c r="AC50229" s="28"/>
      <c r="AD50229" s="28"/>
      <c r="AE50229" s="28"/>
      <c r="AF50229" s="28"/>
      <c r="AG50229" s="28"/>
      <c r="AH50229" s="28"/>
      <c r="AI50229" s="28"/>
      <c r="AJ50229" s="28"/>
      <c r="AK50229" s="28"/>
      <c r="AL50229" s="28"/>
      <c r="AM50229" s="28"/>
      <c r="AN50229" s="28"/>
      <c r="AO50229" s="28"/>
      <c r="AP50229" s="28"/>
      <c r="AQ50229" s="28"/>
      <c r="AR50229" s="28"/>
      <c r="AS50229" s="28"/>
      <c r="AT50229" s="28"/>
      <c r="AU50229" s="28"/>
    </row>
    <row r="50230" spans="9:47" x14ac:dyDescent="0.2">
      <c r="I50230" s="57"/>
      <c r="J50230" s="57"/>
      <c r="Y50230" s="28"/>
      <c r="Z50230" s="28"/>
      <c r="AA50230" s="28"/>
      <c r="AB50230" s="28"/>
      <c r="AC50230" s="28"/>
      <c r="AD50230" s="28"/>
      <c r="AE50230" s="28"/>
      <c r="AF50230" s="28"/>
      <c r="AG50230" s="28"/>
      <c r="AH50230" s="28"/>
      <c r="AI50230" s="28"/>
      <c r="AJ50230" s="28"/>
      <c r="AK50230" s="28"/>
      <c r="AL50230" s="28"/>
      <c r="AM50230" s="28"/>
      <c r="AN50230" s="28"/>
      <c r="AO50230" s="28"/>
      <c r="AP50230" s="28"/>
      <c r="AQ50230" s="28"/>
      <c r="AR50230" s="28"/>
      <c r="AS50230" s="28"/>
      <c r="AT50230" s="28"/>
      <c r="AU50230" s="28"/>
    </row>
    <row r="50231" spans="9:47" x14ac:dyDescent="0.2">
      <c r="I50231" s="57"/>
      <c r="J50231" s="57"/>
      <c r="Y50231" s="28"/>
      <c r="Z50231" s="28"/>
      <c r="AA50231" s="28"/>
      <c r="AB50231" s="28"/>
      <c r="AC50231" s="28"/>
      <c r="AD50231" s="28"/>
      <c r="AE50231" s="28"/>
      <c r="AF50231" s="28"/>
      <c r="AG50231" s="28"/>
      <c r="AH50231" s="28"/>
      <c r="AI50231" s="28"/>
      <c r="AJ50231" s="28"/>
      <c r="AK50231" s="28"/>
      <c r="AL50231" s="28"/>
      <c r="AM50231" s="28"/>
      <c r="AN50231" s="28"/>
      <c r="AO50231" s="28"/>
      <c r="AP50231" s="28"/>
      <c r="AQ50231" s="28"/>
      <c r="AR50231" s="28"/>
      <c r="AS50231" s="28"/>
      <c r="AT50231" s="28"/>
      <c r="AU50231" s="28"/>
    </row>
    <row r="50232" spans="9:47" x14ac:dyDescent="0.2">
      <c r="I50232" s="57"/>
      <c r="J50232" s="57"/>
      <c r="Y50232" s="28"/>
      <c r="Z50232" s="28"/>
      <c r="AA50232" s="28"/>
      <c r="AB50232" s="28"/>
      <c r="AC50232" s="28"/>
      <c r="AD50232" s="28"/>
      <c r="AE50232" s="28"/>
      <c r="AF50232" s="28"/>
      <c r="AG50232" s="28"/>
      <c r="AH50232" s="28"/>
      <c r="AI50232" s="28"/>
      <c r="AJ50232" s="28"/>
      <c r="AK50232" s="28"/>
      <c r="AL50232" s="28"/>
      <c r="AM50232" s="28"/>
      <c r="AN50232" s="28"/>
      <c r="AO50232" s="28"/>
      <c r="AP50232" s="28"/>
      <c r="AQ50232" s="28"/>
      <c r="AR50232" s="28"/>
      <c r="AS50232" s="28"/>
      <c r="AT50232" s="28"/>
      <c r="AU50232" s="28"/>
    </row>
    <row r="50233" spans="9:47" x14ac:dyDescent="0.2">
      <c r="I50233" s="57"/>
      <c r="J50233" s="57"/>
      <c r="Y50233" s="28"/>
      <c r="Z50233" s="28"/>
      <c r="AA50233" s="28"/>
      <c r="AB50233" s="28"/>
      <c r="AC50233" s="28"/>
      <c r="AD50233" s="28"/>
      <c r="AE50233" s="28"/>
      <c r="AF50233" s="28"/>
      <c r="AG50233" s="28"/>
      <c r="AH50233" s="28"/>
      <c r="AI50233" s="28"/>
      <c r="AJ50233" s="28"/>
      <c r="AK50233" s="28"/>
      <c r="AL50233" s="28"/>
      <c r="AM50233" s="28"/>
      <c r="AN50233" s="28"/>
      <c r="AO50233" s="28"/>
      <c r="AP50233" s="28"/>
      <c r="AQ50233" s="28"/>
      <c r="AR50233" s="28"/>
      <c r="AS50233" s="28"/>
      <c r="AT50233" s="28"/>
      <c r="AU50233" s="28"/>
    </row>
    <row r="50234" spans="9:47" x14ac:dyDescent="0.2">
      <c r="I50234" s="57"/>
      <c r="J50234" s="57"/>
      <c r="Y50234" s="28"/>
      <c r="Z50234" s="28"/>
      <c r="AA50234" s="28"/>
      <c r="AB50234" s="28"/>
      <c r="AC50234" s="28"/>
      <c r="AD50234" s="28"/>
      <c r="AE50234" s="28"/>
      <c r="AF50234" s="28"/>
      <c r="AG50234" s="28"/>
      <c r="AH50234" s="28"/>
      <c r="AI50234" s="28"/>
      <c r="AJ50234" s="28"/>
      <c r="AK50234" s="28"/>
      <c r="AL50234" s="28"/>
      <c r="AM50234" s="28"/>
      <c r="AN50234" s="28"/>
      <c r="AO50234" s="28"/>
      <c r="AP50234" s="28"/>
      <c r="AQ50234" s="28"/>
      <c r="AR50234" s="28"/>
      <c r="AS50234" s="28"/>
      <c r="AT50234" s="28"/>
      <c r="AU50234" s="28"/>
    </row>
    <row r="50235" spans="9:47" x14ac:dyDescent="0.2">
      <c r="I50235" s="57"/>
      <c r="J50235" s="57"/>
      <c r="Y50235" s="28"/>
      <c r="Z50235" s="28"/>
      <c r="AA50235" s="28"/>
      <c r="AB50235" s="28"/>
      <c r="AC50235" s="28"/>
      <c r="AD50235" s="28"/>
      <c r="AE50235" s="28"/>
      <c r="AF50235" s="28"/>
      <c r="AG50235" s="28"/>
      <c r="AH50235" s="28"/>
      <c r="AI50235" s="28"/>
      <c r="AJ50235" s="28"/>
      <c r="AK50235" s="28"/>
      <c r="AL50235" s="28"/>
      <c r="AM50235" s="28"/>
      <c r="AN50235" s="28"/>
      <c r="AO50235" s="28"/>
      <c r="AP50235" s="28"/>
      <c r="AQ50235" s="28"/>
      <c r="AR50235" s="28"/>
      <c r="AS50235" s="28"/>
      <c r="AT50235" s="28"/>
      <c r="AU50235" s="28"/>
    </row>
    <row r="50236" spans="9:47" x14ac:dyDescent="0.2">
      <c r="I50236" s="57"/>
      <c r="J50236" s="57"/>
      <c r="Y50236" s="28"/>
      <c r="Z50236" s="28"/>
      <c r="AA50236" s="28"/>
      <c r="AB50236" s="28"/>
      <c r="AC50236" s="28"/>
      <c r="AD50236" s="28"/>
      <c r="AE50236" s="28"/>
      <c r="AF50236" s="28"/>
      <c r="AG50236" s="28"/>
      <c r="AH50236" s="28"/>
      <c r="AI50236" s="28"/>
      <c r="AJ50236" s="28"/>
      <c r="AK50236" s="28"/>
      <c r="AL50236" s="28"/>
      <c r="AM50236" s="28"/>
      <c r="AN50236" s="28"/>
      <c r="AO50236" s="28"/>
      <c r="AP50236" s="28"/>
      <c r="AQ50236" s="28"/>
      <c r="AR50236" s="28"/>
      <c r="AS50236" s="28"/>
      <c r="AT50236" s="28"/>
      <c r="AU50236" s="28"/>
    </row>
    <row r="50237" spans="9:47" x14ac:dyDescent="0.2">
      <c r="I50237" s="57"/>
      <c r="J50237" s="57"/>
      <c r="Y50237" s="28"/>
      <c r="Z50237" s="28"/>
      <c r="AA50237" s="28"/>
      <c r="AB50237" s="28"/>
      <c r="AC50237" s="28"/>
      <c r="AD50237" s="28"/>
      <c r="AE50237" s="28"/>
      <c r="AF50237" s="28"/>
      <c r="AG50237" s="28"/>
      <c r="AH50237" s="28"/>
      <c r="AI50237" s="28"/>
      <c r="AJ50237" s="28"/>
      <c r="AK50237" s="28"/>
      <c r="AL50237" s="28"/>
      <c r="AM50237" s="28"/>
      <c r="AN50237" s="28"/>
      <c r="AO50237" s="28"/>
      <c r="AP50237" s="28"/>
      <c r="AQ50237" s="28"/>
      <c r="AR50237" s="28"/>
      <c r="AS50237" s="28"/>
      <c r="AT50237" s="28"/>
      <c r="AU50237" s="28"/>
    </row>
    <row r="50238" spans="9:47" x14ac:dyDescent="0.2">
      <c r="I50238" s="57"/>
      <c r="J50238" s="57"/>
      <c r="Y50238" s="28"/>
      <c r="Z50238" s="28"/>
      <c r="AA50238" s="28"/>
      <c r="AB50238" s="28"/>
      <c r="AC50238" s="28"/>
      <c r="AD50238" s="28"/>
      <c r="AE50238" s="28"/>
      <c r="AF50238" s="28"/>
      <c r="AG50238" s="28"/>
      <c r="AH50238" s="28"/>
      <c r="AI50238" s="28"/>
      <c r="AJ50238" s="28"/>
      <c r="AK50238" s="28"/>
      <c r="AL50238" s="28"/>
      <c r="AM50238" s="28"/>
      <c r="AN50238" s="28"/>
      <c r="AO50238" s="28"/>
      <c r="AP50238" s="28"/>
      <c r="AQ50238" s="28"/>
      <c r="AR50238" s="28"/>
      <c r="AS50238" s="28"/>
      <c r="AT50238" s="28"/>
      <c r="AU50238" s="28"/>
    </row>
    <row r="50239" spans="9:47" x14ac:dyDescent="0.2">
      <c r="I50239" s="57"/>
      <c r="J50239" s="57"/>
      <c r="Y50239" s="28"/>
      <c r="Z50239" s="28"/>
      <c r="AA50239" s="28"/>
      <c r="AB50239" s="28"/>
      <c r="AC50239" s="28"/>
      <c r="AD50239" s="28"/>
      <c r="AE50239" s="28"/>
      <c r="AF50239" s="28"/>
      <c r="AG50239" s="28"/>
      <c r="AH50239" s="28"/>
      <c r="AI50239" s="28"/>
      <c r="AJ50239" s="28"/>
      <c r="AK50239" s="28"/>
      <c r="AL50239" s="28"/>
      <c r="AM50239" s="28"/>
      <c r="AN50239" s="28"/>
      <c r="AO50239" s="28"/>
      <c r="AP50239" s="28"/>
      <c r="AQ50239" s="28"/>
      <c r="AR50239" s="28"/>
      <c r="AS50239" s="28"/>
      <c r="AT50239" s="28"/>
      <c r="AU50239" s="28"/>
    </row>
    <row r="50240" spans="9:47" x14ac:dyDescent="0.2">
      <c r="I50240" s="57"/>
      <c r="J50240" s="57"/>
      <c r="Y50240" s="28"/>
      <c r="Z50240" s="28"/>
      <c r="AA50240" s="28"/>
      <c r="AB50240" s="28"/>
      <c r="AC50240" s="28"/>
      <c r="AD50240" s="28"/>
      <c r="AE50240" s="28"/>
      <c r="AF50240" s="28"/>
      <c r="AG50240" s="28"/>
      <c r="AH50240" s="28"/>
      <c r="AI50240" s="28"/>
      <c r="AJ50240" s="28"/>
      <c r="AK50240" s="28"/>
      <c r="AL50240" s="28"/>
      <c r="AM50240" s="28"/>
      <c r="AN50240" s="28"/>
      <c r="AO50240" s="28"/>
      <c r="AP50240" s="28"/>
      <c r="AQ50240" s="28"/>
      <c r="AR50240" s="28"/>
      <c r="AS50240" s="28"/>
      <c r="AT50240" s="28"/>
      <c r="AU50240" s="28"/>
    </row>
    <row r="50241" spans="9:47" x14ac:dyDescent="0.2">
      <c r="I50241" s="57"/>
      <c r="J50241" s="57"/>
      <c r="Y50241" s="28"/>
      <c r="Z50241" s="28"/>
      <c r="AA50241" s="28"/>
      <c r="AB50241" s="28"/>
      <c r="AC50241" s="28"/>
      <c r="AD50241" s="28"/>
      <c r="AE50241" s="28"/>
      <c r="AF50241" s="28"/>
      <c r="AG50241" s="28"/>
      <c r="AH50241" s="28"/>
      <c r="AI50241" s="28"/>
      <c r="AJ50241" s="28"/>
      <c r="AK50241" s="28"/>
      <c r="AL50241" s="28"/>
      <c r="AM50241" s="28"/>
      <c r="AN50241" s="28"/>
      <c r="AO50241" s="28"/>
      <c r="AP50241" s="28"/>
      <c r="AQ50241" s="28"/>
      <c r="AR50241" s="28"/>
      <c r="AS50241" s="28"/>
      <c r="AT50241" s="28"/>
      <c r="AU50241" s="28"/>
    </row>
    <row r="50242" spans="9:47" x14ac:dyDescent="0.2">
      <c r="I50242" s="57"/>
      <c r="J50242" s="57"/>
      <c r="Y50242" s="28"/>
      <c r="Z50242" s="28"/>
      <c r="AA50242" s="28"/>
      <c r="AB50242" s="28"/>
      <c r="AC50242" s="28"/>
      <c r="AD50242" s="28"/>
      <c r="AE50242" s="28"/>
      <c r="AF50242" s="28"/>
      <c r="AG50242" s="28"/>
      <c r="AH50242" s="28"/>
      <c r="AI50242" s="28"/>
      <c r="AJ50242" s="28"/>
      <c r="AK50242" s="28"/>
      <c r="AL50242" s="28"/>
      <c r="AM50242" s="28"/>
      <c r="AN50242" s="28"/>
      <c r="AO50242" s="28"/>
      <c r="AP50242" s="28"/>
      <c r="AQ50242" s="28"/>
      <c r="AR50242" s="28"/>
      <c r="AS50242" s="28"/>
      <c r="AT50242" s="28"/>
      <c r="AU50242" s="28"/>
    </row>
    <row r="50243" spans="9:47" x14ac:dyDescent="0.2">
      <c r="I50243" s="57"/>
      <c r="J50243" s="57"/>
      <c r="Y50243" s="28"/>
      <c r="Z50243" s="28"/>
      <c r="AA50243" s="28"/>
      <c r="AB50243" s="28"/>
      <c r="AC50243" s="28"/>
      <c r="AD50243" s="28"/>
      <c r="AE50243" s="28"/>
      <c r="AF50243" s="28"/>
      <c r="AG50243" s="28"/>
      <c r="AH50243" s="28"/>
      <c r="AI50243" s="28"/>
      <c r="AJ50243" s="28"/>
      <c r="AK50243" s="28"/>
      <c r="AL50243" s="28"/>
      <c r="AM50243" s="28"/>
      <c r="AN50243" s="28"/>
      <c r="AO50243" s="28"/>
      <c r="AP50243" s="28"/>
      <c r="AQ50243" s="28"/>
      <c r="AR50243" s="28"/>
      <c r="AS50243" s="28"/>
      <c r="AT50243" s="28"/>
      <c r="AU50243" s="28"/>
    </row>
    <row r="50244" spans="9:47" x14ac:dyDescent="0.2">
      <c r="I50244" s="57"/>
      <c r="J50244" s="57"/>
      <c r="Y50244" s="28"/>
      <c r="Z50244" s="28"/>
      <c r="AA50244" s="28"/>
      <c r="AB50244" s="28"/>
      <c r="AC50244" s="28"/>
      <c r="AD50244" s="28"/>
      <c r="AE50244" s="28"/>
      <c r="AF50244" s="28"/>
      <c r="AG50244" s="28"/>
      <c r="AH50244" s="28"/>
      <c r="AI50244" s="28"/>
      <c r="AJ50244" s="28"/>
      <c r="AK50244" s="28"/>
      <c r="AL50244" s="28"/>
      <c r="AM50244" s="28"/>
      <c r="AN50244" s="28"/>
      <c r="AO50244" s="28"/>
      <c r="AP50244" s="28"/>
      <c r="AQ50244" s="28"/>
      <c r="AR50244" s="28"/>
      <c r="AS50244" s="28"/>
      <c r="AT50244" s="28"/>
      <c r="AU50244" s="28"/>
    </row>
    <row r="50245" spans="9:47" x14ac:dyDescent="0.2">
      <c r="I50245" s="57"/>
      <c r="J50245" s="57"/>
      <c r="Y50245" s="28"/>
      <c r="Z50245" s="28"/>
      <c r="AA50245" s="28"/>
      <c r="AB50245" s="28"/>
      <c r="AC50245" s="28"/>
      <c r="AD50245" s="28"/>
      <c r="AE50245" s="28"/>
      <c r="AF50245" s="28"/>
      <c r="AG50245" s="28"/>
      <c r="AH50245" s="28"/>
      <c r="AI50245" s="28"/>
      <c r="AJ50245" s="28"/>
      <c r="AK50245" s="28"/>
      <c r="AL50245" s="28"/>
      <c r="AM50245" s="28"/>
      <c r="AN50245" s="28"/>
      <c r="AO50245" s="28"/>
      <c r="AP50245" s="28"/>
      <c r="AQ50245" s="28"/>
      <c r="AR50245" s="28"/>
      <c r="AS50245" s="28"/>
      <c r="AT50245" s="28"/>
      <c r="AU50245" s="28"/>
    </row>
    <row r="50246" spans="9:47" x14ac:dyDescent="0.2">
      <c r="I50246" s="57"/>
      <c r="J50246" s="57"/>
      <c r="Y50246" s="28"/>
      <c r="Z50246" s="28"/>
      <c r="AA50246" s="28"/>
      <c r="AB50246" s="28"/>
      <c r="AC50246" s="28"/>
      <c r="AD50246" s="28"/>
      <c r="AE50246" s="28"/>
      <c r="AF50246" s="28"/>
      <c r="AG50246" s="28"/>
      <c r="AH50246" s="28"/>
      <c r="AI50246" s="28"/>
      <c r="AJ50246" s="28"/>
      <c r="AK50246" s="28"/>
      <c r="AL50246" s="28"/>
      <c r="AM50246" s="28"/>
      <c r="AN50246" s="28"/>
      <c r="AO50246" s="28"/>
      <c r="AP50246" s="28"/>
      <c r="AQ50246" s="28"/>
      <c r="AR50246" s="28"/>
      <c r="AS50246" s="28"/>
      <c r="AT50246" s="28"/>
      <c r="AU50246" s="28"/>
    </row>
    <row r="50247" spans="9:47" x14ac:dyDescent="0.2">
      <c r="I50247" s="57"/>
      <c r="J50247" s="57"/>
      <c r="Y50247" s="28"/>
      <c r="Z50247" s="28"/>
      <c r="AA50247" s="28"/>
      <c r="AB50247" s="28"/>
      <c r="AC50247" s="28"/>
      <c r="AD50247" s="28"/>
      <c r="AE50247" s="28"/>
      <c r="AF50247" s="28"/>
      <c r="AG50247" s="28"/>
      <c r="AH50247" s="28"/>
      <c r="AI50247" s="28"/>
      <c r="AJ50247" s="28"/>
      <c r="AK50247" s="28"/>
      <c r="AL50247" s="28"/>
      <c r="AM50247" s="28"/>
      <c r="AN50247" s="28"/>
      <c r="AO50247" s="28"/>
      <c r="AP50247" s="28"/>
      <c r="AQ50247" s="28"/>
      <c r="AR50247" s="28"/>
      <c r="AS50247" s="28"/>
      <c r="AT50247" s="28"/>
      <c r="AU50247" s="28"/>
    </row>
    <row r="50248" spans="9:47" x14ac:dyDescent="0.2">
      <c r="I50248" s="57"/>
      <c r="J50248" s="57"/>
      <c r="Y50248" s="28"/>
      <c r="Z50248" s="28"/>
      <c r="AA50248" s="28"/>
      <c r="AB50248" s="28"/>
      <c r="AC50248" s="28"/>
      <c r="AD50248" s="28"/>
      <c r="AE50248" s="28"/>
      <c r="AF50248" s="28"/>
      <c r="AG50248" s="28"/>
      <c r="AH50248" s="28"/>
      <c r="AI50248" s="28"/>
      <c r="AJ50248" s="28"/>
      <c r="AK50248" s="28"/>
      <c r="AL50248" s="28"/>
      <c r="AM50248" s="28"/>
      <c r="AN50248" s="28"/>
      <c r="AO50248" s="28"/>
      <c r="AP50248" s="28"/>
      <c r="AQ50248" s="28"/>
      <c r="AR50248" s="28"/>
      <c r="AS50248" s="28"/>
      <c r="AT50248" s="28"/>
      <c r="AU50248" s="28"/>
    </row>
    <row r="50249" spans="9:47" x14ac:dyDescent="0.2">
      <c r="I50249" s="57"/>
      <c r="J50249" s="57"/>
      <c r="Y50249" s="28"/>
      <c r="Z50249" s="28"/>
      <c r="AA50249" s="28"/>
      <c r="AB50249" s="28"/>
      <c r="AC50249" s="28"/>
      <c r="AD50249" s="28"/>
      <c r="AE50249" s="28"/>
      <c r="AF50249" s="28"/>
      <c r="AG50249" s="28"/>
      <c r="AH50249" s="28"/>
      <c r="AI50249" s="28"/>
      <c r="AJ50249" s="28"/>
      <c r="AK50249" s="28"/>
      <c r="AL50249" s="28"/>
      <c r="AM50249" s="28"/>
      <c r="AN50249" s="28"/>
      <c r="AO50249" s="28"/>
      <c r="AP50249" s="28"/>
      <c r="AQ50249" s="28"/>
      <c r="AR50249" s="28"/>
      <c r="AS50249" s="28"/>
      <c r="AT50249" s="28"/>
      <c r="AU50249" s="28"/>
    </row>
    <row r="50250" spans="9:47" x14ac:dyDescent="0.2">
      <c r="I50250" s="57"/>
      <c r="J50250" s="57"/>
      <c r="Y50250" s="28"/>
      <c r="Z50250" s="28"/>
      <c r="AA50250" s="28"/>
      <c r="AB50250" s="28"/>
      <c r="AC50250" s="28"/>
      <c r="AD50250" s="28"/>
      <c r="AE50250" s="28"/>
      <c r="AF50250" s="28"/>
      <c r="AG50250" s="28"/>
      <c r="AH50250" s="28"/>
      <c r="AI50250" s="28"/>
      <c r="AJ50250" s="28"/>
      <c r="AK50250" s="28"/>
      <c r="AL50250" s="28"/>
      <c r="AM50250" s="28"/>
      <c r="AN50250" s="28"/>
      <c r="AO50250" s="28"/>
      <c r="AP50250" s="28"/>
      <c r="AQ50250" s="28"/>
      <c r="AR50250" s="28"/>
      <c r="AS50250" s="28"/>
      <c r="AT50250" s="28"/>
      <c r="AU50250" s="28"/>
    </row>
    <row r="50251" spans="9:47" x14ac:dyDescent="0.2">
      <c r="I50251" s="57"/>
      <c r="J50251" s="57"/>
      <c r="Y50251" s="28"/>
      <c r="Z50251" s="28"/>
      <c r="AA50251" s="28"/>
      <c r="AB50251" s="28"/>
      <c r="AC50251" s="28"/>
      <c r="AD50251" s="28"/>
      <c r="AE50251" s="28"/>
      <c r="AF50251" s="28"/>
      <c r="AG50251" s="28"/>
      <c r="AH50251" s="28"/>
      <c r="AI50251" s="28"/>
      <c r="AJ50251" s="28"/>
      <c r="AK50251" s="28"/>
      <c r="AL50251" s="28"/>
      <c r="AM50251" s="28"/>
      <c r="AN50251" s="28"/>
      <c r="AO50251" s="28"/>
      <c r="AP50251" s="28"/>
      <c r="AQ50251" s="28"/>
      <c r="AR50251" s="28"/>
      <c r="AS50251" s="28"/>
      <c r="AT50251" s="28"/>
      <c r="AU50251" s="28"/>
    </row>
    <row r="50252" spans="9:47" x14ac:dyDescent="0.2">
      <c r="I50252" s="57"/>
      <c r="J50252" s="57"/>
      <c r="Y50252" s="28"/>
      <c r="Z50252" s="28"/>
      <c r="AA50252" s="28"/>
      <c r="AB50252" s="28"/>
      <c r="AC50252" s="28"/>
      <c r="AD50252" s="28"/>
      <c r="AE50252" s="28"/>
      <c r="AF50252" s="28"/>
      <c r="AG50252" s="28"/>
      <c r="AH50252" s="28"/>
      <c r="AI50252" s="28"/>
      <c r="AJ50252" s="28"/>
      <c r="AK50252" s="28"/>
      <c r="AL50252" s="28"/>
      <c r="AM50252" s="28"/>
      <c r="AN50252" s="28"/>
      <c r="AO50252" s="28"/>
      <c r="AP50252" s="28"/>
      <c r="AQ50252" s="28"/>
      <c r="AR50252" s="28"/>
      <c r="AS50252" s="28"/>
      <c r="AT50252" s="28"/>
      <c r="AU50252" s="28"/>
    </row>
    <row r="50253" spans="9:47" x14ac:dyDescent="0.2">
      <c r="I50253" s="57"/>
      <c r="J50253" s="57"/>
      <c r="Y50253" s="28"/>
      <c r="Z50253" s="28"/>
      <c r="AA50253" s="28"/>
      <c r="AB50253" s="28"/>
      <c r="AC50253" s="28"/>
      <c r="AD50253" s="28"/>
      <c r="AE50253" s="28"/>
      <c r="AF50253" s="28"/>
      <c r="AG50253" s="28"/>
      <c r="AH50253" s="28"/>
      <c r="AI50253" s="28"/>
      <c r="AJ50253" s="28"/>
      <c r="AK50253" s="28"/>
      <c r="AL50253" s="28"/>
      <c r="AM50253" s="28"/>
      <c r="AN50253" s="28"/>
      <c r="AO50253" s="28"/>
      <c r="AP50253" s="28"/>
      <c r="AQ50253" s="28"/>
      <c r="AR50253" s="28"/>
      <c r="AS50253" s="28"/>
      <c r="AT50253" s="28"/>
      <c r="AU50253" s="28"/>
    </row>
    <row r="50254" spans="9:47" x14ac:dyDescent="0.2">
      <c r="I50254" s="57"/>
      <c r="J50254" s="57"/>
      <c r="Y50254" s="28"/>
      <c r="Z50254" s="28"/>
      <c r="AA50254" s="28"/>
      <c r="AB50254" s="28"/>
      <c r="AC50254" s="28"/>
      <c r="AD50254" s="28"/>
      <c r="AE50254" s="28"/>
      <c r="AF50254" s="28"/>
      <c r="AG50254" s="28"/>
      <c r="AH50254" s="28"/>
      <c r="AI50254" s="28"/>
      <c r="AJ50254" s="28"/>
      <c r="AK50254" s="28"/>
      <c r="AL50254" s="28"/>
      <c r="AM50254" s="28"/>
      <c r="AN50254" s="28"/>
      <c r="AO50254" s="28"/>
      <c r="AP50254" s="28"/>
      <c r="AQ50254" s="28"/>
      <c r="AR50254" s="28"/>
      <c r="AS50254" s="28"/>
      <c r="AT50254" s="28"/>
      <c r="AU50254" s="28"/>
    </row>
    <row r="50255" spans="9:47" x14ac:dyDescent="0.2">
      <c r="I50255" s="57"/>
      <c r="J50255" s="57"/>
      <c r="Y50255" s="28"/>
      <c r="Z50255" s="28"/>
      <c r="AA50255" s="28"/>
      <c r="AB50255" s="28"/>
      <c r="AC50255" s="28"/>
      <c r="AD50255" s="28"/>
      <c r="AE50255" s="28"/>
      <c r="AF50255" s="28"/>
      <c r="AG50255" s="28"/>
      <c r="AH50255" s="28"/>
      <c r="AI50255" s="28"/>
      <c r="AJ50255" s="28"/>
      <c r="AK50255" s="28"/>
      <c r="AL50255" s="28"/>
      <c r="AM50255" s="28"/>
      <c r="AN50255" s="28"/>
      <c r="AO50255" s="28"/>
      <c r="AP50255" s="28"/>
      <c r="AQ50255" s="28"/>
      <c r="AR50255" s="28"/>
      <c r="AS50255" s="28"/>
      <c r="AT50255" s="28"/>
      <c r="AU50255" s="28"/>
    </row>
    <row r="50256" spans="9:47" x14ac:dyDescent="0.2">
      <c r="I50256" s="57"/>
      <c r="J50256" s="57"/>
      <c r="Y50256" s="28"/>
      <c r="Z50256" s="28"/>
      <c r="AA50256" s="28"/>
      <c r="AB50256" s="28"/>
      <c r="AC50256" s="28"/>
      <c r="AD50256" s="28"/>
      <c r="AE50256" s="28"/>
      <c r="AF50256" s="28"/>
      <c r="AG50256" s="28"/>
      <c r="AH50256" s="28"/>
      <c r="AI50256" s="28"/>
      <c r="AJ50256" s="28"/>
      <c r="AK50256" s="28"/>
      <c r="AL50256" s="28"/>
      <c r="AM50256" s="28"/>
      <c r="AN50256" s="28"/>
      <c r="AO50256" s="28"/>
      <c r="AP50256" s="28"/>
      <c r="AQ50256" s="28"/>
      <c r="AR50256" s="28"/>
      <c r="AS50256" s="28"/>
      <c r="AT50256" s="28"/>
      <c r="AU50256" s="28"/>
    </row>
    <row r="50257" spans="9:47" x14ac:dyDescent="0.2">
      <c r="I50257" s="57"/>
      <c r="J50257" s="57"/>
      <c r="Y50257" s="28"/>
      <c r="Z50257" s="28"/>
      <c r="AA50257" s="28"/>
      <c r="AB50257" s="28"/>
      <c r="AC50257" s="28"/>
      <c r="AD50257" s="28"/>
      <c r="AE50257" s="28"/>
      <c r="AF50257" s="28"/>
      <c r="AG50257" s="28"/>
      <c r="AH50257" s="28"/>
      <c r="AI50257" s="28"/>
      <c r="AJ50257" s="28"/>
      <c r="AK50257" s="28"/>
      <c r="AL50257" s="28"/>
      <c r="AM50257" s="28"/>
      <c r="AN50257" s="28"/>
      <c r="AO50257" s="28"/>
      <c r="AP50257" s="28"/>
      <c r="AQ50257" s="28"/>
      <c r="AR50257" s="28"/>
      <c r="AS50257" s="28"/>
      <c r="AT50257" s="28"/>
      <c r="AU50257" s="28"/>
    </row>
    <row r="50258" spans="9:47" x14ac:dyDescent="0.2">
      <c r="I50258" s="57"/>
      <c r="J50258" s="57"/>
      <c r="Y50258" s="28"/>
      <c r="Z50258" s="28"/>
      <c r="AA50258" s="28"/>
      <c r="AB50258" s="28"/>
      <c r="AC50258" s="28"/>
      <c r="AD50258" s="28"/>
      <c r="AE50258" s="28"/>
      <c r="AF50258" s="28"/>
      <c r="AG50258" s="28"/>
      <c r="AH50258" s="28"/>
      <c r="AI50258" s="28"/>
      <c r="AJ50258" s="28"/>
      <c r="AK50258" s="28"/>
      <c r="AL50258" s="28"/>
      <c r="AM50258" s="28"/>
      <c r="AN50258" s="28"/>
      <c r="AO50258" s="28"/>
      <c r="AP50258" s="28"/>
      <c r="AQ50258" s="28"/>
      <c r="AR50258" s="28"/>
      <c r="AS50258" s="28"/>
      <c r="AT50258" s="28"/>
      <c r="AU50258" s="28"/>
    </row>
    <row r="50259" spans="9:47" x14ac:dyDescent="0.2">
      <c r="I50259" s="57"/>
      <c r="J50259" s="57"/>
      <c r="Y50259" s="28"/>
      <c r="Z50259" s="28"/>
      <c r="AA50259" s="28"/>
      <c r="AB50259" s="28"/>
      <c r="AC50259" s="28"/>
      <c r="AD50259" s="28"/>
      <c r="AE50259" s="28"/>
      <c r="AF50259" s="28"/>
      <c r="AG50259" s="28"/>
      <c r="AH50259" s="28"/>
      <c r="AI50259" s="28"/>
      <c r="AJ50259" s="28"/>
      <c r="AK50259" s="28"/>
      <c r="AL50259" s="28"/>
      <c r="AM50259" s="28"/>
      <c r="AN50259" s="28"/>
      <c r="AO50259" s="28"/>
      <c r="AP50259" s="28"/>
      <c r="AQ50259" s="28"/>
      <c r="AR50259" s="28"/>
      <c r="AS50259" s="28"/>
      <c r="AT50259" s="28"/>
      <c r="AU50259" s="28"/>
    </row>
    <row r="50260" spans="9:47" x14ac:dyDescent="0.2">
      <c r="I50260" s="57"/>
      <c r="J50260" s="57"/>
      <c r="Y50260" s="28"/>
      <c r="Z50260" s="28"/>
      <c r="AA50260" s="28"/>
      <c r="AB50260" s="28"/>
      <c r="AC50260" s="28"/>
      <c r="AD50260" s="28"/>
      <c r="AE50260" s="28"/>
      <c r="AF50260" s="28"/>
      <c r="AG50260" s="28"/>
      <c r="AH50260" s="28"/>
      <c r="AI50260" s="28"/>
      <c r="AJ50260" s="28"/>
      <c r="AK50260" s="28"/>
      <c r="AL50260" s="28"/>
      <c r="AM50260" s="28"/>
      <c r="AN50260" s="28"/>
      <c r="AO50260" s="28"/>
      <c r="AP50260" s="28"/>
      <c r="AQ50260" s="28"/>
      <c r="AR50260" s="28"/>
      <c r="AS50260" s="28"/>
      <c r="AT50260" s="28"/>
      <c r="AU50260" s="28"/>
    </row>
    <row r="50261" spans="9:47" x14ac:dyDescent="0.2">
      <c r="I50261" s="57"/>
      <c r="J50261" s="57"/>
      <c r="Y50261" s="28"/>
      <c r="Z50261" s="28"/>
      <c r="AA50261" s="28"/>
      <c r="AB50261" s="28"/>
      <c r="AC50261" s="28"/>
      <c r="AD50261" s="28"/>
      <c r="AE50261" s="28"/>
      <c r="AF50261" s="28"/>
      <c r="AG50261" s="28"/>
      <c r="AH50261" s="28"/>
      <c r="AI50261" s="28"/>
      <c r="AJ50261" s="28"/>
      <c r="AK50261" s="28"/>
      <c r="AL50261" s="28"/>
      <c r="AM50261" s="28"/>
      <c r="AN50261" s="28"/>
      <c r="AO50261" s="28"/>
      <c r="AP50261" s="28"/>
      <c r="AQ50261" s="28"/>
      <c r="AR50261" s="28"/>
      <c r="AS50261" s="28"/>
      <c r="AT50261" s="28"/>
      <c r="AU50261" s="28"/>
    </row>
    <row r="50262" spans="9:47" x14ac:dyDescent="0.2">
      <c r="I50262" s="57"/>
      <c r="J50262" s="57"/>
      <c r="Y50262" s="28"/>
      <c r="Z50262" s="28"/>
      <c r="AA50262" s="28"/>
      <c r="AB50262" s="28"/>
      <c r="AC50262" s="28"/>
      <c r="AD50262" s="28"/>
      <c r="AE50262" s="28"/>
      <c r="AF50262" s="28"/>
      <c r="AG50262" s="28"/>
      <c r="AH50262" s="28"/>
      <c r="AI50262" s="28"/>
      <c r="AJ50262" s="28"/>
      <c r="AK50262" s="28"/>
      <c r="AL50262" s="28"/>
      <c r="AM50262" s="28"/>
      <c r="AN50262" s="28"/>
      <c r="AO50262" s="28"/>
      <c r="AP50262" s="28"/>
      <c r="AQ50262" s="28"/>
      <c r="AR50262" s="28"/>
      <c r="AS50262" s="28"/>
      <c r="AT50262" s="28"/>
      <c r="AU50262" s="28"/>
    </row>
    <row r="50263" spans="9:47" x14ac:dyDescent="0.2">
      <c r="I50263" s="57"/>
      <c r="J50263" s="57"/>
      <c r="Y50263" s="28"/>
      <c r="Z50263" s="28"/>
      <c r="AA50263" s="28"/>
      <c r="AB50263" s="28"/>
      <c r="AC50263" s="28"/>
      <c r="AD50263" s="28"/>
      <c r="AE50263" s="28"/>
      <c r="AF50263" s="28"/>
      <c r="AG50263" s="28"/>
      <c r="AH50263" s="28"/>
      <c r="AI50263" s="28"/>
      <c r="AJ50263" s="28"/>
      <c r="AK50263" s="28"/>
      <c r="AL50263" s="28"/>
      <c r="AM50263" s="28"/>
      <c r="AN50263" s="28"/>
      <c r="AO50263" s="28"/>
      <c r="AP50263" s="28"/>
      <c r="AQ50263" s="28"/>
      <c r="AR50263" s="28"/>
      <c r="AS50263" s="28"/>
      <c r="AT50263" s="28"/>
      <c r="AU50263" s="28"/>
    </row>
    <row r="50264" spans="9:47" x14ac:dyDescent="0.2">
      <c r="I50264" s="57"/>
      <c r="J50264" s="57"/>
      <c r="Y50264" s="28"/>
      <c r="Z50264" s="28"/>
      <c r="AA50264" s="28"/>
      <c r="AB50264" s="28"/>
      <c r="AC50264" s="28"/>
      <c r="AD50264" s="28"/>
      <c r="AE50264" s="28"/>
      <c r="AF50264" s="28"/>
      <c r="AG50264" s="28"/>
      <c r="AH50264" s="28"/>
      <c r="AI50264" s="28"/>
      <c r="AJ50264" s="28"/>
      <c r="AK50264" s="28"/>
      <c r="AL50264" s="28"/>
      <c r="AM50264" s="28"/>
      <c r="AN50264" s="28"/>
      <c r="AO50264" s="28"/>
      <c r="AP50264" s="28"/>
      <c r="AQ50264" s="28"/>
      <c r="AR50264" s="28"/>
      <c r="AS50264" s="28"/>
      <c r="AT50264" s="28"/>
      <c r="AU50264" s="28"/>
    </row>
    <row r="50265" spans="9:47" x14ac:dyDescent="0.2">
      <c r="I50265" s="57"/>
      <c r="J50265" s="57"/>
      <c r="Y50265" s="28"/>
      <c r="Z50265" s="28"/>
      <c r="AA50265" s="28"/>
      <c r="AB50265" s="28"/>
      <c r="AC50265" s="28"/>
      <c r="AD50265" s="28"/>
      <c r="AE50265" s="28"/>
      <c r="AF50265" s="28"/>
      <c r="AG50265" s="28"/>
      <c r="AH50265" s="28"/>
      <c r="AI50265" s="28"/>
      <c r="AJ50265" s="28"/>
      <c r="AK50265" s="28"/>
      <c r="AL50265" s="28"/>
      <c r="AM50265" s="28"/>
      <c r="AN50265" s="28"/>
      <c r="AO50265" s="28"/>
      <c r="AP50265" s="28"/>
      <c r="AQ50265" s="28"/>
      <c r="AR50265" s="28"/>
      <c r="AS50265" s="28"/>
      <c r="AT50265" s="28"/>
      <c r="AU50265" s="28"/>
    </row>
    <row r="50266" spans="9:47" x14ac:dyDescent="0.2">
      <c r="I50266" s="57"/>
      <c r="J50266" s="57"/>
      <c r="Y50266" s="28"/>
      <c r="Z50266" s="28"/>
      <c r="AA50266" s="28"/>
      <c r="AB50266" s="28"/>
      <c r="AC50266" s="28"/>
      <c r="AD50266" s="28"/>
      <c r="AE50266" s="28"/>
      <c r="AF50266" s="28"/>
      <c r="AG50266" s="28"/>
      <c r="AH50266" s="28"/>
      <c r="AI50266" s="28"/>
      <c r="AJ50266" s="28"/>
      <c r="AK50266" s="28"/>
      <c r="AL50266" s="28"/>
      <c r="AM50266" s="28"/>
      <c r="AN50266" s="28"/>
      <c r="AO50266" s="28"/>
      <c r="AP50266" s="28"/>
      <c r="AQ50266" s="28"/>
      <c r="AR50266" s="28"/>
      <c r="AS50266" s="28"/>
      <c r="AT50266" s="28"/>
      <c r="AU50266" s="28"/>
    </row>
    <row r="50267" spans="9:47" x14ac:dyDescent="0.2">
      <c r="I50267" s="57"/>
      <c r="J50267" s="57"/>
      <c r="Y50267" s="28"/>
      <c r="Z50267" s="28"/>
      <c r="AA50267" s="28"/>
      <c r="AB50267" s="28"/>
      <c r="AC50267" s="28"/>
      <c r="AD50267" s="28"/>
      <c r="AE50267" s="28"/>
      <c r="AF50267" s="28"/>
      <c r="AG50267" s="28"/>
      <c r="AH50267" s="28"/>
      <c r="AI50267" s="28"/>
      <c r="AJ50267" s="28"/>
      <c r="AK50267" s="28"/>
      <c r="AL50267" s="28"/>
      <c r="AM50267" s="28"/>
      <c r="AN50267" s="28"/>
      <c r="AO50267" s="28"/>
      <c r="AP50267" s="28"/>
      <c r="AQ50267" s="28"/>
      <c r="AR50267" s="28"/>
      <c r="AS50267" s="28"/>
      <c r="AT50267" s="28"/>
      <c r="AU50267" s="28"/>
    </row>
    <row r="50268" spans="9:47" x14ac:dyDescent="0.2">
      <c r="I50268" s="57"/>
      <c r="J50268" s="57"/>
      <c r="Y50268" s="28"/>
      <c r="Z50268" s="28"/>
      <c r="AA50268" s="28"/>
      <c r="AB50268" s="28"/>
      <c r="AC50268" s="28"/>
      <c r="AD50268" s="28"/>
      <c r="AE50268" s="28"/>
      <c r="AF50268" s="28"/>
      <c r="AG50268" s="28"/>
      <c r="AH50268" s="28"/>
      <c r="AI50268" s="28"/>
      <c r="AJ50268" s="28"/>
      <c r="AK50268" s="28"/>
      <c r="AL50268" s="28"/>
      <c r="AM50268" s="28"/>
      <c r="AN50268" s="28"/>
      <c r="AO50268" s="28"/>
      <c r="AP50268" s="28"/>
      <c r="AQ50268" s="28"/>
      <c r="AR50268" s="28"/>
      <c r="AS50268" s="28"/>
      <c r="AT50268" s="28"/>
      <c r="AU50268" s="28"/>
    </row>
    <row r="50269" spans="9:47" x14ac:dyDescent="0.2">
      <c r="I50269" s="57"/>
      <c r="J50269" s="57"/>
      <c r="Y50269" s="28"/>
      <c r="Z50269" s="28"/>
      <c r="AA50269" s="28"/>
      <c r="AB50269" s="28"/>
      <c r="AC50269" s="28"/>
      <c r="AD50269" s="28"/>
      <c r="AE50269" s="28"/>
      <c r="AF50269" s="28"/>
      <c r="AG50269" s="28"/>
      <c r="AH50269" s="28"/>
      <c r="AI50269" s="28"/>
      <c r="AJ50269" s="28"/>
      <c r="AK50269" s="28"/>
      <c r="AL50269" s="28"/>
      <c r="AM50269" s="28"/>
      <c r="AN50269" s="28"/>
      <c r="AO50269" s="28"/>
      <c r="AP50269" s="28"/>
      <c r="AQ50269" s="28"/>
      <c r="AR50269" s="28"/>
      <c r="AS50269" s="28"/>
      <c r="AT50269" s="28"/>
      <c r="AU50269" s="28"/>
    </row>
    <row r="50270" spans="9:47" x14ac:dyDescent="0.2">
      <c r="I50270" s="57"/>
      <c r="J50270" s="57"/>
      <c r="Y50270" s="28"/>
      <c r="Z50270" s="28"/>
      <c r="AA50270" s="28"/>
      <c r="AB50270" s="28"/>
      <c r="AC50270" s="28"/>
      <c r="AD50270" s="28"/>
      <c r="AE50270" s="28"/>
      <c r="AF50270" s="28"/>
      <c r="AG50270" s="28"/>
      <c r="AH50270" s="28"/>
      <c r="AI50270" s="28"/>
      <c r="AJ50270" s="28"/>
      <c r="AK50270" s="28"/>
      <c r="AL50270" s="28"/>
      <c r="AM50270" s="28"/>
      <c r="AN50270" s="28"/>
      <c r="AO50270" s="28"/>
      <c r="AP50270" s="28"/>
      <c r="AQ50270" s="28"/>
      <c r="AR50270" s="28"/>
      <c r="AS50270" s="28"/>
      <c r="AT50270" s="28"/>
      <c r="AU50270" s="28"/>
    </row>
    <row r="50271" spans="9:47" x14ac:dyDescent="0.2">
      <c r="I50271" s="57"/>
      <c r="J50271" s="57"/>
      <c r="Y50271" s="28"/>
      <c r="Z50271" s="28"/>
      <c r="AA50271" s="28"/>
      <c r="AB50271" s="28"/>
      <c r="AC50271" s="28"/>
      <c r="AD50271" s="28"/>
      <c r="AE50271" s="28"/>
      <c r="AF50271" s="28"/>
      <c r="AG50271" s="28"/>
      <c r="AH50271" s="28"/>
      <c r="AI50271" s="28"/>
      <c r="AJ50271" s="28"/>
      <c r="AK50271" s="28"/>
      <c r="AL50271" s="28"/>
      <c r="AM50271" s="28"/>
      <c r="AN50271" s="28"/>
      <c r="AO50271" s="28"/>
      <c r="AP50271" s="28"/>
      <c r="AQ50271" s="28"/>
      <c r="AR50271" s="28"/>
      <c r="AS50271" s="28"/>
      <c r="AT50271" s="28"/>
      <c r="AU50271" s="28"/>
    </row>
    <row r="50272" spans="9:47" x14ac:dyDescent="0.2">
      <c r="I50272" s="57"/>
      <c r="J50272" s="57"/>
      <c r="Y50272" s="28"/>
      <c r="Z50272" s="28"/>
      <c r="AA50272" s="28"/>
      <c r="AB50272" s="28"/>
      <c r="AC50272" s="28"/>
      <c r="AD50272" s="28"/>
      <c r="AE50272" s="28"/>
      <c r="AF50272" s="28"/>
      <c r="AG50272" s="28"/>
      <c r="AH50272" s="28"/>
      <c r="AI50272" s="28"/>
      <c r="AJ50272" s="28"/>
      <c r="AK50272" s="28"/>
      <c r="AL50272" s="28"/>
      <c r="AM50272" s="28"/>
      <c r="AN50272" s="28"/>
      <c r="AO50272" s="28"/>
      <c r="AP50272" s="28"/>
      <c r="AQ50272" s="28"/>
      <c r="AR50272" s="28"/>
      <c r="AS50272" s="28"/>
      <c r="AT50272" s="28"/>
      <c r="AU50272" s="28"/>
    </row>
    <row r="50273" spans="9:47" x14ac:dyDescent="0.2">
      <c r="I50273" s="57"/>
      <c r="J50273" s="57"/>
      <c r="Y50273" s="28"/>
      <c r="Z50273" s="28"/>
      <c r="AA50273" s="28"/>
      <c r="AB50273" s="28"/>
      <c r="AC50273" s="28"/>
      <c r="AD50273" s="28"/>
      <c r="AE50273" s="28"/>
      <c r="AF50273" s="28"/>
      <c r="AG50273" s="28"/>
      <c r="AH50273" s="28"/>
      <c r="AI50273" s="28"/>
      <c r="AJ50273" s="28"/>
      <c r="AK50273" s="28"/>
      <c r="AL50273" s="28"/>
      <c r="AM50273" s="28"/>
      <c r="AN50273" s="28"/>
      <c r="AO50273" s="28"/>
      <c r="AP50273" s="28"/>
      <c r="AQ50273" s="28"/>
      <c r="AR50273" s="28"/>
      <c r="AS50273" s="28"/>
      <c r="AT50273" s="28"/>
      <c r="AU50273" s="28"/>
    </row>
    <row r="50274" spans="9:47" x14ac:dyDescent="0.2">
      <c r="I50274" s="57"/>
      <c r="J50274" s="57"/>
      <c r="Y50274" s="28"/>
      <c r="Z50274" s="28"/>
      <c r="AA50274" s="28"/>
      <c r="AB50274" s="28"/>
      <c r="AC50274" s="28"/>
      <c r="AD50274" s="28"/>
      <c r="AE50274" s="28"/>
      <c r="AF50274" s="28"/>
      <c r="AG50274" s="28"/>
      <c r="AH50274" s="28"/>
      <c r="AI50274" s="28"/>
      <c r="AJ50274" s="28"/>
      <c r="AK50274" s="28"/>
      <c r="AL50274" s="28"/>
      <c r="AM50274" s="28"/>
      <c r="AN50274" s="28"/>
      <c r="AO50274" s="28"/>
      <c r="AP50274" s="28"/>
      <c r="AQ50274" s="28"/>
      <c r="AR50274" s="28"/>
      <c r="AS50274" s="28"/>
      <c r="AT50274" s="28"/>
      <c r="AU50274" s="28"/>
    </row>
    <row r="50275" spans="9:47" x14ac:dyDescent="0.2">
      <c r="I50275" s="57"/>
      <c r="J50275" s="57"/>
      <c r="Y50275" s="28"/>
      <c r="Z50275" s="28"/>
      <c r="AA50275" s="28"/>
      <c r="AB50275" s="28"/>
      <c r="AC50275" s="28"/>
      <c r="AD50275" s="28"/>
      <c r="AE50275" s="28"/>
      <c r="AF50275" s="28"/>
      <c r="AG50275" s="28"/>
      <c r="AH50275" s="28"/>
      <c r="AI50275" s="28"/>
      <c r="AJ50275" s="28"/>
      <c r="AK50275" s="28"/>
      <c r="AL50275" s="28"/>
      <c r="AM50275" s="28"/>
      <c r="AN50275" s="28"/>
      <c r="AO50275" s="28"/>
      <c r="AP50275" s="28"/>
      <c r="AQ50275" s="28"/>
      <c r="AR50275" s="28"/>
      <c r="AS50275" s="28"/>
      <c r="AT50275" s="28"/>
      <c r="AU50275" s="28"/>
    </row>
    <row r="50276" spans="9:47" x14ac:dyDescent="0.2">
      <c r="I50276" s="57"/>
      <c r="J50276" s="57"/>
      <c r="Y50276" s="28"/>
      <c r="Z50276" s="28"/>
      <c r="AA50276" s="28"/>
      <c r="AB50276" s="28"/>
      <c r="AC50276" s="28"/>
      <c r="AD50276" s="28"/>
      <c r="AE50276" s="28"/>
      <c r="AF50276" s="28"/>
      <c r="AG50276" s="28"/>
      <c r="AH50276" s="28"/>
      <c r="AI50276" s="28"/>
      <c r="AJ50276" s="28"/>
      <c r="AK50276" s="28"/>
      <c r="AL50276" s="28"/>
      <c r="AM50276" s="28"/>
      <c r="AN50276" s="28"/>
      <c r="AO50276" s="28"/>
      <c r="AP50276" s="28"/>
      <c r="AQ50276" s="28"/>
      <c r="AR50276" s="28"/>
      <c r="AS50276" s="28"/>
      <c r="AT50276" s="28"/>
      <c r="AU50276" s="28"/>
    </row>
    <row r="50277" spans="9:47" x14ac:dyDescent="0.2">
      <c r="I50277" s="57"/>
      <c r="J50277" s="57"/>
      <c r="Y50277" s="28"/>
      <c r="Z50277" s="28"/>
      <c r="AA50277" s="28"/>
      <c r="AB50277" s="28"/>
      <c r="AC50277" s="28"/>
      <c r="AD50277" s="28"/>
      <c r="AE50277" s="28"/>
      <c r="AF50277" s="28"/>
      <c r="AG50277" s="28"/>
      <c r="AH50277" s="28"/>
      <c r="AI50277" s="28"/>
      <c r="AJ50277" s="28"/>
      <c r="AK50277" s="28"/>
      <c r="AL50277" s="28"/>
      <c r="AM50277" s="28"/>
      <c r="AN50277" s="28"/>
      <c r="AO50277" s="28"/>
      <c r="AP50277" s="28"/>
      <c r="AQ50277" s="28"/>
      <c r="AR50277" s="28"/>
      <c r="AS50277" s="28"/>
      <c r="AT50277" s="28"/>
      <c r="AU50277" s="28"/>
    </row>
    <row r="50278" spans="9:47" x14ac:dyDescent="0.2">
      <c r="I50278" s="57"/>
      <c r="J50278" s="57"/>
      <c r="Y50278" s="28"/>
      <c r="Z50278" s="28"/>
      <c r="AA50278" s="28"/>
      <c r="AB50278" s="28"/>
      <c r="AC50278" s="28"/>
      <c r="AD50278" s="28"/>
      <c r="AE50278" s="28"/>
      <c r="AF50278" s="28"/>
      <c r="AG50278" s="28"/>
      <c r="AH50278" s="28"/>
      <c r="AI50278" s="28"/>
      <c r="AJ50278" s="28"/>
      <c r="AK50278" s="28"/>
      <c r="AL50278" s="28"/>
      <c r="AM50278" s="28"/>
      <c r="AN50278" s="28"/>
      <c r="AO50278" s="28"/>
      <c r="AP50278" s="28"/>
      <c r="AQ50278" s="28"/>
      <c r="AR50278" s="28"/>
      <c r="AS50278" s="28"/>
      <c r="AT50278" s="28"/>
      <c r="AU50278" s="28"/>
    </row>
    <row r="50279" spans="9:47" x14ac:dyDescent="0.2">
      <c r="I50279" s="57"/>
      <c r="J50279" s="57"/>
      <c r="Y50279" s="28"/>
      <c r="Z50279" s="28"/>
      <c r="AA50279" s="28"/>
      <c r="AB50279" s="28"/>
      <c r="AC50279" s="28"/>
      <c r="AD50279" s="28"/>
      <c r="AE50279" s="28"/>
      <c r="AF50279" s="28"/>
      <c r="AG50279" s="28"/>
      <c r="AH50279" s="28"/>
      <c r="AI50279" s="28"/>
      <c r="AJ50279" s="28"/>
      <c r="AK50279" s="28"/>
      <c r="AL50279" s="28"/>
      <c r="AM50279" s="28"/>
      <c r="AN50279" s="28"/>
      <c r="AO50279" s="28"/>
      <c r="AP50279" s="28"/>
      <c r="AQ50279" s="28"/>
      <c r="AR50279" s="28"/>
      <c r="AS50279" s="28"/>
      <c r="AT50279" s="28"/>
      <c r="AU50279" s="28"/>
    </row>
    <row r="50280" spans="9:47" x14ac:dyDescent="0.2">
      <c r="I50280" s="57"/>
      <c r="J50280" s="57"/>
      <c r="Y50280" s="28"/>
      <c r="Z50280" s="28"/>
      <c r="AA50280" s="28"/>
      <c r="AB50280" s="28"/>
      <c r="AC50280" s="28"/>
      <c r="AD50280" s="28"/>
      <c r="AE50280" s="28"/>
      <c r="AF50280" s="28"/>
      <c r="AG50280" s="28"/>
      <c r="AH50280" s="28"/>
      <c r="AI50280" s="28"/>
      <c r="AJ50280" s="28"/>
      <c r="AK50280" s="28"/>
      <c r="AL50280" s="28"/>
      <c r="AM50280" s="28"/>
      <c r="AN50280" s="28"/>
      <c r="AO50280" s="28"/>
      <c r="AP50280" s="28"/>
      <c r="AQ50280" s="28"/>
      <c r="AR50280" s="28"/>
      <c r="AS50280" s="28"/>
      <c r="AT50280" s="28"/>
      <c r="AU50280" s="28"/>
    </row>
    <row r="50281" spans="9:47" x14ac:dyDescent="0.2">
      <c r="I50281" s="57"/>
      <c r="J50281" s="57"/>
      <c r="Y50281" s="28"/>
      <c r="Z50281" s="28"/>
      <c r="AA50281" s="28"/>
      <c r="AB50281" s="28"/>
      <c r="AC50281" s="28"/>
      <c r="AD50281" s="28"/>
      <c r="AE50281" s="28"/>
      <c r="AF50281" s="28"/>
      <c r="AG50281" s="28"/>
      <c r="AH50281" s="28"/>
      <c r="AI50281" s="28"/>
      <c r="AJ50281" s="28"/>
      <c r="AK50281" s="28"/>
      <c r="AL50281" s="28"/>
      <c r="AM50281" s="28"/>
      <c r="AN50281" s="28"/>
      <c r="AO50281" s="28"/>
      <c r="AP50281" s="28"/>
      <c r="AQ50281" s="28"/>
      <c r="AR50281" s="28"/>
      <c r="AS50281" s="28"/>
      <c r="AT50281" s="28"/>
      <c r="AU50281" s="28"/>
    </row>
    <row r="50282" spans="9:47" x14ac:dyDescent="0.2">
      <c r="I50282" s="57"/>
      <c r="J50282" s="57"/>
      <c r="Y50282" s="28"/>
      <c r="Z50282" s="28"/>
      <c r="AA50282" s="28"/>
      <c r="AB50282" s="28"/>
      <c r="AC50282" s="28"/>
      <c r="AD50282" s="28"/>
      <c r="AE50282" s="28"/>
      <c r="AF50282" s="28"/>
      <c r="AG50282" s="28"/>
      <c r="AH50282" s="28"/>
      <c r="AI50282" s="28"/>
      <c r="AJ50282" s="28"/>
      <c r="AK50282" s="28"/>
      <c r="AL50282" s="28"/>
      <c r="AM50282" s="28"/>
      <c r="AN50282" s="28"/>
      <c r="AO50282" s="28"/>
      <c r="AP50282" s="28"/>
      <c r="AQ50282" s="28"/>
      <c r="AR50282" s="28"/>
      <c r="AS50282" s="28"/>
      <c r="AT50282" s="28"/>
      <c r="AU50282" s="28"/>
    </row>
    <row r="50283" spans="9:47" x14ac:dyDescent="0.2">
      <c r="I50283" s="57"/>
      <c r="J50283" s="57"/>
      <c r="Y50283" s="28"/>
      <c r="Z50283" s="28"/>
      <c r="AA50283" s="28"/>
      <c r="AB50283" s="28"/>
      <c r="AC50283" s="28"/>
      <c r="AD50283" s="28"/>
      <c r="AE50283" s="28"/>
      <c r="AF50283" s="28"/>
      <c r="AG50283" s="28"/>
      <c r="AH50283" s="28"/>
      <c r="AI50283" s="28"/>
      <c r="AJ50283" s="28"/>
      <c r="AK50283" s="28"/>
      <c r="AL50283" s="28"/>
      <c r="AM50283" s="28"/>
      <c r="AN50283" s="28"/>
      <c r="AO50283" s="28"/>
      <c r="AP50283" s="28"/>
      <c r="AQ50283" s="28"/>
      <c r="AR50283" s="28"/>
      <c r="AS50283" s="28"/>
      <c r="AT50283" s="28"/>
      <c r="AU50283" s="28"/>
    </row>
    <row r="50284" spans="9:47" x14ac:dyDescent="0.2">
      <c r="I50284" s="57"/>
      <c r="J50284" s="57"/>
      <c r="Y50284" s="28"/>
      <c r="Z50284" s="28"/>
      <c r="AA50284" s="28"/>
      <c r="AB50284" s="28"/>
      <c r="AC50284" s="28"/>
      <c r="AD50284" s="28"/>
      <c r="AE50284" s="28"/>
      <c r="AF50284" s="28"/>
      <c r="AG50284" s="28"/>
      <c r="AH50284" s="28"/>
      <c r="AI50284" s="28"/>
      <c r="AJ50284" s="28"/>
      <c r="AK50284" s="28"/>
      <c r="AL50284" s="28"/>
      <c r="AM50284" s="28"/>
      <c r="AN50284" s="28"/>
      <c r="AO50284" s="28"/>
      <c r="AP50284" s="28"/>
      <c r="AQ50284" s="28"/>
      <c r="AR50284" s="28"/>
      <c r="AS50284" s="28"/>
      <c r="AT50284" s="28"/>
      <c r="AU50284" s="28"/>
    </row>
    <row r="50285" spans="9:47" x14ac:dyDescent="0.2">
      <c r="I50285" s="57"/>
      <c r="J50285" s="57"/>
      <c r="Y50285" s="28"/>
      <c r="Z50285" s="28"/>
      <c r="AA50285" s="28"/>
      <c r="AB50285" s="28"/>
      <c r="AC50285" s="28"/>
      <c r="AD50285" s="28"/>
      <c r="AE50285" s="28"/>
      <c r="AF50285" s="28"/>
      <c r="AG50285" s="28"/>
      <c r="AH50285" s="28"/>
      <c r="AI50285" s="28"/>
      <c r="AJ50285" s="28"/>
      <c r="AK50285" s="28"/>
      <c r="AL50285" s="28"/>
      <c r="AM50285" s="28"/>
      <c r="AN50285" s="28"/>
      <c r="AO50285" s="28"/>
      <c r="AP50285" s="28"/>
      <c r="AQ50285" s="28"/>
      <c r="AR50285" s="28"/>
      <c r="AS50285" s="28"/>
      <c r="AT50285" s="28"/>
      <c r="AU50285" s="28"/>
    </row>
    <row r="50286" spans="9:47" x14ac:dyDescent="0.2">
      <c r="I50286" s="57"/>
      <c r="J50286" s="57"/>
      <c r="Y50286" s="28"/>
      <c r="Z50286" s="28"/>
      <c r="AA50286" s="28"/>
      <c r="AB50286" s="28"/>
      <c r="AC50286" s="28"/>
      <c r="AD50286" s="28"/>
      <c r="AE50286" s="28"/>
      <c r="AF50286" s="28"/>
      <c r="AG50286" s="28"/>
      <c r="AH50286" s="28"/>
      <c r="AI50286" s="28"/>
      <c r="AJ50286" s="28"/>
      <c r="AK50286" s="28"/>
      <c r="AL50286" s="28"/>
      <c r="AM50286" s="28"/>
      <c r="AN50286" s="28"/>
      <c r="AO50286" s="28"/>
      <c r="AP50286" s="28"/>
      <c r="AQ50286" s="28"/>
      <c r="AR50286" s="28"/>
      <c r="AS50286" s="28"/>
      <c r="AT50286" s="28"/>
      <c r="AU50286" s="28"/>
    </row>
    <row r="50287" spans="9:47" x14ac:dyDescent="0.2">
      <c r="I50287" s="57"/>
      <c r="J50287" s="57"/>
      <c r="Y50287" s="28"/>
      <c r="Z50287" s="28"/>
      <c r="AA50287" s="28"/>
      <c r="AB50287" s="28"/>
      <c r="AC50287" s="28"/>
      <c r="AD50287" s="28"/>
      <c r="AE50287" s="28"/>
      <c r="AF50287" s="28"/>
      <c r="AG50287" s="28"/>
      <c r="AH50287" s="28"/>
      <c r="AI50287" s="28"/>
      <c r="AJ50287" s="28"/>
      <c r="AK50287" s="28"/>
      <c r="AL50287" s="28"/>
      <c r="AM50287" s="28"/>
      <c r="AN50287" s="28"/>
      <c r="AO50287" s="28"/>
      <c r="AP50287" s="28"/>
      <c r="AQ50287" s="28"/>
      <c r="AR50287" s="28"/>
      <c r="AS50287" s="28"/>
      <c r="AT50287" s="28"/>
      <c r="AU50287" s="28"/>
    </row>
    <row r="50288" spans="9:47" x14ac:dyDescent="0.2">
      <c r="I50288" s="57"/>
      <c r="J50288" s="57"/>
      <c r="Y50288" s="28"/>
      <c r="Z50288" s="28"/>
      <c r="AA50288" s="28"/>
      <c r="AB50288" s="28"/>
      <c r="AC50288" s="28"/>
      <c r="AD50288" s="28"/>
      <c r="AE50288" s="28"/>
      <c r="AF50288" s="28"/>
      <c r="AG50288" s="28"/>
      <c r="AH50288" s="28"/>
      <c r="AI50288" s="28"/>
      <c r="AJ50288" s="28"/>
      <c r="AK50288" s="28"/>
      <c r="AL50288" s="28"/>
      <c r="AM50288" s="28"/>
      <c r="AN50288" s="28"/>
      <c r="AO50288" s="28"/>
      <c r="AP50288" s="28"/>
      <c r="AQ50288" s="28"/>
      <c r="AR50288" s="28"/>
      <c r="AS50288" s="28"/>
      <c r="AT50288" s="28"/>
      <c r="AU50288" s="28"/>
    </row>
    <row r="50289" spans="9:47" x14ac:dyDescent="0.2">
      <c r="I50289" s="57"/>
      <c r="J50289" s="57"/>
      <c r="Y50289" s="28"/>
      <c r="Z50289" s="28"/>
      <c r="AA50289" s="28"/>
      <c r="AB50289" s="28"/>
      <c r="AC50289" s="28"/>
      <c r="AD50289" s="28"/>
      <c r="AE50289" s="28"/>
      <c r="AF50289" s="28"/>
      <c r="AG50289" s="28"/>
      <c r="AH50289" s="28"/>
      <c r="AI50289" s="28"/>
      <c r="AJ50289" s="28"/>
      <c r="AK50289" s="28"/>
      <c r="AL50289" s="28"/>
      <c r="AM50289" s="28"/>
      <c r="AN50289" s="28"/>
      <c r="AO50289" s="28"/>
      <c r="AP50289" s="28"/>
      <c r="AQ50289" s="28"/>
      <c r="AR50289" s="28"/>
      <c r="AS50289" s="28"/>
      <c r="AT50289" s="28"/>
      <c r="AU50289" s="28"/>
    </row>
    <row r="50290" spans="9:47" x14ac:dyDescent="0.2">
      <c r="I50290" s="57"/>
      <c r="J50290" s="57"/>
      <c r="Y50290" s="28"/>
      <c r="Z50290" s="28"/>
      <c r="AA50290" s="28"/>
      <c r="AB50290" s="28"/>
      <c r="AC50290" s="28"/>
      <c r="AD50290" s="28"/>
      <c r="AE50290" s="28"/>
      <c r="AF50290" s="28"/>
      <c r="AG50290" s="28"/>
      <c r="AH50290" s="28"/>
      <c r="AI50290" s="28"/>
      <c r="AJ50290" s="28"/>
      <c r="AK50290" s="28"/>
      <c r="AL50290" s="28"/>
      <c r="AM50290" s="28"/>
      <c r="AN50290" s="28"/>
      <c r="AO50290" s="28"/>
      <c r="AP50290" s="28"/>
      <c r="AQ50290" s="28"/>
      <c r="AR50290" s="28"/>
      <c r="AS50290" s="28"/>
      <c r="AT50290" s="28"/>
      <c r="AU50290" s="28"/>
    </row>
    <row r="50291" spans="9:47" x14ac:dyDescent="0.2">
      <c r="I50291" s="57"/>
      <c r="J50291" s="57"/>
      <c r="Y50291" s="28"/>
      <c r="Z50291" s="28"/>
      <c r="AA50291" s="28"/>
      <c r="AB50291" s="28"/>
      <c r="AC50291" s="28"/>
      <c r="AD50291" s="28"/>
      <c r="AE50291" s="28"/>
      <c r="AF50291" s="28"/>
      <c r="AG50291" s="28"/>
      <c r="AH50291" s="28"/>
      <c r="AI50291" s="28"/>
      <c r="AJ50291" s="28"/>
      <c r="AK50291" s="28"/>
      <c r="AL50291" s="28"/>
      <c r="AM50291" s="28"/>
      <c r="AN50291" s="28"/>
      <c r="AO50291" s="28"/>
      <c r="AP50291" s="28"/>
      <c r="AQ50291" s="28"/>
      <c r="AR50291" s="28"/>
      <c r="AS50291" s="28"/>
      <c r="AT50291" s="28"/>
      <c r="AU50291" s="28"/>
    </row>
    <row r="50292" spans="9:47" x14ac:dyDescent="0.2">
      <c r="I50292" s="57"/>
      <c r="J50292" s="57"/>
      <c r="Y50292" s="28"/>
      <c r="Z50292" s="28"/>
      <c r="AA50292" s="28"/>
      <c r="AB50292" s="28"/>
      <c r="AC50292" s="28"/>
      <c r="AD50292" s="28"/>
      <c r="AE50292" s="28"/>
      <c r="AF50292" s="28"/>
      <c r="AG50292" s="28"/>
      <c r="AH50292" s="28"/>
      <c r="AI50292" s="28"/>
      <c r="AJ50292" s="28"/>
      <c r="AK50292" s="28"/>
      <c r="AL50292" s="28"/>
      <c r="AM50292" s="28"/>
      <c r="AN50292" s="28"/>
      <c r="AO50292" s="28"/>
      <c r="AP50292" s="28"/>
      <c r="AQ50292" s="28"/>
      <c r="AR50292" s="28"/>
      <c r="AS50292" s="28"/>
      <c r="AT50292" s="28"/>
      <c r="AU50292" s="28"/>
    </row>
    <row r="50293" spans="9:47" x14ac:dyDescent="0.2">
      <c r="I50293" s="57"/>
      <c r="J50293" s="57"/>
      <c r="Y50293" s="28"/>
      <c r="Z50293" s="28"/>
      <c r="AA50293" s="28"/>
      <c r="AB50293" s="28"/>
      <c r="AC50293" s="28"/>
      <c r="AD50293" s="28"/>
      <c r="AE50293" s="28"/>
      <c r="AF50293" s="28"/>
      <c r="AG50293" s="28"/>
      <c r="AH50293" s="28"/>
      <c r="AI50293" s="28"/>
      <c r="AJ50293" s="28"/>
      <c r="AK50293" s="28"/>
      <c r="AL50293" s="28"/>
      <c r="AM50293" s="28"/>
      <c r="AN50293" s="28"/>
      <c r="AO50293" s="28"/>
      <c r="AP50293" s="28"/>
      <c r="AQ50293" s="28"/>
      <c r="AR50293" s="28"/>
      <c r="AS50293" s="28"/>
      <c r="AT50293" s="28"/>
      <c r="AU50293" s="28"/>
    </row>
    <row r="50294" spans="9:47" x14ac:dyDescent="0.2">
      <c r="I50294" s="57"/>
      <c r="J50294" s="57"/>
      <c r="Y50294" s="28"/>
      <c r="Z50294" s="28"/>
      <c r="AA50294" s="28"/>
      <c r="AB50294" s="28"/>
      <c r="AC50294" s="28"/>
      <c r="AD50294" s="28"/>
      <c r="AE50294" s="28"/>
      <c r="AF50294" s="28"/>
      <c r="AG50294" s="28"/>
      <c r="AH50294" s="28"/>
      <c r="AI50294" s="28"/>
      <c r="AJ50294" s="28"/>
      <c r="AK50294" s="28"/>
      <c r="AL50294" s="28"/>
      <c r="AM50294" s="28"/>
      <c r="AN50294" s="28"/>
      <c r="AO50294" s="28"/>
      <c r="AP50294" s="28"/>
      <c r="AQ50294" s="28"/>
      <c r="AR50294" s="28"/>
      <c r="AS50294" s="28"/>
      <c r="AT50294" s="28"/>
      <c r="AU50294" s="28"/>
    </row>
    <row r="50295" spans="9:47" x14ac:dyDescent="0.2">
      <c r="I50295" s="57"/>
      <c r="J50295" s="57"/>
      <c r="Y50295" s="28"/>
      <c r="Z50295" s="28"/>
      <c r="AA50295" s="28"/>
      <c r="AB50295" s="28"/>
      <c r="AC50295" s="28"/>
      <c r="AD50295" s="28"/>
      <c r="AE50295" s="28"/>
      <c r="AF50295" s="28"/>
      <c r="AG50295" s="28"/>
      <c r="AH50295" s="28"/>
      <c r="AI50295" s="28"/>
      <c r="AJ50295" s="28"/>
      <c r="AK50295" s="28"/>
      <c r="AL50295" s="28"/>
      <c r="AM50295" s="28"/>
      <c r="AN50295" s="28"/>
      <c r="AO50295" s="28"/>
      <c r="AP50295" s="28"/>
      <c r="AQ50295" s="28"/>
      <c r="AR50295" s="28"/>
      <c r="AS50295" s="28"/>
      <c r="AT50295" s="28"/>
      <c r="AU50295" s="28"/>
    </row>
    <row r="50296" spans="9:47" x14ac:dyDescent="0.2">
      <c r="I50296" s="57"/>
      <c r="J50296" s="57"/>
      <c r="Y50296" s="28"/>
      <c r="Z50296" s="28"/>
      <c r="AA50296" s="28"/>
      <c r="AB50296" s="28"/>
      <c r="AC50296" s="28"/>
      <c r="AD50296" s="28"/>
      <c r="AE50296" s="28"/>
      <c r="AF50296" s="28"/>
      <c r="AG50296" s="28"/>
      <c r="AH50296" s="28"/>
      <c r="AI50296" s="28"/>
      <c r="AJ50296" s="28"/>
      <c r="AK50296" s="28"/>
      <c r="AL50296" s="28"/>
      <c r="AM50296" s="28"/>
      <c r="AN50296" s="28"/>
      <c r="AO50296" s="28"/>
      <c r="AP50296" s="28"/>
      <c r="AQ50296" s="28"/>
      <c r="AR50296" s="28"/>
      <c r="AS50296" s="28"/>
      <c r="AT50296" s="28"/>
      <c r="AU50296" s="28"/>
    </row>
    <row r="50297" spans="9:47" x14ac:dyDescent="0.2">
      <c r="I50297" s="57"/>
      <c r="J50297" s="57"/>
      <c r="Y50297" s="28"/>
      <c r="Z50297" s="28"/>
      <c r="AA50297" s="28"/>
      <c r="AB50297" s="28"/>
      <c r="AC50297" s="28"/>
      <c r="AD50297" s="28"/>
      <c r="AE50297" s="28"/>
      <c r="AF50297" s="28"/>
      <c r="AG50297" s="28"/>
      <c r="AH50297" s="28"/>
      <c r="AI50297" s="28"/>
      <c r="AJ50297" s="28"/>
      <c r="AK50297" s="28"/>
      <c r="AL50297" s="28"/>
      <c r="AM50297" s="28"/>
      <c r="AN50297" s="28"/>
      <c r="AO50297" s="28"/>
      <c r="AP50297" s="28"/>
      <c r="AQ50297" s="28"/>
      <c r="AR50297" s="28"/>
      <c r="AS50297" s="28"/>
      <c r="AT50297" s="28"/>
      <c r="AU50297" s="28"/>
    </row>
    <row r="50298" spans="9:47" x14ac:dyDescent="0.2">
      <c r="I50298" s="57"/>
      <c r="J50298" s="57"/>
      <c r="Y50298" s="28"/>
      <c r="Z50298" s="28"/>
      <c r="AA50298" s="28"/>
      <c r="AB50298" s="28"/>
      <c r="AC50298" s="28"/>
      <c r="AD50298" s="28"/>
      <c r="AE50298" s="28"/>
      <c r="AF50298" s="28"/>
      <c r="AG50298" s="28"/>
      <c r="AH50298" s="28"/>
      <c r="AI50298" s="28"/>
      <c r="AJ50298" s="28"/>
      <c r="AK50298" s="28"/>
      <c r="AL50298" s="28"/>
      <c r="AM50298" s="28"/>
      <c r="AN50298" s="28"/>
      <c r="AO50298" s="28"/>
      <c r="AP50298" s="28"/>
      <c r="AQ50298" s="28"/>
      <c r="AR50298" s="28"/>
      <c r="AS50298" s="28"/>
      <c r="AT50298" s="28"/>
      <c r="AU50298" s="28"/>
    </row>
    <row r="50299" spans="9:47" x14ac:dyDescent="0.2">
      <c r="I50299" s="57"/>
      <c r="J50299" s="57"/>
      <c r="Y50299" s="28"/>
      <c r="Z50299" s="28"/>
      <c r="AA50299" s="28"/>
      <c r="AB50299" s="28"/>
      <c r="AC50299" s="28"/>
      <c r="AD50299" s="28"/>
      <c r="AE50299" s="28"/>
      <c r="AF50299" s="28"/>
      <c r="AG50299" s="28"/>
      <c r="AH50299" s="28"/>
      <c r="AI50299" s="28"/>
      <c r="AJ50299" s="28"/>
      <c r="AK50299" s="28"/>
      <c r="AL50299" s="28"/>
      <c r="AM50299" s="28"/>
      <c r="AN50299" s="28"/>
      <c r="AO50299" s="28"/>
      <c r="AP50299" s="28"/>
      <c r="AQ50299" s="28"/>
      <c r="AR50299" s="28"/>
      <c r="AS50299" s="28"/>
      <c r="AT50299" s="28"/>
      <c r="AU50299" s="28"/>
    </row>
    <row r="50300" spans="9:47" x14ac:dyDescent="0.2">
      <c r="I50300" s="57"/>
      <c r="J50300" s="57"/>
      <c r="Y50300" s="28"/>
      <c r="Z50300" s="28"/>
      <c r="AA50300" s="28"/>
      <c r="AB50300" s="28"/>
      <c r="AC50300" s="28"/>
      <c r="AD50300" s="28"/>
      <c r="AE50300" s="28"/>
      <c r="AF50300" s="28"/>
      <c r="AG50300" s="28"/>
      <c r="AH50300" s="28"/>
      <c r="AI50300" s="28"/>
      <c r="AJ50300" s="28"/>
      <c r="AK50300" s="28"/>
      <c r="AL50300" s="28"/>
      <c r="AM50300" s="28"/>
      <c r="AN50300" s="28"/>
      <c r="AO50300" s="28"/>
      <c r="AP50300" s="28"/>
      <c r="AQ50300" s="28"/>
      <c r="AR50300" s="28"/>
      <c r="AS50300" s="28"/>
      <c r="AT50300" s="28"/>
      <c r="AU50300" s="28"/>
    </row>
    <row r="50301" spans="9:47" x14ac:dyDescent="0.2">
      <c r="I50301" s="57"/>
      <c r="J50301" s="57"/>
      <c r="Y50301" s="28"/>
      <c r="Z50301" s="28"/>
      <c r="AA50301" s="28"/>
      <c r="AB50301" s="28"/>
      <c r="AC50301" s="28"/>
      <c r="AD50301" s="28"/>
      <c r="AE50301" s="28"/>
      <c r="AF50301" s="28"/>
      <c r="AG50301" s="28"/>
      <c r="AH50301" s="28"/>
      <c r="AI50301" s="28"/>
      <c r="AJ50301" s="28"/>
      <c r="AK50301" s="28"/>
      <c r="AL50301" s="28"/>
      <c r="AM50301" s="28"/>
      <c r="AN50301" s="28"/>
      <c r="AO50301" s="28"/>
      <c r="AP50301" s="28"/>
      <c r="AQ50301" s="28"/>
      <c r="AR50301" s="28"/>
      <c r="AS50301" s="28"/>
      <c r="AT50301" s="28"/>
      <c r="AU50301" s="28"/>
    </row>
    <row r="50302" spans="9:47" x14ac:dyDescent="0.2">
      <c r="I50302" s="57"/>
      <c r="J50302" s="57"/>
      <c r="Y50302" s="28"/>
      <c r="Z50302" s="28"/>
      <c r="AA50302" s="28"/>
      <c r="AB50302" s="28"/>
      <c r="AC50302" s="28"/>
      <c r="AD50302" s="28"/>
      <c r="AE50302" s="28"/>
      <c r="AF50302" s="28"/>
      <c r="AG50302" s="28"/>
      <c r="AH50302" s="28"/>
      <c r="AI50302" s="28"/>
      <c r="AJ50302" s="28"/>
      <c r="AK50302" s="28"/>
      <c r="AL50302" s="28"/>
      <c r="AM50302" s="28"/>
      <c r="AN50302" s="28"/>
      <c r="AO50302" s="28"/>
      <c r="AP50302" s="28"/>
      <c r="AQ50302" s="28"/>
      <c r="AR50302" s="28"/>
      <c r="AS50302" s="28"/>
      <c r="AT50302" s="28"/>
      <c r="AU50302" s="28"/>
    </row>
    <row r="50303" spans="9:47" x14ac:dyDescent="0.2">
      <c r="I50303" s="57"/>
      <c r="J50303" s="57"/>
      <c r="Y50303" s="28"/>
      <c r="Z50303" s="28"/>
      <c r="AA50303" s="28"/>
      <c r="AB50303" s="28"/>
      <c r="AC50303" s="28"/>
      <c r="AD50303" s="28"/>
      <c r="AE50303" s="28"/>
      <c r="AF50303" s="28"/>
      <c r="AG50303" s="28"/>
      <c r="AH50303" s="28"/>
      <c r="AI50303" s="28"/>
      <c r="AJ50303" s="28"/>
      <c r="AK50303" s="28"/>
      <c r="AL50303" s="28"/>
      <c r="AM50303" s="28"/>
      <c r="AN50303" s="28"/>
      <c r="AO50303" s="28"/>
      <c r="AP50303" s="28"/>
      <c r="AQ50303" s="28"/>
      <c r="AR50303" s="28"/>
      <c r="AS50303" s="28"/>
      <c r="AT50303" s="28"/>
      <c r="AU50303" s="28"/>
    </row>
    <row r="50304" spans="9:47" x14ac:dyDescent="0.2">
      <c r="I50304" s="57"/>
      <c r="J50304" s="57"/>
      <c r="Y50304" s="28"/>
      <c r="Z50304" s="28"/>
      <c r="AA50304" s="28"/>
      <c r="AB50304" s="28"/>
      <c r="AC50304" s="28"/>
      <c r="AD50304" s="28"/>
      <c r="AE50304" s="28"/>
      <c r="AF50304" s="28"/>
      <c r="AG50304" s="28"/>
      <c r="AH50304" s="28"/>
      <c r="AI50304" s="28"/>
      <c r="AJ50304" s="28"/>
      <c r="AK50304" s="28"/>
      <c r="AL50304" s="28"/>
      <c r="AM50304" s="28"/>
      <c r="AN50304" s="28"/>
      <c r="AO50304" s="28"/>
      <c r="AP50304" s="28"/>
      <c r="AQ50304" s="28"/>
      <c r="AR50304" s="28"/>
      <c r="AS50304" s="28"/>
      <c r="AT50304" s="28"/>
      <c r="AU50304" s="28"/>
    </row>
    <row r="50305" spans="9:47" x14ac:dyDescent="0.2">
      <c r="I50305" s="57"/>
      <c r="J50305" s="57"/>
      <c r="Y50305" s="28"/>
      <c r="Z50305" s="28"/>
      <c r="AA50305" s="28"/>
      <c r="AB50305" s="28"/>
      <c r="AC50305" s="28"/>
      <c r="AD50305" s="28"/>
      <c r="AE50305" s="28"/>
      <c r="AF50305" s="28"/>
      <c r="AG50305" s="28"/>
      <c r="AH50305" s="28"/>
      <c r="AI50305" s="28"/>
      <c r="AJ50305" s="28"/>
      <c r="AK50305" s="28"/>
      <c r="AL50305" s="28"/>
      <c r="AM50305" s="28"/>
      <c r="AN50305" s="28"/>
      <c r="AO50305" s="28"/>
      <c r="AP50305" s="28"/>
      <c r="AQ50305" s="28"/>
      <c r="AR50305" s="28"/>
      <c r="AS50305" s="28"/>
      <c r="AT50305" s="28"/>
      <c r="AU50305" s="28"/>
    </row>
    <row r="50306" spans="9:47" x14ac:dyDescent="0.2">
      <c r="I50306" s="57"/>
      <c r="J50306" s="57"/>
      <c r="Y50306" s="28"/>
      <c r="Z50306" s="28"/>
      <c r="AA50306" s="28"/>
      <c r="AB50306" s="28"/>
      <c r="AC50306" s="28"/>
      <c r="AD50306" s="28"/>
      <c r="AE50306" s="28"/>
      <c r="AF50306" s="28"/>
      <c r="AG50306" s="28"/>
      <c r="AH50306" s="28"/>
      <c r="AI50306" s="28"/>
      <c r="AJ50306" s="28"/>
      <c r="AK50306" s="28"/>
      <c r="AL50306" s="28"/>
      <c r="AM50306" s="28"/>
      <c r="AN50306" s="28"/>
      <c r="AO50306" s="28"/>
      <c r="AP50306" s="28"/>
      <c r="AQ50306" s="28"/>
      <c r="AR50306" s="28"/>
      <c r="AS50306" s="28"/>
      <c r="AT50306" s="28"/>
      <c r="AU50306" s="28"/>
    </row>
    <row r="50307" spans="9:47" x14ac:dyDescent="0.2">
      <c r="I50307" s="57"/>
      <c r="J50307" s="57"/>
      <c r="Y50307" s="28"/>
      <c r="Z50307" s="28"/>
      <c r="AA50307" s="28"/>
      <c r="AB50307" s="28"/>
      <c r="AC50307" s="28"/>
      <c r="AD50307" s="28"/>
      <c r="AE50307" s="28"/>
      <c r="AF50307" s="28"/>
      <c r="AG50307" s="28"/>
      <c r="AH50307" s="28"/>
      <c r="AI50307" s="28"/>
      <c r="AJ50307" s="28"/>
      <c r="AK50307" s="28"/>
      <c r="AL50307" s="28"/>
      <c r="AM50307" s="28"/>
      <c r="AN50307" s="28"/>
      <c r="AO50307" s="28"/>
      <c r="AP50307" s="28"/>
      <c r="AQ50307" s="28"/>
      <c r="AR50307" s="28"/>
      <c r="AS50307" s="28"/>
      <c r="AT50307" s="28"/>
      <c r="AU50307" s="28"/>
    </row>
    <row r="50308" spans="9:47" x14ac:dyDescent="0.2">
      <c r="I50308" s="57"/>
      <c r="J50308" s="57"/>
      <c r="Y50308" s="28"/>
      <c r="Z50308" s="28"/>
      <c r="AA50308" s="28"/>
      <c r="AB50308" s="28"/>
      <c r="AC50308" s="28"/>
      <c r="AD50308" s="28"/>
      <c r="AE50308" s="28"/>
      <c r="AF50308" s="28"/>
      <c r="AG50308" s="28"/>
      <c r="AH50308" s="28"/>
      <c r="AI50308" s="28"/>
      <c r="AJ50308" s="28"/>
      <c r="AK50308" s="28"/>
      <c r="AL50308" s="28"/>
      <c r="AM50308" s="28"/>
      <c r="AN50308" s="28"/>
      <c r="AO50308" s="28"/>
      <c r="AP50308" s="28"/>
      <c r="AQ50308" s="28"/>
      <c r="AR50308" s="28"/>
      <c r="AS50308" s="28"/>
      <c r="AT50308" s="28"/>
      <c r="AU50308" s="28"/>
    </row>
    <row r="50309" spans="9:47" x14ac:dyDescent="0.2">
      <c r="I50309" s="57"/>
      <c r="J50309" s="57"/>
      <c r="Y50309" s="28"/>
      <c r="Z50309" s="28"/>
      <c r="AA50309" s="28"/>
      <c r="AB50309" s="28"/>
      <c r="AC50309" s="28"/>
      <c r="AD50309" s="28"/>
      <c r="AE50309" s="28"/>
      <c r="AF50309" s="28"/>
      <c r="AG50309" s="28"/>
      <c r="AH50309" s="28"/>
      <c r="AI50309" s="28"/>
      <c r="AJ50309" s="28"/>
      <c r="AK50309" s="28"/>
      <c r="AL50309" s="28"/>
      <c r="AM50309" s="28"/>
      <c r="AN50309" s="28"/>
      <c r="AO50309" s="28"/>
      <c r="AP50309" s="28"/>
      <c r="AQ50309" s="28"/>
      <c r="AR50309" s="28"/>
      <c r="AS50309" s="28"/>
      <c r="AT50309" s="28"/>
      <c r="AU50309" s="28"/>
    </row>
    <row r="50310" spans="9:47" x14ac:dyDescent="0.2">
      <c r="I50310" s="57"/>
      <c r="J50310" s="57"/>
      <c r="Y50310" s="28"/>
      <c r="Z50310" s="28"/>
      <c r="AA50310" s="28"/>
      <c r="AB50310" s="28"/>
      <c r="AC50310" s="28"/>
      <c r="AD50310" s="28"/>
      <c r="AE50310" s="28"/>
      <c r="AF50310" s="28"/>
      <c r="AG50310" s="28"/>
      <c r="AH50310" s="28"/>
      <c r="AI50310" s="28"/>
      <c r="AJ50310" s="28"/>
      <c r="AK50310" s="28"/>
      <c r="AL50310" s="28"/>
      <c r="AM50310" s="28"/>
      <c r="AN50310" s="28"/>
      <c r="AO50310" s="28"/>
      <c r="AP50310" s="28"/>
      <c r="AQ50310" s="28"/>
      <c r="AR50310" s="28"/>
      <c r="AS50310" s="28"/>
      <c r="AT50310" s="28"/>
      <c r="AU50310" s="28"/>
    </row>
    <row r="50311" spans="9:47" x14ac:dyDescent="0.2">
      <c r="I50311" s="57"/>
      <c r="J50311" s="57"/>
      <c r="Y50311" s="28"/>
      <c r="Z50311" s="28"/>
      <c r="AA50311" s="28"/>
      <c r="AB50311" s="28"/>
      <c r="AC50311" s="28"/>
      <c r="AD50311" s="28"/>
      <c r="AE50311" s="28"/>
      <c r="AF50311" s="28"/>
      <c r="AG50311" s="28"/>
      <c r="AH50311" s="28"/>
      <c r="AI50311" s="28"/>
      <c r="AJ50311" s="28"/>
      <c r="AK50311" s="28"/>
      <c r="AL50311" s="28"/>
      <c r="AM50311" s="28"/>
      <c r="AN50311" s="28"/>
      <c r="AO50311" s="28"/>
      <c r="AP50311" s="28"/>
      <c r="AQ50311" s="28"/>
      <c r="AR50311" s="28"/>
      <c r="AS50311" s="28"/>
      <c r="AT50311" s="28"/>
      <c r="AU50311" s="28"/>
    </row>
    <row r="50312" spans="9:47" x14ac:dyDescent="0.2">
      <c r="I50312" s="57"/>
      <c r="J50312" s="57"/>
      <c r="Y50312" s="28"/>
      <c r="Z50312" s="28"/>
      <c r="AA50312" s="28"/>
      <c r="AB50312" s="28"/>
      <c r="AC50312" s="28"/>
      <c r="AD50312" s="28"/>
      <c r="AE50312" s="28"/>
      <c r="AF50312" s="28"/>
      <c r="AG50312" s="28"/>
      <c r="AH50312" s="28"/>
      <c r="AI50312" s="28"/>
      <c r="AJ50312" s="28"/>
      <c r="AK50312" s="28"/>
      <c r="AL50312" s="28"/>
      <c r="AM50312" s="28"/>
      <c r="AN50312" s="28"/>
      <c r="AO50312" s="28"/>
      <c r="AP50312" s="28"/>
      <c r="AQ50312" s="28"/>
      <c r="AR50312" s="28"/>
      <c r="AS50312" s="28"/>
      <c r="AT50312" s="28"/>
      <c r="AU50312" s="28"/>
    </row>
    <row r="50313" spans="9:47" x14ac:dyDescent="0.2">
      <c r="I50313" s="57"/>
      <c r="J50313" s="57"/>
      <c r="Y50313" s="28"/>
      <c r="Z50313" s="28"/>
      <c r="AA50313" s="28"/>
      <c r="AB50313" s="28"/>
      <c r="AC50313" s="28"/>
      <c r="AD50313" s="28"/>
      <c r="AE50313" s="28"/>
      <c r="AF50313" s="28"/>
      <c r="AG50313" s="28"/>
      <c r="AH50313" s="28"/>
      <c r="AI50313" s="28"/>
      <c r="AJ50313" s="28"/>
      <c r="AK50313" s="28"/>
      <c r="AL50313" s="28"/>
      <c r="AM50313" s="28"/>
      <c r="AN50313" s="28"/>
      <c r="AO50313" s="28"/>
      <c r="AP50313" s="28"/>
      <c r="AQ50313" s="28"/>
      <c r="AR50313" s="28"/>
      <c r="AS50313" s="28"/>
      <c r="AT50313" s="28"/>
      <c r="AU50313" s="28"/>
    </row>
    <row r="50314" spans="9:47" x14ac:dyDescent="0.2">
      <c r="I50314" s="57"/>
      <c r="J50314" s="57"/>
      <c r="Y50314" s="28"/>
      <c r="Z50314" s="28"/>
      <c r="AA50314" s="28"/>
      <c r="AB50314" s="28"/>
      <c r="AC50314" s="28"/>
      <c r="AD50314" s="28"/>
      <c r="AE50314" s="28"/>
      <c r="AF50314" s="28"/>
      <c r="AG50314" s="28"/>
      <c r="AH50314" s="28"/>
      <c r="AI50314" s="28"/>
      <c r="AJ50314" s="28"/>
      <c r="AK50314" s="28"/>
      <c r="AL50314" s="28"/>
      <c r="AM50314" s="28"/>
      <c r="AN50314" s="28"/>
      <c r="AO50314" s="28"/>
      <c r="AP50314" s="28"/>
      <c r="AQ50314" s="28"/>
      <c r="AR50314" s="28"/>
      <c r="AS50314" s="28"/>
      <c r="AT50314" s="28"/>
      <c r="AU50314" s="28"/>
    </row>
    <row r="50315" spans="9:47" x14ac:dyDescent="0.2">
      <c r="I50315" s="57"/>
      <c r="J50315" s="57"/>
      <c r="Y50315" s="28"/>
      <c r="Z50315" s="28"/>
      <c r="AA50315" s="28"/>
      <c r="AB50315" s="28"/>
      <c r="AC50315" s="28"/>
      <c r="AD50315" s="28"/>
      <c r="AE50315" s="28"/>
      <c r="AF50315" s="28"/>
      <c r="AG50315" s="28"/>
      <c r="AH50315" s="28"/>
      <c r="AI50315" s="28"/>
      <c r="AJ50315" s="28"/>
      <c r="AK50315" s="28"/>
      <c r="AL50315" s="28"/>
      <c r="AM50315" s="28"/>
      <c r="AN50315" s="28"/>
      <c r="AO50315" s="28"/>
      <c r="AP50315" s="28"/>
      <c r="AQ50315" s="28"/>
      <c r="AR50315" s="28"/>
      <c r="AS50315" s="28"/>
      <c r="AT50315" s="28"/>
      <c r="AU50315" s="28"/>
    </row>
    <row r="50316" spans="9:47" x14ac:dyDescent="0.2">
      <c r="I50316" s="57"/>
      <c r="J50316" s="57"/>
      <c r="Y50316" s="28"/>
      <c r="Z50316" s="28"/>
      <c r="AA50316" s="28"/>
      <c r="AB50316" s="28"/>
      <c r="AC50316" s="28"/>
      <c r="AD50316" s="28"/>
      <c r="AE50316" s="28"/>
      <c r="AF50316" s="28"/>
      <c r="AG50316" s="28"/>
      <c r="AH50316" s="28"/>
      <c r="AI50316" s="28"/>
      <c r="AJ50316" s="28"/>
      <c r="AK50316" s="28"/>
      <c r="AL50316" s="28"/>
      <c r="AM50316" s="28"/>
      <c r="AN50316" s="28"/>
      <c r="AO50316" s="28"/>
      <c r="AP50316" s="28"/>
      <c r="AQ50316" s="28"/>
      <c r="AR50316" s="28"/>
      <c r="AS50316" s="28"/>
      <c r="AT50316" s="28"/>
      <c r="AU50316" s="28"/>
    </row>
    <row r="50317" spans="9:47" x14ac:dyDescent="0.2">
      <c r="I50317" s="57"/>
      <c r="J50317" s="57"/>
      <c r="Y50317" s="28"/>
      <c r="Z50317" s="28"/>
      <c r="AA50317" s="28"/>
      <c r="AB50317" s="28"/>
      <c r="AC50317" s="28"/>
      <c r="AD50317" s="28"/>
      <c r="AE50317" s="28"/>
      <c r="AF50317" s="28"/>
      <c r="AG50317" s="28"/>
      <c r="AH50317" s="28"/>
      <c r="AI50317" s="28"/>
      <c r="AJ50317" s="28"/>
      <c r="AK50317" s="28"/>
      <c r="AL50317" s="28"/>
      <c r="AM50317" s="28"/>
      <c r="AN50317" s="28"/>
      <c r="AO50317" s="28"/>
      <c r="AP50317" s="28"/>
      <c r="AQ50317" s="28"/>
      <c r="AR50317" s="28"/>
      <c r="AS50317" s="28"/>
      <c r="AT50317" s="28"/>
      <c r="AU50317" s="28"/>
    </row>
    <row r="50318" spans="9:47" x14ac:dyDescent="0.2">
      <c r="I50318" s="57"/>
      <c r="J50318" s="57"/>
      <c r="Y50318" s="28"/>
      <c r="Z50318" s="28"/>
      <c r="AA50318" s="28"/>
      <c r="AB50318" s="28"/>
      <c r="AC50318" s="28"/>
      <c r="AD50318" s="28"/>
      <c r="AE50318" s="28"/>
      <c r="AF50318" s="28"/>
      <c r="AG50318" s="28"/>
      <c r="AH50318" s="28"/>
      <c r="AI50318" s="28"/>
      <c r="AJ50318" s="28"/>
      <c r="AK50318" s="28"/>
      <c r="AL50318" s="28"/>
      <c r="AM50318" s="28"/>
      <c r="AN50318" s="28"/>
      <c r="AO50318" s="28"/>
      <c r="AP50318" s="28"/>
      <c r="AQ50318" s="28"/>
      <c r="AR50318" s="28"/>
      <c r="AS50318" s="28"/>
      <c r="AT50318" s="28"/>
      <c r="AU50318" s="28"/>
    </row>
    <row r="50319" spans="9:47" x14ac:dyDescent="0.2">
      <c r="I50319" s="57"/>
      <c r="J50319" s="57"/>
      <c r="Y50319" s="28"/>
      <c r="Z50319" s="28"/>
      <c r="AA50319" s="28"/>
      <c r="AB50319" s="28"/>
      <c r="AC50319" s="28"/>
      <c r="AD50319" s="28"/>
      <c r="AE50319" s="28"/>
      <c r="AF50319" s="28"/>
      <c r="AG50319" s="28"/>
      <c r="AH50319" s="28"/>
      <c r="AI50319" s="28"/>
      <c r="AJ50319" s="28"/>
      <c r="AK50319" s="28"/>
      <c r="AL50319" s="28"/>
      <c r="AM50319" s="28"/>
      <c r="AN50319" s="28"/>
      <c r="AO50319" s="28"/>
      <c r="AP50319" s="28"/>
      <c r="AQ50319" s="28"/>
      <c r="AR50319" s="28"/>
      <c r="AS50319" s="28"/>
      <c r="AT50319" s="28"/>
      <c r="AU50319" s="28"/>
    </row>
    <row r="50320" spans="9:47" x14ac:dyDescent="0.2">
      <c r="I50320" s="57"/>
      <c r="J50320" s="57"/>
      <c r="Y50320" s="28"/>
      <c r="Z50320" s="28"/>
      <c r="AA50320" s="28"/>
      <c r="AB50320" s="28"/>
      <c r="AC50320" s="28"/>
      <c r="AD50320" s="28"/>
      <c r="AE50320" s="28"/>
      <c r="AF50320" s="28"/>
      <c r="AG50320" s="28"/>
      <c r="AH50320" s="28"/>
      <c r="AI50320" s="28"/>
      <c r="AJ50320" s="28"/>
      <c r="AK50320" s="28"/>
      <c r="AL50320" s="28"/>
      <c r="AM50320" s="28"/>
      <c r="AN50320" s="28"/>
      <c r="AO50320" s="28"/>
      <c r="AP50320" s="28"/>
      <c r="AQ50320" s="28"/>
      <c r="AR50320" s="28"/>
      <c r="AS50320" s="28"/>
      <c r="AT50320" s="28"/>
      <c r="AU50320" s="28"/>
    </row>
    <row r="50321" spans="9:47" x14ac:dyDescent="0.2">
      <c r="I50321" s="57"/>
      <c r="J50321" s="57"/>
      <c r="Y50321" s="28"/>
      <c r="Z50321" s="28"/>
      <c r="AA50321" s="28"/>
      <c r="AB50321" s="28"/>
      <c r="AC50321" s="28"/>
      <c r="AD50321" s="28"/>
      <c r="AE50321" s="28"/>
      <c r="AF50321" s="28"/>
      <c r="AG50321" s="28"/>
      <c r="AH50321" s="28"/>
      <c r="AI50321" s="28"/>
      <c r="AJ50321" s="28"/>
      <c r="AK50321" s="28"/>
      <c r="AL50321" s="28"/>
      <c r="AM50321" s="28"/>
      <c r="AN50321" s="28"/>
      <c r="AO50321" s="28"/>
      <c r="AP50321" s="28"/>
      <c r="AQ50321" s="28"/>
      <c r="AR50321" s="28"/>
      <c r="AS50321" s="28"/>
      <c r="AT50321" s="28"/>
      <c r="AU50321" s="28"/>
    </row>
    <row r="50322" spans="9:47" x14ac:dyDescent="0.2">
      <c r="I50322" s="57"/>
      <c r="J50322" s="57"/>
      <c r="Y50322" s="28"/>
      <c r="Z50322" s="28"/>
      <c r="AA50322" s="28"/>
      <c r="AB50322" s="28"/>
      <c r="AC50322" s="28"/>
      <c r="AD50322" s="28"/>
      <c r="AE50322" s="28"/>
      <c r="AF50322" s="28"/>
      <c r="AG50322" s="28"/>
      <c r="AH50322" s="28"/>
      <c r="AI50322" s="28"/>
      <c r="AJ50322" s="28"/>
      <c r="AK50322" s="28"/>
      <c r="AL50322" s="28"/>
      <c r="AM50322" s="28"/>
      <c r="AN50322" s="28"/>
      <c r="AO50322" s="28"/>
      <c r="AP50322" s="28"/>
      <c r="AQ50322" s="28"/>
      <c r="AR50322" s="28"/>
      <c r="AS50322" s="28"/>
      <c r="AT50322" s="28"/>
      <c r="AU50322" s="28"/>
    </row>
    <row r="50323" spans="9:47" x14ac:dyDescent="0.2">
      <c r="I50323" s="57"/>
      <c r="J50323" s="57"/>
      <c r="Y50323" s="28"/>
      <c r="Z50323" s="28"/>
      <c r="AA50323" s="28"/>
      <c r="AB50323" s="28"/>
      <c r="AC50323" s="28"/>
      <c r="AD50323" s="28"/>
      <c r="AE50323" s="28"/>
      <c r="AF50323" s="28"/>
      <c r="AG50323" s="28"/>
      <c r="AH50323" s="28"/>
      <c r="AI50323" s="28"/>
      <c r="AJ50323" s="28"/>
      <c r="AK50323" s="28"/>
      <c r="AL50323" s="28"/>
      <c r="AM50323" s="28"/>
      <c r="AN50323" s="28"/>
      <c r="AO50323" s="28"/>
      <c r="AP50323" s="28"/>
      <c r="AQ50323" s="28"/>
      <c r="AR50323" s="28"/>
      <c r="AS50323" s="28"/>
      <c r="AT50323" s="28"/>
      <c r="AU50323" s="28"/>
    </row>
    <row r="50324" spans="9:47" x14ac:dyDescent="0.2">
      <c r="I50324" s="57"/>
      <c r="J50324" s="57"/>
      <c r="Y50324" s="28"/>
      <c r="Z50324" s="28"/>
      <c r="AA50324" s="28"/>
      <c r="AB50324" s="28"/>
      <c r="AC50324" s="28"/>
      <c r="AD50324" s="28"/>
      <c r="AE50324" s="28"/>
      <c r="AF50324" s="28"/>
      <c r="AG50324" s="28"/>
      <c r="AH50324" s="28"/>
      <c r="AI50324" s="28"/>
      <c r="AJ50324" s="28"/>
      <c r="AK50324" s="28"/>
      <c r="AL50324" s="28"/>
      <c r="AM50324" s="28"/>
      <c r="AN50324" s="28"/>
      <c r="AO50324" s="28"/>
      <c r="AP50324" s="28"/>
      <c r="AQ50324" s="28"/>
      <c r="AR50324" s="28"/>
      <c r="AS50324" s="28"/>
      <c r="AT50324" s="28"/>
      <c r="AU50324" s="28"/>
    </row>
    <row r="50325" spans="9:47" x14ac:dyDescent="0.2">
      <c r="I50325" s="57"/>
      <c r="J50325" s="57"/>
      <c r="Y50325" s="28"/>
      <c r="Z50325" s="28"/>
      <c r="AA50325" s="28"/>
      <c r="AB50325" s="28"/>
      <c r="AC50325" s="28"/>
      <c r="AD50325" s="28"/>
      <c r="AE50325" s="28"/>
      <c r="AF50325" s="28"/>
      <c r="AG50325" s="28"/>
      <c r="AH50325" s="28"/>
      <c r="AI50325" s="28"/>
      <c r="AJ50325" s="28"/>
      <c r="AK50325" s="28"/>
      <c r="AL50325" s="28"/>
      <c r="AM50325" s="28"/>
      <c r="AN50325" s="28"/>
      <c r="AO50325" s="28"/>
      <c r="AP50325" s="28"/>
      <c r="AQ50325" s="28"/>
      <c r="AR50325" s="28"/>
      <c r="AS50325" s="28"/>
      <c r="AT50325" s="28"/>
      <c r="AU50325" s="28"/>
    </row>
    <row r="50326" spans="9:47" x14ac:dyDescent="0.2">
      <c r="I50326" s="57"/>
      <c r="J50326" s="57"/>
      <c r="Y50326" s="28"/>
      <c r="Z50326" s="28"/>
      <c r="AA50326" s="28"/>
      <c r="AB50326" s="28"/>
      <c r="AC50326" s="28"/>
      <c r="AD50326" s="28"/>
      <c r="AE50326" s="28"/>
      <c r="AF50326" s="28"/>
      <c r="AG50326" s="28"/>
      <c r="AH50326" s="28"/>
      <c r="AI50326" s="28"/>
      <c r="AJ50326" s="28"/>
      <c r="AK50326" s="28"/>
      <c r="AL50326" s="28"/>
      <c r="AM50326" s="28"/>
      <c r="AN50326" s="28"/>
      <c r="AO50326" s="28"/>
      <c r="AP50326" s="28"/>
      <c r="AQ50326" s="28"/>
      <c r="AR50326" s="28"/>
      <c r="AS50326" s="28"/>
      <c r="AT50326" s="28"/>
      <c r="AU50326" s="28"/>
    </row>
    <row r="50327" spans="9:47" x14ac:dyDescent="0.2">
      <c r="I50327" s="57"/>
      <c r="J50327" s="57"/>
      <c r="Y50327" s="28"/>
      <c r="Z50327" s="28"/>
      <c r="AA50327" s="28"/>
      <c r="AB50327" s="28"/>
      <c r="AC50327" s="28"/>
      <c r="AD50327" s="28"/>
      <c r="AE50327" s="28"/>
      <c r="AF50327" s="28"/>
      <c r="AG50327" s="28"/>
      <c r="AH50327" s="28"/>
      <c r="AI50327" s="28"/>
      <c r="AJ50327" s="28"/>
      <c r="AK50327" s="28"/>
      <c r="AL50327" s="28"/>
      <c r="AM50327" s="28"/>
      <c r="AN50327" s="28"/>
      <c r="AO50327" s="28"/>
      <c r="AP50327" s="28"/>
      <c r="AQ50327" s="28"/>
      <c r="AR50327" s="28"/>
      <c r="AS50327" s="28"/>
      <c r="AT50327" s="28"/>
      <c r="AU50327" s="28"/>
    </row>
    <row r="50328" spans="9:47" x14ac:dyDescent="0.2">
      <c r="I50328" s="57"/>
      <c r="J50328" s="57"/>
      <c r="Y50328" s="28"/>
      <c r="Z50328" s="28"/>
      <c r="AA50328" s="28"/>
      <c r="AB50328" s="28"/>
      <c r="AC50328" s="28"/>
      <c r="AD50328" s="28"/>
      <c r="AE50328" s="28"/>
      <c r="AF50328" s="28"/>
      <c r="AG50328" s="28"/>
      <c r="AH50328" s="28"/>
      <c r="AI50328" s="28"/>
      <c r="AJ50328" s="28"/>
      <c r="AK50328" s="28"/>
      <c r="AL50328" s="28"/>
      <c r="AM50328" s="28"/>
      <c r="AN50328" s="28"/>
      <c r="AO50328" s="28"/>
      <c r="AP50328" s="28"/>
      <c r="AQ50328" s="28"/>
      <c r="AR50328" s="28"/>
      <c r="AS50328" s="28"/>
      <c r="AT50328" s="28"/>
      <c r="AU50328" s="28"/>
    </row>
    <row r="50329" spans="9:47" x14ac:dyDescent="0.2">
      <c r="I50329" s="57"/>
      <c r="J50329" s="57"/>
      <c r="Y50329" s="28"/>
      <c r="Z50329" s="28"/>
      <c r="AA50329" s="28"/>
      <c r="AB50329" s="28"/>
      <c r="AC50329" s="28"/>
      <c r="AD50329" s="28"/>
      <c r="AE50329" s="28"/>
      <c r="AF50329" s="28"/>
      <c r="AG50329" s="28"/>
      <c r="AH50329" s="28"/>
      <c r="AI50329" s="28"/>
      <c r="AJ50329" s="28"/>
      <c r="AK50329" s="28"/>
      <c r="AL50329" s="28"/>
      <c r="AM50329" s="28"/>
      <c r="AN50329" s="28"/>
      <c r="AO50329" s="28"/>
      <c r="AP50329" s="28"/>
      <c r="AQ50329" s="28"/>
      <c r="AR50329" s="28"/>
      <c r="AS50329" s="28"/>
      <c r="AT50329" s="28"/>
      <c r="AU50329" s="28"/>
    </row>
    <row r="50330" spans="9:47" x14ac:dyDescent="0.2">
      <c r="I50330" s="57"/>
      <c r="J50330" s="57"/>
      <c r="Y50330" s="28"/>
      <c r="Z50330" s="28"/>
      <c r="AA50330" s="28"/>
      <c r="AB50330" s="28"/>
      <c r="AC50330" s="28"/>
      <c r="AD50330" s="28"/>
      <c r="AE50330" s="28"/>
      <c r="AF50330" s="28"/>
      <c r="AG50330" s="28"/>
      <c r="AH50330" s="28"/>
      <c r="AI50330" s="28"/>
      <c r="AJ50330" s="28"/>
      <c r="AK50330" s="28"/>
      <c r="AL50330" s="28"/>
      <c r="AM50330" s="28"/>
      <c r="AN50330" s="28"/>
      <c r="AO50330" s="28"/>
      <c r="AP50330" s="28"/>
      <c r="AQ50330" s="28"/>
      <c r="AR50330" s="28"/>
      <c r="AS50330" s="28"/>
      <c r="AT50330" s="28"/>
      <c r="AU50330" s="28"/>
    </row>
    <row r="50331" spans="9:47" x14ac:dyDescent="0.2">
      <c r="I50331" s="57"/>
      <c r="J50331" s="57"/>
      <c r="Y50331" s="28"/>
      <c r="Z50331" s="28"/>
      <c r="AA50331" s="28"/>
      <c r="AB50331" s="28"/>
      <c r="AC50331" s="28"/>
      <c r="AD50331" s="28"/>
      <c r="AE50331" s="28"/>
      <c r="AF50331" s="28"/>
      <c r="AG50331" s="28"/>
      <c r="AH50331" s="28"/>
      <c r="AI50331" s="28"/>
      <c r="AJ50331" s="28"/>
      <c r="AK50331" s="28"/>
      <c r="AL50331" s="28"/>
      <c r="AM50331" s="28"/>
      <c r="AN50331" s="28"/>
      <c r="AO50331" s="28"/>
      <c r="AP50331" s="28"/>
      <c r="AQ50331" s="28"/>
      <c r="AR50331" s="28"/>
      <c r="AS50331" s="28"/>
      <c r="AT50331" s="28"/>
      <c r="AU50331" s="28"/>
    </row>
    <row r="50332" spans="9:47" x14ac:dyDescent="0.2">
      <c r="I50332" s="57"/>
      <c r="J50332" s="57"/>
      <c r="Y50332" s="28"/>
      <c r="Z50332" s="28"/>
      <c r="AA50332" s="28"/>
      <c r="AB50332" s="28"/>
      <c r="AC50332" s="28"/>
      <c r="AD50332" s="28"/>
      <c r="AE50332" s="28"/>
      <c r="AF50332" s="28"/>
      <c r="AG50332" s="28"/>
      <c r="AH50332" s="28"/>
      <c r="AI50332" s="28"/>
      <c r="AJ50332" s="28"/>
      <c r="AK50332" s="28"/>
      <c r="AL50332" s="28"/>
      <c r="AM50332" s="28"/>
      <c r="AN50332" s="28"/>
      <c r="AO50332" s="28"/>
      <c r="AP50332" s="28"/>
      <c r="AQ50332" s="28"/>
      <c r="AR50332" s="28"/>
      <c r="AS50332" s="28"/>
      <c r="AT50332" s="28"/>
      <c r="AU50332" s="28"/>
    </row>
    <row r="50333" spans="9:47" x14ac:dyDescent="0.2">
      <c r="I50333" s="57"/>
      <c r="J50333" s="57"/>
      <c r="Y50333" s="28"/>
      <c r="Z50333" s="28"/>
      <c r="AA50333" s="28"/>
      <c r="AB50333" s="28"/>
      <c r="AC50333" s="28"/>
      <c r="AD50333" s="28"/>
      <c r="AE50333" s="28"/>
      <c r="AF50333" s="28"/>
      <c r="AG50333" s="28"/>
      <c r="AH50333" s="28"/>
      <c r="AI50333" s="28"/>
      <c r="AJ50333" s="28"/>
      <c r="AK50333" s="28"/>
      <c r="AL50333" s="28"/>
      <c r="AM50333" s="28"/>
      <c r="AN50333" s="28"/>
      <c r="AO50333" s="28"/>
      <c r="AP50333" s="28"/>
      <c r="AQ50333" s="28"/>
      <c r="AR50333" s="28"/>
      <c r="AS50333" s="28"/>
      <c r="AT50333" s="28"/>
      <c r="AU50333" s="28"/>
    </row>
    <row r="50334" spans="9:47" x14ac:dyDescent="0.2">
      <c r="I50334" s="57"/>
      <c r="J50334" s="57"/>
      <c r="Y50334" s="28"/>
      <c r="Z50334" s="28"/>
      <c r="AA50334" s="28"/>
      <c r="AB50334" s="28"/>
      <c r="AC50334" s="28"/>
      <c r="AD50334" s="28"/>
      <c r="AE50334" s="28"/>
      <c r="AF50334" s="28"/>
      <c r="AG50334" s="28"/>
      <c r="AH50334" s="28"/>
      <c r="AI50334" s="28"/>
      <c r="AJ50334" s="28"/>
      <c r="AK50334" s="28"/>
      <c r="AL50334" s="28"/>
      <c r="AM50334" s="28"/>
      <c r="AN50334" s="28"/>
      <c r="AO50334" s="28"/>
      <c r="AP50334" s="28"/>
      <c r="AQ50334" s="28"/>
      <c r="AR50334" s="28"/>
      <c r="AS50334" s="28"/>
      <c r="AT50334" s="28"/>
      <c r="AU50334" s="28"/>
    </row>
    <row r="50335" spans="9:47" x14ac:dyDescent="0.2">
      <c r="I50335" s="57"/>
      <c r="J50335" s="57"/>
      <c r="Y50335" s="28"/>
      <c r="Z50335" s="28"/>
      <c r="AA50335" s="28"/>
      <c r="AB50335" s="28"/>
      <c r="AC50335" s="28"/>
      <c r="AD50335" s="28"/>
      <c r="AE50335" s="28"/>
      <c r="AF50335" s="28"/>
      <c r="AG50335" s="28"/>
      <c r="AH50335" s="28"/>
      <c r="AI50335" s="28"/>
      <c r="AJ50335" s="28"/>
      <c r="AK50335" s="28"/>
      <c r="AL50335" s="28"/>
      <c r="AM50335" s="28"/>
      <c r="AN50335" s="28"/>
      <c r="AO50335" s="28"/>
      <c r="AP50335" s="28"/>
      <c r="AQ50335" s="28"/>
      <c r="AR50335" s="28"/>
      <c r="AS50335" s="28"/>
      <c r="AT50335" s="28"/>
      <c r="AU50335" s="28"/>
    </row>
    <row r="50336" spans="9:47" x14ac:dyDescent="0.2">
      <c r="I50336" s="57"/>
      <c r="J50336" s="57"/>
      <c r="Y50336" s="28"/>
      <c r="Z50336" s="28"/>
      <c r="AA50336" s="28"/>
      <c r="AB50336" s="28"/>
      <c r="AC50336" s="28"/>
      <c r="AD50336" s="28"/>
      <c r="AE50336" s="28"/>
      <c r="AF50336" s="28"/>
      <c r="AG50336" s="28"/>
      <c r="AH50336" s="28"/>
      <c r="AI50336" s="28"/>
      <c r="AJ50336" s="28"/>
      <c r="AK50336" s="28"/>
      <c r="AL50336" s="28"/>
      <c r="AM50336" s="28"/>
      <c r="AN50336" s="28"/>
      <c r="AO50336" s="28"/>
      <c r="AP50336" s="28"/>
      <c r="AQ50336" s="28"/>
      <c r="AR50336" s="28"/>
      <c r="AS50336" s="28"/>
      <c r="AT50336" s="28"/>
      <c r="AU50336" s="28"/>
    </row>
    <row r="50337" spans="9:47" x14ac:dyDescent="0.2">
      <c r="I50337" s="57"/>
      <c r="J50337" s="57"/>
      <c r="Y50337" s="28"/>
      <c r="Z50337" s="28"/>
      <c r="AA50337" s="28"/>
      <c r="AB50337" s="28"/>
      <c r="AC50337" s="28"/>
      <c r="AD50337" s="28"/>
      <c r="AE50337" s="28"/>
      <c r="AF50337" s="28"/>
      <c r="AG50337" s="28"/>
      <c r="AH50337" s="28"/>
      <c r="AI50337" s="28"/>
      <c r="AJ50337" s="28"/>
      <c r="AK50337" s="28"/>
      <c r="AL50337" s="28"/>
      <c r="AM50337" s="28"/>
      <c r="AN50337" s="28"/>
      <c r="AO50337" s="28"/>
      <c r="AP50337" s="28"/>
      <c r="AQ50337" s="28"/>
      <c r="AR50337" s="28"/>
      <c r="AS50337" s="28"/>
      <c r="AT50337" s="28"/>
      <c r="AU50337" s="28"/>
    </row>
    <row r="50338" spans="9:47" x14ac:dyDescent="0.2">
      <c r="I50338" s="57"/>
      <c r="J50338" s="57"/>
      <c r="Y50338" s="28"/>
      <c r="Z50338" s="28"/>
      <c r="AA50338" s="28"/>
      <c r="AB50338" s="28"/>
      <c r="AC50338" s="28"/>
      <c r="AD50338" s="28"/>
      <c r="AE50338" s="28"/>
      <c r="AF50338" s="28"/>
      <c r="AG50338" s="28"/>
      <c r="AH50338" s="28"/>
      <c r="AI50338" s="28"/>
      <c r="AJ50338" s="28"/>
      <c r="AK50338" s="28"/>
      <c r="AL50338" s="28"/>
      <c r="AM50338" s="28"/>
      <c r="AN50338" s="28"/>
      <c r="AO50338" s="28"/>
      <c r="AP50338" s="28"/>
      <c r="AQ50338" s="28"/>
      <c r="AR50338" s="28"/>
      <c r="AS50338" s="28"/>
      <c r="AT50338" s="28"/>
      <c r="AU50338" s="28"/>
    </row>
    <row r="50339" spans="9:47" x14ac:dyDescent="0.2">
      <c r="I50339" s="57"/>
      <c r="J50339" s="57"/>
      <c r="Y50339" s="28"/>
      <c r="Z50339" s="28"/>
      <c r="AA50339" s="28"/>
      <c r="AB50339" s="28"/>
      <c r="AC50339" s="28"/>
      <c r="AD50339" s="28"/>
      <c r="AE50339" s="28"/>
      <c r="AF50339" s="28"/>
      <c r="AG50339" s="28"/>
      <c r="AH50339" s="28"/>
      <c r="AI50339" s="28"/>
      <c r="AJ50339" s="28"/>
      <c r="AK50339" s="28"/>
      <c r="AL50339" s="28"/>
      <c r="AM50339" s="28"/>
      <c r="AN50339" s="28"/>
      <c r="AO50339" s="28"/>
      <c r="AP50339" s="28"/>
      <c r="AQ50339" s="28"/>
      <c r="AR50339" s="28"/>
      <c r="AS50339" s="28"/>
      <c r="AT50339" s="28"/>
      <c r="AU50339" s="28"/>
    </row>
    <row r="50340" spans="9:47" x14ac:dyDescent="0.2">
      <c r="I50340" s="57"/>
      <c r="J50340" s="57"/>
      <c r="Y50340" s="28"/>
      <c r="Z50340" s="28"/>
      <c r="AA50340" s="28"/>
      <c r="AB50340" s="28"/>
      <c r="AC50340" s="28"/>
      <c r="AD50340" s="28"/>
      <c r="AE50340" s="28"/>
      <c r="AF50340" s="28"/>
      <c r="AG50340" s="28"/>
      <c r="AH50340" s="28"/>
      <c r="AI50340" s="28"/>
      <c r="AJ50340" s="28"/>
      <c r="AK50340" s="28"/>
      <c r="AL50340" s="28"/>
      <c r="AM50340" s="28"/>
      <c r="AN50340" s="28"/>
      <c r="AO50340" s="28"/>
      <c r="AP50340" s="28"/>
      <c r="AQ50340" s="28"/>
      <c r="AR50340" s="28"/>
      <c r="AS50340" s="28"/>
      <c r="AT50340" s="28"/>
      <c r="AU50340" s="28"/>
    </row>
    <row r="50341" spans="9:47" x14ac:dyDescent="0.2">
      <c r="I50341" s="57"/>
      <c r="J50341" s="57"/>
      <c r="Y50341" s="28"/>
      <c r="Z50341" s="28"/>
      <c r="AA50341" s="28"/>
      <c r="AB50341" s="28"/>
      <c r="AC50341" s="28"/>
      <c r="AD50341" s="28"/>
      <c r="AE50341" s="28"/>
      <c r="AF50341" s="28"/>
      <c r="AG50341" s="28"/>
      <c r="AH50341" s="28"/>
      <c r="AI50341" s="28"/>
      <c r="AJ50341" s="28"/>
      <c r="AK50341" s="28"/>
      <c r="AL50341" s="28"/>
      <c r="AM50341" s="28"/>
      <c r="AN50341" s="28"/>
      <c r="AO50341" s="28"/>
      <c r="AP50341" s="28"/>
      <c r="AQ50341" s="28"/>
      <c r="AR50341" s="28"/>
      <c r="AS50341" s="28"/>
      <c r="AT50341" s="28"/>
      <c r="AU50341" s="28"/>
    </row>
    <row r="50342" spans="9:47" x14ac:dyDescent="0.2">
      <c r="I50342" s="57"/>
      <c r="J50342" s="57"/>
      <c r="Y50342" s="28"/>
      <c r="Z50342" s="28"/>
      <c r="AA50342" s="28"/>
      <c r="AB50342" s="28"/>
      <c r="AC50342" s="28"/>
      <c r="AD50342" s="28"/>
      <c r="AE50342" s="28"/>
      <c r="AF50342" s="28"/>
      <c r="AG50342" s="28"/>
      <c r="AH50342" s="28"/>
      <c r="AI50342" s="28"/>
      <c r="AJ50342" s="28"/>
      <c r="AK50342" s="28"/>
      <c r="AL50342" s="28"/>
      <c r="AM50342" s="28"/>
      <c r="AN50342" s="28"/>
      <c r="AO50342" s="28"/>
      <c r="AP50342" s="28"/>
      <c r="AQ50342" s="28"/>
      <c r="AR50342" s="28"/>
      <c r="AS50342" s="28"/>
      <c r="AT50342" s="28"/>
      <c r="AU50342" s="28"/>
    </row>
    <row r="50343" spans="9:47" x14ac:dyDescent="0.2">
      <c r="I50343" s="57"/>
      <c r="J50343" s="57"/>
      <c r="Y50343" s="28"/>
      <c r="Z50343" s="28"/>
      <c r="AA50343" s="28"/>
      <c r="AB50343" s="28"/>
      <c r="AC50343" s="28"/>
      <c r="AD50343" s="28"/>
      <c r="AE50343" s="28"/>
      <c r="AF50343" s="28"/>
      <c r="AG50343" s="28"/>
      <c r="AH50343" s="28"/>
      <c r="AI50343" s="28"/>
      <c r="AJ50343" s="28"/>
      <c r="AK50343" s="28"/>
      <c r="AL50343" s="28"/>
      <c r="AM50343" s="28"/>
      <c r="AN50343" s="28"/>
      <c r="AO50343" s="28"/>
      <c r="AP50343" s="28"/>
      <c r="AQ50343" s="28"/>
      <c r="AR50343" s="28"/>
      <c r="AS50343" s="28"/>
      <c r="AT50343" s="28"/>
      <c r="AU50343" s="28"/>
    </row>
    <row r="50344" spans="9:47" x14ac:dyDescent="0.2">
      <c r="I50344" s="57"/>
      <c r="J50344" s="57"/>
      <c r="Y50344" s="28"/>
      <c r="Z50344" s="28"/>
      <c r="AA50344" s="28"/>
      <c r="AB50344" s="28"/>
      <c r="AC50344" s="28"/>
      <c r="AD50344" s="28"/>
      <c r="AE50344" s="28"/>
      <c r="AF50344" s="28"/>
      <c r="AG50344" s="28"/>
      <c r="AH50344" s="28"/>
      <c r="AI50344" s="28"/>
      <c r="AJ50344" s="28"/>
      <c r="AK50344" s="28"/>
      <c r="AL50344" s="28"/>
      <c r="AM50344" s="28"/>
      <c r="AN50344" s="28"/>
      <c r="AO50344" s="28"/>
      <c r="AP50344" s="28"/>
      <c r="AQ50344" s="28"/>
      <c r="AR50344" s="28"/>
      <c r="AS50344" s="28"/>
      <c r="AT50344" s="28"/>
      <c r="AU50344" s="28"/>
    </row>
    <row r="50345" spans="9:47" x14ac:dyDescent="0.2">
      <c r="I50345" s="57"/>
      <c r="J50345" s="57"/>
      <c r="Y50345" s="28"/>
      <c r="Z50345" s="28"/>
      <c r="AA50345" s="28"/>
      <c r="AB50345" s="28"/>
      <c r="AC50345" s="28"/>
      <c r="AD50345" s="28"/>
      <c r="AE50345" s="28"/>
      <c r="AF50345" s="28"/>
      <c r="AG50345" s="28"/>
      <c r="AH50345" s="28"/>
      <c r="AI50345" s="28"/>
      <c r="AJ50345" s="28"/>
      <c r="AK50345" s="28"/>
      <c r="AL50345" s="28"/>
      <c r="AM50345" s="28"/>
      <c r="AN50345" s="28"/>
      <c r="AO50345" s="28"/>
      <c r="AP50345" s="28"/>
      <c r="AQ50345" s="28"/>
      <c r="AR50345" s="28"/>
      <c r="AS50345" s="28"/>
      <c r="AT50345" s="28"/>
      <c r="AU50345" s="28"/>
    </row>
    <row r="50346" spans="9:47" x14ac:dyDescent="0.2">
      <c r="I50346" s="57"/>
      <c r="J50346" s="57"/>
      <c r="Y50346" s="28"/>
      <c r="Z50346" s="28"/>
      <c r="AA50346" s="28"/>
      <c r="AB50346" s="28"/>
      <c r="AC50346" s="28"/>
      <c r="AD50346" s="28"/>
      <c r="AE50346" s="28"/>
      <c r="AF50346" s="28"/>
      <c r="AG50346" s="28"/>
      <c r="AH50346" s="28"/>
      <c r="AI50346" s="28"/>
      <c r="AJ50346" s="28"/>
      <c r="AK50346" s="28"/>
      <c r="AL50346" s="28"/>
      <c r="AM50346" s="28"/>
      <c r="AN50346" s="28"/>
      <c r="AO50346" s="28"/>
      <c r="AP50346" s="28"/>
      <c r="AQ50346" s="28"/>
      <c r="AR50346" s="28"/>
      <c r="AS50346" s="28"/>
      <c r="AT50346" s="28"/>
      <c r="AU50346" s="28"/>
    </row>
    <row r="50347" spans="9:47" x14ac:dyDescent="0.2">
      <c r="I50347" s="57"/>
      <c r="J50347" s="57"/>
      <c r="Y50347" s="28"/>
      <c r="Z50347" s="28"/>
      <c r="AA50347" s="28"/>
      <c r="AB50347" s="28"/>
      <c r="AC50347" s="28"/>
      <c r="AD50347" s="28"/>
      <c r="AE50347" s="28"/>
      <c r="AF50347" s="28"/>
      <c r="AG50347" s="28"/>
      <c r="AH50347" s="28"/>
      <c r="AI50347" s="28"/>
      <c r="AJ50347" s="28"/>
      <c r="AK50347" s="28"/>
      <c r="AL50347" s="28"/>
      <c r="AM50347" s="28"/>
      <c r="AN50347" s="28"/>
      <c r="AO50347" s="28"/>
      <c r="AP50347" s="28"/>
      <c r="AQ50347" s="28"/>
      <c r="AR50347" s="28"/>
      <c r="AS50347" s="28"/>
      <c r="AT50347" s="28"/>
      <c r="AU50347" s="28"/>
    </row>
    <row r="50348" spans="9:47" x14ac:dyDescent="0.2">
      <c r="I50348" s="57"/>
      <c r="J50348" s="57"/>
      <c r="Y50348" s="28"/>
      <c r="Z50348" s="28"/>
      <c r="AA50348" s="28"/>
      <c r="AB50348" s="28"/>
      <c r="AC50348" s="28"/>
      <c r="AD50348" s="28"/>
      <c r="AE50348" s="28"/>
      <c r="AF50348" s="28"/>
      <c r="AG50348" s="28"/>
      <c r="AH50348" s="28"/>
      <c r="AI50348" s="28"/>
      <c r="AJ50348" s="28"/>
      <c r="AK50348" s="28"/>
      <c r="AL50348" s="28"/>
      <c r="AM50348" s="28"/>
      <c r="AN50348" s="28"/>
      <c r="AO50348" s="28"/>
      <c r="AP50348" s="28"/>
      <c r="AQ50348" s="28"/>
      <c r="AR50348" s="28"/>
      <c r="AS50348" s="28"/>
      <c r="AT50348" s="28"/>
      <c r="AU50348" s="28"/>
    </row>
    <row r="50349" spans="9:47" x14ac:dyDescent="0.2">
      <c r="I50349" s="57"/>
      <c r="J50349" s="57"/>
      <c r="Y50349" s="28"/>
      <c r="Z50349" s="28"/>
      <c r="AA50349" s="28"/>
      <c r="AB50349" s="28"/>
      <c r="AC50349" s="28"/>
      <c r="AD50349" s="28"/>
      <c r="AE50349" s="28"/>
      <c r="AF50349" s="28"/>
      <c r="AG50349" s="28"/>
      <c r="AH50349" s="28"/>
      <c r="AI50349" s="28"/>
      <c r="AJ50349" s="28"/>
      <c r="AK50349" s="28"/>
      <c r="AL50349" s="28"/>
      <c r="AM50349" s="28"/>
      <c r="AN50349" s="28"/>
      <c r="AO50349" s="28"/>
      <c r="AP50349" s="28"/>
      <c r="AQ50349" s="28"/>
      <c r="AR50349" s="28"/>
      <c r="AS50349" s="28"/>
      <c r="AT50349" s="28"/>
      <c r="AU50349" s="28"/>
    </row>
    <row r="50350" spans="9:47" x14ac:dyDescent="0.2">
      <c r="I50350" s="57"/>
      <c r="J50350" s="57"/>
      <c r="Y50350" s="28"/>
      <c r="Z50350" s="28"/>
      <c r="AA50350" s="28"/>
      <c r="AB50350" s="28"/>
      <c r="AC50350" s="28"/>
      <c r="AD50350" s="28"/>
      <c r="AE50350" s="28"/>
      <c r="AF50350" s="28"/>
      <c r="AG50350" s="28"/>
      <c r="AH50350" s="28"/>
      <c r="AI50350" s="28"/>
      <c r="AJ50350" s="28"/>
      <c r="AK50350" s="28"/>
      <c r="AL50350" s="28"/>
      <c r="AM50350" s="28"/>
      <c r="AN50350" s="28"/>
      <c r="AO50350" s="28"/>
      <c r="AP50350" s="28"/>
      <c r="AQ50350" s="28"/>
      <c r="AR50350" s="28"/>
      <c r="AS50350" s="28"/>
      <c r="AT50350" s="28"/>
      <c r="AU50350" s="28"/>
    </row>
    <row r="50351" spans="9:47" x14ac:dyDescent="0.2">
      <c r="I50351" s="57"/>
      <c r="J50351" s="57"/>
      <c r="Y50351" s="28"/>
      <c r="Z50351" s="28"/>
      <c r="AA50351" s="28"/>
      <c r="AB50351" s="28"/>
      <c r="AC50351" s="28"/>
      <c r="AD50351" s="28"/>
      <c r="AE50351" s="28"/>
      <c r="AF50351" s="28"/>
      <c r="AG50351" s="28"/>
      <c r="AH50351" s="28"/>
      <c r="AI50351" s="28"/>
      <c r="AJ50351" s="28"/>
      <c r="AK50351" s="28"/>
      <c r="AL50351" s="28"/>
      <c r="AM50351" s="28"/>
      <c r="AN50351" s="28"/>
      <c r="AO50351" s="28"/>
      <c r="AP50351" s="28"/>
      <c r="AQ50351" s="28"/>
      <c r="AR50351" s="28"/>
      <c r="AS50351" s="28"/>
      <c r="AT50351" s="28"/>
      <c r="AU50351" s="28"/>
    </row>
    <row r="50352" spans="9:47" x14ac:dyDescent="0.2">
      <c r="I50352" s="57"/>
      <c r="J50352" s="57"/>
      <c r="Y50352" s="28"/>
      <c r="Z50352" s="28"/>
      <c r="AA50352" s="28"/>
      <c r="AB50352" s="28"/>
      <c r="AC50352" s="28"/>
      <c r="AD50352" s="28"/>
      <c r="AE50352" s="28"/>
      <c r="AF50352" s="28"/>
      <c r="AG50352" s="28"/>
      <c r="AH50352" s="28"/>
      <c r="AI50352" s="28"/>
      <c r="AJ50352" s="28"/>
      <c r="AK50352" s="28"/>
      <c r="AL50352" s="28"/>
      <c r="AM50352" s="28"/>
      <c r="AN50352" s="28"/>
      <c r="AO50352" s="28"/>
      <c r="AP50352" s="28"/>
      <c r="AQ50352" s="28"/>
      <c r="AR50352" s="28"/>
      <c r="AS50352" s="28"/>
      <c r="AT50352" s="28"/>
      <c r="AU50352" s="28"/>
    </row>
    <row r="50353" spans="9:47" x14ac:dyDescent="0.2">
      <c r="I50353" s="57"/>
      <c r="J50353" s="57"/>
      <c r="Y50353" s="28"/>
      <c r="Z50353" s="28"/>
      <c r="AA50353" s="28"/>
      <c r="AB50353" s="28"/>
      <c r="AC50353" s="28"/>
      <c r="AD50353" s="28"/>
      <c r="AE50353" s="28"/>
      <c r="AF50353" s="28"/>
      <c r="AG50353" s="28"/>
      <c r="AH50353" s="28"/>
      <c r="AI50353" s="28"/>
      <c r="AJ50353" s="28"/>
      <c r="AK50353" s="28"/>
      <c r="AL50353" s="28"/>
      <c r="AM50353" s="28"/>
      <c r="AN50353" s="28"/>
      <c r="AO50353" s="28"/>
      <c r="AP50353" s="28"/>
      <c r="AQ50353" s="28"/>
      <c r="AR50353" s="28"/>
      <c r="AS50353" s="28"/>
      <c r="AT50353" s="28"/>
      <c r="AU50353" s="28"/>
    </row>
    <row r="50354" spans="9:47" x14ac:dyDescent="0.2">
      <c r="I50354" s="57"/>
      <c r="J50354" s="57"/>
      <c r="Y50354" s="28"/>
      <c r="Z50354" s="28"/>
      <c r="AA50354" s="28"/>
      <c r="AB50354" s="28"/>
      <c r="AC50354" s="28"/>
      <c r="AD50354" s="28"/>
      <c r="AE50354" s="28"/>
      <c r="AF50354" s="28"/>
      <c r="AG50354" s="28"/>
      <c r="AH50354" s="28"/>
      <c r="AI50354" s="28"/>
      <c r="AJ50354" s="28"/>
      <c r="AK50354" s="28"/>
      <c r="AL50354" s="28"/>
      <c r="AM50354" s="28"/>
      <c r="AN50354" s="28"/>
      <c r="AO50354" s="28"/>
      <c r="AP50354" s="28"/>
      <c r="AQ50354" s="28"/>
      <c r="AR50354" s="28"/>
      <c r="AS50354" s="28"/>
      <c r="AT50354" s="28"/>
      <c r="AU50354" s="28"/>
    </row>
    <row r="50355" spans="9:47" x14ac:dyDescent="0.2">
      <c r="I50355" s="57"/>
      <c r="J50355" s="57"/>
      <c r="Y50355" s="28"/>
      <c r="Z50355" s="28"/>
      <c r="AA50355" s="28"/>
      <c r="AB50355" s="28"/>
      <c r="AC50355" s="28"/>
      <c r="AD50355" s="28"/>
      <c r="AE50355" s="28"/>
      <c r="AF50355" s="28"/>
      <c r="AG50355" s="28"/>
      <c r="AH50355" s="28"/>
      <c r="AI50355" s="28"/>
      <c r="AJ50355" s="28"/>
      <c r="AK50355" s="28"/>
      <c r="AL50355" s="28"/>
      <c r="AM50355" s="28"/>
      <c r="AN50355" s="28"/>
      <c r="AO50355" s="28"/>
      <c r="AP50355" s="28"/>
      <c r="AQ50355" s="28"/>
      <c r="AR50355" s="28"/>
      <c r="AS50355" s="28"/>
      <c r="AT50355" s="28"/>
      <c r="AU50355" s="28"/>
    </row>
    <row r="50356" spans="9:47" x14ac:dyDescent="0.2">
      <c r="I50356" s="57"/>
      <c r="J50356" s="57"/>
      <c r="Y50356" s="28"/>
      <c r="Z50356" s="28"/>
      <c r="AA50356" s="28"/>
      <c r="AB50356" s="28"/>
      <c r="AC50356" s="28"/>
      <c r="AD50356" s="28"/>
      <c r="AE50356" s="28"/>
      <c r="AF50356" s="28"/>
      <c r="AG50356" s="28"/>
      <c r="AH50356" s="28"/>
      <c r="AI50356" s="28"/>
      <c r="AJ50356" s="28"/>
      <c r="AK50356" s="28"/>
      <c r="AL50356" s="28"/>
      <c r="AM50356" s="28"/>
      <c r="AN50356" s="28"/>
      <c r="AO50356" s="28"/>
      <c r="AP50356" s="28"/>
      <c r="AQ50356" s="28"/>
      <c r="AR50356" s="28"/>
      <c r="AS50356" s="28"/>
      <c r="AT50356" s="28"/>
      <c r="AU50356" s="28"/>
    </row>
    <row r="50357" spans="9:47" x14ac:dyDescent="0.2">
      <c r="I50357" s="57"/>
      <c r="J50357" s="57"/>
      <c r="Y50357" s="28"/>
      <c r="Z50357" s="28"/>
      <c r="AA50357" s="28"/>
      <c r="AB50357" s="28"/>
      <c r="AC50357" s="28"/>
      <c r="AD50357" s="28"/>
      <c r="AE50357" s="28"/>
      <c r="AF50357" s="28"/>
      <c r="AG50357" s="28"/>
      <c r="AH50357" s="28"/>
      <c r="AI50357" s="28"/>
      <c r="AJ50357" s="28"/>
      <c r="AK50357" s="28"/>
      <c r="AL50357" s="28"/>
      <c r="AM50357" s="28"/>
      <c r="AN50357" s="28"/>
      <c r="AO50357" s="28"/>
      <c r="AP50357" s="28"/>
      <c r="AQ50357" s="28"/>
      <c r="AR50357" s="28"/>
      <c r="AS50357" s="28"/>
      <c r="AT50357" s="28"/>
      <c r="AU50357" s="28"/>
    </row>
    <row r="50358" spans="9:47" x14ac:dyDescent="0.2">
      <c r="I50358" s="57"/>
      <c r="J50358" s="57"/>
      <c r="Y50358" s="28"/>
      <c r="Z50358" s="28"/>
      <c r="AA50358" s="28"/>
      <c r="AB50358" s="28"/>
      <c r="AC50358" s="28"/>
      <c r="AD50358" s="28"/>
      <c r="AE50358" s="28"/>
      <c r="AF50358" s="28"/>
      <c r="AG50358" s="28"/>
      <c r="AH50358" s="28"/>
      <c r="AI50358" s="28"/>
      <c r="AJ50358" s="28"/>
      <c r="AK50358" s="28"/>
      <c r="AL50358" s="28"/>
      <c r="AM50358" s="28"/>
      <c r="AN50358" s="28"/>
      <c r="AO50358" s="28"/>
      <c r="AP50358" s="28"/>
      <c r="AQ50358" s="28"/>
      <c r="AR50358" s="28"/>
      <c r="AS50358" s="28"/>
      <c r="AT50358" s="28"/>
      <c r="AU50358" s="28"/>
    </row>
    <row r="50359" spans="9:47" x14ac:dyDescent="0.2">
      <c r="I50359" s="57"/>
      <c r="J50359" s="57"/>
      <c r="Y50359" s="28"/>
      <c r="Z50359" s="28"/>
      <c r="AA50359" s="28"/>
      <c r="AB50359" s="28"/>
      <c r="AC50359" s="28"/>
      <c r="AD50359" s="28"/>
      <c r="AE50359" s="28"/>
      <c r="AF50359" s="28"/>
      <c r="AG50359" s="28"/>
      <c r="AH50359" s="28"/>
      <c r="AI50359" s="28"/>
      <c r="AJ50359" s="28"/>
      <c r="AK50359" s="28"/>
      <c r="AL50359" s="28"/>
      <c r="AM50359" s="28"/>
      <c r="AN50359" s="28"/>
      <c r="AO50359" s="28"/>
      <c r="AP50359" s="28"/>
      <c r="AQ50359" s="28"/>
      <c r="AR50359" s="28"/>
      <c r="AS50359" s="28"/>
      <c r="AT50359" s="28"/>
      <c r="AU50359" s="28"/>
    </row>
    <row r="50360" spans="9:47" x14ac:dyDescent="0.2">
      <c r="I50360" s="57"/>
      <c r="J50360" s="57"/>
      <c r="Y50360" s="28"/>
      <c r="Z50360" s="28"/>
      <c r="AA50360" s="28"/>
      <c r="AB50360" s="28"/>
      <c r="AC50360" s="28"/>
      <c r="AD50360" s="28"/>
      <c r="AE50360" s="28"/>
      <c r="AF50360" s="28"/>
      <c r="AG50360" s="28"/>
      <c r="AH50360" s="28"/>
      <c r="AI50360" s="28"/>
      <c r="AJ50360" s="28"/>
      <c r="AK50360" s="28"/>
      <c r="AL50360" s="28"/>
      <c r="AM50360" s="28"/>
      <c r="AN50360" s="28"/>
      <c r="AO50360" s="28"/>
      <c r="AP50360" s="28"/>
      <c r="AQ50360" s="28"/>
      <c r="AR50360" s="28"/>
      <c r="AS50360" s="28"/>
      <c r="AT50360" s="28"/>
      <c r="AU50360" s="28"/>
    </row>
    <row r="50361" spans="9:47" x14ac:dyDescent="0.2">
      <c r="I50361" s="57"/>
      <c r="J50361" s="57"/>
      <c r="Y50361" s="28"/>
      <c r="Z50361" s="28"/>
      <c r="AA50361" s="28"/>
      <c r="AB50361" s="28"/>
      <c r="AC50361" s="28"/>
      <c r="AD50361" s="28"/>
      <c r="AE50361" s="28"/>
      <c r="AF50361" s="28"/>
      <c r="AG50361" s="28"/>
      <c r="AH50361" s="28"/>
      <c r="AI50361" s="28"/>
      <c r="AJ50361" s="28"/>
      <c r="AK50361" s="28"/>
      <c r="AL50361" s="28"/>
      <c r="AM50361" s="28"/>
      <c r="AN50361" s="28"/>
      <c r="AO50361" s="28"/>
      <c r="AP50361" s="28"/>
      <c r="AQ50361" s="28"/>
      <c r="AR50361" s="28"/>
      <c r="AS50361" s="28"/>
      <c r="AT50361" s="28"/>
      <c r="AU50361" s="28"/>
    </row>
    <row r="50362" spans="9:47" x14ac:dyDescent="0.2">
      <c r="I50362" s="57"/>
      <c r="J50362" s="57"/>
      <c r="Y50362" s="28"/>
      <c r="Z50362" s="28"/>
      <c r="AA50362" s="28"/>
      <c r="AB50362" s="28"/>
      <c r="AC50362" s="28"/>
      <c r="AD50362" s="28"/>
      <c r="AE50362" s="28"/>
      <c r="AF50362" s="28"/>
      <c r="AG50362" s="28"/>
      <c r="AH50362" s="28"/>
      <c r="AI50362" s="28"/>
      <c r="AJ50362" s="28"/>
      <c r="AK50362" s="28"/>
      <c r="AL50362" s="28"/>
      <c r="AM50362" s="28"/>
      <c r="AN50362" s="28"/>
      <c r="AO50362" s="28"/>
      <c r="AP50362" s="28"/>
      <c r="AQ50362" s="28"/>
      <c r="AR50362" s="28"/>
      <c r="AS50362" s="28"/>
      <c r="AT50362" s="28"/>
      <c r="AU50362" s="28"/>
    </row>
    <row r="50363" spans="9:47" x14ac:dyDescent="0.2">
      <c r="I50363" s="57"/>
      <c r="J50363" s="57"/>
      <c r="Y50363" s="28"/>
      <c r="Z50363" s="28"/>
      <c r="AA50363" s="28"/>
      <c r="AB50363" s="28"/>
      <c r="AC50363" s="28"/>
      <c r="AD50363" s="28"/>
      <c r="AE50363" s="28"/>
      <c r="AF50363" s="28"/>
      <c r="AG50363" s="28"/>
      <c r="AH50363" s="28"/>
      <c r="AI50363" s="28"/>
      <c r="AJ50363" s="28"/>
      <c r="AK50363" s="28"/>
      <c r="AL50363" s="28"/>
      <c r="AM50363" s="28"/>
      <c r="AN50363" s="28"/>
      <c r="AO50363" s="28"/>
      <c r="AP50363" s="28"/>
      <c r="AQ50363" s="28"/>
      <c r="AR50363" s="28"/>
      <c r="AS50363" s="28"/>
      <c r="AT50363" s="28"/>
      <c r="AU50363" s="28"/>
    </row>
    <row r="50364" spans="9:47" x14ac:dyDescent="0.2">
      <c r="I50364" s="57"/>
      <c r="J50364" s="57"/>
      <c r="Y50364" s="28"/>
      <c r="Z50364" s="28"/>
      <c r="AA50364" s="28"/>
      <c r="AB50364" s="28"/>
      <c r="AC50364" s="28"/>
      <c r="AD50364" s="28"/>
      <c r="AE50364" s="28"/>
      <c r="AF50364" s="28"/>
      <c r="AG50364" s="28"/>
      <c r="AH50364" s="28"/>
      <c r="AI50364" s="28"/>
      <c r="AJ50364" s="28"/>
      <c r="AK50364" s="28"/>
      <c r="AL50364" s="28"/>
      <c r="AM50364" s="28"/>
      <c r="AN50364" s="28"/>
      <c r="AO50364" s="28"/>
      <c r="AP50364" s="28"/>
      <c r="AQ50364" s="28"/>
      <c r="AR50364" s="28"/>
      <c r="AS50364" s="28"/>
      <c r="AT50364" s="28"/>
      <c r="AU50364" s="28"/>
    </row>
    <row r="50365" spans="9:47" x14ac:dyDescent="0.2">
      <c r="I50365" s="57"/>
      <c r="J50365" s="57"/>
      <c r="Y50365" s="28"/>
      <c r="Z50365" s="28"/>
      <c r="AA50365" s="28"/>
      <c r="AB50365" s="28"/>
      <c r="AC50365" s="28"/>
      <c r="AD50365" s="28"/>
      <c r="AE50365" s="28"/>
      <c r="AF50365" s="28"/>
      <c r="AG50365" s="28"/>
      <c r="AH50365" s="28"/>
      <c r="AI50365" s="28"/>
      <c r="AJ50365" s="28"/>
      <c r="AK50365" s="28"/>
      <c r="AL50365" s="28"/>
      <c r="AM50365" s="28"/>
      <c r="AN50365" s="28"/>
      <c r="AO50365" s="28"/>
      <c r="AP50365" s="28"/>
      <c r="AQ50365" s="28"/>
      <c r="AR50365" s="28"/>
      <c r="AS50365" s="28"/>
      <c r="AT50365" s="28"/>
      <c r="AU50365" s="28"/>
    </row>
    <row r="50366" spans="9:47" x14ac:dyDescent="0.2">
      <c r="I50366" s="57"/>
      <c r="J50366" s="57"/>
      <c r="Y50366" s="28"/>
      <c r="Z50366" s="28"/>
      <c r="AA50366" s="28"/>
      <c r="AB50366" s="28"/>
      <c r="AC50366" s="28"/>
      <c r="AD50366" s="28"/>
      <c r="AE50366" s="28"/>
      <c r="AF50366" s="28"/>
      <c r="AG50366" s="28"/>
      <c r="AH50366" s="28"/>
      <c r="AI50366" s="28"/>
      <c r="AJ50366" s="28"/>
      <c r="AK50366" s="28"/>
      <c r="AL50366" s="28"/>
      <c r="AM50366" s="28"/>
      <c r="AN50366" s="28"/>
      <c r="AO50366" s="28"/>
      <c r="AP50366" s="28"/>
      <c r="AQ50366" s="28"/>
      <c r="AR50366" s="28"/>
      <c r="AS50366" s="28"/>
      <c r="AT50366" s="28"/>
      <c r="AU50366" s="28"/>
    </row>
    <row r="50367" spans="9:47" x14ac:dyDescent="0.2">
      <c r="I50367" s="57"/>
      <c r="J50367" s="57"/>
      <c r="Y50367" s="28"/>
      <c r="Z50367" s="28"/>
      <c r="AA50367" s="28"/>
      <c r="AB50367" s="28"/>
      <c r="AC50367" s="28"/>
      <c r="AD50367" s="28"/>
      <c r="AE50367" s="28"/>
      <c r="AF50367" s="28"/>
      <c r="AG50367" s="28"/>
      <c r="AH50367" s="28"/>
      <c r="AI50367" s="28"/>
      <c r="AJ50367" s="28"/>
      <c r="AK50367" s="28"/>
      <c r="AL50367" s="28"/>
      <c r="AM50367" s="28"/>
      <c r="AN50367" s="28"/>
      <c r="AO50367" s="28"/>
      <c r="AP50367" s="28"/>
      <c r="AQ50367" s="28"/>
      <c r="AR50367" s="28"/>
      <c r="AS50367" s="28"/>
      <c r="AT50367" s="28"/>
      <c r="AU50367" s="28"/>
    </row>
    <row r="50368" spans="9:47" x14ac:dyDescent="0.2">
      <c r="I50368" s="57"/>
      <c r="J50368" s="57"/>
      <c r="Y50368" s="28"/>
      <c r="Z50368" s="28"/>
      <c r="AA50368" s="28"/>
      <c r="AB50368" s="28"/>
      <c r="AC50368" s="28"/>
      <c r="AD50368" s="28"/>
      <c r="AE50368" s="28"/>
      <c r="AF50368" s="28"/>
      <c r="AG50368" s="28"/>
      <c r="AH50368" s="28"/>
      <c r="AI50368" s="28"/>
      <c r="AJ50368" s="28"/>
      <c r="AK50368" s="28"/>
      <c r="AL50368" s="28"/>
      <c r="AM50368" s="28"/>
      <c r="AN50368" s="28"/>
      <c r="AO50368" s="28"/>
      <c r="AP50368" s="28"/>
      <c r="AQ50368" s="28"/>
      <c r="AR50368" s="28"/>
      <c r="AS50368" s="28"/>
      <c r="AT50368" s="28"/>
      <c r="AU50368" s="28"/>
    </row>
    <row r="50369" spans="9:47" x14ac:dyDescent="0.2">
      <c r="I50369" s="57"/>
      <c r="J50369" s="57"/>
      <c r="Y50369" s="28"/>
      <c r="Z50369" s="28"/>
      <c r="AA50369" s="28"/>
      <c r="AB50369" s="28"/>
      <c r="AC50369" s="28"/>
      <c r="AD50369" s="28"/>
      <c r="AE50369" s="28"/>
      <c r="AF50369" s="28"/>
      <c r="AG50369" s="28"/>
      <c r="AH50369" s="28"/>
      <c r="AI50369" s="28"/>
      <c r="AJ50369" s="28"/>
      <c r="AK50369" s="28"/>
      <c r="AL50369" s="28"/>
      <c r="AM50369" s="28"/>
      <c r="AN50369" s="28"/>
      <c r="AO50369" s="28"/>
      <c r="AP50369" s="28"/>
      <c r="AQ50369" s="28"/>
      <c r="AR50369" s="28"/>
      <c r="AS50369" s="28"/>
      <c r="AT50369" s="28"/>
      <c r="AU50369" s="28"/>
    </row>
    <row r="50370" spans="9:47" x14ac:dyDescent="0.2">
      <c r="I50370" s="57"/>
      <c r="J50370" s="57"/>
      <c r="Y50370" s="28"/>
      <c r="Z50370" s="28"/>
      <c r="AA50370" s="28"/>
      <c r="AB50370" s="28"/>
      <c r="AC50370" s="28"/>
      <c r="AD50370" s="28"/>
      <c r="AE50370" s="28"/>
      <c r="AF50370" s="28"/>
      <c r="AG50370" s="28"/>
      <c r="AH50370" s="28"/>
      <c r="AI50370" s="28"/>
      <c r="AJ50370" s="28"/>
      <c r="AK50370" s="28"/>
      <c r="AL50370" s="28"/>
      <c r="AM50370" s="28"/>
      <c r="AN50370" s="28"/>
      <c r="AO50370" s="28"/>
      <c r="AP50370" s="28"/>
      <c r="AQ50370" s="28"/>
      <c r="AR50370" s="28"/>
      <c r="AS50370" s="28"/>
      <c r="AT50370" s="28"/>
      <c r="AU50370" s="28"/>
    </row>
    <row r="50371" spans="9:47" x14ac:dyDescent="0.2">
      <c r="I50371" s="57"/>
      <c r="J50371" s="57"/>
      <c r="Y50371" s="28"/>
      <c r="Z50371" s="28"/>
      <c r="AA50371" s="28"/>
      <c r="AB50371" s="28"/>
      <c r="AC50371" s="28"/>
      <c r="AD50371" s="28"/>
      <c r="AE50371" s="28"/>
      <c r="AF50371" s="28"/>
      <c r="AG50371" s="28"/>
      <c r="AH50371" s="28"/>
      <c r="AI50371" s="28"/>
      <c r="AJ50371" s="28"/>
      <c r="AK50371" s="28"/>
      <c r="AL50371" s="28"/>
      <c r="AM50371" s="28"/>
      <c r="AN50371" s="28"/>
      <c r="AO50371" s="28"/>
      <c r="AP50371" s="28"/>
      <c r="AQ50371" s="28"/>
      <c r="AR50371" s="28"/>
      <c r="AS50371" s="28"/>
      <c r="AT50371" s="28"/>
      <c r="AU50371" s="28"/>
    </row>
    <row r="50372" spans="9:47" x14ac:dyDescent="0.2">
      <c r="I50372" s="57"/>
      <c r="J50372" s="57"/>
      <c r="Y50372" s="28"/>
      <c r="Z50372" s="28"/>
      <c r="AA50372" s="28"/>
      <c r="AB50372" s="28"/>
      <c r="AC50372" s="28"/>
      <c r="AD50372" s="28"/>
      <c r="AE50372" s="28"/>
      <c r="AF50372" s="28"/>
      <c r="AG50372" s="28"/>
      <c r="AH50372" s="28"/>
      <c r="AI50372" s="28"/>
      <c r="AJ50372" s="28"/>
      <c r="AK50372" s="28"/>
      <c r="AL50372" s="28"/>
      <c r="AM50372" s="28"/>
      <c r="AN50372" s="28"/>
      <c r="AO50372" s="28"/>
      <c r="AP50372" s="28"/>
      <c r="AQ50372" s="28"/>
      <c r="AR50372" s="28"/>
      <c r="AS50372" s="28"/>
      <c r="AT50372" s="28"/>
      <c r="AU50372" s="28"/>
    </row>
    <row r="50373" spans="9:47" x14ac:dyDescent="0.2">
      <c r="I50373" s="57"/>
      <c r="J50373" s="57"/>
      <c r="Y50373" s="28"/>
      <c r="Z50373" s="28"/>
      <c r="AA50373" s="28"/>
      <c r="AB50373" s="28"/>
      <c r="AC50373" s="28"/>
      <c r="AD50373" s="28"/>
      <c r="AE50373" s="28"/>
      <c r="AF50373" s="28"/>
      <c r="AG50373" s="28"/>
      <c r="AH50373" s="28"/>
      <c r="AI50373" s="28"/>
      <c r="AJ50373" s="28"/>
      <c r="AK50373" s="28"/>
      <c r="AL50373" s="28"/>
      <c r="AM50373" s="28"/>
      <c r="AN50373" s="28"/>
      <c r="AO50373" s="28"/>
      <c r="AP50373" s="28"/>
      <c r="AQ50373" s="28"/>
      <c r="AR50373" s="28"/>
      <c r="AS50373" s="28"/>
      <c r="AT50373" s="28"/>
      <c r="AU50373" s="28"/>
    </row>
    <row r="50374" spans="9:47" x14ac:dyDescent="0.2">
      <c r="I50374" s="57"/>
      <c r="J50374" s="57"/>
      <c r="Y50374" s="28"/>
      <c r="Z50374" s="28"/>
      <c r="AA50374" s="28"/>
      <c r="AB50374" s="28"/>
      <c r="AC50374" s="28"/>
      <c r="AD50374" s="28"/>
      <c r="AE50374" s="28"/>
      <c r="AF50374" s="28"/>
      <c r="AG50374" s="28"/>
      <c r="AH50374" s="28"/>
      <c r="AI50374" s="28"/>
      <c r="AJ50374" s="28"/>
      <c r="AK50374" s="28"/>
      <c r="AL50374" s="28"/>
      <c r="AM50374" s="28"/>
      <c r="AN50374" s="28"/>
      <c r="AO50374" s="28"/>
      <c r="AP50374" s="28"/>
      <c r="AQ50374" s="28"/>
      <c r="AR50374" s="28"/>
      <c r="AS50374" s="28"/>
      <c r="AT50374" s="28"/>
      <c r="AU50374" s="28"/>
    </row>
    <row r="50375" spans="9:47" x14ac:dyDescent="0.2">
      <c r="I50375" s="57"/>
      <c r="J50375" s="57"/>
      <c r="Y50375" s="28"/>
      <c r="Z50375" s="28"/>
      <c r="AA50375" s="28"/>
      <c r="AB50375" s="28"/>
      <c r="AC50375" s="28"/>
      <c r="AD50375" s="28"/>
      <c r="AE50375" s="28"/>
      <c r="AF50375" s="28"/>
      <c r="AG50375" s="28"/>
      <c r="AH50375" s="28"/>
      <c r="AI50375" s="28"/>
      <c r="AJ50375" s="28"/>
      <c r="AK50375" s="28"/>
      <c r="AL50375" s="28"/>
      <c r="AM50375" s="28"/>
      <c r="AN50375" s="28"/>
      <c r="AO50375" s="28"/>
      <c r="AP50375" s="28"/>
      <c r="AQ50375" s="28"/>
      <c r="AR50375" s="28"/>
      <c r="AS50375" s="28"/>
      <c r="AT50375" s="28"/>
      <c r="AU50375" s="28"/>
    </row>
    <row r="50376" spans="9:47" x14ac:dyDescent="0.2">
      <c r="I50376" s="57"/>
      <c r="J50376" s="57"/>
      <c r="Y50376" s="28"/>
      <c r="Z50376" s="28"/>
      <c r="AA50376" s="28"/>
      <c r="AB50376" s="28"/>
      <c r="AC50376" s="28"/>
      <c r="AD50376" s="28"/>
      <c r="AE50376" s="28"/>
      <c r="AF50376" s="28"/>
      <c r="AG50376" s="28"/>
      <c r="AH50376" s="28"/>
      <c r="AI50376" s="28"/>
      <c r="AJ50376" s="28"/>
      <c r="AK50376" s="28"/>
      <c r="AL50376" s="28"/>
      <c r="AM50376" s="28"/>
      <c r="AN50376" s="28"/>
      <c r="AO50376" s="28"/>
      <c r="AP50376" s="28"/>
      <c r="AQ50376" s="28"/>
      <c r="AR50376" s="28"/>
      <c r="AS50376" s="28"/>
      <c r="AT50376" s="28"/>
      <c r="AU50376" s="28"/>
    </row>
    <row r="50377" spans="9:47" x14ac:dyDescent="0.2">
      <c r="I50377" s="57"/>
      <c r="J50377" s="57"/>
      <c r="Y50377" s="28"/>
      <c r="Z50377" s="28"/>
      <c r="AA50377" s="28"/>
      <c r="AB50377" s="28"/>
      <c r="AC50377" s="28"/>
      <c r="AD50377" s="28"/>
      <c r="AE50377" s="28"/>
      <c r="AF50377" s="28"/>
      <c r="AG50377" s="28"/>
      <c r="AH50377" s="28"/>
      <c r="AI50377" s="28"/>
      <c r="AJ50377" s="28"/>
      <c r="AK50377" s="28"/>
      <c r="AL50377" s="28"/>
      <c r="AM50377" s="28"/>
      <c r="AN50377" s="28"/>
      <c r="AO50377" s="28"/>
      <c r="AP50377" s="28"/>
      <c r="AQ50377" s="28"/>
      <c r="AR50377" s="28"/>
      <c r="AS50377" s="28"/>
      <c r="AT50377" s="28"/>
      <c r="AU50377" s="28"/>
    </row>
    <row r="50378" spans="9:47" x14ac:dyDescent="0.2">
      <c r="I50378" s="57"/>
      <c r="J50378" s="57"/>
      <c r="Y50378" s="28"/>
      <c r="Z50378" s="28"/>
      <c r="AA50378" s="28"/>
      <c r="AB50378" s="28"/>
      <c r="AC50378" s="28"/>
      <c r="AD50378" s="28"/>
      <c r="AE50378" s="28"/>
      <c r="AF50378" s="28"/>
      <c r="AG50378" s="28"/>
      <c r="AH50378" s="28"/>
      <c r="AI50378" s="28"/>
      <c r="AJ50378" s="28"/>
      <c r="AK50378" s="28"/>
      <c r="AL50378" s="28"/>
      <c r="AM50378" s="28"/>
      <c r="AN50378" s="28"/>
      <c r="AO50378" s="28"/>
      <c r="AP50378" s="28"/>
      <c r="AQ50378" s="28"/>
      <c r="AR50378" s="28"/>
      <c r="AS50378" s="28"/>
      <c r="AT50378" s="28"/>
      <c r="AU50378" s="28"/>
    </row>
    <row r="50379" spans="9:47" x14ac:dyDescent="0.2">
      <c r="I50379" s="57"/>
      <c r="J50379" s="57"/>
      <c r="Y50379" s="28"/>
      <c r="Z50379" s="28"/>
      <c r="AA50379" s="28"/>
      <c r="AB50379" s="28"/>
      <c r="AC50379" s="28"/>
      <c r="AD50379" s="28"/>
      <c r="AE50379" s="28"/>
      <c r="AF50379" s="28"/>
      <c r="AG50379" s="28"/>
      <c r="AH50379" s="28"/>
      <c r="AI50379" s="28"/>
      <c r="AJ50379" s="28"/>
      <c r="AK50379" s="28"/>
      <c r="AL50379" s="28"/>
      <c r="AM50379" s="28"/>
      <c r="AN50379" s="28"/>
      <c r="AO50379" s="28"/>
      <c r="AP50379" s="28"/>
      <c r="AQ50379" s="28"/>
      <c r="AR50379" s="28"/>
      <c r="AS50379" s="28"/>
      <c r="AT50379" s="28"/>
      <c r="AU50379" s="28"/>
    </row>
    <row r="50380" spans="9:47" x14ac:dyDescent="0.2">
      <c r="I50380" s="57"/>
      <c r="J50380" s="57"/>
      <c r="Y50380" s="28"/>
      <c r="Z50380" s="28"/>
      <c r="AA50380" s="28"/>
      <c r="AB50380" s="28"/>
      <c r="AC50380" s="28"/>
      <c r="AD50380" s="28"/>
      <c r="AE50380" s="28"/>
      <c r="AF50380" s="28"/>
      <c r="AG50380" s="28"/>
      <c r="AH50380" s="28"/>
      <c r="AI50380" s="28"/>
      <c r="AJ50380" s="28"/>
      <c r="AK50380" s="28"/>
      <c r="AL50380" s="28"/>
      <c r="AM50380" s="28"/>
      <c r="AN50380" s="28"/>
      <c r="AO50380" s="28"/>
      <c r="AP50380" s="28"/>
      <c r="AQ50380" s="28"/>
      <c r="AR50380" s="28"/>
      <c r="AS50380" s="28"/>
      <c r="AT50380" s="28"/>
      <c r="AU50380" s="28"/>
    </row>
    <row r="50381" spans="9:47" x14ac:dyDescent="0.2">
      <c r="I50381" s="57"/>
      <c r="J50381" s="57"/>
      <c r="Y50381" s="28"/>
      <c r="Z50381" s="28"/>
      <c r="AA50381" s="28"/>
      <c r="AB50381" s="28"/>
      <c r="AC50381" s="28"/>
      <c r="AD50381" s="28"/>
      <c r="AE50381" s="28"/>
      <c r="AF50381" s="28"/>
      <c r="AG50381" s="28"/>
      <c r="AH50381" s="28"/>
      <c r="AI50381" s="28"/>
      <c r="AJ50381" s="28"/>
      <c r="AK50381" s="28"/>
      <c r="AL50381" s="28"/>
      <c r="AM50381" s="28"/>
      <c r="AN50381" s="28"/>
      <c r="AO50381" s="28"/>
      <c r="AP50381" s="28"/>
      <c r="AQ50381" s="28"/>
      <c r="AR50381" s="28"/>
      <c r="AS50381" s="28"/>
      <c r="AT50381" s="28"/>
      <c r="AU50381" s="28"/>
    </row>
    <row r="50382" spans="9:47" x14ac:dyDescent="0.2">
      <c r="I50382" s="57"/>
      <c r="J50382" s="57"/>
      <c r="Y50382" s="28"/>
      <c r="Z50382" s="28"/>
      <c r="AA50382" s="28"/>
      <c r="AB50382" s="28"/>
      <c r="AC50382" s="28"/>
      <c r="AD50382" s="28"/>
      <c r="AE50382" s="28"/>
      <c r="AF50382" s="28"/>
      <c r="AG50382" s="28"/>
      <c r="AH50382" s="28"/>
      <c r="AI50382" s="28"/>
      <c r="AJ50382" s="28"/>
      <c r="AK50382" s="28"/>
      <c r="AL50382" s="28"/>
      <c r="AM50382" s="28"/>
      <c r="AN50382" s="28"/>
      <c r="AO50382" s="28"/>
      <c r="AP50382" s="28"/>
      <c r="AQ50382" s="28"/>
      <c r="AR50382" s="28"/>
      <c r="AS50382" s="28"/>
      <c r="AT50382" s="28"/>
      <c r="AU50382" s="28"/>
    </row>
    <row r="50383" spans="9:47" x14ac:dyDescent="0.2">
      <c r="I50383" s="57"/>
      <c r="J50383" s="57"/>
      <c r="Y50383" s="28"/>
      <c r="Z50383" s="28"/>
      <c r="AA50383" s="28"/>
      <c r="AB50383" s="28"/>
      <c r="AC50383" s="28"/>
      <c r="AD50383" s="28"/>
      <c r="AE50383" s="28"/>
      <c r="AF50383" s="28"/>
      <c r="AG50383" s="28"/>
      <c r="AH50383" s="28"/>
      <c r="AI50383" s="28"/>
      <c r="AJ50383" s="28"/>
      <c r="AK50383" s="28"/>
      <c r="AL50383" s="28"/>
      <c r="AM50383" s="28"/>
      <c r="AN50383" s="28"/>
      <c r="AO50383" s="28"/>
      <c r="AP50383" s="28"/>
      <c r="AQ50383" s="28"/>
      <c r="AR50383" s="28"/>
      <c r="AS50383" s="28"/>
      <c r="AT50383" s="28"/>
      <c r="AU50383" s="28"/>
    </row>
    <row r="50384" spans="9:47" x14ac:dyDescent="0.2">
      <c r="I50384" s="57"/>
      <c r="J50384" s="57"/>
      <c r="Y50384" s="28"/>
      <c r="Z50384" s="28"/>
      <c r="AA50384" s="28"/>
      <c r="AB50384" s="28"/>
      <c r="AC50384" s="28"/>
      <c r="AD50384" s="28"/>
      <c r="AE50384" s="28"/>
      <c r="AF50384" s="28"/>
      <c r="AG50384" s="28"/>
      <c r="AH50384" s="28"/>
      <c r="AI50384" s="28"/>
      <c r="AJ50384" s="28"/>
      <c r="AK50384" s="28"/>
      <c r="AL50384" s="28"/>
      <c r="AM50384" s="28"/>
      <c r="AN50384" s="28"/>
      <c r="AO50384" s="28"/>
      <c r="AP50384" s="28"/>
      <c r="AQ50384" s="28"/>
      <c r="AR50384" s="28"/>
      <c r="AS50384" s="28"/>
      <c r="AT50384" s="28"/>
      <c r="AU50384" s="28"/>
    </row>
    <row r="50385" spans="9:47" x14ac:dyDescent="0.2">
      <c r="I50385" s="57"/>
      <c r="J50385" s="57"/>
      <c r="Y50385" s="28"/>
      <c r="Z50385" s="28"/>
      <c r="AA50385" s="28"/>
      <c r="AB50385" s="28"/>
      <c r="AC50385" s="28"/>
      <c r="AD50385" s="28"/>
      <c r="AE50385" s="28"/>
      <c r="AF50385" s="28"/>
      <c r="AG50385" s="28"/>
      <c r="AH50385" s="28"/>
      <c r="AI50385" s="28"/>
      <c r="AJ50385" s="28"/>
      <c r="AK50385" s="28"/>
      <c r="AL50385" s="28"/>
      <c r="AM50385" s="28"/>
      <c r="AN50385" s="28"/>
      <c r="AO50385" s="28"/>
      <c r="AP50385" s="28"/>
      <c r="AQ50385" s="28"/>
      <c r="AR50385" s="28"/>
      <c r="AS50385" s="28"/>
      <c r="AT50385" s="28"/>
      <c r="AU50385" s="28"/>
    </row>
    <row r="50386" spans="9:47" x14ac:dyDescent="0.2">
      <c r="I50386" s="57"/>
      <c r="J50386" s="57"/>
      <c r="Y50386" s="28"/>
      <c r="Z50386" s="28"/>
      <c r="AA50386" s="28"/>
      <c r="AB50386" s="28"/>
      <c r="AC50386" s="28"/>
      <c r="AD50386" s="28"/>
      <c r="AE50386" s="28"/>
      <c r="AF50386" s="28"/>
      <c r="AG50386" s="28"/>
      <c r="AH50386" s="28"/>
      <c r="AI50386" s="28"/>
      <c r="AJ50386" s="28"/>
      <c r="AK50386" s="28"/>
      <c r="AL50386" s="28"/>
      <c r="AM50386" s="28"/>
      <c r="AN50386" s="28"/>
      <c r="AO50386" s="28"/>
      <c r="AP50386" s="28"/>
      <c r="AQ50386" s="28"/>
      <c r="AR50386" s="28"/>
      <c r="AS50386" s="28"/>
      <c r="AT50386" s="28"/>
      <c r="AU50386" s="28"/>
    </row>
    <row r="50387" spans="9:47" x14ac:dyDescent="0.2">
      <c r="I50387" s="57"/>
      <c r="J50387" s="57"/>
      <c r="Y50387" s="28"/>
      <c r="Z50387" s="28"/>
      <c r="AA50387" s="28"/>
      <c r="AB50387" s="28"/>
      <c r="AC50387" s="28"/>
      <c r="AD50387" s="28"/>
      <c r="AE50387" s="28"/>
      <c r="AF50387" s="28"/>
      <c r="AG50387" s="28"/>
      <c r="AH50387" s="28"/>
      <c r="AI50387" s="28"/>
      <c r="AJ50387" s="28"/>
      <c r="AK50387" s="28"/>
      <c r="AL50387" s="28"/>
      <c r="AM50387" s="28"/>
      <c r="AN50387" s="28"/>
      <c r="AO50387" s="28"/>
      <c r="AP50387" s="28"/>
      <c r="AQ50387" s="28"/>
      <c r="AR50387" s="28"/>
      <c r="AS50387" s="28"/>
      <c r="AT50387" s="28"/>
      <c r="AU50387" s="28"/>
    </row>
    <row r="50388" spans="9:47" x14ac:dyDescent="0.2">
      <c r="I50388" s="57"/>
      <c r="J50388" s="57"/>
      <c r="Y50388" s="28"/>
      <c r="Z50388" s="28"/>
      <c r="AA50388" s="28"/>
      <c r="AB50388" s="28"/>
      <c r="AC50388" s="28"/>
      <c r="AD50388" s="28"/>
      <c r="AE50388" s="28"/>
      <c r="AF50388" s="28"/>
      <c r="AG50388" s="28"/>
      <c r="AH50388" s="28"/>
      <c r="AI50388" s="28"/>
      <c r="AJ50388" s="28"/>
      <c r="AK50388" s="28"/>
      <c r="AL50388" s="28"/>
      <c r="AM50388" s="28"/>
      <c r="AN50388" s="28"/>
      <c r="AO50388" s="28"/>
      <c r="AP50388" s="28"/>
      <c r="AQ50388" s="28"/>
      <c r="AR50388" s="28"/>
      <c r="AS50388" s="28"/>
      <c r="AT50388" s="28"/>
      <c r="AU50388" s="28"/>
    </row>
    <row r="50389" spans="9:47" x14ac:dyDescent="0.2">
      <c r="I50389" s="57"/>
      <c r="J50389" s="57"/>
      <c r="Y50389" s="28"/>
      <c r="Z50389" s="28"/>
      <c r="AA50389" s="28"/>
      <c r="AB50389" s="28"/>
      <c r="AC50389" s="28"/>
      <c r="AD50389" s="28"/>
      <c r="AE50389" s="28"/>
      <c r="AF50389" s="28"/>
      <c r="AG50389" s="28"/>
      <c r="AH50389" s="28"/>
      <c r="AI50389" s="28"/>
      <c r="AJ50389" s="28"/>
      <c r="AK50389" s="28"/>
      <c r="AL50389" s="28"/>
      <c r="AM50389" s="28"/>
      <c r="AN50389" s="28"/>
      <c r="AO50389" s="28"/>
      <c r="AP50389" s="28"/>
      <c r="AQ50389" s="28"/>
      <c r="AR50389" s="28"/>
      <c r="AS50389" s="28"/>
      <c r="AT50389" s="28"/>
      <c r="AU50389" s="28"/>
    </row>
    <row r="50390" spans="9:47" x14ac:dyDescent="0.2">
      <c r="I50390" s="57"/>
      <c r="J50390" s="57"/>
      <c r="Y50390" s="28"/>
      <c r="Z50390" s="28"/>
      <c r="AA50390" s="28"/>
      <c r="AB50390" s="28"/>
      <c r="AC50390" s="28"/>
      <c r="AD50390" s="28"/>
      <c r="AE50390" s="28"/>
      <c r="AF50390" s="28"/>
      <c r="AG50390" s="28"/>
      <c r="AH50390" s="28"/>
      <c r="AI50390" s="28"/>
      <c r="AJ50390" s="28"/>
      <c r="AK50390" s="28"/>
      <c r="AL50390" s="28"/>
      <c r="AM50390" s="28"/>
      <c r="AN50390" s="28"/>
      <c r="AO50390" s="28"/>
      <c r="AP50390" s="28"/>
      <c r="AQ50390" s="28"/>
      <c r="AR50390" s="28"/>
      <c r="AS50390" s="28"/>
      <c r="AT50390" s="28"/>
      <c r="AU50390" s="28"/>
    </row>
    <row r="50391" spans="9:47" x14ac:dyDescent="0.2">
      <c r="I50391" s="57"/>
      <c r="J50391" s="57"/>
      <c r="Y50391" s="28"/>
      <c r="Z50391" s="28"/>
      <c r="AA50391" s="28"/>
      <c r="AB50391" s="28"/>
      <c r="AC50391" s="28"/>
      <c r="AD50391" s="28"/>
      <c r="AE50391" s="28"/>
      <c r="AF50391" s="28"/>
      <c r="AG50391" s="28"/>
      <c r="AH50391" s="28"/>
      <c r="AI50391" s="28"/>
      <c r="AJ50391" s="28"/>
      <c r="AK50391" s="28"/>
      <c r="AL50391" s="28"/>
      <c r="AM50391" s="28"/>
      <c r="AN50391" s="28"/>
      <c r="AO50391" s="28"/>
      <c r="AP50391" s="28"/>
      <c r="AQ50391" s="28"/>
      <c r="AR50391" s="28"/>
      <c r="AS50391" s="28"/>
      <c r="AT50391" s="28"/>
      <c r="AU50391" s="28"/>
    </row>
    <row r="50392" spans="9:47" x14ac:dyDescent="0.2">
      <c r="I50392" s="57"/>
      <c r="J50392" s="57"/>
      <c r="Y50392" s="28"/>
      <c r="Z50392" s="28"/>
      <c r="AA50392" s="28"/>
      <c r="AB50392" s="28"/>
      <c r="AC50392" s="28"/>
      <c r="AD50392" s="28"/>
      <c r="AE50392" s="28"/>
      <c r="AF50392" s="28"/>
      <c r="AG50392" s="28"/>
      <c r="AH50392" s="28"/>
      <c r="AI50392" s="28"/>
      <c r="AJ50392" s="28"/>
      <c r="AK50392" s="28"/>
      <c r="AL50392" s="28"/>
      <c r="AM50392" s="28"/>
      <c r="AN50392" s="28"/>
      <c r="AO50392" s="28"/>
      <c r="AP50392" s="28"/>
      <c r="AQ50392" s="28"/>
      <c r="AR50392" s="28"/>
      <c r="AS50392" s="28"/>
      <c r="AT50392" s="28"/>
      <c r="AU50392" s="28"/>
    </row>
    <row r="50393" spans="9:47" x14ac:dyDescent="0.2">
      <c r="I50393" s="57"/>
      <c r="J50393" s="57"/>
      <c r="Y50393" s="28"/>
      <c r="Z50393" s="28"/>
      <c r="AA50393" s="28"/>
      <c r="AB50393" s="28"/>
      <c r="AC50393" s="28"/>
      <c r="AD50393" s="28"/>
      <c r="AE50393" s="28"/>
      <c r="AF50393" s="28"/>
      <c r="AG50393" s="28"/>
      <c r="AH50393" s="28"/>
      <c r="AI50393" s="28"/>
      <c r="AJ50393" s="28"/>
      <c r="AK50393" s="28"/>
      <c r="AL50393" s="28"/>
      <c r="AM50393" s="28"/>
      <c r="AN50393" s="28"/>
      <c r="AO50393" s="28"/>
      <c r="AP50393" s="28"/>
      <c r="AQ50393" s="28"/>
      <c r="AR50393" s="28"/>
      <c r="AS50393" s="28"/>
      <c r="AT50393" s="28"/>
      <c r="AU50393" s="28"/>
    </row>
    <row r="50394" spans="9:47" x14ac:dyDescent="0.2">
      <c r="I50394" s="57"/>
      <c r="J50394" s="57"/>
      <c r="Y50394" s="28"/>
      <c r="Z50394" s="28"/>
      <c r="AA50394" s="28"/>
      <c r="AB50394" s="28"/>
      <c r="AC50394" s="28"/>
      <c r="AD50394" s="28"/>
      <c r="AE50394" s="28"/>
      <c r="AF50394" s="28"/>
      <c r="AG50394" s="28"/>
      <c r="AH50394" s="28"/>
      <c r="AI50394" s="28"/>
      <c r="AJ50394" s="28"/>
      <c r="AK50394" s="28"/>
      <c r="AL50394" s="28"/>
      <c r="AM50394" s="28"/>
      <c r="AN50394" s="28"/>
      <c r="AO50394" s="28"/>
      <c r="AP50394" s="28"/>
      <c r="AQ50394" s="28"/>
      <c r="AR50394" s="28"/>
      <c r="AS50394" s="28"/>
      <c r="AT50394" s="28"/>
      <c r="AU50394" s="28"/>
    </row>
    <row r="50395" spans="9:47" x14ac:dyDescent="0.2">
      <c r="I50395" s="57"/>
      <c r="J50395" s="57"/>
      <c r="Y50395" s="28"/>
      <c r="Z50395" s="28"/>
      <c r="AA50395" s="28"/>
      <c r="AB50395" s="28"/>
      <c r="AC50395" s="28"/>
      <c r="AD50395" s="28"/>
      <c r="AE50395" s="28"/>
      <c r="AF50395" s="28"/>
      <c r="AG50395" s="28"/>
      <c r="AH50395" s="28"/>
      <c r="AI50395" s="28"/>
      <c r="AJ50395" s="28"/>
      <c r="AK50395" s="28"/>
      <c r="AL50395" s="28"/>
      <c r="AM50395" s="28"/>
      <c r="AN50395" s="28"/>
      <c r="AO50395" s="28"/>
      <c r="AP50395" s="28"/>
      <c r="AQ50395" s="28"/>
      <c r="AR50395" s="28"/>
      <c r="AS50395" s="28"/>
      <c r="AT50395" s="28"/>
      <c r="AU50395" s="28"/>
    </row>
    <row r="50396" spans="9:47" x14ac:dyDescent="0.2">
      <c r="I50396" s="57"/>
      <c r="J50396" s="57"/>
      <c r="Y50396" s="28"/>
      <c r="Z50396" s="28"/>
      <c r="AA50396" s="28"/>
      <c r="AB50396" s="28"/>
      <c r="AC50396" s="28"/>
      <c r="AD50396" s="28"/>
      <c r="AE50396" s="28"/>
      <c r="AF50396" s="28"/>
      <c r="AG50396" s="28"/>
      <c r="AH50396" s="28"/>
      <c r="AI50396" s="28"/>
      <c r="AJ50396" s="28"/>
      <c r="AK50396" s="28"/>
      <c r="AL50396" s="28"/>
      <c r="AM50396" s="28"/>
      <c r="AN50396" s="28"/>
      <c r="AO50396" s="28"/>
      <c r="AP50396" s="28"/>
      <c r="AQ50396" s="28"/>
      <c r="AR50396" s="28"/>
      <c r="AS50396" s="28"/>
      <c r="AT50396" s="28"/>
      <c r="AU50396" s="28"/>
    </row>
    <row r="50397" spans="9:47" x14ac:dyDescent="0.2">
      <c r="I50397" s="57"/>
      <c r="J50397" s="57"/>
      <c r="Y50397" s="28"/>
      <c r="Z50397" s="28"/>
      <c r="AA50397" s="28"/>
      <c r="AB50397" s="28"/>
      <c r="AC50397" s="28"/>
      <c r="AD50397" s="28"/>
      <c r="AE50397" s="28"/>
      <c r="AF50397" s="28"/>
      <c r="AG50397" s="28"/>
      <c r="AH50397" s="28"/>
      <c r="AI50397" s="28"/>
      <c r="AJ50397" s="28"/>
      <c r="AK50397" s="28"/>
      <c r="AL50397" s="28"/>
      <c r="AM50397" s="28"/>
      <c r="AN50397" s="28"/>
      <c r="AO50397" s="28"/>
      <c r="AP50397" s="28"/>
      <c r="AQ50397" s="28"/>
      <c r="AR50397" s="28"/>
      <c r="AS50397" s="28"/>
      <c r="AT50397" s="28"/>
      <c r="AU50397" s="28"/>
    </row>
    <row r="50398" spans="9:47" x14ac:dyDescent="0.2">
      <c r="I50398" s="57"/>
      <c r="J50398" s="57"/>
      <c r="Y50398" s="28"/>
      <c r="Z50398" s="28"/>
      <c r="AA50398" s="28"/>
      <c r="AB50398" s="28"/>
      <c r="AC50398" s="28"/>
      <c r="AD50398" s="28"/>
      <c r="AE50398" s="28"/>
      <c r="AF50398" s="28"/>
      <c r="AG50398" s="28"/>
      <c r="AH50398" s="28"/>
      <c r="AI50398" s="28"/>
      <c r="AJ50398" s="28"/>
      <c r="AK50398" s="28"/>
      <c r="AL50398" s="28"/>
      <c r="AM50398" s="28"/>
      <c r="AN50398" s="28"/>
      <c r="AO50398" s="28"/>
      <c r="AP50398" s="28"/>
      <c r="AQ50398" s="28"/>
      <c r="AR50398" s="28"/>
      <c r="AS50398" s="28"/>
      <c r="AT50398" s="28"/>
      <c r="AU50398" s="28"/>
    </row>
    <row r="50399" spans="9:47" x14ac:dyDescent="0.2">
      <c r="I50399" s="57"/>
      <c r="J50399" s="57"/>
      <c r="Y50399" s="28"/>
      <c r="Z50399" s="28"/>
      <c r="AA50399" s="28"/>
      <c r="AB50399" s="28"/>
      <c r="AC50399" s="28"/>
      <c r="AD50399" s="28"/>
      <c r="AE50399" s="28"/>
      <c r="AF50399" s="28"/>
      <c r="AG50399" s="28"/>
      <c r="AH50399" s="28"/>
      <c r="AI50399" s="28"/>
      <c r="AJ50399" s="28"/>
      <c r="AK50399" s="28"/>
      <c r="AL50399" s="28"/>
      <c r="AM50399" s="28"/>
      <c r="AN50399" s="28"/>
      <c r="AO50399" s="28"/>
      <c r="AP50399" s="28"/>
      <c r="AQ50399" s="28"/>
      <c r="AR50399" s="28"/>
      <c r="AS50399" s="28"/>
      <c r="AT50399" s="28"/>
      <c r="AU50399" s="28"/>
    </row>
    <row r="50400" spans="9:47" x14ac:dyDescent="0.2">
      <c r="I50400" s="57"/>
      <c r="J50400" s="57"/>
      <c r="Y50400" s="28"/>
      <c r="Z50400" s="28"/>
      <c r="AA50400" s="28"/>
      <c r="AB50400" s="28"/>
      <c r="AC50400" s="28"/>
      <c r="AD50400" s="28"/>
      <c r="AE50400" s="28"/>
      <c r="AF50400" s="28"/>
      <c r="AG50400" s="28"/>
      <c r="AH50400" s="28"/>
      <c r="AI50400" s="28"/>
      <c r="AJ50400" s="28"/>
      <c r="AK50400" s="28"/>
      <c r="AL50400" s="28"/>
      <c r="AM50400" s="28"/>
      <c r="AN50400" s="28"/>
      <c r="AO50400" s="28"/>
      <c r="AP50400" s="28"/>
      <c r="AQ50400" s="28"/>
      <c r="AR50400" s="28"/>
      <c r="AS50400" s="28"/>
      <c r="AT50400" s="28"/>
      <c r="AU50400" s="28"/>
    </row>
    <row r="50401" spans="9:47" x14ac:dyDescent="0.2">
      <c r="I50401" s="57"/>
      <c r="J50401" s="57"/>
      <c r="Y50401" s="28"/>
      <c r="Z50401" s="28"/>
      <c r="AA50401" s="28"/>
      <c r="AB50401" s="28"/>
      <c r="AC50401" s="28"/>
      <c r="AD50401" s="28"/>
      <c r="AE50401" s="28"/>
      <c r="AF50401" s="28"/>
      <c r="AG50401" s="28"/>
      <c r="AH50401" s="28"/>
      <c r="AI50401" s="28"/>
      <c r="AJ50401" s="28"/>
      <c r="AK50401" s="28"/>
      <c r="AL50401" s="28"/>
      <c r="AM50401" s="28"/>
      <c r="AN50401" s="28"/>
      <c r="AO50401" s="28"/>
      <c r="AP50401" s="28"/>
      <c r="AQ50401" s="28"/>
      <c r="AR50401" s="28"/>
      <c r="AS50401" s="28"/>
      <c r="AT50401" s="28"/>
      <c r="AU50401" s="28"/>
    </row>
    <row r="50402" spans="9:47" x14ac:dyDescent="0.2">
      <c r="I50402" s="57"/>
      <c r="J50402" s="57"/>
      <c r="Y50402" s="28"/>
      <c r="Z50402" s="28"/>
      <c r="AA50402" s="28"/>
      <c r="AB50402" s="28"/>
      <c r="AC50402" s="28"/>
      <c r="AD50402" s="28"/>
      <c r="AE50402" s="28"/>
      <c r="AF50402" s="28"/>
      <c r="AG50402" s="28"/>
      <c r="AH50402" s="28"/>
      <c r="AI50402" s="28"/>
      <c r="AJ50402" s="28"/>
      <c r="AK50402" s="28"/>
      <c r="AL50402" s="28"/>
      <c r="AM50402" s="28"/>
      <c r="AN50402" s="28"/>
      <c r="AO50402" s="28"/>
      <c r="AP50402" s="28"/>
      <c r="AQ50402" s="28"/>
      <c r="AR50402" s="28"/>
      <c r="AS50402" s="28"/>
      <c r="AT50402" s="28"/>
      <c r="AU50402" s="28"/>
    </row>
    <row r="50403" spans="9:47" x14ac:dyDescent="0.2">
      <c r="I50403" s="57"/>
      <c r="J50403" s="57"/>
      <c r="Y50403" s="28"/>
      <c r="Z50403" s="28"/>
      <c r="AA50403" s="28"/>
      <c r="AB50403" s="28"/>
      <c r="AC50403" s="28"/>
      <c r="AD50403" s="28"/>
      <c r="AE50403" s="28"/>
      <c r="AF50403" s="28"/>
      <c r="AG50403" s="28"/>
      <c r="AH50403" s="28"/>
      <c r="AI50403" s="28"/>
      <c r="AJ50403" s="28"/>
      <c r="AK50403" s="28"/>
      <c r="AL50403" s="28"/>
      <c r="AM50403" s="28"/>
      <c r="AN50403" s="28"/>
      <c r="AO50403" s="28"/>
      <c r="AP50403" s="28"/>
      <c r="AQ50403" s="28"/>
      <c r="AR50403" s="28"/>
      <c r="AS50403" s="28"/>
      <c r="AT50403" s="28"/>
      <c r="AU50403" s="28"/>
    </row>
    <row r="50404" spans="9:47" x14ac:dyDescent="0.2">
      <c r="I50404" s="57"/>
      <c r="J50404" s="57"/>
      <c r="Y50404" s="28"/>
      <c r="Z50404" s="28"/>
      <c r="AA50404" s="28"/>
      <c r="AB50404" s="28"/>
      <c r="AC50404" s="28"/>
      <c r="AD50404" s="28"/>
      <c r="AE50404" s="28"/>
      <c r="AF50404" s="28"/>
      <c r="AG50404" s="28"/>
      <c r="AH50404" s="28"/>
      <c r="AI50404" s="28"/>
      <c r="AJ50404" s="28"/>
      <c r="AK50404" s="28"/>
      <c r="AL50404" s="28"/>
      <c r="AM50404" s="28"/>
      <c r="AN50404" s="28"/>
      <c r="AO50404" s="28"/>
      <c r="AP50404" s="28"/>
      <c r="AQ50404" s="28"/>
      <c r="AR50404" s="28"/>
      <c r="AS50404" s="28"/>
      <c r="AT50404" s="28"/>
      <c r="AU50404" s="28"/>
    </row>
    <row r="50405" spans="9:47" x14ac:dyDescent="0.2">
      <c r="I50405" s="57"/>
      <c r="J50405" s="57"/>
      <c r="Y50405" s="28"/>
      <c r="Z50405" s="28"/>
      <c r="AA50405" s="28"/>
      <c r="AB50405" s="28"/>
      <c r="AC50405" s="28"/>
      <c r="AD50405" s="28"/>
      <c r="AE50405" s="28"/>
      <c r="AF50405" s="28"/>
      <c r="AG50405" s="28"/>
      <c r="AH50405" s="28"/>
      <c r="AI50405" s="28"/>
      <c r="AJ50405" s="28"/>
      <c r="AK50405" s="28"/>
      <c r="AL50405" s="28"/>
      <c r="AM50405" s="28"/>
      <c r="AN50405" s="28"/>
      <c r="AO50405" s="28"/>
      <c r="AP50405" s="28"/>
      <c r="AQ50405" s="28"/>
      <c r="AR50405" s="28"/>
      <c r="AS50405" s="28"/>
      <c r="AT50405" s="28"/>
      <c r="AU50405" s="28"/>
    </row>
    <row r="50406" spans="9:47" x14ac:dyDescent="0.2">
      <c r="I50406" s="57"/>
      <c r="J50406" s="57"/>
      <c r="Y50406" s="28"/>
      <c r="Z50406" s="28"/>
      <c r="AA50406" s="28"/>
      <c r="AB50406" s="28"/>
      <c r="AC50406" s="28"/>
      <c r="AD50406" s="28"/>
      <c r="AE50406" s="28"/>
      <c r="AF50406" s="28"/>
      <c r="AG50406" s="28"/>
      <c r="AH50406" s="28"/>
      <c r="AI50406" s="28"/>
      <c r="AJ50406" s="28"/>
      <c r="AK50406" s="28"/>
      <c r="AL50406" s="28"/>
      <c r="AM50406" s="28"/>
      <c r="AN50406" s="28"/>
      <c r="AO50406" s="28"/>
      <c r="AP50406" s="28"/>
      <c r="AQ50406" s="28"/>
      <c r="AR50406" s="28"/>
      <c r="AS50406" s="28"/>
      <c r="AT50406" s="28"/>
      <c r="AU50406" s="28"/>
    </row>
    <row r="50407" spans="9:47" x14ac:dyDescent="0.2">
      <c r="I50407" s="57"/>
      <c r="J50407" s="57"/>
      <c r="Y50407" s="28"/>
      <c r="Z50407" s="28"/>
      <c r="AA50407" s="28"/>
      <c r="AB50407" s="28"/>
      <c r="AC50407" s="28"/>
      <c r="AD50407" s="28"/>
      <c r="AE50407" s="28"/>
      <c r="AF50407" s="28"/>
      <c r="AG50407" s="28"/>
      <c r="AH50407" s="28"/>
      <c r="AI50407" s="28"/>
      <c r="AJ50407" s="28"/>
      <c r="AK50407" s="28"/>
      <c r="AL50407" s="28"/>
      <c r="AM50407" s="28"/>
      <c r="AN50407" s="28"/>
      <c r="AO50407" s="28"/>
      <c r="AP50407" s="28"/>
      <c r="AQ50407" s="28"/>
      <c r="AR50407" s="28"/>
      <c r="AS50407" s="28"/>
      <c r="AT50407" s="28"/>
      <c r="AU50407" s="28"/>
    </row>
    <row r="50408" spans="9:47" x14ac:dyDescent="0.2">
      <c r="I50408" s="57"/>
      <c r="J50408" s="57"/>
      <c r="Y50408" s="28"/>
      <c r="Z50408" s="28"/>
      <c r="AA50408" s="28"/>
      <c r="AB50408" s="28"/>
      <c r="AC50408" s="28"/>
      <c r="AD50408" s="28"/>
      <c r="AE50408" s="28"/>
      <c r="AF50408" s="28"/>
      <c r="AG50408" s="28"/>
      <c r="AH50408" s="28"/>
      <c r="AI50408" s="28"/>
      <c r="AJ50408" s="28"/>
      <c r="AK50408" s="28"/>
      <c r="AL50408" s="28"/>
      <c r="AM50408" s="28"/>
      <c r="AN50408" s="28"/>
      <c r="AO50408" s="28"/>
      <c r="AP50408" s="28"/>
      <c r="AQ50408" s="28"/>
      <c r="AR50408" s="28"/>
      <c r="AS50408" s="28"/>
      <c r="AT50408" s="28"/>
      <c r="AU50408" s="28"/>
    </row>
    <row r="50409" spans="9:47" x14ac:dyDescent="0.2">
      <c r="I50409" s="57"/>
      <c r="J50409" s="57"/>
      <c r="Y50409" s="28"/>
      <c r="Z50409" s="28"/>
      <c r="AA50409" s="28"/>
      <c r="AB50409" s="28"/>
      <c r="AC50409" s="28"/>
      <c r="AD50409" s="28"/>
      <c r="AE50409" s="28"/>
      <c r="AF50409" s="28"/>
      <c r="AG50409" s="28"/>
      <c r="AH50409" s="28"/>
      <c r="AI50409" s="28"/>
      <c r="AJ50409" s="28"/>
      <c r="AK50409" s="28"/>
      <c r="AL50409" s="28"/>
      <c r="AM50409" s="28"/>
      <c r="AN50409" s="28"/>
      <c r="AO50409" s="28"/>
      <c r="AP50409" s="28"/>
      <c r="AQ50409" s="28"/>
      <c r="AR50409" s="28"/>
      <c r="AS50409" s="28"/>
      <c r="AT50409" s="28"/>
      <c r="AU50409" s="28"/>
    </row>
    <row r="50410" spans="9:47" x14ac:dyDescent="0.2">
      <c r="I50410" s="57"/>
      <c r="J50410" s="57"/>
      <c r="Y50410" s="28"/>
      <c r="Z50410" s="28"/>
      <c r="AA50410" s="28"/>
      <c r="AB50410" s="28"/>
      <c r="AC50410" s="28"/>
      <c r="AD50410" s="28"/>
      <c r="AE50410" s="28"/>
      <c r="AF50410" s="28"/>
      <c r="AG50410" s="28"/>
      <c r="AH50410" s="28"/>
      <c r="AI50410" s="28"/>
      <c r="AJ50410" s="28"/>
      <c r="AK50410" s="28"/>
      <c r="AL50410" s="28"/>
      <c r="AM50410" s="28"/>
      <c r="AN50410" s="28"/>
      <c r="AO50410" s="28"/>
      <c r="AP50410" s="28"/>
      <c r="AQ50410" s="28"/>
      <c r="AR50410" s="28"/>
      <c r="AS50410" s="28"/>
      <c r="AT50410" s="28"/>
      <c r="AU50410" s="28"/>
    </row>
    <row r="50411" spans="9:47" x14ac:dyDescent="0.2">
      <c r="I50411" s="57"/>
      <c r="J50411" s="57"/>
      <c r="Y50411" s="28"/>
      <c r="Z50411" s="28"/>
      <c r="AA50411" s="28"/>
      <c r="AB50411" s="28"/>
      <c r="AC50411" s="28"/>
      <c r="AD50411" s="28"/>
      <c r="AE50411" s="28"/>
      <c r="AF50411" s="28"/>
      <c r="AG50411" s="28"/>
      <c r="AH50411" s="28"/>
      <c r="AI50411" s="28"/>
      <c r="AJ50411" s="28"/>
      <c r="AK50411" s="28"/>
      <c r="AL50411" s="28"/>
      <c r="AM50411" s="28"/>
      <c r="AN50411" s="28"/>
      <c r="AO50411" s="28"/>
      <c r="AP50411" s="28"/>
      <c r="AQ50411" s="28"/>
      <c r="AR50411" s="28"/>
      <c r="AS50411" s="28"/>
      <c r="AT50411" s="28"/>
      <c r="AU50411" s="28"/>
    </row>
    <row r="50412" spans="9:47" x14ac:dyDescent="0.2">
      <c r="I50412" s="57"/>
      <c r="J50412" s="57"/>
      <c r="Y50412" s="28"/>
      <c r="Z50412" s="28"/>
      <c r="AA50412" s="28"/>
      <c r="AB50412" s="28"/>
      <c r="AC50412" s="28"/>
      <c r="AD50412" s="28"/>
      <c r="AE50412" s="28"/>
      <c r="AF50412" s="28"/>
      <c r="AG50412" s="28"/>
      <c r="AH50412" s="28"/>
      <c r="AI50412" s="28"/>
      <c r="AJ50412" s="28"/>
      <c r="AK50412" s="28"/>
      <c r="AL50412" s="28"/>
      <c r="AM50412" s="28"/>
      <c r="AN50412" s="28"/>
      <c r="AO50412" s="28"/>
      <c r="AP50412" s="28"/>
      <c r="AQ50412" s="28"/>
      <c r="AR50412" s="28"/>
      <c r="AS50412" s="28"/>
      <c r="AT50412" s="28"/>
      <c r="AU50412" s="28"/>
    </row>
    <row r="50413" spans="9:47" x14ac:dyDescent="0.2">
      <c r="I50413" s="57"/>
      <c r="J50413" s="57"/>
      <c r="Y50413" s="28"/>
      <c r="Z50413" s="28"/>
      <c r="AA50413" s="28"/>
      <c r="AB50413" s="28"/>
      <c r="AC50413" s="28"/>
      <c r="AD50413" s="28"/>
      <c r="AE50413" s="28"/>
      <c r="AF50413" s="28"/>
      <c r="AG50413" s="28"/>
      <c r="AH50413" s="28"/>
      <c r="AI50413" s="28"/>
      <c r="AJ50413" s="28"/>
      <c r="AK50413" s="28"/>
      <c r="AL50413" s="28"/>
      <c r="AM50413" s="28"/>
      <c r="AN50413" s="28"/>
      <c r="AO50413" s="28"/>
      <c r="AP50413" s="28"/>
      <c r="AQ50413" s="28"/>
      <c r="AR50413" s="28"/>
      <c r="AS50413" s="28"/>
      <c r="AT50413" s="28"/>
      <c r="AU50413" s="28"/>
    </row>
    <row r="50414" spans="9:47" x14ac:dyDescent="0.2">
      <c r="I50414" s="57"/>
      <c r="J50414" s="57"/>
      <c r="Y50414" s="28"/>
      <c r="Z50414" s="28"/>
      <c r="AA50414" s="28"/>
      <c r="AB50414" s="28"/>
      <c r="AC50414" s="28"/>
      <c r="AD50414" s="28"/>
      <c r="AE50414" s="28"/>
      <c r="AF50414" s="28"/>
      <c r="AG50414" s="28"/>
      <c r="AH50414" s="28"/>
      <c r="AI50414" s="28"/>
      <c r="AJ50414" s="28"/>
      <c r="AK50414" s="28"/>
      <c r="AL50414" s="28"/>
      <c r="AM50414" s="28"/>
      <c r="AN50414" s="28"/>
      <c r="AO50414" s="28"/>
      <c r="AP50414" s="28"/>
      <c r="AQ50414" s="28"/>
      <c r="AR50414" s="28"/>
      <c r="AS50414" s="28"/>
      <c r="AT50414" s="28"/>
      <c r="AU50414" s="28"/>
    </row>
    <row r="50415" spans="9:47" x14ac:dyDescent="0.2">
      <c r="I50415" s="57"/>
      <c r="J50415" s="57"/>
      <c r="Y50415" s="28"/>
      <c r="Z50415" s="28"/>
      <c r="AA50415" s="28"/>
      <c r="AB50415" s="28"/>
      <c r="AC50415" s="28"/>
      <c r="AD50415" s="28"/>
      <c r="AE50415" s="28"/>
      <c r="AF50415" s="28"/>
      <c r="AG50415" s="28"/>
      <c r="AH50415" s="28"/>
      <c r="AI50415" s="28"/>
      <c r="AJ50415" s="28"/>
      <c r="AK50415" s="28"/>
      <c r="AL50415" s="28"/>
      <c r="AM50415" s="28"/>
      <c r="AN50415" s="28"/>
      <c r="AO50415" s="28"/>
      <c r="AP50415" s="28"/>
      <c r="AQ50415" s="28"/>
      <c r="AR50415" s="28"/>
      <c r="AS50415" s="28"/>
      <c r="AT50415" s="28"/>
      <c r="AU50415" s="28"/>
    </row>
    <row r="50416" spans="9:47" x14ac:dyDescent="0.2">
      <c r="I50416" s="57"/>
      <c r="J50416" s="57"/>
      <c r="Y50416" s="28"/>
      <c r="Z50416" s="28"/>
      <c r="AA50416" s="28"/>
      <c r="AB50416" s="28"/>
      <c r="AC50416" s="28"/>
      <c r="AD50416" s="28"/>
      <c r="AE50416" s="28"/>
      <c r="AF50416" s="28"/>
      <c r="AG50416" s="28"/>
      <c r="AH50416" s="28"/>
      <c r="AI50416" s="28"/>
      <c r="AJ50416" s="28"/>
      <c r="AK50416" s="28"/>
      <c r="AL50416" s="28"/>
      <c r="AM50416" s="28"/>
      <c r="AN50416" s="28"/>
      <c r="AO50416" s="28"/>
      <c r="AP50416" s="28"/>
      <c r="AQ50416" s="28"/>
      <c r="AR50416" s="28"/>
      <c r="AS50416" s="28"/>
      <c r="AT50416" s="28"/>
      <c r="AU50416" s="28"/>
    </row>
    <row r="50417" spans="9:47" x14ac:dyDescent="0.2">
      <c r="I50417" s="57"/>
      <c r="J50417" s="57"/>
      <c r="Y50417" s="28"/>
      <c r="Z50417" s="28"/>
      <c r="AA50417" s="28"/>
      <c r="AB50417" s="28"/>
      <c r="AC50417" s="28"/>
      <c r="AD50417" s="28"/>
      <c r="AE50417" s="28"/>
      <c r="AF50417" s="28"/>
      <c r="AG50417" s="28"/>
      <c r="AH50417" s="28"/>
      <c r="AI50417" s="28"/>
      <c r="AJ50417" s="28"/>
      <c r="AK50417" s="28"/>
      <c r="AL50417" s="28"/>
      <c r="AM50417" s="28"/>
      <c r="AN50417" s="28"/>
      <c r="AO50417" s="28"/>
      <c r="AP50417" s="28"/>
      <c r="AQ50417" s="28"/>
      <c r="AR50417" s="28"/>
      <c r="AS50417" s="28"/>
      <c r="AT50417" s="28"/>
      <c r="AU50417" s="28"/>
    </row>
    <row r="50418" spans="9:47" x14ac:dyDescent="0.2">
      <c r="I50418" s="57"/>
      <c r="J50418" s="57"/>
      <c r="Y50418" s="28"/>
      <c r="Z50418" s="28"/>
      <c r="AA50418" s="28"/>
      <c r="AB50418" s="28"/>
      <c r="AC50418" s="28"/>
      <c r="AD50418" s="28"/>
      <c r="AE50418" s="28"/>
      <c r="AF50418" s="28"/>
      <c r="AG50418" s="28"/>
      <c r="AH50418" s="28"/>
      <c r="AI50418" s="28"/>
      <c r="AJ50418" s="28"/>
      <c r="AK50418" s="28"/>
      <c r="AL50418" s="28"/>
      <c r="AM50418" s="28"/>
      <c r="AN50418" s="28"/>
      <c r="AO50418" s="28"/>
      <c r="AP50418" s="28"/>
      <c r="AQ50418" s="28"/>
      <c r="AR50418" s="28"/>
      <c r="AS50418" s="28"/>
      <c r="AT50418" s="28"/>
      <c r="AU50418" s="28"/>
    </row>
    <row r="50419" spans="9:47" x14ac:dyDescent="0.2">
      <c r="I50419" s="57"/>
      <c r="J50419" s="57"/>
      <c r="Y50419" s="28"/>
      <c r="Z50419" s="28"/>
      <c r="AA50419" s="28"/>
      <c r="AB50419" s="28"/>
      <c r="AC50419" s="28"/>
      <c r="AD50419" s="28"/>
      <c r="AE50419" s="28"/>
      <c r="AF50419" s="28"/>
      <c r="AG50419" s="28"/>
      <c r="AH50419" s="28"/>
      <c r="AI50419" s="28"/>
      <c r="AJ50419" s="28"/>
      <c r="AK50419" s="28"/>
      <c r="AL50419" s="28"/>
      <c r="AM50419" s="28"/>
      <c r="AN50419" s="28"/>
      <c r="AO50419" s="28"/>
      <c r="AP50419" s="28"/>
      <c r="AQ50419" s="28"/>
      <c r="AR50419" s="28"/>
      <c r="AS50419" s="28"/>
      <c r="AT50419" s="28"/>
      <c r="AU50419" s="28"/>
    </row>
    <row r="50420" spans="9:47" x14ac:dyDescent="0.2">
      <c r="I50420" s="57"/>
      <c r="J50420" s="57"/>
      <c r="Y50420" s="28"/>
      <c r="Z50420" s="28"/>
      <c r="AA50420" s="28"/>
      <c r="AB50420" s="28"/>
      <c r="AC50420" s="28"/>
      <c r="AD50420" s="28"/>
      <c r="AE50420" s="28"/>
      <c r="AF50420" s="28"/>
      <c r="AG50420" s="28"/>
      <c r="AH50420" s="28"/>
      <c r="AI50420" s="28"/>
      <c r="AJ50420" s="28"/>
      <c r="AK50420" s="28"/>
      <c r="AL50420" s="28"/>
      <c r="AM50420" s="28"/>
      <c r="AN50420" s="28"/>
      <c r="AO50420" s="28"/>
      <c r="AP50420" s="28"/>
      <c r="AQ50420" s="28"/>
      <c r="AR50420" s="28"/>
      <c r="AS50420" s="28"/>
      <c r="AT50420" s="28"/>
      <c r="AU50420" s="28"/>
    </row>
    <row r="50421" spans="9:47" x14ac:dyDescent="0.2">
      <c r="I50421" s="57"/>
      <c r="J50421" s="57"/>
      <c r="Y50421" s="28"/>
      <c r="Z50421" s="28"/>
      <c r="AA50421" s="28"/>
      <c r="AB50421" s="28"/>
      <c r="AC50421" s="28"/>
      <c r="AD50421" s="28"/>
      <c r="AE50421" s="28"/>
      <c r="AF50421" s="28"/>
      <c r="AG50421" s="28"/>
      <c r="AH50421" s="28"/>
      <c r="AI50421" s="28"/>
      <c r="AJ50421" s="28"/>
      <c r="AK50421" s="28"/>
      <c r="AL50421" s="28"/>
      <c r="AM50421" s="28"/>
      <c r="AN50421" s="28"/>
      <c r="AO50421" s="28"/>
      <c r="AP50421" s="28"/>
      <c r="AQ50421" s="28"/>
      <c r="AR50421" s="28"/>
      <c r="AS50421" s="28"/>
      <c r="AT50421" s="28"/>
      <c r="AU50421" s="28"/>
    </row>
    <row r="50422" spans="9:47" x14ac:dyDescent="0.2">
      <c r="I50422" s="57"/>
      <c r="J50422" s="57"/>
      <c r="Y50422" s="28"/>
      <c r="Z50422" s="28"/>
      <c r="AA50422" s="28"/>
      <c r="AB50422" s="28"/>
      <c r="AC50422" s="28"/>
      <c r="AD50422" s="28"/>
      <c r="AE50422" s="28"/>
      <c r="AF50422" s="28"/>
      <c r="AG50422" s="28"/>
      <c r="AH50422" s="28"/>
      <c r="AI50422" s="28"/>
      <c r="AJ50422" s="28"/>
      <c r="AK50422" s="28"/>
      <c r="AL50422" s="28"/>
      <c r="AM50422" s="28"/>
      <c r="AN50422" s="28"/>
      <c r="AO50422" s="28"/>
      <c r="AP50422" s="28"/>
      <c r="AQ50422" s="28"/>
      <c r="AR50422" s="28"/>
      <c r="AS50422" s="28"/>
      <c r="AT50422" s="28"/>
      <c r="AU50422" s="28"/>
    </row>
    <row r="50423" spans="9:47" x14ac:dyDescent="0.2">
      <c r="I50423" s="57"/>
      <c r="J50423" s="57"/>
      <c r="Y50423" s="28"/>
      <c r="Z50423" s="28"/>
      <c r="AA50423" s="28"/>
      <c r="AB50423" s="28"/>
      <c r="AC50423" s="28"/>
      <c r="AD50423" s="28"/>
      <c r="AE50423" s="28"/>
      <c r="AF50423" s="28"/>
      <c r="AG50423" s="28"/>
      <c r="AH50423" s="28"/>
      <c r="AI50423" s="28"/>
      <c r="AJ50423" s="28"/>
      <c r="AK50423" s="28"/>
      <c r="AL50423" s="28"/>
      <c r="AM50423" s="28"/>
      <c r="AN50423" s="28"/>
      <c r="AO50423" s="28"/>
      <c r="AP50423" s="28"/>
      <c r="AQ50423" s="28"/>
      <c r="AR50423" s="28"/>
      <c r="AS50423" s="28"/>
      <c r="AT50423" s="28"/>
      <c r="AU50423" s="28"/>
    </row>
    <row r="50424" spans="9:47" x14ac:dyDescent="0.2">
      <c r="I50424" s="57"/>
      <c r="J50424" s="57"/>
      <c r="Y50424" s="28"/>
      <c r="Z50424" s="28"/>
      <c r="AA50424" s="28"/>
      <c r="AB50424" s="28"/>
      <c r="AC50424" s="28"/>
      <c r="AD50424" s="28"/>
      <c r="AE50424" s="28"/>
      <c r="AF50424" s="28"/>
      <c r="AG50424" s="28"/>
      <c r="AH50424" s="28"/>
      <c r="AI50424" s="28"/>
      <c r="AJ50424" s="28"/>
      <c r="AK50424" s="28"/>
      <c r="AL50424" s="28"/>
      <c r="AM50424" s="28"/>
      <c r="AN50424" s="28"/>
      <c r="AO50424" s="28"/>
      <c r="AP50424" s="28"/>
      <c r="AQ50424" s="28"/>
      <c r="AR50424" s="28"/>
      <c r="AS50424" s="28"/>
      <c r="AT50424" s="28"/>
      <c r="AU50424" s="28"/>
    </row>
    <row r="50425" spans="9:47" x14ac:dyDescent="0.2">
      <c r="I50425" s="57"/>
      <c r="J50425" s="57"/>
      <c r="Y50425" s="28"/>
      <c r="Z50425" s="28"/>
      <c r="AA50425" s="28"/>
      <c r="AB50425" s="28"/>
      <c r="AC50425" s="28"/>
      <c r="AD50425" s="28"/>
      <c r="AE50425" s="28"/>
      <c r="AF50425" s="28"/>
      <c r="AG50425" s="28"/>
      <c r="AH50425" s="28"/>
      <c r="AI50425" s="28"/>
      <c r="AJ50425" s="28"/>
      <c r="AK50425" s="28"/>
      <c r="AL50425" s="28"/>
      <c r="AM50425" s="28"/>
      <c r="AN50425" s="28"/>
      <c r="AO50425" s="28"/>
      <c r="AP50425" s="28"/>
      <c r="AQ50425" s="28"/>
      <c r="AR50425" s="28"/>
      <c r="AS50425" s="28"/>
      <c r="AT50425" s="28"/>
      <c r="AU50425" s="28"/>
    </row>
    <row r="50426" spans="9:47" x14ac:dyDescent="0.2">
      <c r="I50426" s="57"/>
      <c r="J50426" s="57"/>
      <c r="Y50426" s="28"/>
      <c r="Z50426" s="28"/>
      <c r="AA50426" s="28"/>
      <c r="AB50426" s="28"/>
      <c r="AC50426" s="28"/>
      <c r="AD50426" s="28"/>
      <c r="AE50426" s="28"/>
      <c r="AF50426" s="28"/>
      <c r="AG50426" s="28"/>
      <c r="AH50426" s="28"/>
      <c r="AI50426" s="28"/>
      <c r="AJ50426" s="28"/>
      <c r="AK50426" s="28"/>
      <c r="AL50426" s="28"/>
      <c r="AM50426" s="28"/>
      <c r="AN50426" s="28"/>
      <c r="AO50426" s="28"/>
      <c r="AP50426" s="28"/>
      <c r="AQ50426" s="28"/>
      <c r="AR50426" s="28"/>
      <c r="AS50426" s="28"/>
      <c r="AT50426" s="28"/>
      <c r="AU50426" s="28"/>
    </row>
    <row r="50427" spans="9:47" x14ac:dyDescent="0.2">
      <c r="I50427" s="57"/>
      <c r="J50427" s="57"/>
      <c r="Y50427" s="28"/>
      <c r="Z50427" s="28"/>
      <c r="AA50427" s="28"/>
      <c r="AB50427" s="28"/>
      <c r="AC50427" s="28"/>
      <c r="AD50427" s="28"/>
      <c r="AE50427" s="28"/>
      <c r="AF50427" s="28"/>
      <c r="AG50427" s="28"/>
      <c r="AH50427" s="28"/>
      <c r="AI50427" s="28"/>
      <c r="AJ50427" s="28"/>
      <c r="AK50427" s="28"/>
      <c r="AL50427" s="28"/>
      <c r="AM50427" s="28"/>
      <c r="AN50427" s="28"/>
      <c r="AO50427" s="28"/>
      <c r="AP50427" s="28"/>
      <c r="AQ50427" s="28"/>
      <c r="AR50427" s="28"/>
      <c r="AS50427" s="28"/>
      <c r="AT50427" s="28"/>
      <c r="AU50427" s="28"/>
    </row>
    <row r="50428" spans="9:47" x14ac:dyDescent="0.2">
      <c r="I50428" s="57"/>
      <c r="J50428" s="57"/>
      <c r="Y50428" s="28"/>
      <c r="Z50428" s="28"/>
      <c r="AA50428" s="28"/>
      <c r="AB50428" s="28"/>
      <c r="AC50428" s="28"/>
      <c r="AD50428" s="28"/>
      <c r="AE50428" s="28"/>
      <c r="AF50428" s="28"/>
      <c r="AG50428" s="28"/>
      <c r="AH50428" s="28"/>
      <c r="AI50428" s="28"/>
      <c r="AJ50428" s="28"/>
      <c r="AK50428" s="28"/>
      <c r="AL50428" s="28"/>
      <c r="AM50428" s="28"/>
      <c r="AN50428" s="28"/>
      <c r="AO50428" s="28"/>
      <c r="AP50428" s="28"/>
      <c r="AQ50428" s="28"/>
      <c r="AR50428" s="28"/>
      <c r="AS50428" s="28"/>
      <c r="AT50428" s="28"/>
      <c r="AU50428" s="28"/>
    </row>
    <row r="50429" spans="9:47" x14ac:dyDescent="0.2">
      <c r="I50429" s="57"/>
      <c r="J50429" s="57"/>
      <c r="Y50429" s="28"/>
      <c r="Z50429" s="28"/>
      <c r="AA50429" s="28"/>
      <c r="AB50429" s="28"/>
      <c r="AC50429" s="28"/>
      <c r="AD50429" s="28"/>
      <c r="AE50429" s="28"/>
      <c r="AF50429" s="28"/>
      <c r="AG50429" s="28"/>
      <c r="AH50429" s="28"/>
      <c r="AI50429" s="28"/>
      <c r="AJ50429" s="28"/>
      <c r="AK50429" s="28"/>
      <c r="AL50429" s="28"/>
      <c r="AM50429" s="28"/>
      <c r="AN50429" s="28"/>
      <c r="AO50429" s="28"/>
      <c r="AP50429" s="28"/>
      <c r="AQ50429" s="28"/>
      <c r="AR50429" s="28"/>
      <c r="AS50429" s="28"/>
      <c r="AT50429" s="28"/>
      <c r="AU50429" s="28"/>
    </row>
    <row r="50430" spans="9:47" x14ac:dyDescent="0.2">
      <c r="I50430" s="57"/>
      <c r="J50430" s="57"/>
      <c r="Y50430" s="28"/>
      <c r="Z50430" s="28"/>
      <c r="AA50430" s="28"/>
      <c r="AB50430" s="28"/>
      <c r="AC50430" s="28"/>
      <c r="AD50430" s="28"/>
      <c r="AE50430" s="28"/>
      <c r="AF50430" s="28"/>
      <c r="AG50430" s="28"/>
      <c r="AH50430" s="28"/>
      <c r="AI50430" s="28"/>
      <c r="AJ50430" s="28"/>
      <c r="AK50430" s="28"/>
      <c r="AL50430" s="28"/>
      <c r="AM50430" s="28"/>
      <c r="AN50430" s="28"/>
      <c r="AO50430" s="28"/>
      <c r="AP50430" s="28"/>
      <c r="AQ50430" s="28"/>
      <c r="AR50430" s="28"/>
      <c r="AS50430" s="28"/>
      <c r="AT50430" s="28"/>
      <c r="AU50430" s="28"/>
    </row>
    <row r="50431" spans="9:47" x14ac:dyDescent="0.2">
      <c r="I50431" s="57"/>
      <c r="J50431" s="57"/>
      <c r="Y50431" s="28"/>
      <c r="Z50431" s="28"/>
      <c r="AA50431" s="28"/>
      <c r="AB50431" s="28"/>
      <c r="AC50431" s="28"/>
      <c r="AD50431" s="28"/>
      <c r="AE50431" s="28"/>
      <c r="AF50431" s="28"/>
      <c r="AG50431" s="28"/>
      <c r="AH50431" s="28"/>
      <c r="AI50431" s="28"/>
      <c r="AJ50431" s="28"/>
      <c r="AK50431" s="28"/>
      <c r="AL50431" s="28"/>
      <c r="AM50431" s="28"/>
      <c r="AN50431" s="28"/>
      <c r="AO50431" s="28"/>
      <c r="AP50431" s="28"/>
      <c r="AQ50431" s="28"/>
      <c r="AR50431" s="28"/>
      <c r="AS50431" s="28"/>
      <c r="AT50431" s="28"/>
      <c r="AU50431" s="28"/>
    </row>
    <row r="50432" spans="9:47" x14ac:dyDescent="0.2">
      <c r="I50432" s="57"/>
      <c r="J50432" s="57"/>
      <c r="Y50432" s="28"/>
      <c r="Z50432" s="28"/>
      <c r="AA50432" s="28"/>
      <c r="AB50432" s="28"/>
      <c r="AC50432" s="28"/>
      <c r="AD50432" s="28"/>
      <c r="AE50432" s="28"/>
      <c r="AF50432" s="28"/>
      <c r="AG50432" s="28"/>
      <c r="AH50432" s="28"/>
      <c r="AI50432" s="28"/>
      <c r="AJ50432" s="28"/>
      <c r="AK50432" s="28"/>
      <c r="AL50432" s="28"/>
      <c r="AM50432" s="28"/>
      <c r="AN50432" s="28"/>
      <c r="AO50432" s="28"/>
      <c r="AP50432" s="28"/>
      <c r="AQ50432" s="28"/>
      <c r="AR50432" s="28"/>
      <c r="AS50432" s="28"/>
      <c r="AT50432" s="28"/>
      <c r="AU50432" s="28"/>
    </row>
    <row r="50433" spans="9:47" x14ac:dyDescent="0.2">
      <c r="I50433" s="57"/>
      <c r="J50433" s="57"/>
      <c r="Y50433" s="28"/>
      <c r="Z50433" s="28"/>
      <c r="AA50433" s="28"/>
      <c r="AB50433" s="28"/>
      <c r="AC50433" s="28"/>
      <c r="AD50433" s="28"/>
      <c r="AE50433" s="28"/>
      <c r="AF50433" s="28"/>
      <c r="AG50433" s="28"/>
      <c r="AH50433" s="28"/>
      <c r="AI50433" s="28"/>
      <c r="AJ50433" s="28"/>
      <c r="AK50433" s="28"/>
      <c r="AL50433" s="28"/>
      <c r="AM50433" s="28"/>
      <c r="AN50433" s="28"/>
      <c r="AO50433" s="28"/>
      <c r="AP50433" s="28"/>
      <c r="AQ50433" s="28"/>
      <c r="AR50433" s="28"/>
      <c r="AS50433" s="28"/>
      <c r="AT50433" s="28"/>
      <c r="AU50433" s="28"/>
    </row>
    <row r="50434" spans="9:47" x14ac:dyDescent="0.2">
      <c r="I50434" s="57"/>
      <c r="J50434" s="57"/>
      <c r="Y50434" s="28"/>
      <c r="Z50434" s="28"/>
      <c r="AA50434" s="28"/>
      <c r="AB50434" s="28"/>
      <c r="AC50434" s="28"/>
      <c r="AD50434" s="28"/>
      <c r="AE50434" s="28"/>
      <c r="AF50434" s="28"/>
      <c r="AG50434" s="28"/>
      <c r="AH50434" s="28"/>
      <c r="AI50434" s="28"/>
      <c r="AJ50434" s="28"/>
      <c r="AK50434" s="28"/>
      <c r="AL50434" s="28"/>
      <c r="AM50434" s="28"/>
      <c r="AN50434" s="28"/>
      <c r="AO50434" s="28"/>
      <c r="AP50434" s="28"/>
      <c r="AQ50434" s="28"/>
      <c r="AR50434" s="28"/>
      <c r="AS50434" s="28"/>
      <c r="AT50434" s="28"/>
      <c r="AU50434" s="28"/>
    </row>
    <row r="50435" spans="9:47" x14ac:dyDescent="0.2">
      <c r="I50435" s="57"/>
      <c r="J50435" s="57"/>
      <c r="Y50435" s="28"/>
      <c r="Z50435" s="28"/>
      <c r="AA50435" s="28"/>
      <c r="AB50435" s="28"/>
      <c r="AC50435" s="28"/>
      <c r="AD50435" s="28"/>
      <c r="AE50435" s="28"/>
      <c r="AF50435" s="28"/>
      <c r="AG50435" s="28"/>
      <c r="AH50435" s="28"/>
      <c r="AI50435" s="28"/>
      <c r="AJ50435" s="28"/>
      <c r="AK50435" s="28"/>
      <c r="AL50435" s="28"/>
      <c r="AM50435" s="28"/>
      <c r="AN50435" s="28"/>
      <c r="AO50435" s="28"/>
      <c r="AP50435" s="28"/>
      <c r="AQ50435" s="28"/>
      <c r="AR50435" s="28"/>
      <c r="AS50435" s="28"/>
      <c r="AT50435" s="28"/>
      <c r="AU50435" s="28"/>
    </row>
    <row r="50436" spans="9:47" x14ac:dyDescent="0.2">
      <c r="I50436" s="57"/>
      <c r="J50436" s="57"/>
      <c r="Y50436" s="28"/>
      <c r="Z50436" s="28"/>
      <c r="AA50436" s="28"/>
      <c r="AB50436" s="28"/>
      <c r="AC50436" s="28"/>
      <c r="AD50436" s="28"/>
      <c r="AE50436" s="28"/>
      <c r="AF50436" s="28"/>
      <c r="AG50436" s="28"/>
      <c r="AH50436" s="28"/>
      <c r="AI50436" s="28"/>
      <c r="AJ50436" s="28"/>
      <c r="AK50436" s="28"/>
      <c r="AL50436" s="28"/>
      <c r="AM50436" s="28"/>
      <c r="AN50436" s="28"/>
      <c r="AO50436" s="28"/>
      <c r="AP50436" s="28"/>
      <c r="AQ50436" s="28"/>
      <c r="AR50436" s="28"/>
      <c r="AS50436" s="28"/>
      <c r="AT50436" s="28"/>
      <c r="AU50436" s="28"/>
    </row>
    <row r="50437" spans="9:47" x14ac:dyDescent="0.2">
      <c r="I50437" s="57"/>
      <c r="J50437" s="57"/>
      <c r="Y50437" s="28"/>
      <c r="Z50437" s="28"/>
      <c r="AA50437" s="28"/>
      <c r="AB50437" s="28"/>
      <c r="AC50437" s="28"/>
      <c r="AD50437" s="28"/>
      <c r="AE50437" s="28"/>
      <c r="AF50437" s="28"/>
      <c r="AG50437" s="28"/>
      <c r="AH50437" s="28"/>
      <c r="AI50437" s="28"/>
      <c r="AJ50437" s="28"/>
      <c r="AK50437" s="28"/>
      <c r="AL50437" s="28"/>
      <c r="AM50437" s="28"/>
      <c r="AN50437" s="28"/>
      <c r="AO50437" s="28"/>
      <c r="AP50437" s="28"/>
      <c r="AQ50437" s="28"/>
      <c r="AR50437" s="28"/>
      <c r="AS50437" s="28"/>
      <c r="AT50437" s="28"/>
      <c r="AU50437" s="28"/>
    </row>
    <row r="50438" spans="9:47" x14ac:dyDescent="0.2">
      <c r="I50438" s="57"/>
      <c r="J50438" s="57"/>
      <c r="Y50438" s="28"/>
      <c r="Z50438" s="28"/>
      <c r="AA50438" s="28"/>
      <c r="AB50438" s="28"/>
      <c r="AC50438" s="28"/>
      <c r="AD50438" s="28"/>
      <c r="AE50438" s="28"/>
      <c r="AF50438" s="28"/>
      <c r="AG50438" s="28"/>
      <c r="AH50438" s="28"/>
      <c r="AI50438" s="28"/>
      <c r="AJ50438" s="28"/>
      <c r="AK50438" s="28"/>
      <c r="AL50438" s="28"/>
      <c r="AM50438" s="28"/>
      <c r="AN50438" s="28"/>
      <c r="AO50438" s="28"/>
      <c r="AP50438" s="28"/>
      <c r="AQ50438" s="28"/>
      <c r="AR50438" s="28"/>
      <c r="AS50438" s="28"/>
      <c r="AT50438" s="28"/>
      <c r="AU50438" s="28"/>
    </row>
    <row r="50439" spans="9:47" x14ac:dyDescent="0.2">
      <c r="I50439" s="57"/>
      <c r="J50439" s="57"/>
      <c r="Y50439" s="28"/>
      <c r="Z50439" s="28"/>
      <c r="AA50439" s="28"/>
      <c r="AB50439" s="28"/>
      <c r="AC50439" s="28"/>
      <c r="AD50439" s="28"/>
      <c r="AE50439" s="28"/>
      <c r="AF50439" s="28"/>
      <c r="AG50439" s="28"/>
      <c r="AH50439" s="28"/>
      <c r="AI50439" s="28"/>
      <c r="AJ50439" s="28"/>
      <c r="AK50439" s="28"/>
      <c r="AL50439" s="28"/>
      <c r="AM50439" s="28"/>
      <c r="AN50439" s="28"/>
      <c r="AO50439" s="28"/>
      <c r="AP50439" s="28"/>
      <c r="AQ50439" s="28"/>
      <c r="AR50439" s="28"/>
      <c r="AS50439" s="28"/>
      <c r="AT50439" s="28"/>
      <c r="AU50439" s="28"/>
    </row>
    <row r="50440" spans="9:47" x14ac:dyDescent="0.2">
      <c r="I50440" s="57"/>
      <c r="J50440" s="57"/>
      <c r="Y50440" s="28"/>
      <c r="Z50440" s="28"/>
      <c r="AA50440" s="28"/>
      <c r="AB50440" s="28"/>
      <c r="AC50440" s="28"/>
      <c r="AD50440" s="28"/>
      <c r="AE50440" s="28"/>
      <c r="AF50440" s="28"/>
      <c r="AG50440" s="28"/>
      <c r="AH50440" s="28"/>
      <c r="AI50440" s="28"/>
      <c r="AJ50440" s="28"/>
      <c r="AK50440" s="28"/>
      <c r="AL50440" s="28"/>
      <c r="AM50440" s="28"/>
      <c r="AN50440" s="28"/>
      <c r="AO50440" s="28"/>
      <c r="AP50440" s="28"/>
      <c r="AQ50440" s="28"/>
      <c r="AR50440" s="28"/>
      <c r="AS50440" s="28"/>
      <c r="AT50440" s="28"/>
      <c r="AU50440" s="28"/>
    </row>
    <row r="50441" spans="9:47" x14ac:dyDescent="0.2">
      <c r="I50441" s="57"/>
      <c r="J50441" s="57"/>
      <c r="Y50441" s="28"/>
      <c r="Z50441" s="28"/>
      <c r="AA50441" s="28"/>
      <c r="AB50441" s="28"/>
      <c r="AC50441" s="28"/>
      <c r="AD50441" s="28"/>
      <c r="AE50441" s="28"/>
      <c r="AF50441" s="28"/>
      <c r="AG50441" s="28"/>
      <c r="AH50441" s="28"/>
      <c r="AI50441" s="28"/>
      <c r="AJ50441" s="28"/>
      <c r="AK50441" s="28"/>
      <c r="AL50441" s="28"/>
      <c r="AM50441" s="28"/>
      <c r="AN50441" s="28"/>
      <c r="AO50441" s="28"/>
      <c r="AP50441" s="28"/>
      <c r="AQ50441" s="28"/>
      <c r="AR50441" s="28"/>
      <c r="AS50441" s="28"/>
      <c r="AT50441" s="28"/>
      <c r="AU50441" s="28"/>
    </row>
    <row r="50442" spans="9:47" x14ac:dyDescent="0.2">
      <c r="I50442" s="57"/>
      <c r="J50442" s="57"/>
      <c r="Y50442" s="28"/>
      <c r="Z50442" s="28"/>
      <c r="AA50442" s="28"/>
      <c r="AB50442" s="28"/>
      <c r="AC50442" s="28"/>
      <c r="AD50442" s="28"/>
      <c r="AE50442" s="28"/>
      <c r="AF50442" s="28"/>
      <c r="AG50442" s="28"/>
      <c r="AH50442" s="28"/>
      <c r="AI50442" s="28"/>
      <c r="AJ50442" s="28"/>
      <c r="AK50442" s="28"/>
      <c r="AL50442" s="28"/>
      <c r="AM50442" s="28"/>
      <c r="AN50442" s="28"/>
      <c r="AO50442" s="28"/>
      <c r="AP50442" s="28"/>
      <c r="AQ50442" s="28"/>
      <c r="AR50442" s="28"/>
      <c r="AS50442" s="28"/>
      <c r="AT50442" s="28"/>
      <c r="AU50442" s="28"/>
    </row>
    <row r="50443" spans="9:47" x14ac:dyDescent="0.2">
      <c r="I50443" s="57"/>
      <c r="J50443" s="57"/>
      <c r="Y50443" s="28"/>
      <c r="Z50443" s="28"/>
      <c r="AA50443" s="28"/>
      <c r="AB50443" s="28"/>
      <c r="AC50443" s="28"/>
      <c r="AD50443" s="28"/>
      <c r="AE50443" s="28"/>
      <c r="AF50443" s="28"/>
      <c r="AG50443" s="28"/>
      <c r="AH50443" s="28"/>
      <c r="AI50443" s="28"/>
      <c r="AJ50443" s="28"/>
      <c r="AK50443" s="28"/>
      <c r="AL50443" s="28"/>
      <c r="AM50443" s="28"/>
      <c r="AN50443" s="28"/>
      <c r="AO50443" s="28"/>
      <c r="AP50443" s="28"/>
      <c r="AQ50443" s="28"/>
      <c r="AR50443" s="28"/>
      <c r="AS50443" s="28"/>
      <c r="AT50443" s="28"/>
      <c r="AU50443" s="28"/>
    </row>
    <row r="50444" spans="9:47" x14ac:dyDescent="0.2">
      <c r="I50444" s="57"/>
      <c r="J50444" s="57"/>
      <c r="Y50444" s="28"/>
      <c r="Z50444" s="28"/>
      <c r="AA50444" s="28"/>
      <c r="AB50444" s="28"/>
      <c r="AC50444" s="28"/>
      <c r="AD50444" s="28"/>
      <c r="AE50444" s="28"/>
      <c r="AF50444" s="28"/>
      <c r="AG50444" s="28"/>
      <c r="AH50444" s="28"/>
      <c r="AI50444" s="28"/>
      <c r="AJ50444" s="28"/>
      <c r="AK50444" s="28"/>
      <c r="AL50444" s="28"/>
      <c r="AM50444" s="28"/>
      <c r="AN50444" s="28"/>
      <c r="AO50444" s="28"/>
      <c r="AP50444" s="28"/>
      <c r="AQ50444" s="28"/>
      <c r="AR50444" s="28"/>
      <c r="AS50444" s="28"/>
      <c r="AT50444" s="28"/>
      <c r="AU50444" s="28"/>
    </row>
    <row r="50445" spans="9:47" x14ac:dyDescent="0.2">
      <c r="I50445" s="57"/>
      <c r="J50445" s="57"/>
      <c r="Y50445" s="28"/>
      <c r="Z50445" s="28"/>
      <c r="AA50445" s="28"/>
      <c r="AB50445" s="28"/>
      <c r="AC50445" s="28"/>
      <c r="AD50445" s="28"/>
      <c r="AE50445" s="28"/>
      <c r="AF50445" s="28"/>
      <c r="AG50445" s="28"/>
      <c r="AH50445" s="28"/>
      <c r="AI50445" s="28"/>
      <c r="AJ50445" s="28"/>
      <c r="AK50445" s="28"/>
      <c r="AL50445" s="28"/>
      <c r="AM50445" s="28"/>
      <c r="AN50445" s="28"/>
      <c r="AO50445" s="28"/>
      <c r="AP50445" s="28"/>
      <c r="AQ50445" s="28"/>
      <c r="AR50445" s="28"/>
      <c r="AS50445" s="28"/>
      <c r="AT50445" s="28"/>
      <c r="AU50445" s="28"/>
    </row>
    <row r="50446" spans="9:47" x14ac:dyDescent="0.2">
      <c r="I50446" s="57"/>
      <c r="J50446" s="57"/>
      <c r="Y50446" s="28"/>
      <c r="Z50446" s="28"/>
      <c r="AA50446" s="28"/>
      <c r="AB50446" s="28"/>
      <c r="AC50446" s="28"/>
      <c r="AD50446" s="28"/>
      <c r="AE50446" s="28"/>
      <c r="AF50446" s="28"/>
      <c r="AG50446" s="28"/>
      <c r="AH50446" s="28"/>
      <c r="AI50446" s="28"/>
      <c r="AJ50446" s="28"/>
      <c r="AK50446" s="28"/>
      <c r="AL50446" s="28"/>
      <c r="AM50446" s="28"/>
      <c r="AN50446" s="28"/>
      <c r="AO50446" s="28"/>
      <c r="AP50446" s="28"/>
      <c r="AQ50446" s="28"/>
      <c r="AR50446" s="28"/>
      <c r="AS50446" s="28"/>
      <c r="AT50446" s="28"/>
      <c r="AU50446" s="28"/>
    </row>
    <row r="50447" spans="9:47" x14ac:dyDescent="0.2">
      <c r="I50447" s="57"/>
      <c r="J50447" s="57"/>
      <c r="Y50447" s="28"/>
      <c r="Z50447" s="28"/>
      <c r="AA50447" s="28"/>
      <c r="AB50447" s="28"/>
      <c r="AC50447" s="28"/>
      <c r="AD50447" s="28"/>
      <c r="AE50447" s="28"/>
      <c r="AF50447" s="28"/>
      <c r="AG50447" s="28"/>
      <c r="AH50447" s="28"/>
      <c r="AI50447" s="28"/>
      <c r="AJ50447" s="28"/>
      <c r="AK50447" s="28"/>
      <c r="AL50447" s="28"/>
      <c r="AM50447" s="28"/>
      <c r="AN50447" s="28"/>
      <c r="AO50447" s="28"/>
      <c r="AP50447" s="28"/>
      <c r="AQ50447" s="28"/>
      <c r="AR50447" s="28"/>
      <c r="AS50447" s="28"/>
      <c r="AT50447" s="28"/>
      <c r="AU50447" s="28"/>
    </row>
    <row r="50448" spans="9:47" x14ac:dyDescent="0.2">
      <c r="I50448" s="57"/>
      <c r="J50448" s="57"/>
      <c r="Y50448" s="28"/>
      <c r="Z50448" s="28"/>
      <c r="AA50448" s="28"/>
      <c r="AB50448" s="28"/>
      <c r="AC50448" s="28"/>
      <c r="AD50448" s="28"/>
      <c r="AE50448" s="28"/>
      <c r="AF50448" s="28"/>
      <c r="AG50448" s="28"/>
      <c r="AH50448" s="28"/>
      <c r="AI50448" s="28"/>
      <c r="AJ50448" s="28"/>
      <c r="AK50448" s="28"/>
      <c r="AL50448" s="28"/>
      <c r="AM50448" s="28"/>
      <c r="AN50448" s="28"/>
      <c r="AO50448" s="28"/>
      <c r="AP50448" s="28"/>
      <c r="AQ50448" s="28"/>
      <c r="AR50448" s="28"/>
      <c r="AS50448" s="28"/>
      <c r="AT50448" s="28"/>
      <c r="AU50448" s="28"/>
    </row>
    <row r="50449" spans="9:47" x14ac:dyDescent="0.2">
      <c r="I50449" s="57"/>
      <c r="J50449" s="57"/>
      <c r="Y50449" s="28"/>
      <c r="Z50449" s="28"/>
      <c r="AA50449" s="28"/>
      <c r="AB50449" s="28"/>
      <c r="AC50449" s="28"/>
      <c r="AD50449" s="28"/>
      <c r="AE50449" s="28"/>
      <c r="AF50449" s="28"/>
      <c r="AG50449" s="28"/>
      <c r="AH50449" s="28"/>
      <c r="AI50449" s="28"/>
      <c r="AJ50449" s="28"/>
      <c r="AK50449" s="28"/>
      <c r="AL50449" s="28"/>
      <c r="AM50449" s="28"/>
      <c r="AN50449" s="28"/>
      <c r="AO50449" s="28"/>
      <c r="AP50449" s="28"/>
      <c r="AQ50449" s="28"/>
      <c r="AR50449" s="28"/>
      <c r="AS50449" s="28"/>
      <c r="AT50449" s="28"/>
      <c r="AU50449" s="28"/>
    </row>
    <row r="50450" spans="9:47" x14ac:dyDescent="0.2">
      <c r="I50450" s="57"/>
      <c r="J50450" s="57"/>
      <c r="Y50450" s="28"/>
      <c r="Z50450" s="28"/>
      <c r="AA50450" s="28"/>
      <c r="AB50450" s="28"/>
      <c r="AC50450" s="28"/>
      <c r="AD50450" s="28"/>
      <c r="AE50450" s="28"/>
      <c r="AF50450" s="28"/>
      <c r="AG50450" s="28"/>
      <c r="AH50450" s="28"/>
      <c r="AI50450" s="28"/>
      <c r="AJ50450" s="28"/>
      <c r="AK50450" s="28"/>
      <c r="AL50450" s="28"/>
      <c r="AM50450" s="28"/>
      <c r="AN50450" s="28"/>
      <c r="AO50450" s="28"/>
      <c r="AP50450" s="28"/>
      <c r="AQ50450" s="28"/>
      <c r="AR50450" s="28"/>
      <c r="AS50450" s="28"/>
      <c r="AT50450" s="28"/>
      <c r="AU50450" s="28"/>
    </row>
    <row r="50451" spans="9:47" x14ac:dyDescent="0.2">
      <c r="I50451" s="57"/>
      <c r="J50451" s="57"/>
      <c r="Y50451" s="28"/>
      <c r="Z50451" s="28"/>
      <c r="AA50451" s="28"/>
      <c r="AB50451" s="28"/>
      <c r="AC50451" s="28"/>
      <c r="AD50451" s="28"/>
      <c r="AE50451" s="28"/>
      <c r="AF50451" s="28"/>
      <c r="AG50451" s="28"/>
      <c r="AH50451" s="28"/>
      <c r="AI50451" s="28"/>
      <c r="AJ50451" s="28"/>
      <c r="AK50451" s="28"/>
      <c r="AL50451" s="28"/>
      <c r="AM50451" s="28"/>
      <c r="AN50451" s="28"/>
      <c r="AO50451" s="28"/>
      <c r="AP50451" s="28"/>
      <c r="AQ50451" s="28"/>
      <c r="AR50451" s="28"/>
      <c r="AS50451" s="28"/>
      <c r="AT50451" s="28"/>
      <c r="AU50451" s="28"/>
    </row>
    <row r="50452" spans="9:47" x14ac:dyDescent="0.2">
      <c r="I50452" s="57"/>
      <c r="J50452" s="57"/>
      <c r="Y50452" s="28"/>
      <c r="Z50452" s="28"/>
      <c r="AA50452" s="28"/>
      <c r="AB50452" s="28"/>
      <c r="AC50452" s="28"/>
      <c r="AD50452" s="28"/>
      <c r="AE50452" s="28"/>
      <c r="AF50452" s="28"/>
      <c r="AG50452" s="28"/>
      <c r="AH50452" s="28"/>
      <c r="AI50452" s="28"/>
      <c r="AJ50452" s="28"/>
      <c r="AK50452" s="28"/>
      <c r="AL50452" s="28"/>
      <c r="AM50452" s="28"/>
      <c r="AN50452" s="28"/>
      <c r="AO50452" s="28"/>
      <c r="AP50452" s="28"/>
      <c r="AQ50452" s="28"/>
      <c r="AR50452" s="28"/>
      <c r="AS50452" s="28"/>
      <c r="AT50452" s="28"/>
      <c r="AU50452" s="28"/>
    </row>
    <row r="50453" spans="9:47" x14ac:dyDescent="0.2">
      <c r="I50453" s="57"/>
      <c r="J50453" s="57"/>
      <c r="Y50453" s="28"/>
      <c r="Z50453" s="28"/>
      <c r="AA50453" s="28"/>
      <c r="AB50453" s="28"/>
      <c r="AC50453" s="28"/>
      <c r="AD50453" s="28"/>
      <c r="AE50453" s="28"/>
      <c r="AF50453" s="28"/>
      <c r="AG50453" s="28"/>
      <c r="AH50453" s="28"/>
      <c r="AI50453" s="28"/>
      <c r="AJ50453" s="28"/>
      <c r="AK50453" s="28"/>
      <c r="AL50453" s="28"/>
      <c r="AM50453" s="28"/>
      <c r="AN50453" s="28"/>
      <c r="AO50453" s="28"/>
      <c r="AP50453" s="28"/>
      <c r="AQ50453" s="28"/>
      <c r="AR50453" s="28"/>
      <c r="AS50453" s="28"/>
      <c r="AT50453" s="28"/>
      <c r="AU50453" s="28"/>
    </row>
    <row r="50454" spans="9:47" x14ac:dyDescent="0.2">
      <c r="I50454" s="57"/>
      <c r="J50454" s="57"/>
      <c r="Y50454" s="28"/>
      <c r="Z50454" s="28"/>
      <c r="AA50454" s="28"/>
      <c r="AB50454" s="28"/>
      <c r="AC50454" s="28"/>
      <c r="AD50454" s="28"/>
      <c r="AE50454" s="28"/>
      <c r="AF50454" s="28"/>
      <c r="AG50454" s="28"/>
      <c r="AH50454" s="28"/>
      <c r="AI50454" s="28"/>
      <c r="AJ50454" s="28"/>
      <c r="AK50454" s="28"/>
      <c r="AL50454" s="28"/>
      <c r="AM50454" s="28"/>
      <c r="AN50454" s="28"/>
      <c r="AO50454" s="28"/>
      <c r="AP50454" s="28"/>
      <c r="AQ50454" s="28"/>
      <c r="AR50454" s="28"/>
      <c r="AS50454" s="28"/>
      <c r="AT50454" s="28"/>
      <c r="AU50454" s="28"/>
    </row>
    <row r="50455" spans="9:47" x14ac:dyDescent="0.2">
      <c r="I50455" s="57"/>
      <c r="J50455" s="57"/>
      <c r="Y50455" s="28"/>
      <c r="Z50455" s="28"/>
      <c r="AA50455" s="28"/>
      <c r="AB50455" s="28"/>
      <c r="AC50455" s="28"/>
      <c r="AD50455" s="28"/>
      <c r="AE50455" s="28"/>
      <c r="AF50455" s="28"/>
      <c r="AG50455" s="28"/>
      <c r="AH50455" s="28"/>
      <c r="AI50455" s="28"/>
      <c r="AJ50455" s="28"/>
      <c r="AK50455" s="28"/>
      <c r="AL50455" s="28"/>
      <c r="AM50455" s="28"/>
      <c r="AN50455" s="28"/>
      <c r="AO50455" s="28"/>
      <c r="AP50455" s="28"/>
      <c r="AQ50455" s="28"/>
      <c r="AR50455" s="28"/>
      <c r="AS50455" s="28"/>
      <c r="AT50455" s="28"/>
      <c r="AU50455" s="28"/>
    </row>
    <row r="50456" spans="9:47" x14ac:dyDescent="0.2">
      <c r="I50456" s="57"/>
      <c r="J50456" s="57"/>
      <c r="Y50456" s="28"/>
      <c r="Z50456" s="28"/>
      <c r="AA50456" s="28"/>
      <c r="AB50456" s="28"/>
      <c r="AC50456" s="28"/>
      <c r="AD50456" s="28"/>
      <c r="AE50456" s="28"/>
      <c r="AF50456" s="28"/>
      <c r="AG50456" s="28"/>
      <c r="AH50456" s="28"/>
      <c r="AI50456" s="28"/>
      <c r="AJ50456" s="28"/>
      <c r="AK50456" s="28"/>
      <c r="AL50456" s="28"/>
      <c r="AM50456" s="28"/>
      <c r="AN50456" s="28"/>
      <c r="AO50456" s="28"/>
      <c r="AP50456" s="28"/>
      <c r="AQ50456" s="28"/>
      <c r="AR50456" s="28"/>
      <c r="AS50456" s="28"/>
      <c r="AT50456" s="28"/>
      <c r="AU50456" s="28"/>
    </row>
    <row r="50457" spans="9:47" x14ac:dyDescent="0.2">
      <c r="I50457" s="57"/>
      <c r="J50457" s="57"/>
      <c r="Y50457" s="28"/>
      <c r="Z50457" s="28"/>
      <c r="AA50457" s="28"/>
      <c r="AB50457" s="28"/>
      <c r="AC50457" s="28"/>
      <c r="AD50457" s="28"/>
      <c r="AE50457" s="28"/>
      <c r="AF50457" s="28"/>
      <c r="AG50457" s="28"/>
      <c r="AH50457" s="28"/>
      <c r="AI50457" s="28"/>
      <c r="AJ50457" s="28"/>
      <c r="AK50457" s="28"/>
      <c r="AL50457" s="28"/>
      <c r="AM50457" s="28"/>
      <c r="AN50457" s="28"/>
      <c r="AO50457" s="28"/>
      <c r="AP50457" s="28"/>
      <c r="AQ50457" s="28"/>
      <c r="AR50457" s="28"/>
      <c r="AS50457" s="28"/>
      <c r="AT50457" s="28"/>
      <c r="AU50457" s="28"/>
    </row>
    <row r="50458" spans="9:47" x14ac:dyDescent="0.2">
      <c r="I50458" s="57"/>
      <c r="J50458" s="57"/>
      <c r="Y50458" s="28"/>
      <c r="Z50458" s="28"/>
      <c r="AA50458" s="28"/>
      <c r="AB50458" s="28"/>
      <c r="AC50458" s="28"/>
      <c r="AD50458" s="28"/>
      <c r="AE50458" s="28"/>
      <c r="AF50458" s="28"/>
      <c r="AG50458" s="28"/>
      <c r="AH50458" s="28"/>
      <c r="AI50458" s="28"/>
      <c r="AJ50458" s="28"/>
      <c r="AK50458" s="28"/>
      <c r="AL50458" s="28"/>
      <c r="AM50458" s="28"/>
      <c r="AN50458" s="28"/>
      <c r="AO50458" s="28"/>
      <c r="AP50458" s="28"/>
      <c r="AQ50458" s="28"/>
      <c r="AR50458" s="28"/>
      <c r="AS50458" s="28"/>
      <c r="AT50458" s="28"/>
      <c r="AU50458" s="28"/>
    </row>
    <row r="50459" spans="9:47" x14ac:dyDescent="0.2">
      <c r="I50459" s="57"/>
      <c r="J50459" s="57"/>
      <c r="Y50459" s="28"/>
      <c r="Z50459" s="28"/>
      <c r="AA50459" s="28"/>
      <c r="AB50459" s="28"/>
      <c r="AC50459" s="28"/>
      <c r="AD50459" s="28"/>
      <c r="AE50459" s="28"/>
      <c r="AF50459" s="28"/>
      <c r="AG50459" s="28"/>
      <c r="AH50459" s="28"/>
      <c r="AI50459" s="28"/>
      <c r="AJ50459" s="28"/>
      <c r="AK50459" s="28"/>
      <c r="AL50459" s="28"/>
      <c r="AM50459" s="28"/>
      <c r="AN50459" s="28"/>
      <c r="AO50459" s="28"/>
      <c r="AP50459" s="28"/>
      <c r="AQ50459" s="28"/>
      <c r="AR50459" s="28"/>
      <c r="AS50459" s="28"/>
      <c r="AT50459" s="28"/>
      <c r="AU50459" s="28"/>
    </row>
    <row r="50460" spans="9:47" x14ac:dyDescent="0.2">
      <c r="I50460" s="57"/>
      <c r="J50460" s="57"/>
      <c r="Y50460" s="28"/>
      <c r="Z50460" s="28"/>
      <c r="AA50460" s="28"/>
      <c r="AB50460" s="28"/>
      <c r="AC50460" s="28"/>
      <c r="AD50460" s="28"/>
      <c r="AE50460" s="28"/>
      <c r="AF50460" s="28"/>
      <c r="AG50460" s="28"/>
      <c r="AH50460" s="28"/>
      <c r="AI50460" s="28"/>
      <c r="AJ50460" s="28"/>
      <c r="AK50460" s="28"/>
      <c r="AL50460" s="28"/>
      <c r="AM50460" s="28"/>
      <c r="AN50460" s="28"/>
      <c r="AO50460" s="28"/>
      <c r="AP50460" s="28"/>
      <c r="AQ50460" s="28"/>
      <c r="AR50460" s="28"/>
      <c r="AS50460" s="28"/>
      <c r="AT50460" s="28"/>
      <c r="AU50460" s="28"/>
    </row>
    <row r="50461" spans="9:47" x14ac:dyDescent="0.2">
      <c r="I50461" s="57"/>
      <c r="J50461" s="57"/>
      <c r="Y50461" s="28"/>
      <c r="Z50461" s="28"/>
      <c r="AA50461" s="28"/>
      <c r="AB50461" s="28"/>
      <c r="AC50461" s="28"/>
      <c r="AD50461" s="28"/>
      <c r="AE50461" s="28"/>
      <c r="AF50461" s="28"/>
      <c r="AG50461" s="28"/>
      <c r="AH50461" s="28"/>
      <c r="AI50461" s="28"/>
      <c r="AJ50461" s="28"/>
      <c r="AK50461" s="28"/>
      <c r="AL50461" s="28"/>
      <c r="AM50461" s="28"/>
      <c r="AN50461" s="28"/>
      <c r="AO50461" s="28"/>
      <c r="AP50461" s="28"/>
      <c r="AQ50461" s="28"/>
      <c r="AR50461" s="28"/>
      <c r="AS50461" s="28"/>
      <c r="AT50461" s="28"/>
      <c r="AU50461" s="28"/>
    </row>
    <row r="50462" spans="9:47" x14ac:dyDescent="0.2">
      <c r="I50462" s="57"/>
      <c r="J50462" s="57"/>
      <c r="Y50462" s="28"/>
      <c r="Z50462" s="28"/>
      <c r="AA50462" s="28"/>
      <c r="AB50462" s="28"/>
      <c r="AC50462" s="28"/>
      <c r="AD50462" s="28"/>
      <c r="AE50462" s="28"/>
      <c r="AF50462" s="28"/>
      <c r="AG50462" s="28"/>
      <c r="AH50462" s="28"/>
      <c r="AI50462" s="28"/>
      <c r="AJ50462" s="28"/>
      <c r="AK50462" s="28"/>
      <c r="AL50462" s="28"/>
      <c r="AM50462" s="28"/>
      <c r="AN50462" s="28"/>
      <c r="AO50462" s="28"/>
      <c r="AP50462" s="28"/>
      <c r="AQ50462" s="28"/>
      <c r="AR50462" s="28"/>
      <c r="AS50462" s="28"/>
      <c r="AT50462" s="28"/>
      <c r="AU50462" s="28"/>
    </row>
    <row r="50463" spans="9:47" x14ac:dyDescent="0.2">
      <c r="I50463" s="57"/>
      <c r="J50463" s="57"/>
      <c r="Y50463" s="28"/>
      <c r="Z50463" s="28"/>
      <c r="AA50463" s="28"/>
      <c r="AB50463" s="28"/>
      <c r="AC50463" s="28"/>
      <c r="AD50463" s="28"/>
      <c r="AE50463" s="28"/>
      <c r="AF50463" s="28"/>
      <c r="AG50463" s="28"/>
      <c r="AH50463" s="28"/>
      <c r="AI50463" s="28"/>
      <c r="AJ50463" s="28"/>
      <c r="AK50463" s="28"/>
      <c r="AL50463" s="28"/>
      <c r="AM50463" s="28"/>
      <c r="AN50463" s="28"/>
      <c r="AO50463" s="28"/>
      <c r="AP50463" s="28"/>
      <c r="AQ50463" s="28"/>
      <c r="AR50463" s="28"/>
      <c r="AS50463" s="28"/>
      <c r="AT50463" s="28"/>
      <c r="AU50463" s="28"/>
    </row>
    <row r="50464" spans="9:47" x14ac:dyDescent="0.2">
      <c r="I50464" s="57"/>
      <c r="J50464" s="57"/>
      <c r="Y50464" s="28"/>
      <c r="Z50464" s="28"/>
      <c r="AA50464" s="28"/>
      <c r="AB50464" s="28"/>
      <c r="AC50464" s="28"/>
      <c r="AD50464" s="28"/>
      <c r="AE50464" s="28"/>
      <c r="AF50464" s="28"/>
      <c r="AG50464" s="28"/>
      <c r="AH50464" s="28"/>
      <c r="AI50464" s="28"/>
      <c r="AJ50464" s="28"/>
      <c r="AK50464" s="28"/>
      <c r="AL50464" s="28"/>
      <c r="AM50464" s="28"/>
      <c r="AN50464" s="28"/>
      <c r="AO50464" s="28"/>
      <c r="AP50464" s="28"/>
      <c r="AQ50464" s="28"/>
      <c r="AR50464" s="28"/>
      <c r="AS50464" s="28"/>
      <c r="AT50464" s="28"/>
      <c r="AU50464" s="28"/>
    </row>
    <row r="50465" spans="9:47" x14ac:dyDescent="0.2">
      <c r="I50465" s="57"/>
      <c r="J50465" s="57"/>
      <c r="Y50465" s="28"/>
      <c r="Z50465" s="28"/>
      <c r="AA50465" s="28"/>
      <c r="AB50465" s="28"/>
      <c r="AC50465" s="28"/>
      <c r="AD50465" s="28"/>
      <c r="AE50465" s="28"/>
      <c r="AF50465" s="28"/>
      <c r="AG50465" s="28"/>
      <c r="AH50465" s="28"/>
      <c r="AI50465" s="28"/>
      <c r="AJ50465" s="28"/>
      <c r="AK50465" s="28"/>
      <c r="AL50465" s="28"/>
      <c r="AM50465" s="28"/>
      <c r="AN50465" s="28"/>
      <c r="AO50465" s="28"/>
      <c r="AP50465" s="28"/>
      <c r="AQ50465" s="28"/>
      <c r="AR50465" s="28"/>
      <c r="AS50465" s="28"/>
      <c r="AT50465" s="28"/>
      <c r="AU50465" s="28"/>
    </row>
    <row r="50466" spans="9:47" x14ac:dyDescent="0.2">
      <c r="I50466" s="57"/>
      <c r="J50466" s="57"/>
      <c r="Y50466" s="28"/>
      <c r="Z50466" s="28"/>
      <c r="AA50466" s="28"/>
      <c r="AB50466" s="28"/>
      <c r="AC50466" s="28"/>
      <c r="AD50466" s="28"/>
      <c r="AE50466" s="28"/>
      <c r="AF50466" s="28"/>
      <c r="AG50466" s="28"/>
      <c r="AH50466" s="28"/>
      <c r="AI50466" s="28"/>
      <c r="AJ50466" s="28"/>
      <c r="AK50466" s="28"/>
      <c r="AL50466" s="28"/>
      <c r="AM50466" s="28"/>
      <c r="AN50466" s="28"/>
      <c r="AO50466" s="28"/>
      <c r="AP50466" s="28"/>
      <c r="AQ50466" s="28"/>
      <c r="AR50466" s="28"/>
      <c r="AS50466" s="28"/>
      <c r="AT50466" s="28"/>
      <c r="AU50466" s="28"/>
    </row>
    <row r="50467" spans="9:47" x14ac:dyDescent="0.2">
      <c r="I50467" s="57"/>
      <c r="J50467" s="57"/>
      <c r="Y50467" s="28"/>
      <c r="Z50467" s="28"/>
      <c r="AA50467" s="28"/>
      <c r="AB50467" s="28"/>
      <c r="AC50467" s="28"/>
      <c r="AD50467" s="28"/>
      <c r="AE50467" s="28"/>
      <c r="AF50467" s="28"/>
      <c r="AG50467" s="28"/>
      <c r="AH50467" s="28"/>
      <c r="AI50467" s="28"/>
      <c r="AJ50467" s="28"/>
      <c r="AK50467" s="28"/>
      <c r="AL50467" s="28"/>
      <c r="AM50467" s="28"/>
      <c r="AN50467" s="28"/>
      <c r="AO50467" s="28"/>
      <c r="AP50467" s="28"/>
      <c r="AQ50467" s="28"/>
      <c r="AR50467" s="28"/>
      <c r="AS50467" s="28"/>
      <c r="AT50467" s="28"/>
      <c r="AU50467" s="28"/>
    </row>
    <row r="50468" spans="9:47" x14ac:dyDescent="0.2">
      <c r="I50468" s="57"/>
      <c r="J50468" s="57"/>
      <c r="Y50468" s="28"/>
      <c r="Z50468" s="28"/>
      <c r="AA50468" s="28"/>
      <c r="AB50468" s="28"/>
      <c r="AC50468" s="28"/>
      <c r="AD50468" s="28"/>
      <c r="AE50468" s="28"/>
      <c r="AF50468" s="28"/>
      <c r="AG50468" s="28"/>
      <c r="AH50468" s="28"/>
      <c r="AI50468" s="28"/>
      <c r="AJ50468" s="28"/>
      <c r="AK50468" s="28"/>
      <c r="AL50468" s="28"/>
      <c r="AM50468" s="28"/>
      <c r="AN50468" s="28"/>
      <c r="AO50468" s="28"/>
      <c r="AP50468" s="28"/>
      <c r="AQ50468" s="28"/>
      <c r="AR50468" s="28"/>
      <c r="AS50468" s="28"/>
      <c r="AT50468" s="28"/>
      <c r="AU50468" s="28"/>
    </row>
    <row r="50469" spans="9:47" x14ac:dyDescent="0.2">
      <c r="I50469" s="57"/>
      <c r="J50469" s="57"/>
      <c r="Y50469" s="28"/>
      <c r="Z50469" s="28"/>
      <c r="AA50469" s="28"/>
      <c r="AB50469" s="28"/>
      <c r="AC50469" s="28"/>
      <c r="AD50469" s="28"/>
      <c r="AE50469" s="28"/>
      <c r="AF50469" s="28"/>
      <c r="AG50469" s="28"/>
      <c r="AH50469" s="28"/>
      <c r="AI50469" s="28"/>
      <c r="AJ50469" s="28"/>
      <c r="AK50469" s="28"/>
      <c r="AL50469" s="28"/>
      <c r="AM50469" s="28"/>
      <c r="AN50469" s="28"/>
      <c r="AO50469" s="28"/>
      <c r="AP50469" s="28"/>
      <c r="AQ50469" s="28"/>
      <c r="AR50469" s="28"/>
      <c r="AS50469" s="28"/>
      <c r="AT50469" s="28"/>
      <c r="AU50469" s="28"/>
    </row>
    <row r="50470" spans="9:47" x14ac:dyDescent="0.2">
      <c r="I50470" s="57"/>
      <c r="J50470" s="57"/>
      <c r="Y50470" s="28"/>
      <c r="Z50470" s="28"/>
      <c r="AA50470" s="28"/>
      <c r="AB50470" s="28"/>
      <c r="AC50470" s="28"/>
      <c r="AD50470" s="28"/>
      <c r="AE50470" s="28"/>
      <c r="AF50470" s="28"/>
      <c r="AG50470" s="28"/>
      <c r="AH50470" s="28"/>
      <c r="AI50470" s="28"/>
      <c r="AJ50470" s="28"/>
      <c r="AK50470" s="28"/>
      <c r="AL50470" s="28"/>
      <c r="AM50470" s="28"/>
      <c r="AN50470" s="28"/>
      <c r="AO50470" s="28"/>
      <c r="AP50470" s="28"/>
      <c r="AQ50470" s="28"/>
      <c r="AR50470" s="28"/>
      <c r="AS50470" s="28"/>
      <c r="AT50470" s="28"/>
      <c r="AU50470" s="28"/>
    </row>
    <row r="50471" spans="9:47" x14ac:dyDescent="0.2">
      <c r="I50471" s="57"/>
      <c r="J50471" s="57"/>
      <c r="Y50471" s="28"/>
      <c r="Z50471" s="28"/>
      <c r="AA50471" s="28"/>
      <c r="AB50471" s="28"/>
      <c r="AC50471" s="28"/>
      <c r="AD50471" s="28"/>
      <c r="AE50471" s="28"/>
      <c r="AF50471" s="28"/>
      <c r="AG50471" s="28"/>
      <c r="AH50471" s="28"/>
      <c r="AI50471" s="28"/>
      <c r="AJ50471" s="28"/>
      <c r="AK50471" s="28"/>
      <c r="AL50471" s="28"/>
      <c r="AM50471" s="28"/>
      <c r="AN50471" s="28"/>
      <c r="AO50471" s="28"/>
      <c r="AP50471" s="28"/>
      <c r="AQ50471" s="28"/>
      <c r="AR50471" s="28"/>
      <c r="AS50471" s="28"/>
      <c r="AT50471" s="28"/>
      <c r="AU50471" s="28"/>
    </row>
    <row r="50472" spans="9:47" x14ac:dyDescent="0.2">
      <c r="I50472" s="57"/>
      <c r="J50472" s="57"/>
      <c r="Y50472" s="28"/>
      <c r="Z50472" s="28"/>
      <c r="AA50472" s="28"/>
      <c r="AB50472" s="28"/>
      <c r="AC50472" s="28"/>
      <c r="AD50472" s="28"/>
      <c r="AE50472" s="28"/>
      <c r="AF50472" s="28"/>
      <c r="AG50472" s="28"/>
      <c r="AH50472" s="28"/>
      <c r="AI50472" s="28"/>
      <c r="AJ50472" s="28"/>
      <c r="AK50472" s="28"/>
      <c r="AL50472" s="28"/>
      <c r="AM50472" s="28"/>
      <c r="AN50472" s="28"/>
      <c r="AO50472" s="28"/>
      <c r="AP50472" s="28"/>
      <c r="AQ50472" s="28"/>
      <c r="AR50472" s="28"/>
      <c r="AS50472" s="28"/>
      <c r="AT50472" s="28"/>
      <c r="AU50472" s="28"/>
    </row>
    <row r="50473" spans="9:47" x14ac:dyDescent="0.2">
      <c r="I50473" s="57"/>
      <c r="J50473" s="57"/>
      <c r="Y50473" s="28"/>
      <c r="Z50473" s="28"/>
      <c r="AA50473" s="28"/>
      <c r="AB50473" s="28"/>
      <c r="AC50473" s="28"/>
      <c r="AD50473" s="28"/>
      <c r="AE50473" s="28"/>
      <c r="AF50473" s="28"/>
      <c r="AG50473" s="28"/>
      <c r="AH50473" s="28"/>
      <c r="AI50473" s="28"/>
      <c r="AJ50473" s="28"/>
      <c r="AK50473" s="28"/>
      <c r="AL50473" s="28"/>
      <c r="AM50473" s="28"/>
      <c r="AN50473" s="28"/>
      <c r="AO50473" s="28"/>
      <c r="AP50473" s="28"/>
      <c r="AQ50473" s="28"/>
      <c r="AR50473" s="28"/>
      <c r="AS50473" s="28"/>
      <c r="AT50473" s="28"/>
      <c r="AU50473" s="28"/>
    </row>
    <row r="50474" spans="9:47" x14ac:dyDescent="0.2">
      <c r="I50474" s="57"/>
      <c r="J50474" s="57"/>
      <c r="Y50474" s="28"/>
      <c r="Z50474" s="28"/>
      <c r="AA50474" s="28"/>
      <c r="AB50474" s="28"/>
      <c r="AC50474" s="28"/>
      <c r="AD50474" s="28"/>
      <c r="AE50474" s="28"/>
      <c r="AF50474" s="28"/>
      <c r="AG50474" s="28"/>
      <c r="AH50474" s="28"/>
      <c r="AI50474" s="28"/>
      <c r="AJ50474" s="28"/>
      <c r="AK50474" s="28"/>
      <c r="AL50474" s="28"/>
      <c r="AM50474" s="28"/>
      <c r="AN50474" s="28"/>
      <c r="AO50474" s="28"/>
      <c r="AP50474" s="28"/>
      <c r="AQ50474" s="28"/>
      <c r="AR50474" s="28"/>
      <c r="AS50474" s="28"/>
      <c r="AT50474" s="28"/>
      <c r="AU50474" s="28"/>
    </row>
    <row r="50475" spans="9:47" x14ac:dyDescent="0.2">
      <c r="I50475" s="57"/>
      <c r="J50475" s="57"/>
      <c r="Y50475" s="28"/>
      <c r="Z50475" s="28"/>
      <c r="AA50475" s="28"/>
      <c r="AB50475" s="28"/>
      <c r="AC50475" s="28"/>
      <c r="AD50475" s="28"/>
      <c r="AE50475" s="28"/>
      <c r="AF50475" s="28"/>
      <c r="AG50475" s="28"/>
      <c r="AH50475" s="28"/>
      <c r="AI50475" s="28"/>
      <c r="AJ50475" s="28"/>
      <c r="AK50475" s="28"/>
      <c r="AL50475" s="28"/>
      <c r="AM50475" s="28"/>
      <c r="AN50475" s="28"/>
      <c r="AO50475" s="28"/>
      <c r="AP50475" s="28"/>
      <c r="AQ50475" s="28"/>
      <c r="AR50475" s="28"/>
      <c r="AS50475" s="28"/>
      <c r="AT50475" s="28"/>
      <c r="AU50475" s="28"/>
    </row>
    <row r="50476" spans="9:47" x14ac:dyDescent="0.2">
      <c r="I50476" s="57"/>
      <c r="J50476" s="57"/>
      <c r="Y50476" s="28"/>
      <c r="Z50476" s="28"/>
      <c r="AA50476" s="28"/>
      <c r="AB50476" s="28"/>
      <c r="AC50476" s="28"/>
      <c r="AD50476" s="28"/>
      <c r="AE50476" s="28"/>
      <c r="AF50476" s="28"/>
      <c r="AG50476" s="28"/>
      <c r="AH50476" s="28"/>
      <c r="AI50476" s="28"/>
      <c r="AJ50476" s="28"/>
      <c r="AK50476" s="28"/>
      <c r="AL50476" s="28"/>
      <c r="AM50476" s="28"/>
      <c r="AN50476" s="28"/>
      <c r="AO50476" s="28"/>
      <c r="AP50476" s="28"/>
      <c r="AQ50476" s="28"/>
      <c r="AR50476" s="28"/>
      <c r="AS50476" s="28"/>
      <c r="AT50476" s="28"/>
      <c r="AU50476" s="28"/>
    </row>
    <row r="50477" spans="9:47" x14ac:dyDescent="0.2">
      <c r="I50477" s="57"/>
      <c r="J50477" s="57"/>
      <c r="Y50477" s="28"/>
      <c r="Z50477" s="28"/>
      <c r="AA50477" s="28"/>
      <c r="AB50477" s="28"/>
      <c r="AC50477" s="28"/>
      <c r="AD50477" s="28"/>
      <c r="AE50477" s="28"/>
      <c r="AF50477" s="28"/>
      <c r="AG50477" s="28"/>
      <c r="AH50477" s="28"/>
      <c r="AI50477" s="28"/>
      <c r="AJ50477" s="28"/>
      <c r="AK50477" s="28"/>
      <c r="AL50477" s="28"/>
      <c r="AM50477" s="28"/>
      <c r="AN50477" s="28"/>
      <c r="AO50477" s="28"/>
      <c r="AP50477" s="28"/>
      <c r="AQ50477" s="28"/>
      <c r="AR50477" s="28"/>
      <c r="AS50477" s="28"/>
      <c r="AT50477" s="28"/>
      <c r="AU50477" s="28"/>
    </row>
    <row r="50478" spans="9:47" x14ac:dyDescent="0.2">
      <c r="I50478" s="57"/>
      <c r="J50478" s="57"/>
      <c r="Y50478" s="28"/>
      <c r="Z50478" s="28"/>
      <c r="AA50478" s="28"/>
      <c r="AB50478" s="28"/>
      <c r="AC50478" s="28"/>
      <c r="AD50478" s="28"/>
      <c r="AE50478" s="28"/>
      <c r="AF50478" s="28"/>
      <c r="AG50478" s="28"/>
      <c r="AH50478" s="28"/>
      <c r="AI50478" s="28"/>
      <c r="AJ50478" s="28"/>
      <c r="AK50478" s="28"/>
      <c r="AL50478" s="28"/>
      <c r="AM50478" s="28"/>
      <c r="AN50478" s="28"/>
      <c r="AO50478" s="28"/>
      <c r="AP50478" s="28"/>
      <c r="AQ50478" s="28"/>
      <c r="AR50478" s="28"/>
      <c r="AS50478" s="28"/>
      <c r="AT50478" s="28"/>
      <c r="AU50478" s="28"/>
    </row>
    <row r="50479" spans="9:47" x14ac:dyDescent="0.2">
      <c r="I50479" s="57"/>
      <c r="J50479" s="57"/>
      <c r="Y50479" s="28"/>
      <c r="Z50479" s="28"/>
      <c r="AA50479" s="28"/>
      <c r="AB50479" s="28"/>
      <c r="AC50479" s="28"/>
      <c r="AD50479" s="28"/>
      <c r="AE50479" s="28"/>
      <c r="AF50479" s="28"/>
      <c r="AG50479" s="28"/>
      <c r="AH50479" s="28"/>
      <c r="AI50479" s="28"/>
      <c r="AJ50479" s="28"/>
      <c r="AK50479" s="28"/>
      <c r="AL50479" s="28"/>
      <c r="AM50479" s="28"/>
      <c r="AN50479" s="28"/>
      <c r="AO50479" s="28"/>
      <c r="AP50479" s="28"/>
      <c r="AQ50479" s="28"/>
      <c r="AR50479" s="28"/>
      <c r="AS50479" s="28"/>
      <c r="AT50479" s="28"/>
      <c r="AU50479" s="28"/>
    </row>
    <row r="50480" spans="9:47" x14ac:dyDescent="0.2">
      <c r="I50480" s="57"/>
      <c r="J50480" s="57"/>
      <c r="Y50480" s="28"/>
      <c r="Z50480" s="28"/>
      <c r="AA50480" s="28"/>
      <c r="AB50480" s="28"/>
      <c r="AC50480" s="28"/>
      <c r="AD50480" s="28"/>
      <c r="AE50480" s="28"/>
      <c r="AF50480" s="28"/>
      <c r="AG50480" s="28"/>
      <c r="AH50480" s="28"/>
      <c r="AI50480" s="28"/>
      <c r="AJ50480" s="28"/>
      <c r="AK50480" s="28"/>
      <c r="AL50480" s="28"/>
      <c r="AM50480" s="28"/>
      <c r="AN50480" s="28"/>
      <c r="AO50480" s="28"/>
      <c r="AP50480" s="28"/>
      <c r="AQ50480" s="28"/>
      <c r="AR50480" s="28"/>
      <c r="AS50480" s="28"/>
      <c r="AT50480" s="28"/>
      <c r="AU50480" s="28"/>
    </row>
    <row r="50481" spans="9:47" x14ac:dyDescent="0.2">
      <c r="I50481" s="57"/>
      <c r="J50481" s="57"/>
      <c r="Y50481" s="28"/>
      <c r="Z50481" s="28"/>
      <c r="AA50481" s="28"/>
      <c r="AB50481" s="28"/>
      <c r="AC50481" s="28"/>
      <c r="AD50481" s="28"/>
      <c r="AE50481" s="28"/>
      <c r="AF50481" s="28"/>
      <c r="AG50481" s="28"/>
      <c r="AH50481" s="28"/>
      <c r="AI50481" s="28"/>
      <c r="AJ50481" s="28"/>
      <c r="AK50481" s="28"/>
      <c r="AL50481" s="28"/>
      <c r="AM50481" s="28"/>
      <c r="AN50481" s="28"/>
      <c r="AO50481" s="28"/>
      <c r="AP50481" s="28"/>
      <c r="AQ50481" s="28"/>
      <c r="AR50481" s="28"/>
      <c r="AS50481" s="28"/>
      <c r="AT50481" s="28"/>
      <c r="AU50481" s="28"/>
    </row>
    <row r="50482" spans="9:47" x14ac:dyDescent="0.2">
      <c r="I50482" s="57"/>
      <c r="J50482" s="57"/>
      <c r="Y50482" s="28"/>
      <c r="Z50482" s="28"/>
      <c r="AA50482" s="28"/>
      <c r="AB50482" s="28"/>
      <c r="AC50482" s="28"/>
      <c r="AD50482" s="28"/>
      <c r="AE50482" s="28"/>
      <c r="AF50482" s="28"/>
      <c r="AG50482" s="28"/>
      <c r="AH50482" s="28"/>
      <c r="AI50482" s="28"/>
      <c r="AJ50482" s="28"/>
      <c r="AK50482" s="28"/>
      <c r="AL50482" s="28"/>
      <c r="AM50482" s="28"/>
      <c r="AN50482" s="28"/>
      <c r="AO50482" s="28"/>
      <c r="AP50482" s="28"/>
      <c r="AQ50482" s="28"/>
      <c r="AR50482" s="28"/>
      <c r="AS50482" s="28"/>
      <c r="AT50482" s="28"/>
      <c r="AU50482" s="28"/>
    </row>
    <row r="50483" spans="9:47" x14ac:dyDescent="0.2">
      <c r="I50483" s="57"/>
      <c r="J50483" s="57"/>
      <c r="Y50483" s="28"/>
      <c r="Z50483" s="28"/>
      <c r="AA50483" s="28"/>
      <c r="AB50483" s="28"/>
      <c r="AC50483" s="28"/>
      <c r="AD50483" s="28"/>
      <c r="AE50483" s="28"/>
      <c r="AF50483" s="28"/>
      <c r="AG50483" s="28"/>
      <c r="AH50483" s="28"/>
      <c r="AI50483" s="28"/>
      <c r="AJ50483" s="28"/>
      <c r="AK50483" s="28"/>
      <c r="AL50483" s="28"/>
      <c r="AM50483" s="28"/>
      <c r="AN50483" s="28"/>
      <c r="AO50483" s="28"/>
      <c r="AP50483" s="28"/>
      <c r="AQ50483" s="28"/>
      <c r="AR50483" s="28"/>
      <c r="AS50483" s="28"/>
      <c r="AT50483" s="28"/>
      <c r="AU50483" s="28"/>
    </row>
    <row r="50484" spans="9:47" x14ac:dyDescent="0.2">
      <c r="I50484" s="57"/>
      <c r="J50484" s="57"/>
      <c r="Y50484" s="28"/>
      <c r="Z50484" s="28"/>
      <c r="AA50484" s="28"/>
      <c r="AB50484" s="28"/>
      <c r="AC50484" s="28"/>
      <c r="AD50484" s="28"/>
      <c r="AE50484" s="28"/>
      <c r="AF50484" s="28"/>
      <c r="AG50484" s="28"/>
      <c r="AH50484" s="28"/>
      <c r="AI50484" s="28"/>
      <c r="AJ50484" s="28"/>
      <c r="AK50484" s="28"/>
      <c r="AL50484" s="28"/>
      <c r="AM50484" s="28"/>
      <c r="AN50484" s="28"/>
      <c r="AO50484" s="28"/>
      <c r="AP50484" s="28"/>
      <c r="AQ50484" s="28"/>
      <c r="AR50484" s="28"/>
      <c r="AS50484" s="28"/>
      <c r="AT50484" s="28"/>
      <c r="AU50484" s="28"/>
    </row>
    <row r="50485" spans="9:47" x14ac:dyDescent="0.2">
      <c r="I50485" s="57"/>
      <c r="J50485" s="57"/>
      <c r="Y50485" s="28"/>
      <c r="Z50485" s="28"/>
      <c r="AA50485" s="28"/>
      <c r="AB50485" s="28"/>
      <c r="AC50485" s="28"/>
      <c r="AD50485" s="28"/>
      <c r="AE50485" s="28"/>
      <c r="AF50485" s="28"/>
      <c r="AG50485" s="28"/>
      <c r="AH50485" s="28"/>
      <c r="AI50485" s="28"/>
      <c r="AJ50485" s="28"/>
      <c r="AK50485" s="28"/>
      <c r="AL50485" s="28"/>
      <c r="AM50485" s="28"/>
      <c r="AN50485" s="28"/>
      <c r="AO50485" s="28"/>
      <c r="AP50485" s="28"/>
      <c r="AQ50485" s="28"/>
      <c r="AR50485" s="28"/>
      <c r="AS50485" s="28"/>
      <c r="AT50485" s="28"/>
      <c r="AU50485" s="28"/>
    </row>
    <row r="50486" spans="9:47" x14ac:dyDescent="0.2">
      <c r="I50486" s="57"/>
      <c r="J50486" s="57"/>
      <c r="Y50486" s="28"/>
      <c r="Z50486" s="28"/>
      <c r="AA50486" s="28"/>
      <c r="AB50486" s="28"/>
      <c r="AC50486" s="28"/>
      <c r="AD50486" s="28"/>
      <c r="AE50486" s="28"/>
      <c r="AF50486" s="28"/>
      <c r="AG50486" s="28"/>
      <c r="AH50486" s="28"/>
      <c r="AI50486" s="28"/>
      <c r="AJ50486" s="28"/>
      <c r="AK50486" s="28"/>
      <c r="AL50486" s="28"/>
      <c r="AM50486" s="28"/>
      <c r="AN50486" s="28"/>
      <c r="AO50486" s="28"/>
      <c r="AP50486" s="28"/>
      <c r="AQ50486" s="28"/>
      <c r="AR50486" s="28"/>
      <c r="AS50486" s="28"/>
      <c r="AT50486" s="28"/>
      <c r="AU50486" s="28"/>
    </row>
    <row r="50487" spans="9:47" x14ac:dyDescent="0.2">
      <c r="I50487" s="57"/>
      <c r="J50487" s="57"/>
      <c r="Y50487" s="28"/>
      <c r="Z50487" s="28"/>
      <c r="AA50487" s="28"/>
      <c r="AB50487" s="28"/>
      <c r="AC50487" s="28"/>
      <c r="AD50487" s="28"/>
      <c r="AE50487" s="28"/>
      <c r="AF50487" s="28"/>
      <c r="AG50487" s="28"/>
      <c r="AH50487" s="28"/>
      <c r="AI50487" s="28"/>
      <c r="AJ50487" s="28"/>
      <c r="AK50487" s="28"/>
      <c r="AL50487" s="28"/>
      <c r="AM50487" s="28"/>
      <c r="AN50487" s="28"/>
      <c r="AO50487" s="28"/>
      <c r="AP50487" s="28"/>
      <c r="AQ50487" s="28"/>
      <c r="AR50487" s="28"/>
      <c r="AS50487" s="28"/>
      <c r="AT50487" s="28"/>
      <c r="AU50487" s="28"/>
    </row>
    <row r="50488" spans="9:47" x14ac:dyDescent="0.2">
      <c r="I50488" s="57"/>
      <c r="J50488" s="57"/>
      <c r="Y50488" s="28"/>
      <c r="Z50488" s="28"/>
      <c r="AA50488" s="28"/>
      <c r="AB50488" s="28"/>
      <c r="AC50488" s="28"/>
      <c r="AD50488" s="28"/>
      <c r="AE50488" s="28"/>
      <c r="AF50488" s="28"/>
      <c r="AG50488" s="28"/>
      <c r="AH50488" s="28"/>
      <c r="AI50488" s="28"/>
      <c r="AJ50488" s="28"/>
      <c r="AK50488" s="28"/>
      <c r="AL50488" s="28"/>
      <c r="AM50488" s="28"/>
      <c r="AN50488" s="28"/>
      <c r="AO50488" s="28"/>
      <c r="AP50488" s="28"/>
      <c r="AQ50488" s="28"/>
      <c r="AR50488" s="28"/>
      <c r="AS50488" s="28"/>
      <c r="AT50488" s="28"/>
      <c r="AU50488" s="28"/>
    </row>
    <row r="50489" spans="9:47" x14ac:dyDescent="0.2">
      <c r="I50489" s="57"/>
      <c r="J50489" s="57"/>
      <c r="Y50489" s="28"/>
      <c r="Z50489" s="28"/>
      <c r="AA50489" s="28"/>
      <c r="AB50489" s="28"/>
      <c r="AC50489" s="28"/>
      <c r="AD50489" s="28"/>
      <c r="AE50489" s="28"/>
      <c r="AF50489" s="28"/>
      <c r="AG50489" s="28"/>
      <c r="AH50489" s="28"/>
      <c r="AI50489" s="28"/>
      <c r="AJ50489" s="28"/>
      <c r="AK50489" s="28"/>
      <c r="AL50489" s="28"/>
      <c r="AM50489" s="28"/>
      <c r="AN50489" s="28"/>
      <c r="AO50489" s="28"/>
      <c r="AP50489" s="28"/>
      <c r="AQ50489" s="28"/>
      <c r="AR50489" s="28"/>
      <c r="AS50489" s="28"/>
      <c r="AT50489" s="28"/>
      <c r="AU50489" s="28"/>
    </row>
    <row r="50490" spans="9:47" x14ac:dyDescent="0.2">
      <c r="I50490" s="57"/>
      <c r="J50490" s="57"/>
      <c r="Y50490" s="28"/>
      <c r="Z50490" s="28"/>
      <c r="AA50490" s="28"/>
      <c r="AB50490" s="28"/>
      <c r="AC50490" s="28"/>
      <c r="AD50490" s="28"/>
      <c r="AE50490" s="28"/>
      <c r="AF50490" s="28"/>
      <c r="AG50490" s="28"/>
      <c r="AH50490" s="28"/>
      <c r="AI50490" s="28"/>
      <c r="AJ50490" s="28"/>
      <c r="AK50490" s="28"/>
      <c r="AL50490" s="28"/>
      <c r="AM50490" s="28"/>
      <c r="AN50490" s="28"/>
      <c r="AO50490" s="28"/>
      <c r="AP50490" s="28"/>
      <c r="AQ50490" s="28"/>
      <c r="AR50490" s="28"/>
      <c r="AS50490" s="28"/>
      <c r="AT50490" s="28"/>
      <c r="AU50490" s="28"/>
    </row>
    <row r="50491" spans="9:47" x14ac:dyDescent="0.2">
      <c r="I50491" s="57"/>
      <c r="J50491" s="57"/>
      <c r="Y50491" s="28"/>
      <c r="Z50491" s="28"/>
      <c r="AA50491" s="28"/>
      <c r="AB50491" s="28"/>
      <c r="AC50491" s="28"/>
      <c r="AD50491" s="28"/>
      <c r="AE50491" s="28"/>
      <c r="AF50491" s="28"/>
      <c r="AG50491" s="28"/>
      <c r="AH50491" s="28"/>
      <c r="AI50491" s="28"/>
      <c r="AJ50491" s="28"/>
      <c r="AK50491" s="28"/>
      <c r="AL50491" s="28"/>
      <c r="AM50491" s="28"/>
      <c r="AN50491" s="28"/>
      <c r="AO50491" s="28"/>
      <c r="AP50491" s="28"/>
      <c r="AQ50491" s="28"/>
      <c r="AR50491" s="28"/>
      <c r="AS50491" s="28"/>
      <c r="AT50491" s="28"/>
      <c r="AU50491" s="28"/>
    </row>
    <row r="50492" spans="9:47" x14ac:dyDescent="0.2">
      <c r="I50492" s="57"/>
      <c r="J50492" s="57"/>
      <c r="Y50492" s="28"/>
      <c r="Z50492" s="28"/>
      <c r="AA50492" s="28"/>
      <c r="AB50492" s="28"/>
      <c r="AC50492" s="28"/>
      <c r="AD50492" s="28"/>
      <c r="AE50492" s="28"/>
      <c r="AF50492" s="28"/>
      <c r="AG50492" s="28"/>
      <c r="AH50492" s="28"/>
      <c r="AI50492" s="28"/>
      <c r="AJ50492" s="28"/>
      <c r="AK50492" s="28"/>
      <c r="AL50492" s="28"/>
      <c r="AM50492" s="28"/>
      <c r="AN50492" s="28"/>
      <c r="AO50492" s="28"/>
      <c r="AP50492" s="28"/>
      <c r="AQ50492" s="28"/>
      <c r="AR50492" s="28"/>
      <c r="AS50492" s="28"/>
      <c r="AT50492" s="28"/>
      <c r="AU50492" s="28"/>
    </row>
    <row r="50493" spans="9:47" x14ac:dyDescent="0.2">
      <c r="I50493" s="57"/>
      <c r="J50493" s="57"/>
      <c r="Y50493" s="28"/>
      <c r="Z50493" s="28"/>
      <c r="AA50493" s="28"/>
      <c r="AB50493" s="28"/>
      <c r="AC50493" s="28"/>
      <c r="AD50493" s="28"/>
      <c r="AE50493" s="28"/>
      <c r="AF50493" s="28"/>
      <c r="AG50493" s="28"/>
      <c r="AH50493" s="28"/>
      <c r="AI50493" s="28"/>
      <c r="AJ50493" s="28"/>
      <c r="AK50493" s="28"/>
      <c r="AL50493" s="28"/>
      <c r="AM50493" s="28"/>
      <c r="AN50493" s="28"/>
      <c r="AO50493" s="28"/>
      <c r="AP50493" s="28"/>
      <c r="AQ50493" s="28"/>
      <c r="AR50493" s="28"/>
      <c r="AS50493" s="28"/>
      <c r="AT50493" s="28"/>
      <c r="AU50493" s="28"/>
    </row>
    <row r="50494" spans="9:47" x14ac:dyDescent="0.2">
      <c r="I50494" s="57"/>
      <c r="J50494" s="57"/>
      <c r="Y50494" s="28"/>
      <c r="Z50494" s="28"/>
      <c r="AA50494" s="28"/>
      <c r="AB50494" s="28"/>
      <c r="AC50494" s="28"/>
      <c r="AD50494" s="28"/>
      <c r="AE50494" s="28"/>
      <c r="AF50494" s="28"/>
      <c r="AG50494" s="28"/>
      <c r="AH50494" s="28"/>
      <c r="AI50494" s="28"/>
      <c r="AJ50494" s="28"/>
      <c r="AK50494" s="28"/>
      <c r="AL50494" s="28"/>
      <c r="AM50494" s="28"/>
      <c r="AN50494" s="28"/>
      <c r="AO50494" s="28"/>
      <c r="AP50494" s="28"/>
      <c r="AQ50494" s="28"/>
      <c r="AR50494" s="28"/>
      <c r="AS50494" s="28"/>
      <c r="AT50494" s="28"/>
      <c r="AU50494" s="28"/>
    </row>
    <row r="50495" spans="9:47" x14ac:dyDescent="0.2">
      <c r="I50495" s="57"/>
      <c r="J50495" s="57"/>
      <c r="Y50495" s="28"/>
      <c r="Z50495" s="28"/>
      <c r="AA50495" s="28"/>
      <c r="AB50495" s="28"/>
      <c r="AC50495" s="28"/>
      <c r="AD50495" s="28"/>
      <c r="AE50495" s="28"/>
      <c r="AF50495" s="28"/>
      <c r="AG50495" s="28"/>
      <c r="AH50495" s="28"/>
      <c r="AI50495" s="28"/>
      <c r="AJ50495" s="28"/>
      <c r="AK50495" s="28"/>
      <c r="AL50495" s="28"/>
      <c r="AM50495" s="28"/>
      <c r="AN50495" s="28"/>
      <c r="AO50495" s="28"/>
      <c r="AP50495" s="28"/>
      <c r="AQ50495" s="28"/>
      <c r="AR50495" s="28"/>
      <c r="AS50495" s="28"/>
      <c r="AT50495" s="28"/>
      <c r="AU50495" s="28"/>
    </row>
    <row r="50496" spans="9:47" x14ac:dyDescent="0.2">
      <c r="I50496" s="57"/>
      <c r="J50496" s="57"/>
      <c r="Y50496" s="28"/>
      <c r="Z50496" s="28"/>
      <c r="AA50496" s="28"/>
      <c r="AB50496" s="28"/>
      <c r="AC50496" s="28"/>
      <c r="AD50496" s="28"/>
      <c r="AE50496" s="28"/>
      <c r="AF50496" s="28"/>
      <c r="AG50496" s="28"/>
      <c r="AH50496" s="28"/>
      <c r="AI50496" s="28"/>
      <c r="AJ50496" s="28"/>
      <c r="AK50496" s="28"/>
      <c r="AL50496" s="28"/>
      <c r="AM50496" s="28"/>
      <c r="AN50496" s="28"/>
      <c r="AO50496" s="28"/>
      <c r="AP50496" s="28"/>
      <c r="AQ50496" s="28"/>
      <c r="AR50496" s="28"/>
      <c r="AS50496" s="28"/>
      <c r="AT50496" s="28"/>
      <c r="AU50496" s="28"/>
    </row>
    <row r="50497" spans="9:47" x14ac:dyDescent="0.2">
      <c r="I50497" s="57"/>
      <c r="J50497" s="57"/>
      <c r="Y50497" s="28"/>
      <c r="Z50497" s="28"/>
      <c r="AA50497" s="28"/>
      <c r="AB50497" s="28"/>
      <c r="AC50497" s="28"/>
      <c r="AD50497" s="28"/>
      <c r="AE50497" s="28"/>
      <c r="AF50497" s="28"/>
      <c r="AG50497" s="28"/>
      <c r="AH50497" s="28"/>
      <c r="AI50497" s="28"/>
      <c r="AJ50497" s="28"/>
      <c r="AK50497" s="28"/>
      <c r="AL50497" s="28"/>
      <c r="AM50497" s="28"/>
      <c r="AN50497" s="28"/>
      <c r="AO50497" s="28"/>
      <c r="AP50497" s="28"/>
      <c r="AQ50497" s="28"/>
      <c r="AR50497" s="28"/>
      <c r="AS50497" s="28"/>
      <c r="AT50497" s="28"/>
      <c r="AU50497" s="28"/>
    </row>
    <row r="50498" spans="9:47" x14ac:dyDescent="0.2">
      <c r="I50498" s="57"/>
      <c r="J50498" s="57"/>
      <c r="Y50498" s="28"/>
      <c r="Z50498" s="28"/>
      <c r="AA50498" s="28"/>
      <c r="AB50498" s="28"/>
      <c r="AC50498" s="28"/>
      <c r="AD50498" s="28"/>
      <c r="AE50498" s="28"/>
      <c r="AF50498" s="28"/>
      <c r="AG50498" s="28"/>
      <c r="AH50498" s="28"/>
      <c r="AI50498" s="28"/>
      <c r="AJ50498" s="28"/>
      <c r="AK50498" s="28"/>
      <c r="AL50498" s="28"/>
      <c r="AM50498" s="28"/>
      <c r="AN50498" s="28"/>
      <c r="AO50498" s="28"/>
      <c r="AP50498" s="28"/>
      <c r="AQ50498" s="28"/>
      <c r="AR50498" s="28"/>
      <c r="AS50498" s="28"/>
      <c r="AT50498" s="28"/>
      <c r="AU50498" s="28"/>
    </row>
    <row r="50499" spans="9:47" x14ac:dyDescent="0.2">
      <c r="I50499" s="57"/>
      <c r="J50499" s="57"/>
      <c r="Y50499" s="28"/>
      <c r="Z50499" s="28"/>
      <c r="AA50499" s="28"/>
      <c r="AB50499" s="28"/>
      <c r="AC50499" s="28"/>
      <c r="AD50499" s="28"/>
      <c r="AE50499" s="28"/>
      <c r="AF50499" s="28"/>
      <c r="AG50499" s="28"/>
      <c r="AH50499" s="28"/>
      <c r="AI50499" s="28"/>
      <c r="AJ50499" s="28"/>
      <c r="AK50499" s="28"/>
      <c r="AL50499" s="28"/>
      <c r="AM50499" s="28"/>
      <c r="AN50499" s="28"/>
      <c r="AO50499" s="28"/>
      <c r="AP50499" s="28"/>
      <c r="AQ50499" s="28"/>
      <c r="AR50499" s="28"/>
      <c r="AS50499" s="28"/>
      <c r="AT50499" s="28"/>
      <c r="AU50499" s="28"/>
    </row>
    <row r="50500" spans="9:47" x14ac:dyDescent="0.2">
      <c r="I50500" s="57"/>
      <c r="J50500" s="57"/>
      <c r="Y50500" s="28"/>
      <c r="Z50500" s="28"/>
      <c r="AA50500" s="28"/>
      <c r="AB50500" s="28"/>
      <c r="AC50500" s="28"/>
      <c r="AD50500" s="28"/>
      <c r="AE50500" s="28"/>
      <c r="AF50500" s="28"/>
      <c r="AG50500" s="28"/>
      <c r="AH50500" s="28"/>
      <c r="AI50500" s="28"/>
      <c r="AJ50500" s="28"/>
      <c r="AK50500" s="28"/>
      <c r="AL50500" s="28"/>
      <c r="AM50500" s="28"/>
      <c r="AN50500" s="28"/>
      <c r="AO50500" s="28"/>
      <c r="AP50500" s="28"/>
      <c r="AQ50500" s="28"/>
      <c r="AR50500" s="28"/>
      <c r="AS50500" s="28"/>
      <c r="AT50500" s="28"/>
      <c r="AU50500" s="28"/>
    </row>
    <row r="50501" spans="9:47" x14ac:dyDescent="0.2">
      <c r="I50501" s="57"/>
      <c r="J50501" s="57"/>
      <c r="Y50501" s="28"/>
      <c r="Z50501" s="28"/>
      <c r="AA50501" s="28"/>
      <c r="AB50501" s="28"/>
      <c r="AC50501" s="28"/>
      <c r="AD50501" s="28"/>
      <c r="AE50501" s="28"/>
      <c r="AF50501" s="28"/>
      <c r="AG50501" s="28"/>
      <c r="AH50501" s="28"/>
      <c r="AI50501" s="28"/>
      <c r="AJ50501" s="28"/>
      <c r="AK50501" s="28"/>
      <c r="AL50501" s="28"/>
      <c r="AM50501" s="28"/>
      <c r="AN50501" s="28"/>
      <c r="AO50501" s="28"/>
      <c r="AP50501" s="28"/>
      <c r="AQ50501" s="28"/>
      <c r="AR50501" s="28"/>
      <c r="AS50501" s="28"/>
      <c r="AT50501" s="28"/>
      <c r="AU50501" s="28"/>
    </row>
    <row r="50502" spans="9:47" x14ac:dyDescent="0.2">
      <c r="I50502" s="57"/>
      <c r="J50502" s="57"/>
      <c r="Y50502" s="28"/>
      <c r="Z50502" s="28"/>
      <c r="AA50502" s="28"/>
      <c r="AB50502" s="28"/>
      <c r="AC50502" s="28"/>
      <c r="AD50502" s="28"/>
      <c r="AE50502" s="28"/>
      <c r="AF50502" s="28"/>
      <c r="AG50502" s="28"/>
      <c r="AH50502" s="28"/>
      <c r="AI50502" s="28"/>
      <c r="AJ50502" s="28"/>
      <c r="AK50502" s="28"/>
      <c r="AL50502" s="28"/>
      <c r="AM50502" s="28"/>
      <c r="AN50502" s="28"/>
      <c r="AO50502" s="28"/>
      <c r="AP50502" s="28"/>
      <c r="AQ50502" s="28"/>
      <c r="AR50502" s="28"/>
      <c r="AS50502" s="28"/>
      <c r="AT50502" s="28"/>
      <c r="AU50502" s="28"/>
    </row>
    <row r="50503" spans="9:47" x14ac:dyDescent="0.2">
      <c r="I50503" s="57"/>
      <c r="J50503" s="57"/>
      <c r="Y50503" s="28"/>
      <c r="Z50503" s="28"/>
      <c r="AA50503" s="28"/>
      <c r="AB50503" s="28"/>
      <c r="AC50503" s="28"/>
      <c r="AD50503" s="28"/>
      <c r="AE50503" s="28"/>
      <c r="AF50503" s="28"/>
      <c r="AG50503" s="28"/>
      <c r="AH50503" s="28"/>
      <c r="AI50503" s="28"/>
      <c r="AJ50503" s="28"/>
      <c r="AK50503" s="28"/>
      <c r="AL50503" s="28"/>
      <c r="AM50503" s="28"/>
      <c r="AN50503" s="28"/>
      <c r="AO50503" s="28"/>
      <c r="AP50503" s="28"/>
      <c r="AQ50503" s="28"/>
      <c r="AR50503" s="28"/>
      <c r="AS50503" s="28"/>
      <c r="AT50503" s="28"/>
      <c r="AU50503" s="28"/>
    </row>
    <row r="50504" spans="9:47" x14ac:dyDescent="0.2">
      <c r="I50504" s="57"/>
      <c r="J50504" s="57"/>
      <c r="Y50504" s="28"/>
      <c r="Z50504" s="28"/>
      <c r="AA50504" s="28"/>
      <c r="AB50504" s="28"/>
      <c r="AC50504" s="28"/>
      <c r="AD50504" s="28"/>
      <c r="AE50504" s="28"/>
      <c r="AF50504" s="28"/>
      <c r="AG50504" s="28"/>
      <c r="AH50504" s="28"/>
      <c r="AI50504" s="28"/>
      <c r="AJ50504" s="28"/>
      <c r="AK50504" s="28"/>
      <c r="AL50504" s="28"/>
      <c r="AM50504" s="28"/>
      <c r="AN50504" s="28"/>
      <c r="AO50504" s="28"/>
      <c r="AP50504" s="28"/>
      <c r="AQ50504" s="28"/>
      <c r="AR50504" s="28"/>
      <c r="AS50504" s="28"/>
      <c r="AT50504" s="28"/>
      <c r="AU50504" s="28"/>
    </row>
    <row r="50505" spans="9:47" x14ac:dyDescent="0.2">
      <c r="I50505" s="57"/>
      <c r="J50505" s="57"/>
      <c r="Y50505" s="28"/>
      <c r="Z50505" s="28"/>
      <c r="AA50505" s="28"/>
      <c r="AB50505" s="28"/>
      <c r="AC50505" s="28"/>
      <c r="AD50505" s="28"/>
      <c r="AE50505" s="28"/>
      <c r="AF50505" s="28"/>
      <c r="AG50505" s="28"/>
      <c r="AH50505" s="28"/>
      <c r="AI50505" s="28"/>
      <c r="AJ50505" s="28"/>
      <c r="AK50505" s="28"/>
      <c r="AL50505" s="28"/>
      <c r="AM50505" s="28"/>
      <c r="AN50505" s="28"/>
      <c r="AO50505" s="28"/>
      <c r="AP50505" s="28"/>
      <c r="AQ50505" s="28"/>
      <c r="AR50505" s="28"/>
      <c r="AS50505" s="28"/>
      <c r="AT50505" s="28"/>
      <c r="AU50505" s="28"/>
    </row>
    <row r="50506" spans="9:47" x14ac:dyDescent="0.2">
      <c r="I50506" s="57"/>
      <c r="J50506" s="57"/>
      <c r="Y50506" s="28"/>
      <c r="Z50506" s="28"/>
      <c r="AA50506" s="28"/>
      <c r="AB50506" s="28"/>
      <c r="AC50506" s="28"/>
      <c r="AD50506" s="28"/>
      <c r="AE50506" s="28"/>
      <c r="AF50506" s="28"/>
      <c r="AG50506" s="28"/>
      <c r="AH50506" s="28"/>
      <c r="AI50506" s="28"/>
      <c r="AJ50506" s="28"/>
      <c r="AK50506" s="28"/>
      <c r="AL50506" s="28"/>
      <c r="AM50506" s="28"/>
      <c r="AN50506" s="28"/>
      <c r="AO50506" s="28"/>
      <c r="AP50506" s="28"/>
      <c r="AQ50506" s="28"/>
      <c r="AR50506" s="28"/>
      <c r="AS50506" s="28"/>
      <c r="AT50506" s="28"/>
      <c r="AU50506" s="28"/>
    </row>
    <row r="50507" spans="9:47" x14ac:dyDescent="0.2">
      <c r="I50507" s="57"/>
      <c r="J50507" s="57"/>
      <c r="Y50507" s="28"/>
      <c r="Z50507" s="28"/>
      <c r="AA50507" s="28"/>
      <c r="AB50507" s="28"/>
      <c r="AC50507" s="28"/>
      <c r="AD50507" s="28"/>
      <c r="AE50507" s="28"/>
      <c r="AF50507" s="28"/>
      <c r="AG50507" s="28"/>
      <c r="AH50507" s="28"/>
      <c r="AI50507" s="28"/>
      <c r="AJ50507" s="28"/>
      <c r="AK50507" s="28"/>
      <c r="AL50507" s="28"/>
      <c r="AM50507" s="28"/>
      <c r="AN50507" s="28"/>
      <c r="AO50507" s="28"/>
      <c r="AP50507" s="28"/>
      <c r="AQ50507" s="28"/>
      <c r="AR50507" s="28"/>
      <c r="AS50507" s="28"/>
      <c r="AT50507" s="28"/>
      <c r="AU50507" s="28"/>
    </row>
    <row r="50508" spans="9:47" x14ac:dyDescent="0.2">
      <c r="I50508" s="57"/>
      <c r="J50508" s="57"/>
      <c r="Y50508" s="28"/>
      <c r="Z50508" s="28"/>
      <c r="AA50508" s="28"/>
      <c r="AB50508" s="28"/>
      <c r="AC50508" s="28"/>
      <c r="AD50508" s="28"/>
      <c r="AE50508" s="28"/>
      <c r="AF50508" s="28"/>
      <c r="AG50508" s="28"/>
      <c r="AH50508" s="28"/>
      <c r="AI50508" s="28"/>
      <c r="AJ50508" s="28"/>
      <c r="AK50508" s="28"/>
      <c r="AL50508" s="28"/>
      <c r="AM50508" s="28"/>
      <c r="AN50508" s="28"/>
      <c r="AO50508" s="28"/>
      <c r="AP50508" s="28"/>
      <c r="AQ50508" s="28"/>
      <c r="AR50508" s="28"/>
      <c r="AS50508" s="28"/>
      <c r="AT50508" s="28"/>
      <c r="AU50508" s="28"/>
    </row>
    <row r="50509" spans="9:47" x14ac:dyDescent="0.2">
      <c r="I50509" s="57"/>
      <c r="J50509" s="57"/>
      <c r="Y50509" s="28"/>
      <c r="Z50509" s="28"/>
      <c r="AA50509" s="28"/>
      <c r="AB50509" s="28"/>
      <c r="AC50509" s="28"/>
      <c r="AD50509" s="28"/>
      <c r="AE50509" s="28"/>
      <c r="AF50509" s="28"/>
      <c r="AG50509" s="28"/>
      <c r="AH50509" s="28"/>
      <c r="AI50509" s="28"/>
      <c r="AJ50509" s="28"/>
      <c r="AK50509" s="28"/>
      <c r="AL50509" s="28"/>
      <c r="AM50509" s="28"/>
      <c r="AN50509" s="28"/>
      <c r="AO50509" s="28"/>
      <c r="AP50509" s="28"/>
      <c r="AQ50509" s="28"/>
      <c r="AR50509" s="28"/>
      <c r="AS50509" s="28"/>
      <c r="AT50509" s="28"/>
      <c r="AU50509" s="28"/>
    </row>
    <row r="50510" spans="9:47" x14ac:dyDescent="0.2">
      <c r="I50510" s="57"/>
      <c r="J50510" s="57"/>
      <c r="Y50510" s="28"/>
      <c r="Z50510" s="28"/>
      <c r="AA50510" s="28"/>
      <c r="AB50510" s="28"/>
      <c r="AC50510" s="28"/>
      <c r="AD50510" s="28"/>
      <c r="AE50510" s="28"/>
      <c r="AF50510" s="28"/>
      <c r="AG50510" s="28"/>
      <c r="AH50510" s="28"/>
      <c r="AI50510" s="28"/>
      <c r="AJ50510" s="28"/>
      <c r="AK50510" s="28"/>
      <c r="AL50510" s="28"/>
      <c r="AM50510" s="28"/>
      <c r="AN50510" s="28"/>
      <c r="AO50510" s="28"/>
      <c r="AP50510" s="28"/>
      <c r="AQ50510" s="28"/>
      <c r="AR50510" s="28"/>
      <c r="AS50510" s="28"/>
      <c r="AT50510" s="28"/>
      <c r="AU50510" s="28"/>
    </row>
    <row r="50511" spans="9:47" x14ac:dyDescent="0.2">
      <c r="I50511" s="57"/>
      <c r="J50511" s="57"/>
      <c r="Y50511" s="28"/>
      <c r="Z50511" s="28"/>
      <c r="AA50511" s="28"/>
      <c r="AB50511" s="28"/>
      <c r="AC50511" s="28"/>
      <c r="AD50511" s="28"/>
      <c r="AE50511" s="28"/>
      <c r="AF50511" s="28"/>
      <c r="AG50511" s="28"/>
      <c r="AH50511" s="28"/>
      <c r="AI50511" s="28"/>
      <c r="AJ50511" s="28"/>
      <c r="AK50511" s="28"/>
      <c r="AL50511" s="28"/>
      <c r="AM50511" s="28"/>
      <c r="AN50511" s="28"/>
      <c r="AO50511" s="28"/>
      <c r="AP50511" s="28"/>
      <c r="AQ50511" s="28"/>
      <c r="AR50511" s="28"/>
      <c r="AS50511" s="28"/>
      <c r="AT50511" s="28"/>
      <c r="AU50511" s="28"/>
    </row>
    <row r="50512" spans="9:47" x14ac:dyDescent="0.2">
      <c r="I50512" s="57"/>
      <c r="J50512" s="57"/>
      <c r="Y50512" s="28"/>
      <c r="Z50512" s="28"/>
      <c r="AA50512" s="28"/>
      <c r="AB50512" s="28"/>
      <c r="AC50512" s="28"/>
      <c r="AD50512" s="28"/>
      <c r="AE50512" s="28"/>
      <c r="AF50512" s="28"/>
      <c r="AG50512" s="28"/>
      <c r="AH50512" s="28"/>
      <c r="AI50512" s="28"/>
      <c r="AJ50512" s="28"/>
      <c r="AK50512" s="28"/>
      <c r="AL50512" s="28"/>
      <c r="AM50512" s="28"/>
      <c r="AN50512" s="28"/>
      <c r="AO50512" s="28"/>
      <c r="AP50512" s="28"/>
      <c r="AQ50512" s="28"/>
      <c r="AR50512" s="28"/>
      <c r="AS50512" s="28"/>
      <c r="AT50512" s="28"/>
      <c r="AU50512" s="28"/>
    </row>
    <row r="50513" spans="9:47" x14ac:dyDescent="0.2">
      <c r="I50513" s="57"/>
      <c r="J50513" s="57"/>
      <c r="Y50513" s="28"/>
      <c r="Z50513" s="28"/>
      <c r="AA50513" s="28"/>
      <c r="AB50513" s="28"/>
      <c r="AC50513" s="28"/>
      <c r="AD50513" s="28"/>
      <c r="AE50513" s="28"/>
      <c r="AF50513" s="28"/>
      <c r="AG50513" s="28"/>
      <c r="AH50513" s="28"/>
      <c r="AI50513" s="28"/>
      <c r="AJ50513" s="28"/>
      <c r="AK50513" s="28"/>
      <c r="AL50513" s="28"/>
      <c r="AM50513" s="28"/>
      <c r="AN50513" s="28"/>
      <c r="AO50513" s="28"/>
      <c r="AP50513" s="28"/>
      <c r="AQ50513" s="28"/>
      <c r="AR50513" s="28"/>
      <c r="AS50513" s="28"/>
      <c r="AT50513" s="28"/>
      <c r="AU50513" s="28"/>
    </row>
    <row r="50514" spans="9:47" x14ac:dyDescent="0.2">
      <c r="I50514" s="57"/>
      <c r="J50514" s="57"/>
      <c r="Y50514" s="28"/>
      <c r="Z50514" s="28"/>
      <c r="AA50514" s="28"/>
      <c r="AB50514" s="28"/>
      <c r="AC50514" s="28"/>
      <c r="AD50514" s="28"/>
      <c r="AE50514" s="28"/>
      <c r="AF50514" s="28"/>
      <c r="AG50514" s="28"/>
      <c r="AH50514" s="28"/>
      <c r="AI50514" s="28"/>
      <c r="AJ50514" s="28"/>
      <c r="AK50514" s="28"/>
      <c r="AL50514" s="28"/>
      <c r="AM50514" s="28"/>
      <c r="AN50514" s="28"/>
      <c r="AO50514" s="28"/>
      <c r="AP50514" s="28"/>
      <c r="AQ50514" s="28"/>
      <c r="AR50514" s="28"/>
      <c r="AS50514" s="28"/>
      <c r="AT50514" s="28"/>
      <c r="AU50514" s="28"/>
    </row>
    <row r="50515" spans="9:47" x14ac:dyDescent="0.2">
      <c r="I50515" s="57"/>
      <c r="J50515" s="57"/>
      <c r="Y50515" s="28"/>
      <c r="Z50515" s="28"/>
      <c r="AA50515" s="28"/>
      <c r="AB50515" s="28"/>
      <c r="AC50515" s="28"/>
      <c r="AD50515" s="28"/>
      <c r="AE50515" s="28"/>
      <c r="AF50515" s="28"/>
      <c r="AG50515" s="28"/>
      <c r="AH50515" s="28"/>
      <c r="AI50515" s="28"/>
      <c r="AJ50515" s="28"/>
      <c r="AK50515" s="28"/>
      <c r="AL50515" s="28"/>
      <c r="AM50515" s="28"/>
      <c r="AN50515" s="28"/>
      <c r="AO50515" s="28"/>
      <c r="AP50515" s="28"/>
      <c r="AQ50515" s="28"/>
      <c r="AR50515" s="28"/>
      <c r="AS50515" s="28"/>
      <c r="AT50515" s="28"/>
      <c r="AU50515" s="28"/>
    </row>
    <row r="50516" spans="9:47" x14ac:dyDescent="0.2">
      <c r="I50516" s="57"/>
      <c r="J50516" s="57"/>
      <c r="Y50516" s="28"/>
      <c r="Z50516" s="28"/>
      <c r="AA50516" s="28"/>
      <c r="AB50516" s="28"/>
      <c r="AC50516" s="28"/>
      <c r="AD50516" s="28"/>
      <c r="AE50516" s="28"/>
      <c r="AF50516" s="28"/>
      <c r="AG50516" s="28"/>
      <c r="AH50516" s="28"/>
      <c r="AI50516" s="28"/>
      <c r="AJ50516" s="28"/>
      <c r="AK50516" s="28"/>
      <c r="AL50516" s="28"/>
      <c r="AM50516" s="28"/>
      <c r="AN50516" s="28"/>
      <c r="AO50516" s="28"/>
      <c r="AP50516" s="28"/>
      <c r="AQ50516" s="28"/>
      <c r="AR50516" s="28"/>
      <c r="AS50516" s="28"/>
      <c r="AT50516" s="28"/>
      <c r="AU50516" s="28"/>
    </row>
    <row r="50517" spans="9:47" x14ac:dyDescent="0.2">
      <c r="I50517" s="57"/>
      <c r="J50517" s="57"/>
      <c r="Y50517" s="28"/>
      <c r="Z50517" s="28"/>
      <c r="AA50517" s="28"/>
      <c r="AB50517" s="28"/>
      <c r="AC50517" s="28"/>
      <c r="AD50517" s="28"/>
      <c r="AE50517" s="28"/>
      <c r="AF50517" s="28"/>
      <c r="AG50517" s="28"/>
      <c r="AH50517" s="28"/>
      <c r="AI50517" s="28"/>
      <c r="AJ50517" s="28"/>
      <c r="AK50517" s="28"/>
      <c r="AL50517" s="28"/>
      <c r="AM50517" s="28"/>
      <c r="AN50517" s="28"/>
      <c r="AO50517" s="28"/>
      <c r="AP50517" s="28"/>
      <c r="AQ50517" s="28"/>
      <c r="AR50517" s="28"/>
      <c r="AS50517" s="28"/>
      <c r="AT50517" s="28"/>
      <c r="AU50517" s="28"/>
    </row>
    <row r="50518" spans="9:47" x14ac:dyDescent="0.2">
      <c r="I50518" s="57"/>
      <c r="J50518" s="57"/>
      <c r="Y50518" s="28"/>
      <c r="Z50518" s="28"/>
      <c r="AA50518" s="28"/>
      <c r="AB50518" s="28"/>
      <c r="AC50518" s="28"/>
      <c r="AD50518" s="28"/>
      <c r="AE50518" s="28"/>
      <c r="AF50518" s="28"/>
      <c r="AG50518" s="28"/>
      <c r="AH50518" s="28"/>
      <c r="AI50518" s="28"/>
      <c r="AJ50518" s="28"/>
      <c r="AK50518" s="28"/>
      <c r="AL50518" s="28"/>
      <c r="AM50518" s="28"/>
      <c r="AN50518" s="28"/>
      <c r="AO50518" s="28"/>
      <c r="AP50518" s="28"/>
      <c r="AQ50518" s="28"/>
      <c r="AR50518" s="28"/>
      <c r="AS50518" s="28"/>
      <c r="AT50518" s="28"/>
      <c r="AU50518" s="28"/>
    </row>
    <row r="50519" spans="9:47" x14ac:dyDescent="0.2">
      <c r="I50519" s="57"/>
      <c r="J50519" s="57"/>
      <c r="Y50519" s="28"/>
      <c r="Z50519" s="28"/>
      <c r="AA50519" s="28"/>
      <c r="AB50519" s="28"/>
      <c r="AC50519" s="28"/>
      <c r="AD50519" s="28"/>
      <c r="AE50519" s="28"/>
      <c r="AF50519" s="28"/>
      <c r="AG50519" s="28"/>
      <c r="AH50519" s="28"/>
      <c r="AI50519" s="28"/>
      <c r="AJ50519" s="28"/>
      <c r="AK50519" s="28"/>
      <c r="AL50519" s="28"/>
      <c r="AM50519" s="28"/>
      <c r="AN50519" s="28"/>
      <c r="AO50519" s="28"/>
      <c r="AP50519" s="28"/>
      <c r="AQ50519" s="28"/>
      <c r="AR50519" s="28"/>
      <c r="AS50519" s="28"/>
      <c r="AT50519" s="28"/>
      <c r="AU50519" s="28"/>
    </row>
    <row r="50520" spans="9:47" x14ac:dyDescent="0.2">
      <c r="I50520" s="57"/>
      <c r="J50520" s="57"/>
      <c r="Y50520" s="28"/>
      <c r="Z50520" s="28"/>
      <c r="AA50520" s="28"/>
      <c r="AB50520" s="28"/>
      <c r="AC50520" s="28"/>
      <c r="AD50520" s="28"/>
      <c r="AE50520" s="28"/>
      <c r="AF50520" s="28"/>
      <c r="AG50520" s="28"/>
      <c r="AH50520" s="28"/>
      <c r="AI50520" s="28"/>
      <c r="AJ50520" s="28"/>
      <c r="AK50520" s="28"/>
      <c r="AL50520" s="28"/>
      <c r="AM50520" s="28"/>
      <c r="AN50520" s="28"/>
      <c r="AO50520" s="28"/>
      <c r="AP50520" s="28"/>
      <c r="AQ50520" s="28"/>
      <c r="AR50520" s="28"/>
      <c r="AS50520" s="28"/>
      <c r="AT50520" s="28"/>
      <c r="AU50520" s="28"/>
    </row>
    <row r="50521" spans="9:47" x14ac:dyDescent="0.2">
      <c r="I50521" s="57"/>
      <c r="J50521" s="57"/>
      <c r="Y50521" s="28"/>
      <c r="Z50521" s="28"/>
      <c r="AA50521" s="28"/>
      <c r="AB50521" s="28"/>
      <c r="AC50521" s="28"/>
      <c r="AD50521" s="28"/>
      <c r="AE50521" s="28"/>
      <c r="AF50521" s="28"/>
      <c r="AG50521" s="28"/>
      <c r="AH50521" s="28"/>
      <c r="AI50521" s="28"/>
      <c r="AJ50521" s="28"/>
      <c r="AK50521" s="28"/>
      <c r="AL50521" s="28"/>
      <c r="AM50521" s="28"/>
      <c r="AN50521" s="28"/>
      <c r="AO50521" s="28"/>
      <c r="AP50521" s="28"/>
      <c r="AQ50521" s="28"/>
      <c r="AR50521" s="28"/>
      <c r="AS50521" s="28"/>
      <c r="AT50521" s="28"/>
      <c r="AU50521" s="28"/>
    </row>
    <row r="50522" spans="9:47" x14ac:dyDescent="0.2">
      <c r="I50522" s="57"/>
      <c r="J50522" s="57"/>
      <c r="Y50522" s="28"/>
      <c r="Z50522" s="28"/>
      <c r="AA50522" s="28"/>
      <c r="AB50522" s="28"/>
      <c r="AC50522" s="28"/>
      <c r="AD50522" s="28"/>
      <c r="AE50522" s="28"/>
      <c r="AF50522" s="28"/>
      <c r="AG50522" s="28"/>
      <c r="AH50522" s="28"/>
      <c r="AI50522" s="28"/>
      <c r="AJ50522" s="28"/>
      <c r="AK50522" s="28"/>
      <c r="AL50522" s="28"/>
      <c r="AM50522" s="28"/>
      <c r="AN50522" s="28"/>
      <c r="AO50522" s="28"/>
      <c r="AP50522" s="28"/>
      <c r="AQ50522" s="28"/>
      <c r="AR50522" s="28"/>
      <c r="AS50522" s="28"/>
      <c r="AT50522" s="28"/>
      <c r="AU50522" s="28"/>
    </row>
    <row r="50523" spans="9:47" x14ac:dyDescent="0.2">
      <c r="I50523" s="57"/>
      <c r="J50523" s="57"/>
      <c r="Y50523" s="28"/>
      <c r="Z50523" s="28"/>
      <c r="AA50523" s="28"/>
      <c r="AB50523" s="28"/>
      <c r="AC50523" s="28"/>
      <c r="AD50523" s="28"/>
      <c r="AE50523" s="28"/>
      <c r="AF50523" s="28"/>
      <c r="AG50523" s="28"/>
      <c r="AH50523" s="28"/>
      <c r="AI50523" s="28"/>
      <c r="AJ50523" s="28"/>
      <c r="AK50523" s="28"/>
      <c r="AL50523" s="28"/>
      <c r="AM50523" s="28"/>
      <c r="AN50523" s="28"/>
      <c r="AO50523" s="28"/>
      <c r="AP50523" s="28"/>
      <c r="AQ50523" s="28"/>
      <c r="AR50523" s="28"/>
      <c r="AS50523" s="28"/>
      <c r="AT50523" s="28"/>
      <c r="AU50523" s="28"/>
    </row>
    <row r="50524" spans="9:47" x14ac:dyDescent="0.2">
      <c r="I50524" s="57"/>
      <c r="J50524" s="57"/>
      <c r="Y50524" s="28"/>
      <c r="Z50524" s="28"/>
      <c r="AA50524" s="28"/>
      <c r="AB50524" s="28"/>
      <c r="AC50524" s="28"/>
      <c r="AD50524" s="28"/>
      <c r="AE50524" s="28"/>
      <c r="AF50524" s="28"/>
      <c r="AG50524" s="28"/>
      <c r="AH50524" s="28"/>
      <c r="AI50524" s="28"/>
      <c r="AJ50524" s="28"/>
      <c r="AK50524" s="28"/>
      <c r="AL50524" s="28"/>
      <c r="AM50524" s="28"/>
      <c r="AN50524" s="28"/>
      <c r="AO50524" s="28"/>
      <c r="AP50524" s="28"/>
      <c r="AQ50524" s="28"/>
      <c r="AR50524" s="28"/>
      <c r="AS50524" s="28"/>
      <c r="AT50524" s="28"/>
      <c r="AU50524" s="28"/>
    </row>
    <row r="50525" spans="9:47" x14ac:dyDescent="0.2">
      <c r="I50525" s="57"/>
      <c r="J50525" s="57"/>
      <c r="Y50525" s="28"/>
      <c r="Z50525" s="28"/>
      <c r="AA50525" s="28"/>
      <c r="AB50525" s="28"/>
      <c r="AC50525" s="28"/>
      <c r="AD50525" s="28"/>
      <c r="AE50525" s="28"/>
      <c r="AF50525" s="28"/>
      <c r="AG50525" s="28"/>
      <c r="AH50525" s="28"/>
      <c r="AI50525" s="28"/>
      <c r="AJ50525" s="28"/>
      <c r="AK50525" s="28"/>
      <c r="AL50525" s="28"/>
      <c r="AM50525" s="28"/>
      <c r="AN50525" s="28"/>
      <c r="AO50525" s="28"/>
      <c r="AP50525" s="28"/>
      <c r="AQ50525" s="28"/>
      <c r="AR50525" s="28"/>
      <c r="AS50525" s="28"/>
      <c r="AT50525" s="28"/>
      <c r="AU50525" s="28"/>
    </row>
    <row r="50526" spans="9:47" x14ac:dyDescent="0.2">
      <c r="I50526" s="57"/>
      <c r="J50526" s="57"/>
      <c r="Y50526" s="28"/>
      <c r="Z50526" s="28"/>
      <c r="AA50526" s="28"/>
      <c r="AB50526" s="28"/>
      <c r="AC50526" s="28"/>
      <c r="AD50526" s="28"/>
      <c r="AE50526" s="28"/>
      <c r="AF50526" s="28"/>
      <c r="AG50526" s="28"/>
      <c r="AH50526" s="28"/>
      <c r="AI50526" s="28"/>
      <c r="AJ50526" s="28"/>
      <c r="AK50526" s="28"/>
      <c r="AL50526" s="28"/>
      <c r="AM50526" s="28"/>
      <c r="AN50526" s="28"/>
      <c r="AO50526" s="28"/>
      <c r="AP50526" s="28"/>
      <c r="AQ50526" s="28"/>
      <c r="AR50526" s="28"/>
      <c r="AS50526" s="28"/>
      <c r="AT50526" s="28"/>
      <c r="AU50526" s="28"/>
    </row>
    <row r="50527" spans="9:47" x14ac:dyDescent="0.2">
      <c r="I50527" s="57"/>
      <c r="J50527" s="57"/>
      <c r="Y50527" s="28"/>
      <c r="Z50527" s="28"/>
      <c r="AA50527" s="28"/>
      <c r="AB50527" s="28"/>
      <c r="AC50527" s="28"/>
      <c r="AD50527" s="28"/>
      <c r="AE50527" s="28"/>
      <c r="AF50527" s="28"/>
      <c r="AG50527" s="28"/>
      <c r="AH50527" s="28"/>
      <c r="AI50527" s="28"/>
      <c r="AJ50527" s="28"/>
      <c r="AK50527" s="28"/>
      <c r="AL50527" s="28"/>
      <c r="AM50527" s="28"/>
      <c r="AN50527" s="28"/>
      <c r="AO50527" s="28"/>
      <c r="AP50527" s="28"/>
      <c r="AQ50527" s="28"/>
      <c r="AR50527" s="28"/>
      <c r="AS50527" s="28"/>
      <c r="AT50527" s="28"/>
      <c r="AU50527" s="28"/>
    </row>
    <row r="50528" spans="9:47" x14ac:dyDescent="0.2">
      <c r="I50528" s="57"/>
      <c r="J50528" s="57"/>
      <c r="Y50528" s="28"/>
      <c r="Z50528" s="28"/>
      <c r="AA50528" s="28"/>
      <c r="AB50528" s="28"/>
      <c r="AC50528" s="28"/>
      <c r="AD50528" s="28"/>
      <c r="AE50528" s="28"/>
      <c r="AF50528" s="28"/>
      <c r="AG50528" s="28"/>
      <c r="AH50528" s="28"/>
      <c r="AI50528" s="28"/>
      <c r="AJ50528" s="28"/>
      <c r="AK50528" s="28"/>
      <c r="AL50528" s="28"/>
      <c r="AM50528" s="28"/>
      <c r="AN50528" s="28"/>
      <c r="AO50528" s="28"/>
      <c r="AP50528" s="28"/>
      <c r="AQ50528" s="28"/>
      <c r="AR50528" s="28"/>
      <c r="AS50528" s="28"/>
      <c r="AT50528" s="28"/>
      <c r="AU50528" s="28"/>
    </row>
    <row r="50529" spans="9:47" x14ac:dyDescent="0.2">
      <c r="I50529" s="57"/>
      <c r="J50529" s="57"/>
      <c r="Y50529" s="28"/>
      <c r="Z50529" s="28"/>
      <c r="AA50529" s="28"/>
      <c r="AB50529" s="28"/>
      <c r="AC50529" s="28"/>
      <c r="AD50529" s="28"/>
      <c r="AE50529" s="28"/>
      <c r="AF50529" s="28"/>
      <c r="AG50529" s="28"/>
      <c r="AH50529" s="28"/>
      <c r="AI50529" s="28"/>
      <c r="AJ50529" s="28"/>
      <c r="AK50529" s="28"/>
      <c r="AL50529" s="28"/>
      <c r="AM50529" s="28"/>
      <c r="AN50529" s="28"/>
      <c r="AO50529" s="28"/>
      <c r="AP50529" s="28"/>
      <c r="AQ50529" s="28"/>
      <c r="AR50529" s="28"/>
      <c r="AS50529" s="28"/>
      <c r="AT50529" s="28"/>
      <c r="AU50529" s="28"/>
    </row>
    <row r="50530" spans="9:47" x14ac:dyDescent="0.2">
      <c r="I50530" s="57"/>
      <c r="J50530" s="57"/>
      <c r="Y50530" s="28"/>
      <c r="Z50530" s="28"/>
      <c r="AA50530" s="28"/>
      <c r="AB50530" s="28"/>
      <c r="AC50530" s="28"/>
      <c r="AD50530" s="28"/>
      <c r="AE50530" s="28"/>
      <c r="AF50530" s="28"/>
      <c r="AG50530" s="28"/>
      <c r="AH50530" s="28"/>
      <c r="AI50530" s="28"/>
      <c r="AJ50530" s="28"/>
      <c r="AK50530" s="28"/>
      <c r="AL50530" s="28"/>
      <c r="AM50530" s="28"/>
      <c r="AN50530" s="28"/>
      <c r="AO50530" s="28"/>
      <c r="AP50530" s="28"/>
      <c r="AQ50530" s="28"/>
      <c r="AR50530" s="28"/>
      <c r="AS50530" s="28"/>
      <c r="AT50530" s="28"/>
      <c r="AU50530" s="28"/>
    </row>
    <row r="50531" spans="9:47" x14ac:dyDescent="0.2">
      <c r="I50531" s="57"/>
      <c r="J50531" s="57"/>
      <c r="Y50531" s="28"/>
      <c r="Z50531" s="28"/>
      <c r="AA50531" s="28"/>
      <c r="AB50531" s="28"/>
      <c r="AC50531" s="28"/>
      <c r="AD50531" s="28"/>
      <c r="AE50531" s="28"/>
      <c r="AF50531" s="28"/>
      <c r="AG50531" s="28"/>
      <c r="AH50531" s="28"/>
      <c r="AI50531" s="28"/>
      <c r="AJ50531" s="28"/>
      <c r="AK50531" s="28"/>
      <c r="AL50531" s="28"/>
      <c r="AM50531" s="28"/>
      <c r="AN50531" s="28"/>
      <c r="AO50531" s="28"/>
      <c r="AP50531" s="28"/>
      <c r="AQ50531" s="28"/>
      <c r="AR50531" s="28"/>
      <c r="AS50531" s="28"/>
      <c r="AT50531" s="28"/>
      <c r="AU50531" s="28"/>
    </row>
    <row r="50532" spans="9:47" x14ac:dyDescent="0.2">
      <c r="I50532" s="57"/>
      <c r="J50532" s="57"/>
      <c r="Y50532" s="28"/>
      <c r="Z50532" s="28"/>
      <c r="AA50532" s="28"/>
      <c r="AB50532" s="28"/>
      <c r="AC50532" s="28"/>
      <c r="AD50532" s="28"/>
      <c r="AE50532" s="28"/>
      <c r="AF50532" s="28"/>
      <c r="AG50532" s="28"/>
      <c r="AH50532" s="28"/>
      <c r="AI50532" s="28"/>
      <c r="AJ50532" s="28"/>
      <c r="AK50532" s="28"/>
      <c r="AL50532" s="28"/>
      <c r="AM50532" s="28"/>
      <c r="AN50532" s="28"/>
      <c r="AO50532" s="28"/>
      <c r="AP50532" s="28"/>
      <c r="AQ50532" s="28"/>
      <c r="AR50532" s="28"/>
      <c r="AS50532" s="28"/>
      <c r="AT50532" s="28"/>
      <c r="AU50532" s="28"/>
    </row>
    <row r="50533" spans="9:47" x14ac:dyDescent="0.2">
      <c r="I50533" s="57"/>
      <c r="J50533" s="57"/>
      <c r="Y50533" s="28"/>
      <c r="Z50533" s="28"/>
      <c r="AA50533" s="28"/>
      <c r="AB50533" s="28"/>
      <c r="AC50533" s="28"/>
      <c r="AD50533" s="28"/>
      <c r="AE50533" s="28"/>
      <c r="AF50533" s="28"/>
      <c r="AG50533" s="28"/>
      <c r="AH50533" s="28"/>
      <c r="AI50533" s="28"/>
      <c r="AJ50533" s="28"/>
      <c r="AK50533" s="28"/>
      <c r="AL50533" s="28"/>
      <c r="AM50533" s="28"/>
      <c r="AN50533" s="28"/>
      <c r="AO50533" s="28"/>
      <c r="AP50533" s="28"/>
      <c r="AQ50533" s="28"/>
      <c r="AR50533" s="28"/>
      <c r="AS50533" s="28"/>
      <c r="AT50533" s="28"/>
      <c r="AU50533" s="28"/>
    </row>
    <row r="50534" spans="9:47" x14ac:dyDescent="0.2">
      <c r="I50534" s="57"/>
      <c r="J50534" s="57"/>
      <c r="Y50534" s="28"/>
      <c r="Z50534" s="28"/>
      <c r="AA50534" s="28"/>
      <c r="AB50534" s="28"/>
      <c r="AC50534" s="28"/>
      <c r="AD50534" s="28"/>
      <c r="AE50534" s="28"/>
      <c r="AF50534" s="28"/>
      <c r="AG50534" s="28"/>
      <c r="AH50534" s="28"/>
      <c r="AI50534" s="28"/>
      <c r="AJ50534" s="28"/>
      <c r="AK50534" s="28"/>
      <c r="AL50534" s="28"/>
      <c r="AM50534" s="28"/>
      <c r="AN50534" s="28"/>
      <c r="AO50534" s="28"/>
      <c r="AP50534" s="28"/>
      <c r="AQ50534" s="28"/>
      <c r="AR50534" s="28"/>
      <c r="AS50534" s="28"/>
      <c r="AT50534" s="28"/>
      <c r="AU50534" s="28"/>
    </row>
    <row r="50535" spans="9:47" x14ac:dyDescent="0.2">
      <c r="I50535" s="57"/>
      <c r="J50535" s="57"/>
      <c r="Y50535" s="28"/>
      <c r="Z50535" s="28"/>
      <c r="AA50535" s="28"/>
      <c r="AB50535" s="28"/>
      <c r="AC50535" s="28"/>
      <c r="AD50535" s="28"/>
      <c r="AE50535" s="28"/>
      <c r="AF50535" s="28"/>
      <c r="AG50535" s="28"/>
      <c r="AH50535" s="28"/>
      <c r="AI50535" s="28"/>
      <c r="AJ50535" s="28"/>
      <c r="AK50535" s="28"/>
      <c r="AL50535" s="28"/>
      <c r="AM50535" s="28"/>
      <c r="AN50535" s="28"/>
      <c r="AO50535" s="28"/>
      <c r="AP50535" s="28"/>
      <c r="AQ50535" s="28"/>
      <c r="AR50535" s="28"/>
      <c r="AS50535" s="28"/>
      <c r="AT50535" s="28"/>
      <c r="AU50535" s="28"/>
    </row>
    <row r="50536" spans="9:47" x14ac:dyDescent="0.2">
      <c r="I50536" s="57"/>
      <c r="J50536" s="57"/>
      <c r="Y50536" s="28"/>
      <c r="Z50536" s="28"/>
      <c r="AA50536" s="28"/>
      <c r="AB50536" s="28"/>
      <c r="AC50536" s="28"/>
      <c r="AD50536" s="28"/>
      <c r="AE50536" s="28"/>
      <c r="AF50536" s="28"/>
      <c r="AG50536" s="28"/>
      <c r="AH50536" s="28"/>
      <c r="AI50536" s="28"/>
      <c r="AJ50536" s="28"/>
      <c r="AK50536" s="28"/>
      <c r="AL50536" s="28"/>
      <c r="AM50536" s="28"/>
      <c r="AN50536" s="28"/>
      <c r="AO50536" s="28"/>
      <c r="AP50536" s="28"/>
      <c r="AQ50536" s="28"/>
      <c r="AR50536" s="28"/>
      <c r="AS50536" s="28"/>
      <c r="AT50536" s="28"/>
      <c r="AU50536" s="28"/>
    </row>
    <row r="50537" spans="9:47" x14ac:dyDescent="0.2">
      <c r="I50537" s="57"/>
      <c r="J50537" s="57"/>
      <c r="Y50537" s="28"/>
      <c r="Z50537" s="28"/>
      <c r="AA50537" s="28"/>
      <c r="AB50537" s="28"/>
      <c r="AC50537" s="28"/>
      <c r="AD50537" s="28"/>
      <c r="AE50537" s="28"/>
      <c r="AF50537" s="28"/>
      <c r="AG50537" s="28"/>
      <c r="AH50537" s="28"/>
      <c r="AI50537" s="28"/>
      <c r="AJ50537" s="28"/>
      <c r="AK50537" s="28"/>
      <c r="AL50537" s="28"/>
      <c r="AM50537" s="28"/>
      <c r="AN50537" s="28"/>
      <c r="AO50537" s="28"/>
      <c r="AP50537" s="28"/>
      <c r="AQ50537" s="28"/>
      <c r="AR50537" s="28"/>
      <c r="AS50537" s="28"/>
      <c r="AT50537" s="28"/>
      <c r="AU50537" s="28"/>
    </row>
    <row r="50538" spans="9:47" x14ac:dyDescent="0.2">
      <c r="I50538" s="57"/>
      <c r="J50538" s="57"/>
      <c r="Y50538" s="28"/>
      <c r="Z50538" s="28"/>
      <c r="AA50538" s="28"/>
      <c r="AB50538" s="28"/>
      <c r="AC50538" s="28"/>
      <c r="AD50538" s="28"/>
      <c r="AE50538" s="28"/>
      <c r="AF50538" s="28"/>
      <c r="AG50538" s="28"/>
      <c r="AH50538" s="28"/>
      <c r="AI50538" s="28"/>
      <c r="AJ50538" s="28"/>
      <c r="AK50538" s="28"/>
      <c r="AL50538" s="28"/>
      <c r="AM50538" s="28"/>
      <c r="AN50538" s="28"/>
      <c r="AO50538" s="28"/>
      <c r="AP50538" s="28"/>
      <c r="AQ50538" s="28"/>
      <c r="AR50538" s="28"/>
      <c r="AS50538" s="28"/>
      <c r="AT50538" s="28"/>
      <c r="AU50538" s="28"/>
    </row>
    <row r="50539" spans="9:47" x14ac:dyDescent="0.2">
      <c r="I50539" s="57"/>
      <c r="J50539" s="57"/>
      <c r="Y50539" s="28"/>
      <c r="Z50539" s="28"/>
      <c r="AA50539" s="28"/>
      <c r="AB50539" s="28"/>
      <c r="AC50539" s="28"/>
      <c r="AD50539" s="28"/>
      <c r="AE50539" s="28"/>
      <c r="AF50539" s="28"/>
      <c r="AG50539" s="28"/>
      <c r="AH50539" s="28"/>
      <c r="AI50539" s="28"/>
      <c r="AJ50539" s="28"/>
      <c r="AK50539" s="28"/>
      <c r="AL50539" s="28"/>
      <c r="AM50539" s="28"/>
      <c r="AN50539" s="28"/>
      <c r="AO50539" s="28"/>
      <c r="AP50539" s="28"/>
      <c r="AQ50539" s="28"/>
      <c r="AR50539" s="28"/>
      <c r="AS50539" s="28"/>
      <c r="AT50539" s="28"/>
      <c r="AU50539" s="28"/>
    </row>
    <row r="50540" spans="9:47" x14ac:dyDescent="0.2">
      <c r="I50540" s="57"/>
      <c r="J50540" s="57"/>
      <c r="Y50540" s="28"/>
      <c r="Z50540" s="28"/>
      <c r="AA50540" s="28"/>
      <c r="AB50540" s="28"/>
      <c r="AC50540" s="28"/>
      <c r="AD50540" s="28"/>
      <c r="AE50540" s="28"/>
      <c r="AF50540" s="28"/>
      <c r="AG50540" s="28"/>
      <c r="AH50540" s="28"/>
      <c r="AI50540" s="28"/>
      <c r="AJ50540" s="28"/>
      <c r="AK50540" s="28"/>
      <c r="AL50540" s="28"/>
      <c r="AM50540" s="28"/>
      <c r="AN50540" s="28"/>
      <c r="AO50540" s="28"/>
      <c r="AP50540" s="28"/>
      <c r="AQ50540" s="28"/>
      <c r="AR50540" s="28"/>
      <c r="AS50540" s="28"/>
      <c r="AT50540" s="28"/>
      <c r="AU50540" s="28"/>
    </row>
    <row r="50541" spans="9:47" x14ac:dyDescent="0.2">
      <c r="I50541" s="57"/>
      <c r="J50541" s="57"/>
      <c r="Y50541" s="28"/>
      <c r="Z50541" s="28"/>
      <c r="AA50541" s="28"/>
      <c r="AB50541" s="28"/>
      <c r="AC50541" s="28"/>
      <c r="AD50541" s="28"/>
      <c r="AE50541" s="28"/>
      <c r="AF50541" s="28"/>
      <c r="AG50541" s="28"/>
      <c r="AH50541" s="28"/>
      <c r="AI50541" s="28"/>
      <c r="AJ50541" s="28"/>
      <c r="AK50541" s="28"/>
      <c r="AL50541" s="28"/>
      <c r="AM50541" s="28"/>
      <c r="AN50541" s="28"/>
      <c r="AO50541" s="28"/>
      <c r="AP50541" s="28"/>
      <c r="AQ50541" s="28"/>
      <c r="AR50541" s="28"/>
      <c r="AS50541" s="28"/>
      <c r="AT50541" s="28"/>
      <c r="AU50541" s="28"/>
    </row>
    <row r="50542" spans="9:47" x14ac:dyDescent="0.2">
      <c r="I50542" s="57"/>
      <c r="J50542" s="57"/>
      <c r="Y50542" s="28"/>
      <c r="Z50542" s="28"/>
      <c r="AA50542" s="28"/>
      <c r="AB50542" s="28"/>
      <c r="AC50542" s="28"/>
      <c r="AD50542" s="28"/>
      <c r="AE50542" s="28"/>
      <c r="AF50542" s="28"/>
      <c r="AG50542" s="28"/>
      <c r="AH50542" s="28"/>
      <c r="AI50542" s="28"/>
      <c r="AJ50542" s="28"/>
      <c r="AK50542" s="28"/>
      <c r="AL50542" s="28"/>
      <c r="AM50542" s="28"/>
      <c r="AN50542" s="28"/>
      <c r="AO50542" s="28"/>
      <c r="AP50542" s="28"/>
      <c r="AQ50542" s="28"/>
      <c r="AR50542" s="28"/>
      <c r="AS50542" s="28"/>
      <c r="AT50542" s="28"/>
      <c r="AU50542" s="28"/>
    </row>
    <row r="50543" spans="9:47" x14ac:dyDescent="0.2">
      <c r="I50543" s="57"/>
      <c r="J50543" s="57"/>
      <c r="Y50543" s="28"/>
      <c r="Z50543" s="28"/>
      <c r="AA50543" s="28"/>
      <c r="AB50543" s="28"/>
      <c r="AC50543" s="28"/>
      <c r="AD50543" s="28"/>
      <c r="AE50543" s="28"/>
      <c r="AF50543" s="28"/>
      <c r="AG50543" s="28"/>
      <c r="AH50543" s="28"/>
      <c r="AI50543" s="28"/>
      <c r="AJ50543" s="28"/>
      <c r="AK50543" s="28"/>
      <c r="AL50543" s="28"/>
      <c r="AM50543" s="28"/>
      <c r="AN50543" s="28"/>
      <c r="AO50543" s="28"/>
      <c r="AP50543" s="28"/>
      <c r="AQ50543" s="28"/>
      <c r="AR50543" s="28"/>
      <c r="AS50543" s="28"/>
      <c r="AT50543" s="28"/>
      <c r="AU50543" s="28"/>
    </row>
    <row r="50544" spans="9:47" x14ac:dyDescent="0.2">
      <c r="I50544" s="57"/>
      <c r="J50544" s="57"/>
      <c r="Y50544" s="28"/>
      <c r="Z50544" s="28"/>
      <c r="AA50544" s="28"/>
      <c r="AB50544" s="28"/>
      <c r="AC50544" s="28"/>
      <c r="AD50544" s="28"/>
      <c r="AE50544" s="28"/>
      <c r="AF50544" s="28"/>
      <c r="AG50544" s="28"/>
      <c r="AH50544" s="28"/>
      <c r="AI50544" s="28"/>
      <c r="AJ50544" s="28"/>
      <c r="AK50544" s="28"/>
      <c r="AL50544" s="28"/>
      <c r="AM50544" s="28"/>
      <c r="AN50544" s="28"/>
      <c r="AO50544" s="28"/>
      <c r="AP50544" s="28"/>
      <c r="AQ50544" s="28"/>
      <c r="AR50544" s="28"/>
      <c r="AS50544" s="28"/>
      <c r="AT50544" s="28"/>
      <c r="AU50544" s="28"/>
    </row>
    <row r="50545" spans="9:47" x14ac:dyDescent="0.2">
      <c r="I50545" s="57"/>
      <c r="J50545" s="57"/>
      <c r="Y50545" s="28"/>
      <c r="Z50545" s="28"/>
      <c r="AA50545" s="28"/>
      <c r="AB50545" s="28"/>
      <c r="AC50545" s="28"/>
      <c r="AD50545" s="28"/>
      <c r="AE50545" s="28"/>
      <c r="AF50545" s="28"/>
      <c r="AG50545" s="28"/>
      <c r="AH50545" s="28"/>
      <c r="AI50545" s="28"/>
      <c r="AJ50545" s="28"/>
      <c r="AK50545" s="28"/>
      <c r="AL50545" s="28"/>
      <c r="AM50545" s="28"/>
      <c r="AN50545" s="28"/>
      <c r="AO50545" s="28"/>
      <c r="AP50545" s="28"/>
      <c r="AQ50545" s="28"/>
      <c r="AR50545" s="28"/>
      <c r="AS50545" s="28"/>
      <c r="AT50545" s="28"/>
      <c r="AU50545" s="28"/>
    </row>
    <row r="50546" spans="9:47" x14ac:dyDescent="0.2">
      <c r="I50546" s="57"/>
      <c r="J50546" s="57"/>
      <c r="Y50546" s="28"/>
      <c r="Z50546" s="28"/>
      <c r="AA50546" s="28"/>
      <c r="AB50546" s="28"/>
      <c r="AC50546" s="28"/>
      <c r="AD50546" s="28"/>
      <c r="AE50546" s="28"/>
      <c r="AF50546" s="28"/>
      <c r="AG50546" s="28"/>
      <c r="AH50546" s="28"/>
      <c r="AI50546" s="28"/>
      <c r="AJ50546" s="28"/>
      <c r="AK50546" s="28"/>
      <c r="AL50546" s="28"/>
      <c r="AM50546" s="28"/>
      <c r="AN50546" s="28"/>
      <c r="AO50546" s="28"/>
      <c r="AP50546" s="28"/>
      <c r="AQ50546" s="28"/>
      <c r="AR50546" s="28"/>
      <c r="AS50546" s="28"/>
      <c r="AT50546" s="28"/>
      <c r="AU50546" s="28"/>
    </row>
    <row r="50547" spans="9:47" x14ac:dyDescent="0.2">
      <c r="I50547" s="57"/>
      <c r="J50547" s="57"/>
      <c r="Y50547" s="28"/>
      <c r="Z50547" s="28"/>
      <c r="AA50547" s="28"/>
      <c r="AB50547" s="28"/>
      <c r="AC50547" s="28"/>
      <c r="AD50547" s="28"/>
      <c r="AE50547" s="28"/>
      <c r="AF50547" s="28"/>
      <c r="AG50547" s="28"/>
      <c r="AH50547" s="28"/>
      <c r="AI50547" s="28"/>
      <c r="AJ50547" s="28"/>
      <c r="AK50547" s="28"/>
      <c r="AL50547" s="28"/>
      <c r="AM50547" s="28"/>
      <c r="AN50547" s="28"/>
      <c r="AO50547" s="28"/>
      <c r="AP50547" s="28"/>
      <c r="AQ50547" s="28"/>
      <c r="AR50547" s="28"/>
      <c r="AS50547" s="28"/>
      <c r="AT50547" s="28"/>
      <c r="AU50547" s="28"/>
    </row>
    <row r="50548" spans="9:47" x14ac:dyDescent="0.2">
      <c r="I50548" s="57"/>
      <c r="J50548" s="57"/>
      <c r="Y50548" s="28"/>
      <c r="Z50548" s="28"/>
      <c r="AA50548" s="28"/>
      <c r="AB50548" s="28"/>
      <c r="AC50548" s="28"/>
      <c r="AD50548" s="28"/>
      <c r="AE50548" s="28"/>
      <c r="AF50548" s="28"/>
      <c r="AG50548" s="28"/>
      <c r="AH50548" s="28"/>
      <c r="AI50548" s="28"/>
      <c r="AJ50548" s="28"/>
      <c r="AK50548" s="28"/>
      <c r="AL50548" s="28"/>
      <c r="AM50548" s="28"/>
      <c r="AN50548" s="28"/>
      <c r="AO50548" s="28"/>
      <c r="AP50548" s="28"/>
      <c r="AQ50548" s="28"/>
      <c r="AR50548" s="28"/>
      <c r="AS50548" s="28"/>
      <c r="AT50548" s="28"/>
      <c r="AU50548" s="28"/>
    </row>
    <row r="50549" spans="9:47" x14ac:dyDescent="0.2">
      <c r="I50549" s="57"/>
      <c r="J50549" s="57"/>
      <c r="Y50549" s="28"/>
      <c r="Z50549" s="28"/>
      <c r="AA50549" s="28"/>
      <c r="AB50549" s="28"/>
      <c r="AC50549" s="28"/>
      <c r="AD50549" s="28"/>
      <c r="AE50549" s="28"/>
      <c r="AF50549" s="28"/>
      <c r="AG50549" s="28"/>
      <c r="AH50549" s="28"/>
      <c r="AI50549" s="28"/>
      <c r="AJ50549" s="28"/>
      <c r="AK50549" s="28"/>
      <c r="AL50549" s="28"/>
      <c r="AM50549" s="28"/>
      <c r="AN50549" s="28"/>
      <c r="AO50549" s="28"/>
      <c r="AP50549" s="28"/>
      <c r="AQ50549" s="28"/>
      <c r="AR50549" s="28"/>
      <c r="AS50549" s="28"/>
      <c r="AT50549" s="28"/>
      <c r="AU50549" s="28"/>
    </row>
    <row r="50550" spans="9:47" x14ac:dyDescent="0.2">
      <c r="I50550" s="57"/>
      <c r="J50550" s="57"/>
      <c r="Y50550" s="28"/>
      <c r="Z50550" s="28"/>
      <c r="AA50550" s="28"/>
      <c r="AB50550" s="28"/>
      <c r="AC50550" s="28"/>
      <c r="AD50550" s="28"/>
      <c r="AE50550" s="28"/>
      <c r="AF50550" s="28"/>
      <c r="AG50550" s="28"/>
      <c r="AH50550" s="28"/>
      <c r="AI50550" s="28"/>
      <c r="AJ50550" s="28"/>
      <c r="AK50550" s="28"/>
      <c r="AL50550" s="28"/>
      <c r="AM50550" s="28"/>
      <c r="AN50550" s="28"/>
      <c r="AO50550" s="28"/>
      <c r="AP50550" s="28"/>
      <c r="AQ50550" s="28"/>
      <c r="AR50550" s="28"/>
      <c r="AS50550" s="28"/>
      <c r="AT50550" s="28"/>
      <c r="AU50550" s="28"/>
    </row>
    <row r="50551" spans="9:47" x14ac:dyDescent="0.2">
      <c r="I50551" s="57"/>
      <c r="J50551" s="57"/>
      <c r="Y50551" s="28"/>
      <c r="Z50551" s="28"/>
      <c r="AA50551" s="28"/>
      <c r="AB50551" s="28"/>
      <c r="AC50551" s="28"/>
      <c r="AD50551" s="28"/>
      <c r="AE50551" s="28"/>
      <c r="AF50551" s="28"/>
      <c r="AG50551" s="28"/>
      <c r="AH50551" s="28"/>
      <c r="AI50551" s="28"/>
      <c r="AJ50551" s="28"/>
      <c r="AK50551" s="28"/>
      <c r="AL50551" s="28"/>
      <c r="AM50551" s="28"/>
      <c r="AN50551" s="28"/>
      <c r="AO50551" s="28"/>
      <c r="AP50551" s="28"/>
      <c r="AQ50551" s="28"/>
      <c r="AR50551" s="28"/>
      <c r="AS50551" s="28"/>
      <c r="AT50551" s="28"/>
      <c r="AU50551" s="28"/>
    </row>
    <row r="50552" spans="9:47" x14ac:dyDescent="0.2">
      <c r="I50552" s="57"/>
      <c r="J50552" s="57"/>
      <c r="Y50552" s="28"/>
      <c r="Z50552" s="28"/>
      <c r="AA50552" s="28"/>
      <c r="AB50552" s="28"/>
      <c r="AC50552" s="28"/>
      <c r="AD50552" s="28"/>
      <c r="AE50552" s="28"/>
      <c r="AF50552" s="28"/>
      <c r="AG50552" s="28"/>
      <c r="AH50552" s="28"/>
      <c r="AI50552" s="28"/>
      <c r="AJ50552" s="28"/>
      <c r="AK50552" s="28"/>
      <c r="AL50552" s="28"/>
      <c r="AM50552" s="28"/>
      <c r="AN50552" s="28"/>
      <c r="AO50552" s="28"/>
      <c r="AP50552" s="28"/>
      <c r="AQ50552" s="28"/>
      <c r="AR50552" s="28"/>
      <c r="AS50552" s="28"/>
      <c r="AT50552" s="28"/>
      <c r="AU50552" s="28"/>
    </row>
    <row r="50553" spans="9:47" x14ac:dyDescent="0.2">
      <c r="I50553" s="57"/>
      <c r="J50553" s="57"/>
      <c r="Y50553" s="28"/>
      <c r="Z50553" s="28"/>
      <c r="AA50553" s="28"/>
      <c r="AB50553" s="28"/>
      <c r="AC50553" s="28"/>
      <c r="AD50553" s="28"/>
      <c r="AE50553" s="28"/>
      <c r="AF50553" s="28"/>
      <c r="AG50553" s="28"/>
      <c r="AH50553" s="28"/>
      <c r="AI50553" s="28"/>
      <c r="AJ50553" s="28"/>
      <c r="AK50553" s="28"/>
      <c r="AL50553" s="28"/>
      <c r="AM50553" s="28"/>
      <c r="AN50553" s="28"/>
      <c r="AO50553" s="28"/>
      <c r="AP50553" s="28"/>
      <c r="AQ50553" s="28"/>
      <c r="AR50553" s="28"/>
      <c r="AS50553" s="28"/>
      <c r="AT50553" s="28"/>
      <c r="AU50553" s="28"/>
    </row>
    <row r="50554" spans="9:47" x14ac:dyDescent="0.2">
      <c r="I50554" s="57"/>
      <c r="J50554" s="57"/>
      <c r="Y50554" s="28"/>
      <c r="Z50554" s="28"/>
      <c r="AA50554" s="28"/>
      <c r="AB50554" s="28"/>
      <c r="AC50554" s="28"/>
      <c r="AD50554" s="28"/>
      <c r="AE50554" s="28"/>
      <c r="AF50554" s="28"/>
      <c r="AG50554" s="28"/>
      <c r="AH50554" s="28"/>
      <c r="AI50554" s="28"/>
      <c r="AJ50554" s="28"/>
      <c r="AK50554" s="28"/>
      <c r="AL50554" s="28"/>
      <c r="AM50554" s="28"/>
      <c r="AN50554" s="28"/>
      <c r="AO50554" s="28"/>
      <c r="AP50554" s="28"/>
      <c r="AQ50554" s="28"/>
      <c r="AR50554" s="28"/>
      <c r="AS50554" s="28"/>
      <c r="AT50554" s="28"/>
      <c r="AU50554" s="28"/>
    </row>
    <row r="50555" spans="9:47" x14ac:dyDescent="0.2">
      <c r="I50555" s="57"/>
      <c r="J50555" s="57"/>
      <c r="Y50555" s="28"/>
      <c r="Z50555" s="28"/>
      <c r="AA50555" s="28"/>
      <c r="AB50555" s="28"/>
      <c r="AC50555" s="28"/>
      <c r="AD50555" s="28"/>
      <c r="AE50555" s="28"/>
      <c r="AF50555" s="28"/>
      <c r="AG50555" s="28"/>
      <c r="AH50555" s="28"/>
      <c r="AI50555" s="28"/>
      <c r="AJ50555" s="28"/>
      <c r="AK50555" s="28"/>
      <c r="AL50555" s="28"/>
      <c r="AM50555" s="28"/>
      <c r="AN50555" s="28"/>
      <c r="AO50555" s="28"/>
      <c r="AP50555" s="28"/>
      <c r="AQ50555" s="28"/>
      <c r="AR50555" s="28"/>
      <c r="AS50555" s="28"/>
      <c r="AT50555" s="28"/>
      <c r="AU50555" s="28"/>
    </row>
    <row r="50556" spans="9:47" x14ac:dyDescent="0.2">
      <c r="I50556" s="57"/>
      <c r="J50556" s="57"/>
      <c r="Y50556" s="28"/>
      <c r="Z50556" s="28"/>
      <c r="AA50556" s="28"/>
      <c r="AB50556" s="28"/>
      <c r="AC50556" s="28"/>
      <c r="AD50556" s="28"/>
      <c r="AE50556" s="28"/>
      <c r="AF50556" s="28"/>
      <c r="AG50556" s="28"/>
      <c r="AH50556" s="28"/>
      <c r="AI50556" s="28"/>
      <c r="AJ50556" s="28"/>
      <c r="AK50556" s="28"/>
      <c r="AL50556" s="28"/>
      <c r="AM50556" s="28"/>
      <c r="AN50556" s="28"/>
      <c r="AO50556" s="28"/>
      <c r="AP50556" s="28"/>
      <c r="AQ50556" s="28"/>
      <c r="AR50556" s="28"/>
      <c r="AS50556" s="28"/>
      <c r="AT50556" s="28"/>
      <c r="AU50556" s="28"/>
    </row>
    <row r="50557" spans="9:47" x14ac:dyDescent="0.2">
      <c r="I50557" s="57"/>
      <c r="J50557" s="57"/>
      <c r="Y50557" s="28"/>
      <c r="Z50557" s="28"/>
      <c r="AA50557" s="28"/>
      <c r="AB50557" s="28"/>
      <c r="AC50557" s="28"/>
      <c r="AD50557" s="28"/>
      <c r="AE50557" s="28"/>
      <c r="AF50557" s="28"/>
      <c r="AG50557" s="28"/>
      <c r="AH50557" s="28"/>
      <c r="AI50557" s="28"/>
      <c r="AJ50557" s="28"/>
      <c r="AK50557" s="28"/>
      <c r="AL50557" s="28"/>
      <c r="AM50557" s="28"/>
      <c r="AN50557" s="28"/>
      <c r="AO50557" s="28"/>
      <c r="AP50557" s="28"/>
      <c r="AQ50557" s="28"/>
      <c r="AR50557" s="28"/>
      <c r="AS50557" s="28"/>
      <c r="AT50557" s="28"/>
      <c r="AU50557" s="28"/>
    </row>
    <row r="50558" spans="9:47" x14ac:dyDescent="0.2">
      <c r="I50558" s="57"/>
      <c r="J50558" s="57"/>
      <c r="Y50558" s="28"/>
      <c r="Z50558" s="28"/>
      <c r="AA50558" s="28"/>
      <c r="AB50558" s="28"/>
      <c r="AC50558" s="28"/>
      <c r="AD50558" s="28"/>
      <c r="AE50558" s="28"/>
      <c r="AF50558" s="28"/>
      <c r="AG50558" s="28"/>
      <c r="AH50558" s="28"/>
      <c r="AI50558" s="28"/>
      <c r="AJ50558" s="28"/>
      <c r="AK50558" s="28"/>
      <c r="AL50558" s="28"/>
      <c r="AM50558" s="28"/>
      <c r="AN50558" s="28"/>
      <c r="AO50558" s="28"/>
      <c r="AP50558" s="28"/>
      <c r="AQ50558" s="28"/>
      <c r="AR50558" s="28"/>
      <c r="AS50558" s="28"/>
      <c r="AT50558" s="28"/>
      <c r="AU50558" s="28"/>
    </row>
    <row r="50559" spans="9:47" x14ac:dyDescent="0.2">
      <c r="I50559" s="57"/>
      <c r="J50559" s="57"/>
      <c r="Y50559" s="28"/>
      <c r="Z50559" s="28"/>
      <c r="AA50559" s="28"/>
      <c r="AB50559" s="28"/>
      <c r="AC50559" s="28"/>
      <c r="AD50559" s="28"/>
      <c r="AE50559" s="28"/>
      <c r="AF50559" s="28"/>
      <c r="AG50559" s="28"/>
      <c r="AH50559" s="28"/>
      <c r="AI50559" s="28"/>
      <c r="AJ50559" s="28"/>
      <c r="AK50559" s="28"/>
      <c r="AL50559" s="28"/>
      <c r="AM50559" s="28"/>
      <c r="AN50559" s="28"/>
      <c r="AO50559" s="28"/>
      <c r="AP50559" s="28"/>
      <c r="AQ50559" s="28"/>
      <c r="AR50559" s="28"/>
      <c r="AS50559" s="28"/>
      <c r="AT50559" s="28"/>
      <c r="AU50559" s="28"/>
    </row>
    <row r="50560" spans="9:47" x14ac:dyDescent="0.2">
      <c r="I50560" s="57"/>
      <c r="J50560" s="57"/>
      <c r="Y50560" s="28"/>
      <c r="Z50560" s="28"/>
      <c r="AA50560" s="28"/>
      <c r="AB50560" s="28"/>
      <c r="AC50560" s="28"/>
      <c r="AD50560" s="28"/>
      <c r="AE50560" s="28"/>
      <c r="AF50560" s="28"/>
      <c r="AG50560" s="28"/>
      <c r="AH50560" s="28"/>
      <c r="AI50560" s="28"/>
      <c r="AJ50560" s="28"/>
      <c r="AK50560" s="28"/>
      <c r="AL50560" s="28"/>
      <c r="AM50560" s="28"/>
      <c r="AN50560" s="28"/>
      <c r="AO50560" s="28"/>
      <c r="AP50560" s="28"/>
      <c r="AQ50560" s="28"/>
      <c r="AR50560" s="28"/>
      <c r="AS50560" s="28"/>
      <c r="AT50560" s="28"/>
      <c r="AU50560" s="28"/>
    </row>
    <row r="50561" spans="9:47" x14ac:dyDescent="0.2">
      <c r="I50561" s="57"/>
      <c r="J50561" s="57"/>
      <c r="Y50561" s="28"/>
      <c r="Z50561" s="28"/>
      <c r="AA50561" s="28"/>
      <c r="AB50561" s="28"/>
      <c r="AC50561" s="28"/>
      <c r="AD50561" s="28"/>
      <c r="AE50561" s="28"/>
      <c r="AF50561" s="28"/>
      <c r="AG50561" s="28"/>
      <c r="AH50561" s="28"/>
      <c r="AI50561" s="28"/>
      <c r="AJ50561" s="28"/>
      <c r="AK50561" s="28"/>
      <c r="AL50561" s="28"/>
      <c r="AM50561" s="28"/>
      <c r="AN50561" s="28"/>
      <c r="AO50561" s="28"/>
      <c r="AP50561" s="28"/>
      <c r="AQ50561" s="28"/>
      <c r="AR50561" s="28"/>
      <c r="AS50561" s="28"/>
      <c r="AT50561" s="28"/>
      <c r="AU50561" s="28"/>
    </row>
    <row r="50562" spans="9:47" x14ac:dyDescent="0.2">
      <c r="I50562" s="57"/>
      <c r="J50562" s="57"/>
      <c r="Y50562" s="28"/>
      <c r="Z50562" s="28"/>
      <c r="AA50562" s="28"/>
      <c r="AB50562" s="28"/>
      <c r="AC50562" s="28"/>
      <c r="AD50562" s="28"/>
      <c r="AE50562" s="28"/>
      <c r="AF50562" s="28"/>
      <c r="AG50562" s="28"/>
      <c r="AH50562" s="28"/>
      <c r="AI50562" s="28"/>
      <c r="AJ50562" s="28"/>
      <c r="AK50562" s="28"/>
      <c r="AL50562" s="28"/>
      <c r="AM50562" s="28"/>
      <c r="AN50562" s="28"/>
      <c r="AO50562" s="28"/>
      <c r="AP50562" s="28"/>
      <c r="AQ50562" s="28"/>
      <c r="AR50562" s="28"/>
      <c r="AS50562" s="28"/>
      <c r="AT50562" s="28"/>
      <c r="AU50562" s="28"/>
    </row>
    <row r="50563" spans="9:47" x14ac:dyDescent="0.2">
      <c r="I50563" s="57"/>
      <c r="J50563" s="57"/>
      <c r="Y50563" s="28"/>
      <c r="Z50563" s="28"/>
      <c r="AA50563" s="28"/>
      <c r="AB50563" s="28"/>
      <c r="AC50563" s="28"/>
      <c r="AD50563" s="28"/>
      <c r="AE50563" s="28"/>
      <c r="AF50563" s="28"/>
      <c r="AG50563" s="28"/>
      <c r="AH50563" s="28"/>
      <c r="AI50563" s="28"/>
      <c r="AJ50563" s="28"/>
      <c r="AK50563" s="28"/>
      <c r="AL50563" s="28"/>
      <c r="AM50563" s="28"/>
      <c r="AN50563" s="28"/>
      <c r="AO50563" s="28"/>
      <c r="AP50563" s="28"/>
      <c r="AQ50563" s="28"/>
      <c r="AR50563" s="28"/>
      <c r="AS50563" s="28"/>
      <c r="AT50563" s="28"/>
      <c r="AU50563" s="28"/>
    </row>
    <row r="50564" spans="9:47" x14ac:dyDescent="0.2">
      <c r="I50564" s="57"/>
      <c r="J50564" s="57"/>
      <c r="Y50564" s="28"/>
      <c r="Z50564" s="28"/>
      <c r="AA50564" s="28"/>
      <c r="AB50564" s="28"/>
      <c r="AC50564" s="28"/>
      <c r="AD50564" s="28"/>
      <c r="AE50564" s="28"/>
      <c r="AF50564" s="28"/>
      <c r="AG50564" s="28"/>
      <c r="AH50564" s="28"/>
      <c r="AI50564" s="28"/>
      <c r="AJ50564" s="28"/>
      <c r="AK50564" s="28"/>
      <c r="AL50564" s="28"/>
      <c r="AM50564" s="28"/>
      <c r="AN50564" s="28"/>
      <c r="AO50564" s="28"/>
      <c r="AP50564" s="28"/>
      <c r="AQ50564" s="28"/>
      <c r="AR50564" s="28"/>
      <c r="AS50564" s="28"/>
      <c r="AT50564" s="28"/>
      <c r="AU50564" s="28"/>
    </row>
    <row r="50565" spans="9:47" x14ac:dyDescent="0.2">
      <c r="I50565" s="57"/>
      <c r="J50565" s="57"/>
      <c r="Y50565" s="28"/>
      <c r="Z50565" s="28"/>
      <c r="AA50565" s="28"/>
      <c r="AB50565" s="28"/>
      <c r="AC50565" s="28"/>
      <c r="AD50565" s="28"/>
      <c r="AE50565" s="28"/>
      <c r="AF50565" s="28"/>
      <c r="AG50565" s="28"/>
      <c r="AH50565" s="28"/>
      <c r="AI50565" s="28"/>
      <c r="AJ50565" s="28"/>
      <c r="AK50565" s="28"/>
      <c r="AL50565" s="28"/>
      <c r="AM50565" s="28"/>
      <c r="AN50565" s="28"/>
      <c r="AO50565" s="28"/>
      <c r="AP50565" s="28"/>
      <c r="AQ50565" s="28"/>
      <c r="AR50565" s="28"/>
      <c r="AS50565" s="28"/>
      <c r="AT50565" s="28"/>
      <c r="AU50565" s="28"/>
    </row>
    <row r="50566" spans="9:47" x14ac:dyDescent="0.2">
      <c r="I50566" s="57"/>
      <c r="J50566" s="57"/>
      <c r="Y50566" s="28"/>
      <c r="Z50566" s="28"/>
      <c r="AA50566" s="28"/>
      <c r="AB50566" s="28"/>
      <c r="AC50566" s="28"/>
      <c r="AD50566" s="28"/>
      <c r="AE50566" s="28"/>
      <c r="AF50566" s="28"/>
      <c r="AG50566" s="28"/>
      <c r="AH50566" s="28"/>
      <c r="AI50566" s="28"/>
      <c r="AJ50566" s="28"/>
      <c r="AK50566" s="28"/>
      <c r="AL50566" s="28"/>
      <c r="AM50566" s="28"/>
      <c r="AN50566" s="28"/>
      <c r="AO50566" s="28"/>
      <c r="AP50566" s="28"/>
      <c r="AQ50566" s="28"/>
      <c r="AR50566" s="28"/>
      <c r="AS50566" s="28"/>
      <c r="AT50566" s="28"/>
      <c r="AU50566" s="28"/>
    </row>
    <row r="50567" spans="9:47" x14ac:dyDescent="0.2">
      <c r="I50567" s="57"/>
      <c r="J50567" s="57"/>
      <c r="Y50567" s="28"/>
      <c r="Z50567" s="28"/>
      <c r="AA50567" s="28"/>
      <c r="AB50567" s="28"/>
      <c r="AC50567" s="28"/>
      <c r="AD50567" s="28"/>
      <c r="AE50567" s="28"/>
      <c r="AF50567" s="28"/>
      <c r="AG50567" s="28"/>
      <c r="AH50567" s="28"/>
      <c r="AI50567" s="28"/>
      <c r="AJ50567" s="28"/>
      <c r="AK50567" s="28"/>
      <c r="AL50567" s="28"/>
      <c r="AM50567" s="28"/>
      <c r="AN50567" s="28"/>
      <c r="AO50567" s="28"/>
      <c r="AP50567" s="28"/>
      <c r="AQ50567" s="28"/>
      <c r="AR50567" s="28"/>
      <c r="AS50567" s="28"/>
      <c r="AT50567" s="28"/>
      <c r="AU50567" s="28"/>
    </row>
    <row r="50568" spans="9:47" x14ac:dyDescent="0.2">
      <c r="I50568" s="57"/>
      <c r="J50568" s="57"/>
      <c r="Y50568" s="28"/>
      <c r="Z50568" s="28"/>
      <c r="AA50568" s="28"/>
      <c r="AB50568" s="28"/>
      <c r="AC50568" s="28"/>
      <c r="AD50568" s="28"/>
      <c r="AE50568" s="28"/>
      <c r="AF50568" s="28"/>
      <c r="AG50568" s="28"/>
      <c r="AH50568" s="28"/>
      <c r="AI50568" s="28"/>
      <c r="AJ50568" s="28"/>
      <c r="AK50568" s="28"/>
      <c r="AL50568" s="28"/>
      <c r="AM50568" s="28"/>
      <c r="AN50568" s="28"/>
      <c r="AO50568" s="28"/>
      <c r="AP50568" s="28"/>
      <c r="AQ50568" s="28"/>
      <c r="AR50568" s="28"/>
      <c r="AS50568" s="28"/>
      <c r="AT50568" s="28"/>
      <c r="AU50568" s="28"/>
    </row>
    <row r="50569" spans="9:47" x14ac:dyDescent="0.2">
      <c r="I50569" s="57"/>
      <c r="J50569" s="57"/>
      <c r="Y50569" s="28"/>
      <c r="Z50569" s="28"/>
      <c r="AA50569" s="28"/>
      <c r="AB50569" s="28"/>
      <c r="AC50569" s="28"/>
      <c r="AD50569" s="28"/>
      <c r="AE50569" s="28"/>
      <c r="AF50569" s="28"/>
      <c r="AG50569" s="28"/>
      <c r="AH50569" s="28"/>
      <c r="AI50569" s="28"/>
      <c r="AJ50569" s="28"/>
      <c r="AK50569" s="28"/>
      <c r="AL50569" s="28"/>
      <c r="AM50569" s="28"/>
      <c r="AN50569" s="28"/>
      <c r="AO50569" s="28"/>
      <c r="AP50569" s="28"/>
      <c r="AQ50569" s="28"/>
      <c r="AR50569" s="28"/>
      <c r="AS50569" s="28"/>
      <c r="AT50569" s="28"/>
      <c r="AU50569" s="28"/>
    </row>
    <row r="50570" spans="9:47" x14ac:dyDescent="0.2">
      <c r="I50570" s="57"/>
      <c r="J50570" s="57"/>
      <c r="Y50570" s="28"/>
      <c r="Z50570" s="28"/>
      <c r="AA50570" s="28"/>
      <c r="AB50570" s="28"/>
      <c r="AC50570" s="28"/>
      <c r="AD50570" s="28"/>
      <c r="AE50570" s="28"/>
      <c r="AF50570" s="28"/>
      <c r="AG50570" s="28"/>
      <c r="AH50570" s="28"/>
      <c r="AI50570" s="28"/>
      <c r="AJ50570" s="28"/>
      <c r="AK50570" s="28"/>
      <c r="AL50570" s="28"/>
      <c r="AM50570" s="28"/>
      <c r="AN50570" s="28"/>
      <c r="AO50570" s="28"/>
      <c r="AP50570" s="28"/>
      <c r="AQ50570" s="28"/>
      <c r="AR50570" s="28"/>
      <c r="AS50570" s="28"/>
      <c r="AT50570" s="28"/>
      <c r="AU50570" s="28"/>
    </row>
    <row r="50571" spans="9:47" x14ac:dyDescent="0.2">
      <c r="I50571" s="57"/>
      <c r="J50571" s="57"/>
      <c r="Y50571" s="28"/>
      <c r="Z50571" s="28"/>
      <c r="AA50571" s="28"/>
      <c r="AB50571" s="28"/>
      <c r="AC50571" s="28"/>
      <c r="AD50571" s="28"/>
      <c r="AE50571" s="28"/>
      <c r="AF50571" s="28"/>
      <c r="AG50571" s="28"/>
      <c r="AH50571" s="28"/>
      <c r="AI50571" s="28"/>
      <c r="AJ50571" s="28"/>
      <c r="AK50571" s="28"/>
      <c r="AL50571" s="28"/>
      <c r="AM50571" s="28"/>
      <c r="AN50571" s="28"/>
      <c r="AO50571" s="28"/>
      <c r="AP50571" s="28"/>
      <c r="AQ50571" s="28"/>
      <c r="AR50571" s="28"/>
      <c r="AS50571" s="28"/>
      <c r="AT50571" s="28"/>
      <c r="AU50571" s="28"/>
    </row>
    <row r="50572" spans="9:47" x14ac:dyDescent="0.2">
      <c r="I50572" s="57"/>
      <c r="J50572" s="57"/>
      <c r="Y50572" s="28"/>
      <c r="Z50572" s="28"/>
      <c r="AA50572" s="28"/>
      <c r="AB50572" s="28"/>
      <c r="AC50572" s="28"/>
      <c r="AD50572" s="28"/>
      <c r="AE50572" s="28"/>
      <c r="AF50572" s="28"/>
      <c r="AG50572" s="28"/>
      <c r="AH50572" s="28"/>
      <c r="AI50572" s="28"/>
      <c r="AJ50572" s="28"/>
      <c r="AK50572" s="28"/>
      <c r="AL50572" s="28"/>
      <c r="AM50572" s="28"/>
      <c r="AN50572" s="28"/>
      <c r="AO50572" s="28"/>
      <c r="AP50572" s="28"/>
      <c r="AQ50572" s="28"/>
      <c r="AR50572" s="28"/>
      <c r="AS50572" s="28"/>
      <c r="AT50572" s="28"/>
      <c r="AU50572" s="28"/>
    </row>
    <row r="50573" spans="9:47" x14ac:dyDescent="0.2">
      <c r="I50573" s="57"/>
      <c r="J50573" s="57"/>
      <c r="Y50573" s="28"/>
      <c r="Z50573" s="28"/>
      <c r="AA50573" s="28"/>
      <c r="AB50573" s="28"/>
      <c r="AC50573" s="28"/>
      <c r="AD50573" s="28"/>
      <c r="AE50573" s="28"/>
      <c r="AF50573" s="28"/>
      <c r="AG50573" s="28"/>
      <c r="AH50573" s="28"/>
      <c r="AI50573" s="28"/>
      <c r="AJ50573" s="28"/>
      <c r="AK50573" s="28"/>
      <c r="AL50573" s="28"/>
      <c r="AM50573" s="28"/>
      <c r="AN50573" s="28"/>
      <c r="AO50573" s="28"/>
      <c r="AP50573" s="28"/>
      <c r="AQ50573" s="28"/>
      <c r="AR50573" s="28"/>
      <c r="AS50573" s="28"/>
      <c r="AT50573" s="28"/>
      <c r="AU50573" s="28"/>
    </row>
    <row r="50574" spans="9:47" x14ac:dyDescent="0.2">
      <c r="I50574" s="57"/>
      <c r="J50574" s="57"/>
      <c r="Y50574" s="28"/>
      <c r="Z50574" s="28"/>
      <c r="AA50574" s="28"/>
      <c r="AB50574" s="28"/>
      <c r="AC50574" s="28"/>
      <c r="AD50574" s="28"/>
      <c r="AE50574" s="28"/>
      <c r="AF50574" s="28"/>
      <c r="AG50574" s="28"/>
      <c r="AH50574" s="28"/>
      <c r="AI50574" s="28"/>
      <c r="AJ50574" s="28"/>
      <c r="AK50574" s="28"/>
      <c r="AL50574" s="28"/>
      <c r="AM50574" s="28"/>
      <c r="AN50574" s="28"/>
      <c r="AO50574" s="28"/>
      <c r="AP50574" s="28"/>
      <c r="AQ50574" s="28"/>
      <c r="AR50574" s="28"/>
      <c r="AS50574" s="28"/>
      <c r="AT50574" s="28"/>
      <c r="AU50574" s="28"/>
    </row>
    <row r="50575" spans="9:47" x14ac:dyDescent="0.2">
      <c r="I50575" s="57"/>
      <c r="J50575" s="57"/>
      <c r="Y50575" s="28"/>
      <c r="Z50575" s="28"/>
      <c r="AA50575" s="28"/>
      <c r="AB50575" s="28"/>
      <c r="AC50575" s="28"/>
      <c r="AD50575" s="28"/>
      <c r="AE50575" s="28"/>
      <c r="AF50575" s="28"/>
      <c r="AG50575" s="28"/>
      <c r="AH50575" s="28"/>
      <c r="AI50575" s="28"/>
      <c r="AJ50575" s="28"/>
      <c r="AK50575" s="28"/>
      <c r="AL50575" s="28"/>
      <c r="AM50575" s="28"/>
      <c r="AN50575" s="28"/>
      <c r="AO50575" s="28"/>
      <c r="AP50575" s="28"/>
      <c r="AQ50575" s="28"/>
      <c r="AR50575" s="28"/>
      <c r="AS50575" s="28"/>
      <c r="AT50575" s="28"/>
      <c r="AU50575" s="28"/>
    </row>
    <row r="50576" spans="9:47" x14ac:dyDescent="0.2">
      <c r="I50576" s="57"/>
      <c r="J50576" s="57"/>
      <c r="Y50576" s="28"/>
      <c r="Z50576" s="28"/>
      <c r="AA50576" s="28"/>
      <c r="AB50576" s="28"/>
      <c r="AC50576" s="28"/>
      <c r="AD50576" s="28"/>
      <c r="AE50576" s="28"/>
      <c r="AF50576" s="28"/>
      <c r="AG50576" s="28"/>
      <c r="AH50576" s="28"/>
      <c r="AI50576" s="28"/>
      <c r="AJ50576" s="28"/>
      <c r="AK50576" s="28"/>
      <c r="AL50576" s="28"/>
      <c r="AM50576" s="28"/>
      <c r="AN50576" s="28"/>
      <c r="AO50576" s="28"/>
      <c r="AP50576" s="28"/>
      <c r="AQ50576" s="28"/>
      <c r="AR50576" s="28"/>
      <c r="AS50576" s="28"/>
      <c r="AT50576" s="28"/>
      <c r="AU50576" s="28"/>
    </row>
    <row r="50577" spans="9:47" x14ac:dyDescent="0.2">
      <c r="I50577" s="57"/>
      <c r="J50577" s="57"/>
      <c r="Y50577" s="28"/>
      <c r="Z50577" s="28"/>
      <c r="AA50577" s="28"/>
      <c r="AB50577" s="28"/>
      <c r="AC50577" s="28"/>
      <c r="AD50577" s="28"/>
      <c r="AE50577" s="28"/>
      <c r="AF50577" s="28"/>
      <c r="AG50577" s="28"/>
      <c r="AH50577" s="28"/>
      <c r="AI50577" s="28"/>
      <c r="AJ50577" s="28"/>
      <c r="AK50577" s="28"/>
      <c r="AL50577" s="28"/>
      <c r="AM50577" s="28"/>
      <c r="AN50577" s="28"/>
      <c r="AO50577" s="28"/>
      <c r="AP50577" s="28"/>
      <c r="AQ50577" s="28"/>
      <c r="AR50577" s="28"/>
      <c r="AS50577" s="28"/>
      <c r="AT50577" s="28"/>
      <c r="AU50577" s="28"/>
    </row>
    <row r="50578" spans="9:47" x14ac:dyDescent="0.2">
      <c r="I50578" s="57"/>
      <c r="J50578" s="57"/>
      <c r="Y50578" s="28"/>
      <c r="Z50578" s="28"/>
      <c r="AA50578" s="28"/>
      <c r="AB50578" s="28"/>
      <c r="AC50578" s="28"/>
      <c r="AD50578" s="28"/>
      <c r="AE50578" s="28"/>
      <c r="AF50578" s="28"/>
      <c r="AG50578" s="28"/>
      <c r="AH50578" s="28"/>
      <c r="AI50578" s="28"/>
      <c r="AJ50578" s="28"/>
      <c r="AK50578" s="28"/>
      <c r="AL50578" s="28"/>
      <c r="AM50578" s="28"/>
      <c r="AN50578" s="28"/>
      <c r="AO50578" s="28"/>
      <c r="AP50578" s="28"/>
      <c r="AQ50578" s="28"/>
      <c r="AR50578" s="28"/>
      <c r="AS50578" s="28"/>
      <c r="AT50578" s="28"/>
      <c r="AU50578" s="28"/>
    </row>
    <row r="50579" spans="9:47" x14ac:dyDescent="0.2">
      <c r="I50579" s="57"/>
      <c r="J50579" s="57"/>
      <c r="Y50579" s="28"/>
      <c r="Z50579" s="28"/>
      <c r="AA50579" s="28"/>
      <c r="AB50579" s="28"/>
      <c r="AC50579" s="28"/>
      <c r="AD50579" s="28"/>
      <c r="AE50579" s="28"/>
      <c r="AF50579" s="28"/>
      <c r="AG50579" s="28"/>
      <c r="AH50579" s="28"/>
      <c r="AI50579" s="28"/>
      <c r="AJ50579" s="28"/>
      <c r="AK50579" s="28"/>
      <c r="AL50579" s="28"/>
      <c r="AM50579" s="28"/>
      <c r="AN50579" s="28"/>
      <c r="AO50579" s="28"/>
      <c r="AP50579" s="28"/>
      <c r="AQ50579" s="28"/>
      <c r="AR50579" s="28"/>
      <c r="AS50579" s="28"/>
      <c r="AT50579" s="28"/>
      <c r="AU50579" s="28"/>
    </row>
    <row r="50580" spans="9:47" x14ac:dyDescent="0.2">
      <c r="I50580" s="57"/>
      <c r="J50580" s="57"/>
      <c r="Y50580" s="28"/>
      <c r="Z50580" s="28"/>
      <c r="AA50580" s="28"/>
      <c r="AB50580" s="28"/>
      <c r="AC50580" s="28"/>
      <c r="AD50580" s="28"/>
      <c r="AE50580" s="28"/>
      <c r="AF50580" s="28"/>
      <c r="AG50580" s="28"/>
      <c r="AH50580" s="28"/>
      <c r="AI50580" s="28"/>
      <c r="AJ50580" s="28"/>
      <c r="AK50580" s="28"/>
      <c r="AL50580" s="28"/>
      <c r="AM50580" s="28"/>
      <c r="AN50580" s="28"/>
      <c r="AO50580" s="28"/>
      <c r="AP50580" s="28"/>
      <c r="AQ50580" s="28"/>
      <c r="AR50580" s="28"/>
      <c r="AS50580" s="28"/>
      <c r="AT50580" s="28"/>
      <c r="AU50580" s="28"/>
    </row>
    <row r="50581" spans="9:47" x14ac:dyDescent="0.2">
      <c r="I50581" s="57"/>
      <c r="J50581" s="57"/>
      <c r="Y50581" s="28"/>
      <c r="Z50581" s="28"/>
      <c r="AA50581" s="28"/>
      <c r="AB50581" s="28"/>
      <c r="AC50581" s="28"/>
      <c r="AD50581" s="28"/>
      <c r="AE50581" s="28"/>
      <c r="AF50581" s="28"/>
      <c r="AG50581" s="28"/>
      <c r="AH50581" s="28"/>
      <c r="AI50581" s="28"/>
      <c r="AJ50581" s="28"/>
      <c r="AK50581" s="28"/>
      <c r="AL50581" s="28"/>
      <c r="AM50581" s="28"/>
      <c r="AN50581" s="28"/>
      <c r="AO50581" s="28"/>
      <c r="AP50581" s="28"/>
      <c r="AQ50581" s="28"/>
      <c r="AR50581" s="28"/>
      <c r="AS50581" s="28"/>
      <c r="AT50581" s="28"/>
      <c r="AU50581" s="28"/>
    </row>
    <row r="50582" spans="9:47" x14ac:dyDescent="0.2">
      <c r="I50582" s="57"/>
      <c r="J50582" s="57"/>
      <c r="Y50582" s="28"/>
      <c r="Z50582" s="28"/>
      <c r="AA50582" s="28"/>
      <c r="AB50582" s="28"/>
      <c r="AC50582" s="28"/>
      <c r="AD50582" s="28"/>
      <c r="AE50582" s="28"/>
      <c r="AF50582" s="28"/>
      <c r="AG50582" s="28"/>
      <c r="AH50582" s="28"/>
      <c r="AI50582" s="28"/>
      <c r="AJ50582" s="28"/>
      <c r="AK50582" s="28"/>
      <c r="AL50582" s="28"/>
      <c r="AM50582" s="28"/>
      <c r="AN50582" s="28"/>
      <c r="AO50582" s="28"/>
      <c r="AP50582" s="28"/>
      <c r="AQ50582" s="28"/>
      <c r="AR50582" s="28"/>
      <c r="AS50582" s="28"/>
      <c r="AT50582" s="28"/>
      <c r="AU50582" s="28"/>
    </row>
    <row r="50583" spans="9:47" x14ac:dyDescent="0.2">
      <c r="I50583" s="57"/>
      <c r="J50583" s="57"/>
      <c r="Y50583" s="28"/>
      <c r="Z50583" s="28"/>
      <c r="AA50583" s="28"/>
      <c r="AB50583" s="28"/>
      <c r="AC50583" s="28"/>
      <c r="AD50583" s="28"/>
      <c r="AE50583" s="28"/>
      <c r="AF50583" s="28"/>
      <c r="AG50583" s="28"/>
      <c r="AH50583" s="28"/>
      <c r="AI50583" s="28"/>
      <c r="AJ50583" s="28"/>
      <c r="AK50583" s="28"/>
      <c r="AL50583" s="28"/>
      <c r="AM50583" s="28"/>
      <c r="AN50583" s="28"/>
      <c r="AO50583" s="28"/>
      <c r="AP50583" s="28"/>
      <c r="AQ50583" s="28"/>
      <c r="AR50583" s="28"/>
      <c r="AS50583" s="28"/>
      <c r="AT50583" s="28"/>
      <c r="AU50583" s="28"/>
    </row>
    <row r="50584" spans="9:47" x14ac:dyDescent="0.2">
      <c r="I50584" s="57"/>
      <c r="J50584" s="57"/>
      <c r="Y50584" s="28"/>
      <c r="Z50584" s="28"/>
      <c r="AA50584" s="28"/>
      <c r="AB50584" s="28"/>
      <c r="AC50584" s="28"/>
      <c r="AD50584" s="28"/>
      <c r="AE50584" s="28"/>
      <c r="AF50584" s="28"/>
      <c r="AG50584" s="28"/>
      <c r="AH50584" s="28"/>
      <c r="AI50584" s="28"/>
      <c r="AJ50584" s="28"/>
      <c r="AK50584" s="28"/>
      <c r="AL50584" s="28"/>
      <c r="AM50584" s="28"/>
      <c r="AN50584" s="28"/>
      <c r="AO50584" s="28"/>
      <c r="AP50584" s="28"/>
      <c r="AQ50584" s="28"/>
      <c r="AR50584" s="28"/>
      <c r="AS50584" s="28"/>
      <c r="AT50584" s="28"/>
      <c r="AU50584" s="28"/>
    </row>
    <row r="50585" spans="9:47" x14ac:dyDescent="0.2">
      <c r="I50585" s="57"/>
      <c r="J50585" s="57"/>
      <c r="Y50585" s="28"/>
      <c r="Z50585" s="28"/>
      <c r="AA50585" s="28"/>
      <c r="AB50585" s="28"/>
      <c r="AC50585" s="28"/>
      <c r="AD50585" s="28"/>
      <c r="AE50585" s="28"/>
      <c r="AF50585" s="28"/>
      <c r="AG50585" s="28"/>
      <c r="AH50585" s="28"/>
      <c r="AI50585" s="28"/>
      <c r="AJ50585" s="28"/>
      <c r="AK50585" s="28"/>
      <c r="AL50585" s="28"/>
      <c r="AM50585" s="28"/>
      <c r="AN50585" s="28"/>
      <c r="AO50585" s="28"/>
      <c r="AP50585" s="28"/>
      <c r="AQ50585" s="28"/>
      <c r="AR50585" s="28"/>
      <c r="AS50585" s="28"/>
      <c r="AT50585" s="28"/>
      <c r="AU50585" s="28"/>
    </row>
    <row r="50586" spans="9:47" x14ac:dyDescent="0.2">
      <c r="I50586" s="57"/>
      <c r="J50586" s="57"/>
      <c r="Y50586" s="28"/>
      <c r="Z50586" s="28"/>
      <c r="AA50586" s="28"/>
      <c r="AB50586" s="28"/>
      <c r="AC50586" s="28"/>
      <c r="AD50586" s="28"/>
      <c r="AE50586" s="28"/>
      <c r="AF50586" s="28"/>
      <c r="AG50586" s="28"/>
      <c r="AH50586" s="28"/>
      <c r="AI50586" s="28"/>
      <c r="AJ50586" s="28"/>
      <c r="AK50586" s="28"/>
      <c r="AL50586" s="28"/>
      <c r="AM50586" s="28"/>
      <c r="AN50586" s="28"/>
      <c r="AO50586" s="28"/>
      <c r="AP50586" s="28"/>
      <c r="AQ50586" s="28"/>
      <c r="AR50586" s="28"/>
      <c r="AS50586" s="28"/>
      <c r="AT50586" s="28"/>
      <c r="AU50586" s="28"/>
    </row>
    <row r="50587" spans="9:47" x14ac:dyDescent="0.2">
      <c r="I50587" s="57"/>
      <c r="J50587" s="57"/>
      <c r="Y50587" s="28"/>
      <c r="Z50587" s="28"/>
      <c r="AA50587" s="28"/>
      <c r="AB50587" s="28"/>
      <c r="AC50587" s="28"/>
      <c r="AD50587" s="28"/>
      <c r="AE50587" s="28"/>
      <c r="AF50587" s="28"/>
      <c r="AG50587" s="28"/>
      <c r="AH50587" s="28"/>
      <c r="AI50587" s="28"/>
      <c r="AJ50587" s="28"/>
      <c r="AK50587" s="28"/>
      <c r="AL50587" s="28"/>
      <c r="AM50587" s="28"/>
      <c r="AN50587" s="28"/>
      <c r="AO50587" s="28"/>
      <c r="AP50587" s="28"/>
      <c r="AQ50587" s="28"/>
      <c r="AR50587" s="28"/>
      <c r="AS50587" s="28"/>
      <c r="AT50587" s="28"/>
      <c r="AU50587" s="28"/>
    </row>
    <row r="50588" spans="9:47" x14ac:dyDescent="0.2">
      <c r="I50588" s="57"/>
      <c r="J50588" s="57"/>
      <c r="Y50588" s="28"/>
      <c r="Z50588" s="28"/>
      <c r="AA50588" s="28"/>
      <c r="AB50588" s="28"/>
      <c r="AC50588" s="28"/>
      <c r="AD50588" s="28"/>
      <c r="AE50588" s="28"/>
      <c r="AF50588" s="28"/>
      <c r="AG50588" s="28"/>
      <c r="AH50588" s="28"/>
      <c r="AI50588" s="28"/>
      <c r="AJ50588" s="28"/>
      <c r="AK50588" s="28"/>
      <c r="AL50588" s="28"/>
      <c r="AM50588" s="28"/>
      <c r="AN50588" s="28"/>
      <c r="AO50588" s="28"/>
      <c r="AP50588" s="28"/>
      <c r="AQ50588" s="28"/>
      <c r="AR50588" s="28"/>
      <c r="AS50588" s="28"/>
      <c r="AT50588" s="28"/>
      <c r="AU50588" s="28"/>
    </row>
    <row r="50589" spans="9:47" x14ac:dyDescent="0.2">
      <c r="I50589" s="57"/>
      <c r="J50589" s="57"/>
      <c r="Y50589" s="28"/>
      <c r="Z50589" s="28"/>
      <c r="AA50589" s="28"/>
      <c r="AB50589" s="28"/>
      <c r="AC50589" s="28"/>
      <c r="AD50589" s="28"/>
      <c r="AE50589" s="28"/>
      <c r="AF50589" s="28"/>
      <c r="AG50589" s="28"/>
      <c r="AH50589" s="28"/>
      <c r="AI50589" s="28"/>
      <c r="AJ50589" s="28"/>
      <c r="AK50589" s="28"/>
      <c r="AL50589" s="28"/>
      <c r="AM50589" s="28"/>
      <c r="AN50589" s="28"/>
      <c r="AO50589" s="28"/>
      <c r="AP50589" s="28"/>
      <c r="AQ50589" s="28"/>
      <c r="AR50589" s="28"/>
      <c r="AS50589" s="28"/>
      <c r="AT50589" s="28"/>
      <c r="AU50589" s="28"/>
    </row>
    <row r="50590" spans="9:47" x14ac:dyDescent="0.2">
      <c r="I50590" s="57"/>
      <c r="J50590" s="57"/>
      <c r="Y50590" s="28"/>
      <c r="Z50590" s="28"/>
      <c r="AA50590" s="28"/>
      <c r="AB50590" s="28"/>
      <c r="AC50590" s="28"/>
      <c r="AD50590" s="28"/>
      <c r="AE50590" s="28"/>
      <c r="AF50590" s="28"/>
      <c r="AG50590" s="28"/>
      <c r="AH50590" s="28"/>
      <c r="AI50590" s="28"/>
      <c r="AJ50590" s="28"/>
      <c r="AK50590" s="28"/>
      <c r="AL50590" s="28"/>
      <c r="AM50590" s="28"/>
      <c r="AN50590" s="28"/>
      <c r="AO50590" s="28"/>
      <c r="AP50590" s="28"/>
      <c r="AQ50590" s="28"/>
      <c r="AR50590" s="28"/>
      <c r="AS50590" s="28"/>
      <c r="AT50590" s="28"/>
      <c r="AU50590" s="28"/>
    </row>
    <row r="50591" spans="9:47" x14ac:dyDescent="0.2">
      <c r="I50591" s="57"/>
      <c r="J50591" s="57"/>
      <c r="Y50591" s="28"/>
      <c r="Z50591" s="28"/>
      <c r="AA50591" s="28"/>
      <c r="AB50591" s="28"/>
      <c r="AC50591" s="28"/>
      <c r="AD50591" s="28"/>
      <c r="AE50591" s="28"/>
      <c r="AF50591" s="28"/>
      <c r="AG50591" s="28"/>
      <c r="AH50591" s="28"/>
      <c r="AI50591" s="28"/>
      <c r="AJ50591" s="28"/>
      <c r="AK50591" s="28"/>
      <c r="AL50591" s="28"/>
      <c r="AM50591" s="28"/>
      <c r="AN50591" s="28"/>
      <c r="AO50591" s="28"/>
      <c r="AP50591" s="28"/>
      <c r="AQ50591" s="28"/>
      <c r="AR50591" s="28"/>
      <c r="AS50591" s="28"/>
      <c r="AT50591" s="28"/>
      <c r="AU50591" s="28"/>
    </row>
    <row r="50592" spans="9:47" x14ac:dyDescent="0.2">
      <c r="I50592" s="57"/>
      <c r="J50592" s="57"/>
      <c r="Y50592" s="28"/>
      <c r="Z50592" s="28"/>
      <c r="AA50592" s="28"/>
      <c r="AB50592" s="28"/>
      <c r="AC50592" s="28"/>
      <c r="AD50592" s="28"/>
      <c r="AE50592" s="28"/>
      <c r="AF50592" s="28"/>
      <c r="AG50592" s="28"/>
      <c r="AH50592" s="28"/>
      <c r="AI50592" s="28"/>
      <c r="AJ50592" s="28"/>
      <c r="AK50592" s="28"/>
      <c r="AL50592" s="28"/>
      <c r="AM50592" s="28"/>
      <c r="AN50592" s="28"/>
      <c r="AO50592" s="28"/>
      <c r="AP50592" s="28"/>
      <c r="AQ50592" s="28"/>
      <c r="AR50592" s="28"/>
      <c r="AS50592" s="28"/>
      <c r="AT50592" s="28"/>
      <c r="AU50592" s="28"/>
    </row>
    <row r="50593" spans="9:47" x14ac:dyDescent="0.2">
      <c r="I50593" s="57"/>
      <c r="J50593" s="57"/>
      <c r="Y50593" s="28"/>
      <c r="Z50593" s="28"/>
      <c r="AA50593" s="28"/>
      <c r="AB50593" s="28"/>
      <c r="AC50593" s="28"/>
      <c r="AD50593" s="28"/>
      <c r="AE50593" s="28"/>
      <c r="AF50593" s="28"/>
      <c r="AG50593" s="28"/>
      <c r="AH50593" s="28"/>
      <c r="AI50593" s="28"/>
      <c r="AJ50593" s="28"/>
      <c r="AK50593" s="28"/>
      <c r="AL50593" s="28"/>
      <c r="AM50593" s="28"/>
      <c r="AN50593" s="28"/>
      <c r="AO50593" s="28"/>
      <c r="AP50593" s="28"/>
      <c r="AQ50593" s="28"/>
      <c r="AR50593" s="28"/>
      <c r="AS50593" s="28"/>
      <c r="AT50593" s="28"/>
      <c r="AU50593" s="28"/>
    </row>
    <row r="50594" spans="9:47" x14ac:dyDescent="0.2">
      <c r="I50594" s="57"/>
      <c r="J50594" s="57"/>
      <c r="Y50594" s="28"/>
      <c r="Z50594" s="28"/>
      <c r="AA50594" s="28"/>
      <c r="AB50594" s="28"/>
      <c r="AC50594" s="28"/>
      <c r="AD50594" s="28"/>
      <c r="AE50594" s="28"/>
      <c r="AF50594" s="28"/>
      <c r="AG50594" s="28"/>
      <c r="AH50594" s="28"/>
      <c r="AI50594" s="28"/>
      <c r="AJ50594" s="28"/>
      <c r="AK50594" s="28"/>
      <c r="AL50594" s="28"/>
      <c r="AM50594" s="28"/>
      <c r="AN50594" s="28"/>
      <c r="AO50594" s="28"/>
      <c r="AP50594" s="28"/>
      <c r="AQ50594" s="28"/>
      <c r="AR50594" s="28"/>
      <c r="AS50594" s="28"/>
      <c r="AT50594" s="28"/>
      <c r="AU50594" s="28"/>
    </row>
    <row r="50595" spans="9:47" x14ac:dyDescent="0.2">
      <c r="I50595" s="57"/>
      <c r="J50595" s="57"/>
      <c r="Y50595" s="28"/>
      <c r="Z50595" s="28"/>
      <c r="AA50595" s="28"/>
      <c r="AB50595" s="28"/>
      <c r="AC50595" s="28"/>
      <c r="AD50595" s="28"/>
      <c r="AE50595" s="28"/>
      <c r="AF50595" s="28"/>
      <c r="AG50595" s="28"/>
      <c r="AH50595" s="28"/>
      <c r="AI50595" s="28"/>
      <c r="AJ50595" s="28"/>
      <c r="AK50595" s="28"/>
      <c r="AL50595" s="28"/>
      <c r="AM50595" s="28"/>
      <c r="AN50595" s="28"/>
      <c r="AO50595" s="28"/>
      <c r="AP50595" s="28"/>
      <c r="AQ50595" s="28"/>
      <c r="AR50595" s="28"/>
      <c r="AS50595" s="28"/>
      <c r="AT50595" s="28"/>
      <c r="AU50595" s="28"/>
    </row>
    <row r="50596" spans="9:47" x14ac:dyDescent="0.2">
      <c r="I50596" s="57"/>
      <c r="J50596" s="57"/>
      <c r="Y50596" s="28"/>
      <c r="Z50596" s="28"/>
      <c r="AA50596" s="28"/>
      <c r="AB50596" s="28"/>
      <c r="AC50596" s="28"/>
      <c r="AD50596" s="28"/>
      <c r="AE50596" s="28"/>
      <c r="AF50596" s="28"/>
      <c r="AG50596" s="28"/>
      <c r="AH50596" s="28"/>
      <c r="AI50596" s="28"/>
      <c r="AJ50596" s="28"/>
      <c r="AK50596" s="28"/>
      <c r="AL50596" s="28"/>
      <c r="AM50596" s="28"/>
      <c r="AN50596" s="28"/>
      <c r="AO50596" s="28"/>
      <c r="AP50596" s="28"/>
      <c r="AQ50596" s="28"/>
      <c r="AR50596" s="28"/>
      <c r="AS50596" s="28"/>
      <c r="AT50596" s="28"/>
      <c r="AU50596" s="28"/>
    </row>
    <row r="50597" spans="9:47" x14ac:dyDescent="0.2">
      <c r="I50597" s="57"/>
      <c r="J50597" s="57"/>
      <c r="Y50597" s="28"/>
      <c r="Z50597" s="28"/>
      <c r="AA50597" s="28"/>
      <c r="AB50597" s="28"/>
      <c r="AC50597" s="28"/>
      <c r="AD50597" s="28"/>
      <c r="AE50597" s="28"/>
      <c r="AF50597" s="28"/>
      <c r="AG50597" s="28"/>
      <c r="AH50597" s="28"/>
      <c r="AI50597" s="28"/>
      <c r="AJ50597" s="28"/>
      <c r="AK50597" s="28"/>
      <c r="AL50597" s="28"/>
      <c r="AM50597" s="28"/>
      <c r="AN50597" s="28"/>
      <c r="AO50597" s="28"/>
      <c r="AP50597" s="28"/>
      <c r="AQ50597" s="28"/>
      <c r="AR50597" s="28"/>
      <c r="AS50597" s="28"/>
      <c r="AT50597" s="28"/>
      <c r="AU50597" s="28"/>
    </row>
    <row r="50598" spans="9:47" x14ac:dyDescent="0.2">
      <c r="I50598" s="57"/>
      <c r="J50598" s="57"/>
      <c r="Y50598" s="28"/>
      <c r="Z50598" s="28"/>
      <c r="AA50598" s="28"/>
      <c r="AB50598" s="28"/>
      <c r="AC50598" s="28"/>
      <c r="AD50598" s="28"/>
      <c r="AE50598" s="28"/>
      <c r="AF50598" s="28"/>
      <c r="AG50598" s="28"/>
      <c r="AH50598" s="28"/>
      <c r="AI50598" s="28"/>
      <c r="AJ50598" s="28"/>
      <c r="AK50598" s="28"/>
      <c r="AL50598" s="28"/>
      <c r="AM50598" s="28"/>
      <c r="AN50598" s="28"/>
      <c r="AO50598" s="28"/>
      <c r="AP50598" s="28"/>
      <c r="AQ50598" s="28"/>
      <c r="AR50598" s="28"/>
      <c r="AS50598" s="28"/>
      <c r="AT50598" s="28"/>
      <c r="AU50598" s="28"/>
    </row>
    <row r="50599" spans="9:47" x14ac:dyDescent="0.2">
      <c r="I50599" s="57"/>
      <c r="J50599" s="57"/>
      <c r="Y50599" s="28"/>
      <c r="Z50599" s="28"/>
      <c r="AA50599" s="28"/>
      <c r="AB50599" s="28"/>
      <c r="AC50599" s="28"/>
      <c r="AD50599" s="28"/>
      <c r="AE50599" s="28"/>
      <c r="AF50599" s="28"/>
      <c r="AG50599" s="28"/>
      <c r="AH50599" s="28"/>
      <c r="AI50599" s="28"/>
      <c r="AJ50599" s="28"/>
      <c r="AK50599" s="28"/>
      <c r="AL50599" s="28"/>
      <c r="AM50599" s="28"/>
      <c r="AN50599" s="28"/>
      <c r="AO50599" s="28"/>
      <c r="AP50599" s="28"/>
      <c r="AQ50599" s="28"/>
      <c r="AR50599" s="28"/>
      <c r="AS50599" s="28"/>
      <c r="AT50599" s="28"/>
      <c r="AU50599" s="28"/>
    </row>
    <row r="50600" spans="9:47" x14ac:dyDescent="0.2">
      <c r="I50600" s="57"/>
      <c r="J50600" s="57"/>
      <c r="Y50600" s="28"/>
      <c r="Z50600" s="28"/>
      <c r="AA50600" s="28"/>
      <c r="AB50600" s="28"/>
      <c r="AC50600" s="28"/>
      <c r="AD50600" s="28"/>
      <c r="AE50600" s="28"/>
      <c r="AF50600" s="28"/>
      <c r="AG50600" s="28"/>
      <c r="AH50600" s="28"/>
      <c r="AI50600" s="28"/>
      <c r="AJ50600" s="28"/>
      <c r="AK50600" s="28"/>
      <c r="AL50600" s="28"/>
      <c r="AM50600" s="28"/>
      <c r="AN50600" s="28"/>
      <c r="AO50600" s="28"/>
      <c r="AP50600" s="28"/>
      <c r="AQ50600" s="28"/>
      <c r="AR50600" s="28"/>
      <c r="AS50600" s="28"/>
      <c r="AT50600" s="28"/>
      <c r="AU50600" s="28"/>
    </row>
    <row r="50601" spans="9:47" x14ac:dyDescent="0.2">
      <c r="I50601" s="57"/>
      <c r="J50601" s="57"/>
      <c r="Y50601" s="28"/>
      <c r="Z50601" s="28"/>
      <c r="AA50601" s="28"/>
      <c r="AB50601" s="28"/>
      <c r="AC50601" s="28"/>
      <c r="AD50601" s="28"/>
      <c r="AE50601" s="28"/>
      <c r="AF50601" s="28"/>
      <c r="AG50601" s="28"/>
      <c r="AH50601" s="28"/>
      <c r="AI50601" s="28"/>
      <c r="AJ50601" s="28"/>
      <c r="AK50601" s="28"/>
      <c r="AL50601" s="28"/>
      <c r="AM50601" s="28"/>
      <c r="AN50601" s="28"/>
      <c r="AO50601" s="28"/>
      <c r="AP50601" s="28"/>
      <c r="AQ50601" s="28"/>
      <c r="AR50601" s="28"/>
      <c r="AS50601" s="28"/>
      <c r="AT50601" s="28"/>
      <c r="AU50601" s="28"/>
    </row>
    <row r="50602" spans="9:47" x14ac:dyDescent="0.2">
      <c r="I50602" s="57"/>
      <c r="J50602" s="57"/>
      <c r="Y50602" s="28"/>
      <c r="Z50602" s="28"/>
      <c r="AA50602" s="28"/>
      <c r="AB50602" s="28"/>
      <c r="AC50602" s="28"/>
      <c r="AD50602" s="28"/>
      <c r="AE50602" s="28"/>
      <c r="AF50602" s="28"/>
      <c r="AG50602" s="28"/>
      <c r="AH50602" s="28"/>
      <c r="AI50602" s="28"/>
      <c r="AJ50602" s="28"/>
      <c r="AK50602" s="28"/>
      <c r="AL50602" s="28"/>
      <c r="AM50602" s="28"/>
      <c r="AN50602" s="28"/>
      <c r="AO50602" s="28"/>
      <c r="AP50602" s="28"/>
      <c r="AQ50602" s="28"/>
      <c r="AR50602" s="28"/>
      <c r="AS50602" s="28"/>
      <c r="AT50602" s="28"/>
      <c r="AU50602" s="28"/>
    </row>
    <row r="50603" spans="9:47" x14ac:dyDescent="0.2">
      <c r="I50603" s="57"/>
      <c r="J50603" s="57"/>
      <c r="Y50603" s="28"/>
      <c r="Z50603" s="28"/>
      <c r="AA50603" s="28"/>
      <c r="AB50603" s="28"/>
      <c r="AC50603" s="28"/>
      <c r="AD50603" s="28"/>
      <c r="AE50603" s="28"/>
      <c r="AF50603" s="28"/>
      <c r="AG50603" s="28"/>
      <c r="AH50603" s="28"/>
      <c r="AI50603" s="28"/>
      <c r="AJ50603" s="28"/>
      <c r="AK50603" s="28"/>
      <c r="AL50603" s="28"/>
      <c r="AM50603" s="28"/>
      <c r="AN50603" s="28"/>
      <c r="AO50603" s="28"/>
      <c r="AP50603" s="28"/>
      <c r="AQ50603" s="28"/>
      <c r="AR50603" s="28"/>
      <c r="AS50603" s="28"/>
      <c r="AT50603" s="28"/>
      <c r="AU50603" s="28"/>
    </row>
    <row r="50604" spans="9:47" x14ac:dyDescent="0.2">
      <c r="I50604" s="57"/>
      <c r="J50604" s="57"/>
      <c r="Y50604" s="28"/>
      <c r="Z50604" s="28"/>
      <c r="AA50604" s="28"/>
      <c r="AB50604" s="28"/>
      <c r="AC50604" s="28"/>
      <c r="AD50604" s="28"/>
      <c r="AE50604" s="28"/>
      <c r="AF50604" s="28"/>
      <c r="AG50604" s="28"/>
      <c r="AH50604" s="28"/>
      <c r="AI50604" s="28"/>
      <c r="AJ50604" s="28"/>
      <c r="AK50604" s="28"/>
      <c r="AL50604" s="28"/>
      <c r="AM50604" s="28"/>
      <c r="AN50604" s="28"/>
      <c r="AO50604" s="28"/>
      <c r="AP50604" s="28"/>
      <c r="AQ50604" s="28"/>
      <c r="AR50604" s="28"/>
      <c r="AS50604" s="28"/>
      <c r="AT50604" s="28"/>
      <c r="AU50604" s="28"/>
    </row>
    <row r="50605" spans="9:47" x14ac:dyDescent="0.2">
      <c r="I50605" s="57"/>
      <c r="J50605" s="57"/>
      <c r="Y50605" s="28"/>
      <c r="Z50605" s="28"/>
      <c r="AA50605" s="28"/>
      <c r="AB50605" s="28"/>
      <c r="AC50605" s="28"/>
      <c r="AD50605" s="28"/>
      <c r="AE50605" s="28"/>
      <c r="AF50605" s="28"/>
      <c r="AG50605" s="28"/>
      <c r="AH50605" s="28"/>
      <c r="AI50605" s="28"/>
      <c r="AJ50605" s="28"/>
      <c r="AK50605" s="28"/>
      <c r="AL50605" s="28"/>
      <c r="AM50605" s="28"/>
      <c r="AN50605" s="28"/>
      <c r="AO50605" s="28"/>
      <c r="AP50605" s="28"/>
      <c r="AQ50605" s="28"/>
      <c r="AR50605" s="28"/>
      <c r="AS50605" s="28"/>
      <c r="AT50605" s="28"/>
      <c r="AU50605" s="28"/>
    </row>
    <row r="50606" spans="9:47" x14ac:dyDescent="0.2">
      <c r="I50606" s="57"/>
      <c r="J50606" s="57"/>
      <c r="Y50606" s="28"/>
      <c r="Z50606" s="28"/>
      <c r="AA50606" s="28"/>
      <c r="AB50606" s="28"/>
      <c r="AC50606" s="28"/>
      <c r="AD50606" s="28"/>
      <c r="AE50606" s="28"/>
      <c r="AF50606" s="28"/>
      <c r="AG50606" s="28"/>
      <c r="AH50606" s="28"/>
      <c r="AI50606" s="28"/>
      <c r="AJ50606" s="28"/>
      <c r="AK50606" s="28"/>
      <c r="AL50606" s="28"/>
      <c r="AM50606" s="28"/>
      <c r="AN50606" s="28"/>
      <c r="AO50606" s="28"/>
      <c r="AP50606" s="28"/>
      <c r="AQ50606" s="28"/>
      <c r="AR50606" s="28"/>
      <c r="AS50606" s="28"/>
      <c r="AT50606" s="28"/>
      <c r="AU50606" s="28"/>
    </row>
    <row r="50607" spans="9:47" x14ac:dyDescent="0.2">
      <c r="I50607" s="57"/>
      <c r="J50607" s="57"/>
      <c r="Y50607" s="28"/>
      <c r="Z50607" s="28"/>
      <c r="AA50607" s="28"/>
      <c r="AB50607" s="28"/>
      <c r="AC50607" s="28"/>
      <c r="AD50607" s="28"/>
      <c r="AE50607" s="28"/>
      <c r="AF50607" s="28"/>
      <c r="AG50607" s="28"/>
      <c r="AH50607" s="28"/>
      <c r="AI50607" s="28"/>
      <c r="AJ50607" s="28"/>
      <c r="AK50607" s="28"/>
      <c r="AL50607" s="28"/>
      <c r="AM50607" s="28"/>
      <c r="AN50607" s="28"/>
      <c r="AO50607" s="28"/>
      <c r="AP50607" s="28"/>
      <c r="AQ50607" s="28"/>
      <c r="AR50607" s="28"/>
      <c r="AS50607" s="28"/>
      <c r="AT50607" s="28"/>
      <c r="AU50607" s="28"/>
    </row>
    <row r="50608" spans="9:47" x14ac:dyDescent="0.2">
      <c r="I50608" s="57"/>
      <c r="J50608" s="57"/>
      <c r="Y50608" s="28"/>
      <c r="Z50608" s="28"/>
      <c r="AA50608" s="28"/>
      <c r="AB50608" s="28"/>
      <c r="AC50608" s="28"/>
      <c r="AD50608" s="28"/>
      <c r="AE50608" s="28"/>
      <c r="AF50608" s="28"/>
      <c r="AG50608" s="28"/>
      <c r="AH50608" s="28"/>
      <c r="AI50608" s="28"/>
      <c r="AJ50608" s="28"/>
      <c r="AK50608" s="28"/>
      <c r="AL50608" s="28"/>
      <c r="AM50608" s="28"/>
      <c r="AN50608" s="28"/>
      <c r="AO50608" s="28"/>
      <c r="AP50608" s="28"/>
      <c r="AQ50608" s="28"/>
      <c r="AR50608" s="28"/>
      <c r="AS50608" s="28"/>
      <c r="AT50608" s="28"/>
      <c r="AU50608" s="28"/>
    </row>
    <row r="50609" spans="9:47" x14ac:dyDescent="0.2">
      <c r="I50609" s="57"/>
      <c r="J50609" s="57"/>
      <c r="Y50609" s="28"/>
      <c r="Z50609" s="28"/>
      <c r="AA50609" s="28"/>
      <c r="AB50609" s="28"/>
      <c r="AC50609" s="28"/>
      <c r="AD50609" s="28"/>
      <c r="AE50609" s="28"/>
      <c r="AF50609" s="28"/>
      <c r="AG50609" s="28"/>
      <c r="AH50609" s="28"/>
      <c r="AI50609" s="28"/>
      <c r="AJ50609" s="28"/>
      <c r="AK50609" s="28"/>
      <c r="AL50609" s="28"/>
      <c r="AM50609" s="28"/>
      <c r="AN50609" s="28"/>
      <c r="AO50609" s="28"/>
      <c r="AP50609" s="28"/>
      <c r="AQ50609" s="28"/>
      <c r="AR50609" s="28"/>
      <c r="AS50609" s="28"/>
      <c r="AT50609" s="28"/>
      <c r="AU50609" s="28"/>
    </row>
    <row r="50610" spans="9:47" x14ac:dyDescent="0.2">
      <c r="I50610" s="57"/>
      <c r="J50610" s="57"/>
      <c r="Y50610" s="28"/>
      <c r="Z50610" s="28"/>
      <c r="AA50610" s="28"/>
      <c r="AB50610" s="28"/>
      <c r="AC50610" s="28"/>
      <c r="AD50610" s="28"/>
      <c r="AE50610" s="28"/>
      <c r="AF50610" s="28"/>
      <c r="AG50610" s="28"/>
      <c r="AH50610" s="28"/>
      <c r="AI50610" s="28"/>
      <c r="AJ50610" s="28"/>
      <c r="AK50610" s="28"/>
      <c r="AL50610" s="28"/>
      <c r="AM50610" s="28"/>
      <c r="AN50610" s="28"/>
      <c r="AO50610" s="28"/>
      <c r="AP50610" s="28"/>
      <c r="AQ50610" s="28"/>
      <c r="AR50610" s="28"/>
      <c r="AS50610" s="28"/>
      <c r="AT50610" s="28"/>
      <c r="AU50610" s="28"/>
    </row>
    <row r="50611" spans="9:47" x14ac:dyDescent="0.2">
      <c r="I50611" s="57"/>
      <c r="J50611" s="57"/>
      <c r="Y50611" s="28"/>
      <c r="Z50611" s="28"/>
      <c r="AA50611" s="28"/>
      <c r="AB50611" s="28"/>
      <c r="AC50611" s="28"/>
      <c r="AD50611" s="28"/>
      <c r="AE50611" s="28"/>
      <c r="AF50611" s="28"/>
      <c r="AG50611" s="28"/>
      <c r="AH50611" s="28"/>
      <c r="AI50611" s="28"/>
      <c r="AJ50611" s="28"/>
      <c r="AK50611" s="28"/>
      <c r="AL50611" s="28"/>
      <c r="AM50611" s="28"/>
      <c r="AN50611" s="28"/>
      <c r="AO50611" s="28"/>
      <c r="AP50611" s="28"/>
      <c r="AQ50611" s="28"/>
      <c r="AR50611" s="28"/>
      <c r="AS50611" s="28"/>
      <c r="AT50611" s="28"/>
      <c r="AU50611" s="28"/>
    </row>
    <row r="50612" spans="9:47" x14ac:dyDescent="0.2">
      <c r="I50612" s="57"/>
      <c r="J50612" s="57"/>
      <c r="Y50612" s="28"/>
      <c r="Z50612" s="28"/>
      <c r="AA50612" s="28"/>
      <c r="AB50612" s="28"/>
      <c r="AC50612" s="28"/>
      <c r="AD50612" s="28"/>
      <c r="AE50612" s="28"/>
      <c r="AF50612" s="28"/>
      <c r="AG50612" s="28"/>
      <c r="AH50612" s="28"/>
      <c r="AI50612" s="28"/>
      <c r="AJ50612" s="28"/>
      <c r="AK50612" s="28"/>
      <c r="AL50612" s="28"/>
      <c r="AM50612" s="28"/>
      <c r="AN50612" s="28"/>
      <c r="AO50612" s="28"/>
      <c r="AP50612" s="28"/>
      <c r="AQ50612" s="28"/>
      <c r="AR50612" s="28"/>
      <c r="AS50612" s="28"/>
      <c r="AT50612" s="28"/>
      <c r="AU50612" s="28"/>
    </row>
    <row r="50613" spans="9:47" x14ac:dyDescent="0.2">
      <c r="I50613" s="57"/>
      <c r="J50613" s="57"/>
      <c r="Y50613" s="28"/>
      <c r="Z50613" s="28"/>
      <c r="AA50613" s="28"/>
      <c r="AB50613" s="28"/>
      <c r="AC50613" s="28"/>
      <c r="AD50613" s="28"/>
      <c r="AE50613" s="28"/>
      <c r="AF50613" s="28"/>
      <c r="AG50613" s="28"/>
      <c r="AH50613" s="28"/>
      <c r="AI50613" s="28"/>
      <c r="AJ50613" s="28"/>
      <c r="AK50613" s="28"/>
      <c r="AL50613" s="28"/>
      <c r="AM50613" s="28"/>
      <c r="AN50613" s="28"/>
      <c r="AO50613" s="28"/>
      <c r="AP50613" s="28"/>
      <c r="AQ50613" s="28"/>
      <c r="AR50613" s="28"/>
      <c r="AS50613" s="28"/>
      <c r="AT50613" s="28"/>
      <c r="AU50613" s="28"/>
    </row>
    <row r="50614" spans="9:47" x14ac:dyDescent="0.2">
      <c r="I50614" s="57"/>
      <c r="J50614" s="57"/>
      <c r="Y50614" s="28"/>
      <c r="Z50614" s="28"/>
      <c r="AA50614" s="28"/>
      <c r="AB50614" s="28"/>
      <c r="AC50614" s="28"/>
      <c r="AD50614" s="28"/>
      <c r="AE50614" s="28"/>
      <c r="AF50614" s="28"/>
      <c r="AG50614" s="28"/>
      <c r="AH50614" s="28"/>
      <c r="AI50614" s="28"/>
      <c r="AJ50614" s="28"/>
      <c r="AK50614" s="28"/>
      <c r="AL50614" s="28"/>
      <c r="AM50614" s="28"/>
      <c r="AN50614" s="28"/>
      <c r="AO50614" s="28"/>
      <c r="AP50614" s="28"/>
      <c r="AQ50614" s="28"/>
      <c r="AR50614" s="28"/>
      <c r="AS50614" s="28"/>
      <c r="AT50614" s="28"/>
      <c r="AU50614" s="28"/>
    </row>
    <row r="50615" spans="9:47" x14ac:dyDescent="0.2">
      <c r="I50615" s="57"/>
      <c r="J50615" s="57"/>
      <c r="Y50615" s="28"/>
      <c r="Z50615" s="28"/>
      <c r="AA50615" s="28"/>
      <c r="AB50615" s="28"/>
      <c r="AC50615" s="28"/>
      <c r="AD50615" s="28"/>
      <c r="AE50615" s="28"/>
      <c r="AF50615" s="28"/>
      <c r="AG50615" s="28"/>
      <c r="AH50615" s="28"/>
      <c r="AI50615" s="28"/>
      <c r="AJ50615" s="28"/>
      <c r="AK50615" s="28"/>
      <c r="AL50615" s="28"/>
      <c r="AM50615" s="28"/>
      <c r="AN50615" s="28"/>
      <c r="AO50615" s="28"/>
      <c r="AP50615" s="28"/>
      <c r="AQ50615" s="28"/>
      <c r="AR50615" s="28"/>
      <c r="AS50615" s="28"/>
      <c r="AT50615" s="28"/>
      <c r="AU50615" s="28"/>
    </row>
    <row r="50616" spans="9:47" x14ac:dyDescent="0.2">
      <c r="I50616" s="57"/>
      <c r="J50616" s="57"/>
      <c r="Y50616" s="28"/>
      <c r="Z50616" s="28"/>
      <c r="AA50616" s="28"/>
      <c r="AB50616" s="28"/>
      <c r="AC50616" s="28"/>
      <c r="AD50616" s="28"/>
      <c r="AE50616" s="28"/>
      <c r="AF50616" s="28"/>
      <c r="AG50616" s="28"/>
      <c r="AH50616" s="28"/>
      <c r="AI50616" s="28"/>
      <c r="AJ50616" s="28"/>
      <c r="AK50616" s="28"/>
      <c r="AL50616" s="28"/>
      <c r="AM50616" s="28"/>
      <c r="AN50616" s="28"/>
      <c r="AO50616" s="28"/>
      <c r="AP50616" s="28"/>
      <c r="AQ50616" s="28"/>
      <c r="AR50616" s="28"/>
      <c r="AS50616" s="28"/>
      <c r="AT50616" s="28"/>
      <c r="AU50616" s="28"/>
    </row>
    <row r="50617" spans="9:47" x14ac:dyDescent="0.2">
      <c r="I50617" s="57"/>
      <c r="J50617" s="57"/>
      <c r="Y50617" s="28"/>
      <c r="Z50617" s="28"/>
      <c r="AA50617" s="28"/>
      <c r="AB50617" s="28"/>
      <c r="AC50617" s="28"/>
      <c r="AD50617" s="28"/>
      <c r="AE50617" s="28"/>
      <c r="AF50617" s="28"/>
      <c r="AG50617" s="28"/>
      <c r="AH50617" s="28"/>
      <c r="AI50617" s="28"/>
      <c r="AJ50617" s="28"/>
      <c r="AK50617" s="28"/>
      <c r="AL50617" s="28"/>
      <c r="AM50617" s="28"/>
      <c r="AN50617" s="28"/>
      <c r="AO50617" s="28"/>
      <c r="AP50617" s="28"/>
      <c r="AQ50617" s="28"/>
      <c r="AR50617" s="28"/>
      <c r="AS50617" s="28"/>
      <c r="AT50617" s="28"/>
      <c r="AU50617" s="28"/>
    </row>
    <row r="50618" spans="9:47" x14ac:dyDescent="0.2">
      <c r="I50618" s="57"/>
      <c r="J50618" s="57"/>
      <c r="Y50618" s="28"/>
      <c r="Z50618" s="28"/>
      <c r="AA50618" s="28"/>
      <c r="AB50618" s="28"/>
      <c r="AC50618" s="28"/>
      <c r="AD50618" s="28"/>
      <c r="AE50618" s="28"/>
      <c r="AF50618" s="28"/>
      <c r="AG50618" s="28"/>
      <c r="AH50618" s="28"/>
      <c r="AI50618" s="28"/>
      <c r="AJ50618" s="28"/>
      <c r="AK50618" s="28"/>
      <c r="AL50618" s="28"/>
      <c r="AM50618" s="28"/>
      <c r="AN50618" s="28"/>
      <c r="AO50618" s="28"/>
      <c r="AP50618" s="28"/>
      <c r="AQ50618" s="28"/>
      <c r="AR50618" s="28"/>
      <c r="AS50618" s="28"/>
      <c r="AT50618" s="28"/>
      <c r="AU50618" s="28"/>
    </row>
    <row r="50619" spans="9:47" x14ac:dyDescent="0.2">
      <c r="I50619" s="57"/>
      <c r="J50619" s="57"/>
      <c r="Y50619" s="28"/>
      <c r="Z50619" s="28"/>
      <c r="AA50619" s="28"/>
      <c r="AB50619" s="28"/>
      <c r="AC50619" s="28"/>
      <c r="AD50619" s="28"/>
      <c r="AE50619" s="28"/>
      <c r="AF50619" s="28"/>
      <c r="AG50619" s="28"/>
      <c r="AH50619" s="28"/>
      <c r="AI50619" s="28"/>
      <c r="AJ50619" s="28"/>
      <c r="AK50619" s="28"/>
      <c r="AL50619" s="28"/>
      <c r="AM50619" s="28"/>
      <c r="AN50619" s="28"/>
      <c r="AO50619" s="28"/>
      <c r="AP50619" s="28"/>
      <c r="AQ50619" s="28"/>
      <c r="AR50619" s="28"/>
      <c r="AS50619" s="28"/>
      <c r="AT50619" s="28"/>
      <c r="AU50619" s="28"/>
    </row>
    <row r="50620" spans="9:47" x14ac:dyDescent="0.2">
      <c r="I50620" s="57"/>
      <c r="J50620" s="57"/>
      <c r="Y50620" s="28"/>
      <c r="Z50620" s="28"/>
      <c r="AA50620" s="28"/>
      <c r="AB50620" s="28"/>
      <c r="AC50620" s="28"/>
      <c r="AD50620" s="28"/>
      <c r="AE50620" s="28"/>
      <c r="AF50620" s="28"/>
      <c r="AG50620" s="28"/>
      <c r="AH50620" s="28"/>
      <c r="AI50620" s="28"/>
      <c r="AJ50620" s="28"/>
      <c r="AK50620" s="28"/>
      <c r="AL50620" s="28"/>
      <c r="AM50620" s="28"/>
      <c r="AN50620" s="28"/>
      <c r="AO50620" s="28"/>
      <c r="AP50620" s="28"/>
      <c r="AQ50620" s="28"/>
      <c r="AR50620" s="28"/>
      <c r="AS50620" s="28"/>
      <c r="AT50620" s="28"/>
      <c r="AU50620" s="28"/>
    </row>
    <row r="50621" spans="9:47" x14ac:dyDescent="0.2">
      <c r="I50621" s="57"/>
      <c r="J50621" s="57"/>
      <c r="Y50621" s="28"/>
      <c r="Z50621" s="28"/>
      <c r="AA50621" s="28"/>
      <c r="AB50621" s="28"/>
      <c r="AC50621" s="28"/>
      <c r="AD50621" s="28"/>
      <c r="AE50621" s="28"/>
      <c r="AF50621" s="28"/>
      <c r="AG50621" s="28"/>
      <c r="AH50621" s="28"/>
      <c r="AI50621" s="28"/>
      <c r="AJ50621" s="28"/>
      <c r="AK50621" s="28"/>
      <c r="AL50621" s="28"/>
      <c r="AM50621" s="28"/>
      <c r="AN50621" s="28"/>
      <c r="AO50621" s="28"/>
      <c r="AP50621" s="28"/>
      <c r="AQ50621" s="28"/>
      <c r="AR50621" s="28"/>
      <c r="AS50621" s="28"/>
      <c r="AT50621" s="28"/>
      <c r="AU50621" s="28"/>
    </row>
    <row r="50622" spans="9:47" x14ac:dyDescent="0.2">
      <c r="I50622" s="57"/>
      <c r="J50622" s="57"/>
      <c r="Y50622" s="28"/>
      <c r="Z50622" s="28"/>
      <c r="AA50622" s="28"/>
      <c r="AB50622" s="28"/>
      <c r="AC50622" s="28"/>
      <c r="AD50622" s="28"/>
      <c r="AE50622" s="28"/>
      <c r="AF50622" s="28"/>
      <c r="AG50622" s="28"/>
      <c r="AH50622" s="28"/>
      <c r="AI50622" s="28"/>
      <c r="AJ50622" s="28"/>
      <c r="AK50622" s="28"/>
      <c r="AL50622" s="28"/>
      <c r="AM50622" s="28"/>
      <c r="AN50622" s="28"/>
      <c r="AO50622" s="28"/>
      <c r="AP50622" s="28"/>
      <c r="AQ50622" s="28"/>
      <c r="AR50622" s="28"/>
      <c r="AS50622" s="28"/>
      <c r="AT50622" s="28"/>
      <c r="AU50622" s="28"/>
    </row>
    <row r="50623" spans="9:47" x14ac:dyDescent="0.2">
      <c r="I50623" s="57"/>
      <c r="J50623" s="57"/>
      <c r="Y50623" s="28"/>
      <c r="Z50623" s="28"/>
      <c r="AA50623" s="28"/>
      <c r="AB50623" s="28"/>
      <c r="AC50623" s="28"/>
      <c r="AD50623" s="28"/>
      <c r="AE50623" s="28"/>
      <c r="AF50623" s="28"/>
      <c r="AG50623" s="28"/>
      <c r="AH50623" s="28"/>
      <c r="AI50623" s="28"/>
      <c r="AJ50623" s="28"/>
      <c r="AK50623" s="28"/>
      <c r="AL50623" s="28"/>
      <c r="AM50623" s="28"/>
      <c r="AN50623" s="28"/>
      <c r="AO50623" s="28"/>
      <c r="AP50623" s="28"/>
      <c r="AQ50623" s="28"/>
      <c r="AR50623" s="28"/>
      <c r="AS50623" s="28"/>
      <c r="AT50623" s="28"/>
      <c r="AU50623" s="28"/>
    </row>
    <row r="50624" spans="9:47" x14ac:dyDescent="0.2">
      <c r="I50624" s="57"/>
      <c r="J50624" s="57"/>
      <c r="Y50624" s="28"/>
      <c r="Z50624" s="28"/>
      <c r="AA50624" s="28"/>
      <c r="AB50624" s="28"/>
      <c r="AC50624" s="28"/>
      <c r="AD50624" s="28"/>
      <c r="AE50624" s="28"/>
      <c r="AF50624" s="28"/>
      <c r="AG50624" s="28"/>
      <c r="AH50624" s="28"/>
      <c r="AI50624" s="28"/>
      <c r="AJ50624" s="28"/>
      <c r="AK50624" s="28"/>
      <c r="AL50624" s="28"/>
      <c r="AM50624" s="28"/>
      <c r="AN50624" s="28"/>
      <c r="AO50624" s="28"/>
      <c r="AP50624" s="28"/>
      <c r="AQ50624" s="28"/>
      <c r="AR50624" s="28"/>
      <c r="AS50624" s="28"/>
      <c r="AT50624" s="28"/>
      <c r="AU50624" s="28"/>
    </row>
    <row r="50625" spans="9:47" x14ac:dyDescent="0.2">
      <c r="I50625" s="57"/>
      <c r="J50625" s="57"/>
      <c r="Y50625" s="28"/>
      <c r="Z50625" s="28"/>
      <c r="AA50625" s="28"/>
      <c r="AB50625" s="28"/>
      <c r="AC50625" s="28"/>
      <c r="AD50625" s="28"/>
      <c r="AE50625" s="28"/>
      <c r="AF50625" s="28"/>
      <c r="AG50625" s="28"/>
      <c r="AH50625" s="28"/>
      <c r="AI50625" s="28"/>
      <c r="AJ50625" s="28"/>
      <c r="AK50625" s="28"/>
      <c r="AL50625" s="28"/>
      <c r="AM50625" s="28"/>
      <c r="AN50625" s="28"/>
      <c r="AO50625" s="28"/>
      <c r="AP50625" s="28"/>
      <c r="AQ50625" s="28"/>
      <c r="AR50625" s="28"/>
      <c r="AS50625" s="28"/>
      <c r="AT50625" s="28"/>
      <c r="AU50625" s="28"/>
    </row>
    <row r="50626" spans="9:47" x14ac:dyDescent="0.2">
      <c r="I50626" s="57"/>
      <c r="J50626" s="57"/>
      <c r="Y50626" s="28"/>
      <c r="Z50626" s="28"/>
      <c r="AA50626" s="28"/>
      <c r="AB50626" s="28"/>
      <c r="AC50626" s="28"/>
      <c r="AD50626" s="28"/>
      <c r="AE50626" s="28"/>
      <c r="AF50626" s="28"/>
      <c r="AG50626" s="28"/>
      <c r="AH50626" s="28"/>
      <c r="AI50626" s="28"/>
      <c r="AJ50626" s="28"/>
      <c r="AK50626" s="28"/>
      <c r="AL50626" s="28"/>
      <c r="AM50626" s="28"/>
      <c r="AN50626" s="28"/>
      <c r="AO50626" s="28"/>
      <c r="AP50626" s="28"/>
      <c r="AQ50626" s="28"/>
      <c r="AR50626" s="28"/>
      <c r="AS50626" s="28"/>
      <c r="AT50626" s="28"/>
      <c r="AU50626" s="28"/>
    </row>
    <row r="50627" spans="9:47" x14ac:dyDescent="0.2">
      <c r="I50627" s="57"/>
      <c r="J50627" s="57"/>
      <c r="Y50627" s="28"/>
      <c r="Z50627" s="28"/>
      <c r="AA50627" s="28"/>
      <c r="AB50627" s="28"/>
      <c r="AC50627" s="28"/>
      <c r="AD50627" s="28"/>
      <c r="AE50627" s="28"/>
      <c r="AF50627" s="28"/>
      <c r="AG50627" s="28"/>
      <c r="AH50627" s="28"/>
      <c r="AI50627" s="28"/>
      <c r="AJ50627" s="28"/>
      <c r="AK50627" s="28"/>
      <c r="AL50627" s="28"/>
      <c r="AM50627" s="28"/>
      <c r="AN50627" s="28"/>
      <c r="AO50627" s="28"/>
      <c r="AP50627" s="28"/>
      <c r="AQ50627" s="28"/>
      <c r="AR50627" s="28"/>
      <c r="AS50627" s="28"/>
      <c r="AT50627" s="28"/>
      <c r="AU50627" s="28"/>
    </row>
    <row r="50628" spans="9:47" x14ac:dyDescent="0.2">
      <c r="I50628" s="57"/>
      <c r="J50628" s="57"/>
      <c r="Y50628" s="28"/>
      <c r="Z50628" s="28"/>
      <c r="AA50628" s="28"/>
      <c r="AB50628" s="28"/>
      <c r="AC50628" s="28"/>
      <c r="AD50628" s="28"/>
      <c r="AE50628" s="28"/>
      <c r="AF50628" s="28"/>
      <c r="AG50628" s="28"/>
      <c r="AH50628" s="28"/>
      <c r="AI50628" s="28"/>
      <c r="AJ50628" s="28"/>
      <c r="AK50628" s="28"/>
      <c r="AL50628" s="28"/>
      <c r="AM50628" s="28"/>
      <c r="AN50628" s="28"/>
      <c r="AO50628" s="28"/>
      <c r="AP50628" s="28"/>
      <c r="AQ50628" s="28"/>
      <c r="AR50628" s="28"/>
      <c r="AS50628" s="28"/>
      <c r="AT50628" s="28"/>
      <c r="AU50628" s="28"/>
    </row>
    <row r="50629" spans="9:47" x14ac:dyDescent="0.2">
      <c r="I50629" s="57"/>
      <c r="J50629" s="57"/>
      <c r="Y50629" s="28"/>
      <c r="Z50629" s="28"/>
      <c r="AA50629" s="28"/>
      <c r="AB50629" s="28"/>
      <c r="AC50629" s="28"/>
      <c r="AD50629" s="28"/>
      <c r="AE50629" s="28"/>
      <c r="AF50629" s="28"/>
      <c r="AG50629" s="28"/>
      <c r="AH50629" s="28"/>
      <c r="AI50629" s="28"/>
      <c r="AJ50629" s="28"/>
      <c r="AK50629" s="28"/>
      <c r="AL50629" s="28"/>
      <c r="AM50629" s="28"/>
      <c r="AN50629" s="28"/>
      <c r="AO50629" s="28"/>
      <c r="AP50629" s="28"/>
      <c r="AQ50629" s="28"/>
      <c r="AR50629" s="28"/>
      <c r="AS50629" s="28"/>
      <c r="AT50629" s="28"/>
      <c r="AU50629" s="28"/>
    </row>
    <row r="50630" spans="9:47" x14ac:dyDescent="0.2">
      <c r="I50630" s="57"/>
      <c r="J50630" s="57"/>
      <c r="Y50630" s="28"/>
      <c r="Z50630" s="28"/>
      <c r="AA50630" s="28"/>
      <c r="AB50630" s="28"/>
      <c r="AC50630" s="28"/>
      <c r="AD50630" s="28"/>
      <c r="AE50630" s="28"/>
      <c r="AF50630" s="28"/>
      <c r="AG50630" s="28"/>
      <c r="AH50630" s="28"/>
      <c r="AI50630" s="28"/>
      <c r="AJ50630" s="28"/>
      <c r="AK50630" s="28"/>
      <c r="AL50630" s="28"/>
      <c r="AM50630" s="28"/>
      <c r="AN50630" s="28"/>
      <c r="AO50630" s="28"/>
      <c r="AP50630" s="28"/>
      <c r="AQ50630" s="28"/>
      <c r="AR50630" s="28"/>
      <c r="AS50630" s="28"/>
      <c r="AT50630" s="28"/>
      <c r="AU50630" s="28"/>
    </row>
    <row r="50631" spans="9:47" x14ac:dyDescent="0.2">
      <c r="I50631" s="57"/>
      <c r="J50631" s="57"/>
      <c r="Y50631" s="28"/>
      <c r="Z50631" s="28"/>
      <c r="AA50631" s="28"/>
      <c r="AB50631" s="28"/>
      <c r="AC50631" s="28"/>
      <c r="AD50631" s="28"/>
      <c r="AE50631" s="28"/>
      <c r="AF50631" s="28"/>
      <c r="AG50631" s="28"/>
      <c r="AH50631" s="28"/>
      <c r="AI50631" s="28"/>
      <c r="AJ50631" s="28"/>
      <c r="AK50631" s="28"/>
      <c r="AL50631" s="28"/>
      <c r="AM50631" s="28"/>
      <c r="AN50631" s="28"/>
      <c r="AO50631" s="28"/>
      <c r="AP50631" s="28"/>
      <c r="AQ50631" s="28"/>
      <c r="AR50631" s="28"/>
      <c r="AS50631" s="28"/>
      <c r="AT50631" s="28"/>
      <c r="AU50631" s="28"/>
    </row>
    <row r="50632" spans="9:47" x14ac:dyDescent="0.2">
      <c r="I50632" s="57"/>
      <c r="J50632" s="57"/>
      <c r="Y50632" s="28"/>
      <c r="Z50632" s="28"/>
      <c r="AA50632" s="28"/>
      <c r="AB50632" s="28"/>
      <c r="AC50632" s="28"/>
      <c r="AD50632" s="28"/>
      <c r="AE50632" s="28"/>
      <c r="AF50632" s="28"/>
      <c r="AG50632" s="28"/>
      <c r="AH50632" s="28"/>
      <c r="AI50632" s="28"/>
      <c r="AJ50632" s="28"/>
      <c r="AK50632" s="28"/>
      <c r="AL50632" s="28"/>
      <c r="AM50632" s="28"/>
      <c r="AN50632" s="28"/>
      <c r="AO50632" s="28"/>
      <c r="AP50632" s="28"/>
      <c r="AQ50632" s="28"/>
      <c r="AR50632" s="28"/>
      <c r="AS50632" s="28"/>
      <c r="AT50632" s="28"/>
      <c r="AU50632" s="28"/>
    </row>
    <row r="50633" spans="9:47" x14ac:dyDescent="0.2">
      <c r="I50633" s="57"/>
      <c r="J50633" s="57"/>
      <c r="Y50633" s="28"/>
      <c r="Z50633" s="28"/>
      <c r="AA50633" s="28"/>
      <c r="AB50633" s="28"/>
      <c r="AC50633" s="28"/>
      <c r="AD50633" s="28"/>
      <c r="AE50633" s="28"/>
      <c r="AF50633" s="28"/>
      <c r="AG50633" s="28"/>
      <c r="AH50633" s="28"/>
      <c r="AI50633" s="28"/>
      <c r="AJ50633" s="28"/>
      <c r="AK50633" s="28"/>
      <c r="AL50633" s="28"/>
      <c r="AM50633" s="28"/>
      <c r="AN50633" s="28"/>
      <c r="AO50633" s="28"/>
      <c r="AP50633" s="28"/>
      <c r="AQ50633" s="28"/>
      <c r="AR50633" s="28"/>
      <c r="AS50633" s="28"/>
      <c r="AT50633" s="28"/>
      <c r="AU50633" s="28"/>
    </row>
    <row r="50634" spans="9:47" x14ac:dyDescent="0.2">
      <c r="I50634" s="57"/>
      <c r="J50634" s="57"/>
      <c r="Y50634" s="28"/>
      <c r="Z50634" s="28"/>
      <c r="AA50634" s="28"/>
      <c r="AB50634" s="28"/>
      <c r="AC50634" s="28"/>
      <c r="AD50634" s="28"/>
      <c r="AE50634" s="28"/>
      <c r="AF50634" s="28"/>
      <c r="AG50634" s="28"/>
      <c r="AH50634" s="28"/>
      <c r="AI50634" s="28"/>
      <c r="AJ50634" s="28"/>
      <c r="AK50634" s="28"/>
      <c r="AL50634" s="28"/>
      <c r="AM50634" s="28"/>
      <c r="AN50634" s="28"/>
      <c r="AO50634" s="28"/>
      <c r="AP50634" s="28"/>
      <c r="AQ50634" s="28"/>
      <c r="AR50634" s="28"/>
      <c r="AS50634" s="28"/>
      <c r="AT50634" s="28"/>
      <c r="AU50634" s="28"/>
    </row>
    <row r="50635" spans="9:47" x14ac:dyDescent="0.2">
      <c r="I50635" s="57"/>
      <c r="J50635" s="57"/>
      <c r="Y50635" s="28"/>
      <c r="Z50635" s="28"/>
      <c r="AA50635" s="28"/>
      <c r="AB50635" s="28"/>
      <c r="AC50635" s="28"/>
      <c r="AD50635" s="28"/>
      <c r="AE50635" s="28"/>
      <c r="AF50635" s="28"/>
      <c r="AG50635" s="28"/>
      <c r="AH50635" s="28"/>
      <c r="AI50635" s="28"/>
      <c r="AJ50635" s="28"/>
      <c r="AK50635" s="28"/>
      <c r="AL50635" s="28"/>
      <c r="AM50635" s="28"/>
      <c r="AN50635" s="28"/>
      <c r="AO50635" s="28"/>
      <c r="AP50635" s="28"/>
      <c r="AQ50635" s="28"/>
      <c r="AR50635" s="28"/>
      <c r="AS50635" s="28"/>
      <c r="AT50635" s="28"/>
      <c r="AU50635" s="28"/>
    </row>
    <row r="50636" spans="9:47" x14ac:dyDescent="0.2">
      <c r="I50636" s="57"/>
      <c r="J50636" s="57"/>
      <c r="Y50636" s="28"/>
      <c r="Z50636" s="28"/>
      <c r="AA50636" s="28"/>
      <c r="AB50636" s="28"/>
      <c r="AC50636" s="28"/>
      <c r="AD50636" s="28"/>
      <c r="AE50636" s="28"/>
      <c r="AF50636" s="28"/>
      <c r="AG50636" s="28"/>
      <c r="AH50636" s="28"/>
      <c r="AI50636" s="28"/>
      <c r="AJ50636" s="28"/>
      <c r="AK50636" s="28"/>
      <c r="AL50636" s="28"/>
      <c r="AM50636" s="28"/>
      <c r="AN50636" s="28"/>
      <c r="AO50636" s="28"/>
      <c r="AP50636" s="28"/>
      <c r="AQ50636" s="28"/>
      <c r="AR50636" s="28"/>
      <c r="AS50636" s="28"/>
      <c r="AT50636" s="28"/>
      <c r="AU50636" s="28"/>
    </row>
    <row r="50637" spans="9:47" x14ac:dyDescent="0.2">
      <c r="I50637" s="57"/>
      <c r="J50637" s="57"/>
      <c r="Y50637" s="28"/>
      <c r="Z50637" s="28"/>
      <c r="AA50637" s="28"/>
      <c r="AB50637" s="28"/>
      <c r="AC50637" s="28"/>
      <c r="AD50637" s="28"/>
      <c r="AE50637" s="28"/>
      <c r="AF50637" s="28"/>
      <c r="AG50637" s="28"/>
      <c r="AH50637" s="28"/>
      <c r="AI50637" s="28"/>
      <c r="AJ50637" s="28"/>
      <c r="AK50637" s="28"/>
      <c r="AL50637" s="28"/>
      <c r="AM50637" s="28"/>
      <c r="AN50637" s="28"/>
      <c r="AO50637" s="28"/>
      <c r="AP50637" s="28"/>
      <c r="AQ50637" s="28"/>
      <c r="AR50637" s="28"/>
      <c r="AS50637" s="28"/>
      <c r="AT50637" s="28"/>
      <c r="AU50637" s="28"/>
    </row>
    <row r="50638" spans="9:47" x14ac:dyDescent="0.2">
      <c r="I50638" s="57"/>
      <c r="J50638" s="57"/>
      <c r="Y50638" s="28"/>
      <c r="Z50638" s="28"/>
      <c r="AA50638" s="28"/>
      <c r="AB50638" s="28"/>
      <c r="AC50638" s="28"/>
      <c r="AD50638" s="28"/>
      <c r="AE50638" s="28"/>
      <c r="AF50638" s="28"/>
      <c r="AG50638" s="28"/>
      <c r="AH50638" s="28"/>
      <c r="AI50638" s="28"/>
      <c r="AJ50638" s="28"/>
      <c r="AK50638" s="28"/>
      <c r="AL50638" s="28"/>
      <c r="AM50638" s="28"/>
      <c r="AN50638" s="28"/>
      <c r="AO50638" s="28"/>
      <c r="AP50638" s="28"/>
      <c r="AQ50638" s="28"/>
      <c r="AR50638" s="28"/>
      <c r="AS50638" s="28"/>
      <c r="AT50638" s="28"/>
      <c r="AU50638" s="28"/>
    </row>
    <row r="50639" spans="9:47" x14ac:dyDescent="0.2">
      <c r="I50639" s="57"/>
      <c r="J50639" s="57"/>
      <c r="Y50639" s="28"/>
      <c r="Z50639" s="28"/>
      <c r="AA50639" s="28"/>
      <c r="AB50639" s="28"/>
      <c r="AC50639" s="28"/>
      <c r="AD50639" s="28"/>
      <c r="AE50639" s="28"/>
      <c r="AF50639" s="28"/>
      <c r="AG50639" s="28"/>
      <c r="AH50639" s="28"/>
      <c r="AI50639" s="28"/>
      <c r="AJ50639" s="28"/>
      <c r="AK50639" s="28"/>
      <c r="AL50639" s="28"/>
      <c r="AM50639" s="28"/>
      <c r="AN50639" s="28"/>
      <c r="AO50639" s="28"/>
      <c r="AP50639" s="28"/>
      <c r="AQ50639" s="28"/>
      <c r="AR50639" s="28"/>
      <c r="AS50639" s="28"/>
      <c r="AT50639" s="28"/>
      <c r="AU50639" s="28"/>
    </row>
    <row r="50640" spans="9:47" x14ac:dyDescent="0.2">
      <c r="I50640" s="57"/>
      <c r="J50640" s="57"/>
      <c r="Y50640" s="28"/>
      <c r="Z50640" s="28"/>
      <c r="AA50640" s="28"/>
      <c r="AB50640" s="28"/>
      <c r="AC50640" s="28"/>
      <c r="AD50640" s="28"/>
      <c r="AE50640" s="28"/>
      <c r="AF50640" s="28"/>
      <c r="AG50640" s="28"/>
      <c r="AH50640" s="28"/>
      <c r="AI50640" s="28"/>
      <c r="AJ50640" s="28"/>
      <c r="AK50640" s="28"/>
      <c r="AL50640" s="28"/>
      <c r="AM50640" s="28"/>
      <c r="AN50640" s="28"/>
      <c r="AO50640" s="28"/>
      <c r="AP50640" s="28"/>
      <c r="AQ50640" s="28"/>
      <c r="AR50640" s="28"/>
      <c r="AS50640" s="28"/>
      <c r="AT50640" s="28"/>
      <c r="AU50640" s="28"/>
    </row>
    <row r="50641" spans="9:47" x14ac:dyDescent="0.2">
      <c r="I50641" s="57"/>
      <c r="J50641" s="57"/>
      <c r="Y50641" s="28"/>
      <c r="Z50641" s="28"/>
      <c r="AA50641" s="28"/>
      <c r="AB50641" s="28"/>
      <c r="AC50641" s="28"/>
      <c r="AD50641" s="28"/>
      <c r="AE50641" s="28"/>
      <c r="AF50641" s="28"/>
      <c r="AG50641" s="28"/>
      <c r="AH50641" s="28"/>
      <c r="AI50641" s="28"/>
      <c r="AJ50641" s="28"/>
      <c r="AK50641" s="28"/>
      <c r="AL50641" s="28"/>
      <c r="AM50641" s="28"/>
      <c r="AN50641" s="28"/>
      <c r="AO50641" s="28"/>
      <c r="AP50641" s="28"/>
      <c r="AQ50641" s="28"/>
      <c r="AR50641" s="28"/>
      <c r="AS50641" s="28"/>
      <c r="AT50641" s="28"/>
      <c r="AU50641" s="28"/>
    </row>
    <row r="50642" spans="9:47" x14ac:dyDescent="0.2">
      <c r="I50642" s="57"/>
      <c r="J50642" s="57"/>
      <c r="Y50642" s="28"/>
      <c r="Z50642" s="28"/>
      <c r="AA50642" s="28"/>
      <c r="AB50642" s="28"/>
      <c r="AC50642" s="28"/>
      <c r="AD50642" s="28"/>
      <c r="AE50642" s="28"/>
      <c r="AF50642" s="28"/>
      <c r="AG50642" s="28"/>
      <c r="AH50642" s="28"/>
      <c r="AI50642" s="28"/>
      <c r="AJ50642" s="28"/>
      <c r="AK50642" s="28"/>
      <c r="AL50642" s="28"/>
      <c r="AM50642" s="28"/>
      <c r="AN50642" s="28"/>
      <c r="AO50642" s="28"/>
      <c r="AP50642" s="28"/>
      <c r="AQ50642" s="28"/>
      <c r="AR50642" s="28"/>
      <c r="AS50642" s="28"/>
      <c r="AT50642" s="28"/>
      <c r="AU50642" s="28"/>
    </row>
    <row r="50643" spans="9:47" x14ac:dyDescent="0.2">
      <c r="I50643" s="57"/>
      <c r="J50643" s="57"/>
      <c r="Y50643" s="28"/>
      <c r="Z50643" s="28"/>
      <c r="AA50643" s="28"/>
      <c r="AB50643" s="28"/>
      <c r="AC50643" s="28"/>
      <c r="AD50643" s="28"/>
      <c r="AE50643" s="28"/>
      <c r="AF50643" s="28"/>
      <c r="AG50643" s="28"/>
      <c r="AH50643" s="28"/>
      <c r="AI50643" s="28"/>
      <c r="AJ50643" s="28"/>
      <c r="AK50643" s="28"/>
      <c r="AL50643" s="28"/>
      <c r="AM50643" s="28"/>
      <c r="AN50643" s="28"/>
      <c r="AO50643" s="28"/>
      <c r="AP50643" s="28"/>
      <c r="AQ50643" s="28"/>
      <c r="AR50643" s="28"/>
      <c r="AS50643" s="28"/>
      <c r="AT50643" s="28"/>
      <c r="AU50643" s="28"/>
    </row>
    <row r="50644" spans="9:47" x14ac:dyDescent="0.2">
      <c r="I50644" s="57"/>
      <c r="J50644" s="57"/>
      <c r="Y50644" s="28"/>
      <c r="Z50644" s="28"/>
      <c r="AA50644" s="28"/>
      <c r="AB50644" s="28"/>
      <c r="AC50644" s="28"/>
      <c r="AD50644" s="28"/>
      <c r="AE50644" s="28"/>
      <c r="AF50644" s="28"/>
      <c r="AG50644" s="28"/>
      <c r="AH50644" s="28"/>
      <c r="AI50644" s="28"/>
      <c r="AJ50644" s="28"/>
      <c r="AK50644" s="28"/>
      <c r="AL50644" s="28"/>
      <c r="AM50644" s="28"/>
      <c r="AN50644" s="28"/>
      <c r="AO50644" s="28"/>
      <c r="AP50644" s="28"/>
      <c r="AQ50644" s="28"/>
      <c r="AR50644" s="28"/>
      <c r="AS50644" s="28"/>
      <c r="AT50644" s="28"/>
      <c r="AU50644" s="28"/>
    </row>
    <row r="50645" spans="9:47" x14ac:dyDescent="0.2">
      <c r="I50645" s="57"/>
      <c r="J50645" s="57"/>
      <c r="Y50645" s="28"/>
      <c r="Z50645" s="28"/>
      <c r="AA50645" s="28"/>
      <c r="AB50645" s="28"/>
      <c r="AC50645" s="28"/>
      <c r="AD50645" s="28"/>
      <c r="AE50645" s="28"/>
      <c r="AF50645" s="28"/>
      <c r="AG50645" s="28"/>
      <c r="AH50645" s="28"/>
      <c r="AI50645" s="28"/>
      <c r="AJ50645" s="28"/>
      <c r="AK50645" s="28"/>
      <c r="AL50645" s="28"/>
      <c r="AM50645" s="28"/>
      <c r="AN50645" s="28"/>
      <c r="AO50645" s="28"/>
      <c r="AP50645" s="28"/>
      <c r="AQ50645" s="28"/>
      <c r="AR50645" s="28"/>
      <c r="AS50645" s="28"/>
      <c r="AT50645" s="28"/>
      <c r="AU50645" s="28"/>
    </row>
    <row r="50646" spans="9:47" x14ac:dyDescent="0.2">
      <c r="I50646" s="57"/>
      <c r="J50646" s="57"/>
      <c r="Y50646" s="28"/>
      <c r="Z50646" s="28"/>
      <c r="AA50646" s="28"/>
      <c r="AB50646" s="28"/>
      <c r="AC50646" s="28"/>
      <c r="AD50646" s="28"/>
      <c r="AE50646" s="28"/>
      <c r="AF50646" s="28"/>
      <c r="AG50646" s="28"/>
      <c r="AH50646" s="28"/>
      <c r="AI50646" s="28"/>
      <c r="AJ50646" s="28"/>
      <c r="AK50646" s="28"/>
      <c r="AL50646" s="28"/>
      <c r="AM50646" s="28"/>
      <c r="AN50646" s="28"/>
      <c r="AO50646" s="28"/>
      <c r="AP50646" s="28"/>
      <c r="AQ50646" s="28"/>
      <c r="AR50646" s="28"/>
      <c r="AS50646" s="28"/>
      <c r="AT50646" s="28"/>
      <c r="AU50646" s="28"/>
    </row>
    <row r="50647" spans="9:47" x14ac:dyDescent="0.2">
      <c r="I50647" s="57"/>
      <c r="J50647" s="57"/>
      <c r="Y50647" s="28"/>
      <c r="Z50647" s="28"/>
      <c r="AA50647" s="28"/>
      <c r="AB50647" s="28"/>
      <c r="AC50647" s="28"/>
      <c r="AD50647" s="28"/>
      <c r="AE50647" s="28"/>
      <c r="AF50647" s="28"/>
      <c r="AG50647" s="28"/>
      <c r="AH50647" s="28"/>
      <c r="AI50647" s="28"/>
      <c r="AJ50647" s="28"/>
      <c r="AK50647" s="28"/>
      <c r="AL50647" s="28"/>
      <c r="AM50647" s="28"/>
      <c r="AN50647" s="28"/>
      <c r="AO50647" s="28"/>
      <c r="AP50647" s="28"/>
      <c r="AQ50647" s="28"/>
      <c r="AR50647" s="28"/>
      <c r="AS50647" s="28"/>
      <c r="AT50647" s="28"/>
      <c r="AU50647" s="28"/>
    </row>
    <row r="50648" spans="9:47" x14ac:dyDescent="0.2">
      <c r="I50648" s="57"/>
      <c r="J50648" s="57"/>
      <c r="Y50648" s="28"/>
      <c r="Z50648" s="28"/>
      <c r="AA50648" s="28"/>
      <c r="AB50648" s="28"/>
      <c r="AC50648" s="28"/>
      <c r="AD50648" s="28"/>
      <c r="AE50648" s="28"/>
      <c r="AF50648" s="28"/>
      <c r="AG50648" s="28"/>
      <c r="AH50648" s="28"/>
      <c r="AI50648" s="28"/>
      <c r="AJ50648" s="28"/>
      <c r="AK50648" s="28"/>
      <c r="AL50648" s="28"/>
      <c r="AM50648" s="28"/>
      <c r="AN50648" s="28"/>
      <c r="AO50648" s="28"/>
      <c r="AP50648" s="28"/>
      <c r="AQ50648" s="28"/>
      <c r="AR50648" s="28"/>
      <c r="AS50648" s="28"/>
      <c r="AT50648" s="28"/>
      <c r="AU50648" s="28"/>
    </row>
    <row r="50649" spans="9:47" x14ac:dyDescent="0.2">
      <c r="I50649" s="57"/>
      <c r="J50649" s="57"/>
      <c r="Y50649" s="28"/>
      <c r="Z50649" s="28"/>
      <c r="AA50649" s="28"/>
      <c r="AB50649" s="28"/>
      <c r="AC50649" s="28"/>
      <c r="AD50649" s="28"/>
      <c r="AE50649" s="28"/>
      <c r="AF50649" s="28"/>
      <c r="AG50649" s="28"/>
      <c r="AH50649" s="28"/>
      <c r="AI50649" s="28"/>
      <c r="AJ50649" s="28"/>
      <c r="AK50649" s="28"/>
      <c r="AL50649" s="28"/>
      <c r="AM50649" s="28"/>
      <c r="AN50649" s="28"/>
      <c r="AO50649" s="28"/>
      <c r="AP50649" s="28"/>
      <c r="AQ50649" s="28"/>
      <c r="AR50649" s="28"/>
      <c r="AS50649" s="28"/>
      <c r="AT50649" s="28"/>
      <c r="AU50649" s="28"/>
    </row>
    <row r="50650" spans="9:47" x14ac:dyDescent="0.2">
      <c r="I50650" s="57"/>
      <c r="J50650" s="57"/>
      <c r="Y50650" s="28"/>
      <c r="Z50650" s="28"/>
      <c r="AA50650" s="28"/>
      <c r="AB50650" s="28"/>
      <c r="AC50650" s="28"/>
      <c r="AD50650" s="28"/>
      <c r="AE50650" s="28"/>
      <c r="AF50650" s="28"/>
      <c r="AG50650" s="28"/>
      <c r="AH50650" s="28"/>
      <c r="AI50650" s="28"/>
      <c r="AJ50650" s="28"/>
      <c r="AK50650" s="28"/>
      <c r="AL50650" s="28"/>
      <c r="AM50650" s="28"/>
      <c r="AN50650" s="28"/>
      <c r="AO50650" s="28"/>
      <c r="AP50650" s="28"/>
      <c r="AQ50650" s="28"/>
      <c r="AR50650" s="28"/>
      <c r="AS50650" s="28"/>
      <c r="AT50650" s="28"/>
      <c r="AU50650" s="28"/>
    </row>
    <row r="50651" spans="9:47" x14ac:dyDescent="0.2">
      <c r="I50651" s="57"/>
      <c r="J50651" s="57"/>
      <c r="Y50651" s="28"/>
      <c r="Z50651" s="28"/>
      <c r="AA50651" s="28"/>
      <c r="AB50651" s="28"/>
      <c r="AC50651" s="28"/>
      <c r="AD50651" s="28"/>
      <c r="AE50651" s="28"/>
      <c r="AF50651" s="28"/>
      <c r="AG50651" s="28"/>
      <c r="AH50651" s="28"/>
      <c r="AI50651" s="28"/>
      <c r="AJ50651" s="28"/>
      <c r="AK50651" s="28"/>
      <c r="AL50651" s="28"/>
      <c r="AM50651" s="28"/>
      <c r="AN50651" s="28"/>
      <c r="AO50651" s="28"/>
      <c r="AP50651" s="28"/>
      <c r="AQ50651" s="28"/>
      <c r="AR50651" s="28"/>
      <c r="AS50651" s="28"/>
      <c r="AT50651" s="28"/>
      <c r="AU50651" s="28"/>
    </row>
    <row r="50652" spans="9:47" x14ac:dyDescent="0.2">
      <c r="I50652" s="57"/>
      <c r="J50652" s="57"/>
      <c r="Y50652" s="28"/>
      <c r="Z50652" s="28"/>
      <c r="AA50652" s="28"/>
      <c r="AB50652" s="28"/>
      <c r="AC50652" s="28"/>
      <c r="AD50652" s="28"/>
      <c r="AE50652" s="28"/>
      <c r="AF50652" s="28"/>
      <c r="AG50652" s="28"/>
      <c r="AH50652" s="28"/>
      <c r="AI50652" s="28"/>
      <c r="AJ50652" s="28"/>
      <c r="AK50652" s="28"/>
      <c r="AL50652" s="28"/>
      <c r="AM50652" s="28"/>
      <c r="AN50652" s="28"/>
      <c r="AO50652" s="28"/>
      <c r="AP50652" s="28"/>
      <c r="AQ50652" s="28"/>
      <c r="AR50652" s="28"/>
      <c r="AS50652" s="28"/>
      <c r="AT50652" s="28"/>
      <c r="AU50652" s="28"/>
    </row>
    <row r="50653" spans="9:47" x14ac:dyDescent="0.2">
      <c r="I50653" s="57"/>
      <c r="J50653" s="57"/>
      <c r="Y50653" s="28"/>
      <c r="Z50653" s="28"/>
      <c r="AA50653" s="28"/>
      <c r="AB50653" s="28"/>
      <c r="AC50653" s="28"/>
      <c r="AD50653" s="28"/>
      <c r="AE50653" s="28"/>
      <c r="AF50653" s="28"/>
      <c r="AG50653" s="28"/>
      <c r="AH50653" s="28"/>
      <c r="AI50653" s="28"/>
      <c r="AJ50653" s="28"/>
      <c r="AK50653" s="28"/>
      <c r="AL50653" s="28"/>
      <c r="AM50653" s="28"/>
      <c r="AN50653" s="28"/>
      <c r="AO50653" s="28"/>
      <c r="AP50653" s="28"/>
      <c r="AQ50653" s="28"/>
      <c r="AR50653" s="28"/>
      <c r="AS50653" s="28"/>
      <c r="AT50653" s="28"/>
      <c r="AU50653" s="28"/>
    </row>
    <row r="50654" spans="9:47" x14ac:dyDescent="0.2">
      <c r="I50654" s="57"/>
      <c r="J50654" s="57"/>
      <c r="Y50654" s="28"/>
      <c r="Z50654" s="28"/>
      <c r="AA50654" s="28"/>
      <c r="AB50654" s="28"/>
      <c r="AC50654" s="28"/>
      <c r="AD50654" s="28"/>
      <c r="AE50654" s="28"/>
      <c r="AF50654" s="28"/>
      <c r="AG50654" s="28"/>
      <c r="AH50654" s="28"/>
      <c r="AI50654" s="28"/>
      <c r="AJ50654" s="28"/>
      <c r="AK50654" s="28"/>
      <c r="AL50654" s="28"/>
      <c r="AM50654" s="28"/>
      <c r="AN50654" s="28"/>
      <c r="AO50654" s="28"/>
      <c r="AP50654" s="28"/>
      <c r="AQ50654" s="28"/>
      <c r="AR50654" s="28"/>
      <c r="AS50654" s="28"/>
      <c r="AT50654" s="28"/>
      <c r="AU50654" s="28"/>
    </row>
    <row r="50655" spans="9:47" x14ac:dyDescent="0.2">
      <c r="I50655" s="57"/>
      <c r="J50655" s="57"/>
      <c r="Y50655" s="28"/>
      <c r="Z50655" s="28"/>
      <c r="AA50655" s="28"/>
      <c r="AB50655" s="28"/>
      <c r="AC50655" s="28"/>
      <c r="AD50655" s="28"/>
      <c r="AE50655" s="28"/>
      <c r="AF50655" s="28"/>
      <c r="AG50655" s="28"/>
      <c r="AH50655" s="28"/>
      <c r="AI50655" s="28"/>
      <c r="AJ50655" s="28"/>
      <c r="AK50655" s="28"/>
      <c r="AL50655" s="28"/>
      <c r="AM50655" s="28"/>
      <c r="AN50655" s="28"/>
      <c r="AO50655" s="28"/>
      <c r="AP50655" s="28"/>
      <c r="AQ50655" s="28"/>
      <c r="AR50655" s="28"/>
      <c r="AS50655" s="28"/>
      <c r="AT50655" s="28"/>
      <c r="AU50655" s="28"/>
    </row>
    <row r="50656" spans="9:47" x14ac:dyDescent="0.2">
      <c r="I50656" s="57"/>
      <c r="J50656" s="57"/>
      <c r="Y50656" s="28"/>
      <c r="Z50656" s="28"/>
      <c r="AA50656" s="28"/>
      <c r="AB50656" s="28"/>
      <c r="AC50656" s="28"/>
      <c r="AD50656" s="28"/>
      <c r="AE50656" s="28"/>
      <c r="AF50656" s="28"/>
      <c r="AG50656" s="28"/>
      <c r="AH50656" s="28"/>
      <c r="AI50656" s="28"/>
      <c r="AJ50656" s="28"/>
      <c r="AK50656" s="28"/>
      <c r="AL50656" s="28"/>
      <c r="AM50656" s="28"/>
      <c r="AN50656" s="28"/>
      <c r="AO50656" s="28"/>
      <c r="AP50656" s="28"/>
      <c r="AQ50656" s="28"/>
      <c r="AR50656" s="28"/>
      <c r="AS50656" s="28"/>
      <c r="AT50656" s="28"/>
      <c r="AU50656" s="28"/>
    </row>
    <row r="50657" spans="9:47" x14ac:dyDescent="0.2">
      <c r="I50657" s="57"/>
      <c r="J50657" s="57"/>
      <c r="Y50657" s="28"/>
      <c r="Z50657" s="28"/>
      <c r="AA50657" s="28"/>
      <c r="AB50657" s="28"/>
      <c r="AC50657" s="28"/>
      <c r="AD50657" s="28"/>
      <c r="AE50657" s="28"/>
      <c r="AF50657" s="28"/>
      <c r="AG50657" s="28"/>
      <c r="AH50657" s="28"/>
      <c r="AI50657" s="28"/>
      <c r="AJ50657" s="28"/>
      <c r="AK50657" s="28"/>
      <c r="AL50657" s="28"/>
      <c r="AM50657" s="28"/>
      <c r="AN50657" s="28"/>
      <c r="AO50657" s="28"/>
      <c r="AP50657" s="28"/>
      <c r="AQ50657" s="28"/>
      <c r="AR50657" s="28"/>
      <c r="AS50657" s="28"/>
      <c r="AT50657" s="28"/>
      <c r="AU50657" s="28"/>
    </row>
    <row r="50658" spans="9:47" x14ac:dyDescent="0.2">
      <c r="I50658" s="57"/>
      <c r="J50658" s="57"/>
      <c r="Y50658" s="28"/>
      <c r="Z50658" s="28"/>
      <c r="AA50658" s="28"/>
      <c r="AB50658" s="28"/>
      <c r="AC50658" s="28"/>
      <c r="AD50658" s="28"/>
      <c r="AE50658" s="28"/>
      <c r="AF50658" s="28"/>
      <c r="AG50658" s="28"/>
      <c r="AH50658" s="28"/>
      <c r="AI50658" s="28"/>
      <c r="AJ50658" s="28"/>
      <c r="AK50658" s="28"/>
      <c r="AL50658" s="28"/>
      <c r="AM50658" s="28"/>
      <c r="AN50658" s="28"/>
      <c r="AO50658" s="28"/>
      <c r="AP50658" s="28"/>
      <c r="AQ50658" s="28"/>
      <c r="AR50658" s="28"/>
      <c r="AS50658" s="28"/>
      <c r="AT50658" s="28"/>
      <c r="AU50658" s="28"/>
    </row>
    <row r="50659" spans="9:47" x14ac:dyDescent="0.2">
      <c r="I50659" s="57"/>
      <c r="J50659" s="57"/>
      <c r="Y50659" s="28"/>
      <c r="Z50659" s="28"/>
      <c r="AA50659" s="28"/>
      <c r="AB50659" s="28"/>
      <c r="AC50659" s="28"/>
      <c r="AD50659" s="28"/>
      <c r="AE50659" s="28"/>
      <c r="AF50659" s="28"/>
      <c r="AG50659" s="28"/>
      <c r="AH50659" s="28"/>
      <c r="AI50659" s="28"/>
      <c r="AJ50659" s="28"/>
      <c r="AK50659" s="28"/>
      <c r="AL50659" s="28"/>
      <c r="AM50659" s="28"/>
      <c r="AN50659" s="28"/>
      <c r="AO50659" s="28"/>
      <c r="AP50659" s="28"/>
      <c r="AQ50659" s="28"/>
      <c r="AR50659" s="28"/>
      <c r="AS50659" s="28"/>
      <c r="AT50659" s="28"/>
      <c r="AU50659" s="28"/>
    </row>
    <row r="50660" spans="9:47" x14ac:dyDescent="0.2">
      <c r="I50660" s="57"/>
      <c r="J50660" s="57"/>
      <c r="Y50660" s="28"/>
      <c r="Z50660" s="28"/>
      <c r="AA50660" s="28"/>
      <c r="AB50660" s="28"/>
      <c r="AC50660" s="28"/>
      <c r="AD50660" s="28"/>
      <c r="AE50660" s="28"/>
      <c r="AF50660" s="28"/>
      <c r="AG50660" s="28"/>
      <c r="AH50660" s="28"/>
      <c r="AI50660" s="28"/>
      <c r="AJ50660" s="28"/>
      <c r="AK50660" s="28"/>
      <c r="AL50660" s="28"/>
      <c r="AM50660" s="28"/>
      <c r="AN50660" s="28"/>
      <c r="AO50660" s="28"/>
      <c r="AP50660" s="28"/>
      <c r="AQ50660" s="28"/>
      <c r="AR50660" s="28"/>
      <c r="AS50660" s="28"/>
      <c r="AT50660" s="28"/>
      <c r="AU50660" s="28"/>
    </row>
    <row r="50661" spans="9:47" x14ac:dyDescent="0.2">
      <c r="I50661" s="57"/>
      <c r="J50661" s="57"/>
      <c r="Y50661" s="28"/>
      <c r="Z50661" s="28"/>
      <c r="AA50661" s="28"/>
      <c r="AB50661" s="28"/>
      <c r="AC50661" s="28"/>
      <c r="AD50661" s="28"/>
      <c r="AE50661" s="28"/>
      <c r="AF50661" s="28"/>
      <c r="AG50661" s="28"/>
      <c r="AH50661" s="28"/>
      <c r="AI50661" s="28"/>
      <c r="AJ50661" s="28"/>
      <c r="AK50661" s="28"/>
      <c r="AL50661" s="28"/>
      <c r="AM50661" s="28"/>
      <c r="AN50661" s="28"/>
      <c r="AO50661" s="28"/>
      <c r="AP50661" s="28"/>
      <c r="AQ50661" s="28"/>
      <c r="AR50661" s="28"/>
      <c r="AS50661" s="28"/>
      <c r="AT50661" s="28"/>
      <c r="AU50661" s="28"/>
    </row>
    <row r="50662" spans="9:47" x14ac:dyDescent="0.2">
      <c r="I50662" s="57"/>
      <c r="J50662" s="57"/>
      <c r="Y50662" s="28"/>
      <c r="Z50662" s="28"/>
      <c r="AA50662" s="28"/>
      <c r="AB50662" s="28"/>
      <c r="AC50662" s="28"/>
      <c r="AD50662" s="28"/>
      <c r="AE50662" s="28"/>
      <c r="AF50662" s="28"/>
      <c r="AG50662" s="28"/>
      <c r="AH50662" s="28"/>
      <c r="AI50662" s="28"/>
      <c r="AJ50662" s="28"/>
      <c r="AK50662" s="28"/>
      <c r="AL50662" s="28"/>
      <c r="AM50662" s="28"/>
      <c r="AN50662" s="28"/>
      <c r="AO50662" s="28"/>
      <c r="AP50662" s="28"/>
      <c r="AQ50662" s="28"/>
      <c r="AR50662" s="28"/>
      <c r="AS50662" s="28"/>
      <c r="AT50662" s="28"/>
      <c r="AU50662" s="28"/>
    </row>
    <row r="50663" spans="9:47" x14ac:dyDescent="0.2">
      <c r="I50663" s="57"/>
      <c r="J50663" s="57"/>
      <c r="Y50663" s="28"/>
      <c r="Z50663" s="28"/>
      <c r="AA50663" s="28"/>
      <c r="AB50663" s="28"/>
      <c r="AC50663" s="28"/>
      <c r="AD50663" s="28"/>
      <c r="AE50663" s="28"/>
      <c r="AF50663" s="28"/>
      <c r="AG50663" s="28"/>
      <c r="AH50663" s="28"/>
      <c r="AI50663" s="28"/>
      <c r="AJ50663" s="28"/>
      <c r="AK50663" s="28"/>
      <c r="AL50663" s="28"/>
      <c r="AM50663" s="28"/>
      <c r="AN50663" s="28"/>
      <c r="AO50663" s="28"/>
      <c r="AP50663" s="28"/>
      <c r="AQ50663" s="28"/>
      <c r="AR50663" s="28"/>
      <c r="AS50663" s="28"/>
      <c r="AT50663" s="28"/>
      <c r="AU50663" s="28"/>
    </row>
    <row r="50664" spans="9:47" x14ac:dyDescent="0.2">
      <c r="I50664" s="57"/>
      <c r="J50664" s="57"/>
      <c r="Y50664" s="28"/>
      <c r="Z50664" s="28"/>
      <c r="AA50664" s="28"/>
      <c r="AB50664" s="28"/>
      <c r="AC50664" s="28"/>
      <c r="AD50664" s="28"/>
      <c r="AE50664" s="28"/>
      <c r="AF50664" s="28"/>
      <c r="AG50664" s="28"/>
      <c r="AH50664" s="28"/>
      <c r="AI50664" s="28"/>
      <c r="AJ50664" s="28"/>
      <c r="AK50664" s="28"/>
      <c r="AL50664" s="28"/>
      <c r="AM50664" s="28"/>
      <c r="AN50664" s="28"/>
      <c r="AO50664" s="28"/>
      <c r="AP50664" s="28"/>
      <c r="AQ50664" s="28"/>
      <c r="AR50664" s="28"/>
      <c r="AS50664" s="28"/>
      <c r="AT50664" s="28"/>
      <c r="AU50664" s="28"/>
    </row>
    <row r="50665" spans="9:47" x14ac:dyDescent="0.2">
      <c r="I50665" s="57"/>
      <c r="J50665" s="57"/>
      <c r="Y50665" s="28"/>
      <c r="Z50665" s="28"/>
      <c r="AA50665" s="28"/>
      <c r="AB50665" s="28"/>
      <c r="AC50665" s="28"/>
      <c r="AD50665" s="28"/>
      <c r="AE50665" s="28"/>
      <c r="AF50665" s="28"/>
      <c r="AG50665" s="28"/>
      <c r="AH50665" s="28"/>
      <c r="AI50665" s="28"/>
      <c r="AJ50665" s="28"/>
      <c r="AK50665" s="28"/>
      <c r="AL50665" s="28"/>
      <c r="AM50665" s="28"/>
      <c r="AN50665" s="28"/>
      <c r="AO50665" s="28"/>
      <c r="AP50665" s="28"/>
      <c r="AQ50665" s="28"/>
      <c r="AR50665" s="28"/>
      <c r="AS50665" s="28"/>
      <c r="AT50665" s="28"/>
      <c r="AU50665" s="28"/>
    </row>
    <row r="50666" spans="9:47" x14ac:dyDescent="0.2">
      <c r="I50666" s="57"/>
      <c r="J50666" s="57"/>
      <c r="Y50666" s="28"/>
      <c r="Z50666" s="28"/>
      <c r="AA50666" s="28"/>
      <c r="AB50666" s="28"/>
      <c r="AC50666" s="28"/>
      <c r="AD50666" s="28"/>
      <c r="AE50666" s="28"/>
      <c r="AF50666" s="28"/>
      <c r="AG50666" s="28"/>
      <c r="AH50666" s="28"/>
      <c r="AI50666" s="28"/>
      <c r="AJ50666" s="28"/>
      <c r="AK50666" s="28"/>
      <c r="AL50666" s="28"/>
      <c r="AM50666" s="28"/>
      <c r="AN50666" s="28"/>
      <c r="AO50666" s="28"/>
      <c r="AP50666" s="28"/>
      <c r="AQ50666" s="28"/>
      <c r="AR50666" s="28"/>
      <c r="AS50666" s="28"/>
      <c r="AT50666" s="28"/>
      <c r="AU50666" s="28"/>
    </row>
    <row r="50667" spans="9:47" x14ac:dyDescent="0.2">
      <c r="I50667" s="57"/>
      <c r="J50667" s="57"/>
      <c r="Y50667" s="28"/>
      <c r="Z50667" s="28"/>
      <c r="AA50667" s="28"/>
      <c r="AB50667" s="28"/>
      <c r="AC50667" s="28"/>
      <c r="AD50667" s="28"/>
      <c r="AE50667" s="28"/>
      <c r="AF50667" s="28"/>
      <c r="AG50667" s="28"/>
      <c r="AH50667" s="28"/>
      <c r="AI50667" s="28"/>
      <c r="AJ50667" s="28"/>
      <c r="AK50667" s="28"/>
      <c r="AL50667" s="28"/>
      <c r="AM50667" s="28"/>
      <c r="AN50667" s="28"/>
      <c r="AO50667" s="28"/>
      <c r="AP50667" s="28"/>
      <c r="AQ50667" s="28"/>
      <c r="AR50667" s="28"/>
      <c r="AS50667" s="28"/>
      <c r="AT50667" s="28"/>
      <c r="AU50667" s="28"/>
    </row>
    <row r="50668" spans="9:47" x14ac:dyDescent="0.2">
      <c r="I50668" s="57"/>
      <c r="J50668" s="57"/>
      <c r="Y50668" s="28"/>
      <c r="Z50668" s="28"/>
      <c r="AA50668" s="28"/>
      <c r="AB50668" s="28"/>
      <c r="AC50668" s="28"/>
      <c r="AD50668" s="28"/>
      <c r="AE50668" s="28"/>
      <c r="AF50668" s="28"/>
      <c r="AG50668" s="28"/>
      <c r="AH50668" s="28"/>
      <c r="AI50668" s="28"/>
      <c r="AJ50668" s="28"/>
      <c r="AK50668" s="28"/>
      <c r="AL50668" s="28"/>
      <c r="AM50668" s="28"/>
      <c r="AN50668" s="28"/>
      <c r="AO50668" s="28"/>
      <c r="AP50668" s="28"/>
      <c r="AQ50668" s="28"/>
      <c r="AR50668" s="28"/>
      <c r="AS50668" s="28"/>
      <c r="AT50668" s="28"/>
      <c r="AU50668" s="28"/>
    </row>
    <row r="50669" spans="9:47" x14ac:dyDescent="0.2">
      <c r="I50669" s="57"/>
      <c r="J50669" s="57"/>
      <c r="Y50669" s="28"/>
      <c r="Z50669" s="28"/>
      <c r="AA50669" s="28"/>
      <c r="AB50669" s="28"/>
      <c r="AC50669" s="28"/>
      <c r="AD50669" s="28"/>
      <c r="AE50669" s="28"/>
      <c r="AF50669" s="28"/>
      <c r="AG50669" s="28"/>
      <c r="AH50669" s="28"/>
      <c r="AI50669" s="28"/>
      <c r="AJ50669" s="28"/>
      <c r="AK50669" s="28"/>
      <c r="AL50669" s="28"/>
      <c r="AM50669" s="28"/>
      <c r="AN50669" s="28"/>
      <c r="AO50669" s="28"/>
      <c r="AP50669" s="28"/>
      <c r="AQ50669" s="28"/>
      <c r="AR50669" s="28"/>
      <c r="AS50669" s="28"/>
      <c r="AT50669" s="28"/>
      <c r="AU50669" s="28"/>
    </row>
    <row r="50670" spans="9:47" x14ac:dyDescent="0.2">
      <c r="I50670" s="57"/>
      <c r="J50670" s="57"/>
      <c r="Y50670" s="28"/>
      <c r="Z50670" s="28"/>
      <c r="AA50670" s="28"/>
      <c r="AB50670" s="28"/>
      <c r="AC50670" s="28"/>
      <c r="AD50670" s="28"/>
      <c r="AE50670" s="28"/>
      <c r="AF50670" s="28"/>
      <c r="AG50670" s="28"/>
      <c r="AH50670" s="28"/>
      <c r="AI50670" s="28"/>
      <c r="AJ50670" s="28"/>
      <c r="AK50670" s="28"/>
      <c r="AL50670" s="28"/>
      <c r="AM50670" s="28"/>
      <c r="AN50670" s="28"/>
      <c r="AO50670" s="28"/>
      <c r="AP50670" s="28"/>
      <c r="AQ50670" s="28"/>
      <c r="AR50670" s="28"/>
      <c r="AS50670" s="28"/>
      <c r="AT50670" s="28"/>
      <c r="AU50670" s="28"/>
    </row>
    <row r="50671" spans="9:47" x14ac:dyDescent="0.2">
      <c r="I50671" s="57"/>
      <c r="J50671" s="57"/>
      <c r="Y50671" s="28"/>
      <c r="Z50671" s="28"/>
      <c r="AA50671" s="28"/>
      <c r="AB50671" s="28"/>
      <c r="AC50671" s="28"/>
      <c r="AD50671" s="28"/>
      <c r="AE50671" s="28"/>
      <c r="AF50671" s="28"/>
      <c r="AG50671" s="28"/>
      <c r="AH50671" s="28"/>
      <c r="AI50671" s="28"/>
      <c r="AJ50671" s="28"/>
      <c r="AK50671" s="28"/>
      <c r="AL50671" s="28"/>
      <c r="AM50671" s="28"/>
      <c r="AN50671" s="28"/>
      <c r="AO50671" s="28"/>
      <c r="AP50671" s="28"/>
      <c r="AQ50671" s="28"/>
      <c r="AR50671" s="28"/>
      <c r="AS50671" s="28"/>
      <c r="AT50671" s="28"/>
      <c r="AU50671" s="28"/>
    </row>
    <row r="50672" spans="9:47" x14ac:dyDescent="0.2">
      <c r="I50672" s="57"/>
      <c r="J50672" s="57"/>
      <c r="Y50672" s="28"/>
      <c r="Z50672" s="28"/>
      <c r="AA50672" s="28"/>
      <c r="AB50672" s="28"/>
      <c r="AC50672" s="28"/>
      <c r="AD50672" s="28"/>
      <c r="AE50672" s="28"/>
      <c r="AF50672" s="28"/>
      <c r="AG50672" s="28"/>
      <c r="AH50672" s="28"/>
      <c r="AI50672" s="28"/>
      <c r="AJ50672" s="28"/>
      <c r="AK50672" s="28"/>
      <c r="AL50672" s="28"/>
      <c r="AM50672" s="28"/>
      <c r="AN50672" s="28"/>
      <c r="AO50672" s="28"/>
      <c r="AP50672" s="28"/>
      <c r="AQ50672" s="28"/>
      <c r="AR50672" s="28"/>
      <c r="AS50672" s="28"/>
      <c r="AT50672" s="28"/>
      <c r="AU50672" s="28"/>
    </row>
    <row r="50673" spans="9:47" x14ac:dyDescent="0.2">
      <c r="I50673" s="57"/>
      <c r="J50673" s="57"/>
      <c r="Y50673" s="28"/>
      <c r="Z50673" s="28"/>
      <c r="AA50673" s="28"/>
      <c r="AB50673" s="28"/>
      <c r="AC50673" s="28"/>
      <c r="AD50673" s="28"/>
      <c r="AE50673" s="28"/>
      <c r="AF50673" s="28"/>
      <c r="AG50673" s="28"/>
      <c r="AH50673" s="28"/>
      <c r="AI50673" s="28"/>
      <c r="AJ50673" s="28"/>
      <c r="AK50673" s="28"/>
      <c r="AL50673" s="28"/>
      <c r="AM50673" s="28"/>
      <c r="AN50673" s="28"/>
      <c r="AO50673" s="28"/>
      <c r="AP50673" s="28"/>
      <c r="AQ50673" s="28"/>
      <c r="AR50673" s="28"/>
      <c r="AS50673" s="28"/>
      <c r="AT50673" s="28"/>
      <c r="AU50673" s="28"/>
    </row>
    <row r="50674" spans="9:47" x14ac:dyDescent="0.2">
      <c r="I50674" s="57"/>
      <c r="J50674" s="57"/>
      <c r="Y50674" s="28"/>
      <c r="Z50674" s="28"/>
      <c r="AA50674" s="28"/>
      <c r="AB50674" s="28"/>
      <c r="AC50674" s="28"/>
      <c r="AD50674" s="28"/>
      <c r="AE50674" s="28"/>
      <c r="AF50674" s="28"/>
      <c r="AG50674" s="28"/>
      <c r="AH50674" s="28"/>
      <c r="AI50674" s="28"/>
      <c r="AJ50674" s="28"/>
      <c r="AK50674" s="28"/>
      <c r="AL50674" s="28"/>
      <c r="AM50674" s="28"/>
      <c r="AN50674" s="28"/>
      <c r="AO50674" s="28"/>
      <c r="AP50674" s="28"/>
      <c r="AQ50674" s="28"/>
      <c r="AR50674" s="28"/>
      <c r="AS50674" s="28"/>
      <c r="AT50674" s="28"/>
      <c r="AU50674" s="28"/>
    </row>
    <row r="50675" spans="9:47" x14ac:dyDescent="0.2">
      <c r="I50675" s="57"/>
      <c r="J50675" s="57"/>
      <c r="Y50675" s="28"/>
      <c r="Z50675" s="28"/>
      <c r="AA50675" s="28"/>
      <c r="AB50675" s="28"/>
      <c r="AC50675" s="28"/>
      <c r="AD50675" s="28"/>
      <c r="AE50675" s="28"/>
      <c r="AF50675" s="28"/>
      <c r="AG50675" s="28"/>
      <c r="AH50675" s="28"/>
      <c r="AI50675" s="28"/>
      <c r="AJ50675" s="28"/>
      <c r="AK50675" s="28"/>
      <c r="AL50675" s="28"/>
      <c r="AM50675" s="28"/>
      <c r="AN50675" s="28"/>
      <c r="AO50675" s="28"/>
      <c r="AP50675" s="28"/>
      <c r="AQ50675" s="28"/>
      <c r="AR50675" s="28"/>
      <c r="AS50675" s="28"/>
      <c r="AT50675" s="28"/>
      <c r="AU50675" s="28"/>
    </row>
    <row r="50676" spans="9:47" x14ac:dyDescent="0.2">
      <c r="I50676" s="57"/>
      <c r="J50676" s="57"/>
      <c r="Y50676" s="28"/>
      <c r="Z50676" s="28"/>
      <c r="AA50676" s="28"/>
      <c r="AB50676" s="28"/>
      <c r="AC50676" s="28"/>
      <c r="AD50676" s="28"/>
      <c r="AE50676" s="28"/>
      <c r="AF50676" s="28"/>
      <c r="AG50676" s="28"/>
      <c r="AH50676" s="28"/>
      <c r="AI50676" s="28"/>
      <c r="AJ50676" s="28"/>
      <c r="AK50676" s="28"/>
      <c r="AL50676" s="28"/>
      <c r="AM50676" s="28"/>
      <c r="AN50676" s="28"/>
      <c r="AO50676" s="28"/>
      <c r="AP50676" s="28"/>
      <c r="AQ50676" s="28"/>
      <c r="AR50676" s="28"/>
      <c r="AS50676" s="28"/>
      <c r="AT50676" s="28"/>
      <c r="AU50676" s="28"/>
    </row>
    <row r="50677" spans="9:47" x14ac:dyDescent="0.2">
      <c r="I50677" s="57"/>
      <c r="J50677" s="57"/>
      <c r="Y50677" s="28"/>
      <c r="Z50677" s="28"/>
      <c r="AA50677" s="28"/>
      <c r="AB50677" s="28"/>
      <c r="AC50677" s="28"/>
      <c r="AD50677" s="28"/>
      <c r="AE50677" s="28"/>
      <c r="AF50677" s="28"/>
      <c r="AG50677" s="28"/>
      <c r="AH50677" s="28"/>
      <c r="AI50677" s="28"/>
      <c r="AJ50677" s="28"/>
      <c r="AK50677" s="28"/>
      <c r="AL50677" s="28"/>
      <c r="AM50677" s="28"/>
      <c r="AN50677" s="28"/>
      <c r="AO50677" s="28"/>
      <c r="AP50677" s="28"/>
      <c r="AQ50677" s="28"/>
      <c r="AR50677" s="28"/>
      <c r="AS50677" s="28"/>
      <c r="AT50677" s="28"/>
      <c r="AU50677" s="28"/>
    </row>
    <row r="50678" spans="9:47" x14ac:dyDescent="0.2">
      <c r="I50678" s="57"/>
      <c r="J50678" s="57"/>
      <c r="Y50678" s="28"/>
      <c r="Z50678" s="28"/>
      <c r="AA50678" s="28"/>
      <c r="AB50678" s="28"/>
      <c r="AC50678" s="28"/>
      <c r="AD50678" s="28"/>
      <c r="AE50678" s="28"/>
      <c r="AF50678" s="28"/>
      <c r="AG50678" s="28"/>
      <c r="AH50678" s="28"/>
      <c r="AI50678" s="28"/>
      <c r="AJ50678" s="28"/>
      <c r="AK50678" s="28"/>
      <c r="AL50678" s="28"/>
      <c r="AM50678" s="28"/>
      <c r="AN50678" s="28"/>
      <c r="AO50678" s="28"/>
      <c r="AP50678" s="28"/>
      <c r="AQ50678" s="28"/>
      <c r="AR50678" s="28"/>
      <c r="AS50678" s="28"/>
      <c r="AT50678" s="28"/>
      <c r="AU50678" s="28"/>
    </row>
    <row r="50679" spans="9:47" x14ac:dyDescent="0.2">
      <c r="I50679" s="57"/>
      <c r="J50679" s="57"/>
      <c r="Y50679" s="28"/>
      <c r="Z50679" s="28"/>
      <c r="AA50679" s="28"/>
      <c r="AB50679" s="28"/>
      <c r="AC50679" s="28"/>
      <c r="AD50679" s="28"/>
      <c r="AE50679" s="28"/>
      <c r="AF50679" s="28"/>
      <c r="AG50679" s="28"/>
      <c r="AH50679" s="28"/>
      <c r="AI50679" s="28"/>
      <c r="AJ50679" s="28"/>
      <c r="AK50679" s="28"/>
      <c r="AL50679" s="28"/>
      <c r="AM50679" s="28"/>
      <c r="AN50679" s="28"/>
      <c r="AO50679" s="28"/>
      <c r="AP50679" s="28"/>
      <c r="AQ50679" s="28"/>
      <c r="AR50679" s="28"/>
      <c r="AS50679" s="28"/>
      <c r="AT50679" s="28"/>
      <c r="AU50679" s="28"/>
    </row>
    <row r="50680" spans="9:47" x14ac:dyDescent="0.2">
      <c r="I50680" s="57"/>
      <c r="J50680" s="57"/>
      <c r="Y50680" s="28"/>
      <c r="Z50680" s="28"/>
      <c r="AA50680" s="28"/>
      <c r="AB50680" s="28"/>
      <c r="AC50680" s="28"/>
      <c r="AD50680" s="28"/>
      <c r="AE50680" s="28"/>
      <c r="AF50680" s="28"/>
      <c r="AG50680" s="28"/>
      <c r="AH50680" s="28"/>
      <c r="AI50680" s="28"/>
      <c r="AJ50680" s="28"/>
      <c r="AK50680" s="28"/>
      <c r="AL50680" s="28"/>
      <c r="AM50680" s="28"/>
      <c r="AN50680" s="28"/>
      <c r="AO50680" s="28"/>
      <c r="AP50680" s="28"/>
      <c r="AQ50680" s="28"/>
      <c r="AR50680" s="28"/>
      <c r="AS50680" s="28"/>
      <c r="AT50680" s="28"/>
      <c r="AU50680" s="28"/>
    </row>
    <row r="50681" spans="9:47" x14ac:dyDescent="0.2">
      <c r="I50681" s="57"/>
      <c r="J50681" s="57"/>
      <c r="Y50681" s="28"/>
      <c r="Z50681" s="28"/>
      <c r="AA50681" s="28"/>
      <c r="AB50681" s="28"/>
      <c r="AC50681" s="28"/>
      <c r="AD50681" s="28"/>
      <c r="AE50681" s="28"/>
      <c r="AF50681" s="28"/>
      <c r="AG50681" s="28"/>
      <c r="AH50681" s="28"/>
      <c r="AI50681" s="28"/>
      <c r="AJ50681" s="28"/>
      <c r="AK50681" s="28"/>
      <c r="AL50681" s="28"/>
      <c r="AM50681" s="28"/>
      <c r="AN50681" s="28"/>
      <c r="AO50681" s="28"/>
      <c r="AP50681" s="28"/>
      <c r="AQ50681" s="28"/>
      <c r="AR50681" s="28"/>
      <c r="AS50681" s="28"/>
      <c r="AT50681" s="28"/>
      <c r="AU50681" s="28"/>
    </row>
    <row r="50682" spans="9:47" x14ac:dyDescent="0.2">
      <c r="I50682" s="57"/>
      <c r="J50682" s="57"/>
      <c r="Y50682" s="28"/>
      <c r="Z50682" s="28"/>
      <c r="AA50682" s="28"/>
      <c r="AB50682" s="28"/>
      <c r="AC50682" s="28"/>
      <c r="AD50682" s="28"/>
      <c r="AE50682" s="28"/>
      <c r="AF50682" s="28"/>
      <c r="AG50682" s="28"/>
      <c r="AH50682" s="28"/>
      <c r="AI50682" s="28"/>
      <c r="AJ50682" s="28"/>
      <c r="AK50682" s="28"/>
      <c r="AL50682" s="28"/>
      <c r="AM50682" s="28"/>
      <c r="AN50682" s="28"/>
      <c r="AO50682" s="28"/>
      <c r="AP50682" s="28"/>
      <c r="AQ50682" s="28"/>
      <c r="AR50682" s="28"/>
      <c r="AS50682" s="28"/>
      <c r="AT50682" s="28"/>
      <c r="AU50682" s="28"/>
    </row>
    <row r="50683" spans="9:47" x14ac:dyDescent="0.2">
      <c r="I50683" s="57"/>
      <c r="J50683" s="57"/>
      <c r="Y50683" s="28"/>
      <c r="Z50683" s="28"/>
      <c r="AA50683" s="28"/>
      <c r="AB50683" s="28"/>
      <c r="AC50683" s="28"/>
      <c r="AD50683" s="28"/>
      <c r="AE50683" s="28"/>
      <c r="AF50683" s="28"/>
      <c r="AG50683" s="28"/>
      <c r="AH50683" s="28"/>
      <c r="AI50683" s="28"/>
      <c r="AJ50683" s="28"/>
      <c r="AK50683" s="28"/>
      <c r="AL50683" s="28"/>
      <c r="AM50683" s="28"/>
      <c r="AN50683" s="28"/>
      <c r="AO50683" s="28"/>
      <c r="AP50683" s="28"/>
      <c r="AQ50683" s="28"/>
      <c r="AR50683" s="28"/>
      <c r="AS50683" s="28"/>
      <c r="AT50683" s="28"/>
      <c r="AU50683" s="28"/>
    </row>
    <row r="50684" spans="9:47" x14ac:dyDescent="0.2">
      <c r="I50684" s="57"/>
      <c r="J50684" s="57"/>
      <c r="Y50684" s="28"/>
      <c r="Z50684" s="28"/>
      <c r="AA50684" s="28"/>
      <c r="AB50684" s="28"/>
      <c r="AC50684" s="28"/>
      <c r="AD50684" s="28"/>
      <c r="AE50684" s="28"/>
      <c r="AF50684" s="28"/>
      <c r="AG50684" s="28"/>
      <c r="AH50684" s="28"/>
      <c r="AI50684" s="28"/>
      <c r="AJ50684" s="28"/>
      <c r="AK50684" s="28"/>
      <c r="AL50684" s="28"/>
      <c r="AM50684" s="28"/>
      <c r="AN50684" s="28"/>
      <c r="AO50684" s="28"/>
      <c r="AP50684" s="28"/>
      <c r="AQ50684" s="28"/>
      <c r="AR50684" s="28"/>
      <c r="AS50684" s="28"/>
      <c r="AT50684" s="28"/>
      <c r="AU50684" s="28"/>
    </row>
    <row r="50685" spans="9:47" x14ac:dyDescent="0.2">
      <c r="I50685" s="57"/>
      <c r="J50685" s="57"/>
      <c r="Y50685" s="28"/>
      <c r="Z50685" s="28"/>
      <c r="AA50685" s="28"/>
      <c r="AB50685" s="28"/>
      <c r="AC50685" s="28"/>
      <c r="AD50685" s="28"/>
      <c r="AE50685" s="28"/>
      <c r="AF50685" s="28"/>
      <c r="AG50685" s="28"/>
      <c r="AH50685" s="28"/>
      <c r="AI50685" s="28"/>
      <c r="AJ50685" s="28"/>
      <c r="AK50685" s="28"/>
      <c r="AL50685" s="28"/>
      <c r="AM50685" s="28"/>
      <c r="AN50685" s="28"/>
      <c r="AO50685" s="28"/>
      <c r="AP50685" s="28"/>
      <c r="AQ50685" s="28"/>
      <c r="AR50685" s="28"/>
      <c r="AS50685" s="28"/>
      <c r="AT50685" s="28"/>
      <c r="AU50685" s="28"/>
    </row>
    <row r="50686" spans="9:47" x14ac:dyDescent="0.2">
      <c r="I50686" s="57"/>
      <c r="J50686" s="57"/>
      <c r="Y50686" s="28"/>
      <c r="Z50686" s="28"/>
      <c r="AA50686" s="28"/>
      <c r="AB50686" s="28"/>
      <c r="AC50686" s="28"/>
      <c r="AD50686" s="28"/>
      <c r="AE50686" s="28"/>
      <c r="AF50686" s="28"/>
      <c r="AG50686" s="28"/>
      <c r="AH50686" s="28"/>
      <c r="AI50686" s="28"/>
      <c r="AJ50686" s="28"/>
      <c r="AK50686" s="28"/>
      <c r="AL50686" s="28"/>
      <c r="AM50686" s="28"/>
      <c r="AN50686" s="28"/>
      <c r="AO50686" s="28"/>
      <c r="AP50686" s="28"/>
      <c r="AQ50686" s="28"/>
      <c r="AR50686" s="28"/>
      <c r="AS50686" s="28"/>
      <c r="AT50686" s="28"/>
      <c r="AU50686" s="28"/>
    </row>
    <row r="50687" spans="9:47" x14ac:dyDescent="0.2">
      <c r="I50687" s="57"/>
      <c r="J50687" s="57"/>
      <c r="Y50687" s="28"/>
      <c r="Z50687" s="28"/>
      <c r="AA50687" s="28"/>
      <c r="AB50687" s="28"/>
      <c r="AC50687" s="28"/>
      <c r="AD50687" s="28"/>
      <c r="AE50687" s="28"/>
      <c r="AF50687" s="28"/>
      <c r="AG50687" s="28"/>
      <c r="AH50687" s="28"/>
      <c r="AI50687" s="28"/>
      <c r="AJ50687" s="28"/>
      <c r="AK50687" s="28"/>
      <c r="AL50687" s="28"/>
      <c r="AM50687" s="28"/>
      <c r="AN50687" s="28"/>
      <c r="AO50687" s="28"/>
      <c r="AP50687" s="28"/>
      <c r="AQ50687" s="28"/>
      <c r="AR50687" s="28"/>
      <c r="AS50687" s="28"/>
      <c r="AT50687" s="28"/>
      <c r="AU50687" s="28"/>
    </row>
    <row r="50688" spans="9:47" x14ac:dyDescent="0.2">
      <c r="I50688" s="57"/>
      <c r="J50688" s="57"/>
      <c r="Y50688" s="28"/>
      <c r="Z50688" s="28"/>
      <c r="AA50688" s="28"/>
      <c r="AB50688" s="28"/>
      <c r="AC50688" s="28"/>
      <c r="AD50688" s="28"/>
      <c r="AE50688" s="28"/>
      <c r="AF50688" s="28"/>
      <c r="AG50688" s="28"/>
      <c r="AH50688" s="28"/>
      <c r="AI50688" s="28"/>
      <c r="AJ50688" s="28"/>
      <c r="AK50688" s="28"/>
      <c r="AL50688" s="28"/>
      <c r="AM50688" s="28"/>
      <c r="AN50688" s="28"/>
      <c r="AO50688" s="28"/>
      <c r="AP50688" s="28"/>
      <c r="AQ50688" s="28"/>
      <c r="AR50688" s="28"/>
      <c r="AS50688" s="28"/>
      <c r="AT50688" s="28"/>
      <c r="AU50688" s="28"/>
    </row>
    <row r="50689" spans="9:47" x14ac:dyDescent="0.2">
      <c r="I50689" s="57"/>
      <c r="J50689" s="57"/>
      <c r="Y50689" s="28"/>
      <c r="Z50689" s="28"/>
      <c r="AA50689" s="28"/>
      <c r="AB50689" s="28"/>
      <c r="AC50689" s="28"/>
      <c r="AD50689" s="28"/>
      <c r="AE50689" s="28"/>
      <c r="AF50689" s="28"/>
      <c r="AG50689" s="28"/>
      <c r="AH50689" s="28"/>
      <c r="AI50689" s="28"/>
      <c r="AJ50689" s="28"/>
      <c r="AK50689" s="28"/>
      <c r="AL50689" s="28"/>
      <c r="AM50689" s="28"/>
      <c r="AN50689" s="28"/>
      <c r="AO50689" s="28"/>
      <c r="AP50689" s="28"/>
      <c r="AQ50689" s="28"/>
      <c r="AR50689" s="28"/>
      <c r="AS50689" s="28"/>
      <c r="AT50689" s="28"/>
      <c r="AU50689" s="28"/>
    </row>
    <row r="50690" spans="9:47" x14ac:dyDescent="0.2">
      <c r="I50690" s="57"/>
      <c r="J50690" s="57"/>
      <c r="Y50690" s="28"/>
      <c r="Z50690" s="28"/>
      <c r="AA50690" s="28"/>
      <c r="AB50690" s="28"/>
      <c r="AC50690" s="28"/>
      <c r="AD50690" s="28"/>
      <c r="AE50690" s="28"/>
      <c r="AF50690" s="28"/>
      <c r="AG50690" s="28"/>
      <c r="AH50690" s="28"/>
      <c r="AI50690" s="28"/>
      <c r="AJ50690" s="28"/>
      <c r="AK50690" s="28"/>
      <c r="AL50690" s="28"/>
      <c r="AM50690" s="28"/>
      <c r="AN50690" s="28"/>
      <c r="AO50690" s="28"/>
      <c r="AP50690" s="28"/>
      <c r="AQ50690" s="28"/>
      <c r="AR50690" s="28"/>
      <c r="AS50690" s="28"/>
      <c r="AT50690" s="28"/>
      <c r="AU50690" s="28"/>
    </row>
    <row r="50691" spans="9:47" x14ac:dyDescent="0.2">
      <c r="I50691" s="57"/>
      <c r="J50691" s="57"/>
      <c r="Y50691" s="28"/>
      <c r="Z50691" s="28"/>
      <c r="AA50691" s="28"/>
      <c r="AB50691" s="28"/>
      <c r="AC50691" s="28"/>
      <c r="AD50691" s="28"/>
      <c r="AE50691" s="28"/>
      <c r="AF50691" s="28"/>
      <c r="AG50691" s="28"/>
      <c r="AH50691" s="28"/>
      <c r="AI50691" s="28"/>
      <c r="AJ50691" s="28"/>
      <c r="AK50691" s="28"/>
      <c r="AL50691" s="28"/>
      <c r="AM50691" s="28"/>
      <c r="AN50691" s="28"/>
      <c r="AO50691" s="28"/>
      <c r="AP50691" s="28"/>
      <c r="AQ50691" s="28"/>
      <c r="AR50691" s="28"/>
      <c r="AS50691" s="28"/>
      <c r="AT50691" s="28"/>
      <c r="AU50691" s="28"/>
    </row>
    <row r="50692" spans="9:47" x14ac:dyDescent="0.2">
      <c r="I50692" s="57"/>
      <c r="J50692" s="57"/>
      <c r="Y50692" s="28"/>
      <c r="Z50692" s="28"/>
      <c r="AA50692" s="28"/>
      <c r="AB50692" s="28"/>
      <c r="AC50692" s="28"/>
      <c r="AD50692" s="28"/>
      <c r="AE50692" s="28"/>
      <c r="AF50692" s="28"/>
      <c r="AG50692" s="28"/>
      <c r="AH50692" s="28"/>
      <c r="AI50692" s="28"/>
      <c r="AJ50692" s="28"/>
      <c r="AK50692" s="28"/>
      <c r="AL50692" s="28"/>
      <c r="AM50692" s="28"/>
      <c r="AN50692" s="28"/>
      <c r="AO50692" s="28"/>
      <c r="AP50692" s="28"/>
      <c r="AQ50692" s="28"/>
      <c r="AR50692" s="28"/>
      <c r="AS50692" s="28"/>
      <c r="AT50692" s="28"/>
      <c r="AU50692" s="28"/>
    </row>
    <row r="50693" spans="9:47" x14ac:dyDescent="0.2">
      <c r="I50693" s="57"/>
      <c r="J50693" s="57"/>
      <c r="Y50693" s="28"/>
      <c r="Z50693" s="28"/>
      <c r="AA50693" s="28"/>
      <c r="AB50693" s="28"/>
      <c r="AC50693" s="28"/>
      <c r="AD50693" s="28"/>
      <c r="AE50693" s="28"/>
      <c r="AF50693" s="28"/>
      <c r="AG50693" s="28"/>
      <c r="AH50693" s="28"/>
      <c r="AI50693" s="28"/>
      <c r="AJ50693" s="28"/>
      <c r="AK50693" s="28"/>
      <c r="AL50693" s="28"/>
      <c r="AM50693" s="28"/>
      <c r="AN50693" s="28"/>
      <c r="AO50693" s="28"/>
      <c r="AP50693" s="28"/>
      <c r="AQ50693" s="28"/>
      <c r="AR50693" s="28"/>
      <c r="AS50693" s="28"/>
      <c r="AT50693" s="28"/>
      <c r="AU50693" s="28"/>
    </row>
    <row r="50694" spans="9:47" x14ac:dyDescent="0.2">
      <c r="I50694" s="57"/>
      <c r="J50694" s="57"/>
      <c r="Y50694" s="28"/>
      <c r="Z50694" s="28"/>
      <c r="AA50694" s="28"/>
      <c r="AB50694" s="28"/>
      <c r="AC50694" s="28"/>
      <c r="AD50694" s="28"/>
      <c r="AE50694" s="28"/>
      <c r="AF50694" s="28"/>
      <c r="AG50694" s="28"/>
      <c r="AH50694" s="28"/>
      <c r="AI50694" s="28"/>
      <c r="AJ50694" s="28"/>
      <c r="AK50694" s="28"/>
      <c r="AL50694" s="28"/>
      <c r="AM50694" s="28"/>
      <c r="AN50694" s="28"/>
      <c r="AO50694" s="28"/>
      <c r="AP50694" s="28"/>
      <c r="AQ50694" s="28"/>
      <c r="AR50694" s="28"/>
      <c r="AS50694" s="28"/>
      <c r="AT50694" s="28"/>
      <c r="AU50694" s="28"/>
    </row>
    <row r="50695" spans="9:47" x14ac:dyDescent="0.2">
      <c r="I50695" s="57"/>
      <c r="J50695" s="57"/>
      <c r="Y50695" s="28"/>
      <c r="Z50695" s="28"/>
      <c r="AA50695" s="28"/>
      <c r="AB50695" s="28"/>
      <c r="AC50695" s="28"/>
      <c r="AD50695" s="28"/>
      <c r="AE50695" s="28"/>
      <c r="AF50695" s="28"/>
      <c r="AG50695" s="28"/>
      <c r="AH50695" s="28"/>
      <c r="AI50695" s="28"/>
      <c r="AJ50695" s="28"/>
      <c r="AK50695" s="28"/>
      <c r="AL50695" s="28"/>
      <c r="AM50695" s="28"/>
      <c r="AN50695" s="28"/>
      <c r="AO50695" s="28"/>
      <c r="AP50695" s="28"/>
      <c r="AQ50695" s="28"/>
      <c r="AR50695" s="28"/>
      <c r="AS50695" s="28"/>
      <c r="AT50695" s="28"/>
      <c r="AU50695" s="28"/>
    </row>
    <row r="50696" spans="9:47" x14ac:dyDescent="0.2">
      <c r="I50696" s="57"/>
      <c r="J50696" s="57"/>
      <c r="Y50696" s="28"/>
      <c r="Z50696" s="28"/>
      <c r="AA50696" s="28"/>
      <c r="AB50696" s="28"/>
      <c r="AC50696" s="28"/>
      <c r="AD50696" s="28"/>
      <c r="AE50696" s="28"/>
      <c r="AF50696" s="28"/>
      <c r="AG50696" s="28"/>
      <c r="AH50696" s="28"/>
      <c r="AI50696" s="28"/>
      <c r="AJ50696" s="28"/>
      <c r="AK50696" s="28"/>
      <c r="AL50696" s="28"/>
      <c r="AM50696" s="28"/>
      <c r="AN50696" s="28"/>
      <c r="AO50696" s="28"/>
      <c r="AP50696" s="28"/>
      <c r="AQ50696" s="28"/>
      <c r="AR50696" s="28"/>
      <c r="AS50696" s="28"/>
      <c r="AT50696" s="28"/>
      <c r="AU50696" s="28"/>
    </row>
    <row r="50697" spans="9:47" x14ac:dyDescent="0.2">
      <c r="I50697" s="57"/>
      <c r="J50697" s="57"/>
      <c r="Y50697" s="28"/>
      <c r="Z50697" s="28"/>
      <c r="AA50697" s="28"/>
      <c r="AB50697" s="28"/>
      <c r="AC50697" s="28"/>
      <c r="AD50697" s="28"/>
      <c r="AE50697" s="28"/>
      <c r="AF50697" s="28"/>
      <c r="AG50697" s="28"/>
      <c r="AH50697" s="28"/>
      <c r="AI50697" s="28"/>
      <c r="AJ50697" s="28"/>
      <c r="AK50697" s="28"/>
      <c r="AL50697" s="28"/>
      <c r="AM50697" s="28"/>
      <c r="AN50697" s="28"/>
      <c r="AO50697" s="28"/>
      <c r="AP50697" s="28"/>
      <c r="AQ50697" s="28"/>
      <c r="AR50697" s="28"/>
      <c r="AS50697" s="28"/>
      <c r="AT50697" s="28"/>
      <c r="AU50697" s="28"/>
    </row>
    <row r="50698" spans="9:47" x14ac:dyDescent="0.2">
      <c r="I50698" s="57"/>
      <c r="J50698" s="57"/>
      <c r="Y50698" s="28"/>
      <c r="Z50698" s="28"/>
      <c r="AA50698" s="28"/>
      <c r="AB50698" s="28"/>
      <c r="AC50698" s="28"/>
      <c r="AD50698" s="28"/>
      <c r="AE50698" s="28"/>
      <c r="AF50698" s="28"/>
      <c r="AG50698" s="28"/>
      <c r="AH50698" s="28"/>
      <c r="AI50698" s="28"/>
      <c r="AJ50698" s="28"/>
      <c r="AK50698" s="28"/>
      <c r="AL50698" s="28"/>
      <c r="AM50698" s="28"/>
      <c r="AN50698" s="28"/>
      <c r="AO50698" s="28"/>
      <c r="AP50698" s="28"/>
      <c r="AQ50698" s="28"/>
      <c r="AR50698" s="28"/>
      <c r="AS50698" s="28"/>
      <c r="AT50698" s="28"/>
      <c r="AU50698" s="28"/>
    </row>
    <row r="50699" spans="9:47" x14ac:dyDescent="0.2">
      <c r="I50699" s="57"/>
      <c r="J50699" s="57"/>
      <c r="Y50699" s="28"/>
      <c r="Z50699" s="28"/>
      <c r="AA50699" s="28"/>
      <c r="AB50699" s="28"/>
      <c r="AC50699" s="28"/>
      <c r="AD50699" s="28"/>
      <c r="AE50699" s="28"/>
      <c r="AF50699" s="28"/>
      <c r="AG50699" s="28"/>
      <c r="AH50699" s="28"/>
      <c r="AI50699" s="28"/>
      <c r="AJ50699" s="28"/>
      <c r="AK50699" s="28"/>
      <c r="AL50699" s="28"/>
      <c r="AM50699" s="28"/>
      <c r="AN50699" s="28"/>
      <c r="AO50699" s="28"/>
      <c r="AP50699" s="28"/>
      <c r="AQ50699" s="28"/>
      <c r="AR50699" s="28"/>
      <c r="AS50699" s="28"/>
      <c r="AT50699" s="28"/>
      <c r="AU50699" s="28"/>
    </row>
    <row r="50700" spans="9:47" x14ac:dyDescent="0.2">
      <c r="I50700" s="57"/>
      <c r="J50700" s="57"/>
      <c r="Y50700" s="28"/>
      <c r="Z50700" s="28"/>
      <c r="AA50700" s="28"/>
      <c r="AB50700" s="28"/>
      <c r="AC50700" s="28"/>
      <c r="AD50700" s="28"/>
      <c r="AE50700" s="28"/>
      <c r="AF50700" s="28"/>
      <c r="AG50700" s="28"/>
      <c r="AH50700" s="28"/>
      <c r="AI50700" s="28"/>
      <c r="AJ50700" s="28"/>
      <c r="AK50700" s="28"/>
      <c r="AL50700" s="28"/>
      <c r="AM50700" s="28"/>
      <c r="AN50700" s="28"/>
      <c r="AO50700" s="28"/>
      <c r="AP50700" s="28"/>
      <c r="AQ50700" s="28"/>
      <c r="AR50700" s="28"/>
      <c r="AS50700" s="28"/>
      <c r="AT50700" s="28"/>
      <c r="AU50700" s="28"/>
    </row>
    <row r="50701" spans="9:47" x14ac:dyDescent="0.2">
      <c r="I50701" s="57"/>
      <c r="J50701" s="57"/>
      <c r="Y50701" s="28"/>
      <c r="Z50701" s="28"/>
      <c r="AA50701" s="28"/>
      <c r="AB50701" s="28"/>
      <c r="AC50701" s="28"/>
      <c r="AD50701" s="28"/>
      <c r="AE50701" s="28"/>
      <c r="AF50701" s="28"/>
      <c r="AG50701" s="28"/>
      <c r="AH50701" s="28"/>
      <c r="AI50701" s="28"/>
      <c r="AJ50701" s="28"/>
      <c r="AK50701" s="28"/>
      <c r="AL50701" s="28"/>
      <c r="AM50701" s="28"/>
      <c r="AN50701" s="28"/>
      <c r="AO50701" s="28"/>
      <c r="AP50701" s="28"/>
      <c r="AQ50701" s="28"/>
      <c r="AR50701" s="28"/>
      <c r="AS50701" s="28"/>
      <c r="AT50701" s="28"/>
      <c r="AU50701" s="28"/>
    </row>
    <row r="50702" spans="9:47" x14ac:dyDescent="0.2">
      <c r="I50702" s="57"/>
      <c r="J50702" s="57"/>
      <c r="Y50702" s="28"/>
      <c r="Z50702" s="28"/>
      <c r="AA50702" s="28"/>
      <c r="AB50702" s="28"/>
      <c r="AC50702" s="28"/>
      <c r="AD50702" s="28"/>
      <c r="AE50702" s="28"/>
      <c r="AF50702" s="28"/>
      <c r="AG50702" s="28"/>
      <c r="AH50702" s="28"/>
      <c r="AI50702" s="28"/>
      <c r="AJ50702" s="28"/>
      <c r="AK50702" s="28"/>
      <c r="AL50702" s="28"/>
      <c r="AM50702" s="28"/>
      <c r="AN50702" s="28"/>
      <c r="AO50702" s="28"/>
      <c r="AP50702" s="28"/>
      <c r="AQ50702" s="28"/>
      <c r="AR50702" s="28"/>
      <c r="AS50702" s="28"/>
      <c r="AT50702" s="28"/>
      <c r="AU50702" s="28"/>
    </row>
    <row r="50703" spans="9:47" x14ac:dyDescent="0.2">
      <c r="I50703" s="57"/>
      <c r="J50703" s="57"/>
      <c r="Y50703" s="28"/>
      <c r="Z50703" s="28"/>
      <c r="AA50703" s="28"/>
      <c r="AB50703" s="28"/>
      <c r="AC50703" s="28"/>
      <c r="AD50703" s="28"/>
      <c r="AE50703" s="28"/>
      <c r="AF50703" s="28"/>
      <c r="AG50703" s="28"/>
      <c r="AH50703" s="28"/>
      <c r="AI50703" s="28"/>
      <c r="AJ50703" s="28"/>
      <c r="AK50703" s="28"/>
      <c r="AL50703" s="28"/>
      <c r="AM50703" s="28"/>
      <c r="AN50703" s="28"/>
      <c r="AO50703" s="28"/>
      <c r="AP50703" s="28"/>
      <c r="AQ50703" s="28"/>
      <c r="AR50703" s="28"/>
      <c r="AS50703" s="28"/>
      <c r="AT50703" s="28"/>
      <c r="AU50703" s="28"/>
    </row>
    <row r="50704" spans="9:47" x14ac:dyDescent="0.2">
      <c r="I50704" s="57"/>
      <c r="J50704" s="57"/>
      <c r="Y50704" s="28"/>
      <c r="Z50704" s="28"/>
      <c r="AA50704" s="28"/>
      <c r="AB50704" s="28"/>
      <c r="AC50704" s="28"/>
      <c r="AD50704" s="28"/>
      <c r="AE50704" s="28"/>
      <c r="AF50704" s="28"/>
      <c r="AG50704" s="28"/>
      <c r="AH50704" s="28"/>
      <c r="AI50704" s="28"/>
      <c r="AJ50704" s="28"/>
      <c r="AK50704" s="28"/>
      <c r="AL50704" s="28"/>
      <c r="AM50704" s="28"/>
      <c r="AN50704" s="28"/>
      <c r="AO50704" s="28"/>
      <c r="AP50704" s="28"/>
      <c r="AQ50704" s="28"/>
      <c r="AR50704" s="28"/>
      <c r="AS50704" s="28"/>
      <c r="AT50704" s="28"/>
      <c r="AU50704" s="28"/>
    </row>
    <row r="50705" spans="9:47" x14ac:dyDescent="0.2">
      <c r="I50705" s="57"/>
      <c r="J50705" s="57"/>
      <c r="Y50705" s="28"/>
      <c r="Z50705" s="28"/>
      <c r="AA50705" s="28"/>
      <c r="AB50705" s="28"/>
      <c r="AC50705" s="28"/>
      <c r="AD50705" s="28"/>
      <c r="AE50705" s="28"/>
      <c r="AF50705" s="28"/>
      <c r="AG50705" s="28"/>
      <c r="AH50705" s="28"/>
      <c r="AI50705" s="28"/>
      <c r="AJ50705" s="28"/>
      <c r="AK50705" s="28"/>
      <c r="AL50705" s="28"/>
      <c r="AM50705" s="28"/>
      <c r="AN50705" s="28"/>
      <c r="AO50705" s="28"/>
      <c r="AP50705" s="28"/>
      <c r="AQ50705" s="28"/>
      <c r="AR50705" s="28"/>
      <c r="AS50705" s="28"/>
      <c r="AT50705" s="28"/>
      <c r="AU50705" s="28"/>
    </row>
    <row r="50706" spans="9:47" x14ac:dyDescent="0.2">
      <c r="I50706" s="57"/>
      <c r="J50706" s="57"/>
      <c r="Y50706" s="28"/>
      <c r="Z50706" s="28"/>
      <c r="AA50706" s="28"/>
      <c r="AB50706" s="28"/>
      <c r="AC50706" s="28"/>
      <c r="AD50706" s="28"/>
      <c r="AE50706" s="28"/>
      <c r="AF50706" s="28"/>
      <c r="AG50706" s="28"/>
      <c r="AH50706" s="28"/>
      <c r="AI50706" s="28"/>
      <c r="AJ50706" s="28"/>
      <c r="AK50706" s="28"/>
      <c r="AL50706" s="28"/>
      <c r="AM50706" s="28"/>
      <c r="AN50706" s="28"/>
      <c r="AO50706" s="28"/>
      <c r="AP50706" s="28"/>
      <c r="AQ50706" s="28"/>
      <c r="AR50706" s="28"/>
      <c r="AS50706" s="28"/>
      <c r="AT50706" s="28"/>
      <c r="AU50706" s="28"/>
    </row>
    <row r="50707" spans="9:47" x14ac:dyDescent="0.2">
      <c r="I50707" s="57"/>
      <c r="J50707" s="57"/>
      <c r="Y50707" s="28"/>
      <c r="Z50707" s="28"/>
      <c r="AA50707" s="28"/>
      <c r="AB50707" s="28"/>
      <c r="AC50707" s="28"/>
      <c r="AD50707" s="28"/>
      <c r="AE50707" s="28"/>
      <c r="AF50707" s="28"/>
      <c r="AG50707" s="28"/>
      <c r="AH50707" s="28"/>
      <c r="AI50707" s="28"/>
      <c r="AJ50707" s="28"/>
      <c r="AK50707" s="28"/>
      <c r="AL50707" s="28"/>
      <c r="AM50707" s="28"/>
      <c r="AN50707" s="28"/>
      <c r="AO50707" s="28"/>
      <c r="AP50707" s="28"/>
      <c r="AQ50707" s="28"/>
      <c r="AR50707" s="28"/>
      <c r="AS50707" s="28"/>
      <c r="AT50707" s="28"/>
      <c r="AU50707" s="28"/>
    </row>
    <row r="50708" spans="9:47" x14ac:dyDescent="0.2">
      <c r="I50708" s="57"/>
      <c r="J50708" s="57"/>
      <c r="Y50708" s="28"/>
      <c r="Z50708" s="28"/>
      <c r="AA50708" s="28"/>
      <c r="AB50708" s="28"/>
      <c r="AC50708" s="28"/>
      <c r="AD50708" s="28"/>
      <c r="AE50708" s="28"/>
      <c r="AF50708" s="28"/>
      <c r="AG50708" s="28"/>
      <c r="AH50708" s="28"/>
      <c r="AI50708" s="28"/>
      <c r="AJ50708" s="28"/>
      <c r="AK50708" s="28"/>
      <c r="AL50708" s="28"/>
      <c r="AM50708" s="28"/>
      <c r="AN50708" s="28"/>
      <c r="AO50708" s="28"/>
      <c r="AP50708" s="28"/>
      <c r="AQ50708" s="28"/>
      <c r="AR50708" s="28"/>
      <c r="AS50708" s="28"/>
      <c r="AT50708" s="28"/>
      <c r="AU50708" s="28"/>
    </row>
    <row r="50709" spans="9:47" x14ac:dyDescent="0.2">
      <c r="I50709" s="57"/>
      <c r="J50709" s="57"/>
      <c r="Y50709" s="28"/>
      <c r="Z50709" s="28"/>
      <c r="AA50709" s="28"/>
      <c r="AB50709" s="28"/>
      <c r="AC50709" s="28"/>
      <c r="AD50709" s="28"/>
      <c r="AE50709" s="28"/>
      <c r="AF50709" s="28"/>
      <c r="AG50709" s="28"/>
      <c r="AH50709" s="28"/>
      <c r="AI50709" s="28"/>
      <c r="AJ50709" s="28"/>
      <c r="AK50709" s="28"/>
      <c r="AL50709" s="28"/>
      <c r="AM50709" s="28"/>
      <c r="AN50709" s="28"/>
      <c r="AO50709" s="28"/>
      <c r="AP50709" s="28"/>
      <c r="AQ50709" s="28"/>
      <c r="AR50709" s="28"/>
      <c r="AS50709" s="28"/>
      <c r="AT50709" s="28"/>
      <c r="AU50709" s="28"/>
    </row>
    <row r="50710" spans="9:47" x14ac:dyDescent="0.2">
      <c r="I50710" s="57"/>
      <c r="J50710" s="57"/>
      <c r="Y50710" s="28"/>
      <c r="Z50710" s="28"/>
      <c r="AA50710" s="28"/>
      <c r="AB50710" s="28"/>
      <c r="AC50710" s="28"/>
      <c r="AD50710" s="28"/>
      <c r="AE50710" s="28"/>
      <c r="AF50710" s="28"/>
      <c r="AG50710" s="28"/>
      <c r="AH50710" s="28"/>
      <c r="AI50710" s="28"/>
      <c r="AJ50710" s="28"/>
      <c r="AK50710" s="28"/>
      <c r="AL50710" s="28"/>
      <c r="AM50710" s="28"/>
      <c r="AN50710" s="28"/>
      <c r="AO50710" s="28"/>
      <c r="AP50710" s="28"/>
      <c r="AQ50710" s="28"/>
      <c r="AR50710" s="28"/>
      <c r="AS50710" s="28"/>
      <c r="AT50710" s="28"/>
      <c r="AU50710" s="28"/>
    </row>
    <row r="50711" spans="9:47" x14ac:dyDescent="0.2">
      <c r="I50711" s="57"/>
      <c r="J50711" s="57"/>
      <c r="Y50711" s="28"/>
      <c r="Z50711" s="28"/>
      <c r="AA50711" s="28"/>
      <c r="AB50711" s="28"/>
      <c r="AC50711" s="28"/>
      <c r="AD50711" s="28"/>
      <c r="AE50711" s="28"/>
      <c r="AF50711" s="28"/>
      <c r="AG50711" s="28"/>
      <c r="AH50711" s="28"/>
      <c r="AI50711" s="28"/>
      <c r="AJ50711" s="28"/>
      <c r="AK50711" s="28"/>
      <c r="AL50711" s="28"/>
      <c r="AM50711" s="28"/>
      <c r="AN50711" s="28"/>
      <c r="AO50711" s="28"/>
      <c r="AP50711" s="28"/>
      <c r="AQ50711" s="28"/>
      <c r="AR50711" s="28"/>
      <c r="AS50711" s="28"/>
      <c r="AT50711" s="28"/>
      <c r="AU50711" s="28"/>
    </row>
    <row r="50712" spans="9:47" x14ac:dyDescent="0.2">
      <c r="I50712" s="57"/>
      <c r="J50712" s="57"/>
      <c r="Y50712" s="28"/>
      <c r="Z50712" s="28"/>
      <c r="AA50712" s="28"/>
      <c r="AB50712" s="28"/>
      <c r="AC50712" s="28"/>
      <c r="AD50712" s="28"/>
      <c r="AE50712" s="28"/>
      <c r="AF50712" s="28"/>
      <c r="AG50712" s="28"/>
      <c r="AH50712" s="28"/>
      <c r="AI50712" s="28"/>
      <c r="AJ50712" s="28"/>
      <c r="AK50712" s="28"/>
      <c r="AL50712" s="28"/>
      <c r="AM50712" s="28"/>
      <c r="AN50712" s="28"/>
      <c r="AO50712" s="28"/>
      <c r="AP50712" s="28"/>
      <c r="AQ50712" s="28"/>
      <c r="AR50712" s="28"/>
      <c r="AS50712" s="28"/>
      <c r="AT50712" s="28"/>
      <c r="AU50712" s="28"/>
    </row>
    <row r="50713" spans="9:47" x14ac:dyDescent="0.2">
      <c r="I50713" s="57"/>
      <c r="J50713" s="57"/>
      <c r="Y50713" s="28"/>
      <c r="Z50713" s="28"/>
      <c r="AA50713" s="28"/>
      <c r="AB50713" s="28"/>
      <c r="AC50713" s="28"/>
      <c r="AD50713" s="28"/>
      <c r="AE50713" s="28"/>
      <c r="AF50713" s="28"/>
      <c r="AG50713" s="28"/>
      <c r="AH50713" s="28"/>
      <c r="AI50713" s="28"/>
      <c r="AJ50713" s="28"/>
      <c r="AK50713" s="28"/>
      <c r="AL50713" s="28"/>
      <c r="AM50713" s="28"/>
      <c r="AN50713" s="28"/>
      <c r="AO50713" s="28"/>
      <c r="AP50713" s="28"/>
      <c r="AQ50713" s="28"/>
      <c r="AR50713" s="28"/>
      <c r="AS50713" s="28"/>
      <c r="AT50713" s="28"/>
      <c r="AU50713" s="28"/>
    </row>
    <row r="50714" spans="9:47" x14ac:dyDescent="0.2">
      <c r="I50714" s="57"/>
      <c r="J50714" s="57"/>
      <c r="Y50714" s="28"/>
      <c r="Z50714" s="28"/>
      <c r="AA50714" s="28"/>
      <c r="AB50714" s="28"/>
      <c r="AC50714" s="28"/>
      <c r="AD50714" s="28"/>
      <c r="AE50714" s="28"/>
      <c r="AF50714" s="28"/>
      <c r="AG50714" s="28"/>
      <c r="AH50714" s="28"/>
      <c r="AI50714" s="28"/>
      <c r="AJ50714" s="28"/>
      <c r="AK50714" s="28"/>
      <c r="AL50714" s="28"/>
      <c r="AM50714" s="28"/>
      <c r="AN50714" s="28"/>
      <c r="AO50714" s="28"/>
      <c r="AP50714" s="28"/>
      <c r="AQ50714" s="28"/>
      <c r="AR50714" s="28"/>
      <c r="AS50714" s="28"/>
      <c r="AT50714" s="28"/>
      <c r="AU50714" s="28"/>
    </row>
    <row r="50715" spans="9:47" x14ac:dyDescent="0.2">
      <c r="I50715" s="57"/>
      <c r="J50715" s="57"/>
      <c r="Y50715" s="28"/>
      <c r="Z50715" s="28"/>
      <c r="AA50715" s="28"/>
      <c r="AB50715" s="28"/>
      <c r="AC50715" s="28"/>
      <c r="AD50715" s="28"/>
      <c r="AE50715" s="28"/>
      <c r="AF50715" s="28"/>
      <c r="AG50715" s="28"/>
      <c r="AH50715" s="28"/>
      <c r="AI50715" s="28"/>
      <c r="AJ50715" s="28"/>
      <c r="AK50715" s="28"/>
      <c r="AL50715" s="28"/>
      <c r="AM50715" s="28"/>
      <c r="AN50715" s="28"/>
      <c r="AO50715" s="28"/>
      <c r="AP50715" s="28"/>
      <c r="AQ50715" s="28"/>
      <c r="AR50715" s="28"/>
      <c r="AS50715" s="28"/>
      <c r="AT50715" s="28"/>
      <c r="AU50715" s="28"/>
    </row>
    <row r="50716" spans="9:47" x14ac:dyDescent="0.2">
      <c r="I50716" s="57"/>
      <c r="J50716" s="57"/>
      <c r="Y50716" s="28"/>
      <c r="Z50716" s="28"/>
      <c r="AA50716" s="28"/>
      <c r="AB50716" s="28"/>
      <c r="AC50716" s="28"/>
      <c r="AD50716" s="28"/>
      <c r="AE50716" s="28"/>
      <c r="AF50716" s="28"/>
      <c r="AG50716" s="28"/>
      <c r="AH50716" s="28"/>
      <c r="AI50716" s="28"/>
      <c r="AJ50716" s="28"/>
      <c r="AK50716" s="28"/>
      <c r="AL50716" s="28"/>
      <c r="AM50716" s="28"/>
      <c r="AN50716" s="28"/>
      <c r="AO50716" s="28"/>
      <c r="AP50716" s="28"/>
      <c r="AQ50716" s="28"/>
      <c r="AR50716" s="28"/>
      <c r="AS50716" s="28"/>
      <c r="AT50716" s="28"/>
      <c r="AU50716" s="28"/>
    </row>
    <row r="50717" spans="9:47" x14ac:dyDescent="0.2">
      <c r="I50717" s="57"/>
      <c r="J50717" s="57"/>
      <c r="Y50717" s="28"/>
      <c r="Z50717" s="28"/>
      <c r="AA50717" s="28"/>
      <c r="AB50717" s="28"/>
      <c r="AC50717" s="28"/>
      <c r="AD50717" s="28"/>
      <c r="AE50717" s="28"/>
      <c r="AF50717" s="28"/>
      <c r="AG50717" s="28"/>
      <c r="AH50717" s="28"/>
      <c r="AI50717" s="28"/>
      <c r="AJ50717" s="28"/>
      <c r="AK50717" s="28"/>
      <c r="AL50717" s="28"/>
      <c r="AM50717" s="28"/>
      <c r="AN50717" s="28"/>
      <c r="AO50717" s="28"/>
      <c r="AP50717" s="28"/>
      <c r="AQ50717" s="28"/>
      <c r="AR50717" s="28"/>
      <c r="AS50717" s="28"/>
      <c r="AT50717" s="28"/>
      <c r="AU50717" s="28"/>
    </row>
    <row r="50718" spans="9:47" x14ac:dyDescent="0.2">
      <c r="I50718" s="57"/>
      <c r="J50718" s="57"/>
      <c r="Y50718" s="28"/>
      <c r="Z50718" s="28"/>
      <c r="AA50718" s="28"/>
      <c r="AB50718" s="28"/>
      <c r="AC50718" s="28"/>
      <c r="AD50718" s="28"/>
      <c r="AE50718" s="28"/>
      <c r="AF50718" s="28"/>
      <c r="AG50718" s="28"/>
      <c r="AH50718" s="28"/>
      <c r="AI50718" s="28"/>
      <c r="AJ50718" s="28"/>
      <c r="AK50718" s="28"/>
      <c r="AL50718" s="28"/>
      <c r="AM50718" s="28"/>
      <c r="AN50718" s="28"/>
      <c r="AO50718" s="28"/>
      <c r="AP50718" s="28"/>
      <c r="AQ50718" s="28"/>
      <c r="AR50718" s="28"/>
      <c r="AS50718" s="28"/>
      <c r="AT50718" s="28"/>
      <c r="AU50718" s="28"/>
    </row>
    <row r="50719" spans="9:47" x14ac:dyDescent="0.2">
      <c r="I50719" s="57"/>
      <c r="J50719" s="57"/>
      <c r="Y50719" s="28"/>
      <c r="Z50719" s="28"/>
      <c r="AA50719" s="28"/>
      <c r="AB50719" s="28"/>
      <c r="AC50719" s="28"/>
      <c r="AD50719" s="28"/>
      <c r="AE50719" s="28"/>
      <c r="AF50719" s="28"/>
      <c r="AG50719" s="28"/>
      <c r="AH50719" s="28"/>
      <c r="AI50719" s="28"/>
      <c r="AJ50719" s="28"/>
      <c r="AK50719" s="28"/>
      <c r="AL50719" s="28"/>
      <c r="AM50719" s="28"/>
      <c r="AN50719" s="28"/>
      <c r="AO50719" s="28"/>
      <c r="AP50719" s="28"/>
      <c r="AQ50719" s="28"/>
      <c r="AR50719" s="28"/>
      <c r="AS50719" s="28"/>
      <c r="AT50719" s="28"/>
      <c r="AU50719" s="28"/>
    </row>
    <row r="50720" spans="9:47" x14ac:dyDescent="0.2">
      <c r="I50720" s="57"/>
      <c r="J50720" s="57"/>
      <c r="Y50720" s="28"/>
      <c r="Z50720" s="28"/>
      <c r="AA50720" s="28"/>
      <c r="AB50720" s="28"/>
      <c r="AC50720" s="28"/>
      <c r="AD50720" s="28"/>
      <c r="AE50720" s="28"/>
      <c r="AF50720" s="28"/>
      <c r="AG50720" s="28"/>
      <c r="AH50720" s="28"/>
      <c r="AI50720" s="28"/>
      <c r="AJ50720" s="28"/>
      <c r="AK50720" s="28"/>
      <c r="AL50720" s="28"/>
      <c r="AM50720" s="28"/>
      <c r="AN50720" s="28"/>
      <c r="AO50720" s="28"/>
      <c r="AP50720" s="28"/>
      <c r="AQ50720" s="28"/>
      <c r="AR50720" s="28"/>
      <c r="AS50720" s="28"/>
      <c r="AT50720" s="28"/>
      <c r="AU50720" s="28"/>
    </row>
    <row r="50721" spans="9:47" x14ac:dyDescent="0.2">
      <c r="I50721" s="57"/>
      <c r="J50721" s="57"/>
      <c r="Y50721" s="28"/>
      <c r="Z50721" s="28"/>
      <c r="AA50721" s="28"/>
      <c r="AB50721" s="28"/>
      <c r="AC50721" s="28"/>
      <c r="AD50721" s="28"/>
      <c r="AE50721" s="28"/>
      <c r="AF50721" s="28"/>
      <c r="AG50721" s="28"/>
      <c r="AH50721" s="28"/>
      <c r="AI50721" s="28"/>
      <c r="AJ50721" s="28"/>
      <c r="AK50721" s="28"/>
      <c r="AL50721" s="28"/>
      <c r="AM50721" s="28"/>
      <c r="AN50721" s="28"/>
      <c r="AO50721" s="28"/>
      <c r="AP50721" s="28"/>
      <c r="AQ50721" s="28"/>
      <c r="AR50721" s="28"/>
      <c r="AS50721" s="28"/>
      <c r="AT50721" s="28"/>
      <c r="AU50721" s="28"/>
    </row>
    <row r="50722" spans="9:47" x14ac:dyDescent="0.2">
      <c r="I50722" s="57"/>
      <c r="J50722" s="57"/>
      <c r="Y50722" s="28"/>
      <c r="Z50722" s="28"/>
      <c r="AA50722" s="28"/>
      <c r="AB50722" s="28"/>
      <c r="AC50722" s="28"/>
      <c r="AD50722" s="28"/>
      <c r="AE50722" s="28"/>
      <c r="AF50722" s="28"/>
      <c r="AG50722" s="28"/>
      <c r="AH50722" s="28"/>
      <c r="AI50722" s="28"/>
      <c r="AJ50722" s="28"/>
      <c r="AK50722" s="28"/>
      <c r="AL50722" s="28"/>
      <c r="AM50722" s="28"/>
      <c r="AN50722" s="28"/>
      <c r="AO50722" s="28"/>
      <c r="AP50722" s="28"/>
      <c r="AQ50722" s="28"/>
      <c r="AR50722" s="28"/>
      <c r="AS50722" s="28"/>
      <c r="AT50722" s="28"/>
      <c r="AU50722" s="28"/>
    </row>
    <row r="50723" spans="9:47" x14ac:dyDescent="0.2">
      <c r="I50723" s="57"/>
      <c r="J50723" s="57"/>
      <c r="Y50723" s="28"/>
      <c r="Z50723" s="28"/>
      <c r="AA50723" s="28"/>
      <c r="AB50723" s="28"/>
      <c r="AC50723" s="28"/>
      <c r="AD50723" s="28"/>
      <c r="AE50723" s="28"/>
      <c r="AF50723" s="28"/>
      <c r="AG50723" s="28"/>
      <c r="AH50723" s="28"/>
      <c r="AI50723" s="28"/>
      <c r="AJ50723" s="28"/>
      <c r="AK50723" s="28"/>
      <c r="AL50723" s="28"/>
      <c r="AM50723" s="28"/>
      <c r="AN50723" s="28"/>
      <c r="AO50723" s="28"/>
      <c r="AP50723" s="28"/>
      <c r="AQ50723" s="28"/>
      <c r="AR50723" s="28"/>
      <c r="AS50723" s="28"/>
      <c r="AT50723" s="28"/>
      <c r="AU50723" s="28"/>
    </row>
    <row r="50724" spans="9:47" x14ac:dyDescent="0.2">
      <c r="I50724" s="57"/>
      <c r="J50724" s="57"/>
      <c r="Y50724" s="28"/>
      <c r="Z50724" s="28"/>
      <c r="AA50724" s="28"/>
      <c r="AB50724" s="28"/>
      <c r="AC50724" s="28"/>
      <c r="AD50724" s="28"/>
      <c r="AE50724" s="28"/>
      <c r="AF50724" s="28"/>
      <c r="AG50724" s="28"/>
      <c r="AH50724" s="28"/>
      <c r="AI50724" s="28"/>
      <c r="AJ50724" s="28"/>
      <c r="AK50724" s="28"/>
      <c r="AL50724" s="28"/>
      <c r="AM50724" s="28"/>
      <c r="AN50724" s="28"/>
      <c r="AO50724" s="28"/>
      <c r="AP50724" s="28"/>
      <c r="AQ50724" s="28"/>
      <c r="AR50724" s="28"/>
      <c r="AS50724" s="28"/>
      <c r="AT50724" s="28"/>
      <c r="AU50724" s="28"/>
    </row>
    <row r="50725" spans="9:47" x14ac:dyDescent="0.2">
      <c r="I50725" s="57"/>
      <c r="J50725" s="57"/>
      <c r="Y50725" s="28"/>
      <c r="Z50725" s="28"/>
      <c r="AA50725" s="28"/>
      <c r="AB50725" s="28"/>
      <c r="AC50725" s="28"/>
      <c r="AD50725" s="28"/>
      <c r="AE50725" s="28"/>
      <c r="AF50725" s="28"/>
      <c r="AG50725" s="28"/>
      <c r="AH50725" s="28"/>
      <c r="AI50725" s="28"/>
      <c r="AJ50725" s="28"/>
      <c r="AK50725" s="28"/>
      <c r="AL50725" s="28"/>
      <c r="AM50725" s="28"/>
      <c r="AN50725" s="28"/>
      <c r="AO50725" s="28"/>
      <c r="AP50725" s="28"/>
      <c r="AQ50725" s="28"/>
      <c r="AR50725" s="28"/>
      <c r="AS50725" s="28"/>
      <c r="AT50725" s="28"/>
      <c r="AU50725" s="28"/>
    </row>
    <row r="50726" spans="9:47" x14ac:dyDescent="0.2">
      <c r="I50726" s="57"/>
      <c r="J50726" s="57"/>
      <c r="Y50726" s="28"/>
      <c r="Z50726" s="28"/>
      <c r="AA50726" s="28"/>
      <c r="AB50726" s="28"/>
      <c r="AC50726" s="28"/>
      <c r="AD50726" s="28"/>
      <c r="AE50726" s="28"/>
      <c r="AF50726" s="28"/>
      <c r="AG50726" s="28"/>
      <c r="AH50726" s="28"/>
      <c r="AI50726" s="28"/>
      <c r="AJ50726" s="28"/>
      <c r="AK50726" s="28"/>
      <c r="AL50726" s="28"/>
      <c r="AM50726" s="28"/>
      <c r="AN50726" s="28"/>
      <c r="AO50726" s="28"/>
      <c r="AP50726" s="28"/>
      <c r="AQ50726" s="28"/>
      <c r="AR50726" s="28"/>
      <c r="AS50726" s="28"/>
      <c r="AT50726" s="28"/>
      <c r="AU50726" s="28"/>
    </row>
    <row r="50727" spans="9:47" x14ac:dyDescent="0.2">
      <c r="I50727" s="57"/>
      <c r="J50727" s="57"/>
      <c r="Y50727" s="28"/>
      <c r="Z50727" s="28"/>
      <c r="AA50727" s="28"/>
      <c r="AB50727" s="28"/>
      <c r="AC50727" s="28"/>
      <c r="AD50727" s="28"/>
      <c r="AE50727" s="28"/>
      <c r="AF50727" s="28"/>
      <c r="AG50727" s="28"/>
      <c r="AH50727" s="28"/>
      <c r="AI50727" s="28"/>
      <c r="AJ50727" s="28"/>
      <c r="AK50727" s="28"/>
      <c r="AL50727" s="28"/>
      <c r="AM50727" s="28"/>
      <c r="AN50727" s="28"/>
      <c r="AO50727" s="28"/>
      <c r="AP50727" s="28"/>
      <c r="AQ50727" s="28"/>
      <c r="AR50727" s="28"/>
      <c r="AS50727" s="28"/>
      <c r="AT50727" s="28"/>
      <c r="AU50727" s="28"/>
    </row>
    <row r="50728" spans="9:47" x14ac:dyDescent="0.2">
      <c r="I50728" s="57"/>
      <c r="J50728" s="57"/>
      <c r="Y50728" s="28"/>
      <c r="Z50728" s="28"/>
      <c r="AA50728" s="28"/>
      <c r="AB50728" s="28"/>
      <c r="AC50728" s="28"/>
      <c r="AD50728" s="28"/>
      <c r="AE50728" s="28"/>
      <c r="AF50728" s="28"/>
      <c r="AG50728" s="28"/>
      <c r="AH50728" s="28"/>
      <c r="AI50728" s="28"/>
      <c r="AJ50728" s="28"/>
      <c r="AK50728" s="28"/>
      <c r="AL50728" s="28"/>
      <c r="AM50728" s="28"/>
      <c r="AN50728" s="28"/>
      <c r="AO50728" s="28"/>
      <c r="AP50728" s="28"/>
      <c r="AQ50728" s="28"/>
      <c r="AR50728" s="28"/>
      <c r="AS50728" s="28"/>
      <c r="AT50728" s="28"/>
      <c r="AU50728" s="28"/>
    </row>
    <row r="50729" spans="9:47" x14ac:dyDescent="0.2">
      <c r="I50729" s="57"/>
      <c r="J50729" s="57"/>
      <c r="Y50729" s="28"/>
      <c r="Z50729" s="28"/>
      <c r="AA50729" s="28"/>
      <c r="AB50729" s="28"/>
      <c r="AC50729" s="28"/>
      <c r="AD50729" s="28"/>
      <c r="AE50729" s="28"/>
      <c r="AF50729" s="28"/>
      <c r="AG50729" s="28"/>
      <c r="AH50729" s="28"/>
      <c r="AI50729" s="28"/>
      <c r="AJ50729" s="28"/>
      <c r="AK50729" s="28"/>
      <c r="AL50729" s="28"/>
      <c r="AM50729" s="28"/>
      <c r="AN50729" s="28"/>
      <c r="AO50729" s="28"/>
      <c r="AP50729" s="28"/>
      <c r="AQ50729" s="28"/>
      <c r="AR50729" s="28"/>
      <c r="AS50729" s="28"/>
      <c r="AT50729" s="28"/>
      <c r="AU50729" s="28"/>
    </row>
    <row r="50730" spans="9:47" x14ac:dyDescent="0.2">
      <c r="I50730" s="57"/>
      <c r="J50730" s="57"/>
      <c r="Y50730" s="28"/>
      <c r="Z50730" s="28"/>
      <c r="AA50730" s="28"/>
      <c r="AB50730" s="28"/>
      <c r="AC50730" s="28"/>
      <c r="AD50730" s="28"/>
      <c r="AE50730" s="28"/>
      <c r="AF50730" s="28"/>
      <c r="AG50730" s="28"/>
      <c r="AH50730" s="28"/>
      <c r="AI50730" s="28"/>
      <c r="AJ50730" s="28"/>
      <c r="AK50730" s="28"/>
      <c r="AL50730" s="28"/>
      <c r="AM50730" s="28"/>
      <c r="AN50730" s="28"/>
      <c r="AO50730" s="28"/>
      <c r="AP50730" s="28"/>
      <c r="AQ50730" s="28"/>
      <c r="AR50730" s="28"/>
      <c r="AS50730" s="28"/>
      <c r="AT50730" s="28"/>
      <c r="AU50730" s="28"/>
    </row>
    <row r="50731" spans="9:47" x14ac:dyDescent="0.2">
      <c r="I50731" s="57"/>
      <c r="J50731" s="57"/>
      <c r="Y50731" s="28"/>
      <c r="Z50731" s="28"/>
      <c r="AA50731" s="28"/>
      <c r="AB50731" s="28"/>
      <c r="AC50731" s="28"/>
      <c r="AD50731" s="28"/>
      <c r="AE50731" s="28"/>
      <c r="AF50731" s="28"/>
      <c r="AG50731" s="28"/>
      <c r="AH50731" s="28"/>
      <c r="AI50731" s="28"/>
      <c r="AJ50731" s="28"/>
      <c r="AK50731" s="28"/>
      <c r="AL50731" s="28"/>
      <c r="AM50731" s="28"/>
      <c r="AN50731" s="28"/>
      <c r="AO50731" s="28"/>
      <c r="AP50731" s="28"/>
      <c r="AQ50731" s="28"/>
      <c r="AR50731" s="28"/>
      <c r="AS50731" s="28"/>
      <c r="AT50731" s="28"/>
      <c r="AU50731" s="28"/>
    </row>
    <row r="50732" spans="9:47" x14ac:dyDescent="0.2">
      <c r="I50732" s="57"/>
      <c r="J50732" s="57"/>
      <c r="Y50732" s="28"/>
      <c r="Z50732" s="28"/>
      <c r="AA50732" s="28"/>
      <c r="AB50732" s="28"/>
      <c r="AC50732" s="28"/>
      <c r="AD50732" s="28"/>
      <c r="AE50732" s="28"/>
      <c r="AF50732" s="28"/>
      <c r="AG50732" s="28"/>
      <c r="AH50732" s="28"/>
      <c r="AI50732" s="28"/>
      <c r="AJ50732" s="28"/>
      <c r="AK50732" s="28"/>
      <c r="AL50732" s="28"/>
      <c r="AM50732" s="28"/>
      <c r="AN50732" s="28"/>
      <c r="AO50732" s="28"/>
      <c r="AP50732" s="28"/>
      <c r="AQ50732" s="28"/>
      <c r="AR50732" s="28"/>
      <c r="AS50732" s="28"/>
      <c r="AT50732" s="28"/>
      <c r="AU50732" s="28"/>
    </row>
    <row r="50733" spans="9:47" x14ac:dyDescent="0.2">
      <c r="I50733" s="57"/>
      <c r="J50733" s="57"/>
      <c r="Y50733" s="28"/>
      <c r="Z50733" s="28"/>
      <c r="AA50733" s="28"/>
      <c r="AB50733" s="28"/>
      <c r="AC50733" s="28"/>
      <c r="AD50733" s="28"/>
      <c r="AE50733" s="28"/>
      <c r="AF50733" s="28"/>
      <c r="AG50733" s="28"/>
      <c r="AH50733" s="28"/>
      <c r="AI50733" s="28"/>
      <c r="AJ50733" s="28"/>
      <c r="AK50733" s="28"/>
      <c r="AL50733" s="28"/>
      <c r="AM50733" s="28"/>
      <c r="AN50733" s="28"/>
      <c r="AO50733" s="28"/>
      <c r="AP50733" s="28"/>
      <c r="AQ50733" s="28"/>
      <c r="AR50733" s="28"/>
      <c r="AS50733" s="28"/>
      <c r="AT50733" s="28"/>
      <c r="AU50733" s="28"/>
    </row>
    <row r="50734" spans="9:47" x14ac:dyDescent="0.2">
      <c r="I50734" s="57"/>
      <c r="J50734" s="57"/>
      <c r="Y50734" s="28"/>
      <c r="Z50734" s="28"/>
      <c r="AA50734" s="28"/>
      <c r="AB50734" s="28"/>
      <c r="AC50734" s="28"/>
      <c r="AD50734" s="28"/>
      <c r="AE50734" s="28"/>
      <c r="AF50734" s="28"/>
      <c r="AG50734" s="28"/>
      <c r="AH50734" s="28"/>
      <c r="AI50734" s="28"/>
      <c r="AJ50734" s="28"/>
      <c r="AK50734" s="28"/>
      <c r="AL50734" s="28"/>
      <c r="AM50734" s="28"/>
      <c r="AN50734" s="28"/>
      <c r="AO50734" s="28"/>
      <c r="AP50734" s="28"/>
      <c r="AQ50734" s="28"/>
      <c r="AR50734" s="28"/>
      <c r="AS50734" s="28"/>
      <c r="AT50734" s="28"/>
      <c r="AU50734" s="28"/>
    </row>
    <row r="50735" spans="9:47" x14ac:dyDescent="0.2">
      <c r="I50735" s="57"/>
      <c r="J50735" s="57"/>
      <c r="Y50735" s="28"/>
      <c r="Z50735" s="28"/>
      <c r="AA50735" s="28"/>
      <c r="AB50735" s="28"/>
      <c r="AC50735" s="28"/>
      <c r="AD50735" s="28"/>
      <c r="AE50735" s="28"/>
      <c r="AF50735" s="28"/>
      <c r="AG50735" s="28"/>
      <c r="AH50735" s="28"/>
      <c r="AI50735" s="28"/>
      <c r="AJ50735" s="28"/>
      <c r="AK50735" s="28"/>
      <c r="AL50735" s="28"/>
      <c r="AM50735" s="28"/>
      <c r="AN50735" s="28"/>
      <c r="AO50735" s="28"/>
      <c r="AP50735" s="28"/>
      <c r="AQ50735" s="28"/>
      <c r="AR50735" s="28"/>
      <c r="AS50735" s="28"/>
      <c r="AT50735" s="28"/>
      <c r="AU50735" s="28"/>
    </row>
    <row r="50736" spans="9:47" x14ac:dyDescent="0.2">
      <c r="I50736" s="57"/>
      <c r="J50736" s="57"/>
      <c r="Y50736" s="28"/>
      <c r="Z50736" s="28"/>
      <c r="AA50736" s="28"/>
      <c r="AB50736" s="28"/>
      <c r="AC50736" s="28"/>
      <c r="AD50736" s="28"/>
      <c r="AE50736" s="28"/>
      <c r="AF50736" s="28"/>
      <c r="AG50736" s="28"/>
      <c r="AH50736" s="28"/>
      <c r="AI50736" s="28"/>
      <c r="AJ50736" s="28"/>
      <c r="AK50736" s="28"/>
      <c r="AL50736" s="28"/>
      <c r="AM50736" s="28"/>
      <c r="AN50736" s="28"/>
      <c r="AO50736" s="28"/>
      <c r="AP50736" s="28"/>
      <c r="AQ50736" s="28"/>
      <c r="AR50736" s="28"/>
      <c r="AS50736" s="28"/>
      <c r="AT50736" s="28"/>
      <c r="AU50736" s="28"/>
    </row>
    <row r="50737" spans="9:47" x14ac:dyDescent="0.2">
      <c r="I50737" s="57"/>
      <c r="J50737" s="57"/>
      <c r="Y50737" s="28"/>
      <c r="Z50737" s="28"/>
      <c r="AA50737" s="28"/>
      <c r="AB50737" s="28"/>
      <c r="AC50737" s="28"/>
      <c r="AD50737" s="28"/>
      <c r="AE50737" s="28"/>
      <c r="AF50737" s="28"/>
      <c r="AG50737" s="28"/>
      <c r="AH50737" s="28"/>
      <c r="AI50737" s="28"/>
      <c r="AJ50737" s="28"/>
      <c r="AK50737" s="28"/>
      <c r="AL50737" s="28"/>
      <c r="AM50737" s="28"/>
      <c r="AN50737" s="28"/>
      <c r="AO50737" s="28"/>
      <c r="AP50737" s="28"/>
      <c r="AQ50737" s="28"/>
      <c r="AR50737" s="28"/>
      <c r="AS50737" s="28"/>
      <c r="AT50737" s="28"/>
      <c r="AU50737" s="28"/>
    </row>
    <row r="50738" spans="9:47" x14ac:dyDescent="0.2">
      <c r="I50738" s="57"/>
      <c r="J50738" s="57"/>
      <c r="Y50738" s="28"/>
      <c r="Z50738" s="28"/>
      <c r="AA50738" s="28"/>
      <c r="AB50738" s="28"/>
      <c r="AC50738" s="28"/>
      <c r="AD50738" s="28"/>
      <c r="AE50738" s="28"/>
      <c r="AF50738" s="28"/>
      <c r="AG50738" s="28"/>
      <c r="AH50738" s="28"/>
      <c r="AI50738" s="28"/>
      <c r="AJ50738" s="28"/>
      <c r="AK50738" s="28"/>
      <c r="AL50738" s="28"/>
      <c r="AM50738" s="28"/>
      <c r="AN50738" s="28"/>
      <c r="AO50738" s="28"/>
      <c r="AP50738" s="28"/>
      <c r="AQ50738" s="28"/>
      <c r="AR50738" s="28"/>
      <c r="AS50738" s="28"/>
      <c r="AT50738" s="28"/>
      <c r="AU50738" s="28"/>
    </row>
    <row r="50739" spans="9:47" x14ac:dyDescent="0.2">
      <c r="I50739" s="57"/>
      <c r="J50739" s="57"/>
      <c r="Y50739" s="28"/>
      <c r="Z50739" s="28"/>
      <c r="AA50739" s="28"/>
      <c r="AB50739" s="28"/>
      <c r="AC50739" s="28"/>
      <c r="AD50739" s="28"/>
      <c r="AE50739" s="28"/>
      <c r="AF50739" s="28"/>
      <c r="AG50739" s="28"/>
      <c r="AH50739" s="28"/>
      <c r="AI50739" s="28"/>
      <c r="AJ50739" s="28"/>
      <c r="AK50739" s="28"/>
      <c r="AL50739" s="28"/>
      <c r="AM50739" s="28"/>
      <c r="AN50739" s="28"/>
      <c r="AO50739" s="28"/>
      <c r="AP50739" s="28"/>
      <c r="AQ50739" s="28"/>
      <c r="AR50739" s="28"/>
      <c r="AS50739" s="28"/>
      <c r="AT50739" s="28"/>
      <c r="AU50739" s="28"/>
    </row>
    <row r="50740" spans="9:47" x14ac:dyDescent="0.2">
      <c r="I50740" s="57"/>
      <c r="J50740" s="57"/>
      <c r="Y50740" s="28"/>
      <c r="Z50740" s="28"/>
      <c r="AA50740" s="28"/>
      <c r="AB50740" s="28"/>
      <c r="AC50740" s="28"/>
      <c r="AD50740" s="28"/>
      <c r="AE50740" s="28"/>
      <c r="AF50740" s="28"/>
      <c r="AG50740" s="28"/>
      <c r="AH50740" s="28"/>
      <c r="AI50740" s="28"/>
      <c r="AJ50740" s="28"/>
      <c r="AK50740" s="28"/>
      <c r="AL50740" s="28"/>
      <c r="AM50740" s="28"/>
      <c r="AN50740" s="28"/>
      <c r="AO50740" s="28"/>
      <c r="AP50740" s="28"/>
      <c r="AQ50740" s="28"/>
      <c r="AR50740" s="28"/>
      <c r="AS50740" s="28"/>
      <c r="AT50740" s="28"/>
      <c r="AU50740" s="28"/>
    </row>
    <row r="50741" spans="9:47" x14ac:dyDescent="0.2">
      <c r="I50741" s="57"/>
      <c r="J50741" s="57"/>
      <c r="Y50741" s="28"/>
      <c r="Z50741" s="28"/>
      <c r="AA50741" s="28"/>
      <c r="AB50741" s="28"/>
      <c r="AC50741" s="28"/>
      <c r="AD50741" s="28"/>
      <c r="AE50741" s="28"/>
      <c r="AF50741" s="28"/>
      <c r="AG50741" s="28"/>
      <c r="AH50741" s="28"/>
      <c r="AI50741" s="28"/>
      <c r="AJ50741" s="28"/>
      <c r="AK50741" s="28"/>
      <c r="AL50741" s="28"/>
      <c r="AM50741" s="28"/>
      <c r="AN50741" s="28"/>
      <c r="AO50741" s="28"/>
      <c r="AP50741" s="28"/>
      <c r="AQ50741" s="28"/>
      <c r="AR50741" s="28"/>
      <c r="AS50741" s="28"/>
      <c r="AT50741" s="28"/>
      <c r="AU50741" s="28"/>
    </row>
    <row r="50742" spans="9:47" x14ac:dyDescent="0.2">
      <c r="I50742" s="57"/>
      <c r="J50742" s="57"/>
      <c r="Y50742" s="28"/>
      <c r="Z50742" s="28"/>
      <c r="AA50742" s="28"/>
      <c r="AB50742" s="28"/>
      <c r="AC50742" s="28"/>
      <c r="AD50742" s="28"/>
      <c r="AE50742" s="28"/>
      <c r="AF50742" s="28"/>
      <c r="AG50742" s="28"/>
      <c r="AH50742" s="28"/>
      <c r="AI50742" s="28"/>
      <c r="AJ50742" s="28"/>
      <c r="AK50742" s="28"/>
      <c r="AL50742" s="28"/>
      <c r="AM50742" s="28"/>
      <c r="AN50742" s="28"/>
      <c r="AO50742" s="28"/>
      <c r="AP50742" s="28"/>
      <c r="AQ50742" s="28"/>
      <c r="AR50742" s="28"/>
      <c r="AS50742" s="28"/>
      <c r="AT50742" s="28"/>
      <c r="AU50742" s="28"/>
    </row>
    <row r="50743" spans="9:47" x14ac:dyDescent="0.2">
      <c r="I50743" s="57"/>
      <c r="J50743" s="57"/>
      <c r="Y50743" s="28"/>
      <c r="Z50743" s="28"/>
      <c r="AA50743" s="28"/>
      <c r="AB50743" s="28"/>
      <c r="AC50743" s="28"/>
      <c r="AD50743" s="28"/>
      <c r="AE50743" s="28"/>
      <c r="AF50743" s="28"/>
      <c r="AG50743" s="28"/>
      <c r="AH50743" s="28"/>
      <c r="AI50743" s="28"/>
      <c r="AJ50743" s="28"/>
      <c r="AK50743" s="28"/>
      <c r="AL50743" s="28"/>
      <c r="AM50743" s="28"/>
      <c r="AN50743" s="28"/>
      <c r="AO50743" s="28"/>
      <c r="AP50743" s="28"/>
      <c r="AQ50743" s="28"/>
      <c r="AR50743" s="28"/>
      <c r="AS50743" s="28"/>
      <c r="AT50743" s="28"/>
      <c r="AU50743" s="28"/>
    </row>
    <row r="50744" spans="9:47" x14ac:dyDescent="0.2">
      <c r="I50744" s="57"/>
      <c r="J50744" s="57"/>
      <c r="Y50744" s="28"/>
      <c r="Z50744" s="28"/>
      <c r="AA50744" s="28"/>
      <c r="AB50744" s="28"/>
      <c r="AC50744" s="28"/>
      <c r="AD50744" s="28"/>
      <c r="AE50744" s="28"/>
      <c r="AF50744" s="28"/>
      <c r="AG50744" s="28"/>
      <c r="AH50744" s="28"/>
      <c r="AI50744" s="28"/>
      <c r="AJ50744" s="28"/>
      <c r="AK50744" s="28"/>
      <c r="AL50744" s="28"/>
      <c r="AM50744" s="28"/>
      <c r="AN50744" s="28"/>
      <c r="AO50744" s="28"/>
      <c r="AP50744" s="28"/>
      <c r="AQ50744" s="28"/>
      <c r="AR50744" s="28"/>
      <c r="AS50744" s="28"/>
      <c r="AT50744" s="28"/>
      <c r="AU50744" s="28"/>
    </row>
    <row r="50745" spans="9:47" x14ac:dyDescent="0.2">
      <c r="I50745" s="57"/>
      <c r="J50745" s="57"/>
      <c r="Y50745" s="28"/>
      <c r="Z50745" s="28"/>
      <c r="AA50745" s="28"/>
      <c r="AB50745" s="28"/>
      <c r="AC50745" s="28"/>
      <c r="AD50745" s="28"/>
      <c r="AE50745" s="28"/>
      <c r="AF50745" s="28"/>
      <c r="AG50745" s="28"/>
      <c r="AH50745" s="28"/>
      <c r="AI50745" s="28"/>
      <c r="AJ50745" s="28"/>
      <c r="AK50745" s="28"/>
      <c r="AL50745" s="28"/>
      <c r="AM50745" s="28"/>
      <c r="AN50745" s="28"/>
      <c r="AO50745" s="28"/>
      <c r="AP50745" s="28"/>
      <c r="AQ50745" s="28"/>
      <c r="AR50745" s="28"/>
      <c r="AS50745" s="28"/>
      <c r="AT50745" s="28"/>
      <c r="AU50745" s="28"/>
    </row>
    <row r="50746" spans="9:47" x14ac:dyDescent="0.2">
      <c r="I50746" s="57"/>
      <c r="J50746" s="57"/>
      <c r="Y50746" s="28"/>
      <c r="Z50746" s="28"/>
      <c r="AA50746" s="28"/>
      <c r="AB50746" s="28"/>
      <c r="AC50746" s="28"/>
      <c r="AD50746" s="28"/>
      <c r="AE50746" s="28"/>
      <c r="AF50746" s="28"/>
      <c r="AG50746" s="28"/>
      <c r="AH50746" s="28"/>
      <c r="AI50746" s="28"/>
      <c r="AJ50746" s="28"/>
      <c r="AK50746" s="28"/>
      <c r="AL50746" s="28"/>
      <c r="AM50746" s="28"/>
      <c r="AN50746" s="28"/>
      <c r="AO50746" s="28"/>
      <c r="AP50746" s="28"/>
      <c r="AQ50746" s="28"/>
      <c r="AR50746" s="28"/>
      <c r="AS50746" s="28"/>
      <c r="AT50746" s="28"/>
      <c r="AU50746" s="28"/>
    </row>
    <row r="50747" spans="9:47" x14ac:dyDescent="0.2">
      <c r="I50747" s="57"/>
      <c r="J50747" s="57"/>
      <c r="Y50747" s="28"/>
      <c r="Z50747" s="28"/>
      <c r="AA50747" s="28"/>
      <c r="AB50747" s="28"/>
      <c r="AC50747" s="28"/>
      <c r="AD50747" s="28"/>
      <c r="AE50747" s="28"/>
      <c r="AF50747" s="28"/>
      <c r="AG50747" s="28"/>
      <c r="AH50747" s="28"/>
      <c r="AI50747" s="28"/>
      <c r="AJ50747" s="28"/>
      <c r="AK50747" s="28"/>
      <c r="AL50747" s="28"/>
      <c r="AM50747" s="28"/>
      <c r="AN50747" s="28"/>
      <c r="AO50747" s="28"/>
      <c r="AP50747" s="28"/>
      <c r="AQ50747" s="28"/>
      <c r="AR50747" s="28"/>
      <c r="AS50747" s="28"/>
      <c r="AT50747" s="28"/>
      <c r="AU50747" s="28"/>
    </row>
    <row r="50748" spans="9:47" x14ac:dyDescent="0.2">
      <c r="I50748" s="57"/>
      <c r="J50748" s="57"/>
      <c r="Y50748" s="28"/>
      <c r="Z50748" s="28"/>
      <c r="AA50748" s="28"/>
      <c r="AB50748" s="28"/>
      <c r="AC50748" s="28"/>
      <c r="AD50748" s="28"/>
      <c r="AE50748" s="28"/>
      <c r="AF50748" s="28"/>
      <c r="AG50748" s="28"/>
      <c r="AH50748" s="28"/>
      <c r="AI50748" s="28"/>
      <c r="AJ50748" s="28"/>
      <c r="AK50748" s="28"/>
      <c r="AL50748" s="28"/>
      <c r="AM50748" s="28"/>
      <c r="AN50748" s="28"/>
      <c r="AO50748" s="28"/>
      <c r="AP50748" s="28"/>
      <c r="AQ50748" s="28"/>
      <c r="AR50748" s="28"/>
      <c r="AS50748" s="28"/>
      <c r="AT50748" s="28"/>
      <c r="AU50748" s="28"/>
    </row>
    <row r="50749" spans="9:47" x14ac:dyDescent="0.2">
      <c r="I50749" s="57"/>
      <c r="J50749" s="57"/>
      <c r="Y50749" s="28"/>
      <c r="Z50749" s="28"/>
      <c r="AA50749" s="28"/>
      <c r="AB50749" s="28"/>
      <c r="AC50749" s="28"/>
      <c r="AD50749" s="28"/>
      <c r="AE50749" s="28"/>
      <c r="AF50749" s="28"/>
      <c r="AG50749" s="28"/>
      <c r="AH50749" s="28"/>
      <c r="AI50749" s="28"/>
      <c r="AJ50749" s="28"/>
      <c r="AK50749" s="28"/>
      <c r="AL50749" s="28"/>
      <c r="AM50749" s="28"/>
      <c r="AN50749" s="28"/>
      <c r="AO50749" s="28"/>
      <c r="AP50749" s="28"/>
      <c r="AQ50749" s="28"/>
      <c r="AR50749" s="28"/>
      <c r="AS50749" s="28"/>
      <c r="AT50749" s="28"/>
      <c r="AU50749" s="28"/>
    </row>
    <row r="50750" spans="9:47" x14ac:dyDescent="0.2">
      <c r="I50750" s="57"/>
      <c r="J50750" s="57"/>
      <c r="Y50750" s="28"/>
      <c r="Z50750" s="28"/>
      <c r="AA50750" s="28"/>
      <c r="AB50750" s="28"/>
      <c r="AC50750" s="28"/>
      <c r="AD50750" s="28"/>
      <c r="AE50750" s="28"/>
      <c r="AF50750" s="28"/>
      <c r="AG50750" s="28"/>
      <c r="AH50750" s="28"/>
      <c r="AI50750" s="28"/>
      <c r="AJ50750" s="28"/>
      <c r="AK50750" s="28"/>
      <c r="AL50750" s="28"/>
      <c r="AM50750" s="28"/>
      <c r="AN50750" s="28"/>
      <c r="AO50750" s="28"/>
      <c r="AP50750" s="28"/>
      <c r="AQ50750" s="28"/>
      <c r="AR50750" s="28"/>
      <c r="AS50750" s="28"/>
      <c r="AT50750" s="28"/>
      <c r="AU50750" s="28"/>
    </row>
    <row r="50751" spans="9:47" x14ac:dyDescent="0.2">
      <c r="I50751" s="57"/>
      <c r="J50751" s="57"/>
      <c r="Y50751" s="28"/>
      <c r="Z50751" s="28"/>
      <c r="AA50751" s="28"/>
      <c r="AB50751" s="28"/>
      <c r="AC50751" s="28"/>
      <c r="AD50751" s="28"/>
      <c r="AE50751" s="28"/>
      <c r="AF50751" s="28"/>
      <c r="AG50751" s="28"/>
      <c r="AH50751" s="28"/>
      <c r="AI50751" s="28"/>
      <c r="AJ50751" s="28"/>
      <c r="AK50751" s="28"/>
      <c r="AL50751" s="28"/>
      <c r="AM50751" s="28"/>
      <c r="AN50751" s="28"/>
      <c r="AO50751" s="28"/>
      <c r="AP50751" s="28"/>
      <c r="AQ50751" s="28"/>
      <c r="AR50751" s="28"/>
      <c r="AS50751" s="28"/>
      <c r="AT50751" s="28"/>
      <c r="AU50751" s="28"/>
    </row>
    <row r="50752" spans="9:47" x14ac:dyDescent="0.2">
      <c r="I50752" s="57"/>
      <c r="J50752" s="57"/>
      <c r="Y50752" s="28"/>
      <c r="Z50752" s="28"/>
      <c r="AA50752" s="28"/>
      <c r="AB50752" s="28"/>
      <c r="AC50752" s="28"/>
      <c r="AD50752" s="28"/>
      <c r="AE50752" s="28"/>
      <c r="AF50752" s="28"/>
      <c r="AG50752" s="28"/>
      <c r="AH50752" s="28"/>
      <c r="AI50752" s="28"/>
      <c r="AJ50752" s="28"/>
      <c r="AK50752" s="28"/>
      <c r="AL50752" s="28"/>
      <c r="AM50752" s="28"/>
      <c r="AN50752" s="28"/>
      <c r="AO50752" s="28"/>
      <c r="AP50752" s="28"/>
      <c r="AQ50752" s="28"/>
      <c r="AR50752" s="28"/>
      <c r="AS50752" s="28"/>
      <c r="AT50752" s="28"/>
      <c r="AU50752" s="28"/>
    </row>
    <row r="50753" spans="9:47" x14ac:dyDescent="0.2">
      <c r="I50753" s="57"/>
      <c r="J50753" s="57"/>
      <c r="Y50753" s="28"/>
      <c r="Z50753" s="28"/>
      <c r="AA50753" s="28"/>
      <c r="AB50753" s="28"/>
      <c r="AC50753" s="28"/>
      <c r="AD50753" s="28"/>
      <c r="AE50753" s="28"/>
      <c r="AF50753" s="28"/>
      <c r="AG50753" s="28"/>
      <c r="AH50753" s="28"/>
      <c r="AI50753" s="28"/>
      <c r="AJ50753" s="28"/>
      <c r="AK50753" s="28"/>
      <c r="AL50753" s="28"/>
      <c r="AM50753" s="28"/>
      <c r="AN50753" s="28"/>
      <c r="AO50753" s="28"/>
      <c r="AP50753" s="28"/>
      <c r="AQ50753" s="28"/>
      <c r="AR50753" s="28"/>
      <c r="AS50753" s="28"/>
      <c r="AT50753" s="28"/>
      <c r="AU50753" s="28"/>
    </row>
    <row r="50754" spans="9:47" x14ac:dyDescent="0.2">
      <c r="I50754" s="57"/>
      <c r="J50754" s="57"/>
      <c r="Y50754" s="28"/>
      <c r="Z50754" s="28"/>
      <c r="AA50754" s="28"/>
      <c r="AB50754" s="28"/>
      <c r="AC50754" s="28"/>
      <c r="AD50754" s="28"/>
      <c r="AE50754" s="28"/>
      <c r="AF50754" s="28"/>
      <c r="AG50754" s="28"/>
      <c r="AH50754" s="28"/>
      <c r="AI50754" s="28"/>
      <c r="AJ50754" s="28"/>
      <c r="AK50754" s="28"/>
      <c r="AL50754" s="28"/>
      <c r="AM50754" s="28"/>
      <c r="AN50754" s="28"/>
      <c r="AO50754" s="28"/>
      <c r="AP50754" s="28"/>
      <c r="AQ50754" s="28"/>
      <c r="AR50754" s="28"/>
      <c r="AS50754" s="28"/>
      <c r="AT50754" s="28"/>
      <c r="AU50754" s="28"/>
    </row>
    <row r="50755" spans="9:47" x14ac:dyDescent="0.2">
      <c r="I50755" s="57"/>
      <c r="J50755" s="57"/>
      <c r="Y50755" s="28"/>
      <c r="Z50755" s="28"/>
      <c r="AA50755" s="28"/>
      <c r="AB50755" s="28"/>
      <c r="AC50755" s="28"/>
      <c r="AD50755" s="28"/>
      <c r="AE50755" s="28"/>
      <c r="AF50755" s="28"/>
      <c r="AG50755" s="28"/>
      <c r="AH50755" s="28"/>
      <c r="AI50755" s="28"/>
      <c r="AJ50755" s="28"/>
      <c r="AK50755" s="28"/>
      <c r="AL50755" s="28"/>
      <c r="AM50755" s="28"/>
      <c r="AN50755" s="28"/>
      <c r="AO50755" s="28"/>
      <c r="AP50755" s="28"/>
      <c r="AQ50755" s="28"/>
      <c r="AR50755" s="28"/>
      <c r="AS50755" s="28"/>
      <c r="AT50755" s="28"/>
      <c r="AU50755" s="28"/>
    </row>
    <row r="50756" spans="9:47" x14ac:dyDescent="0.2">
      <c r="I50756" s="57"/>
      <c r="J50756" s="57"/>
      <c r="Y50756" s="28"/>
      <c r="Z50756" s="28"/>
      <c r="AA50756" s="28"/>
      <c r="AB50756" s="28"/>
      <c r="AC50756" s="28"/>
      <c r="AD50756" s="28"/>
      <c r="AE50756" s="28"/>
      <c r="AF50756" s="28"/>
      <c r="AG50756" s="28"/>
      <c r="AH50756" s="28"/>
      <c r="AI50756" s="28"/>
      <c r="AJ50756" s="28"/>
      <c r="AK50756" s="28"/>
      <c r="AL50756" s="28"/>
      <c r="AM50756" s="28"/>
      <c r="AN50756" s="28"/>
      <c r="AO50756" s="28"/>
      <c r="AP50756" s="28"/>
      <c r="AQ50756" s="28"/>
      <c r="AR50756" s="28"/>
      <c r="AS50756" s="28"/>
      <c r="AT50756" s="28"/>
      <c r="AU50756" s="28"/>
    </row>
    <row r="50757" spans="9:47" x14ac:dyDescent="0.2">
      <c r="I50757" s="57"/>
      <c r="J50757" s="57"/>
      <c r="Y50757" s="28"/>
      <c r="Z50757" s="28"/>
      <c r="AA50757" s="28"/>
      <c r="AB50757" s="28"/>
      <c r="AC50757" s="28"/>
      <c r="AD50757" s="28"/>
      <c r="AE50757" s="28"/>
      <c r="AF50757" s="28"/>
      <c r="AG50757" s="28"/>
      <c r="AH50757" s="28"/>
      <c r="AI50757" s="28"/>
      <c r="AJ50757" s="28"/>
      <c r="AK50757" s="28"/>
      <c r="AL50757" s="28"/>
      <c r="AM50757" s="28"/>
      <c r="AN50757" s="28"/>
      <c r="AO50757" s="28"/>
      <c r="AP50757" s="28"/>
      <c r="AQ50757" s="28"/>
      <c r="AR50757" s="28"/>
      <c r="AS50757" s="28"/>
      <c r="AT50757" s="28"/>
      <c r="AU50757" s="28"/>
    </row>
    <row r="50758" spans="9:47" x14ac:dyDescent="0.2">
      <c r="I50758" s="57"/>
      <c r="J50758" s="57"/>
      <c r="Y50758" s="28"/>
      <c r="Z50758" s="28"/>
      <c r="AA50758" s="28"/>
      <c r="AB50758" s="28"/>
      <c r="AC50758" s="28"/>
      <c r="AD50758" s="28"/>
      <c r="AE50758" s="28"/>
      <c r="AF50758" s="28"/>
      <c r="AG50758" s="28"/>
      <c r="AH50758" s="28"/>
      <c r="AI50758" s="28"/>
      <c r="AJ50758" s="28"/>
      <c r="AK50758" s="28"/>
      <c r="AL50758" s="28"/>
      <c r="AM50758" s="28"/>
      <c r="AN50758" s="28"/>
      <c r="AO50758" s="28"/>
      <c r="AP50758" s="28"/>
      <c r="AQ50758" s="28"/>
      <c r="AR50758" s="28"/>
      <c r="AS50758" s="28"/>
      <c r="AT50758" s="28"/>
      <c r="AU50758" s="28"/>
    </row>
    <row r="50759" spans="9:47" x14ac:dyDescent="0.2">
      <c r="I50759" s="57"/>
      <c r="J50759" s="57"/>
      <c r="Y50759" s="28"/>
      <c r="Z50759" s="28"/>
      <c r="AA50759" s="28"/>
      <c r="AB50759" s="28"/>
      <c r="AC50759" s="28"/>
      <c r="AD50759" s="28"/>
      <c r="AE50759" s="28"/>
      <c r="AF50759" s="28"/>
      <c r="AG50759" s="28"/>
      <c r="AH50759" s="28"/>
      <c r="AI50759" s="28"/>
      <c r="AJ50759" s="28"/>
      <c r="AK50759" s="28"/>
      <c r="AL50759" s="28"/>
      <c r="AM50759" s="28"/>
      <c r="AN50759" s="28"/>
      <c r="AO50759" s="28"/>
      <c r="AP50759" s="28"/>
      <c r="AQ50759" s="28"/>
      <c r="AR50759" s="28"/>
      <c r="AS50759" s="28"/>
      <c r="AT50759" s="28"/>
      <c r="AU50759" s="28"/>
    </row>
    <row r="50760" spans="9:47" x14ac:dyDescent="0.2">
      <c r="I50760" s="57"/>
      <c r="J50760" s="57"/>
      <c r="Y50760" s="28"/>
      <c r="Z50760" s="28"/>
      <c r="AA50760" s="28"/>
      <c r="AB50760" s="28"/>
      <c r="AC50760" s="28"/>
      <c r="AD50760" s="28"/>
      <c r="AE50760" s="28"/>
      <c r="AF50760" s="28"/>
      <c r="AG50760" s="28"/>
      <c r="AH50760" s="28"/>
      <c r="AI50760" s="28"/>
      <c r="AJ50760" s="28"/>
      <c r="AK50760" s="28"/>
      <c r="AL50760" s="28"/>
      <c r="AM50760" s="28"/>
      <c r="AN50760" s="28"/>
      <c r="AO50760" s="28"/>
      <c r="AP50760" s="28"/>
      <c r="AQ50760" s="28"/>
      <c r="AR50760" s="28"/>
      <c r="AS50760" s="28"/>
      <c r="AT50760" s="28"/>
      <c r="AU50760" s="28"/>
    </row>
    <row r="50761" spans="9:47" x14ac:dyDescent="0.2">
      <c r="I50761" s="57"/>
      <c r="J50761" s="57"/>
      <c r="Y50761" s="28"/>
      <c r="Z50761" s="28"/>
      <c r="AA50761" s="28"/>
      <c r="AB50761" s="28"/>
      <c r="AC50761" s="28"/>
      <c r="AD50761" s="28"/>
      <c r="AE50761" s="28"/>
      <c r="AF50761" s="28"/>
      <c r="AG50761" s="28"/>
      <c r="AH50761" s="28"/>
      <c r="AI50761" s="28"/>
      <c r="AJ50761" s="28"/>
      <c r="AK50761" s="28"/>
      <c r="AL50761" s="28"/>
      <c r="AM50761" s="28"/>
      <c r="AN50761" s="28"/>
      <c r="AO50761" s="28"/>
      <c r="AP50761" s="28"/>
      <c r="AQ50761" s="28"/>
      <c r="AR50761" s="28"/>
      <c r="AS50761" s="28"/>
      <c r="AT50761" s="28"/>
      <c r="AU50761" s="28"/>
    </row>
    <row r="50762" spans="9:47" x14ac:dyDescent="0.2">
      <c r="I50762" s="57"/>
      <c r="J50762" s="57"/>
      <c r="Y50762" s="28"/>
      <c r="Z50762" s="28"/>
      <c r="AA50762" s="28"/>
      <c r="AB50762" s="28"/>
      <c r="AC50762" s="28"/>
      <c r="AD50762" s="28"/>
      <c r="AE50762" s="28"/>
      <c r="AF50762" s="28"/>
      <c r="AG50762" s="28"/>
      <c r="AH50762" s="28"/>
      <c r="AI50762" s="28"/>
      <c r="AJ50762" s="28"/>
      <c r="AK50762" s="28"/>
      <c r="AL50762" s="28"/>
      <c r="AM50762" s="28"/>
      <c r="AN50762" s="28"/>
      <c r="AO50762" s="28"/>
      <c r="AP50762" s="28"/>
      <c r="AQ50762" s="28"/>
      <c r="AR50762" s="28"/>
      <c r="AS50762" s="28"/>
      <c r="AT50762" s="28"/>
      <c r="AU50762" s="28"/>
    </row>
    <row r="50763" spans="9:47" x14ac:dyDescent="0.2">
      <c r="I50763" s="57"/>
      <c r="J50763" s="57"/>
      <c r="Y50763" s="28"/>
      <c r="Z50763" s="28"/>
      <c r="AA50763" s="28"/>
      <c r="AB50763" s="28"/>
      <c r="AC50763" s="28"/>
      <c r="AD50763" s="28"/>
      <c r="AE50763" s="28"/>
      <c r="AF50763" s="28"/>
      <c r="AG50763" s="28"/>
      <c r="AH50763" s="28"/>
      <c r="AI50763" s="28"/>
      <c r="AJ50763" s="28"/>
      <c r="AK50763" s="28"/>
      <c r="AL50763" s="28"/>
      <c r="AM50763" s="28"/>
      <c r="AN50763" s="28"/>
      <c r="AO50763" s="28"/>
      <c r="AP50763" s="28"/>
      <c r="AQ50763" s="28"/>
      <c r="AR50763" s="28"/>
      <c r="AS50763" s="28"/>
      <c r="AT50763" s="28"/>
      <c r="AU50763" s="28"/>
    </row>
    <row r="50764" spans="9:47" x14ac:dyDescent="0.2">
      <c r="I50764" s="57"/>
      <c r="J50764" s="57"/>
      <c r="Y50764" s="28"/>
      <c r="Z50764" s="28"/>
      <c r="AA50764" s="28"/>
      <c r="AB50764" s="28"/>
      <c r="AC50764" s="28"/>
      <c r="AD50764" s="28"/>
      <c r="AE50764" s="28"/>
      <c r="AF50764" s="28"/>
      <c r="AG50764" s="28"/>
      <c r="AH50764" s="28"/>
      <c r="AI50764" s="28"/>
      <c r="AJ50764" s="28"/>
      <c r="AK50764" s="28"/>
      <c r="AL50764" s="28"/>
      <c r="AM50764" s="28"/>
      <c r="AN50764" s="28"/>
      <c r="AO50764" s="28"/>
      <c r="AP50764" s="28"/>
      <c r="AQ50764" s="28"/>
      <c r="AR50764" s="28"/>
      <c r="AS50764" s="28"/>
      <c r="AT50764" s="28"/>
      <c r="AU50764" s="28"/>
    </row>
    <row r="50765" spans="9:47" x14ac:dyDescent="0.2">
      <c r="I50765" s="57"/>
      <c r="J50765" s="57"/>
      <c r="Y50765" s="28"/>
      <c r="Z50765" s="28"/>
      <c r="AA50765" s="28"/>
      <c r="AB50765" s="28"/>
      <c r="AC50765" s="28"/>
      <c r="AD50765" s="28"/>
      <c r="AE50765" s="28"/>
      <c r="AF50765" s="28"/>
      <c r="AG50765" s="28"/>
      <c r="AH50765" s="28"/>
      <c r="AI50765" s="28"/>
      <c r="AJ50765" s="28"/>
      <c r="AK50765" s="28"/>
      <c r="AL50765" s="28"/>
      <c r="AM50765" s="28"/>
      <c r="AN50765" s="28"/>
      <c r="AO50765" s="28"/>
      <c r="AP50765" s="28"/>
      <c r="AQ50765" s="28"/>
      <c r="AR50765" s="28"/>
      <c r="AS50765" s="28"/>
      <c r="AT50765" s="28"/>
      <c r="AU50765" s="28"/>
    </row>
    <row r="50766" spans="9:47" x14ac:dyDescent="0.2">
      <c r="I50766" s="57"/>
      <c r="J50766" s="57"/>
      <c r="Y50766" s="28"/>
      <c r="Z50766" s="28"/>
      <c r="AA50766" s="28"/>
      <c r="AB50766" s="28"/>
      <c r="AC50766" s="28"/>
      <c r="AD50766" s="28"/>
      <c r="AE50766" s="28"/>
      <c r="AF50766" s="28"/>
      <c r="AG50766" s="28"/>
      <c r="AH50766" s="28"/>
      <c r="AI50766" s="28"/>
      <c r="AJ50766" s="28"/>
      <c r="AK50766" s="28"/>
      <c r="AL50766" s="28"/>
      <c r="AM50766" s="28"/>
      <c r="AN50766" s="28"/>
      <c r="AO50766" s="28"/>
      <c r="AP50766" s="28"/>
      <c r="AQ50766" s="28"/>
      <c r="AR50766" s="28"/>
      <c r="AS50766" s="28"/>
      <c r="AT50766" s="28"/>
      <c r="AU50766" s="28"/>
    </row>
    <row r="50767" spans="9:47" x14ac:dyDescent="0.2">
      <c r="I50767" s="57"/>
      <c r="J50767" s="57"/>
      <c r="Y50767" s="28"/>
      <c r="Z50767" s="28"/>
      <c r="AA50767" s="28"/>
      <c r="AB50767" s="28"/>
      <c r="AC50767" s="28"/>
      <c r="AD50767" s="28"/>
      <c r="AE50767" s="28"/>
      <c r="AF50767" s="28"/>
      <c r="AG50767" s="28"/>
      <c r="AH50767" s="28"/>
      <c r="AI50767" s="28"/>
      <c r="AJ50767" s="28"/>
      <c r="AK50767" s="28"/>
      <c r="AL50767" s="28"/>
      <c r="AM50767" s="28"/>
      <c r="AN50767" s="28"/>
      <c r="AO50767" s="28"/>
      <c r="AP50767" s="28"/>
      <c r="AQ50767" s="28"/>
      <c r="AR50767" s="28"/>
      <c r="AS50767" s="28"/>
      <c r="AT50767" s="28"/>
      <c r="AU50767" s="28"/>
    </row>
    <row r="50768" spans="9:47" x14ac:dyDescent="0.2">
      <c r="I50768" s="57"/>
      <c r="J50768" s="57"/>
      <c r="Y50768" s="28"/>
      <c r="Z50768" s="28"/>
      <c r="AA50768" s="28"/>
      <c r="AB50768" s="28"/>
      <c r="AC50768" s="28"/>
      <c r="AD50768" s="28"/>
      <c r="AE50768" s="28"/>
      <c r="AF50768" s="28"/>
      <c r="AG50768" s="28"/>
      <c r="AH50768" s="28"/>
      <c r="AI50768" s="28"/>
      <c r="AJ50768" s="28"/>
      <c r="AK50768" s="28"/>
      <c r="AL50768" s="28"/>
      <c r="AM50768" s="28"/>
      <c r="AN50768" s="28"/>
      <c r="AO50768" s="28"/>
      <c r="AP50768" s="28"/>
      <c r="AQ50768" s="28"/>
      <c r="AR50768" s="28"/>
      <c r="AS50768" s="28"/>
      <c r="AT50768" s="28"/>
      <c r="AU50768" s="28"/>
    </row>
    <row r="50769" spans="9:47" x14ac:dyDescent="0.2">
      <c r="I50769" s="57"/>
      <c r="J50769" s="57"/>
      <c r="Y50769" s="28"/>
      <c r="Z50769" s="28"/>
      <c r="AA50769" s="28"/>
      <c r="AB50769" s="28"/>
      <c r="AC50769" s="28"/>
      <c r="AD50769" s="28"/>
      <c r="AE50769" s="28"/>
      <c r="AF50769" s="28"/>
      <c r="AG50769" s="28"/>
      <c r="AH50769" s="28"/>
      <c r="AI50769" s="28"/>
      <c r="AJ50769" s="28"/>
      <c r="AK50769" s="28"/>
      <c r="AL50769" s="28"/>
      <c r="AM50769" s="28"/>
      <c r="AN50769" s="28"/>
      <c r="AO50769" s="28"/>
      <c r="AP50769" s="28"/>
      <c r="AQ50769" s="28"/>
      <c r="AR50769" s="28"/>
      <c r="AS50769" s="28"/>
      <c r="AT50769" s="28"/>
      <c r="AU50769" s="28"/>
    </row>
    <row r="50770" spans="9:47" x14ac:dyDescent="0.2">
      <c r="I50770" s="57"/>
      <c r="J50770" s="57"/>
      <c r="Y50770" s="28"/>
      <c r="Z50770" s="28"/>
      <c r="AA50770" s="28"/>
      <c r="AB50770" s="28"/>
      <c r="AC50770" s="28"/>
      <c r="AD50770" s="28"/>
      <c r="AE50770" s="28"/>
      <c r="AF50770" s="28"/>
      <c r="AG50770" s="28"/>
      <c r="AH50770" s="28"/>
      <c r="AI50770" s="28"/>
      <c r="AJ50770" s="28"/>
      <c r="AK50770" s="28"/>
      <c r="AL50770" s="28"/>
      <c r="AM50770" s="28"/>
      <c r="AN50770" s="28"/>
      <c r="AO50770" s="28"/>
      <c r="AP50770" s="28"/>
      <c r="AQ50770" s="28"/>
      <c r="AR50770" s="28"/>
      <c r="AS50770" s="28"/>
      <c r="AT50770" s="28"/>
      <c r="AU50770" s="28"/>
    </row>
    <row r="50771" spans="9:47" x14ac:dyDescent="0.2">
      <c r="I50771" s="57"/>
      <c r="J50771" s="57"/>
      <c r="Y50771" s="28"/>
      <c r="Z50771" s="28"/>
      <c r="AA50771" s="28"/>
      <c r="AB50771" s="28"/>
      <c r="AC50771" s="28"/>
      <c r="AD50771" s="28"/>
      <c r="AE50771" s="28"/>
      <c r="AF50771" s="28"/>
      <c r="AG50771" s="28"/>
      <c r="AH50771" s="28"/>
      <c r="AI50771" s="28"/>
      <c r="AJ50771" s="28"/>
      <c r="AK50771" s="28"/>
      <c r="AL50771" s="28"/>
      <c r="AM50771" s="28"/>
      <c r="AN50771" s="28"/>
      <c r="AO50771" s="28"/>
      <c r="AP50771" s="28"/>
      <c r="AQ50771" s="28"/>
      <c r="AR50771" s="28"/>
      <c r="AS50771" s="28"/>
      <c r="AT50771" s="28"/>
      <c r="AU50771" s="28"/>
    </row>
    <row r="50772" spans="9:47" x14ac:dyDescent="0.2">
      <c r="I50772" s="57"/>
      <c r="J50772" s="57"/>
      <c r="Y50772" s="28"/>
      <c r="Z50772" s="28"/>
      <c r="AA50772" s="28"/>
      <c r="AB50772" s="28"/>
      <c r="AC50772" s="28"/>
      <c r="AD50772" s="28"/>
      <c r="AE50772" s="28"/>
      <c r="AF50772" s="28"/>
      <c r="AG50772" s="28"/>
      <c r="AH50772" s="28"/>
      <c r="AI50772" s="28"/>
      <c r="AJ50772" s="28"/>
      <c r="AK50772" s="28"/>
      <c r="AL50772" s="28"/>
      <c r="AM50772" s="28"/>
      <c r="AN50772" s="28"/>
      <c r="AO50772" s="28"/>
      <c r="AP50772" s="28"/>
      <c r="AQ50772" s="28"/>
      <c r="AR50772" s="28"/>
      <c r="AS50772" s="28"/>
      <c r="AT50772" s="28"/>
      <c r="AU50772" s="28"/>
    </row>
    <row r="50773" spans="9:47" x14ac:dyDescent="0.2">
      <c r="I50773" s="57"/>
      <c r="J50773" s="57"/>
      <c r="Y50773" s="28"/>
      <c r="Z50773" s="28"/>
      <c r="AA50773" s="28"/>
      <c r="AB50773" s="28"/>
      <c r="AC50773" s="28"/>
      <c r="AD50773" s="28"/>
      <c r="AE50773" s="28"/>
      <c r="AF50773" s="28"/>
      <c r="AG50773" s="28"/>
      <c r="AH50773" s="28"/>
      <c r="AI50773" s="28"/>
      <c r="AJ50773" s="28"/>
      <c r="AK50773" s="28"/>
      <c r="AL50773" s="28"/>
      <c r="AM50773" s="28"/>
      <c r="AN50773" s="28"/>
      <c r="AO50773" s="28"/>
      <c r="AP50773" s="28"/>
      <c r="AQ50773" s="28"/>
      <c r="AR50773" s="28"/>
      <c r="AS50773" s="28"/>
      <c r="AT50773" s="28"/>
      <c r="AU50773" s="28"/>
    </row>
    <row r="50774" spans="9:47" x14ac:dyDescent="0.2">
      <c r="I50774" s="57"/>
      <c r="J50774" s="57"/>
      <c r="Y50774" s="28"/>
      <c r="Z50774" s="28"/>
      <c r="AA50774" s="28"/>
      <c r="AB50774" s="28"/>
      <c r="AC50774" s="28"/>
      <c r="AD50774" s="28"/>
      <c r="AE50774" s="28"/>
      <c r="AF50774" s="28"/>
      <c r="AG50774" s="28"/>
      <c r="AH50774" s="28"/>
      <c r="AI50774" s="28"/>
      <c r="AJ50774" s="28"/>
      <c r="AK50774" s="28"/>
      <c r="AL50774" s="28"/>
      <c r="AM50774" s="28"/>
      <c r="AN50774" s="28"/>
      <c r="AO50774" s="28"/>
      <c r="AP50774" s="28"/>
      <c r="AQ50774" s="28"/>
      <c r="AR50774" s="28"/>
      <c r="AS50774" s="28"/>
      <c r="AT50774" s="28"/>
      <c r="AU50774" s="28"/>
    </row>
    <row r="50775" spans="9:47" x14ac:dyDescent="0.2">
      <c r="I50775" s="57"/>
      <c r="J50775" s="57"/>
      <c r="Y50775" s="28"/>
      <c r="Z50775" s="28"/>
      <c r="AA50775" s="28"/>
      <c r="AB50775" s="28"/>
      <c r="AC50775" s="28"/>
      <c r="AD50775" s="28"/>
      <c r="AE50775" s="28"/>
      <c r="AF50775" s="28"/>
      <c r="AG50775" s="28"/>
      <c r="AH50775" s="28"/>
      <c r="AI50775" s="28"/>
      <c r="AJ50775" s="28"/>
      <c r="AK50775" s="28"/>
      <c r="AL50775" s="28"/>
      <c r="AM50775" s="28"/>
      <c r="AN50775" s="28"/>
      <c r="AO50775" s="28"/>
      <c r="AP50775" s="28"/>
      <c r="AQ50775" s="28"/>
      <c r="AR50775" s="28"/>
      <c r="AS50775" s="28"/>
      <c r="AT50775" s="28"/>
      <c r="AU50775" s="28"/>
    </row>
    <row r="50776" spans="9:47" x14ac:dyDescent="0.2">
      <c r="I50776" s="57"/>
      <c r="J50776" s="57"/>
      <c r="Y50776" s="28"/>
      <c r="Z50776" s="28"/>
      <c r="AA50776" s="28"/>
      <c r="AB50776" s="28"/>
      <c r="AC50776" s="28"/>
      <c r="AD50776" s="28"/>
      <c r="AE50776" s="28"/>
      <c r="AF50776" s="28"/>
      <c r="AG50776" s="28"/>
      <c r="AH50776" s="28"/>
      <c r="AI50776" s="28"/>
      <c r="AJ50776" s="28"/>
      <c r="AK50776" s="28"/>
      <c r="AL50776" s="28"/>
      <c r="AM50776" s="28"/>
      <c r="AN50776" s="28"/>
      <c r="AO50776" s="28"/>
      <c r="AP50776" s="28"/>
      <c r="AQ50776" s="28"/>
      <c r="AR50776" s="28"/>
      <c r="AS50776" s="28"/>
      <c r="AT50776" s="28"/>
      <c r="AU50776" s="28"/>
    </row>
    <row r="50777" spans="9:47" x14ac:dyDescent="0.2">
      <c r="I50777" s="57"/>
      <c r="J50777" s="57"/>
      <c r="Y50777" s="28"/>
      <c r="Z50777" s="28"/>
      <c r="AA50777" s="28"/>
      <c r="AB50777" s="28"/>
      <c r="AC50777" s="28"/>
      <c r="AD50777" s="28"/>
      <c r="AE50777" s="28"/>
      <c r="AF50777" s="28"/>
      <c r="AG50777" s="28"/>
      <c r="AH50777" s="28"/>
      <c r="AI50777" s="28"/>
      <c r="AJ50777" s="28"/>
      <c r="AK50777" s="28"/>
      <c r="AL50777" s="28"/>
      <c r="AM50777" s="28"/>
      <c r="AN50777" s="28"/>
      <c r="AO50777" s="28"/>
      <c r="AP50777" s="28"/>
      <c r="AQ50777" s="28"/>
      <c r="AR50777" s="28"/>
      <c r="AS50777" s="28"/>
      <c r="AT50777" s="28"/>
      <c r="AU50777" s="28"/>
    </row>
    <row r="50778" spans="9:47" x14ac:dyDescent="0.2">
      <c r="I50778" s="57"/>
      <c r="J50778" s="57"/>
      <c r="Y50778" s="28"/>
      <c r="Z50778" s="28"/>
      <c r="AA50778" s="28"/>
      <c r="AB50778" s="28"/>
      <c r="AC50778" s="28"/>
      <c r="AD50778" s="28"/>
      <c r="AE50778" s="28"/>
      <c r="AF50778" s="28"/>
      <c r="AG50778" s="28"/>
      <c r="AH50778" s="28"/>
      <c r="AI50778" s="28"/>
      <c r="AJ50778" s="28"/>
      <c r="AK50778" s="28"/>
      <c r="AL50778" s="28"/>
      <c r="AM50778" s="28"/>
      <c r="AN50778" s="28"/>
      <c r="AO50778" s="28"/>
      <c r="AP50778" s="28"/>
      <c r="AQ50778" s="28"/>
      <c r="AR50778" s="28"/>
      <c r="AS50778" s="28"/>
      <c r="AT50778" s="28"/>
      <c r="AU50778" s="28"/>
    </row>
    <row r="50779" spans="9:47" x14ac:dyDescent="0.2">
      <c r="I50779" s="57"/>
      <c r="J50779" s="57"/>
      <c r="Y50779" s="28"/>
      <c r="Z50779" s="28"/>
      <c r="AA50779" s="28"/>
      <c r="AB50779" s="28"/>
      <c r="AC50779" s="28"/>
      <c r="AD50779" s="28"/>
      <c r="AE50779" s="28"/>
      <c r="AF50779" s="28"/>
      <c r="AG50779" s="28"/>
      <c r="AH50779" s="28"/>
      <c r="AI50779" s="28"/>
      <c r="AJ50779" s="28"/>
      <c r="AK50779" s="28"/>
      <c r="AL50779" s="28"/>
      <c r="AM50779" s="28"/>
      <c r="AN50779" s="28"/>
      <c r="AO50779" s="28"/>
      <c r="AP50779" s="28"/>
      <c r="AQ50779" s="28"/>
      <c r="AR50779" s="28"/>
      <c r="AS50779" s="28"/>
      <c r="AT50779" s="28"/>
      <c r="AU50779" s="28"/>
    </row>
    <row r="50780" spans="9:47" x14ac:dyDescent="0.2">
      <c r="I50780" s="57"/>
      <c r="J50780" s="57"/>
      <c r="Y50780" s="28"/>
      <c r="Z50780" s="28"/>
      <c r="AA50780" s="28"/>
      <c r="AB50780" s="28"/>
      <c r="AC50780" s="28"/>
      <c r="AD50780" s="28"/>
      <c r="AE50780" s="28"/>
      <c r="AF50780" s="28"/>
      <c r="AG50780" s="28"/>
      <c r="AH50780" s="28"/>
      <c r="AI50780" s="28"/>
      <c r="AJ50780" s="28"/>
      <c r="AK50780" s="28"/>
      <c r="AL50780" s="28"/>
      <c r="AM50780" s="28"/>
      <c r="AN50780" s="28"/>
      <c r="AO50780" s="28"/>
      <c r="AP50780" s="28"/>
      <c r="AQ50780" s="28"/>
      <c r="AR50780" s="28"/>
      <c r="AS50780" s="28"/>
      <c r="AT50780" s="28"/>
      <c r="AU50780" s="28"/>
    </row>
    <row r="50781" spans="9:47" x14ac:dyDescent="0.2">
      <c r="I50781" s="57"/>
      <c r="J50781" s="57"/>
      <c r="Y50781" s="28"/>
      <c r="Z50781" s="28"/>
      <c r="AA50781" s="28"/>
      <c r="AB50781" s="28"/>
      <c r="AC50781" s="28"/>
      <c r="AD50781" s="28"/>
      <c r="AE50781" s="28"/>
      <c r="AF50781" s="28"/>
      <c r="AG50781" s="28"/>
      <c r="AH50781" s="28"/>
      <c r="AI50781" s="28"/>
      <c r="AJ50781" s="28"/>
      <c r="AK50781" s="28"/>
      <c r="AL50781" s="28"/>
      <c r="AM50781" s="28"/>
      <c r="AN50781" s="28"/>
      <c r="AO50781" s="28"/>
      <c r="AP50781" s="28"/>
      <c r="AQ50781" s="28"/>
      <c r="AR50781" s="28"/>
      <c r="AS50781" s="28"/>
      <c r="AT50781" s="28"/>
      <c r="AU50781" s="28"/>
    </row>
    <row r="50782" spans="9:47" x14ac:dyDescent="0.2">
      <c r="I50782" s="57"/>
      <c r="J50782" s="57"/>
      <c r="Y50782" s="28"/>
      <c r="Z50782" s="28"/>
      <c r="AA50782" s="28"/>
      <c r="AB50782" s="28"/>
      <c r="AC50782" s="28"/>
      <c r="AD50782" s="28"/>
      <c r="AE50782" s="28"/>
      <c r="AF50782" s="28"/>
      <c r="AG50782" s="28"/>
      <c r="AH50782" s="28"/>
      <c r="AI50782" s="28"/>
      <c r="AJ50782" s="28"/>
      <c r="AK50782" s="28"/>
      <c r="AL50782" s="28"/>
      <c r="AM50782" s="28"/>
      <c r="AN50782" s="28"/>
      <c r="AO50782" s="28"/>
      <c r="AP50782" s="28"/>
      <c r="AQ50782" s="28"/>
      <c r="AR50782" s="28"/>
      <c r="AS50782" s="28"/>
      <c r="AT50782" s="28"/>
      <c r="AU50782" s="28"/>
    </row>
    <row r="50783" spans="9:47" x14ac:dyDescent="0.2">
      <c r="I50783" s="57"/>
      <c r="J50783" s="57"/>
      <c r="Y50783" s="28"/>
      <c r="Z50783" s="28"/>
      <c r="AA50783" s="28"/>
      <c r="AB50783" s="28"/>
      <c r="AC50783" s="28"/>
      <c r="AD50783" s="28"/>
      <c r="AE50783" s="28"/>
      <c r="AF50783" s="28"/>
      <c r="AG50783" s="28"/>
      <c r="AH50783" s="28"/>
      <c r="AI50783" s="28"/>
      <c r="AJ50783" s="28"/>
      <c r="AK50783" s="28"/>
      <c r="AL50783" s="28"/>
      <c r="AM50783" s="28"/>
      <c r="AN50783" s="28"/>
      <c r="AO50783" s="28"/>
      <c r="AP50783" s="28"/>
      <c r="AQ50783" s="28"/>
      <c r="AR50783" s="28"/>
      <c r="AS50783" s="28"/>
      <c r="AT50783" s="28"/>
      <c r="AU50783" s="28"/>
    </row>
    <row r="50784" spans="9:47" x14ac:dyDescent="0.2">
      <c r="I50784" s="57"/>
      <c r="J50784" s="57"/>
      <c r="Y50784" s="28"/>
      <c r="Z50784" s="28"/>
      <c r="AA50784" s="28"/>
      <c r="AB50784" s="28"/>
      <c r="AC50784" s="28"/>
      <c r="AD50784" s="28"/>
      <c r="AE50784" s="28"/>
      <c r="AF50784" s="28"/>
      <c r="AG50784" s="28"/>
      <c r="AH50784" s="28"/>
      <c r="AI50784" s="28"/>
      <c r="AJ50784" s="28"/>
      <c r="AK50784" s="28"/>
      <c r="AL50784" s="28"/>
      <c r="AM50784" s="28"/>
      <c r="AN50784" s="28"/>
      <c r="AO50784" s="28"/>
      <c r="AP50784" s="28"/>
      <c r="AQ50784" s="28"/>
      <c r="AR50784" s="28"/>
      <c r="AS50784" s="28"/>
      <c r="AT50784" s="28"/>
      <c r="AU50784" s="28"/>
    </row>
    <row r="50785" spans="9:47" x14ac:dyDescent="0.2">
      <c r="I50785" s="57"/>
      <c r="J50785" s="57"/>
      <c r="Y50785" s="28"/>
      <c r="Z50785" s="28"/>
      <c r="AA50785" s="28"/>
      <c r="AB50785" s="28"/>
      <c r="AC50785" s="28"/>
      <c r="AD50785" s="28"/>
      <c r="AE50785" s="28"/>
      <c r="AF50785" s="28"/>
      <c r="AG50785" s="28"/>
      <c r="AH50785" s="28"/>
      <c r="AI50785" s="28"/>
      <c r="AJ50785" s="28"/>
      <c r="AK50785" s="28"/>
      <c r="AL50785" s="28"/>
      <c r="AM50785" s="28"/>
      <c r="AN50785" s="28"/>
      <c r="AO50785" s="28"/>
      <c r="AP50785" s="28"/>
      <c r="AQ50785" s="28"/>
      <c r="AR50785" s="28"/>
      <c r="AS50785" s="28"/>
      <c r="AT50785" s="28"/>
      <c r="AU50785" s="28"/>
    </row>
    <row r="50786" spans="9:47" x14ac:dyDescent="0.2">
      <c r="I50786" s="57"/>
      <c r="J50786" s="57"/>
      <c r="Y50786" s="28"/>
      <c r="Z50786" s="28"/>
      <c r="AA50786" s="28"/>
      <c r="AB50786" s="28"/>
      <c r="AC50786" s="28"/>
      <c r="AD50786" s="28"/>
      <c r="AE50786" s="28"/>
      <c r="AF50786" s="28"/>
      <c r="AG50786" s="28"/>
      <c r="AH50786" s="28"/>
      <c r="AI50786" s="28"/>
      <c r="AJ50786" s="28"/>
      <c r="AK50786" s="28"/>
      <c r="AL50786" s="28"/>
      <c r="AM50786" s="28"/>
      <c r="AN50786" s="28"/>
      <c r="AO50786" s="28"/>
      <c r="AP50786" s="28"/>
      <c r="AQ50786" s="28"/>
      <c r="AR50786" s="28"/>
      <c r="AS50786" s="28"/>
      <c r="AT50786" s="28"/>
      <c r="AU50786" s="28"/>
    </row>
    <row r="50787" spans="9:47" x14ac:dyDescent="0.2">
      <c r="I50787" s="57"/>
      <c r="J50787" s="57"/>
      <c r="Y50787" s="28"/>
      <c r="Z50787" s="28"/>
      <c r="AA50787" s="28"/>
      <c r="AB50787" s="28"/>
      <c r="AC50787" s="28"/>
      <c r="AD50787" s="28"/>
      <c r="AE50787" s="28"/>
      <c r="AF50787" s="28"/>
      <c r="AG50787" s="28"/>
      <c r="AH50787" s="28"/>
      <c r="AI50787" s="28"/>
      <c r="AJ50787" s="28"/>
      <c r="AK50787" s="28"/>
      <c r="AL50787" s="28"/>
      <c r="AM50787" s="28"/>
      <c r="AN50787" s="28"/>
      <c r="AO50787" s="28"/>
      <c r="AP50787" s="28"/>
      <c r="AQ50787" s="28"/>
      <c r="AR50787" s="28"/>
      <c r="AS50787" s="28"/>
      <c r="AT50787" s="28"/>
      <c r="AU50787" s="28"/>
    </row>
    <row r="50788" spans="9:47" x14ac:dyDescent="0.2">
      <c r="I50788" s="57"/>
      <c r="J50788" s="57"/>
      <c r="Y50788" s="28"/>
      <c r="Z50788" s="28"/>
      <c r="AA50788" s="28"/>
      <c r="AB50788" s="28"/>
      <c r="AC50788" s="28"/>
      <c r="AD50788" s="28"/>
      <c r="AE50788" s="28"/>
      <c r="AF50788" s="28"/>
      <c r="AG50788" s="28"/>
      <c r="AH50788" s="28"/>
      <c r="AI50788" s="28"/>
      <c r="AJ50788" s="28"/>
      <c r="AK50788" s="28"/>
      <c r="AL50788" s="28"/>
      <c r="AM50788" s="28"/>
      <c r="AN50788" s="28"/>
      <c r="AO50788" s="28"/>
      <c r="AP50788" s="28"/>
      <c r="AQ50788" s="28"/>
      <c r="AR50788" s="28"/>
      <c r="AS50788" s="28"/>
      <c r="AT50788" s="28"/>
      <c r="AU50788" s="28"/>
    </row>
    <row r="50789" spans="9:47" x14ac:dyDescent="0.2">
      <c r="I50789" s="57"/>
      <c r="J50789" s="57"/>
      <c r="Y50789" s="28"/>
      <c r="Z50789" s="28"/>
      <c r="AA50789" s="28"/>
      <c r="AB50789" s="28"/>
      <c r="AC50789" s="28"/>
      <c r="AD50789" s="28"/>
      <c r="AE50789" s="28"/>
      <c r="AF50789" s="28"/>
      <c r="AG50789" s="28"/>
      <c r="AH50789" s="28"/>
      <c r="AI50789" s="28"/>
      <c r="AJ50789" s="28"/>
      <c r="AK50789" s="28"/>
      <c r="AL50789" s="28"/>
      <c r="AM50789" s="28"/>
      <c r="AN50789" s="28"/>
      <c r="AO50789" s="28"/>
      <c r="AP50789" s="28"/>
      <c r="AQ50789" s="28"/>
      <c r="AR50789" s="28"/>
      <c r="AS50789" s="28"/>
      <c r="AT50789" s="28"/>
      <c r="AU50789" s="28"/>
    </row>
    <row r="50790" spans="9:47" x14ac:dyDescent="0.2">
      <c r="I50790" s="57"/>
      <c r="J50790" s="57"/>
      <c r="Y50790" s="28"/>
      <c r="Z50790" s="28"/>
      <c r="AA50790" s="28"/>
      <c r="AB50790" s="28"/>
      <c r="AC50790" s="28"/>
      <c r="AD50790" s="28"/>
      <c r="AE50790" s="28"/>
      <c r="AF50790" s="28"/>
      <c r="AG50790" s="28"/>
      <c r="AH50790" s="28"/>
      <c r="AI50790" s="28"/>
      <c r="AJ50790" s="28"/>
      <c r="AK50790" s="28"/>
      <c r="AL50790" s="28"/>
      <c r="AM50790" s="28"/>
      <c r="AN50790" s="28"/>
      <c r="AO50790" s="28"/>
      <c r="AP50790" s="28"/>
      <c r="AQ50790" s="28"/>
      <c r="AR50790" s="28"/>
      <c r="AS50790" s="28"/>
      <c r="AT50790" s="28"/>
      <c r="AU50790" s="28"/>
    </row>
    <row r="50791" spans="9:47" x14ac:dyDescent="0.2">
      <c r="I50791" s="57"/>
      <c r="J50791" s="57"/>
      <c r="Y50791" s="28"/>
      <c r="Z50791" s="28"/>
      <c r="AA50791" s="28"/>
      <c r="AB50791" s="28"/>
      <c r="AC50791" s="28"/>
      <c r="AD50791" s="28"/>
      <c r="AE50791" s="28"/>
      <c r="AF50791" s="28"/>
      <c r="AG50791" s="28"/>
      <c r="AH50791" s="28"/>
      <c r="AI50791" s="28"/>
      <c r="AJ50791" s="28"/>
      <c r="AK50791" s="28"/>
      <c r="AL50791" s="28"/>
      <c r="AM50791" s="28"/>
      <c r="AN50791" s="28"/>
      <c r="AO50791" s="28"/>
      <c r="AP50791" s="28"/>
      <c r="AQ50791" s="28"/>
      <c r="AR50791" s="28"/>
      <c r="AS50791" s="28"/>
      <c r="AT50791" s="28"/>
      <c r="AU50791" s="28"/>
    </row>
    <row r="50792" spans="9:47" x14ac:dyDescent="0.2">
      <c r="I50792" s="57"/>
      <c r="J50792" s="57"/>
      <c r="Y50792" s="28"/>
      <c r="Z50792" s="28"/>
      <c r="AA50792" s="28"/>
      <c r="AB50792" s="28"/>
      <c r="AC50792" s="28"/>
      <c r="AD50792" s="28"/>
      <c r="AE50792" s="28"/>
      <c r="AF50792" s="28"/>
      <c r="AG50792" s="28"/>
      <c r="AH50792" s="28"/>
      <c r="AI50792" s="28"/>
      <c r="AJ50792" s="28"/>
      <c r="AK50792" s="28"/>
      <c r="AL50792" s="28"/>
      <c r="AM50792" s="28"/>
      <c r="AN50792" s="28"/>
      <c r="AO50792" s="28"/>
      <c r="AP50792" s="28"/>
      <c r="AQ50792" s="28"/>
      <c r="AR50792" s="28"/>
      <c r="AS50792" s="28"/>
      <c r="AT50792" s="28"/>
      <c r="AU50792" s="28"/>
    </row>
    <row r="50793" spans="9:47" x14ac:dyDescent="0.2">
      <c r="I50793" s="57"/>
      <c r="J50793" s="57"/>
      <c r="Y50793" s="28"/>
      <c r="Z50793" s="28"/>
      <c r="AA50793" s="28"/>
      <c r="AB50793" s="28"/>
      <c r="AC50793" s="28"/>
      <c r="AD50793" s="28"/>
      <c r="AE50793" s="28"/>
      <c r="AF50793" s="28"/>
      <c r="AG50793" s="28"/>
      <c r="AH50793" s="28"/>
      <c r="AI50793" s="28"/>
      <c r="AJ50793" s="28"/>
      <c r="AK50793" s="28"/>
      <c r="AL50793" s="28"/>
      <c r="AM50793" s="28"/>
      <c r="AN50793" s="28"/>
      <c r="AO50793" s="28"/>
      <c r="AP50793" s="28"/>
      <c r="AQ50793" s="28"/>
      <c r="AR50793" s="28"/>
      <c r="AS50793" s="28"/>
      <c r="AT50793" s="28"/>
      <c r="AU50793" s="28"/>
    </row>
    <row r="50794" spans="9:47" x14ac:dyDescent="0.2">
      <c r="I50794" s="57"/>
      <c r="J50794" s="57"/>
      <c r="Y50794" s="28"/>
      <c r="Z50794" s="28"/>
      <c r="AA50794" s="28"/>
      <c r="AB50794" s="28"/>
      <c r="AC50794" s="28"/>
      <c r="AD50794" s="28"/>
      <c r="AE50794" s="28"/>
      <c r="AF50794" s="28"/>
      <c r="AG50794" s="28"/>
      <c r="AH50794" s="28"/>
      <c r="AI50794" s="28"/>
      <c r="AJ50794" s="28"/>
      <c r="AK50794" s="28"/>
      <c r="AL50794" s="28"/>
      <c r="AM50794" s="28"/>
      <c r="AN50794" s="28"/>
      <c r="AO50794" s="28"/>
      <c r="AP50794" s="28"/>
      <c r="AQ50794" s="28"/>
      <c r="AR50794" s="28"/>
      <c r="AS50794" s="28"/>
      <c r="AT50794" s="28"/>
      <c r="AU50794" s="28"/>
    </row>
    <row r="50795" spans="9:47" x14ac:dyDescent="0.2">
      <c r="I50795" s="57"/>
      <c r="J50795" s="57"/>
      <c r="Y50795" s="28"/>
      <c r="Z50795" s="28"/>
      <c r="AA50795" s="28"/>
      <c r="AB50795" s="28"/>
      <c r="AC50795" s="28"/>
      <c r="AD50795" s="28"/>
      <c r="AE50795" s="28"/>
      <c r="AF50795" s="28"/>
      <c r="AG50795" s="28"/>
      <c r="AH50795" s="28"/>
      <c r="AI50795" s="28"/>
      <c r="AJ50795" s="28"/>
      <c r="AK50795" s="28"/>
      <c r="AL50795" s="28"/>
      <c r="AM50795" s="28"/>
      <c r="AN50795" s="28"/>
      <c r="AO50795" s="28"/>
      <c r="AP50795" s="28"/>
      <c r="AQ50795" s="28"/>
      <c r="AR50795" s="28"/>
      <c r="AS50795" s="28"/>
      <c r="AT50795" s="28"/>
      <c r="AU50795" s="28"/>
    </row>
    <row r="50796" spans="9:47" x14ac:dyDescent="0.2">
      <c r="I50796" s="57"/>
      <c r="J50796" s="57"/>
      <c r="Y50796" s="28"/>
      <c r="Z50796" s="28"/>
      <c r="AA50796" s="28"/>
      <c r="AB50796" s="28"/>
      <c r="AC50796" s="28"/>
      <c r="AD50796" s="28"/>
      <c r="AE50796" s="28"/>
      <c r="AF50796" s="28"/>
      <c r="AG50796" s="28"/>
      <c r="AH50796" s="28"/>
      <c r="AI50796" s="28"/>
      <c r="AJ50796" s="28"/>
      <c r="AK50796" s="28"/>
      <c r="AL50796" s="28"/>
      <c r="AM50796" s="28"/>
      <c r="AN50796" s="28"/>
      <c r="AO50796" s="28"/>
      <c r="AP50796" s="28"/>
      <c r="AQ50796" s="28"/>
      <c r="AR50796" s="28"/>
      <c r="AS50796" s="28"/>
      <c r="AT50796" s="28"/>
      <c r="AU50796" s="28"/>
    </row>
    <row r="50797" spans="9:47" x14ac:dyDescent="0.2">
      <c r="I50797" s="57"/>
      <c r="J50797" s="57"/>
      <c r="Y50797" s="28"/>
      <c r="Z50797" s="28"/>
      <c r="AA50797" s="28"/>
      <c r="AB50797" s="28"/>
      <c r="AC50797" s="28"/>
      <c r="AD50797" s="28"/>
      <c r="AE50797" s="28"/>
      <c r="AF50797" s="28"/>
      <c r="AG50797" s="28"/>
      <c r="AH50797" s="28"/>
      <c r="AI50797" s="28"/>
      <c r="AJ50797" s="28"/>
      <c r="AK50797" s="28"/>
      <c r="AL50797" s="28"/>
      <c r="AM50797" s="28"/>
      <c r="AN50797" s="28"/>
      <c r="AO50797" s="28"/>
      <c r="AP50797" s="28"/>
      <c r="AQ50797" s="28"/>
      <c r="AR50797" s="28"/>
      <c r="AS50797" s="28"/>
      <c r="AT50797" s="28"/>
      <c r="AU50797" s="28"/>
    </row>
    <row r="50798" spans="9:47" x14ac:dyDescent="0.2">
      <c r="I50798" s="57"/>
      <c r="J50798" s="57"/>
      <c r="Y50798" s="28"/>
      <c r="Z50798" s="28"/>
      <c r="AA50798" s="28"/>
      <c r="AB50798" s="28"/>
      <c r="AC50798" s="28"/>
      <c r="AD50798" s="28"/>
      <c r="AE50798" s="28"/>
      <c r="AF50798" s="28"/>
      <c r="AG50798" s="28"/>
      <c r="AH50798" s="28"/>
      <c r="AI50798" s="28"/>
      <c r="AJ50798" s="28"/>
      <c r="AK50798" s="28"/>
      <c r="AL50798" s="28"/>
      <c r="AM50798" s="28"/>
      <c r="AN50798" s="28"/>
      <c r="AO50798" s="28"/>
      <c r="AP50798" s="28"/>
      <c r="AQ50798" s="28"/>
      <c r="AR50798" s="28"/>
      <c r="AS50798" s="28"/>
      <c r="AT50798" s="28"/>
      <c r="AU50798" s="28"/>
    </row>
    <row r="50799" spans="9:47" x14ac:dyDescent="0.2">
      <c r="I50799" s="57"/>
      <c r="J50799" s="57"/>
      <c r="Y50799" s="28"/>
      <c r="Z50799" s="28"/>
      <c r="AA50799" s="28"/>
      <c r="AB50799" s="28"/>
      <c r="AC50799" s="28"/>
      <c r="AD50799" s="28"/>
      <c r="AE50799" s="28"/>
      <c r="AF50799" s="28"/>
      <c r="AG50799" s="28"/>
      <c r="AH50799" s="28"/>
      <c r="AI50799" s="28"/>
      <c r="AJ50799" s="28"/>
      <c r="AK50799" s="28"/>
      <c r="AL50799" s="28"/>
      <c r="AM50799" s="28"/>
      <c r="AN50799" s="28"/>
      <c r="AO50799" s="28"/>
      <c r="AP50799" s="28"/>
      <c r="AQ50799" s="28"/>
      <c r="AR50799" s="28"/>
      <c r="AS50799" s="28"/>
      <c r="AT50799" s="28"/>
      <c r="AU50799" s="28"/>
    </row>
    <row r="50800" spans="9:47" x14ac:dyDescent="0.2">
      <c r="I50800" s="57"/>
      <c r="J50800" s="57"/>
      <c r="Y50800" s="28"/>
      <c r="Z50800" s="28"/>
      <c r="AA50800" s="28"/>
      <c r="AB50800" s="28"/>
      <c r="AC50800" s="28"/>
      <c r="AD50800" s="28"/>
      <c r="AE50800" s="28"/>
      <c r="AF50800" s="28"/>
      <c r="AG50800" s="28"/>
      <c r="AH50800" s="28"/>
      <c r="AI50800" s="28"/>
      <c r="AJ50800" s="28"/>
      <c r="AK50800" s="28"/>
      <c r="AL50800" s="28"/>
      <c r="AM50800" s="28"/>
      <c r="AN50800" s="28"/>
      <c r="AO50800" s="28"/>
      <c r="AP50800" s="28"/>
      <c r="AQ50800" s="28"/>
      <c r="AR50800" s="28"/>
      <c r="AS50800" s="28"/>
      <c r="AT50800" s="28"/>
      <c r="AU50800" s="28"/>
    </row>
    <row r="50801" spans="9:47" x14ac:dyDescent="0.2">
      <c r="I50801" s="57"/>
      <c r="J50801" s="57"/>
      <c r="Y50801" s="28"/>
      <c r="Z50801" s="28"/>
      <c r="AA50801" s="28"/>
      <c r="AB50801" s="28"/>
      <c r="AC50801" s="28"/>
      <c r="AD50801" s="28"/>
      <c r="AE50801" s="28"/>
      <c r="AF50801" s="28"/>
      <c r="AG50801" s="28"/>
      <c r="AH50801" s="28"/>
      <c r="AI50801" s="28"/>
      <c r="AJ50801" s="28"/>
      <c r="AK50801" s="28"/>
      <c r="AL50801" s="28"/>
      <c r="AM50801" s="28"/>
      <c r="AN50801" s="28"/>
      <c r="AO50801" s="28"/>
      <c r="AP50801" s="28"/>
      <c r="AQ50801" s="28"/>
      <c r="AR50801" s="28"/>
      <c r="AS50801" s="28"/>
      <c r="AT50801" s="28"/>
      <c r="AU50801" s="28"/>
    </row>
    <row r="50802" spans="9:47" x14ac:dyDescent="0.2">
      <c r="I50802" s="57"/>
      <c r="J50802" s="57"/>
      <c r="Y50802" s="28"/>
      <c r="Z50802" s="28"/>
      <c r="AA50802" s="28"/>
      <c r="AB50802" s="28"/>
      <c r="AC50802" s="28"/>
      <c r="AD50802" s="28"/>
      <c r="AE50802" s="28"/>
      <c r="AF50802" s="28"/>
      <c r="AG50802" s="28"/>
      <c r="AH50802" s="28"/>
      <c r="AI50802" s="28"/>
      <c r="AJ50802" s="28"/>
      <c r="AK50802" s="28"/>
      <c r="AL50802" s="28"/>
      <c r="AM50802" s="28"/>
      <c r="AN50802" s="28"/>
      <c r="AO50802" s="28"/>
      <c r="AP50802" s="28"/>
      <c r="AQ50802" s="28"/>
      <c r="AR50802" s="28"/>
      <c r="AS50802" s="28"/>
      <c r="AT50802" s="28"/>
      <c r="AU50802" s="28"/>
    </row>
    <row r="50803" spans="9:47" x14ac:dyDescent="0.2">
      <c r="I50803" s="57"/>
      <c r="J50803" s="57"/>
      <c r="Y50803" s="28"/>
      <c r="Z50803" s="28"/>
      <c r="AA50803" s="28"/>
      <c r="AB50803" s="28"/>
      <c r="AC50803" s="28"/>
      <c r="AD50803" s="28"/>
      <c r="AE50803" s="28"/>
      <c r="AF50803" s="28"/>
      <c r="AG50803" s="28"/>
      <c r="AH50803" s="28"/>
      <c r="AI50803" s="28"/>
      <c r="AJ50803" s="28"/>
      <c r="AK50803" s="28"/>
      <c r="AL50803" s="28"/>
      <c r="AM50803" s="28"/>
      <c r="AN50803" s="28"/>
      <c r="AO50803" s="28"/>
      <c r="AP50803" s="28"/>
      <c r="AQ50803" s="28"/>
      <c r="AR50803" s="28"/>
      <c r="AS50803" s="28"/>
      <c r="AT50803" s="28"/>
      <c r="AU50803" s="28"/>
    </row>
    <row r="50804" spans="9:47" x14ac:dyDescent="0.2">
      <c r="I50804" s="57"/>
      <c r="J50804" s="57"/>
      <c r="Y50804" s="28"/>
      <c r="Z50804" s="28"/>
      <c r="AA50804" s="28"/>
      <c r="AB50804" s="28"/>
      <c r="AC50804" s="28"/>
      <c r="AD50804" s="28"/>
      <c r="AE50804" s="28"/>
      <c r="AF50804" s="28"/>
      <c r="AG50804" s="28"/>
      <c r="AH50804" s="28"/>
      <c r="AI50804" s="28"/>
      <c r="AJ50804" s="28"/>
      <c r="AK50804" s="28"/>
      <c r="AL50804" s="28"/>
      <c r="AM50804" s="28"/>
      <c r="AN50804" s="28"/>
      <c r="AO50804" s="28"/>
      <c r="AP50804" s="28"/>
      <c r="AQ50804" s="28"/>
      <c r="AR50804" s="28"/>
      <c r="AS50804" s="28"/>
      <c r="AT50804" s="28"/>
      <c r="AU50804" s="28"/>
    </row>
    <row r="50805" spans="9:47" x14ac:dyDescent="0.2">
      <c r="I50805" s="57"/>
      <c r="J50805" s="57"/>
      <c r="Y50805" s="28"/>
      <c r="Z50805" s="28"/>
      <c r="AA50805" s="28"/>
      <c r="AB50805" s="28"/>
      <c r="AC50805" s="28"/>
      <c r="AD50805" s="28"/>
      <c r="AE50805" s="28"/>
      <c r="AF50805" s="28"/>
      <c r="AG50805" s="28"/>
      <c r="AH50805" s="28"/>
      <c r="AI50805" s="28"/>
      <c r="AJ50805" s="28"/>
      <c r="AK50805" s="28"/>
      <c r="AL50805" s="28"/>
      <c r="AM50805" s="28"/>
      <c r="AN50805" s="28"/>
      <c r="AO50805" s="28"/>
      <c r="AP50805" s="28"/>
      <c r="AQ50805" s="28"/>
      <c r="AR50805" s="28"/>
      <c r="AS50805" s="28"/>
      <c r="AT50805" s="28"/>
      <c r="AU50805" s="28"/>
    </row>
    <row r="50806" spans="9:47" x14ac:dyDescent="0.2">
      <c r="I50806" s="57"/>
      <c r="J50806" s="57"/>
      <c r="Y50806" s="28"/>
      <c r="Z50806" s="28"/>
      <c r="AA50806" s="28"/>
      <c r="AB50806" s="28"/>
      <c r="AC50806" s="28"/>
      <c r="AD50806" s="28"/>
      <c r="AE50806" s="28"/>
      <c r="AF50806" s="28"/>
      <c r="AG50806" s="28"/>
      <c r="AH50806" s="28"/>
      <c r="AI50806" s="28"/>
      <c r="AJ50806" s="28"/>
      <c r="AK50806" s="28"/>
      <c r="AL50806" s="28"/>
      <c r="AM50806" s="28"/>
      <c r="AN50806" s="28"/>
      <c r="AO50806" s="28"/>
      <c r="AP50806" s="28"/>
      <c r="AQ50806" s="28"/>
      <c r="AR50806" s="28"/>
      <c r="AS50806" s="28"/>
      <c r="AT50806" s="28"/>
      <c r="AU50806" s="28"/>
    </row>
    <row r="50807" spans="9:47" x14ac:dyDescent="0.2">
      <c r="I50807" s="57"/>
      <c r="J50807" s="57"/>
      <c r="Y50807" s="28"/>
      <c r="Z50807" s="28"/>
      <c r="AA50807" s="28"/>
      <c r="AB50807" s="28"/>
      <c r="AC50807" s="28"/>
      <c r="AD50807" s="28"/>
      <c r="AE50807" s="28"/>
      <c r="AF50807" s="28"/>
      <c r="AG50807" s="28"/>
      <c r="AH50807" s="28"/>
      <c r="AI50807" s="28"/>
      <c r="AJ50807" s="28"/>
      <c r="AK50807" s="28"/>
      <c r="AL50807" s="28"/>
      <c r="AM50807" s="28"/>
      <c r="AN50807" s="28"/>
      <c r="AO50807" s="28"/>
      <c r="AP50807" s="28"/>
      <c r="AQ50807" s="28"/>
      <c r="AR50807" s="28"/>
      <c r="AS50807" s="28"/>
      <c r="AT50807" s="28"/>
      <c r="AU50807" s="28"/>
    </row>
    <row r="50808" spans="9:47" x14ac:dyDescent="0.2">
      <c r="I50808" s="57"/>
      <c r="J50808" s="57"/>
      <c r="Y50808" s="28"/>
      <c r="Z50808" s="28"/>
      <c r="AA50808" s="28"/>
      <c r="AB50808" s="28"/>
      <c r="AC50808" s="28"/>
      <c r="AD50808" s="28"/>
      <c r="AE50808" s="28"/>
      <c r="AF50808" s="28"/>
      <c r="AG50808" s="28"/>
      <c r="AH50808" s="28"/>
      <c r="AI50808" s="28"/>
      <c r="AJ50808" s="28"/>
      <c r="AK50808" s="28"/>
      <c r="AL50808" s="28"/>
      <c r="AM50808" s="28"/>
      <c r="AN50808" s="28"/>
      <c r="AO50808" s="28"/>
      <c r="AP50808" s="28"/>
      <c r="AQ50808" s="28"/>
      <c r="AR50808" s="28"/>
      <c r="AS50808" s="28"/>
      <c r="AT50808" s="28"/>
      <c r="AU50808" s="28"/>
    </row>
    <row r="50809" spans="9:47" x14ac:dyDescent="0.2">
      <c r="I50809" s="57"/>
      <c r="J50809" s="57"/>
      <c r="Y50809" s="28"/>
      <c r="Z50809" s="28"/>
      <c r="AA50809" s="28"/>
      <c r="AB50809" s="28"/>
      <c r="AC50809" s="28"/>
      <c r="AD50809" s="28"/>
      <c r="AE50809" s="28"/>
      <c r="AF50809" s="28"/>
      <c r="AG50809" s="28"/>
      <c r="AH50809" s="28"/>
      <c r="AI50809" s="28"/>
      <c r="AJ50809" s="28"/>
      <c r="AK50809" s="28"/>
      <c r="AL50809" s="28"/>
      <c r="AM50809" s="28"/>
      <c r="AN50809" s="28"/>
      <c r="AO50809" s="28"/>
      <c r="AP50809" s="28"/>
      <c r="AQ50809" s="28"/>
      <c r="AR50809" s="28"/>
      <c r="AS50809" s="28"/>
      <c r="AT50809" s="28"/>
      <c r="AU50809" s="28"/>
    </row>
    <row r="50810" spans="9:47" x14ac:dyDescent="0.2">
      <c r="I50810" s="57"/>
      <c r="J50810" s="57"/>
      <c r="Y50810" s="28"/>
      <c r="Z50810" s="28"/>
      <c r="AA50810" s="28"/>
      <c r="AB50810" s="28"/>
      <c r="AC50810" s="28"/>
      <c r="AD50810" s="28"/>
      <c r="AE50810" s="28"/>
      <c r="AF50810" s="28"/>
      <c r="AG50810" s="28"/>
      <c r="AH50810" s="28"/>
      <c r="AI50810" s="28"/>
      <c r="AJ50810" s="28"/>
      <c r="AK50810" s="28"/>
      <c r="AL50810" s="28"/>
      <c r="AM50810" s="28"/>
      <c r="AN50810" s="28"/>
      <c r="AO50810" s="28"/>
      <c r="AP50810" s="28"/>
      <c r="AQ50810" s="28"/>
      <c r="AR50810" s="28"/>
      <c r="AS50810" s="28"/>
      <c r="AT50810" s="28"/>
      <c r="AU50810" s="28"/>
    </row>
    <row r="50811" spans="9:47" x14ac:dyDescent="0.2">
      <c r="I50811" s="57"/>
      <c r="J50811" s="57"/>
      <c r="Y50811" s="28"/>
      <c r="Z50811" s="28"/>
      <c r="AA50811" s="28"/>
      <c r="AB50811" s="28"/>
      <c r="AC50811" s="28"/>
      <c r="AD50811" s="28"/>
      <c r="AE50811" s="28"/>
      <c r="AF50811" s="28"/>
      <c r="AG50811" s="28"/>
      <c r="AH50811" s="28"/>
      <c r="AI50811" s="28"/>
      <c r="AJ50811" s="28"/>
      <c r="AK50811" s="28"/>
      <c r="AL50811" s="28"/>
      <c r="AM50811" s="28"/>
      <c r="AN50811" s="28"/>
      <c r="AO50811" s="28"/>
      <c r="AP50811" s="28"/>
      <c r="AQ50811" s="28"/>
      <c r="AR50811" s="28"/>
      <c r="AS50811" s="28"/>
      <c r="AT50811" s="28"/>
      <c r="AU50811" s="28"/>
    </row>
    <row r="50812" spans="9:47" x14ac:dyDescent="0.2">
      <c r="I50812" s="57"/>
      <c r="J50812" s="57"/>
      <c r="Y50812" s="28"/>
      <c r="Z50812" s="28"/>
      <c r="AA50812" s="28"/>
      <c r="AB50812" s="28"/>
      <c r="AC50812" s="28"/>
      <c r="AD50812" s="28"/>
      <c r="AE50812" s="28"/>
      <c r="AF50812" s="28"/>
      <c r="AG50812" s="28"/>
      <c r="AH50812" s="28"/>
      <c r="AI50812" s="28"/>
      <c r="AJ50812" s="28"/>
      <c r="AK50812" s="28"/>
      <c r="AL50812" s="28"/>
      <c r="AM50812" s="28"/>
      <c r="AN50812" s="28"/>
      <c r="AO50812" s="28"/>
      <c r="AP50812" s="28"/>
      <c r="AQ50812" s="28"/>
      <c r="AR50812" s="28"/>
      <c r="AS50812" s="28"/>
      <c r="AT50812" s="28"/>
      <c r="AU50812" s="28"/>
    </row>
    <row r="50813" spans="9:47" x14ac:dyDescent="0.2">
      <c r="I50813" s="57"/>
      <c r="J50813" s="57"/>
      <c r="Y50813" s="28"/>
      <c r="Z50813" s="28"/>
      <c r="AA50813" s="28"/>
      <c r="AB50813" s="28"/>
      <c r="AC50813" s="28"/>
      <c r="AD50813" s="28"/>
      <c r="AE50813" s="28"/>
      <c r="AF50813" s="28"/>
      <c r="AG50813" s="28"/>
      <c r="AH50813" s="28"/>
      <c r="AI50813" s="28"/>
      <c r="AJ50813" s="28"/>
      <c r="AK50813" s="28"/>
      <c r="AL50813" s="28"/>
      <c r="AM50813" s="28"/>
      <c r="AN50813" s="28"/>
      <c r="AO50813" s="28"/>
      <c r="AP50813" s="28"/>
      <c r="AQ50813" s="28"/>
      <c r="AR50813" s="28"/>
      <c r="AS50813" s="28"/>
      <c r="AT50813" s="28"/>
      <c r="AU50813" s="28"/>
    </row>
    <row r="50814" spans="9:47" x14ac:dyDescent="0.2">
      <c r="I50814" s="57"/>
      <c r="J50814" s="57"/>
      <c r="Y50814" s="28"/>
      <c r="Z50814" s="28"/>
      <c r="AA50814" s="28"/>
      <c r="AB50814" s="28"/>
      <c r="AC50814" s="28"/>
      <c r="AD50814" s="28"/>
      <c r="AE50814" s="28"/>
      <c r="AF50814" s="28"/>
      <c r="AG50814" s="28"/>
      <c r="AH50814" s="28"/>
      <c r="AI50814" s="28"/>
      <c r="AJ50814" s="28"/>
      <c r="AK50814" s="28"/>
      <c r="AL50814" s="28"/>
      <c r="AM50814" s="28"/>
      <c r="AN50814" s="28"/>
      <c r="AO50814" s="28"/>
      <c r="AP50814" s="28"/>
      <c r="AQ50814" s="28"/>
      <c r="AR50814" s="28"/>
      <c r="AS50814" s="28"/>
      <c r="AT50814" s="28"/>
      <c r="AU50814" s="28"/>
    </row>
    <row r="50815" spans="9:47" x14ac:dyDescent="0.2">
      <c r="I50815" s="57"/>
      <c r="J50815" s="57"/>
      <c r="Y50815" s="28"/>
      <c r="Z50815" s="28"/>
      <c r="AA50815" s="28"/>
      <c r="AB50815" s="28"/>
      <c r="AC50815" s="28"/>
      <c r="AD50815" s="28"/>
      <c r="AE50815" s="28"/>
      <c r="AF50815" s="28"/>
      <c r="AG50815" s="28"/>
      <c r="AH50815" s="28"/>
      <c r="AI50815" s="28"/>
      <c r="AJ50815" s="28"/>
      <c r="AK50815" s="28"/>
      <c r="AL50815" s="28"/>
      <c r="AM50815" s="28"/>
      <c r="AN50815" s="28"/>
      <c r="AO50815" s="28"/>
      <c r="AP50815" s="28"/>
      <c r="AQ50815" s="28"/>
      <c r="AR50815" s="28"/>
      <c r="AS50815" s="28"/>
      <c r="AT50815" s="28"/>
      <c r="AU50815" s="28"/>
    </row>
    <row r="50816" spans="9:47" x14ac:dyDescent="0.2">
      <c r="I50816" s="57"/>
      <c r="J50816" s="57"/>
      <c r="Y50816" s="28"/>
      <c r="Z50816" s="28"/>
      <c r="AA50816" s="28"/>
      <c r="AB50816" s="28"/>
      <c r="AC50816" s="28"/>
      <c r="AD50816" s="28"/>
      <c r="AE50816" s="28"/>
      <c r="AF50816" s="28"/>
      <c r="AG50816" s="28"/>
      <c r="AH50816" s="28"/>
      <c r="AI50816" s="28"/>
      <c r="AJ50816" s="28"/>
      <c r="AK50816" s="28"/>
      <c r="AL50816" s="28"/>
      <c r="AM50816" s="28"/>
      <c r="AN50816" s="28"/>
      <c r="AO50816" s="28"/>
      <c r="AP50816" s="28"/>
      <c r="AQ50816" s="28"/>
      <c r="AR50816" s="28"/>
      <c r="AS50816" s="28"/>
      <c r="AT50816" s="28"/>
      <c r="AU50816" s="28"/>
    </row>
    <row r="50817" spans="9:47" x14ac:dyDescent="0.2">
      <c r="I50817" s="57"/>
      <c r="J50817" s="57"/>
      <c r="Y50817" s="28"/>
      <c r="Z50817" s="28"/>
      <c r="AA50817" s="28"/>
      <c r="AB50817" s="28"/>
      <c r="AC50817" s="28"/>
      <c r="AD50817" s="28"/>
      <c r="AE50817" s="28"/>
      <c r="AF50817" s="28"/>
      <c r="AG50817" s="28"/>
      <c r="AH50817" s="28"/>
      <c r="AI50817" s="28"/>
      <c r="AJ50817" s="28"/>
      <c r="AK50817" s="28"/>
      <c r="AL50817" s="28"/>
      <c r="AM50817" s="28"/>
      <c r="AN50817" s="28"/>
      <c r="AO50817" s="28"/>
      <c r="AP50817" s="28"/>
      <c r="AQ50817" s="28"/>
      <c r="AR50817" s="28"/>
      <c r="AS50817" s="28"/>
      <c r="AT50817" s="28"/>
      <c r="AU50817" s="28"/>
    </row>
    <row r="50818" spans="9:47" x14ac:dyDescent="0.2">
      <c r="I50818" s="57"/>
      <c r="J50818" s="57"/>
      <c r="Y50818" s="28"/>
      <c r="Z50818" s="28"/>
      <c r="AA50818" s="28"/>
      <c r="AB50818" s="28"/>
      <c r="AC50818" s="28"/>
      <c r="AD50818" s="28"/>
      <c r="AE50818" s="28"/>
      <c r="AF50818" s="28"/>
      <c r="AG50818" s="28"/>
      <c r="AH50818" s="28"/>
      <c r="AI50818" s="28"/>
      <c r="AJ50818" s="28"/>
      <c r="AK50818" s="28"/>
      <c r="AL50818" s="28"/>
      <c r="AM50818" s="28"/>
      <c r="AN50818" s="28"/>
      <c r="AO50818" s="28"/>
      <c r="AP50818" s="28"/>
      <c r="AQ50818" s="28"/>
      <c r="AR50818" s="28"/>
      <c r="AS50818" s="28"/>
      <c r="AT50818" s="28"/>
      <c r="AU50818" s="28"/>
    </row>
    <row r="50819" spans="9:47" x14ac:dyDescent="0.2">
      <c r="I50819" s="57"/>
      <c r="J50819" s="57"/>
      <c r="Y50819" s="28"/>
      <c r="Z50819" s="28"/>
      <c r="AA50819" s="28"/>
      <c r="AB50819" s="28"/>
      <c r="AC50819" s="28"/>
      <c r="AD50819" s="28"/>
      <c r="AE50819" s="28"/>
      <c r="AF50819" s="28"/>
      <c r="AG50819" s="28"/>
      <c r="AH50819" s="28"/>
      <c r="AI50819" s="28"/>
      <c r="AJ50819" s="28"/>
      <c r="AK50819" s="28"/>
      <c r="AL50819" s="28"/>
      <c r="AM50819" s="28"/>
      <c r="AN50819" s="28"/>
      <c r="AO50819" s="28"/>
      <c r="AP50819" s="28"/>
      <c r="AQ50819" s="28"/>
      <c r="AR50819" s="28"/>
      <c r="AS50819" s="28"/>
      <c r="AT50819" s="28"/>
      <c r="AU50819" s="28"/>
    </row>
    <row r="50820" spans="9:47" x14ac:dyDescent="0.2">
      <c r="I50820" s="57"/>
      <c r="J50820" s="57"/>
      <c r="Y50820" s="28"/>
      <c r="Z50820" s="28"/>
      <c r="AA50820" s="28"/>
      <c r="AB50820" s="28"/>
      <c r="AC50820" s="28"/>
      <c r="AD50820" s="28"/>
      <c r="AE50820" s="28"/>
      <c r="AF50820" s="28"/>
      <c r="AG50820" s="28"/>
      <c r="AH50820" s="28"/>
      <c r="AI50820" s="28"/>
      <c r="AJ50820" s="28"/>
      <c r="AK50820" s="28"/>
      <c r="AL50820" s="28"/>
      <c r="AM50820" s="28"/>
      <c r="AN50820" s="28"/>
      <c r="AO50820" s="28"/>
      <c r="AP50820" s="28"/>
      <c r="AQ50820" s="28"/>
      <c r="AR50820" s="28"/>
      <c r="AS50820" s="28"/>
      <c r="AT50820" s="28"/>
      <c r="AU50820" s="28"/>
    </row>
    <row r="50821" spans="9:47" x14ac:dyDescent="0.2">
      <c r="I50821" s="57"/>
      <c r="J50821" s="57"/>
      <c r="Y50821" s="28"/>
      <c r="Z50821" s="28"/>
      <c r="AA50821" s="28"/>
      <c r="AB50821" s="28"/>
      <c r="AC50821" s="28"/>
      <c r="AD50821" s="28"/>
      <c r="AE50821" s="28"/>
      <c r="AF50821" s="28"/>
      <c r="AG50821" s="28"/>
      <c r="AH50821" s="28"/>
      <c r="AI50821" s="28"/>
      <c r="AJ50821" s="28"/>
      <c r="AK50821" s="28"/>
      <c r="AL50821" s="28"/>
      <c r="AM50821" s="28"/>
      <c r="AN50821" s="28"/>
      <c r="AO50821" s="28"/>
      <c r="AP50821" s="28"/>
      <c r="AQ50821" s="28"/>
      <c r="AR50821" s="28"/>
      <c r="AS50821" s="28"/>
      <c r="AT50821" s="28"/>
      <c r="AU50821" s="28"/>
    </row>
    <row r="50822" spans="9:47" x14ac:dyDescent="0.2">
      <c r="I50822" s="57"/>
      <c r="J50822" s="57"/>
      <c r="Y50822" s="28"/>
      <c r="Z50822" s="28"/>
      <c r="AA50822" s="28"/>
      <c r="AB50822" s="28"/>
      <c r="AC50822" s="28"/>
      <c r="AD50822" s="28"/>
      <c r="AE50822" s="28"/>
      <c r="AF50822" s="28"/>
      <c r="AG50822" s="28"/>
      <c r="AH50822" s="28"/>
      <c r="AI50822" s="28"/>
      <c r="AJ50822" s="28"/>
      <c r="AK50822" s="28"/>
      <c r="AL50822" s="28"/>
      <c r="AM50822" s="28"/>
      <c r="AN50822" s="28"/>
      <c r="AO50822" s="28"/>
      <c r="AP50822" s="28"/>
      <c r="AQ50822" s="28"/>
      <c r="AR50822" s="28"/>
      <c r="AS50822" s="28"/>
      <c r="AT50822" s="28"/>
      <c r="AU50822" s="28"/>
    </row>
    <row r="50823" spans="9:47" x14ac:dyDescent="0.2">
      <c r="I50823" s="57"/>
      <c r="J50823" s="57"/>
      <c r="Y50823" s="28"/>
      <c r="Z50823" s="28"/>
      <c r="AA50823" s="28"/>
      <c r="AB50823" s="28"/>
      <c r="AC50823" s="28"/>
      <c r="AD50823" s="28"/>
      <c r="AE50823" s="28"/>
      <c r="AF50823" s="28"/>
      <c r="AG50823" s="28"/>
      <c r="AH50823" s="28"/>
      <c r="AI50823" s="28"/>
      <c r="AJ50823" s="28"/>
      <c r="AK50823" s="28"/>
      <c r="AL50823" s="28"/>
      <c r="AM50823" s="28"/>
      <c r="AN50823" s="28"/>
      <c r="AO50823" s="28"/>
      <c r="AP50823" s="28"/>
      <c r="AQ50823" s="28"/>
      <c r="AR50823" s="28"/>
      <c r="AS50823" s="28"/>
      <c r="AT50823" s="28"/>
      <c r="AU50823" s="28"/>
    </row>
    <row r="50824" spans="9:47" x14ac:dyDescent="0.2">
      <c r="I50824" s="57"/>
      <c r="J50824" s="57"/>
      <c r="Y50824" s="28"/>
      <c r="Z50824" s="28"/>
      <c r="AA50824" s="28"/>
      <c r="AB50824" s="28"/>
      <c r="AC50824" s="28"/>
      <c r="AD50824" s="28"/>
      <c r="AE50824" s="28"/>
      <c r="AF50824" s="28"/>
      <c r="AG50824" s="28"/>
      <c r="AH50824" s="28"/>
      <c r="AI50824" s="28"/>
      <c r="AJ50824" s="28"/>
      <c r="AK50824" s="28"/>
      <c r="AL50824" s="28"/>
      <c r="AM50824" s="28"/>
      <c r="AN50824" s="28"/>
      <c r="AO50824" s="28"/>
      <c r="AP50824" s="28"/>
      <c r="AQ50824" s="28"/>
      <c r="AR50824" s="28"/>
      <c r="AS50824" s="28"/>
      <c r="AT50824" s="28"/>
      <c r="AU50824" s="28"/>
    </row>
    <row r="50825" spans="9:47" x14ac:dyDescent="0.2">
      <c r="I50825" s="57"/>
      <c r="J50825" s="57"/>
      <c r="Y50825" s="28"/>
      <c r="Z50825" s="28"/>
      <c r="AA50825" s="28"/>
      <c r="AB50825" s="28"/>
      <c r="AC50825" s="28"/>
      <c r="AD50825" s="28"/>
      <c r="AE50825" s="28"/>
      <c r="AF50825" s="28"/>
      <c r="AG50825" s="28"/>
      <c r="AH50825" s="28"/>
      <c r="AI50825" s="28"/>
      <c r="AJ50825" s="28"/>
      <c r="AK50825" s="28"/>
      <c r="AL50825" s="28"/>
      <c r="AM50825" s="28"/>
      <c r="AN50825" s="28"/>
      <c r="AO50825" s="28"/>
      <c r="AP50825" s="28"/>
      <c r="AQ50825" s="28"/>
      <c r="AR50825" s="28"/>
      <c r="AS50825" s="28"/>
      <c r="AT50825" s="28"/>
      <c r="AU50825" s="28"/>
    </row>
    <row r="50826" spans="9:47" x14ac:dyDescent="0.2">
      <c r="I50826" s="57"/>
      <c r="J50826" s="57"/>
      <c r="Y50826" s="28"/>
      <c r="Z50826" s="28"/>
      <c r="AA50826" s="28"/>
      <c r="AB50826" s="28"/>
      <c r="AC50826" s="28"/>
      <c r="AD50826" s="28"/>
      <c r="AE50826" s="28"/>
      <c r="AF50826" s="28"/>
      <c r="AG50826" s="28"/>
      <c r="AH50826" s="28"/>
      <c r="AI50826" s="28"/>
      <c r="AJ50826" s="28"/>
      <c r="AK50826" s="28"/>
      <c r="AL50826" s="28"/>
      <c r="AM50826" s="28"/>
      <c r="AN50826" s="28"/>
      <c r="AO50826" s="28"/>
      <c r="AP50826" s="28"/>
      <c r="AQ50826" s="28"/>
      <c r="AR50826" s="28"/>
      <c r="AS50826" s="28"/>
      <c r="AT50826" s="28"/>
      <c r="AU50826" s="28"/>
    </row>
    <row r="50827" spans="9:47" x14ac:dyDescent="0.2">
      <c r="I50827" s="57"/>
      <c r="J50827" s="57"/>
      <c r="Y50827" s="28"/>
      <c r="Z50827" s="28"/>
      <c r="AA50827" s="28"/>
      <c r="AB50827" s="28"/>
      <c r="AC50827" s="28"/>
      <c r="AD50827" s="28"/>
      <c r="AE50827" s="28"/>
      <c r="AF50827" s="28"/>
      <c r="AG50827" s="28"/>
      <c r="AH50827" s="28"/>
      <c r="AI50827" s="28"/>
      <c r="AJ50827" s="28"/>
      <c r="AK50827" s="28"/>
      <c r="AL50827" s="28"/>
      <c r="AM50827" s="28"/>
      <c r="AN50827" s="28"/>
      <c r="AO50827" s="28"/>
      <c r="AP50827" s="28"/>
      <c r="AQ50827" s="28"/>
      <c r="AR50827" s="28"/>
      <c r="AS50827" s="28"/>
      <c r="AT50827" s="28"/>
      <c r="AU50827" s="28"/>
    </row>
    <row r="50828" spans="9:47" x14ac:dyDescent="0.2">
      <c r="I50828" s="57"/>
      <c r="J50828" s="57"/>
      <c r="Y50828" s="28"/>
      <c r="Z50828" s="28"/>
      <c r="AA50828" s="28"/>
      <c r="AB50828" s="28"/>
      <c r="AC50828" s="28"/>
      <c r="AD50828" s="28"/>
      <c r="AE50828" s="28"/>
      <c r="AF50828" s="28"/>
      <c r="AG50828" s="28"/>
      <c r="AH50828" s="28"/>
      <c r="AI50828" s="28"/>
      <c r="AJ50828" s="28"/>
      <c r="AK50828" s="28"/>
      <c r="AL50828" s="28"/>
      <c r="AM50828" s="28"/>
      <c r="AN50828" s="28"/>
      <c r="AO50828" s="28"/>
      <c r="AP50828" s="28"/>
      <c r="AQ50828" s="28"/>
      <c r="AR50828" s="28"/>
      <c r="AS50828" s="28"/>
      <c r="AT50828" s="28"/>
      <c r="AU50828" s="28"/>
    </row>
    <row r="50829" spans="9:47" x14ac:dyDescent="0.2">
      <c r="I50829" s="57"/>
      <c r="J50829" s="57"/>
      <c r="Y50829" s="28"/>
      <c r="Z50829" s="28"/>
      <c r="AA50829" s="28"/>
      <c r="AB50829" s="28"/>
      <c r="AC50829" s="28"/>
      <c r="AD50829" s="28"/>
      <c r="AE50829" s="28"/>
      <c r="AF50829" s="28"/>
      <c r="AG50829" s="28"/>
      <c r="AH50829" s="28"/>
      <c r="AI50829" s="28"/>
      <c r="AJ50829" s="28"/>
      <c r="AK50829" s="28"/>
      <c r="AL50829" s="28"/>
      <c r="AM50829" s="28"/>
      <c r="AN50829" s="28"/>
      <c r="AO50829" s="28"/>
      <c r="AP50829" s="28"/>
      <c r="AQ50829" s="28"/>
      <c r="AR50829" s="28"/>
      <c r="AS50829" s="28"/>
      <c r="AT50829" s="28"/>
      <c r="AU50829" s="28"/>
    </row>
    <row r="50830" spans="9:47" x14ac:dyDescent="0.2">
      <c r="I50830" s="57"/>
      <c r="J50830" s="57"/>
      <c r="Y50830" s="28"/>
      <c r="Z50830" s="28"/>
      <c r="AA50830" s="28"/>
      <c r="AB50830" s="28"/>
      <c r="AC50830" s="28"/>
      <c r="AD50830" s="28"/>
      <c r="AE50830" s="28"/>
      <c r="AF50830" s="28"/>
      <c r="AG50830" s="28"/>
      <c r="AH50830" s="28"/>
      <c r="AI50830" s="28"/>
      <c r="AJ50830" s="28"/>
      <c r="AK50830" s="28"/>
      <c r="AL50830" s="28"/>
      <c r="AM50830" s="28"/>
      <c r="AN50830" s="28"/>
      <c r="AO50830" s="28"/>
      <c r="AP50830" s="28"/>
      <c r="AQ50830" s="28"/>
      <c r="AR50830" s="28"/>
      <c r="AS50830" s="28"/>
      <c r="AT50830" s="28"/>
      <c r="AU50830" s="28"/>
    </row>
    <row r="50831" spans="9:47" x14ac:dyDescent="0.2">
      <c r="I50831" s="57"/>
      <c r="J50831" s="57"/>
      <c r="Y50831" s="28"/>
      <c r="Z50831" s="28"/>
      <c r="AA50831" s="28"/>
      <c r="AB50831" s="28"/>
      <c r="AC50831" s="28"/>
      <c r="AD50831" s="28"/>
      <c r="AE50831" s="28"/>
      <c r="AF50831" s="28"/>
      <c r="AG50831" s="28"/>
      <c r="AH50831" s="28"/>
      <c r="AI50831" s="28"/>
      <c r="AJ50831" s="28"/>
      <c r="AK50831" s="28"/>
      <c r="AL50831" s="28"/>
      <c r="AM50831" s="28"/>
      <c r="AN50831" s="28"/>
      <c r="AO50831" s="28"/>
      <c r="AP50831" s="28"/>
      <c r="AQ50831" s="28"/>
      <c r="AR50831" s="28"/>
      <c r="AS50831" s="28"/>
      <c r="AT50831" s="28"/>
      <c r="AU50831" s="28"/>
    </row>
    <row r="50832" spans="9:47" x14ac:dyDescent="0.2">
      <c r="I50832" s="57"/>
      <c r="J50832" s="57"/>
      <c r="Y50832" s="28"/>
      <c r="Z50832" s="28"/>
      <c r="AA50832" s="28"/>
      <c r="AB50832" s="28"/>
      <c r="AC50832" s="28"/>
      <c r="AD50832" s="28"/>
      <c r="AE50832" s="28"/>
      <c r="AF50832" s="28"/>
      <c r="AG50832" s="28"/>
      <c r="AH50832" s="28"/>
      <c r="AI50832" s="28"/>
      <c r="AJ50832" s="28"/>
      <c r="AK50832" s="28"/>
      <c r="AL50832" s="28"/>
      <c r="AM50832" s="28"/>
      <c r="AN50832" s="28"/>
      <c r="AO50832" s="28"/>
      <c r="AP50832" s="28"/>
      <c r="AQ50832" s="28"/>
      <c r="AR50832" s="28"/>
      <c r="AS50832" s="28"/>
      <c r="AT50832" s="28"/>
      <c r="AU50832" s="28"/>
    </row>
    <row r="50833" spans="9:47" x14ac:dyDescent="0.2">
      <c r="I50833" s="57"/>
      <c r="J50833" s="57"/>
      <c r="Y50833" s="28"/>
      <c r="Z50833" s="28"/>
      <c r="AA50833" s="28"/>
      <c r="AB50833" s="28"/>
      <c r="AC50833" s="28"/>
      <c r="AD50833" s="28"/>
      <c r="AE50833" s="28"/>
      <c r="AF50833" s="28"/>
      <c r="AG50833" s="28"/>
      <c r="AH50833" s="28"/>
      <c r="AI50833" s="28"/>
      <c r="AJ50833" s="28"/>
      <c r="AK50833" s="28"/>
      <c r="AL50833" s="28"/>
      <c r="AM50833" s="28"/>
      <c r="AN50833" s="28"/>
      <c r="AO50833" s="28"/>
      <c r="AP50833" s="28"/>
      <c r="AQ50833" s="28"/>
      <c r="AR50833" s="28"/>
      <c r="AS50833" s="28"/>
      <c r="AT50833" s="28"/>
      <c r="AU50833" s="28"/>
    </row>
    <row r="50834" spans="9:47" x14ac:dyDescent="0.2">
      <c r="I50834" s="57"/>
      <c r="J50834" s="57"/>
      <c r="Y50834" s="28"/>
      <c r="Z50834" s="28"/>
      <c r="AA50834" s="28"/>
      <c r="AB50834" s="28"/>
      <c r="AC50834" s="28"/>
      <c r="AD50834" s="28"/>
      <c r="AE50834" s="28"/>
      <c r="AF50834" s="28"/>
      <c r="AG50834" s="28"/>
      <c r="AH50834" s="28"/>
      <c r="AI50834" s="28"/>
      <c r="AJ50834" s="28"/>
      <c r="AK50834" s="28"/>
      <c r="AL50834" s="28"/>
      <c r="AM50834" s="28"/>
      <c r="AN50834" s="28"/>
      <c r="AO50834" s="28"/>
      <c r="AP50834" s="28"/>
      <c r="AQ50834" s="28"/>
      <c r="AR50834" s="28"/>
      <c r="AS50834" s="28"/>
      <c r="AT50834" s="28"/>
      <c r="AU50834" s="28"/>
    </row>
    <row r="50835" spans="9:47" x14ac:dyDescent="0.2">
      <c r="I50835" s="57"/>
      <c r="J50835" s="57"/>
      <c r="Y50835" s="28"/>
      <c r="Z50835" s="28"/>
      <c r="AA50835" s="28"/>
      <c r="AB50835" s="28"/>
      <c r="AC50835" s="28"/>
      <c r="AD50835" s="28"/>
      <c r="AE50835" s="28"/>
      <c r="AF50835" s="28"/>
      <c r="AG50835" s="28"/>
      <c r="AH50835" s="28"/>
      <c r="AI50835" s="28"/>
      <c r="AJ50835" s="28"/>
      <c r="AK50835" s="28"/>
      <c r="AL50835" s="28"/>
      <c r="AM50835" s="28"/>
      <c r="AN50835" s="28"/>
      <c r="AO50835" s="28"/>
      <c r="AP50835" s="28"/>
      <c r="AQ50835" s="28"/>
      <c r="AR50835" s="28"/>
      <c r="AS50835" s="28"/>
      <c r="AT50835" s="28"/>
      <c r="AU50835" s="28"/>
    </row>
    <row r="50836" spans="9:47" x14ac:dyDescent="0.2">
      <c r="I50836" s="57"/>
      <c r="J50836" s="57"/>
      <c r="Y50836" s="28"/>
      <c r="Z50836" s="28"/>
      <c r="AA50836" s="28"/>
      <c r="AB50836" s="28"/>
      <c r="AC50836" s="28"/>
      <c r="AD50836" s="28"/>
      <c r="AE50836" s="28"/>
      <c r="AF50836" s="28"/>
      <c r="AG50836" s="28"/>
      <c r="AH50836" s="28"/>
      <c r="AI50836" s="28"/>
      <c r="AJ50836" s="28"/>
      <c r="AK50836" s="28"/>
      <c r="AL50836" s="28"/>
      <c r="AM50836" s="28"/>
      <c r="AN50836" s="28"/>
      <c r="AO50836" s="28"/>
      <c r="AP50836" s="28"/>
      <c r="AQ50836" s="28"/>
      <c r="AR50836" s="28"/>
      <c r="AS50836" s="28"/>
      <c r="AT50836" s="28"/>
      <c r="AU50836" s="28"/>
    </row>
    <row r="50837" spans="9:47" x14ac:dyDescent="0.2">
      <c r="I50837" s="57"/>
      <c r="J50837" s="57"/>
      <c r="Y50837" s="28"/>
      <c r="Z50837" s="28"/>
      <c r="AA50837" s="28"/>
      <c r="AB50837" s="28"/>
      <c r="AC50837" s="28"/>
      <c r="AD50837" s="28"/>
      <c r="AE50837" s="28"/>
      <c r="AF50837" s="28"/>
      <c r="AG50837" s="28"/>
      <c r="AH50837" s="28"/>
      <c r="AI50837" s="28"/>
      <c r="AJ50837" s="28"/>
      <c r="AK50837" s="28"/>
      <c r="AL50837" s="28"/>
      <c r="AM50837" s="28"/>
      <c r="AN50837" s="28"/>
      <c r="AO50837" s="28"/>
      <c r="AP50837" s="28"/>
      <c r="AQ50837" s="28"/>
      <c r="AR50837" s="28"/>
      <c r="AS50837" s="28"/>
      <c r="AT50837" s="28"/>
      <c r="AU50837" s="28"/>
    </row>
    <row r="50838" spans="9:47" x14ac:dyDescent="0.2">
      <c r="I50838" s="57"/>
      <c r="J50838" s="57"/>
      <c r="Y50838" s="28"/>
      <c r="Z50838" s="28"/>
      <c r="AA50838" s="28"/>
      <c r="AB50838" s="28"/>
      <c r="AC50838" s="28"/>
      <c r="AD50838" s="28"/>
      <c r="AE50838" s="28"/>
      <c r="AF50838" s="28"/>
      <c r="AG50838" s="28"/>
      <c r="AH50838" s="28"/>
      <c r="AI50838" s="28"/>
      <c r="AJ50838" s="28"/>
      <c r="AK50838" s="28"/>
      <c r="AL50838" s="28"/>
      <c r="AM50838" s="28"/>
      <c r="AN50838" s="28"/>
      <c r="AO50838" s="28"/>
      <c r="AP50838" s="28"/>
      <c r="AQ50838" s="28"/>
      <c r="AR50838" s="28"/>
      <c r="AS50838" s="28"/>
      <c r="AT50838" s="28"/>
      <c r="AU50838" s="28"/>
    </row>
    <row r="50839" spans="9:47" x14ac:dyDescent="0.2">
      <c r="I50839" s="57"/>
      <c r="J50839" s="57"/>
      <c r="Y50839" s="28"/>
      <c r="Z50839" s="28"/>
      <c r="AA50839" s="28"/>
      <c r="AB50839" s="28"/>
      <c r="AC50839" s="28"/>
      <c r="AD50839" s="28"/>
      <c r="AE50839" s="28"/>
      <c r="AF50839" s="28"/>
      <c r="AG50839" s="28"/>
      <c r="AH50839" s="28"/>
      <c r="AI50839" s="28"/>
      <c r="AJ50839" s="28"/>
      <c r="AK50839" s="28"/>
      <c r="AL50839" s="28"/>
      <c r="AM50839" s="28"/>
      <c r="AN50839" s="28"/>
      <c r="AO50839" s="28"/>
      <c r="AP50839" s="28"/>
      <c r="AQ50839" s="28"/>
      <c r="AR50839" s="28"/>
      <c r="AS50839" s="28"/>
      <c r="AT50839" s="28"/>
      <c r="AU50839" s="28"/>
    </row>
    <row r="50840" spans="9:47" x14ac:dyDescent="0.2">
      <c r="I50840" s="57"/>
      <c r="J50840" s="57"/>
      <c r="Y50840" s="28"/>
      <c r="Z50840" s="28"/>
      <c r="AA50840" s="28"/>
      <c r="AB50840" s="28"/>
      <c r="AC50840" s="28"/>
      <c r="AD50840" s="28"/>
      <c r="AE50840" s="28"/>
      <c r="AF50840" s="28"/>
      <c r="AG50840" s="28"/>
      <c r="AH50840" s="28"/>
      <c r="AI50840" s="28"/>
      <c r="AJ50840" s="28"/>
      <c r="AK50840" s="28"/>
      <c r="AL50840" s="28"/>
      <c r="AM50840" s="28"/>
      <c r="AN50840" s="28"/>
      <c r="AO50840" s="28"/>
      <c r="AP50840" s="28"/>
      <c r="AQ50840" s="28"/>
      <c r="AR50840" s="28"/>
      <c r="AS50840" s="28"/>
      <c r="AT50840" s="28"/>
      <c r="AU50840" s="28"/>
    </row>
    <row r="50841" spans="9:47" x14ac:dyDescent="0.2">
      <c r="I50841" s="57"/>
      <c r="J50841" s="57"/>
      <c r="Y50841" s="28"/>
      <c r="Z50841" s="28"/>
      <c r="AA50841" s="28"/>
      <c r="AB50841" s="28"/>
      <c r="AC50841" s="28"/>
      <c r="AD50841" s="28"/>
      <c r="AE50841" s="28"/>
      <c r="AF50841" s="28"/>
      <c r="AG50841" s="28"/>
      <c r="AH50841" s="28"/>
      <c r="AI50841" s="28"/>
      <c r="AJ50841" s="28"/>
      <c r="AK50841" s="28"/>
      <c r="AL50841" s="28"/>
      <c r="AM50841" s="28"/>
      <c r="AN50841" s="28"/>
      <c r="AO50841" s="28"/>
      <c r="AP50841" s="28"/>
      <c r="AQ50841" s="28"/>
      <c r="AR50841" s="28"/>
      <c r="AS50841" s="28"/>
      <c r="AT50841" s="28"/>
      <c r="AU50841" s="28"/>
    </row>
    <row r="50842" spans="9:47" x14ac:dyDescent="0.2">
      <c r="I50842" s="57"/>
      <c r="J50842" s="57"/>
      <c r="Y50842" s="28"/>
      <c r="Z50842" s="28"/>
      <c r="AA50842" s="28"/>
      <c r="AB50842" s="28"/>
      <c r="AC50842" s="28"/>
      <c r="AD50842" s="28"/>
      <c r="AE50842" s="28"/>
      <c r="AF50842" s="28"/>
      <c r="AG50842" s="28"/>
      <c r="AH50842" s="28"/>
      <c r="AI50842" s="28"/>
      <c r="AJ50842" s="28"/>
      <c r="AK50842" s="28"/>
      <c r="AL50842" s="28"/>
      <c r="AM50842" s="28"/>
      <c r="AN50842" s="28"/>
      <c r="AO50842" s="28"/>
      <c r="AP50842" s="28"/>
      <c r="AQ50842" s="28"/>
      <c r="AR50842" s="28"/>
      <c r="AS50842" s="28"/>
      <c r="AT50842" s="28"/>
      <c r="AU50842" s="28"/>
    </row>
    <row r="50843" spans="9:47" x14ac:dyDescent="0.2">
      <c r="I50843" s="57"/>
      <c r="J50843" s="57"/>
      <c r="Y50843" s="28"/>
      <c r="Z50843" s="28"/>
      <c r="AA50843" s="28"/>
      <c r="AB50843" s="28"/>
      <c r="AC50843" s="28"/>
      <c r="AD50843" s="28"/>
      <c r="AE50843" s="28"/>
      <c r="AF50843" s="28"/>
      <c r="AG50843" s="28"/>
      <c r="AH50843" s="28"/>
      <c r="AI50843" s="28"/>
      <c r="AJ50843" s="28"/>
      <c r="AK50843" s="28"/>
      <c r="AL50843" s="28"/>
      <c r="AM50843" s="28"/>
      <c r="AN50843" s="28"/>
      <c r="AO50843" s="28"/>
      <c r="AP50843" s="28"/>
      <c r="AQ50843" s="28"/>
      <c r="AR50843" s="28"/>
      <c r="AS50843" s="28"/>
      <c r="AT50843" s="28"/>
      <c r="AU50843" s="28"/>
    </row>
    <row r="50844" spans="9:47" x14ac:dyDescent="0.2">
      <c r="I50844" s="57"/>
      <c r="J50844" s="57"/>
      <c r="Y50844" s="28"/>
      <c r="Z50844" s="28"/>
      <c r="AA50844" s="28"/>
      <c r="AB50844" s="28"/>
      <c r="AC50844" s="28"/>
      <c r="AD50844" s="28"/>
      <c r="AE50844" s="28"/>
      <c r="AF50844" s="28"/>
      <c r="AG50844" s="28"/>
      <c r="AH50844" s="28"/>
      <c r="AI50844" s="28"/>
      <c r="AJ50844" s="28"/>
      <c r="AK50844" s="28"/>
      <c r="AL50844" s="28"/>
      <c r="AM50844" s="28"/>
      <c r="AN50844" s="28"/>
      <c r="AO50844" s="28"/>
      <c r="AP50844" s="28"/>
      <c r="AQ50844" s="28"/>
      <c r="AR50844" s="28"/>
      <c r="AS50844" s="28"/>
      <c r="AT50844" s="28"/>
      <c r="AU50844" s="28"/>
    </row>
    <row r="50845" spans="9:47" x14ac:dyDescent="0.2">
      <c r="I50845" s="57"/>
      <c r="J50845" s="57"/>
      <c r="Y50845" s="28"/>
      <c r="Z50845" s="28"/>
      <c r="AA50845" s="28"/>
      <c r="AB50845" s="28"/>
      <c r="AC50845" s="28"/>
      <c r="AD50845" s="28"/>
      <c r="AE50845" s="28"/>
      <c r="AF50845" s="28"/>
      <c r="AG50845" s="28"/>
      <c r="AH50845" s="28"/>
      <c r="AI50845" s="28"/>
      <c r="AJ50845" s="28"/>
      <c r="AK50845" s="28"/>
      <c r="AL50845" s="28"/>
      <c r="AM50845" s="28"/>
      <c r="AN50845" s="28"/>
      <c r="AO50845" s="28"/>
      <c r="AP50845" s="28"/>
      <c r="AQ50845" s="28"/>
      <c r="AR50845" s="28"/>
      <c r="AS50845" s="28"/>
      <c r="AT50845" s="28"/>
      <c r="AU50845" s="28"/>
    </row>
    <row r="50846" spans="9:47" x14ac:dyDescent="0.2">
      <c r="I50846" s="57"/>
      <c r="J50846" s="57"/>
      <c r="Y50846" s="28"/>
      <c r="Z50846" s="28"/>
      <c r="AA50846" s="28"/>
      <c r="AB50846" s="28"/>
      <c r="AC50846" s="28"/>
      <c r="AD50846" s="28"/>
      <c r="AE50846" s="28"/>
      <c r="AF50846" s="28"/>
      <c r="AG50846" s="28"/>
      <c r="AH50846" s="28"/>
      <c r="AI50846" s="28"/>
      <c r="AJ50846" s="28"/>
      <c r="AK50846" s="28"/>
      <c r="AL50846" s="28"/>
      <c r="AM50846" s="28"/>
      <c r="AN50846" s="28"/>
      <c r="AO50846" s="28"/>
      <c r="AP50846" s="28"/>
      <c r="AQ50846" s="28"/>
      <c r="AR50846" s="28"/>
      <c r="AS50846" s="28"/>
      <c r="AT50846" s="28"/>
      <c r="AU50846" s="28"/>
    </row>
    <row r="50847" spans="9:47" x14ac:dyDescent="0.2">
      <c r="I50847" s="57"/>
      <c r="J50847" s="57"/>
      <c r="Y50847" s="28"/>
      <c r="Z50847" s="28"/>
      <c r="AA50847" s="28"/>
      <c r="AB50847" s="28"/>
      <c r="AC50847" s="28"/>
      <c r="AD50847" s="28"/>
      <c r="AE50847" s="28"/>
      <c r="AF50847" s="28"/>
      <c r="AG50847" s="28"/>
      <c r="AH50847" s="28"/>
      <c r="AI50847" s="28"/>
      <c r="AJ50847" s="28"/>
      <c r="AK50847" s="28"/>
      <c r="AL50847" s="28"/>
      <c r="AM50847" s="28"/>
      <c r="AN50847" s="28"/>
      <c r="AO50847" s="28"/>
      <c r="AP50847" s="28"/>
      <c r="AQ50847" s="28"/>
      <c r="AR50847" s="28"/>
      <c r="AS50847" s="28"/>
      <c r="AT50847" s="28"/>
      <c r="AU50847" s="28"/>
    </row>
    <row r="50848" spans="9:47" x14ac:dyDescent="0.2">
      <c r="I50848" s="57"/>
      <c r="J50848" s="57"/>
      <c r="Y50848" s="28"/>
      <c r="Z50848" s="28"/>
      <c r="AA50848" s="28"/>
      <c r="AB50848" s="28"/>
      <c r="AC50848" s="28"/>
      <c r="AD50848" s="28"/>
      <c r="AE50848" s="28"/>
      <c r="AF50848" s="28"/>
      <c r="AG50848" s="28"/>
      <c r="AH50848" s="28"/>
      <c r="AI50848" s="28"/>
      <c r="AJ50848" s="28"/>
      <c r="AK50848" s="28"/>
      <c r="AL50848" s="28"/>
      <c r="AM50848" s="28"/>
      <c r="AN50848" s="28"/>
      <c r="AO50848" s="28"/>
      <c r="AP50848" s="28"/>
      <c r="AQ50848" s="28"/>
      <c r="AR50848" s="28"/>
      <c r="AS50848" s="28"/>
      <c r="AT50848" s="28"/>
      <c r="AU50848" s="28"/>
    </row>
    <row r="50849" spans="9:47" x14ac:dyDescent="0.2">
      <c r="I50849" s="57"/>
      <c r="J50849" s="57"/>
      <c r="Y50849" s="28"/>
      <c r="Z50849" s="28"/>
      <c r="AA50849" s="28"/>
      <c r="AB50849" s="28"/>
      <c r="AC50849" s="28"/>
      <c r="AD50849" s="28"/>
      <c r="AE50849" s="28"/>
      <c r="AF50849" s="28"/>
      <c r="AG50849" s="28"/>
      <c r="AH50849" s="28"/>
      <c r="AI50849" s="28"/>
      <c r="AJ50849" s="28"/>
      <c r="AK50849" s="28"/>
      <c r="AL50849" s="28"/>
      <c r="AM50849" s="28"/>
      <c r="AN50849" s="28"/>
      <c r="AO50849" s="28"/>
      <c r="AP50849" s="28"/>
      <c r="AQ50849" s="28"/>
      <c r="AR50849" s="28"/>
      <c r="AS50849" s="28"/>
      <c r="AT50849" s="28"/>
      <c r="AU50849" s="28"/>
    </row>
    <row r="50850" spans="9:47" x14ac:dyDescent="0.2">
      <c r="I50850" s="57"/>
      <c r="J50850" s="57"/>
      <c r="Y50850" s="28"/>
      <c r="Z50850" s="28"/>
      <c r="AA50850" s="28"/>
      <c r="AB50850" s="28"/>
      <c r="AC50850" s="28"/>
      <c r="AD50850" s="28"/>
      <c r="AE50850" s="28"/>
      <c r="AF50850" s="28"/>
      <c r="AG50850" s="28"/>
      <c r="AH50850" s="28"/>
      <c r="AI50850" s="28"/>
      <c r="AJ50850" s="28"/>
      <c r="AK50850" s="28"/>
      <c r="AL50850" s="28"/>
      <c r="AM50850" s="28"/>
      <c r="AN50850" s="28"/>
      <c r="AO50850" s="28"/>
      <c r="AP50850" s="28"/>
      <c r="AQ50850" s="28"/>
      <c r="AR50850" s="28"/>
      <c r="AS50850" s="28"/>
      <c r="AT50850" s="28"/>
      <c r="AU50850" s="28"/>
    </row>
    <row r="50851" spans="9:47" x14ac:dyDescent="0.2">
      <c r="I50851" s="57"/>
      <c r="J50851" s="57"/>
      <c r="Y50851" s="28"/>
      <c r="Z50851" s="28"/>
      <c r="AA50851" s="28"/>
      <c r="AB50851" s="28"/>
      <c r="AC50851" s="28"/>
      <c r="AD50851" s="28"/>
      <c r="AE50851" s="28"/>
      <c r="AF50851" s="28"/>
      <c r="AG50851" s="28"/>
      <c r="AH50851" s="28"/>
      <c r="AI50851" s="28"/>
      <c r="AJ50851" s="28"/>
      <c r="AK50851" s="28"/>
      <c r="AL50851" s="28"/>
      <c r="AM50851" s="28"/>
      <c r="AN50851" s="28"/>
      <c r="AO50851" s="28"/>
      <c r="AP50851" s="28"/>
      <c r="AQ50851" s="28"/>
      <c r="AR50851" s="28"/>
      <c r="AS50851" s="28"/>
      <c r="AT50851" s="28"/>
      <c r="AU50851" s="28"/>
    </row>
    <row r="50852" spans="9:47" x14ac:dyDescent="0.2">
      <c r="I50852" s="57"/>
      <c r="J50852" s="57"/>
      <c r="Y50852" s="28"/>
      <c r="Z50852" s="28"/>
      <c r="AA50852" s="28"/>
      <c r="AB50852" s="28"/>
      <c r="AC50852" s="28"/>
      <c r="AD50852" s="28"/>
      <c r="AE50852" s="28"/>
      <c r="AF50852" s="28"/>
      <c r="AG50852" s="28"/>
      <c r="AH50852" s="28"/>
      <c r="AI50852" s="28"/>
      <c r="AJ50852" s="28"/>
      <c r="AK50852" s="28"/>
      <c r="AL50852" s="28"/>
      <c r="AM50852" s="28"/>
      <c r="AN50852" s="28"/>
      <c r="AO50852" s="28"/>
      <c r="AP50852" s="28"/>
      <c r="AQ50852" s="28"/>
      <c r="AR50852" s="28"/>
      <c r="AS50852" s="28"/>
      <c r="AT50852" s="28"/>
      <c r="AU50852" s="28"/>
    </row>
    <row r="50853" spans="9:47" x14ac:dyDescent="0.2">
      <c r="I50853" s="57"/>
      <c r="J50853" s="57"/>
      <c r="Y50853" s="28"/>
      <c r="Z50853" s="28"/>
      <c r="AA50853" s="28"/>
      <c r="AB50853" s="28"/>
      <c r="AC50853" s="28"/>
      <c r="AD50853" s="28"/>
      <c r="AE50853" s="28"/>
      <c r="AF50853" s="28"/>
      <c r="AG50853" s="28"/>
      <c r="AH50853" s="28"/>
      <c r="AI50853" s="28"/>
      <c r="AJ50853" s="28"/>
      <c r="AK50853" s="28"/>
      <c r="AL50853" s="28"/>
      <c r="AM50853" s="28"/>
      <c r="AN50853" s="28"/>
      <c r="AO50853" s="28"/>
      <c r="AP50853" s="28"/>
      <c r="AQ50853" s="28"/>
      <c r="AR50853" s="28"/>
      <c r="AS50853" s="28"/>
      <c r="AT50853" s="28"/>
      <c r="AU50853" s="28"/>
    </row>
    <row r="50854" spans="9:47" x14ac:dyDescent="0.2">
      <c r="I50854" s="57"/>
      <c r="J50854" s="57"/>
      <c r="Y50854" s="28"/>
      <c r="Z50854" s="28"/>
      <c r="AA50854" s="28"/>
      <c r="AB50854" s="28"/>
      <c r="AC50854" s="28"/>
      <c r="AD50854" s="28"/>
      <c r="AE50854" s="28"/>
      <c r="AF50854" s="28"/>
      <c r="AG50854" s="28"/>
      <c r="AH50854" s="28"/>
      <c r="AI50854" s="28"/>
      <c r="AJ50854" s="28"/>
      <c r="AK50854" s="28"/>
      <c r="AL50854" s="28"/>
      <c r="AM50854" s="28"/>
      <c r="AN50854" s="28"/>
      <c r="AO50854" s="28"/>
      <c r="AP50854" s="28"/>
      <c r="AQ50854" s="28"/>
      <c r="AR50854" s="28"/>
      <c r="AS50854" s="28"/>
      <c r="AT50854" s="28"/>
      <c r="AU50854" s="28"/>
    </row>
    <row r="50855" spans="9:47" x14ac:dyDescent="0.2">
      <c r="I50855" s="57"/>
      <c r="J50855" s="57"/>
      <c r="Y50855" s="28"/>
      <c r="Z50855" s="28"/>
      <c r="AA50855" s="28"/>
      <c r="AB50855" s="28"/>
      <c r="AC50855" s="28"/>
      <c r="AD50855" s="28"/>
      <c r="AE50855" s="28"/>
      <c r="AF50855" s="28"/>
      <c r="AG50855" s="28"/>
      <c r="AH50855" s="28"/>
      <c r="AI50855" s="28"/>
      <c r="AJ50855" s="28"/>
      <c r="AK50855" s="28"/>
      <c r="AL50855" s="28"/>
      <c r="AM50855" s="28"/>
      <c r="AN50855" s="28"/>
      <c r="AO50855" s="28"/>
      <c r="AP50855" s="28"/>
      <c r="AQ50855" s="28"/>
      <c r="AR50855" s="28"/>
      <c r="AS50855" s="28"/>
      <c r="AT50855" s="28"/>
      <c r="AU50855" s="28"/>
    </row>
    <row r="50856" spans="9:47" x14ac:dyDescent="0.2">
      <c r="I50856" s="57"/>
      <c r="J50856" s="57"/>
      <c r="Y50856" s="28"/>
      <c r="Z50856" s="28"/>
      <c r="AA50856" s="28"/>
      <c r="AB50856" s="28"/>
      <c r="AC50856" s="28"/>
      <c r="AD50856" s="28"/>
      <c r="AE50856" s="28"/>
      <c r="AF50856" s="28"/>
      <c r="AG50856" s="28"/>
      <c r="AH50856" s="28"/>
      <c r="AI50856" s="28"/>
      <c r="AJ50856" s="28"/>
      <c r="AK50856" s="28"/>
      <c r="AL50856" s="28"/>
      <c r="AM50856" s="28"/>
      <c r="AN50856" s="28"/>
      <c r="AO50856" s="28"/>
      <c r="AP50856" s="28"/>
      <c r="AQ50856" s="28"/>
      <c r="AR50856" s="28"/>
      <c r="AS50856" s="28"/>
      <c r="AT50856" s="28"/>
      <c r="AU50856" s="28"/>
    </row>
    <row r="50857" spans="9:47" x14ac:dyDescent="0.2">
      <c r="I50857" s="57"/>
      <c r="J50857" s="57"/>
      <c r="Y50857" s="28"/>
      <c r="Z50857" s="28"/>
      <c r="AA50857" s="28"/>
      <c r="AB50857" s="28"/>
      <c r="AC50857" s="28"/>
      <c r="AD50857" s="28"/>
      <c r="AE50857" s="28"/>
      <c r="AF50857" s="28"/>
      <c r="AG50857" s="28"/>
      <c r="AH50857" s="28"/>
      <c r="AI50857" s="28"/>
      <c r="AJ50857" s="28"/>
      <c r="AK50857" s="28"/>
      <c r="AL50857" s="28"/>
      <c r="AM50857" s="28"/>
      <c r="AN50857" s="28"/>
      <c r="AO50857" s="28"/>
      <c r="AP50857" s="28"/>
      <c r="AQ50857" s="28"/>
      <c r="AR50857" s="28"/>
      <c r="AS50857" s="28"/>
      <c r="AT50857" s="28"/>
      <c r="AU50857" s="28"/>
    </row>
    <row r="50858" spans="9:47" x14ac:dyDescent="0.2">
      <c r="I50858" s="57"/>
      <c r="J50858" s="57"/>
      <c r="Y50858" s="28"/>
      <c r="Z50858" s="28"/>
      <c r="AA50858" s="28"/>
      <c r="AB50858" s="28"/>
      <c r="AC50858" s="28"/>
      <c r="AD50858" s="28"/>
      <c r="AE50858" s="28"/>
      <c r="AF50858" s="28"/>
      <c r="AG50858" s="28"/>
      <c r="AH50858" s="28"/>
      <c r="AI50858" s="28"/>
      <c r="AJ50858" s="28"/>
      <c r="AK50858" s="28"/>
      <c r="AL50858" s="28"/>
      <c r="AM50858" s="28"/>
      <c r="AN50858" s="28"/>
      <c r="AO50858" s="28"/>
      <c r="AP50858" s="28"/>
      <c r="AQ50858" s="28"/>
      <c r="AR50858" s="28"/>
      <c r="AS50858" s="28"/>
      <c r="AT50858" s="28"/>
      <c r="AU50858" s="28"/>
    </row>
    <row r="50859" spans="9:47" x14ac:dyDescent="0.2">
      <c r="I50859" s="57"/>
      <c r="J50859" s="57"/>
      <c r="Y50859" s="28"/>
      <c r="Z50859" s="28"/>
      <c r="AA50859" s="28"/>
      <c r="AB50859" s="28"/>
      <c r="AC50859" s="28"/>
      <c r="AD50859" s="28"/>
      <c r="AE50859" s="28"/>
      <c r="AF50859" s="28"/>
      <c r="AG50859" s="28"/>
      <c r="AH50859" s="28"/>
      <c r="AI50859" s="28"/>
      <c r="AJ50859" s="28"/>
      <c r="AK50859" s="28"/>
      <c r="AL50859" s="28"/>
      <c r="AM50859" s="28"/>
      <c r="AN50859" s="28"/>
      <c r="AO50859" s="28"/>
      <c r="AP50859" s="28"/>
      <c r="AQ50859" s="28"/>
      <c r="AR50859" s="28"/>
      <c r="AS50859" s="28"/>
      <c r="AT50859" s="28"/>
      <c r="AU50859" s="28"/>
    </row>
    <row r="50860" spans="9:47" x14ac:dyDescent="0.2">
      <c r="I50860" s="57"/>
      <c r="J50860" s="57"/>
      <c r="Y50860" s="28"/>
      <c r="Z50860" s="28"/>
      <c r="AA50860" s="28"/>
      <c r="AB50860" s="28"/>
      <c r="AC50860" s="28"/>
      <c r="AD50860" s="28"/>
      <c r="AE50860" s="28"/>
      <c r="AF50860" s="28"/>
      <c r="AG50860" s="28"/>
      <c r="AH50860" s="28"/>
      <c r="AI50860" s="28"/>
      <c r="AJ50860" s="28"/>
      <c r="AK50860" s="28"/>
      <c r="AL50860" s="28"/>
      <c r="AM50860" s="28"/>
      <c r="AN50860" s="28"/>
      <c r="AO50860" s="28"/>
      <c r="AP50860" s="28"/>
      <c r="AQ50860" s="28"/>
      <c r="AR50860" s="28"/>
      <c r="AS50860" s="28"/>
      <c r="AT50860" s="28"/>
      <c r="AU50860" s="28"/>
    </row>
    <row r="50861" spans="9:47" x14ac:dyDescent="0.2">
      <c r="I50861" s="57"/>
      <c r="J50861" s="57"/>
      <c r="Y50861" s="28"/>
      <c r="Z50861" s="28"/>
      <c r="AA50861" s="28"/>
      <c r="AB50861" s="28"/>
      <c r="AC50861" s="28"/>
      <c r="AD50861" s="28"/>
      <c r="AE50861" s="28"/>
      <c r="AF50861" s="28"/>
      <c r="AG50861" s="28"/>
      <c r="AH50861" s="28"/>
      <c r="AI50861" s="28"/>
      <c r="AJ50861" s="28"/>
      <c r="AK50861" s="28"/>
      <c r="AL50861" s="28"/>
      <c r="AM50861" s="28"/>
      <c r="AN50861" s="28"/>
      <c r="AO50861" s="28"/>
      <c r="AP50861" s="28"/>
      <c r="AQ50861" s="28"/>
      <c r="AR50861" s="28"/>
      <c r="AS50861" s="28"/>
      <c r="AT50861" s="28"/>
      <c r="AU50861" s="28"/>
    </row>
    <row r="50862" spans="9:47" x14ac:dyDescent="0.2">
      <c r="I50862" s="57"/>
      <c r="J50862" s="57"/>
      <c r="Y50862" s="28"/>
      <c r="Z50862" s="28"/>
      <c r="AA50862" s="28"/>
      <c r="AB50862" s="28"/>
      <c r="AC50862" s="28"/>
      <c r="AD50862" s="28"/>
      <c r="AE50862" s="28"/>
      <c r="AF50862" s="28"/>
      <c r="AG50862" s="28"/>
      <c r="AH50862" s="28"/>
      <c r="AI50862" s="28"/>
      <c r="AJ50862" s="28"/>
      <c r="AK50862" s="28"/>
      <c r="AL50862" s="28"/>
      <c r="AM50862" s="28"/>
      <c r="AN50862" s="28"/>
      <c r="AO50862" s="28"/>
      <c r="AP50862" s="28"/>
      <c r="AQ50862" s="28"/>
      <c r="AR50862" s="28"/>
      <c r="AS50862" s="28"/>
      <c r="AT50862" s="28"/>
      <c r="AU50862" s="28"/>
    </row>
    <row r="50863" spans="9:47" x14ac:dyDescent="0.2">
      <c r="I50863" s="57"/>
      <c r="J50863" s="57"/>
      <c r="Y50863" s="28"/>
      <c r="Z50863" s="28"/>
      <c r="AA50863" s="28"/>
      <c r="AB50863" s="28"/>
      <c r="AC50863" s="28"/>
      <c r="AD50863" s="28"/>
      <c r="AE50863" s="28"/>
      <c r="AF50863" s="28"/>
      <c r="AG50863" s="28"/>
      <c r="AH50863" s="28"/>
      <c r="AI50863" s="28"/>
      <c r="AJ50863" s="28"/>
      <c r="AK50863" s="28"/>
      <c r="AL50863" s="28"/>
      <c r="AM50863" s="28"/>
      <c r="AN50863" s="28"/>
      <c r="AO50863" s="28"/>
      <c r="AP50863" s="28"/>
      <c r="AQ50863" s="28"/>
      <c r="AR50863" s="28"/>
      <c r="AS50863" s="28"/>
      <c r="AT50863" s="28"/>
      <c r="AU50863" s="28"/>
    </row>
    <row r="50864" spans="9:47" x14ac:dyDescent="0.2">
      <c r="I50864" s="57"/>
      <c r="J50864" s="57"/>
      <c r="Y50864" s="28"/>
      <c r="Z50864" s="28"/>
      <c r="AA50864" s="28"/>
      <c r="AB50864" s="28"/>
      <c r="AC50864" s="28"/>
      <c r="AD50864" s="28"/>
      <c r="AE50864" s="28"/>
      <c r="AF50864" s="28"/>
      <c r="AG50864" s="28"/>
      <c r="AH50864" s="28"/>
      <c r="AI50864" s="28"/>
      <c r="AJ50864" s="28"/>
      <c r="AK50864" s="28"/>
      <c r="AL50864" s="28"/>
      <c r="AM50864" s="28"/>
      <c r="AN50864" s="28"/>
      <c r="AO50864" s="28"/>
      <c r="AP50864" s="28"/>
      <c r="AQ50864" s="28"/>
      <c r="AR50864" s="28"/>
      <c r="AS50864" s="28"/>
      <c r="AT50864" s="28"/>
      <c r="AU50864" s="28"/>
    </row>
    <row r="50865" spans="9:47" x14ac:dyDescent="0.2">
      <c r="I50865" s="57"/>
      <c r="J50865" s="57"/>
      <c r="Y50865" s="28"/>
      <c r="Z50865" s="28"/>
      <c r="AA50865" s="28"/>
      <c r="AB50865" s="28"/>
      <c r="AC50865" s="28"/>
      <c r="AD50865" s="28"/>
      <c r="AE50865" s="28"/>
      <c r="AF50865" s="28"/>
      <c r="AG50865" s="28"/>
      <c r="AH50865" s="28"/>
      <c r="AI50865" s="28"/>
      <c r="AJ50865" s="28"/>
      <c r="AK50865" s="28"/>
      <c r="AL50865" s="28"/>
      <c r="AM50865" s="28"/>
      <c r="AN50865" s="28"/>
      <c r="AO50865" s="28"/>
      <c r="AP50865" s="28"/>
      <c r="AQ50865" s="28"/>
      <c r="AR50865" s="28"/>
      <c r="AS50865" s="28"/>
      <c r="AT50865" s="28"/>
      <c r="AU50865" s="28"/>
    </row>
    <row r="50866" spans="9:47" x14ac:dyDescent="0.2">
      <c r="I50866" s="57"/>
      <c r="J50866" s="57"/>
      <c r="Y50866" s="28"/>
      <c r="Z50866" s="28"/>
      <c r="AA50866" s="28"/>
      <c r="AB50866" s="28"/>
      <c r="AC50866" s="28"/>
      <c r="AD50866" s="28"/>
      <c r="AE50866" s="28"/>
      <c r="AF50866" s="28"/>
      <c r="AG50866" s="28"/>
      <c r="AH50866" s="28"/>
      <c r="AI50866" s="28"/>
      <c r="AJ50866" s="28"/>
      <c r="AK50866" s="28"/>
      <c r="AL50866" s="28"/>
      <c r="AM50866" s="28"/>
      <c r="AN50866" s="28"/>
      <c r="AO50866" s="28"/>
      <c r="AP50866" s="28"/>
      <c r="AQ50866" s="28"/>
      <c r="AR50866" s="28"/>
      <c r="AS50866" s="28"/>
      <c r="AT50866" s="28"/>
      <c r="AU50866" s="28"/>
    </row>
    <row r="50867" spans="9:47" x14ac:dyDescent="0.2">
      <c r="I50867" s="57"/>
      <c r="J50867" s="57"/>
      <c r="Y50867" s="28"/>
      <c r="Z50867" s="28"/>
      <c r="AA50867" s="28"/>
      <c r="AB50867" s="28"/>
      <c r="AC50867" s="28"/>
      <c r="AD50867" s="28"/>
      <c r="AE50867" s="28"/>
      <c r="AF50867" s="28"/>
      <c r="AG50867" s="28"/>
      <c r="AH50867" s="28"/>
      <c r="AI50867" s="28"/>
      <c r="AJ50867" s="28"/>
      <c r="AK50867" s="28"/>
      <c r="AL50867" s="28"/>
      <c r="AM50867" s="28"/>
      <c r="AN50867" s="28"/>
      <c r="AO50867" s="28"/>
      <c r="AP50867" s="28"/>
      <c r="AQ50867" s="28"/>
      <c r="AR50867" s="28"/>
      <c r="AS50867" s="28"/>
      <c r="AT50867" s="28"/>
      <c r="AU50867" s="28"/>
    </row>
    <row r="50868" spans="9:47" x14ac:dyDescent="0.2">
      <c r="I50868" s="57"/>
      <c r="J50868" s="57"/>
      <c r="Y50868" s="28"/>
      <c r="Z50868" s="28"/>
      <c r="AA50868" s="28"/>
      <c r="AB50868" s="28"/>
      <c r="AC50868" s="28"/>
      <c r="AD50868" s="28"/>
      <c r="AE50868" s="28"/>
      <c r="AF50868" s="28"/>
      <c r="AG50868" s="28"/>
      <c r="AH50868" s="28"/>
      <c r="AI50868" s="28"/>
      <c r="AJ50868" s="28"/>
      <c r="AK50868" s="28"/>
      <c r="AL50868" s="28"/>
      <c r="AM50868" s="28"/>
      <c r="AN50868" s="28"/>
      <c r="AO50868" s="28"/>
      <c r="AP50868" s="28"/>
      <c r="AQ50868" s="28"/>
      <c r="AR50868" s="28"/>
      <c r="AS50868" s="28"/>
      <c r="AT50868" s="28"/>
      <c r="AU50868" s="28"/>
    </row>
    <row r="50869" spans="9:47" x14ac:dyDescent="0.2">
      <c r="I50869" s="57"/>
      <c r="J50869" s="57"/>
      <c r="Y50869" s="28"/>
      <c r="Z50869" s="28"/>
      <c r="AA50869" s="28"/>
      <c r="AB50869" s="28"/>
      <c r="AC50869" s="28"/>
      <c r="AD50869" s="28"/>
      <c r="AE50869" s="28"/>
      <c r="AF50869" s="28"/>
      <c r="AG50869" s="28"/>
      <c r="AH50869" s="28"/>
      <c r="AI50869" s="28"/>
      <c r="AJ50869" s="28"/>
      <c r="AK50869" s="28"/>
      <c r="AL50869" s="28"/>
      <c r="AM50869" s="28"/>
      <c r="AN50869" s="28"/>
      <c r="AO50869" s="28"/>
      <c r="AP50869" s="28"/>
      <c r="AQ50869" s="28"/>
      <c r="AR50869" s="28"/>
      <c r="AS50869" s="28"/>
      <c r="AT50869" s="28"/>
      <c r="AU50869" s="28"/>
    </row>
    <row r="50870" spans="9:47" x14ac:dyDescent="0.2">
      <c r="I50870" s="57"/>
      <c r="J50870" s="57"/>
      <c r="Y50870" s="28"/>
      <c r="Z50870" s="28"/>
      <c r="AA50870" s="28"/>
      <c r="AB50870" s="28"/>
      <c r="AC50870" s="28"/>
      <c r="AD50870" s="28"/>
      <c r="AE50870" s="28"/>
      <c r="AF50870" s="28"/>
      <c r="AG50870" s="28"/>
      <c r="AH50870" s="28"/>
      <c r="AI50870" s="28"/>
      <c r="AJ50870" s="28"/>
      <c r="AK50870" s="28"/>
      <c r="AL50870" s="28"/>
      <c r="AM50870" s="28"/>
      <c r="AN50870" s="28"/>
      <c r="AO50870" s="28"/>
      <c r="AP50870" s="28"/>
      <c r="AQ50870" s="28"/>
      <c r="AR50870" s="28"/>
      <c r="AS50870" s="28"/>
      <c r="AT50870" s="28"/>
      <c r="AU50870" s="28"/>
    </row>
    <row r="50871" spans="9:47" x14ac:dyDescent="0.2">
      <c r="I50871" s="57"/>
      <c r="J50871" s="57"/>
      <c r="Y50871" s="28"/>
      <c r="Z50871" s="28"/>
      <c r="AA50871" s="28"/>
      <c r="AB50871" s="28"/>
      <c r="AC50871" s="28"/>
      <c r="AD50871" s="28"/>
      <c r="AE50871" s="28"/>
      <c r="AF50871" s="28"/>
      <c r="AG50871" s="28"/>
      <c r="AH50871" s="28"/>
      <c r="AI50871" s="28"/>
      <c r="AJ50871" s="28"/>
      <c r="AK50871" s="28"/>
      <c r="AL50871" s="28"/>
      <c r="AM50871" s="28"/>
      <c r="AN50871" s="28"/>
      <c r="AO50871" s="28"/>
      <c r="AP50871" s="28"/>
      <c r="AQ50871" s="28"/>
      <c r="AR50871" s="28"/>
      <c r="AS50871" s="28"/>
      <c r="AT50871" s="28"/>
      <c r="AU50871" s="28"/>
    </row>
    <row r="50872" spans="9:47" x14ac:dyDescent="0.2">
      <c r="I50872" s="57"/>
      <c r="J50872" s="57"/>
      <c r="Y50872" s="28"/>
      <c r="Z50872" s="28"/>
      <c r="AA50872" s="28"/>
      <c r="AB50872" s="28"/>
      <c r="AC50872" s="28"/>
      <c r="AD50872" s="28"/>
      <c r="AE50872" s="28"/>
      <c r="AF50872" s="28"/>
      <c r="AG50872" s="28"/>
      <c r="AH50872" s="28"/>
      <c r="AI50872" s="28"/>
      <c r="AJ50872" s="28"/>
      <c r="AK50872" s="28"/>
      <c r="AL50872" s="28"/>
      <c r="AM50872" s="28"/>
      <c r="AN50872" s="28"/>
      <c r="AO50872" s="28"/>
      <c r="AP50872" s="28"/>
      <c r="AQ50872" s="28"/>
      <c r="AR50872" s="28"/>
      <c r="AS50872" s="28"/>
      <c r="AT50872" s="28"/>
      <c r="AU50872" s="28"/>
    </row>
    <row r="50873" spans="9:47" x14ac:dyDescent="0.2">
      <c r="I50873" s="57"/>
      <c r="J50873" s="57"/>
      <c r="Y50873" s="28"/>
      <c r="Z50873" s="28"/>
      <c r="AA50873" s="28"/>
      <c r="AB50873" s="28"/>
      <c r="AC50873" s="28"/>
      <c r="AD50873" s="28"/>
      <c r="AE50873" s="28"/>
      <c r="AF50873" s="28"/>
      <c r="AG50873" s="28"/>
      <c r="AH50873" s="28"/>
      <c r="AI50873" s="28"/>
      <c r="AJ50873" s="28"/>
      <c r="AK50873" s="28"/>
      <c r="AL50873" s="28"/>
      <c r="AM50873" s="28"/>
      <c r="AN50873" s="28"/>
      <c r="AO50873" s="28"/>
      <c r="AP50873" s="28"/>
      <c r="AQ50873" s="28"/>
      <c r="AR50873" s="28"/>
      <c r="AS50873" s="28"/>
      <c r="AT50873" s="28"/>
      <c r="AU50873" s="28"/>
    </row>
    <row r="50874" spans="9:47" x14ac:dyDescent="0.2">
      <c r="I50874" s="57"/>
      <c r="J50874" s="57"/>
      <c r="Y50874" s="28"/>
      <c r="Z50874" s="28"/>
      <c r="AA50874" s="28"/>
      <c r="AB50874" s="28"/>
      <c r="AC50874" s="28"/>
      <c r="AD50874" s="28"/>
      <c r="AE50874" s="28"/>
      <c r="AF50874" s="28"/>
      <c r="AG50874" s="28"/>
      <c r="AH50874" s="28"/>
      <c r="AI50874" s="28"/>
      <c r="AJ50874" s="28"/>
      <c r="AK50874" s="28"/>
      <c r="AL50874" s="28"/>
      <c r="AM50874" s="28"/>
      <c r="AN50874" s="28"/>
      <c r="AO50874" s="28"/>
      <c r="AP50874" s="28"/>
      <c r="AQ50874" s="28"/>
      <c r="AR50874" s="28"/>
      <c r="AS50874" s="28"/>
      <c r="AT50874" s="28"/>
      <c r="AU50874" s="28"/>
    </row>
    <row r="50875" spans="9:47" x14ac:dyDescent="0.2">
      <c r="I50875" s="57"/>
      <c r="J50875" s="57"/>
      <c r="Y50875" s="28"/>
      <c r="Z50875" s="28"/>
      <c r="AA50875" s="28"/>
      <c r="AB50875" s="28"/>
      <c r="AC50875" s="28"/>
      <c r="AD50875" s="28"/>
      <c r="AE50875" s="28"/>
      <c r="AF50875" s="28"/>
      <c r="AG50875" s="28"/>
      <c r="AH50875" s="28"/>
      <c r="AI50875" s="28"/>
      <c r="AJ50875" s="28"/>
      <c r="AK50875" s="28"/>
      <c r="AL50875" s="28"/>
      <c r="AM50875" s="28"/>
      <c r="AN50875" s="28"/>
      <c r="AO50875" s="28"/>
      <c r="AP50875" s="28"/>
      <c r="AQ50875" s="28"/>
      <c r="AR50875" s="28"/>
      <c r="AS50875" s="28"/>
      <c r="AT50875" s="28"/>
      <c r="AU50875" s="28"/>
    </row>
    <row r="50876" spans="9:47" x14ac:dyDescent="0.2">
      <c r="I50876" s="57"/>
      <c r="J50876" s="57"/>
      <c r="Y50876" s="28"/>
      <c r="Z50876" s="28"/>
      <c r="AA50876" s="28"/>
      <c r="AB50876" s="28"/>
      <c r="AC50876" s="28"/>
      <c r="AD50876" s="28"/>
      <c r="AE50876" s="28"/>
      <c r="AF50876" s="28"/>
      <c r="AG50876" s="28"/>
      <c r="AH50876" s="28"/>
      <c r="AI50876" s="28"/>
      <c r="AJ50876" s="28"/>
      <c r="AK50876" s="28"/>
      <c r="AL50876" s="28"/>
      <c r="AM50876" s="28"/>
      <c r="AN50876" s="28"/>
      <c r="AO50876" s="28"/>
      <c r="AP50876" s="28"/>
      <c r="AQ50876" s="28"/>
      <c r="AR50876" s="28"/>
      <c r="AS50876" s="28"/>
      <c r="AT50876" s="28"/>
      <c r="AU50876" s="28"/>
    </row>
    <row r="50877" spans="9:47" x14ac:dyDescent="0.2">
      <c r="I50877" s="57"/>
      <c r="J50877" s="57"/>
      <c r="Y50877" s="28"/>
      <c r="Z50877" s="28"/>
      <c r="AA50877" s="28"/>
      <c r="AB50877" s="28"/>
      <c r="AC50877" s="28"/>
      <c r="AD50877" s="28"/>
      <c r="AE50877" s="28"/>
      <c r="AF50877" s="28"/>
      <c r="AG50877" s="28"/>
      <c r="AH50877" s="28"/>
      <c r="AI50877" s="28"/>
      <c r="AJ50877" s="28"/>
      <c r="AK50877" s="28"/>
      <c r="AL50877" s="28"/>
      <c r="AM50877" s="28"/>
      <c r="AN50877" s="28"/>
      <c r="AO50877" s="28"/>
      <c r="AP50877" s="28"/>
      <c r="AQ50877" s="28"/>
      <c r="AR50877" s="28"/>
      <c r="AS50877" s="28"/>
      <c r="AT50877" s="28"/>
      <c r="AU50877" s="28"/>
    </row>
    <row r="50878" spans="9:47" x14ac:dyDescent="0.2">
      <c r="I50878" s="57"/>
      <c r="J50878" s="57"/>
      <c r="Y50878" s="28"/>
      <c r="Z50878" s="28"/>
      <c r="AA50878" s="28"/>
      <c r="AB50878" s="28"/>
      <c r="AC50878" s="28"/>
      <c r="AD50878" s="28"/>
      <c r="AE50878" s="28"/>
      <c r="AF50878" s="28"/>
      <c r="AG50878" s="28"/>
      <c r="AH50878" s="28"/>
      <c r="AI50878" s="28"/>
      <c r="AJ50878" s="28"/>
      <c r="AK50878" s="28"/>
      <c r="AL50878" s="28"/>
      <c r="AM50878" s="28"/>
      <c r="AN50878" s="28"/>
      <c r="AO50878" s="28"/>
      <c r="AP50878" s="28"/>
      <c r="AQ50878" s="28"/>
      <c r="AR50878" s="28"/>
      <c r="AS50878" s="28"/>
      <c r="AT50878" s="28"/>
      <c r="AU50878" s="28"/>
    </row>
    <row r="50879" spans="9:47" x14ac:dyDescent="0.2">
      <c r="I50879" s="57"/>
      <c r="J50879" s="57"/>
      <c r="Y50879" s="28"/>
      <c r="Z50879" s="28"/>
      <c r="AA50879" s="28"/>
      <c r="AB50879" s="28"/>
      <c r="AC50879" s="28"/>
      <c r="AD50879" s="28"/>
      <c r="AE50879" s="28"/>
      <c r="AF50879" s="28"/>
      <c r="AG50879" s="28"/>
      <c r="AH50879" s="28"/>
      <c r="AI50879" s="28"/>
      <c r="AJ50879" s="28"/>
      <c r="AK50879" s="28"/>
      <c r="AL50879" s="28"/>
      <c r="AM50879" s="28"/>
      <c r="AN50879" s="28"/>
      <c r="AO50879" s="28"/>
      <c r="AP50879" s="28"/>
      <c r="AQ50879" s="28"/>
      <c r="AR50879" s="28"/>
      <c r="AS50879" s="28"/>
      <c r="AT50879" s="28"/>
      <c r="AU50879" s="28"/>
    </row>
    <row r="50880" spans="9:47" x14ac:dyDescent="0.2">
      <c r="I50880" s="57"/>
      <c r="J50880" s="57"/>
      <c r="Y50880" s="28"/>
      <c r="Z50880" s="28"/>
      <c r="AA50880" s="28"/>
      <c r="AB50880" s="28"/>
      <c r="AC50880" s="28"/>
      <c r="AD50880" s="28"/>
      <c r="AE50880" s="28"/>
      <c r="AF50880" s="28"/>
      <c r="AG50880" s="28"/>
      <c r="AH50880" s="28"/>
      <c r="AI50880" s="28"/>
      <c r="AJ50880" s="28"/>
      <c r="AK50880" s="28"/>
      <c r="AL50880" s="28"/>
      <c r="AM50880" s="28"/>
      <c r="AN50880" s="28"/>
      <c r="AO50880" s="28"/>
      <c r="AP50880" s="28"/>
      <c r="AQ50880" s="28"/>
      <c r="AR50880" s="28"/>
      <c r="AS50880" s="28"/>
      <c r="AT50880" s="28"/>
      <c r="AU50880" s="28"/>
    </row>
    <row r="50881" spans="9:47" x14ac:dyDescent="0.2">
      <c r="I50881" s="57"/>
      <c r="J50881" s="57"/>
      <c r="Y50881" s="28"/>
      <c r="Z50881" s="28"/>
      <c r="AA50881" s="28"/>
      <c r="AB50881" s="28"/>
      <c r="AC50881" s="28"/>
      <c r="AD50881" s="28"/>
      <c r="AE50881" s="28"/>
      <c r="AF50881" s="28"/>
      <c r="AG50881" s="28"/>
      <c r="AH50881" s="28"/>
      <c r="AI50881" s="28"/>
      <c r="AJ50881" s="28"/>
      <c r="AK50881" s="28"/>
      <c r="AL50881" s="28"/>
      <c r="AM50881" s="28"/>
      <c r="AN50881" s="28"/>
      <c r="AO50881" s="28"/>
      <c r="AP50881" s="28"/>
      <c r="AQ50881" s="28"/>
      <c r="AR50881" s="28"/>
      <c r="AS50881" s="28"/>
      <c r="AT50881" s="28"/>
      <c r="AU50881" s="28"/>
    </row>
    <row r="50882" spans="9:47" x14ac:dyDescent="0.2">
      <c r="I50882" s="57"/>
      <c r="J50882" s="57"/>
      <c r="Y50882" s="28"/>
      <c r="Z50882" s="28"/>
      <c r="AA50882" s="28"/>
      <c r="AB50882" s="28"/>
      <c r="AC50882" s="28"/>
      <c r="AD50882" s="28"/>
      <c r="AE50882" s="28"/>
      <c r="AF50882" s="28"/>
      <c r="AG50882" s="28"/>
      <c r="AH50882" s="28"/>
      <c r="AI50882" s="28"/>
      <c r="AJ50882" s="28"/>
      <c r="AK50882" s="28"/>
      <c r="AL50882" s="28"/>
      <c r="AM50882" s="28"/>
      <c r="AN50882" s="28"/>
      <c r="AO50882" s="28"/>
      <c r="AP50882" s="28"/>
      <c r="AQ50882" s="28"/>
      <c r="AR50882" s="28"/>
      <c r="AS50882" s="28"/>
      <c r="AT50882" s="28"/>
      <c r="AU50882" s="28"/>
    </row>
    <row r="50883" spans="9:47" x14ac:dyDescent="0.2">
      <c r="I50883" s="57"/>
      <c r="J50883" s="57"/>
      <c r="Y50883" s="28"/>
      <c r="Z50883" s="28"/>
      <c r="AA50883" s="28"/>
      <c r="AB50883" s="28"/>
      <c r="AC50883" s="28"/>
      <c r="AD50883" s="28"/>
      <c r="AE50883" s="28"/>
      <c r="AF50883" s="28"/>
      <c r="AG50883" s="28"/>
      <c r="AH50883" s="28"/>
      <c r="AI50883" s="28"/>
      <c r="AJ50883" s="28"/>
      <c r="AK50883" s="28"/>
      <c r="AL50883" s="28"/>
      <c r="AM50883" s="28"/>
      <c r="AN50883" s="28"/>
      <c r="AO50883" s="28"/>
      <c r="AP50883" s="28"/>
      <c r="AQ50883" s="28"/>
      <c r="AR50883" s="28"/>
      <c r="AS50883" s="28"/>
      <c r="AT50883" s="28"/>
      <c r="AU50883" s="28"/>
    </row>
    <row r="50884" spans="9:47" x14ac:dyDescent="0.2">
      <c r="I50884" s="57"/>
      <c r="J50884" s="57"/>
      <c r="Y50884" s="28"/>
      <c r="Z50884" s="28"/>
      <c r="AA50884" s="28"/>
      <c r="AB50884" s="28"/>
      <c r="AC50884" s="28"/>
      <c r="AD50884" s="28"/>
      <c r="AE50884" s="28"/>
      <c r="AF50884" s="28"/>
      <c r="AG50884" s="28"/>
      <c r="AH50884" s="28"/>
      <c r="AI50884" s="28"/>
      <c r="AJ50884" s="28"/>
      <c r="AK50884" s="28"/>
      <c r="AL50884" s="28"/>
      <c r="AM50884" s="28"/>
      <c r="AN50884" s="28"/>
      <c r="AO50884" s="28"/>
      <c r="AP50884" s="28"/>
      <c r="AQ50884" s="28"/>
      <c r="AR50884" s="28"/>
      <c r="AS50884" s="28"/>
      <c r="AT50884" s="28"/>
      <c r="AU50884" s="28"/>
    </row>
    <row r="50885" spans="9:47" x14ac:dyDescent="0.2">
      <c r="I50885" s="57"/>
      <c r="J50885" s="57"/>
      <c r="Y50885" s="28"/>
      <c r="Z50885" s="28"/>
      <c r="AA50885" s="28"/>
      <c r="AB50885" s="28"/>
      <c r="AC50885" s="28"/>
      <c r="AD50885" s="28"/>
      <c r="AE50885" s="28"/>
      <c r="AF50885" s="28"/>
      <c r="AG50885" s="28"/>
      <c r="AH50885" s="28"/>
      <c r="AI50885" s="28"/>
      <c r="AJ50885" s="28"/>
      <c r="AK50885" s="28"/>
      <c r="AL50885" s="28"/>
      <c r="AM50885" s="28"/>
      <c r="AN50885" s="28"/>
      <c r="AO50885" s="28"/>
      <c r="AP50885" s="28"/>
      <c r="AQ50885" s="28"/>
      <c r="AR50885" s="28"/>
      <c r="AS50885" s="28"/>
      <c r="AT50885" s="28"/>
      <c r="AU50885" s="28"/>
    </row>
    <row r="50886" spans="9:47" x14ac:dyDescent="0.2">
      <c r="I50886" s="57"/>
      <c r="J50886" s="57"/>
      <c r="Y50886" s="28"/>
      <c r="Z50886" s="28"/>
      <c r="AA50886" s="28"/>
      <c r="AB50886" s="28"/>
      <c r="AC50886" s="28"/>
      <c r="AD50886" s="28"/>
      <c r="AE50886" s="28"/>
      <c r="AF50886" s="28"/>
      <c r="AG50886" s="28"/>
      <c r="AH50886" s="28"/>
      <c r="AI50886" s="28"/>
      <c r="AJ50886" s="28"/>
      <c r="AK50886" s="28"/>
      <c r="AL50886" s="28"/>
      <c r="AM50886" s="28"/>
      <c r="AN50886" s="28"/>
      <c r="AO50886" s="28"/>
      <c r="AP50886" s="28"/>
      <c r="AQ50886" s="28"/>
      <c r="AR50886" s="28"/>
      <c r="AS50886" s="28"/>
      <c r="AT50886" s="28"/>
      <c r="AU50886" s="28"/>
    </row>
    <row r="50887" spans="9:47" x14ac:dyDescent="0.2">
      <c r="I50887" s="57"/>
      <c r="J50887" s="57"/>
      <c r="Y50887" s="28"/>
      <c r="Z50887" s="28"/>
      <c r="AA50887" s="28"/>
      <c r="AB50887" s="28"/>
      <c r="AC50887" s="28"/>
      <c r="AD50887" s="28"/>
      <c r="AE50887" s="28"/>
      <c r="AF50887" s="28"/>
      <c r="AG50887" s="28"/>
      <c r="AH50887" s="28"/>
      <c r="AI50887" s="28"/>
      <c r="AJ50887" s="28"/>
      <c r="AK50887" s="28"/>
      <c r="AL50887" s="28"/>
      <c r="AM50887" s="28"/>
      <c r="AN50887" s="28"/>
      <c r="AO50887" s="28"/>
      <c r="AP50887" s="28"/>
      <c r="AQ50887" s="28"/>
      <c r="AR50887" s="28"/>
      <c r="AS50887" s="28"/>
      <c r="AT50887" s="28"/>
      <c r="AU50887" s="28"/>
    </row>
    <row r="50888" spans="9:47" x14ac:dyDescent="0.2">
      <c r="I50888" s="57"/>
      <c r="J50888" s="57"/>
      <c r="Y50888" s="28"/>
      <c r="Z50888" s="28"/>
      <c r="AA50888" s="28"/>
      <c r="AB50888" s="28"/>
      <c r="AC50888" s="28"/>
      <c r="AD50888" s="28"/>
      <c r="AE50888" s="28"/>
      <c r="AF50888" s="28"/>
      <c r="AG50888" s="28"/>
      <c r="AH50888" s="28"/>
      <c r="AI50888" s="28"/>
      <c r="AJ50888" s="28"/>
      <c r="AK50888" s="28"/>
      <c r="AL50888" s="28"/>
      <c r="AM50888" s="28"/>
      <c r="AN50888" s="28"/>
      <c r="AO50888" s="28"/>
      <c r="AP50888" s="28"/>
      <c r="AQ50888" s="28"/>
      <c r="AR50888" s="28"/>
      <c r="AS50888" s="28"/>
      <c r="AT50888" s="28"/>
      <c r="AU50888" s="28"/>
    </row>
    <row r="50889" spans="9:47" x14ac:dyDescent="0.2">
      <c r="I50889" s="57"/>
      <c r="J50889" s="57"/>
      <c r="Y50889" s="28"/>
      <c r="Z50889" s="28"/>
      <c r="AA50889" s="28"/>
      <c r="AB50889" s="28"/>
      <c r="AC50889" s="28"/>
      <c r="AD50889" s="28"/>
      <c r="AE50889" s="28"/>
      <c r="AF50889" s="28"/>
      <c r="AG50889" s="28"/>
      <c r="AH50889" s="28"/>
      <c r="AI50889" s="28"/>
      <c r="AJ50889" s="28"/>
      <c r="AK50889" s="28"/>
      <c r="AL50889" s="28"/>
      <c r="AM50889" s="28"/>
      <c r="AN50889" s="28"/>
      <c r="AO50889" s="28"/>
      <c r="AP50889" s="28"/>
      <c r="AQ50889" s="28"/>
      <c r="AR50889" s="28"/>
      <c r="AS50889" s="28"/>
      <c r="AT50889" s="28"/>
      <c r="AU50889" s="28"/>
    </row>
    <row r="50890" spans="9:47" x14ac:dyDescent="0.2">
      <c r="I50890" s="57"/>
      <c r="J50890" s="57"/>
      <c r="Y50890" s="28"/>
      <c r="Z50890" s="28"/>
      <c r="AA50890" s="28"/>
      <c r="AB50890" s="28"/>
      <c r="AC50890" s="28"/>
      <c r="AD50890" s="28"/>
      <c r="AE50890" s="28"/>
      <c r="AF50890" s="28"/>
      <c r="AG50890" s="28"/>
      <c r="AH50890" s="28"/>
      <c r="AI50890" s="28"/>
      <c r="AJ50890" s="28"/>
      <c r="AK50890" s="28"/>
      <c r="AL50890" s="28"/>
      <c r="AM50890" s="28"/>
      <c r="AN50890" s="28"/>
      <c r="AO50890" s="28"/>
      <c r="AP50890" s="28"/>
      <c r="AQ50890" s="28"/>
      <c r="AR50890" s="28"/>
      <c r="AS50890" s="28"/>
      <c r="AT50890" s="28"/>
      <c r="AU50890" s="28"/>
    </row>
    <row r="50891" spans="9:47" x14ac:dyDescent="0.2">
      <c r="I50891" s="57"/>
      <c r="J50891" s="57"/>
      <c r="Y50891" s="28"/>
      <c r="Z50891" s="28"/>
      <c r="AA50891" s="28"/>
      <c r="AB50891" s="28"/>
      <c r="AC50891" s="28"/>
      <c r="AD50891" s="28"/>
      <c r="AE50891" s="28"/>
      <c r="AF50891" s="28"/>
      <c r="AG50891" s="28"/>
      <c r="AH50891" s="28"/>
      <c r="AI50891" s="28"/>
      <c r="AJ50891" s="28"/>
      <c r="AK50891" s="28"/>
      <c r="AL50891" s="28"/>
      <c r="AM50891" s="28"/>
      <c r="AN50891" s="28"/>
      <c r="AO50891" s="28"/>
      <c r="AP50891" s="28"/>
      <c r="AQ50891" s="28"/>
      <c r="AR50891" s="28"/>
      <c r="AS50891" s="28"/>
      <c r="AT50891" s="28"/>
      <c r="AU50891" s="28"/>
    </row>
    <row r="50892" spans="9:47" x14ac:dyDescent="0.2">
      <c r="I50892" s="57"/>
      <c r="J50892" s="57"/>
      <c r="Y50892" s="28"/>
      <c r="Z50892" s="28"/>
      <c r="AA50892" s="28"/>
      <c r="AB50892" s="28"/>
      <c r="AC50892" s="28"/>
      <c r="AD50892" s="28"/>
      <c r="AE50892" s="28"/>
      <c r="AF50892" s="28"/>
      <c r="AG50892" s="28"/>
      <c r="AH50892" s="28"/>
      <c r="AI50892" s="28"/>
      <c r="AJ50892" s="28"/>
      <c r="AK50892" s="28"/>
      <c r="AL50892" s="28"/>
      <c r="AM50892" s="28"/>
      <c r="AN50892" s="28"/>
      <c r="AO50892" s="28"/>
      <c r="AP50892" s="28"/>
      <c r="AQ50892" s="28"/>
      <c r="AR50892" s="28"/>
      <c r="AS50892" s="28"/>
      <c r="AT50892" s="28"/>
      <c r="AU50892" s="28"/>
    </row>
    <row r="50893" spans="9:47" x14ac:dyDescent="0.2">
      <c r="I50893" s="57"/>
      <c r="J50893" s="57"/>
      <c r="Y50893" s="28"/>
      <c r="Z50893" s="28"/>
      <c r="AA50893" s="28"/>
      <c r="AB50893" s="28"/>
      <c r="AC50893" s="28"/>
      <c r="AD50893" s="28"/>
      <c r="AE50893" s="28"/>
      <c r="AF50893" s="28"/>
      <c r="AG50893" s="28"/>
      <c r="AH50893" s="28"/>
      <c r="AI50893" s="28"/>
      <c r="AJ50893" s="28"/>
      <c r="AK50893" s="28"/>
      <c r="AL50893" s="28"/>
      <c r="AM50893" s="28"/>
      <c r="AN50893" s="28"/>
      <c r="AO50893" s="28"/>
      <c r="AP50893" s="28"/>
      <c r="AQ50893" s="28"/>
      <c r="AR50893" s="28"/>
      <c r="AS50893" s="28"/>
      <c r="AT50893" s="28"/>
      <c r="AU50893" s="28"/>
    </row>
    <row r="50894" spans="9:47" x14ac:dyDescent="0.2">
      <c r="I50894" s="57"/>
      <c r="J50894" s="57"/>
      <c r="Y50894" s="28"/>
      <c r="Z50894" s="28"/>
      <c r="AA50894" s="28"/>
      <c r="AB50894" s="28"/>
      <c r="AC50894" s="28"/>
      <c r="AD50894" s="28"/>
      <c r="AE50894" s="28"/>
      <c r="AF50894" s="28"/>
      <c r="AG50894" s="28"/>
      <c r="AH50894" s="28"/>
      <c r="AI50894" s="28"/>
      <c r="AJ50894" s="28"/>
      <c r="AK50894" s="28"/>
      <c r="AL50894" s="28"/>
      <c r="AM50894" s="28"/>
      <c r="AN50894" s="28"/>
      <c r="AO50894" s="28"/>
      <c r="AP50894" s="28"/>
      <c r="AQ50894" s="28"/>
      <c r="AR50894" s="28"/>
      <c r="AS50894" s="28"/>
      <c r="AT50894" s="28"/>
      <c r="AU50894" s="28"/>
    </row>
    <row r="50895" spans="9:47" x14ac:dyDescent="0.2">
      <c r="I50895" s="57"/>
      <c r="J50895" s="57"/>
      <c r="Y50895" s="28"/>
      <c r="Z50895" s="28"/>
      <c r="AA50895" s="28"/>
      <c r="AB50895" s="28"/>
      <c r="AC50895" s="28"/>
      <c r="AD50895" s="28"/>
      <c r="AE50895" s="28"/>
      <c r="AF50895" s="28"/>
      <c r="AG50895" s="28"/>
      <c r="AH50895" s="28"/>
      <c r="AI50895" s="28"/>
      <c r="AJ50895" s="28"/>
      <c r="AK50895" s="28"/>
      <c r="AL50895" s="28"/>
      <c r="AM50895" s="28"/>
      <c r="AN50895" s="28"/>
      <c r="AO50895" s="28"/>
      <c r="AP50895" s="28"/>
      <c r="AQ50895" s="28"/>
      <c r="AR50895" s="28"/>
      <c r="AS50895" s="28"/>
      <c r="AT50895" s="28"/>
      <c r="AU50895" s="28"/>
    </row>
    <row r="50896" spans="9:47" x14ac:dyDescent="0.2">
      <c r="I50896" s="57"/>
      <c r="J50896" s="57"/>
      <c r="Y50896" s="28"/>
      <c r="Z50896" s="28"/>
      <c r="AA50896" s="28"/>
      <c r="AB50896" s="28"/>
      <c r="AC50896" s="28"/>
      <c r="AD50896" s="28"/>
      <c r="AE50896" s="28"/>
      <c r="AF50896" s="28"/>
      <c r="AG50896" s="28"/>
      <c r="AH50896" s="28"/>
      <c r="AI50896" s="28"/>
      <c r="AJ50896" s="28"/>
      <c r="AK50896" s="28"/>
      <c r="AL50896" s="28"/>
      <c r="AM50896" s="28"/>
      <c r="AN50896" s="28"/>
      <c r="AO50896" s="28"/>
      <c r="AP50896" s="28"/>
      <c r="AQ50896" s="28"/>
      <c r="AR50896" s="28"/>
      <c r="AS50896" s="28"/>
      <c r="AT50896" s="28"/>
      <c r="AU50896" s="28"/>
    </row>
    <row r="50897" spans="9:47" x14ac:dyDescent="0.2">
      <c r="I50897" s="57"/>
      <c r="J50897" s="57"/>
      <c r="Y50897" s="28"/>
      <c r="Z50897" s="28"/>
      <c r="AA50897" s="28"/>
      <c r="AB50897" s="28"/>
      <c r="AC50897" s="28"/>
      <c r="AD50897" s="28"/>
      <c r="AE50897" s="28"/>
      <c r="AF50897" s="28"/>
      <c r="AG50897" s="28"/>
      <c r="AH50897" s="28"/>
      <c r="AI50897" s="28"/>
      <c r="AJ50897" s="28"/>
      <c r="AK50897" s="28"/>
      <c r="AL50897" s="28"/>
      <c r="AM50897" s="28"/>
      <c r="AN50897" s="28"/>
      <c r="AO50897" s="28"/>
      <c r="AP50897" s="28"/>
      <c r="AQ50897" s="28"/>
      <c r="AR50897" s="28"/>
      <c r="AS50897" s="28"/>
      <c r="AT50897" s="28"/>
      <c r="AU50897" s="28"/>
    </row>
    <row r="50898" spans="9:47" x14ac:dyDescent="0.2">
      <c r="I50898" s="57"/>
      <c r="J50898" s="57"/>
      <c r="Y50898" s="28"/>
      <c r="Z50898" s="28"/>
      <c r="AA50898" s="28"/>
      <c r="AB50898" s="28"/>
      <c r="AC50898" s="28"/>
      <c r="AD50898" s="28"/>
      <c r="AE50898" s="28"/>
      <c r="AF50898" s="28"/>
      <c r="AG50898" s="28"/>
      <c r="AH50898" s="28"/>
      <c r="AI50898" s="28"/>
      <c r="AJ50898" s="28"/>
      <c r="AK50898" s="28"/>
      <c r="AL50898" s="28"/>
      <c r="AM50898" s="28"/>
      <c r="AN50898" s="28"/>
      <c r="AO50898" s="28"/>
      <c r="AP50898" s="28"/>
      <c r="AQ50898" s="28"/>
      <c r="AR50898" s="28"/>
      <c r="AS50898" s="28"/>
      <c r="AT50898" s="28"/>
      <c r="AU50898" s="28"/>
    </row>
    <row r="50899" spans="9:47" x14ac:dyDescent="0.2">
      <c r="I50899" s="57"/>
      <c r="J50899" s="57"/>
      <c r="Y50899" s="28"/>
      <c r="Z50899" s="28"/>
      <c r="AA50899" s="28"/>
      <c r="AB50899" s="28"/>
      <c r="AC50899" s="28"/>
      <c r="AD50899" s="28"/>
      <c r="AE50899" s="28"/>
      <c r="AF50899" s="28"/>
      <c r="AG50899" s="28"/>
      <c r="AH50899" s="28"/>
      <c r="AI50899" s="28"/>
      <c r="AJ50899" s="28"/>
      <c r="AK50899" s="28"/>
      <c r="AL50899" s="28"/>
      <c r="AM50899" s="28"/>
      <c r="AN50899" s="28"/>
      <c r="AO50899" s="28"/>
      <c r="AP50899" s="28"/>
      <c r="AQ50899" s="28"/>
      <c r="AR50899" s="28"/>
      <c r="AS50899" s="28"/>
      <c r="AT50899" s="28"/>
      <c r="AU50899" s="28"/>
    </row>
    <row r="50900" spans="9:47" x14ac:dyDescent="0.2">
      <c r="I50900" s="57"/>
      <c r="J50900" s="57"/>
      <c r="Y50900" s="28"/>
      <c r="Z50900" s="28"/>
      <c r="AA50900" s="28"/>
      <c r="AB50900" s="28"/>
      <c r="AC50900" s="28"/>
      <c r="AD50900" s="28"/>
      <c r="AE50900" s="28"/>
      <c r="AF50900" s="28"/>
      <c r="AG50900" s="28"/>
      <c r="AH50900" s="28"/>
      <c r="AI50900" s="28"/>
      <c r="AJ50900" s="28"/>
      <c r="AK50900" s="28"/>
      <c r="AL50900" s="28"/>
      <c r="AM50900" s="28"/>
      <c r="AN50900" s="28"/>
      <c r="AO50900" s="28"/>
      <c r="AP50900" s="28"/>
      <c r="AQ50900" s="28"/>
      <c r="AR50900" s="28"/>
      <c r="AS50900" s="28"/>
      <c r="AT50900" s="28"/>
      <c r="AU50900" s="28"/>
    </row>
    <row r="50901" spans="9:47" x14ac:dyDescent="0.2">
      <c r="I50901" s="57"/>
      <c r="J50901" s="57"/>
      <c r="Y50901" s="28"/>
      <c r="Z50901" s="28"/>
      <c r="AA50901" s="28"/>
      <c r="AB50901" s="28"/>
      <c r="AC50901" s="28"/>
      <c r="AD50901" s="28"/>
      <c r="AE50901" s="28"/>
      <c r="AF50901" s="28"/>
      <c r="AG50901" s="28"/>
      <c r="AH50901" s="28"/>
      <c r="AI50901" s="28"/>
      <c r="AJ50901" s="28"/>
      <c r="AK50901" s="28"/>
      <c r="AL50901" s="28"/>
      <c r="AM50901" s="28"/>
      <c r="AN50901" s="28"/>
      <c r="AO50901" s="28"/>
      <c r="AP50901" s="28"/>
      <c r="AQ50901" s="28"/>
      <c r="AR50901" s="28"/>
      <c r="AS50901" s="28"/>
      <c r="AT50901" s="28"/>
      <c r="AU50901" s="28"/>
    </row>
    <row r="50902" spans="9:47" x14ac:dyDescent="0.2">
      <c r="I50902" s="57"/>
      <c r="J50902" s="57"/>
      <c r="Y50902" s="28"/>
      <c r="Z50902" s="28"/>
      <c r="AA50902" s="28"/>
      <c r="AB50902" s="28"/>
      <c r="AC50902" s="28"/>
      <c r="AD50902" s="28"/>
      <c r="AE50902" s="28"/>
      <c r="AF50902" s="28"/>
      <c r="AG50902" s="28"/>
      <c r="AH50902" s="28"/>
      <c r="AI50902" s="28"/>
      <c r="AJ50902" s="28"/>
      <c r="AK50902" s="28"/>
      <c r="AL50902" s="28"/>
      <c r="AM50902" s="28"/>
      <c r="AN50902" s="28"/>
      <c r="AO50902" s="28"/>
      <c r="AP50902" s="28"/>
      <c r="AQ50902" s="28"/>
      <c r="AR50902" s="28"/>
      <c r="AS50902" s="28"/>
      <c r="AT50902" s="28"/>
      <c r="AU50902" s="28"/>
    </row>
    <row r="50903" spans="9:47" x14ac:dyDescent="0.2">
      <c r="I50903" s="57"/>
      <c r="J50903" s="57"/>
      <c r="Y50903" s="28"/>
      <c r="Z50903" s="28"/>
      <c r="AA50903" s="28"/>
      <c r="AB50903" s="28"/>
      <c r="AC50903" s="28"/>
      <c r="AD50903" s="28"/>
      <c r="AE50903" s="28"/>
      <c r="AF50903" s="28"/>
      <c r="AG50903" s="28"/>
      <c r="AH50903" s="28"/>
      <c r="AI50903" s="28"/>
      <c r="AJ50903" s="28"/>
      <c r="AK50903" s="28"/>
      <c r="AL50903" s="28"/>
      <c r="AM50903" s="28"/>
      <c r="AN50903" s="28"/>
      <c r="AO50903" s="28"/>
      <c r="AP50903" s="28"/>
      <c r="AQ50903" s="28"/>
      <c r="AR50903" s="28"/>
      <c r="AS50903" s="28"/>
      <c r="AT50903" s="28"/>
      <c r="AU50903" s="28"/>
    </row>
    <row r="50904" spans="9:47" x14ac:dyDescent="0.2">
      <c r="I50904" s="57"/>
      <c r="J50904" s="57"/>
      <c r="Y50904" s="28"/>
      <c r="Z50904" s="28"/>
      <c r="AA50904" s="28"/>
      <c r="AB50904" s="28"/>
      <c r="AC50904" s="28"/>
      <c r="AD50904" s="28"/>
      <c r="AE50904" s="28"/>
      <c r="AF50904" s="28"/>
      <c r="AG50904" s="28"/>
      <c r="AH50904" s="28"/>
      <c r="AI50904" s="28"/>
      <c r="AJ50904" s="28"/>
      <c r="AK50904" s="28"/>
      <c r="AL50904" s="28"/>
      <c r="AM50904" s="28"/>
      <c r="AN50904" s="28"/>
      <c r="AO50904" s="28"/>
      <c r="AP50904" s="28"/>
      <c r="AQ50904" s="28"/>
      <c r="AR50904" s="28"/>
      <c r="AS50904" s="28"/>
      <c r="AT50904" s="28"/>
      <c r="AU50904" s="28"/>
    </row>
    <row r="50905" spans="9:47" x14ac:dyDescent="0.2">
      <c r="I50905" s="57"/>
      <c r="J50905" s="57"/>
      <c r="Y50905" s="28"/>
      <c r="Z50905" s="28"/>
      <c r="AA50905" s="28"/>
      <c r="AB50905" s="28"/>
      <c r="AC50905" s="28"/>
      <c r="AD50905" s="28"/>
      <c r="AE50905" s="28"/>
      <c r="AF50905" s="28"/>
      <c r="AG50905" s="28"/>
      <c r="AH50905" s="28"/>
      <c r="AI50905" s="28"/>
      <c r="AJ50905" s="28"/>
      <c r="AK50905" s="28"/>
      <c r="AL50905" s="28"/>
      <c r="AM50905" s="28"/>
      <c r="AN50905" s="28"/>
      <c r="AO50905" s="28"/>
      <c r="AP50905" s="28"/>
      <c r="AQ50905" s="28"/>
      <c r="AR50905" s="28"/>
      <c r="AS50905" s="28"/>
      <c r="AT50905" s="28"/>
      <c r="AU50905" s="28"/>
    </row>
    <row r="50906" spans="9:47" x14ac:dyDescent="0.2">
      <c r="I50906" s="57"/>
      <c r="J50906" s="57"/>
      <c r="Y50906" s="28"/>
      <c r="Z50906" s="28"/>
      <c r="AA50906" s="28"/>
      <c r="AB50906" s="28"/>
      <c r="AC50906" s="28"/>
      <c r="AD50906" s="28"/>
      <c r="AE50906" s="28"/>
      <c r="AF50906" s="28"/>
      <c r="AG50906" s="28"/>
      <c r="AH50906" s="28"/>
      <c r="AI50906" s="28"/>
      <c r="AJ50906" s="28"/>
      <c r="AK50906" s="28"/>
      <c r="AL50906" s="28"/>
      <c r="AM50906" s="28"/>
      <c r="AN50906" s="28"/>
      <c r="AO50906" s="28"/>
      <c r="AP50906" s="28"/>
      <c r="AQ50906" s="28"/>
      <c r="AR50906" s="28"/>
      <c r="AS50906" s="28"/>
      <c r="AT50906" s="28"/>
      <c r="AU50906" s="28"/>
    </row>
    <row r="50907" spans="9:47" x14ac:dyDescent="0.2">
      <c r="I50907" s="57"/>
      <c r="J50907" s="57"/>
      <c r="Y50907" s="28"/>
      <c r="Z50907" s="28"/>
      <c r="AA50907" s="28"/>
      <c r="AB50907" s="28"/>
      <c r="AC50907" s="28"/>
      <c r="AD50907" s="28"/>
      <c r="AE50907" s="28"/>
      <c r="AF50907" s="28"/>
      <c r="AG50907" s="28"/>
      <c r="AH50907" s="28"/>
      <c r="AI50907" s="28"/>
      <c r="AJ50907" s="28"/>
      <c r="AK50907" s="28"/>
      <c r="AL50907" s="28"/>
      <c r="AM50907" s="28"/>
      <c r="AN50907" s="28"/>
      <c r="AO50907" s="28"/>
      <c r="AP50907" s="28"/>
      <c r="AQ50907" s="28"/>
      <c r="AR50907" s="28"/>
      <c r="AS50907" s="28"/>
      <c r="AT50907" s="28"/>
      <c r="AU50907" s="28"/>
    </row>
    <row r="50908" spans="9:47" x14ac:dyDescent="0.2">
      <c r="I50908" s="57"/>
      <c r="J50908" s="57"/>
      <c r="Y50908" s="28"/>
      <c r="Z50908" s="28"/>
      <c r="AA50908" s="28"/>
      <c r="AB50908" s="28"/>
      <c r="AC50908" s="28"/>
      <c r="AD50908" s="28"/>
      <c r="AE50908" s="28"/>
      <c r="AF50908" s="28"/>
      <c r="AG50908" s="28"/>
      <c r="AH50908" s="28"/>
      <c r="AI50908" s="28"/>
      <c r="AJ50908" s="28"/>
      <c r="AK50908" s="28"/>
      <c r="AL50908" s="28"/>
      <c r="AM50908" s="28"/>
      <c r="AN50908" s="28"/>
      <c r="AO50908" s="28"/>
      <c r="AP50908" s="28"/>
      <c r="AQ50908" s="28"/>
      <c r="AR50908" s="28"/>
      <c r="AS50908" s="28"/>
      <c r="AT50908" s="28"/>
      <c r="AU50908" s="28"/>
    </row>
    <row r="50909" spans="9:47" x14ac:dyDescent="0.2">
      <c r="I50909" s="57"/>
      <c r="J50909" s="57"/>
      <c r="Y50909" s="28"/>
      <c r="Z50909" s="28"/>
      <c r="AA50909" s="28"/>
      <c r="AB50909" s="28"/>
      <c r="AC50909" s="28"/>
      <c r="AD50909" s="28"/>
      <c r="AE50909" s="28"/>
      <c r="AF50909" s="28"/>
      <c r="AG50909" s="28"/>
      <c r="AH50909" s="28"/>
      <c r="AI50909" s="28"/>
      <c r="AJ50909" s="28"/>
      <c r="AK50909" s="28"/>
      <c r="AL50909" s="28"/>
      <c r="AM50909" s="28"/>
      <c r="AN50909" s="28"/>
      <c r="AO50909" s="28"/>
      <c r="AP50909" s="28"/>
      <c r="AQ50909" s="28"/>
      <c r="AR50909" s="28"/>
      <c r="AS50909" s="28"/>
      <c r="AT50909" s="28"/>
      <c r="AU50909" s="28"/>
    </row>
    <row r="50910" spans="9:47" x14ac:dyDescent="0.2">
      <c r="I50910" s="57"/>
      <c r="J50910" s="57"/>
      <c r="Y50910" s="28"/>
      <c r="Z50910" s="28"/>
      <c r="AA50910" s="28"/>
      <c r="AB50910" s="28"/>
      <c r="AC50910" s="28"/>
      <c r="AD50910" s="28"/>
      <c r="AE50910" s="28"/>
      <c r="AF50910" s="28"/>
      <c r="AG50910" s="28"/>
      <c r="AH50910" s="28"/>
      <c r="AI50910" s="28"/>
      <c r="AJ50910" s="28"/>
      <c r="AK50910" s="28"/>
      <c r="AL50910" s="28"/>
      <c r="AM50910" s="28"/>
      <c r="AN50910" s="28"/>
      <c r="AO50910" s="28"/>
      <c r="AP50910" s="28"/>
      <c r="AQ50910" s="28"/>
      <c r="AR50910" s="28"/>
      <c r="AS50910" s="28"/>
      <c r="AT50910" s="28"/>
      <c r="AU50910" s="28"/>
    </row>
    <row r="50911" spans="9:47" x14ac:dyDescent="0.2">
      <c r="I50911" s="57"/>
      <c r="J50911" s="57"/>
      <c r="Y50911" s="28"/>
      <c r="Z50911" s="28"/>
      <c r="AA50911" s="28"/>
      <c r="AB50911" s="28"/>
      <c r="AC50911" s="28"/>
      <c r="AD50911" s="28"/>
      <c r="AE50911" s="28"/>
      <c r="AF50911" s="28"/>
      <c r="AG50911" s="28"/>
      <c r="AH50911" s="28"/>
      <c r="AI50911" s="28"/>
      <c r="AJ50911" s="28"/>
      <c r="AK50911" s="28"/>
      <c r="AL50911" s="28"/>
      <c r="AM50911" s="28"/>
      <c r="AN50911" s="28"/>
      <c r="AO50911" s="28"/>
      <c r="AP50911" s="28"/>
      <c r="AQ50911" s="28"/>
      <c r="AR50911" s="28"/>
      <c r="AS50911" s="28"/>
      <c r="AT50911" s="28"/>
      <c r="AU50911" s="28"/>
    </row>
    <row r="50912" spans="9:47" x14ac:dyDescent="0.2">
      <c r="I50912" s="57"/>
      <c r="J50912" s="57"/>
      <c r="Y50912" s="28"/>
      <c r="Z50912" s="28"/>
      <c r="AA50912" s="28"/>
      <c r="AB50912" s="28"/>
      <c r="AC50912" s="28"/>
      <c r="AD50912" s="28"/>
      <c r="AE50912" s="28"/>
      <c r="AF50912" s="28"/>
      <c r="AG50912" s="28"/>
      <c r="AH50912" s="28"/>
      <c r="AI50912" s="28"/>
      <c r="AJ50912" s="28"/>
      <c r="AK50912" s="28"/>
      <c r="AL50912" s="28"/>
      <c r="AM50912" s="28"/>
      <c r="AN50912" s="28"/>
      <c r="AO50912" s="28"/>
      <c r="AP50912" s="28"/>
      <c r="AQ50912" s="28"/>
      <c r="AR50912" s="28"/>
      <c r="AS50912" s="28"/>
      <c r="AT50912" s="28"/>
      <c r="AU50912" s="28"/>
    </row>
    <row r="50913" spans="9:47" x14ac:dyDescent="0.2">
      <c r="I50913" s="57"/>
      <c r="J50913" s="57"/>
      <c r="Y50913" s="28"/>
      <c r="Z50913" s="28"/>
      <c r="AA50913" s="28"/>
      <c r="AB50913" s="28"/>
      <c r="AC50913" s="28"/>
      <c r="AD50913" s="28"/>
      <c r="AE50913" s="28"/>
      <c r="AF50913" s="28"/>
      <c r="AG50913" s="28"/>
      <c r="AH50913" s="28"/>
      <c r="AI50913" s="28"/>
      <c r="AJ50913" s="28"/>
      <c r="AK50913" s="28"/>
      <c r="AL50913" s="28"/>
      <c r="AM50913" s="28"/>
      <c r="AN50913" s="28"/>
      <c r="AO50913" s="28"/>
      <c r="AP50913" s="28"/>
      <c r="AQ50913" s="28"/>
      <c r="AR50913" s="28"/>
      <c r="AS50913" s="28"/>
      <c r="AT50913" s="28"/>
      <c r="AU50913" s="28"/>
    </row>
    <row r="50914" spans="9:47" x14ac:dyDescent="0.2">
      <c r="I50914" s="57"/>
      <c r="J50914" s="57"/>
      <c r="Y50914" s="28"/>
      <c r="Z50914" s="28"/>
      <c r="AA50914" s="28"/>
      <c r="AB50914" s="28"/>
      <c r="AC50914" s="28"/>
      <c r="AD50914" s="28"/>
      <c r="AE50914" s="28"/>
      <c r="AF50914" s="28"/>
      <c r="AG50914" s="28"/>
      <c r="AH50914" s="28"/>
      <c r="AI50914" s="28"/>
      <c r="AJ50914" s="28"/>
      <c r="AK50914" s="28"/>
      <c r="AL50914" s="28"/>
      <c r="AM50914" s="28"/>
      <c r="AN50914" s="28"/>
      <c r="AO50914" s="28"/>
      <c r="AP50914" s="28"/>
      <c r="AQ50914" s="28"/>
      <c r="AR50914" s="28"/>
      <c r="AS50914" s="28"/>
      <c r="AT50914" s="28"/>
      <c r="AU50914" s="28"/>
    </row>
    <row r="50915" spans="9:47" x14ac:dyDescent="0.2">
      <c r="I50915" s="57"/>
      <c r="J50915" s="57"/>
      <c r="Y50915" s="28"/>
      <c r="Z50915" s="28"/>
      <c r="AA50915" s="28"/>
      <c r="AB50915" s="28"/>
      <c r="AC50915" s="28"/>
      <c r="AD50915" s="28"/>
      <c r="AE50915" s="28"/>
      <c r="AF50915" s="28"/>
      <c r="AG50915" s="28"/>
      <c r="AH50915" s="28"/>
      <c r="AI50915" s="28"/>
      <c r="AJ50915" s="28"/>
      <c r="AK50915" s="28"/>
      <c r="AL50915" s="28"/>
      <c r="AM50915" s="28"/>
      <c r="AN50915" s="28"/>
      <c r="AO50915" s="28"/>
      <c r="AP50915" s="28"/>
      <c r="AQ50915" s="28"/>
      <c r="AR50915" s="28"/>
      <c r="AS50915" s="28"/>
      <c r="AT50915" s="28"/>
      <c r="AU50915" s="28"/>
    </row>
    <row r="50916" spans="9:47" x14ac:dyDescent="0.2">
      <c r="I50916" s="57"/>
      <c r="J50916" s="57"/>
      <c r="Y50916" s="28"/>
      <c r="Z50916" s="28"/>
      <c r="AA50916" s="28"/>
      <c r="AB50916" s="28"/>
      <c r="AC50916" s="28"/>
      <c r="AD50916" s="28"/>
      <c r="AE50916" s="28"/>
      <c r="AF50916" s="28"/>
      <c r="AG50916" s="28"/>
      <c r="AH50916" s="28"/>
      <c r="AI50916" s="28"/>
      <c r="AJ50916" s="28"/>
      <c r="AK50916" s="28"/>
      <c r="AL50916" s="28"/>
      <c r="AM50916" s="28"/>
      <c r="AN50916" s="28"/>
      <c r="AO50916" s="28"/>
      <c r="AP50916" s="28"/>
      <c r="AQ50916" s="28"/>
      <c r="AR50916" s="28"/>
      <c r="AS50916" s="28"/>
      <c r="AT50916" s="28"/>
      <c r="AU50916" s="28"/>
    </row>
    <row r="50917" spans="9:47" x14ac:dyDescent="0.2">
      <c r="I50917" s="57"/>
      <c r="J50917" s="57"/>
      <c r="Y50917" s="28"/>
      <c r="Z50917" s="28"/>
      <c r="AA50917" s="28"/>
      <c r="AB50917" s="28"/>
      <c r="AC50917" s="28"/>
      <c r="AD50917" s="28"/>
      <c r="AE50917" s="28"/>
      <c r="AF50917" s="28"/>
      <c r="AG50917" s="28"/>
      <c r="AH50917" s="28"/>
      <c r="AI50917" s="28"/>
      <c r="AJ50917" s="28"/>
      <c r="AK50917" s="28"/>
      <c r="AL50917" s="28"/>
      <c r="AM50917" s="28"/>
      <c r="AN50917" s="28"/>
      <c r="AO50917" s="28"/>
      <c r="AP50917" s="28"/>
      <c r="AQ50917" s="28"/>
      <c r="AR50917" s="28"/>
      <c r="AS50917" s="28"/>
      <c r="AT50917" s="28"/>
      <c r="AU50917" s="28"/>
    </row>
    <row r="50918" spans="9:47" x14ac:dyDescent="0.2">
      <c r="I50918" s="57"/>
      <c r="J50918" s="57"/>
      <c r="Y50918" s="28"/>
      <c r="Z50918" s="28"/>
      <c r="AA50918" s="28"/>
      <c r="AB50918" s="28"/>
      <c r="AC50918" s="28"/>
      <c r="AD50918" s="28"/>
      <c r="AE50918" s="28"/>
      <c r="AF50918" s="28"/>
      <c r="AG50918" s="28"/>
      <c r="AH50918" s="28"/>
      <c r="AI50918" s="28"/>
      <c r="AJ50918" s="28"/>
      <c r="AK50918" s="28"/>
      <c r="AL50918" s="28"/>
      <c r="AM50918" s="28"/>
      <c r="AN50918" s="28"/>
      <c r="AO50918" s="28"/>
      <c r="AP50918" s="28"/>
      <c r="AQ50918" s="28"/>
      <c r="AR50918" s="28"/>
      <c r="AS50918" s="28"/>
      <c r="AT50918" s="28"/>
      <c r="AU50918" s="28"/>
    </row>
    <row r="50919" spans="9:47" x14ac:dyDescent="0.2">
      <c r="I50919" s="57"/>
      <c r="J50919" s="57"/>
      <c r="Y50919" s="28"/>
      <c r="Z50919" s="28"/>
      <c r="AA50919" s="28"/>
      <c r="AB50919" s="28"/>
      <c r="AC50919" s="28"/>
      <c r="AD50919" s="28"/>
      <c r="AE50919" s="28"/>
      <c r="AF50919" s="28"/>
      <c r="AG50919" s="28"/>
      <c r="AH50919" s="28"/>
      <c r="AI50919" s="28"/>
      <c r="AJ50919" s="28"/>
      <c r="AK50919" s="28"/>
      <c r="AL50919" s="28"/>
      <c r="AM50919" s="28"/>
      <c r="AN50919" s="28"/>
      <c r="AO50919" s="28"/>
      <c r="AP50919" s="28"/>
      <c r="AQ50919" s="28"/>
      <c r="AR50919" s="28"/>
      <c r="AS50919" s="28"/>
      <c r="AT50919" s="28"/>
      <c r="AU50919" s="28"/>
    </row>
    <row r="50920" spans="9:47" x14ac:dyDescent="0.2">
      <c r="I50920" s="57"/>
      <c r="J50920" s="57"/>
      <c r="Y50920" s="28"/>
      <c r="Z50920" s="28"/>
      <c r="AA50920" s="28"/>
      <c r="AB50920" s="28"/>
      <c r="AC50920" s="28"/>
      <c r="AD50920" s="28"/>
      <c r="AE50920" s="28"/>
      <c r="AF50920" s="28"/>
      <c r="AG50920" s="28"/>
      <c r="AH50920" s="28"/>
      <c r="AI50920" s="28"/>
      <c r="AJ50920" s="28"/>
      <c r="AK50920" s="28"/>
      <c r="AL50920" s="28"/>
      <c r="AM50920" s="28"/>
      <c r="AN50920" s="28"/>
      <c r="AO50920" s="28"/>
      <c r="AP50920" s="28"/>
      <c r="AQ50920" s="28"/>
      <c r="AR50920" s="28"/>
      <c r="AS50920" s="28"/>
      <c r="AT50920" s="28"/>
      <c r="AU50920" s="28"/>
    </row>
    <row r="50921" spans="9:47" x14ac:dyDescent="0.2">
      <c r="I50921" s="57"/>
      <c r="J50921" s="57"/>
      <c r="Y50921" s="28"/>
      <c r="Z50921" s="28"/>
      <c r="AA50921" s="28"/>
      <c r="AB50921" s="28"/>
      <c r="AC50921" s="28"/>
      <c r="AD50921" s="28"/>
      <c r="AE50921" s="28"/>
      <c r="AF50921" s="28"/>
      <c r="AG50921" s="28"/>
      <c r="AH50921" s="28"/>
      <c r="AI50921" s="28"/>
      <c r="AJ50921" s="28"/>
      <c r="AK50921" s="28"/>
      <c r="AL50921" s="28"/>
      <c r="AM50921" s="28"/>
      <c r="AN50921" s="28"/>
      <c r="AO50921" s="28"/>
      <c r="AP50921" s="28"/>
      <c r="AQ50921" s="28"/>
      <c r="AR50921" s="28"/>
      <c r="AS50921" s="28"/>
      <c r="AT50921" s="28"/>
      <c r="AU50921" s="28"/>
    </row>
    <row r="50922" spans="9:47" x14ac:dyDescent="0.2">
      <c r="I50922" s="57"/>
      <c r="J50922" s="57"/>
      <c r="Y50922" s="28"/>
      <c r="Z50922" s="28"/>
      <c r="AA50922" s="28"/>
      <c r="AB50922" s="28"/>
      <c r="AC50922" s="28"/>
      <c r="AD50922" s="28"/>
      <c r="AE50922" s="28"/>
      <c r="AF50922" s="28"/>
      <c r="AG50922" s="28"/>
      <c r="AH50922" s="28"/>
      <c r="AI50922" s="28"/>
      <c r="AJ50922" s="28"/>
      <c r="AK50922" s="28"/>
      <c r="AL50922" s="28"/>
      <c r="AM50922" s="28"/>
      <c r="AN50922" s="28"/>
      <c r="AO50922" s="28"/>
      <c r="AP50922" s="28"/>
      <c r="AQ50922" s="28"/>
      <c r="AR50922" s="28"/>
      <c r="AS50922" s="28"/>
      <c r="AT50922" s="28"/>
      <c r="AU50922" s="28"/>
    </row>
    <row r="50923" spans="9:47" x14ac:dyDescent="0.2">
      <c r="I50923" s="57"/>
      <c r="J50923" s="57"/>
      <c r="Y50923" s="28"/>
      <c r="Z50923" s="28"/>
      <c r="AA50923" s="28"/>
      <c r="AB50923" s="28"/>
      <c r="AC50923" s="28"/>
      <c r="AD50923" s="28"/>
      <c r="AE50923" s="28"/>
      <c r="AF50923" s="28"/>
      <c r="AG50923" s="28"/>
      <c r="AH50923" s="28"/>
      <c r="AI50923" s="28"/>
      <c r="AJ50923" s="28"/>
      <c r="AK50923" s="28"/>
      <c r="AL50923" s="28"/>
      <c r="AM50923" s="28"/>
      <c r="AN50923" s="28"/>
      <c r="AO50923" s="28"/>
      <c r="AP50923" s="28"/>
      <c r="AQ50923" s="28"/>
      <c r="AR50923" s="28"/>
      <c r="AS50923" s="28"/>
      <c r="AT50923" s="28"/>
      <c r="AU50923" s="28"/>
    </row>
    <row r="50924" spans="9:47" x14ac:dyDescent="0.2">
      <c r="I50924" s="57"/>
      <c r="J50924" s="57"/>
      <c r="Y50924" s="28"/>
      <c r="Z50924" s="28"/>
      <c r="AA50924" s="28"/>
      <c r="AB50924" s="28"/>
      <c r="AC50924" s="28"/>
      <c r="AD50924" s="28"/>
      <c r="AE50924" s="28"/>
      <c r="AF50924" s="28"/>
      <c r="AG50924" s="28"/>
      <c r="AH50924" s="28"/>
      <c r="AI50924" s="28"/>
      <c r="AJ50924" s="28"/>
      <c r="AK50924" s="28"/>
      <c r="AL50924" s="28"/>
      <c r="AM50924" s="28"/>
      <c r="AN50924" s="28"/>
      <c r="AO50924" s="28"/>
      <c r="AP50924" s="28"/>
      <c r="AQ50924" s="28"/>
      <c r="AR50924" s="28"/>
      <c r="AS50924" s="28"/>
      <c r="AT50924" s="28"/>
      <c r="AU50924" s="28"/>
    </row>
    <row r="50925" spans="9:47" x14ac:dyDescent="0.2">
      <c r="I50925" s="57"/>
      <c r="J50925" s="57"/>
      <c r="Y50925" s="28"/>
      <c r="Z50925" s="28"/>
      <c r="AA50925" s="28"/>
      <c r="AB50925" s="28"/>
      <c r="AC50925" s="28"/>
      <c r="AD50925" s="28"/>
      <c r="AE50925" s="28"/>
      <c r="AF50925" s="28"/>
      <c r="AG50925" s="28"/>
      <c r="AH50925" s="28"/>
      <c r="AI50925" s="28"/>
      <c r="AJ50925" s="28"/>
      <c r="AK50925" s="28"/>
      <c r="AL50925" s="28"/>
      <c r="AM50925" s="28"/>
      <c r="AN50925" s="28"/>
      <c r="AO50925" s="28"/>
      <c r="AP50925" s="28"/>
      <c r="AQ50925" s="28"/>
      <c r="AR50925" s="28"/>
      <c r="AS50925" s="28"/>
      <c r="AT50925" s="28"/>
      <c r="AU50925" s="28"/>
    </row>
    <row r="50926" spans="9:47" x14ac:dyDescent="0.2">
      <c r="I50926" s="57"/>
      <c r="J50926" s="57"/>
      <c r="Y50926" s="28"/>
      <c r="Z50926" s="28"/>
      <c r="AA50926" s="28"/>
      <c r="AB50926" s="28"/>
      <c r="AC50926" s="28"/>
      <c r="AD50926" s="28"/>
      <c r="AE50926" s="28"/>
      <c r="AF50926" s="28"/>
      <c r="AG50926" s="28"/>
      <c r="AH50926" s="28"/>
      <c r="AI50926" s="28"/>
      <c r="AJ50926" s="28"/>
      <c r="AK50926" s="28"/>
      <c r="AL50926" s="28"/>
      <c r="AM50926" s="28"/>
      <c r="AN50926" s="28"/>
      <c r="AO50926" s="28"/>
      <c r="AP50926" s="28"/>
      <c r="AQ50926" s="28"/>
      <c r="AR50926" s="28"/>
      <c r="AS50926" s="28"/>
      <c r="AT50926" s="28"/>
      <c r="AU50926" s="28"/>
    </row>
    <row r="50927" spans="9:47" x14ac:dyDescent="0.2">
      <c r="I50927" s="57"/>
      <c r="J50927" s="57"/>
      <c r="Y50927" s="28"/>
      <c r="Z50927" s="28"/>
      <c r="AA50927" s="28"/>
      <c r="AB50927" s="28"/>
      <c r="AC50927" s="28"/>
      <c r="AD50927" s="28"/>
      <c r="AE50927" s="28"/>
      <c r="AF50927" s="28"/>
      <c r="AG50927" s="28"/>
      <c r="AH50927" s="28"/>
      <c r="AI50927" s="28"/>
      <c r="AJ50927" s="28"/>
      <c r="AK50927" s="28"/>
      <c r="AL50927" s="28"/>
      <c r="AM50927" s="28"/>
      <c r="AN50927" s="28"/>
      <c r="AO50927" s="28"/>
      <c r="AP50927" s="28"/>
      <c r="AQ50927" s="28"/>
      <c r="AR50927" s="28"/>
      <c r="AS50927" s="28"/>
      <c r="AT50927" s="28"/>
      <c r="AU50927" s="28"/>
    </row>
    <row r="50928" spans="9:47" x14ac:dyDescent="0.2">
      <c r="I50928" s="57"/>
      <c r="J50928" s="57"/>
      <c r="Y50928" s="28"/>
      <c r="Z50928" s="28"/>
      <c r="AA50928" s="28"/>
      <c r="AB50928" s="28"/>
      <c r="AC50928" s="28"/>
      <c r="AD50928" s="28"/>
      <c r="AE50928" s="28"/>
      <c r="AF50928" s="28"/>
      <c r="AG50928" s="28"/>
      <c r="AH50928" s="28"/>
      <c r="AI50928" s="28"/>
      <c r="AJ50928" s="28"/>
      <c r="AK50928" s="28"/>
      <c r="AL50928" s="28"/>
      <c r="AM50928" s="28"/>
      <c r="AN50928" s="28"/>
      <c r="AO50928" s="28"/>
      <c r="AP50928" s="28"/>
      <c r="AQ50928" s="28"/>
      <c r="AR50928" s="28"/>
      <c r="AS50928" s="28"/>
      <c r="AT50928" s="28"/>
      <c r="AU50928" s="28"/>
    </row>
    <row r="50929" spans="9:47" x14ac:dyDescent="0.2">
      <c r="I50929" s="57"/>
      <c r="J50929" s="57"/>
      <c r="Y50929" s="28"/>
      <c r="Z50929" s="28"/>
      <c r="AA50929" s="28"/>
      <c r="AB50929" s="28"/>
      <c r="AC50929" s="28"/>
      <c r="AD50929" s="28"/>
      <c r="AE50929" s="28"/>
      <c r="AF50929" s="28"/>
      <c r="AG50929" s="28"/>
      <c r="AH50929" s="28"/>
      <c r="AI50929" s="28"/>
      <c r="AJ50929" s="28"/>
      <c r="AK50929" s="28"/>
      <c r="AL50929" s="28"/>
      <c r="AM50929" s="28"/>
      <c r="AN50929" s="28"/>
      <c r="AO50929" s="28"/>
      <c r="AP50929" s="28"/>
      <c r="AQ50929" s="28"/>
      <c r="AR50929" s="28"/>
      <c r="AS50929" s="28"/>
      <c r="AT50929" s="28"/>
      <c r="AU50929" s="28"/>
    </row>
    <row r="50930" spans="9:47" x14ac:dyDescent="0.2">
      <c r="I50930" s="57"/>
      <c r="J50930" s="57"/>
      <c r="Y50930" s="28"/>
      <c r="Z50930" s="28"/>
      <c r="AA50930" s="28"/>
      <c r="AB50930" s="28"/>
      <c r="AC50930" s="28"/>
      <c r="AD50930" s="28"/>
      <c r="AE50930" s="28"/>
      <c r="AF50930" s="28"/>
      <c r="AG50930" s="28"/>
      <c r="AH50930" s="28"/>
      <c r="AI50930" s="28"/>
      <c r="AJ50930" s="28"/>
      <c r="AK50930" s="28"/>
      <c r="AL50930" s="28"/>
      <c r="AM50930" s="28"/>
      <c r="AN50930" s="28"/>
      <c r="AO50930" s="28"/>
      <c r="AP50930" s="28"/>
      <c r="AQ50930" s="28"/>
      <c r="AR50930" s="28"/>
      <c r="AS50930" s="28"/>
      <c r="AT50930" s="28"/>
      <c r="AU50930" s="28"/>
    </row>
    <row r="50931" spans="9:47" x14ac:dyDescent="0.2">
      <c r="I50931" s="57"/>
      <c r="J50931" s="57"/>
      <c r="Y50931" s="28"/>
      <c r="Z50931" s="28"/>
      <c r="AA50931" s="28"/>
      <c r="AB50931" s="28"/>
      <c r="AC50931" s="28"/>
      <c r="AD50931" s="28"/>
      <c r="AE50931" s="28"/>
      <c r="AF50931" s="28"/>
      <c r="AG50931" s="28"/>
      <c r="AH50931" s="28"/>
      <c r="AI50931" s="28"/>
      <c r="AJ50931" s="28"/>
      <c r="AK50931" s="28"/>
      <c r="AL50931" s="28"/>
      <c r="AM50931" s="28"/>
      <c r="AN50931" s="28"/>
      <c r="AO50931" s="28"/>
      <c r="AP50931" s="28"/>
      <c r="AQ50931" s="28"/>
      <c r="AR50931" s="28"/>
      <c r="AS50931" s="28"/>
      <c r="AT50931" s="28"/>
      <c r="AU50931" s="28"/>
    </row>
    <row r="50932" spans="9:47" x14ac:dyDescent="0.2">
      <c r="I50932" s="57"/>
      <c r="J50932" s="57"/>
      <c r="Y50932" s="28"/>
      <c r="Z50932" s="28"/>
      <c r="AA50932" s="28"/>
      <c r="AB50932" s="28"/>
      <c r="AC50932" s="28"/>
      <c r="AD50932" s="28"/>
      <c r="AE50932" s="28"/>
      <c r="AF50932" s="28"/>
      <c r="AG50932" s="28"/>
      <c r="AH50932" s="28"/>
      <c r="AI50932" s="28"/>
      <c r="AJ50932" s="28"/>
      <c r="AK50932" s="28"/>
      <c r="AL50932" s="28"/>
      <c r="AM50932" s="28"/>
      <c r="AN50932" s="28"/>
      <c r="AO50932" s="28"/>
      <c r="AP50932" s="28"/>
      <c r="AQ50932" s="28"/>
      <c r="AR50932" s="28"/>
      <c r="AS50932" s="28"/>
      <c r="AT50932" s="28"/>
      <c r="AU50932" s="28"/>
    </row>
    <row r="50933" spans="9:47" x14ac:dyDescent="0.2">
      <c r="I50933" s="57"/>
      <c r="J50933" s="57"/>
      <c r="Y50933" s="28"/>
      <c r="Z50933" s="28"/>
      <c r="AA50933" s="28"/>
      <c r="AB50933" s="28"/>
      <c r="AC50933" s="28"/>
      <c r="AD50933" s="28"/>
      <c r="AE50933" s="28"/>
      <c r="AF50933" s="28"/>
      <c r="AG50933" s="28"/>
      <c r="AH50933" s="28"/>
      <c r="AI50933" s="28"/>
      <c r="AJ50933" s="28"/>
      <c r="AK50933" s="28"/>
      <c r="AL50933" s="28"/>
      <c r="AM50933" s="28"/>
      <c r="AN50933" s="28"/>
      <c r="AO50933" s="28"/>
      <c r="AP50933" s="28"/>
      <c r="AQ50933" s="28"/>
      <c r="AR50933" s="28"/>
      <c r="AS50933" s="28"/>
      <c r="AT50933" s="28"/>
      <c r="AU50933" s="28"/>
    </row>
    <row r="50934" spans="9:47" x14ac:dyDescent="0.2">
      <c r="I50934" s="57"/>
      <c r="J50934" s="57"/>
      <c r="Y50934" s="28"/>
      <c r="Z50934" s="28"/>
      <c r="AA50934" s="28"/>
      <c r="AB50934" s="28"/>
      <c r="AC50934" s="28"/>
      <c r="AD50934" s="28"/>
      <c r="AE50934" s="28"/>
      <c r="AF50934" s="28"/>
      <c r="AG50934" s="28"/>
      <c r="AH50934" s="28"/>
      <c r="AI50934" s="28"/>
      <c r="AJ50934" s="28"/>
      <c r="AK50934" s="28"/>
      <c r="AL50934" s="28"/>
      <c r="AM50934" s="28"/>
      <c r="AN50934" s="28"/>
      <c r="AO50934" s="28"/>
      <c r="AP50934" s="28"/>
      <c r="AQ50934" s="28"/>
      <c r="AR50934" s="28"/>
      <c r="AS50934" s="28"/>
      <c r="AT50934" s="28"/>
      <c r="AU50934" s="28"/>
    </row>
    <row r="50935" spans="9:47" x14ac:dyDescent="0.2">
      <c r="I50935" s="57"/>
      <c r="J50935" s="57"/>
      <c r="Y50935" s="28"/>
      <c r="Z50935" s="28"/>
      <c r="AA50935" s="28"/>
      <c r="AB50935" s="28"/>
      <c r="AC50935" s="28"/>
      <c r="AD50935" s="28"/>
      <c r="AE50935" s="28"/>
      <c r="AF50935" s="28"/>
      <c r="AG50935" s="28"/>
      <c r="AH50935" s="28"/>
      <c r="AI50935" s="28"/>
      <c r="AJ50935" s="28"/>
      <c r="AK50935" s="28"/>
      <c r="AL50935" s="28"/>
      <c r="AM50935" s="28"/>
      <c r="AN50935" s="28"/>
      <c r="AO50935" s="28"/>
      <c r="AP50935" s="28"/>
      <c r="AQ50935" s="28"/>
      <c r="AR50935" s="28"/>
      <c r="AS50935" s="28"/>
      <c r="AT50935" s="28"/>
      <c r="AU50935" s="28"/>
    </row>
    <row r="50936" spans="9:47" x14ac:dyDescent="0.2">
      <c r="I50936" s="57"/>
      <c r="J50936" s="57"/>
      <c r="Y50936" s="28"/>
      <c r="Z50936" s="28"/>
      <c r="AA50936" s="28"/>
      <c r="AB50936" s="28"/>
      <c r="AC50936" s="28"/>
      <c r="AD50936" s="28"/>
      <c r="AE50936" s="28"/>
      <c r="AF50936" s="28"/>
      <c r="AG50936" s="28"/>
      <c r="AH50936" s="28"/>
      <c r="AI50936" s="28"/>
      <c r="AJ50936" s="28"/>
      <c r="AK50936" s="28"/>
      <c r="AL50936" s="28"/>
      <c r="AM50936" s="28"/>
      <c r="AN50936" s="28"/>
      <c r="AO50936" s="28"/>
      <c r="AP50936" s="28"/>
      <c r="AQ50936" s="28"/>
      <c r="AR50936" s="28"/>
      <c r="AS50936" s="28"/>
      <c r="AT50936" s="28"/>
      <c r="AU50936" s="28"/>
    </row>
    <row r="50937" spans="9:47" x14ac:dyDescent="0.2">
      <c r="I50937" s="57"/>
      <c r="J50937" s="57"/>
      <c r="Y50937" s="28"/>
      <c r="Z50937" s="28"/>
      <c r="AA50937" s="28"/>
      <c r="AB50937" s="28"/>
      <c r="AC50937" s="28"/>
      <c r="AD50937" s="28"/>
      <c r="AE50937" s="28"/>
      <c r="AF50937" s="28"/>
      <c r="AG50937" s="28"/>
      <c r="AH50937" s="28"/>
      <c r="AI50937" s="28"/>
      <c r="AJ50937" s="28"/>
      <c r="AK50937" s="28"/>
      <c r="AL50937" s="28"/>
      <c r="AM50937" s="28"/>
      <c r="AN50937" s="28"/>
      <c r="AO50937" s="28"/>
      <c r="AP50937" s="28"/>
      <c r="AQ50937" s="28"/>
      <c r="AR50937" s="28"/>
      <c r="AS50937" s="28"/>
      <c r="AT50937" s="28"/>
      <c r="AU50937" s="28"/>
    </row>
    <row r="50938" spans="9:47" x14ac:dyDescent="0.2">
      <c r="I50938" s="57"/>
      <c r="J50938" s="57"/>
      <c r="Y50938" s="28"/>
      <c r="Z50938" s="28"/>
      <c r="AA50938" s="28"/>
      <c r="AB50938" s="28"/>
      <c r="AC50938" s="28"/>
      <c r="AD50938" s="28"/>
      <c r="AE50938" s="28"/>
      <c r="AF50938" s="28"/>
      <c r="AG50938" s="28"/>
      <c r="AH50938" s="28"/>
      <c r="AI50938" s="28"/>
      <c r="AJ50938" s="28"/>
      <c r="AK50938" s="28"/>
      <c r="AL50938" s="28"/>
      <c r="AM50938" s="28"/>
      <c r="AN50938" s="28"/>
      <c r="AO50938" s="28"/>
      <c r="AP50938" s="28"/>
      <c r="AQ50938" s="28"/>
      <c r="AR50938" s="28"/>
      <c r="AS50938" s="28"/>
      <c r="AT50938" s="28"/>
      <c r="AU50938" s="28"/>
    </row>
    <row r="50939" spans="9:47" x14ac:dyDescent="0.2">
      <c r="I50939" s="57"/>
      <c r="J50939" s="57"/>
      <c r="Y50939" s="28"/>
      <c r="Z50939" s="28"/>
      <c r="AA50939" s="28"/>
      <c r="AB50939" s="28"/>
      <c r="AC50939" s="28"/>
      <c r="AD50939" s="28"/>
      <c r="AE50939" s="28"/>
      <c r="AF50939" s="28"/>
      <c r="AG50939" s="28"/>
      <c r="AH50939" s="28"/>
      <c r="AI50939" s="28"/>
      <c r="AJ50939" s="28"/>
      <c r="AK50939" s="28"/>
      <c r="AL50939" s="28"/>
      <c r="AM50939" s="28"/>
      <c r="AN50939" s="28"/>
      <c r="AO50939" s="28"/>
      <c r="AP50939" s="28"/>
      <c r="AQ50939" s="28"/>
      <c r="AR50939" s="28"/>
      <c r="AS50939" s="28"/>
      <c r="AT50939" s="28"/>
      <c r="AU50939" s="28"/>
    </row>
    <row r="50940" spans="9:47" x14ac:dyDescent="0.2">
      <c r="I50940" s="57"/>
      <c r="J50940" s="57"/>
      <c r="Y50940" s="28"/>
      <c r="Z50940" s="28"/>
      <c r="AA50940" s="28"/>
      <c r="AB50940" s="28"/>
      <c r="AC50940" s="28"/>
      <c r="AD50940" s="28"/>
      <c r="AE50940" s="28"/>
      <c r="AF50940" s="28"/>
      <c r="AG50940" s="28"/>
      <c r="AH50940" s="28"/>
      <c r="AI50940" s="28"/>
      <c r="AJ50940" s="28"/>
      <c r="AK50940" s="28"/>
      <c r="AL50940" s="28"/>
      <c r="AM50940" s="28"/>
      <c r="AN50940" s="28"/>
      <c r="AO50940" s="28"/>
      <c r="AP50940" s="28"/>
      <c r="AQ50940" s="28"/>
      <c r="AR50940" s="28"/>
      <c r="AS50940" s="28"/>
      <c r="AT50940" s="28"/>
      <c r="AU50940" s="28"/>
    </row>
    <row r="50941" spans="9:47" x14ac:dyDescent="0.2">
      <c r="I50941" s="57"/>
      <c r="J50941" s="57"/>
      <c r="Y50941" s="28"/>
      <c r="Z50941" s="28"/>
      <c r="AA50941" s="28"/>
      <c r="AB50941" s="28"/>
      <c r="AC50941" s="28"/>
      <c r="AD50941" s="28"/>
      <c r="AE50941" s="28"/>
      <c r="AF50941" s="28"/>
      <c r="AG50941" s="28"/>
      <c r="AH50941" s="28"/>
      <c r="AI50941" s="28"/>
      <c r="AJ50941" s="28"/>
      <c r="AK50941" s="28"/>
      <c r="AL50941" s="28"/>
      <c r="AM50941" s="28"/>
      <c r="AN50941" s="28"/>
      <c r="AO50941" s="28"/>
      <c r="AP50941" s="28"/>
      <c r="AQ50941" s="28"/>
      <c r="AR50941" s="28"/>
      <c r="AS50941" s="28"/>
      <c r="AT50941" s="28"/>
      <c r="AU50941" s="28"/>
    </row>
    <row r="50942" spans="9:47" x14ac:dyDescent="0.2">
      <c r="I50942" s="57"/>
      <c r="J50942" s="57"/>
      <c r="Y50942" s="28"/>
      <c r="Z50942" s="28"/>
      <c r="AA50942" s="28"/>
      <c r="AB50942" s="28"/>
      <c r="AC50942" s="28"/>
      <c r="AD50942" s="28"/>
      <c r="AE50942" s="28"/>
      <c r="AF50942" s="28"/>
      <c r="AG50942" s="28"/>
      <c r="AH50942" s="28"/>
      <c r="AI50942" s="28"/>
      <c r="AJ50942" s="28"/>
      <c r="AK50942" s="28"/>
      <c r="AL50942" s="28"/>
      <c r="AM50942" s="28"/>
      <c r="AN50942" s="28"/>
      <c r="AO50942" s="28"/>
      <c r="AP50942" s="28"/>
      <c r="AQ50942" s="28"/>
      <c r="AR50942" s="28"/>
      <c r="AS50942" s="28"/>
      <c r="AT50942" s="28"/>
      <c r="AU50942" s="28"/>
    </row>
    <row r="50943" spans="9:47" x14ac:dyDescent="0.2">
      <c r="I50943" s="57"/>
      <c r="J50943" s="57"/>
      <c r="Y50943" s="28"/>
      <c r="Z50943" s="28"/>
      <c r="AA50943" s="28"/>
      <c r="AB50943" s="28"/>
      <c r="AC50943" s="28"/>
      <c r="AD50943" s="28"/>
      <c r="AE50943" s="28"/>
      <c r="AF50943" s="28"/>
      <c r="AG50943" s="28"/>
      <c r="AH50943" s="28"/>
      <c r="AI50943" s="28"/>
      <c r="AJ50943" s="28"/>
      <c r="AK50943" s="28"/>
      <c r="AL50943" s="28"/>
      <c r="AM50943" s="28"/>
      <c r="AN50943" s="28"/>
      <c r="AO50943" s="28"/>
      <c r="AP50943" s="28"/>
      <c r="AQ50943" s="28"/>
      <c r="AR50943" s="28"/>
      <c r="AS50943" s="28"/>
      <c r="AT50943" s="28"/>
      <c r="AU50943" s="28"/>
    </row>
    <row r="50944" spans="9:47" x14ac:dyDescent="0.2">
      <c r="I50944" s="57"/>
      <c r="J50944" s="57"/>
      <c r="Y50944" s="28"/>
      <c r="Z50944" s="28"/>
      <c r="AA50944" s="28"/>
      <c r="AB50944" s="28"/>
      <c r="AC50944" s="28"/>
      <c r="AD50944" s="28"/>
      <c r="AE50944" s="28"/>
      <c r="AF50944" s="28"/>
      <c r="AG50944" s="28"/>
      <c r="AH50944" s="28"/>
      <c r="AI50944" s="28"/>
      <c r="AJ50944" s="28"/>
      <c r="AK50944" s="28"/>
      <c r="AL50944" s="28"/>
      <c r="AM50944" s="28"/>
      <c r="AN50944" s="28"/>
      <c r="AO50944" s="28"/>
      <c r="AP50944" s="28"/>
      <c r="AQ50944" s="28"/>
      <c r="AR50944" s="28"/>
      <c r="AS50944" s="28"/>
      <c r="AT50944" s="28"/>
      <c r="AU50944" s="28"/>
    </row>
    <row r="50945" spans="9:47" x14ac:dyDescent="0.2">
      <c r="I50945" s="57"/>
      <c r="J50945" s="57"/>
      <c r="Y50945" s="28"/>
      <c r="Z50945" s="28"/>
      <c r="AA50945" s="28"/>
      <c r="AB50945" s="28"/>
      <c r="AC50945" s="28"/>
      <c r="AD50945" s="28"/>
      <c r="AE50945" s="28"/>
      <c r="AF50945" s="28"/>
      <c r="AG50945" s="28"/>
      <c r="AH50945" s="28"/>
      <c r="AI50945" s="28"/>
      <c r="AJ50945" s="28"/>
      <c r="AK50945" s="28"/>
      <c r="AL50945" s="28"/>
      <c r="AM50945" s="28"/>
      <c r="AN50945" s="28"/>
      <c r="AO50945" s="28"/>
      <c r="AP50945" s="28"/>
      <c r="AQ50945" s="28"/>
      <c r="AR50945" s="28"/>
      <c r="AS50945" s="28"/>
      <c r="AT50945" s="28"/>
      <c r="AU50945" s="28"/>
    </row>
    <row r="50946" spans="9:47" x14ac:dyDescent="0.2">
      <c r="I50946" s="57"/>
      <c r="J50946" s="57"/>
      <c r="Y50946" s="28"/>
      <c r="Z50946" s="28"/>
      <c r="AA50946" s="28"/>
      <c r="AB50946" s="28"/>
      <c r="AC50946" s="28"/>
      <c r="AD50946" s="28"/>
      <c r="AE50946" s="28"/>
      <c r="AF50946" s="28"/>
      <c r="AG50946" s="28"/>
      <c r="AH50946" s="28"/>
      <c r="AI50946" s="28"/>
      <c r="AJ50946" s="28"/>
      <c r="AK50946" s="28"/>
      <c r="AL50946" s="28"/>
      <c r="AM50946" s="28"/>
      <c r="AN50946" s="28"/>
      <c r="AO50946" s="28"/>
      <c r="AP50946" s="28"/>
      <c r="AQ50946" s="28"/>
      <c r="AR50946" s="28"/>
      <c r="AS50946" s="28"/>
      <c r="AT50946" s="28"/>
      <c r="AU50946" s="28"/>
    </row>
    <row r="50947" spans="9:47" x14ac:dyDescent="0.2">
      <c r="I50947" s="57"/>
      <c r="J50947" s="57"/>
      <c r="Y50947" s="28"/>
      <c r="Z50947" s="28"/>
      <c r="AA50947" s="28"/>
      <c r="AB50947" s="28"/>
      <c r="AC50947" s="28"/>
      <c r="AD50947" s="28"/>
      <c r="AE50947" s="28"/>
      <c r="AF50947" s="28"/>
      <c r="AG50947" s="28"/>
      <c r="AH50947" s="28"/>
      <c r="AI50947" s="28"/>
      <c r="AJ50947" s="28"/>
      <c r="AK50947" s="28"/>
      <c r="AL50947" s="28"/>
      <c r="AM50947" s="28"/>
      <c r="AN50947" s="28"/>
      <c r="AO50947" s="28"/>
      <c r="AP50947" s="28"/>
      <c r="AQ50947" s="28"/>
      <c r="AR50947" s="28"/>
      <c r="AS50947" s="28"/>
      <c r="AT50947" s="28"/>
      <c r="AU50947" s="28"/>
    </row>
    <row r="50948" spans="9:47" x14ac:dyDescent="0.2">
      <c r="I50948" s="57"/>
      <c r="J50948" s="57"/>
      <c r="Y50948" s="28"/>
      <c r="Z50948" s="28"/>
      <c r="AA50948" s="28"/>
      <c r="AB50948" s="28"/>
      <c r="AC50948" s="28"/>
      <c r="AD50948" s="28"/>
      <c r="AE50948" s="28"/>
      <c r="AF50948" s="28"/>
      <c r="AG50948" s="28"/>
      <c r="AH50948" s="28"/>
      <c r="AI50948" s="28"/>
      <c r="AJ50948" s="28"/>
      <c r="AK50948" s="28"/>
      <c r="AL50948" s="28"/>
      <c r="AM50948" s="28"/>
      <c r="AN50948" s="28"/>
      <c r="AO50948" s="28"/>
      <c r="AP50948" s="28"/>
      <c r="AQ50948" s="28"/>
      <c r="AR50948" s="28"/>
      <c r="AS50948" s="28"/>
      <c r="AT50948" s="28"/>
      <c r="AU50948" s="28"/>
    </row>
    <row r="50949" spans="9:47" x14ac:dyDescent="0.2">
      <c r="I50949" s="57"/>
      <c r="J50949" s="57"/>
      <c r="Y50949" s="28"/>
      <c r="Z50949" s="28"/>
      <c r="AA50949" s="28"/>
      <c r="AB50949" s="28"/>
      <c r="AC50949" s="28"/>
      <c r="AD50949" s="28"/>
      <c r="AE50949" s="28"/>
      <c r="AF50949" s="28"/>
      <c r="AG50949" s="28"/>
      <c r="AH50949" s="28"/>
      <c r="AI50949" s="28"/>
      <c r="AJ50949" s="28"/>
      <c r="AK50949" s="28"/>
      <c r="AL50949" s="28"/>
      <c r="AM50949" s="28"/>
      <c r="AN50949" s="28"/>
      <c r="AO50949" s="28"/>
      <c r="AP50949" s="28"/>
      <c r="AQ50949" s="28"/>
      <c r="AR50949" s="28"/>
      <c r="AS50949" s="28"/>
      <c r="AT50949" s="28"/>
      <c r="AU50949" s="28"/>
    </row>
    <row r="50950" spans="9:47" x14ac:dyDescent="0.2">
      <c r="I50950" s="57"/>
      <c r="J50950" s="57"/>
      <c r="Y50950" s="28"/>
      <c r="Z50950" s="28"/>
      <c r="AA50950" s="28"/>
      <c r="AB50950" s="28"/>
      <c r="AC50950" s="28"/>
      <c r="AD50950" s="28"/>
      <c r="AE50950" s="28"/>
      <c r="AF50950" s="28"/>
      <c r="AG50950" s="28"/>
      <c r="AH50950" s="28"/>
      <c r="AI50950" s="28"/>
      <c r="AJ50950" s="28"/>
      <c r="AK50950" s="28"/>
      <c r="AL50950" s="28"/>
      <c r="AM50950" s="28"/>
      <c r="AN50950" s="28"/>
      <c r="AO50950" s="28"/>
      <c r="AP50950" s="28"/>
      <c r="AQ50950" s="28"/>
      <c r="AR50950" s="28"/>
      <c r="AS50950" s="28"/>
      <c r="AT50950" s="28"/>
      <c r="AU50950" s="28"/>
    </row>
    <row r="50951" spans="9:47" x14ac:dyDescent="0.2">
      <c r="I50951" s="57"/>
      <c r="J50951" s="57"/>
      <c r="Y50951" s="28"/>
      <c r="Z50951" s="28"/>
      <c r="AA50951" s="28"/>
      <c r="AB50951" s="28"/>
      <c r="AC50951" s="28"/>
      <c r="AD50951" s="28"/>
      <c r="AE50951" s="28"/>
      <c r="AF50951" s="28"/>
      <c r="AG50951" s="28"/>
      <c r="AH50951" s="28"/>
      <c r="AI50951" s="28"/>
      <c r="AJ50951" s="28"/>
      <c r="AK50951" s="28"/>
      <c r="AL50951" s="28"/>
      <c r="AM50951" s="28"/>
      <c r="AN50951" s="28"/>
      <c r="AO50951" s="28"/>
      <c r="AP50951" s="28"/>
      <c r="AQ50951" s="28"/>
      <c r="AR50951" s="28"/>
      <c r="AS50951" s="28"/>
      <c r="AT50951" s="28"/>
      <c r="AU50951" s="28"/>
    </row>
    <row r="50952" spans="9:47" x14ac:dyDescent="0.2">
      <c r="I50952" s="57"/>
      <c r="J50952" s="57"/>
      <c r="Y50952" s="28"/>
      <c r="Z50952" s="28"/>
      <c r="AA50952" s="28"/>
      <c r="AB50952" s="28"/>
      <c r="AC50952" s="28"/>
      <c r="AD50952" s="28"/>
      <c r="AE50952" s="28"/>
      <c r="AF50952" s="28"/>
      <c r="AG50952" s="28"/>
      <c r="AH50952" s="28"/>
      <c r="AI50952" s="28"/>
      <c r="AJ50952" s="28"/>
      <c r="AK50952" s="28"/>
      <c r="AL50952" s="28"/>
      <c r="AM50952" s="28"/>
      <c r="AN50952" s="28"/>
      <c r="AO50952" s="28"/>
      <c r="AP50952" s="28"/>
      <c r="AQ50952" s="28"/>
      <c r="AR50952" s="28"/>
      <c r="AS50952" s="28"/>
      <c r="AT50952" s="28"/>
      <c r="AU50952" s="28"/>
    </row>
    <row r="50953" spans="9:47" x14ac:dyDescent="0.2">
      <c r="I50953" s="57"/>
      <c r="J50953" s="57"/>
      <c r="Y50953" s="28"/>
      <c r="Z50953" s="28"/>
      <c r="AA50953" s="28"/>
      <c r="AB50953" s="28"/>
      <c r="AC50953" s="28"/>
      <c r="AD50953" s="28"/>
      <c r="AE50953" s="28"/>
      <c r="AF50953" s="28"/>
      <c r="AG50953" s="28"/>
      <c r="AH50953" s="28"/>
      <c r="AI50953" s="28"/>
      <c r="AJ50953" s="28"/>
      <c r="AK50953" s="28"/>
      <c r="AL50953" s="28"/>
      <c r="AM50953" s="28"/>
      <c r="AN50953" s="28"/>
      <c r="AO50953" s="28"/>
      <c r="AP50953" s="28"/>
      <c r="AQ50953" s="28"/>
      <c r="AR50953" s="28"/>
      <c r="AS50953" s="28"/>
      <c r="AT50953" s="28"/>
      <c r="AU50953" s="28"/>
    </row>
    <row r="50954" spans="9:47" x14ac:dyDescent="0.2">
      <c r="I50954" s="57"/>
      <c r="J50954" s="57"/>
      <c r="Y50954" s="28"/>
      <c r="Z50954" s="28"/>
      <c r="AA50954" s="28"/>
      <c r="AB50954" s="28"/>
      <c r="AC50954" s="28"/>
      <c r="AD50954" s="28"/>
      <c r="AE50954" s="28"/>
      <c r="AF50954" s="28"/>
      <c r="AG50954" s="28"/>
      <c r="AH50954" s="28"/>
      <c r="AI50954" s="28"/>
      <c r="AJ50954" s="28"/>
      <c r="AK50954" s="28"/>
      <c r="AL50954" s="28"/>
      <c r="AM50954" s="28"/>
      <c r="AN50954" s="28"/>
      <c r="AO50954" s="28"/>
      <c r="AP50954" s="28"/>
      <c r="AQ50954" s="28"/>
      <c r="AR50954" s="28"/>
      <c r="AS50954" s="28"/>
      <c r="AT50954" s="28"/>
      <c r="AU50954" s="28"/>
    </row>
    <row r="50955" spans="9:47" x14ac:dyDescent="0.2">
      <c r="I50955" s="57"/>
      <c r="J50955" s="57"/>
      <c r="Y50955" s="28"/>
      <c r="Z50955" s="28"/>
      <c r="AA50955" s="28"/>
      <c r="AB50955" s="28"/>
      <c r="AC50955" s="28"/>
      <c r="AD50955" s="28"/>
      <c r="AE50955" s="28"/>
      <c r="AF50955" s="28"/>
      <c r="AG50955" s="28"/>
      <c r="AH50955" s="28"/>
      <c r="AI50955" s="28"/>
      <c r="AJ50955" s="28"/>
      <c r="AK50955" s="28"/>
      <c r="AL50955" s="28"/>
      <c r="AM50955" s="28"/>
      <c r="AN50955" s="28"/>
      <c r="AO50955" s="28"/>
      <c r="AP50955" s="28"/>
      <c r="AQ50955" s="28"/>
      <c r="AR50955" s="28"/>
      <c r="AS50955" s="28"/>
      <c r="AT50955" s="28"/>
      <c r="AU50955" s="28"/>
    </row>
    <row r="50956" spans="9:47" x14ac:dyDescent="0.2">
      <c r="I50956" s="57"/>
      <c r="J50956" s="57"/>
      <c r="Y50956" s="28"/>
      <c r="Z50956" s="28"/>
      <c r="AA50956" s="28"/>
      <c r="AB50956" s="28"/>
      <c r="AC50956" s="28"/>
      <c r="AD50956" s="28"/>
      <c r="AE50956" s="28"/>
      <c r="AF50956" s="28"/>
      <c r="AG50956" s="28"/>
      <c r="AH50956" s="28"/>
      <c r="AI50956" s="28"/>
      <c r="AJ50956" s="28"/>
      <c r="AK50956" s="28"/>
      <c r="AL50956" s="28"/>
      <c r="AM50956" s="28"/>
      <c r="AN50956" s="28"/>
      <c r="AO50956" s="28"/>
      <c r="AP50956" s="28"/>
      <c r="AQ50956" s="28"/>
      <c r="AR50956" s="28"/>
      <c r="AS50956" s="28"/>
      <c r="AT50956" s="28"/>
      <c r="AU50956" s="28"/>
    </row>
    <row r="50957" spans="9:47" x14ac:dyDescent="0.2">
      <c r="I50957" s="57"/>
      <c r="J50957" s="57"/>
      <c r="Y50957" s="28"/>
      <c r="Z50957" s="28"/>
      <c r="AA50957" s="28"/>
      <c r="AB50957" s="28"/>
      <c r="AC50957" s="28"/>
      <c r="AD50957" s="28"/>
      <c r="AE50957" s="28"/>
      <c r="AF50957" s="28"/>
      <c r="AG50957" s="28"/>
      <c r="AH50957" s="28"/>
      <c r="AI50957" s="28"/>
      <c r="AJ50957" s="28"/>
      <c r="AK50957" s="28"/>
      <c r="AL50957" s="28"/>
      <c r="AM50957" s="28"/>
      <c r="AN50957" s="28"/>
      <c r="AO50957" s="28"/>
      <c r="AP50957" s="28"/>
      <c r="AQ50957" s="28"/>
      <c r="AR50957" s="28"/>
      <c r="AS50957" s="28"/>
      <c r="AT50957" s="28"/>
      <c r="AU50957" s="28"/>
    </row>
    <row r="50958" spans="9:47" x14ac:dyDescent="0.2">
      <c r="I50958" s="57"/>
      <c r="J50958" s="57"/>
      <c r="Y50958" s="28"/>
      <c r="Z50958" s="28"/>
      <c r="AA50958" s="28"/>
      <c r="AB50958" s="28"/>
      <c r="AC50958" s="28"/>
      <c r="AD50958" s="28"/>
      <c r="AE50958" s="28"/>
      <c r="AF50958" s="28"/>
      <c r="AG50958" s="28"/>
      <c r="AH50958" s="28"/>
      <c r="AI50958" s="28"/>
      <c r="AJ50958" s="28"/>
      <c r="AK50958" s="28"/>
      <c r="AL50958" s="28"/>
      <c r="AM50958" s="28"/>
      <c r="AN50958" s="28"/>
      <c r="AO50958" s="28"/>
      <c r="AP50958" s="28"/>
      <c r="AQ50958" s="28"/>
      <c r="AR50958" s="28"/>
      <c r="AS50958" s="28"/>
      <c r="AT50958" s="28"/>
      <c r="AU50958" s="28"/>
    </row>
    <row r="50959" spans="9:47" x14ac:dyDescent="0.2">
      <c r="I50959" s="57"/>
      <c r="J50959" s="57"/>
      <c r="Y50959" s="28"/>
      <c r="Z50959" s="28"/>
      <c r="AA50959" s="28"/>
      <c r="AB50959" s="28"/>
      <c r="AC50959" s="28"/>
      <c r="AD50959" s="28"/>
      <c r="AE50959" s="28"/>
      <c r="AF50959" s="28"/>
      <c r="AG50959" s="28"/>
      <c r="AH50959" s="28"/>
      <c r="AI50959" s="28"/>
      <c r="AJ50959" s="28"/>
      <c r="AK50959" s="28"/>
      <c r="AL50959" s="28"/>
      <c r="AM50959" s="28"/>
      <c r="AN50959" s="28"/>
      <c r="AO50959" s="28"/>
      <c r="AP50959" s="28"/>
      <c r="AQ50959" s="28"/>
      <c r="AR50959" s="28"/>
      <c r="AS50959" s="28"/>
      <c r="AT50959" s="28"/>
      <c r="AU50959" s="28"/>
    </row>
    <row r="50960" spans="9:47" x14ac:dyDescent="0.2">
      <c r="I50960" s="57"/>
      <c r="J50960" s="57"/>
      <c r="Y50960" s="28"/>
      <c r="Z50960" s="28"/>
      <c r="AA50960" s="28"/>
      <c r="AB50960" s="28"/>
      <c r="AC50960" s="28"/>
      <c r="AD50960" s="28"/>
      <c r="AE50960" s="28"/>
      <c r="AF50960" s="28"/>
      <c r="AG50960" s="28"/>
      <c r="AH50960" s="28"/>
      <c r="AI50960" s="28"/>
      <c r="AJ50960" s="28"/>
      <c r="AK50960" s="28"/>
      <c r="AL50960" s="28"/>
      <c r="AM50960" s="28"/>
      <c r="AN50960" s="28"/>
      <c r="AO50960" s="28"/>
      <c r="AP50960" s="28"/>
      <c r="AQ50960" s="28"/>
      <c r="AR50960" s="28"/>
      <c r="AS50960" s="28"/>
      <c r="AT50960" s="28"/>
      <c r="AU50960" s="28"/>
    </row>
    <row r="50961" spans="9:47" x14ac:dyDescent="0.2">
      <c r="I50961" s="57"/>
      <c r="J50961" s="57"/>
      <c r="Y50961" s="28"/>
      <c r="Z50961" s="28"/>
      <c r="AA50961" s="28"/>
      <c r="AB50961" s="28"/>
      <c r="AC50961" s="28"/>
      <c r="AD50961" s="28"/>
      <c r="AE50961" s="28"/>
      <c r="AF50961" s="28"/>
      <c r="AG50961" s="28"/>
      <c r="AH50961" s="28"/>
      <c r="AI50961" s="28"/>
      <c r="AJ50961" s="28"/>
      <c r="AK50961" s="28"/>
      <c r="AL50961" s="28"/>
      <c r="AM50961" s="28"/>
      <c r="AN50961" s="28"/>
      <c r="AO50961" s="28"/>
      <c r="AP50961" s="28"/>
      <c r="AQ50961" s="28"/>
      <c r="AR50961" s="28"/>
      <c r="AS50961" s="28"/>
      <c r="AT50961" s="28"/>
      <c r="AU50961" s="28"/>
    </row>
    <row r="50962" spans="9:47" x14ac:dyDescent="0.2">
      <c r="I50962" s="57"/>
      <c r="J50962" s="57"/>
      <c r="Y50962" s="28"/>
      <c r="Z50962" s="28"/>
      <c r="AA50962" s="28"/>
      <c r="AB50962" s="28"/>
      <c r="AC50962" s="28"/>
      <c r="AD50962" s="28"/>
      <c r="AE50962" s="28"/>
      <c r="AF50962" s="28"/>
      <c r="AG50962" s="28"/>
      <c r="AH50962" s="28"/>
      <c r="AI50962" s="28"/>
      <c r="AJ50962" s="28"/>
      <c r="AK50962" s="28"/>
      <c r="AL50962" s="28"/>
      <c r="AM50962" s="28"/>
      <c r="AN50962" s="28"/>
      <c r="AO50962" s="28"/>
      <c r="AP50962" s="28"/>
      <c r="AQ50962" s="28"/>
      <c r="AR50962" s="28"/>
      <c r="AS50962" s="28"/>
      <c r="AT50962" s="28"/>
      <c r="AU50962" s="28"/>
    </row>
    <row r="50963" spans="9:47" x14ac:dyDescent="0.2">
      <c r="I50963" s="57"/>
      <c r="J50963" s="57"/>
      <c r="Y50963" s="28"/>
      <c r="Z50963" s="28"/>
      <c r="AA50963" s="28"/>
      <c r="AB50963" s="28"/>
      <c r="AC50963" s="28"/>
      <c r="AD50963" s="28"/>
      <c r="AE50963" s="28"/>
      <c r="AF50963" s="28"/>
      <c r="AG50963" s="28"/>
      <c r="AH50963" s="28"/>
      <c r="AI50963" s="28"/>
      <c r="AJ50963" s="28"/>
      <c r="AK50963" s="28"/>
      <c r="AL50963" s="28"/>
      <c r="AM50963" s="28"/>
      <c r="AN50963" s="28"/>
      <c r="AO50963" s="28"/>
      <c r="AP50963" s="28"/>
      <c r="AQ50963" s="28"/>
      <c r="AR50963" s="28"/>
      <c r="AS50963" s="28"/>
      <c r="AT50963" s="28"/>
      <c r="AU50963" s="28"/>
    </row>
    <row r="50964" spans="9:47" x14ac:dyDescent="0.2">
      <c r="I50964" s="57"/>
      <c r="J50964" s="57"/>
      <c r="Y50964" s="28"/>
      <c r="Z50964" s="28"/>
      <c r="AA50964" s="28"/>
      <c r="AB50964" s="28"/>
      <c r="AC50964" s="28"/>
      <c r="AD50964" s="28"/>
      <c r="AE50964" s="28"/>
      <c r="AF50964" s="28"/>
      <c r="AG50964" s="28"/>
      <c r="AH50964" s="28"/>
      <c r="AI50964" s="28"/>
      <c r="AJ50964" s="28"/>
      <c r="AK50964" s="28"/>
      <c r="AL50964" s="28"/>
      <c r="AM50964" s="28"/>
      <c r="AN50964" s="28"/>
      <c r="AO50964" s="28"/>
      <c r="AP50964" s="28"/>
      <c r="AQ50964" s="28"/>
      <c r="AR50964" s="28"/>
      <c r="AS50964" s="28"/>
      <c r="AT50964" s="28"/>
      <c r="AU50964" s="28"/>
    </row>
    <row r="50965" spans="9:47" x14ac:dyDescent="0.2">
      <c r="I50965" s="57"/>
      <c r="J50965" s="57"/>
      <c r="Y50965" s="28"/>
      <c r="Z50965" s="28"/>
      <c r="AA50965" s="28"/>
      <c r="AB50965" s="28"/>
      <c r="AC50965" s="28"/>
      <c r="AD50965" s="28"/>
      <c r="AE50965" s="28"/>
      <c r="AF50965" s="28"/>
      <c r="AG50965" s="28"/>
      <c r="AH50965" s="28"/>
      <c r="AI50965" s="28"/>
      <c r="AJ50965" s="28"/>
      <c r="AK50965" s="28"/>
      <c r="AL50965" s="28"/>
      <c r="AM50965" s="28"/>
      <c r="AN50965" s="28"/>
      <c r="AO50965" s="28"/>
      <c r="AP50965" s="28"/>
      <c r="AQ50965" s="28"/>
      <c r="AR50965" s="28"/>
      <c r="AS50965" s="28"/>
      <c r="AT50965" s="28"/>
      <c r="AU50965" s="28"/>
    </row>
    <row r="50966" spans="9:47" x14ac:dyDescent="0.2">
      <c r="I50966" s="57"/>
      <c r="J50966" s="57"/>
      <c r="Y50966" s="28"/>
      <c r="Z50966" s="28"/>
      <c r="AA50966" s="28"/>
      <c r="AB50966" s="28"/>
      <c r="AC50966" s="28"/>
      <c r="AD50966" s="28"/>
      <c r="AE50966" s="28"/>
      <c r="AF50966" s="28"/>
      <c r="AG50966" s="28"/>
      <c r="AH50966" s="28"/>
      <c r="AI50966" s="28"/>
      <c r="AJ50966" s="28"/>
      <c r="AK50966" s="28"/>
      <c r="AL50966" s="28"/>
      <c r="AM50966" s="28"/>
      <c r="AN50966" s="28"/>
      <c r="AO50966" s="28"/>
      <c r="AP50966" s="28"/>
      <c r="AQ50966" s="28"/>
      <c r="AR50966" s="28"/>
      <c r="AS50966" s="28"/>
      <c r="AT50966" s="28"/>
      <c r="AU50966" s="28"/>
    </row>
    <row r="50967" spans="9:47" x14ac:dyDescent="0.2">
      <c r="I50967" s="57"/>
      <c r="J50967" s="57"/>
      <c r="Y50967" s="28"/>
      <c r="Z50967" s="28"/>
      <c r="AA50967" s="28"/>
      <c r="AB50967" s="28"/>
      <c r="AC50967" s="28"/>
      <c r="AD50967" s="28"/>
      <c r="AE50967" s="28"/>
      <c r="AF50967" s="28"/>
      <c r="AG50967" s="28"/>
      <c r="AH50967" s="28"/>
      <c r="AI50967" s="28"/>
      <c r="AJ50967" s="28"/>
      <c r="AK50967" s="28"/>
      <c r="AL50967" s="28"/>
      <c r="AM50967" s="28"/>
      <c r="AN50967" s="28"/>
      <c r="AO50967" s="28"/>
      <c r="AP50967" s="28"/>
      <c r="AQ50967" s="28"/>
      <c r="AR50967" s="28"/>
      <c r="AS50967" s="28"/>
      <c r="AT50967" s="28"/>
      <c r="AU50967" s="28"/>
    </row>
    <row r="50968" spans="9:47" x14ac:dyDescent="0.2">
      <c r="I50968" s="57"/>
      <c r="J50968" s="57"/>
      <c r="Y50968" s="28"/>
      <c r="Z50968" s="28"/>
      <c r="AA50968" s="28"/>
      <c r="AB50968" s="28"/>
      <c r="AC50968" s="28"/>
      <c r="AD50968" s="28"/>
      <c r="AE50968" s="28"/>
      <c r="AF50968" s="28"/>
      <c r="AG50968" s="28"/>
      <c r="AH50968" s="28"/>
      <c r="AI50968" s="28"/>
      <c r="AJ50968" s="28"/>
      <c r="AK50968" s="28"/>
      <c r="AL50968" s="28"/>
      <c r="AM50968" s="28"/>
      <c r="AN50968" s="28"/>
      <c r="AO50968" s="28"/>
      <c r="AP50968" s="28"/>
      <c r="AQ50968" s="28"/>
      <c r="AR50968" s="28"/>
      <c r="AS50968" s="28"/>
      <c r="AT50968" s="28"/>
      <c r="AU50968" s="28"/>
    </row>
    <row r="50969" spans="9:47" x14ac:dyDescent="0.2">
      <c r="I50969" s="57"/>
      <c r="J50969" s="57"/>
      <c r="Y50969" s="28"/>
      <c r="Z50969" s="28"/>
      <c r="AA50969" s="28"/>
      <c r="AB50969" s="28"/>
      <c r="AC50969" s="28"/>
      <c r="AD50969" s="28"/>
      <c r="AE50969" s="28"/>
      <c r="AF50969" s="28"/>
      <c r="AG50969" s="28"/>
      <c r="AH50969" s="28"/>
      <c r="AI50969" s="28"/>
      <c r="AJ50969" s="28"/>
      <c r="AK50969" s="28"/>
      <c r="AL50969" s="28"/>
      <c r="AM50969" s="28"/>
      <c r="AN50969" s="28"/>
      <c r="AO50969" s="28"/>
      <c r="AP50969" s="28"/>
      <c r="AQ50969" s="28"/>
      <c r="AR50969" s="28"/>
      <c r="AS50969" s="28"/>
      <c r="AT50969" s="28"/>
      <c r="AU50969" s="28"/>
    </row>
    <row r="50970" spans="9:47" x14ac:dyDescent="0.2">
      <c r="I50970" s="57"/>
      <c r="J50970" s="57"/>
      <c r="Y50970" s="28"/>
      <c r="Z50970" s="28"/>
      <c r="AA50970" s="28"/>
      <c r="AB50970" s="28"/>
      <c r="AC50970" s="28"/>
      <c r="AD50970" s="28"/>
      <c r="AE50970" s="28"/>
      <c r="AF50970" s="28"/>
      <c r="AG50970" s="28"/>
      <c r="AH50970" s="28"/>
      <c r="AI50970" s="28"/>
      <c r="AJ50970" s="28"/>
      <c r="AK50970" s="28"/>
      <c r="AL50970" s="28"/>
      <c r="AM50970" s="28"/>
      <c r="AN50970" s="28"/>
      <c r="AO50970" s="28"/>
      <c r="AP50970" s="28"/>
      <c r="AQ50970" s="28"/>
      <c r="AR50970" s="28"/>
      <c r="AS50970" s="28"/>
      <c r="AT50970" s="28"/>
      <c r="AU50970" s="28"/>
    </row>
    <row r="50971" spans="9:47" x14ac:dyDescent="0.2">
      <c r="I50971" s="57"/>
      <c r="J50971" s="57"/>
      <c r="Y50971" s="28"/>
      <c r="Z50971" s="28"/>
      <c r="AA50971" s="28"/>
      <c r="AB50971" s="28"/>
      <c r="AC50971" s="28"/>
      <c r="AD50971" s="28"/>
      <c r="AE50971" s="28"/>
      <c r="AF50971" s="28"/>
      <c r="AG50971" s="28"/>
      <c r="AH50971" s="28"/>
      <c r="AI50971" s="28"/>
      <c r="AJ50971" s="28"/>
      <c r="AK50971" s="28"/>
      <c r="AL50971" s="28"/>
      <c r="AM50971" s="28"/>
      <c r="AN50971" s="28"/>
      <c r="AO50971" s="28"/>
      <c r="AP50971" s="28"/>
      <c r="AQ50971" s="28"/>
      <c r="AR50971" s="28"/>
      <c r="AS50971" s="28"/>
      <c r="AT50971" s="28"/>
      <c r="AU50971" s="28"/>
    </row>
    <row r="50972" spans="9:47" x14ac:dyDescent="0.2">
      <c r="I50972" s="57"/>
      <c r="J50972" s="57"/>
      <c r="Y50972" s="28"/>
      <c r="Z50972" s="28"/>
      <c r="AA50972" s="28"/>
      <c r="AB50972" s="28"/>
      <c r="AC50972" s="28"/>
      <c r="AD50972" s="28"/>
      <c r="AE50972" s="28"/>
      <c r="AF50972" s="28"/>
      <c r="AG50972" s="28"/>
      <c r="AH50972" s="28"/>
      <c r="AI50972" s="28"/>
      <c r="AJ50972" s="28"/>
      <c r="AK50972" s="28"/>
      <c r="AL50972" s="28"/>
      <c r="AM50972" s="28"/>
      <c r="AN50972" s="28"/>
      <c r="AO50972" s="28"/>
      <c r="AP50972" s="28"/>
      <c r="AQ50972" s="28"/>
      <c r="AR50972" s="28"/>
      <c r="AS50972" s="28"/>
      <c r="AT50972" s="28"/>
      <c r="AU50972" s="28"/>
    </row>
    <row r="50973" spans="9:47" x14ac:dyDescent="0.2">
      <c r="I50973" s="57"/>
      <c r="J50973" s="57"/>
      <c r="Y50973" s="28"/>
      <c r="Z50973" s="28"/>
      <c r="AA50973" s="28"/>
      <c r="AB50973" s="28"/>
      <c r="AC50973" s="28"/>
      <c r="AD50973" s="28"/>
      <c r="AE50973" s="28"/>
      <c r="AF50973" s="28"/>
      <c r="AG50973" s="28"/>
      <c r="AH50973" s="28"/>
      <c r="AI50973" s="28"/>
      <c r="AJ50973" s="28"/>
      <c r="AK50973" s="28"/>
      <c r="AL50973" s="28"/>
      <c r="AM50973" s="28"/>
      <c r="AN50973" s="28"/>
      <c r="AO50973" s="28"/>
      <c r="AP50973" s="28"/>
      <c r="AQ50973" s="28"/>
      <c r="AR50973" s="28"/>
      <c r="AS50973" s="28"/>
      <c r="AT50973" s="28"/>
      <c r="AU50973" s="28"/>
    </row>
    <row r="50974" spans="9:47" x14ac:dyDescent="0.2">
      <c r="I50974" s="57"/>
      <c r="J50974" s="57"/>
      <c r="Y50974" s="28"/>
      <c r="Z50974" s="28"/>
      <c r="AA50974" s="28"/>
      <c r="AB50974" s="28"/>
      <c r="AC50974" s="28"/>
      <c r="AD50974" s="28"/>
      <c r="AE50974" s="28"/>
      <c r="AF50974" s="28"/>
      <c r="AG50974" s="28"/>
      <c r="AH50974" s="28"/>
      <c r="AI50974" s="28"/>
      <c r="AJ50974" s="28"/>
      <c r="AK50974" s="28"/>
      <c r="AL50974" s="28"/>
      <c r="AM50974" s="28"/>
      <c r="AN50974" s="28"/>
      <c r="AO50974" s="28"/>
      <c r="AP50974" s="28"/>
      <c r="AQ50974" s="28"/>
      <c r="AR50974" s="28"/>
      <c r="AS50974" s="28"/>
      <c r="AT50974" s="28"/>
      <c r="AU50974" s="28"/>
    </row>
    <row r="50975" spans="9:47" x14ac:dyDescent="0.2">
      <c r="I50975" s="57"/>
      <c r="J50975" s="57"/>
      <c r="Y50975" s="28"/>
      <c r="Z50975" s="28"/>
      <c r="AA50975" s="28"/>
      <c r="AB50975" s="28"/>
      <c r="AC50975" s="28"/>
      <c r="AD50975" s="28"/>
      <c r="AE50975" s="28"/>
      <c r="AF50975" s="28"/>
      <c r="AG50975" s="28"/>
      <c r="AH50975" s="28"/>
      <c r="AI50975" s="28"/>
      <c r="AJ50975" s="28"/>
      <c r="AK50975" s="28"/>
      <c r="AL50975" s="28"/>
      <c r="AM50975" s="28"/>
      <c r="AN50975" s="28"/>
      <c r="AO50975" s="28"/>
      <c r="AP50975" s="28"/>
      <c r="AQ50975" s="28"/>
      <c r="AR50975" s="28"/>
      <c r="AS50975" s="28"/>
      <c r="AT50975" s="28"/>
      <c r="AU50975" s="28"/>
    </row>
    <row r="50976" spans="9:47" x14ac:dyDescent="0.2">
      <c r="I50976" s="57"/>
      <c r="J50976" s="57"/>
      <c r="Y50976" s="28"/>
      <c r="Z50976" s="28"/>
      <c r="AA50976" s="28"/>
      <c r="AB50976" s="28"/>
      <c r="AC50976" s="28"/>
      <c r="AD50976" s="28"/>
      <c r="AE50976" s="28"/>
      <c r="AF50976" s="28"/>
      <c r="AG50976" s="28"/>
      <c r="AH50976" s="28"/>
      <c r="AI50976" s="28"/>
      <c r="AJ50976" s="28"/>
      <c r="AK50976" s="28"/>
      <c r="AL50976" s="28"/>
      <c r="AM50976" s="28"/>
      <c r="AN50976" s="28"/>
      <c r="AO50976" s="28"/>
      <c r="AP50976" s="28"/>
      <c r="AQ50976" s="28"/>
      <c r="AR50976" s="28"/>
      <c r="AS50976" s="28"/>
      <c r="AT50976" s="28"/>
      <c r="AU50976" s="28"/>
    </row>
    <row r="50977" spans="9:47" x14ac:dyDescent="0.2">
      <c r="I50977" s="57"/>
      <c r="J50977" s="57"/>
      <c r="Y50977" s="28"/>
      <c r="Z50977" s="28"/>
      <c r="AA50977" s="28"/>
      <c r="AB50977" s="28"/>
      <c r="AC50977" s="28"/>
      <c r="AD50977" s="28"/>
      <c r="AE50977" s="28"/>
      <c r="AF50977" s="28"/>
      <c r="AG50977" s="28"/>
      <c r="AH50977" s="28"/>
      <c r="AI50977" s="28"/>
      <c r="AJ50977" s="28"/>
      <c r="AK50977" s="28"/>
      <c r="AL50977" s="28"/>
      <c r="AM50977" s="28"/>
      <c r="AN50977" s="28"/>
      <c r="AO50977" s="28"/>
      <c r="AP50977" s="28"/>
      <c r="AQ50977" s="28"/>
      <c r="AR50977" s="28"/>
      <c r="AS50977" s="28"/>
      <c r="AT50977" s="28"/>
      <c r="AU50977" s="28"/>
    </row>
    <row r="50978" spans="9:47" x14ac:dyDescent="0.2">
      <c r="I50978" s="57"/>
      <c r="J50978" s="57"/>
      <c r="Y50978" s="28"/>
      <c r="Z50978" s="28"/>
      <c r="AA50978" s="28"/>
      <c r="AB50978" s="28"/>
      <c r="AC50978" s="28"/>
      <c r="AD50978" s="28"/>
      <c r="AE50978" s="28"/>
      <c r="AF50978" s="28"/>
      <c r="AG50978" s="28"/>
      <c r="AH50978" s="28"/>
      <c r="AI50978" s="28"/>
      <c r="AJ50978" s="28"/>
      <c r="AK50978" s="28"/>
      <c r="AL50978" s="28"/>
      <c r="AM50978" s="28"/>
      <c r="AN50978" s="28"/>
      <c r="AO50978" s="28"/>
      <c r="AP50978" s="28"/>
      <c r="AQ50978" s="28"/>
      <c r="AR50978" s="28"/>
      <c r="AS50978" s="28"/>
      <c r="AT50978" s="28"/>
      <c r="AU50978" s="28"/>
    </row>
    <row r="50979" spans="9:47" x14ac:dyDescent="0.2">
      <c r="I50979" s="57"/>
      <c r="J50979" s="57"/>
      <c r="Y50979" s="28"/>
      <c r="Z50979" s="28"/>
      <c r="AA50979" s="28"/>
      <c r="AB50979" s="28"/>
      <c r="AC50979" s="28"/>
      <c r="AD50979" s="28"/>
      <c r="AE50979" s="28"/>
      <c r="AF50979" s="28"/>
      <c r="AG50979" s="28"/>
      <c r="AH50979" s="28"/>
      <c r="AI50979" s="28"/>
      <c r="AJ50979" s="28"/>
      <c r="AK50979" s="28"/>
      <c r="AL50979" s="28"/>
      <c r="AM50979" s="28"/>
      <c r="AN50979" s="28"/>
      <c r="AO50979" s="28"/>
      <c r="AP50979" s="28"/>
      <c r="AQ50979" s="28"/>
      <c r="AR50979" s="28"/>
      <c r="AS50979" s="28"/>
      <c r="AT50979" s="28"/>
      <c r="AU50979" s="28"/>
    </row>
    <row r="50980" spans="9:47" x14ac:dyDescent="0.2">
      <c r="I50980" s="57"/>
      <c r="J50980" s="57"/>
      <c r="Y50980" s="28"/>
      <c r="Z50980" s="28"/>
      <c r="AA50980" s="28"/>
      <c r="AB50980" s="28"/>
      <c r="AC50980" s="28"/>
      <c r="AD50980" s="28"/>
      <c r="AE50980" s="28"/>
      <c r="AF50980" s="28"/>
      <c r="AG50980" s="28"/>
      <c r="AH50980" s="28"/>
      <c r="AI50980" s="28"/>
      <c r="AJ50980" s="28"/>
      <c r="AK50980" s="28"/>
      <c r="AL50980" s="28"/>
      <c r="AM50980" s="28"/>
      <c r="AN50980" s="28"/>
      <c r="AO50980" s="28"/>
      <c r="AP50980" s="28"/>
      <c r="AQ50980" s="28"/>
      <c r="AR50980" s="28"/>
      <c r="AS50980" s="28"/>
      <c r="AT50980" s="28"/>
      <c r="AU50980" s="28"/>
    </row>
    <row r="50981" spans="9:47" x14ac:dyDescent="0.2">
      <c r="I50981" s="57"/>
      <c r="J50981" s="57"/>
      <c r="Y50981" s="28"/>
      <c r="Z50981" s="28"/>
      <c r="AA50981" s="28"/>
      <c r="AB50981" s="28"/>
      <c r="AC50981" s="28"/>
      <c r="AD50981" s="28"/>
      <c r="AE50981" s="28"/>
      <c r="AF50981" s="28"/>
      <c r="AG50981" s="28"/>
      <c r="AH50981" s="28"/>
      <c r="AI50981" s="28"/>
      <c r="AJ50981" s="28"/>
      <c r="AK50981" s="28"/>
      <c r="AL50981" s="28"/>
      <c r="AM50981" s="28"/>
      <c r="AN50981" s="28"/>
      <c r="AO50981" s="28"/>
      <c r="AP50981" s="28"/>
      <c r="AQ50981" s="28"/>
      <c r="AR50981" s="28"/>
      <c r="AS50981" s="28"/>
      <c r="AT50981" s="28"/>
      <c r="AU50981" s="28"/>
    </row>
    <row r="50982" spans="9:47" x14ac:dyDescent="0.2">
      <c r="I50982" s="57"/>
      <c r="J50982" s="57"/>
      <c r="Y50982" s="28"/>
      <c r="Z50982" s="28"/>
      <c r="AA50982" s="28"/>
      <c r="AB50982" s="28"/>
      <c r="AC50982" s="28"/>
      <c r="AD50982" s="28"/>
      <c r="AE50982" s="28"/>
      <c r="AF50982" s="28"/>
      <c r="AG50982" s="28"/>
      <c r="AH50982" s="28"/>
      <c r="AI50982" s="28"/>
      <c r="AJ50982" s="28"/>
      <c r="AK50982" s="28"/>
      <c r="AL50982" s="28"/>
      <c r="AM50982" s="28"/>
      <c r="AN50982" s="28"/>
      <c r="AO50982" s="28"/>
      <c r="AP50982" s="28"/>
      <c r="AQ50982" s="28"/>
      <c r="AR50982" s="28"/>
      <c r="AS50982" s="28"/>
      <c r="AT50982" s="28"/>
      <c r="AU50982" s="28"/>
    </row>
    <row r="50983" spans="9:47" x14ac:dyDescent="0.2">
      <c r="I50983" s="57"/>
      <c r="J50983" s="57"/>
      <c r="Y50983" s="28"/>
      <c r="Z50983" s="28"/>
      <c r="AA50983" s="28"/>
      <c r="AB50983" s="28"/>
      <c r="AC50983" s="28"/>
      <c r="AD50983" s="28"/>
      <c r="AE50983" s="28"/>
      <c r="AF50983" s="28"/>
      <c r="AG50983" s="28"/>
      <c r="AH50983" s="28"/>
      <c r="AI50983" s="28"/>
      <c r="AJ50983" s="28"/>
      <c r="AK50983" s="28"/>
      <c r="AL50983" s="28"/>
      <c r="AM50983" s="28"/>
      <c r="AN50983" s="28"/>
      <c r="AO50983" s="28"/>
      <c r="AP50983" s="28"/>
      <c r="AQ50983" s="28"/>
      <c r="AR50983" s="28"/>
      <c r="AS50983" s="28"/>
      <c r="AT50983" s="28"/>
      <c r="AU50983" s="28"/>
    </row>
    <row r="50984" spans="9:47" x14ac:dyDescent="0.2">
      <c r="I50984" s="57"/>
      <c r="J50984" s="57"/>
      <c r="Y50984" s="28"/>
      <c r="Z50984" s="28"/>
      <c r="AA50984" s="28"/>
      <c r="AB50984" s="28"/>
      <c r="AC50984" s="28"/>
      <c r="AD50984" s="28"/>
      <c r="AE50984" s="28"/>
      <c r="AF50984" s="28"/>
      <c r="AG50984" s="28"/>
      <c r="AH50984" s="28"/>
      <c r="AI50984" s="28"/>
      <c r="AJ50984" s="28"/>
      <c r="AK50984" s="28"/>
      <c r="AL50984" s="28"/>
      <c r="AM50984" s="28"/>
      <c r="AN50984" s="28"/>
      <c r="AO50984" s="28"/>
      <c r="AP50984" s="28"/>
      <c r="AQ50984" s="28"/>
      <c r="AR50984" s="28"/>
      <c r="AS50984" s="28"/>
      <c r="AT50984" s="28"/>
      <c r="AU50984" s="28"/>
    </row>
    <row r="50985" spans="9:47" x14ac:dyDescent="0.2">
      <c r="I50985" s="57"/>
      <c r="J50985" s="57"/>
      <c r="Y50985" s="28"/>
      <c r="Z50985" s="28"/>
      <c r="AA50985" s="28"/>
      <c r="AB50985" s="28"/>
      <c r="AC50985" s="28"/>
      <c r="AD50985" s="28"/>
      <c r="AE50985" s="28"/>
      <c r="AF50985" s="28"/>
      <c r="AG50985" s="28"/>
      <c r="AH50985" s="28"/>
      <c r="AI50985" s="28"/>
      <c r="AJ50985" s="28"/>
      <c r="AK50985" s="28"/>
      <c r="AL50985" s="28"/>
      <c r="AM50985" s="28"/>
      <c r="AN50985" s="28"/>
      <c r="AO50985" s="28"/>
      <c r="AP50985" s="28"/>
      <c r="AQ50985" s="28"/>
      <c r="AR50985" s="28"/>
      <c r="AS50985" s="28"/>
      <c r="AT50985" s="28"/>
      <c r="AU50985" s="28"/>
    </row>
    <row r="50986" spans="9:47" x14ac:dyDescent="0.2">
      <c r="I50986" s="57"/>
      <c r="J50986" s="57"/>
      <c r="Y50986" s="28"/>
      <c r="Z50986" s="28"/>
      <c r="AA50986" s="28"/>
      <c r="AB50986" s="28"/>
      <c r="AC50986" s="28"/>
      <c r="AD50986" s="28"/>
      <c r="AE50986" s="28"/>
      <c r="AF50986" s="28"/>
      <c r="AG50986" s="28"/>
      <c r="AH50986" s="28"/>
      <c r="AI50986" s="28"/>
      <c r="AJ50986" s="28"/>
      <c r="AK50986" s="28"/>
      <c r="AL50986" s="28"/>
      <c r="AM50986" s="28"/>
      <c r="AN50986" s="28"/>
      <c r="AO50986" s="28"/>
      <c r="AP50986" s="28"/>
      <c r="AQ50986" s="28"/>
      <c r="AR50986" s="28"/>
      <c r="AS50986" s="28"/>
      <c r="AT50986" s="28"/>
      <c r="AU50986" s="28"/>
    </row>
    <row r="50987" spans="9:47" x14ac:dyDescent="0.2">
      <c r="I50987" s="57"/>
      <c r="J50987" s="57"/>
      <c r="Y50987" s="28"/>
      <c r="Z50987" s="28"/>
      <c r="AA50987" s="28"/>
      <c r="AB50987" s="28"/>
      <c r="AC50987" s="28"/>
      <c r="AD50987" s="28"/>
      <c r="AE50987" s="28"/>
      <c r="AF50987" s="28"/>
      <c r="AG50987" s="28"/>
      <c r="AH50987" s="28"/>
      <c r="AI50987" s="28"/>
      <c r="AJ50987" s="28"/>
      <c r="AK50987" s="28"/>
      <c r="AL50987" s="28"/>
      <c r="AM50987" s="28"/>
      <c r="AN50987" s="28"/>
      <c r="AO50987" s="28"/>
      <c r="AP50987" s="28"/>
      <c r="AQ50987" s="28"/>
      <c r="AR50987" s="28"/>
      <c r="AS50987" s="28"/>
      <c r="AT50987" s="28"/>
      <c r="AU50987" s="28"/>
    </row>
    <row r="50988" spans="9:47" x14ac:dyDescent="0.2">
      <c r="I50988" s="57"/>
      <c r="J50988" s="57"/>
      <c r="Y50988" s="28"/>
      <c r="Z50988" s="28"/>
      <c r="AA50988" s="28"/>
      <c r="AB50988" s="28"/>
      <c r="AC50988" s="28"/>
      <c r="AD50988" s="28"/>
      <c r="AE50988" s="28"/>
      <c r="AF50988" s="28"/>
      <c r="AG50988" s="28"/>
      <c r="AH50988" s="28"/>
      <c r="AI50988" s="28"/>
      <c r="AJ50988" s="28"/>
      <c r="AK50988" s="28"/>
      <c r="AL50988" s="28"/>
      <c r="AM50988" s="28"/>
      <c r="AN50988" s="28"/>
      <c r="AO50988" s="28"/>
      <c r="AP50988" s="28"/>
      <c r="AQ50988" s="28"/>
      <c r="AR50988" s="28"/>
      <c r="AS50988" s="28"/>
      <c r="AT50988" s="28"/>
      <c r="AU50988" s="28"/>
    </row>
    <row r="50989" spans="9:47" x14ac:dyDescent="0.2">
      <c r="I50989" s="57"/>
      <c r="J50989" s="57"/>
      <c r="Y50989" s="28"/>
      <c r="Z50989" s="28"/>
      <c r="AA50989" s="28"/>
      <c r="AB50989" s="28"/>
      <c r="AC50989" s="28"/>
      <c r="AD50989" s="28"/>
      <c r="AE50989" s="28"/>
      <c r="AF50989" s="28"/>
      <c r="AG50989" s="28"/>
      <c r="AH50989" s="28"/>
      <c r="AI50989" s="28"/>
      <c r="AJ50989" s="28"/>
      <c r="AK50989" s="28"/>
      <c r="AL50989" s="28"/>
      <c r="AM50989" s="28"/>
      <c r="AN50989" s="28"/>
      <c r="AO50989" s="28"/>
      <c r="AP50989" s="28"/>
      <c r="AQ50989" s="28"/>
      <c r="AR50989" s="28"/>
      <c r="AS50989" s="28"/>
      <c r="AT50989" s="28"/>
      <c r="AU50989" s="28"/>
    </row>
    <row r="50990" spans="9:47" x14ac:dyDescent="0.2">
      <c r="I50990" s="57"/>
      <c r="J50990" s="57"/>
      <c r="Y50990" s="28"/>
      <c r="Z50990" s="28"/>
      <c r="AA50990" s="28"/>
      <c r="AB50990" s="28"/>
      <c r="AC50990" s="28"/>
      <c r="AD50990" s="28"/>
      <c r="AE50990" s="28"/>
      <c r="AF50990" s="28"/>
      <c r="AG50990" s="28"/>
      <c r="AH50990" s="28"/>
      <c r="AI50990" s="28"/>
      <c r="AJ50990" s="28"/>
      <c r="AK50990" s="28"/>
      <c r="AL50990" s="28"/>
      <c r="AM50990" s="28"/>
      <c r="AN50990" s="28"/>
      <c r="AO50990" s="28"/>
      <c r="AP50990" s="28"/>
      <c r="AQ50990" s="28"/>
      <c r="AR50990" s="28"/>
      <c r="AS50990" s="28"/>
      <c r="AT50990" s="28"/>
      <c r="AU50990" s="28"/>
    </row>
    <row r="50991" spans="9:47" x14ac:dyDescent="0.2">
      <c r="I50991" s="57"/>
      <c r="J50991" s="57"/>
      <c r="Y50991" s="28"/>
      <c r="Z50991" s="28"/>
      <c r="AA50991" s="28"/>
      <c r="AB50991" s="28"/>
      <c r="AC50991" s="28"/>
      <c r="AD50991" s="28"/>
      <c r="AE50991" s="28"/>
      <c r="AF50991" s="28"/>
      <c r="AG50991" s="28"/>
      <c r="AH50991" s="28"/>
      <c r="AI50991" s="28"/>
      <c r="AJ50991" s="28"/>
      <c r="AK50991" s="28"/>
      <c r="AL50991" s="28"/>
      <c r="AM50991" s="28"/>
      <c r="AN50991" s="28"/>
      <c r="AO50991" s="28"/>
      <c r="AP50991" s="28"/>
      <c r="AQ50991" s="28"/>
      <c r="AR50991" s="28"/>
      <c r="AS50991" s="28"/>
      <c r="AT50991" s="28"/>
      <c r="AU50991" s="28"/>
    </row>
    <row r="50992" spans="9:47" x14ac:dyDescent="0.2">
      <c r="I50992" s="57"/>
      <c r="J50992" s="57"/>
      <c r="Y50992" s="28"/>
      <c r="Z50992" s="28"/>
      <c r="AA50992" s="28"/>
      <c r="AB50992" s="28"/>
      <c r="AC50992" s="28"/>
      <c r="AD50992" s="28"/>
      <c r="AE50992" s="28"/>
      <c r="AF50992" s="28"/>
      <c r="AG50992" s="28"/>
      <c r="AH50992" s="28"/>
      <c r="AI50992" s="28"/>
      <c r="AJ50992" s="28"/>
      <c r="AK50992" s="28"/>
      <c r="AL50992" s="28"/>
      <c r="AM50992" s="28"/>
      <c r="AN50992" s="28"/>
      <c r="AO50992" s="28"/>
      <c r="AP50992" s="28"/>
      <c r="AQ50992" s="28"/>
      <c r="AR50992" s="28"/>
      <c r="AS50992" s="28"/>
      <c r="AT50992" s="28"/>
      <c r="AU50992" s="28"/>
    </row>
    <row r="50993" spans="9:47" x14ac:dyDescent="0.2">
      <c r="I50993" s="57"/>
      <c r="J50993" s="57"/>
      <c r="Y50993" s="28"/>
      <c r="Z50993" s="28"/>
      <c r="AA50993" s="28"/>
      <c r="AB50993" s="28"/>
      <c r="AC50993" s="28"/>
      <c r="AD50993" s="28"/>
      <c r="AE50993" s="28"/>
      <c r="AF50993" s="28"/>
      <c r="AG50993" s="28"/>
      <c r="AH50993" s="28"/>
      <c r="AI50993" s="28"/>
      <c r="AJ50993" s="28"/>
      <c r="AK50993" s="28"/>
      <c r="AL50993" s="28"/>
      <c r="AM50993" s="28"/>
      <c r="AN50993" s="28"/>
      <c r="AO50993" s="28"/>
      <c r="AP50993" s="28"/>
      <c r="AQ50993" s="28"/>
      <c r="AR50993" s="28"/>
      <c r="AS50993" s="28"/>
      <c r="AT50993" s="28"/>
      <c r="AU50993" s="28"/>
    </row>
    <row r="50994" spans="9:47" x14ac:dyDescent="0.2">
      <c r="I50994" s="57"/>
      <c r="J50994" s="57"/>
      <c r="Y50994" s="28"/>
      <c r="Z50994" s="28"/>
      <c r="AA50994" s="28"/>
      <c r="AB50994" s="28"/>
      <c r="AC50994" s="28"/>
      <c r="AD50994" s="28"/>
      <c r="AE50994" s="28"/>
      <c r="AF50994" s="28"/>
      <c r="AG50994" s="28"/>
      <c r="AH50994" s="28"/>
      <c r="AI50994" s="28"/>
      <c r="AJ50994" s="28"/>
      <c r="AK50994" s="28"/>
      <c r="AL50994" s="28"/>
      <c r="AM50994" s="28"/>
      <c r="AN50994" s="28"/>
      <c r="AO50994" s="28"/>
      <c r="AP50994" s="28"/>
      <c r="AQ50994" s="28"/>
      <c r="AR50994" s="28"/>
      <c r="AS50994" s="28"/>
      <c r="AT50994" s="28"/>
      <c r="AU50994" s="28"/>
    </row>
    <row r="50995" spans="9:47" x14ac:dyDescent="0.2">
      <c r="I50995" s="57"/>
      <c r="J50995" s="57"/>
      <c r="Y50995" s="28"/>
      <c r="Z50995" s="28"/>
      <c r="AA50995" s="28"/>
      <c r="AB50995" s="28"/>
      <c r="AC50995" s="28"/>
      <c r="AD50995" s="28"/>
      <c r="AE50995" s="28"/>
      <c r="AF50995" s="28"/>
      <c r="AG50995" s="28"/>
      <c r="AH50995" s="28"/>
      <c r="AI50995" s="28"/>
      <c r="AJ50995" s="28"/>
      <c r="AK50995" s="28"/>
      <c r="AL50995" s="28"/>
      <c r="AM50995" s="28"/>
      <c r="AN50995" s="28"/>
      <c r="AO50995" s="28"/>
      <c r="AP50995" s="28"/>
      <c r="AQ50995" s="28"/>
      <c r="AR50995" s="28"/>
      <c r="AS50995" s="28"/>
      <c r="AT50995" s="28"/>
      <c r="AU50995" s="28"/>
    </row>
    <row r="50996" spans="9:47" x14ac:dyDescent="0.2">
      <c r="I50996" s="57"/>
      <c r="J50996" s="57"/>
      <c r="Y50996" s="28"/>
      <c r="Z50996" s="28"/>
      <c r="AA50996" s="28"/>
      <c r="AB50996" s="28"/>
      <c r="AC50996" s="28"/>
      <c r="AD50996" s="28"/>
      <c r="AE50996" s="28"/>
      <c r="AF50996" s="28"/>
      <c r="AG50996" s="28"/>
      <c r="AH50996" s="28"/>
      <c r="AI50996" s="28"/>
      <c r="AJ50996" s="28"/>
      <c r="AK50996" s="28"/>
      <c r="AL50996" s="28"/>
      <c r="AM50996" s="28"/>
      <c r="AN50996" s="28"/>
      <c r="AO50996" s="28"/>
      <c r="AP50996" s="28"/>
      <c r="AQ50996" s="28"/>
      <c r="AR50996" s="28"/>
      <c r="AS50996" s="28"/>
      <c r="AT50996" s="28"/>
      <c r="AU50996" s="28"/>
    </row>
    <row r="50997" spans="9:47" x14ac:dyDescent="0.2">
      <c r="I50997" s="57"/>
      <c r="J50997" s="57"/>
      <c r="Y50997" s="28"/>
      <c r="Z50997" s="28"/>
      <c r="AA50997" s="28"/>
      <c r="AB50997" s="28"/>
      <c r="AC50997" s="28"/>
      <c r="AD50997" s="28"/>
      <c r="AE50997" s="28"/>
      <c r="AF50997" s="28"/>
      <c r="AG50997" s="28"/>
      <c r="AH50997" s="28"/>
      <c r="AI50997" s="28"/>
      <c r="AJ50997" s="28"/>
      <c r="AK50997" s="28"/>
      <c r="AL50997" s="28"/>
      <c r="AM50997" s="28"/>
      <c r="AN50997" s="28"/>
      <c r="AO50997" s="28"/>
      <c r="AP50997" s="28"/>
      <c r="AQ50997" s="28"/>
      <c r="AR50997" s="28"/>
      <c r="AS50997" s="28"/>
      <c r="AT50997" s="28"/>
      <c r="AU50997" s="28"/>
    </row>
    <row r="50998" spans="9:47" x14ac:dyDescent="0.2">
      <c r="I50998" s="57"/>
      <c r="J50998" s="57"/>
      <c r="Y50998" s="28"/>
      <c r="Z50998" s="28"/>
      <c r="AA50998" s="28"/>
      <c r="AB50998" s="28"/>
      <c r="AC50998" s="28"/>
      <c r="AD50998" s="28"/>
      <c r="AE50998" s="28"/>
      <c r="AF50998" s="28"/>
      <c r="AG50998" s="28"/>
      <c r="AH50998" s="28"/>
      <c r="AI50998" s="28"/>
      <c r="AJ50998" s="28"/>
      <c r="AK50998" s="28"/>
      <c r="AL50998" s="28"/>
      <c r="AM50998" s="28"/>
      <c r="AN50998" s="28"/>
      <c r="AO50998" s="28"/>
      <c r="AP50998" s="28"/>
      <c r="AQ50998" s="28"/>
      <c r="AR50998" s="28"/>
      <c r="AS50998" s="28"/>
      <c r="AT50998" s="28"/>
      <c r="AU50998" s="28"/>
    </row>
    <row r="50999" spans="9:47" x14ac:dyDescent="0.2">
      <c r="I50999" s="57"/>
      <c r="J50999" s="57"/>
      <c r="Y50999" s="28"/>
      <c r="Z50999" s="28"/>
      <c r="AA50999" s="28"/>
      <c r="AB50999" s="28"/>
      <c r="AC50999" s="28"/>
      <c r="AD50999" s="28"/>
      <c r="AE50999" s="28"/>
      <c r="AF50999" s="28"/>
      <c r="AG50999" s="28"/>
      <c r="AH50999" s="28"/>
      <c r="AI50999" s="28"/>
      <c r="AJ50999" s="28"/>
      <c r="AK50999" s="28"/>
      <c r="AL50999" s="28"/>
      <c r="AM50999" s="28"/>
      <c r="AN50999" s="28"/>
      <c r="AO50999" s="28"/>
      <c r="AP50999" s="28"/>
      <c r="AQ50999" s="28"/>
      <c r="AR50999" s="28"/>
      <c r="AS50999" s="28"/>
      <c r="AT50999" s="28"/>
      <c r="AU50999" s="28"/>
    </row>
    <row r="51000" spans="9:47" x14ac:dyDescent="0.2">
      <c r="I51000" s="57"/>
      <c r="J51000" s="57"/>
      <c r="Y51000" s="28"/>
      <c r="Z51000" s="28"/>
      <c r="AA51000" s="28"/>
      <c r="AB51000" s="28"/>
      <c r="AC51000" s="28"/>
      <c r="AD51000" s="28"/>
      <c r="AE51000" s="28"/>
      <c r="AF51000" s="28"/>
      <c r="AG51000" s="28"/>
      <c r="AH51000" s="28"/>
      <c r="AI51000" s="28"/>
      <c r="AJ51000" s="28"/>
      <c r="AK51000" s="28"/>
      <c r="AL51000" s="28"/>
      <c r="AM51000" s="28"/>
      <c r="AN51000" s="28"/>
      <c r="AO51000" s="28"/>
      <c r="AP51000" s="28"/>
      <c r="AQ51000" s="28"/>
      <c r="AR51000" s="28"/>
      <c r="AS51000" s="28"/>
      <c r="AT51000" s="28"/>
      <c r="AU51000" s="28"/>
    </row>
    <row r="51001" spans="9:47" x14ac:dyDescent="0.2">
      <c r="I51001" s="57"/>
      <c r="J51001" s="57"/>
      <c r="Y51001" s="28"/>
      <c r="Z51001" s="28"/>
      <c r="AA51001" s="28"/>
      <c r="AB51001" s="28"/>
      <c r="AC51001" s="28"/>
      <c r="AD51001" s="28"/>
      <c r="AE51001" s="28"/>
      <c r="AF51001" s="28"/>
      <c r="AG51001" s="28"/>
      <c r="AH51001" s="28"/>
      <c r="AI51001" s="28"/>
      <c r="AJ51001" s="28"/>
      <c r="AK51001" s="28"/>
      <c r="AL51001" s="28"/>
      <c r="AM51001" s="28"/>
      <c r="AN51001" s="28"/>
      <c r="AO51001" s="28"/>
      <c r="AP51001" s="28"/>
      <c r="AQ51001" s="28"/>
      <c r="AR51001" s="28"/>
      <c r="AS51001" s="28"/>
      <c r="AT51001" s="28"/>
      <c r="AU51001" s="28"/>
    </row>
    <row r="51002" spans="9:47" x14ac:dyDescent="0.2">
      <c r="I51002" s="57"/>
      <c r="J51002" s="57"/>
      <c r="Y51002" s="28"/>
      <c r="Z51002" s="28"/>
      <c r="AA51002" s="28"/>
      <c r="AB51002" s="28"/>
      <c r="AC51002" s="28"/>
      <c r="AD51002" s="28"/>
      <c r="AE51002" s="28"/>
      <c r="AF51002" s="28"/>
      <c r="AG51002" s="28"/>
      <c r="AH51002" s="28"/>
      <c r="AI51002" s="28"/>
      <c r="AJ51002" s="28"/>
      <c r="AK51002" s="28"/>
      <c r="AL51002" s="28"/>
      <c r="AM51002" s="28"/>
      <c r="AN51002" s="28"/>
      <c r="AO51002" s="28"/>
      <c r="AP51002" s="28"/>
      <c r="AQ51002" s="28"/>
      <c r="AR51002" s="28"/>
      <c r="AS51002" s="28"/>
      <c r="AT51002" s="28"/>
      <c r="AU51002" s="28"/>
    </row>
    <row r="51003" spans="9:47" x14ac:dyDescent="0.2">
      <c r="I51003" s="57"/>
      <c r="J51003" s="57"/>
      <c r="Y51003" s="28"/>
      <c r="Z51003" s="28"/>
      <c r="AA51003" s="28"/>
      <c r="AB51003" s="28"/>
      <c r="AC51003" s="28"/>
      <c r="AD51003" s="28"/>
      <c r="AE51003" s="28"/>
      <c r="AF51003" s="28"/>
      <c r="AG51003" s="28"/>
      <c r="AH51003" s="28"/>
      <c r="AI51003" s="28"/>
      <c r="AJ51003" s="28"/>
      <c r="AK51003" s="28"/>
      <c r="AL51003" s="28"/>
      <c r="AM51003" s="28"/>
      <c r="AN51003" s="28"/>
      <c r="AO51003" s="28"/>
      <c r="AP51003" s="28"/>
      <c r="AQ51003" s="28"/>
      <c r="AR51003" s="28"/>
      <c r="AS51003" s="28"/>
      <c r="AT51003" s="28"/>
      <c r="AU51003" s="28"/>
    </row>
    <row r="51004" spans="9:47" x14ac:dyDescent="0.2">
      <c r="I51004" s="57"/>
      <c r="J51004" s="57"/>
      <c r="Y51004" s="28"/>
      <c r="Z51004" s="28"/>
      <c r="AA51004" s="28"/>
      <c r="AB51004" s="28"/>
      <c r="AC51004" s="28"/>
      <c r="AD51004" s="28"/>
      <c r="AE51004" s="28"/>
      <c r="AF51004" s="28"/>
      <c r="AG51004" s="28"/>
      <c r="AH51004" s="28"/>
      <c r="AI51004" s="28"/>
      <c r="AJ51004" s="28"/>
      <c r="AK51004" s="28"/>
      <c r="AL51004" s="28"/>
      <c r="AM51004" s="28"/>
      <c r="AN51004" s="28"/>
      <c r="AO51004" s="28"/>
      <c r="AP51004" s="28"/>
      <c r="AQ51004" s="28"/>
      <c r="AR51004" s="28"/>
      <c r="AS51004" s="28"/>
      <c r="AT51004" s="28"/>
      <c r="AU51004" s="28"/>
    </row>
    <row r="51005" spans="9:47" x14ac:dyDescent="0.2">
      <c r="I51005" s="57"/>
      <c r="J51005" s="57"/>
      <c r="Y51005" s="28"/>
      <c r="Z51005" s="28"/>
      <c r="AA51005" s="28"/>
      <c r="AB51005" s="28"/>
      <c r="AC51005" s="28"/>
      <c r="AD51005" s="28"/>
      <c r="AE51005" s="28"/>
      <c r="AF51005" s="28"/>
      <c r="AG51005" s="28"/>
      <c r="AH51005" s="28"/>
      <c r="AI51005" s="28"/>
      <c r="AJ51005" s="28"/>
      <c r="AK51005" s="28"/>
      <c r="AL51005" s="28"/>
      <c r="AM51005" s="28"/>
      <c r="AN51005" s="28"/>
      <c r="AO51005" s="28"/>
      <c r="AP51005" s="28"/>
      <c r="AQ51005" s="28"/>
      <c r="AR51005" s="28"/>
      <c r="AS51005" s="28"/>
      <c r="AT51005" s="28"/>
      <c r="AU51005" s="28"/>
    </row>
    <row r="51006" spans="9:47" x14ac:dyDescent="0.2">
      <c r="I51006" s="57"/>
      <c r="J51006" s="57"/>
      <c r="Y51006" s="28"/>
      <c r="Z51006" s="28"/>
      <c r="AA51006" s="28"/>
      <c r="AB51006" s="28"/>
      <c r="AC51006" s="28"/>
      <c r="AD51006" s="28"/>
      <c r="AE51006" s="28"/>
      <c r="AF51006" s="28"/>
      <c r="AG51006" s="28"/>
      <c r="AH51006" s="28"/>
      <c r="AI51006" s="28"/>
      <c r="AJ51006" s="28"/>
      <c r="AK51006" s="28"/>
      <c r="AL51006" s="28"/>
      <c r="AM51006" s="28"/>
      <c r="AN51006" s="28"/>
      <c r="AO51006" s="28"/>
      <c r="AP51006" s="28"/>
      <c r="AQ51006" s="28"/>
      <c r="AR51006" s="28"/>
      <c r="AS51006" s="28"/>
      <c r="AT51006" s="28"/>
      <c r="AU51006" s="28"/>
    </row>
    <row r="51007" spans="9:47" x14ac:dyDescent="0.2">
      <c r="I51007" s="57"/>
      <c r="J51007" s="57"/>
      <c r="Y51007" s="28"/>
      <c r="Z51007" s="28"/>
      <c r="AA51007" s="28"/>
      <c r="AB51007" s="28"/>
      <c r="AC51007" s="28"/>
      <c r="AD51007" s="28"/>
      <c r="AE51007" s="28"/>
      <c r="AF51007" s="28"/>
      <c r="AG51007" s="28"/>
      <c r="AH51007" s="28"/>
      <c r="AI51007" s="28"/>
      <c r="AJ51007" s="28"/>
      <c r="AK51007" s="28"/>
      <c r="AL51007" s="28"/>
      <c r="AM51007" s="28"/>
      <c r="AN51007" s="28"/>
      <c r="AO51007" s="28"/>
      <c r="AP51007" s="28"/>
      <c r="AQ51007" s="28"/>
      <c r="AR51007" s="28"/>
      <c r="AS51007" s="28"/>
      <c r="AT51007" s="28"/>
      <c r="AU51007" s="28"/>
    </row>
    <row r="51008" spans="9:47" x14ac:dyDescent="0.2">
      <c r="I51008" s="57"/>
      <c r="J51008" s="57"/>
      <c r="Y51008" s="28"/>
      <c r="Z51008" s="28"/>
      <c r="AA51008" s="28"/>
      <c r="AB51008" s="28"/>
      <c r="AC51008" s="28"/>
      <c r="AD51008" s="28"/>
      <c r="AE51008" s="28"/>
      <c r="AF51008" s="28"/>
      <c r="AG51008" s="28"/>
      <c r="AH51008" s="28"/>
      <c r="AI51008" s="28"/>
      <c r="AJ51008" s="28"/>
      <c r="AK51008" s="28"/>
      <c r="AL51008" s="28"/>
      <c r="AM51008" s="28"/>
      <c r="AN51008" s="28"/>
      <c r="AO51008" s="28"/>
      <c r="AP51008" s="28"/>
      <c r="AQ51008" s="28"/>
      <c r="AR51008" s="28"/>
      <c r="AS51008" s="28"/>
      <c r="AT51008" s="28"/>
      <c r="AU51008" s="28"/>
    </row>
    <row r="51009" spans="9:47" x14ac:dyDescent="0.2">
      <c r="I51009" s="57"/>
      <c r="J51009" s="57"/>
      <c r="Y51009" s="28"/>
      <c r="Z51009" s="28"/>
      <c r="AA51009" s="28"/>
      <c r="AB51009" s="28"/>
      <c r="AC51009" s="28"/>
      <c r="AD51009" s="28"/>
      <c r="AE51009" s="28"/>
      <c r="AF51009" s="28"/>
      <c r="AG51009" s="28"/>
      <c r="AH51009" s="28"/>
      <c r="AI51009" s="28"/>
      <c r="AJ51009" s="28"/>
      <c r="AK51009" s="28"/>
      <c r="AL51009" s="28"/>
      <c r="AM51009" s="28"/>
      <c r="AN51009" s="28"/>
      <c r="AO51009" s="28"/>
      <c r="AP51009" s="28"/>
      <c r="AQ51009" s="28"/>
      <c r="AR51009" s="28"/>
      <c r="AS51009" s="28"/>
      <c r="AT51009" s="28"/>
      <c r="AU51009" s="28"/>
    </row>
    <row r="51010" spans="9:47" x14ac:dyDescent="0.2">
      <c r="I51010" s="57"/>
      <c r="J51010" s="57"/>
      <c r="Y51010" s="28"/>
      <c r="Z51010" s="28"/>
      <c r="AA51010" s="28"/>
      <c r="AB51010" s="28"/>
      <c r="AC51010" s="28"/>
      <c r="AD51010" s="28"/>
      <c r="AE51010" s="28"/>
      <c r="AF51010" s="28"/>
      <c r="AG51010" s="28"/>
      <c r="AH51010" s="28"/>
      <c r="AI51010" s="28"/>
      <c r="AJ51010" s="28"/>
      <c r="AK51010" s="28"/>
      <c r="AL51010" s="28"/>
      <c r="AM51010" s="28"/>
      <c r="AN51010" s="28"/>
      <c r="AO51010" s="28"/>
      <c r="AP51010" s="28"/>
      <c r="AQ51010" s="28"/>
      <c r="AR51010" s="28"/>
      <c r="AS51010" s="28"/>
      <c r="AT51010" s="28"/>
      <c r="AU51010" s="28"/>
    </row>
    <row r="51011" spans="9:47" x14ac:dyDescent="0.2">
      <c r="I51011" s="57"/>
      <c r="J51011" s="57"/>
      <c r="Y51011" s="28"/>
      <c r="Z51011" s="28"/>
      <c r="AA51011" s="28"/>
      <c r="AB51011" s="28"/>
      <c r="AC51011" s="28"/>
      <c r="AD51011" s="28"/>
      <c r="AE51011" s="28"/>
      <c r="AF51011" s="28"/>
      <c r="AG51011" s="28"/>
      <c r="AH51011" s="28"/>
      <c r="AI51011" s="28"/>
      <c r="AJ51011" s="28"/>
      <c r="AK51011" s="28"/>
      <c r="AL51011" s="28"/>
      <c r="AM51011" s="28"/>
      <c r="AN51011" s="28"/>
      <c r="AO51011" s="28"/>
      <c r="AP51011" s="28"/>
      <c r="AQ51011" s="28"/>
      <c r="AR51011" s="28"/>
      <c r="AS51011" s="28"/>
      <c r="AT51011" s="28"/>
      <c r="AU51011" s="28"/>
    </row>
    <row r="51012" spans="9:47" x14ac:dyDescent="0.2">
      <c r="I51012" s="57"/>
      <c r="J51012" s="57"/>
      <c r="Y51012" s="28"/>
      <c r="Z51012" s="28"/>
      <c r="AA51012" s="28"/>
      <c r="AB51012" s="28"/>
      <c r="AC51012" s="28"/>
      <c r="AD51012" s="28"/>
      <c r="AE51012" s="28"/>
      <c r="AF51012" s="28"/>
      <c r="AG51012" s="28"/>
      <c r="AH51012" s="28"/>
      <c r="AI51012" s="28"/>
      <c r="AJ51012" s="28"/>
      <c r="AK51012" s="28"/>
      <c r="AL51012" s="28"/>
      <c r="AM51012" s="28"/>
      <c r="AN51012" s="28"/>
      <c r="AO51012" s="28"/>
      <c r="AP51012" s="28"/>
      <c r="AQ51012" s="28"/>
      <c r="AR51012" s="28"/>
      <c r="AS51012" s="28"/>
      <c r="AT51012" s="28"/>
      <c r="AU51012" s="28"/>
    </row>
    <row r="51013" spans="9:47" x14ac:dyDescent="0.2">
      <c r="I51013" s="57"/>
      <c r="J51013" s="57"/>
      <c r="Y51013" s="28"/>
      <c r="Z51013" s="28"/>
      <c r="AA51013" s="28"/>
      <c r="AB51013" s="28"/>
      <c r="AC51013" s="28"/>
      <c r="AD51013" s="28"/>
      <c r="AE51013" s="28"/>
      <c r="AF51013" s="28"/>
      <c r="AG51013" s="28"/>
      <c r="AH51013" s="28"/>
      <c r="AI51013" s="28"/>
      <c r="AJ51013" s="28"/>
      <c r="AK51013" s="28"/>
      <c r="AL51013" s="28"/>
      <c r="AM51013" s="28"/>
      <c r="AN51013" s="28"/>
      <c r="AO51013" s="28"/>
      <c r="AP51013" s="28"/>
      <c r="AQ51013" s="28"/>
      <c r="AR51013" s="28"/>
      <c r="AS51013" s="28"/>
      <c r="AT51013" s="28"/>
      <c r="AU51013" s="28"/>
    </row>
    <row r="51014" spans="9:47" x14ac:dyDescent="0.2">
      <c r="I51014" s="57"/>
      <c r="J51014" s="57"/>
      <c r="Y51014" s="28"/>
      <c r="Z51014" s="28"/>
      <c r="AA51014" s="28"/>
      <c r="AB51014" s="28"/>
      <c r="AC51014" s="28"/>
      <c r="AD51014" s="28"/>
      <c r="AE51014" s="28"/>
      <c r="AF51014" s="28"/>
      <c r="AG51014" s="28"/>
      <c r="AH51014" s="28"/>
      <c r="AI51014" s="28"/>
      <c r="AJ51014" s="28"/>
      <c r="AK51014" s="28"/>
      <c r="AL51014" s="28"/>
      <c r="AM51014" s="28"/>
      <c r="AN51014" s="28"/>
      <c r="AO51014" s="28"/>
      <c r="AP51014" s="28"/>
      <c r="AQ51014" s="28"/>
      <c r="AR51014" s="28"/>
      <c r="AS51014" s="28"/>
      <c r="AT51014" s="28"/>
      <c r="AU51014" s="28"/>
    </row>
    <row r="51015" spans="9:47" x14ac:dyDescent="0.2">
      <c r="I51015" s="57"/>
      <c r="J51015" s="57"/>
      <c r="Y51015" s="28"/>
      <c r="Z51015" s="28"/>
      <c r="AA51015" s="28"/>
      <c r="AB51015" s="28"/>
      <c r="AC51015" s="28"/>
      <c r="AD51015" s="28"/>
      <c r="AE51015" s="28"/>
      <c r="AF51015" s="28"/>
      <c r="AG51015" s="28"/>
      <c r="AH51015" s="28"/>
      <c r="AI51015" s="28"/>
      <c r="AJ51015" s="28"/>
      <c r="AK51015" s="28"/>
      <c r="AL51015" s="28"/>
      <c r="AM51015" s="28"/>
      <c r="AN51015" s="28"/>
      <c r="AO51015" s="28"/>
      <c r="AP51015" s="28"/>
      <c r="AQ51015" s="28"/>
      <c r="AR51015" s="28"/>
      <c r="AS51015" s="28"/>
      <c r="AT51015" s="28"/>
      <c r="AU51015" s="28"/>
    </row>
    <row r="51016" spans="9:47" x14ac:dyDescent="0.2">
      <c r="I51016" s="57"/>
      <c r="J51016" s="57"/>
      <c r="Y51016" s="28"/>
      <c r="Z51016" s="28"/>
      <c r="AA51016" s="28"/>
      <c r="AB51016" s="28"/>
      <c r="AC51016" s="28"/>
      <c r="AD51016" s="28"/>
      <c r="AE51016" s="28"/>
      <c r="AF51016" s="28"/>
      <c r="AG51016" s="28"/>
      <c r="AH51016" s="28"/>
      <c r="AI51016" s="28"/>
      <c r="AJ51016" s="28"/>
      <c r="AK51016" s="28"/>
      <c r="AL51016" s="28"/>
      <c r="AM51016" s="28"/>
      <c r="AN51016" s="28"/>
      <c r="AO51016" s="28"/>
      <c r="AP51016" s="28"/>
      <c r="AQ51016" s="28"/>
      <c r="AR51016" s="28"/>
      <c r="AS51016" s="28"/>
      <c r="AT51016" s="28"/>
      <c r="AU51016" s="28"/>
    </row>
    <row r="51017" spans="9:47" x14ac:dyDescent="0.2">
      <c r="I51017" s="57"/>
      <c r="J51017" s="57"/>
      <c r="Y51017" s="28"/>
      <c r="Z51017" s="28"/>
      <c r="AA51017" s="28"/>
      <c r="AB51017" s="28"/>
      <c r="AC51017" s="28"/>
      <c r="AD51017" s="28"/>
      <c r="AE51017" s="28"/>
      <c r="AF51017" s="28"/>
      <c r="AG51017" s="28"/>
      <c r="AH51017" s="28"/>
      <c r="AI51017" s="28"/>
      <c r="AJ51017" s="28"/>
      <c r="AK51017" s="28"/>
      <c r="AL51017" s="28"/>
      <c r="AM51017" s="28"/>
      <c r="AN51017" s="28"/>
      <c r="AO51017" s="28"/>
      <c r="AP51017" s="28"/>
      <c r="AQ51017" s="28"/>
      <c r="AR51017" s="28"/>
      <c r="AS51017" s="28"/>
      <c r="AT51017" s="28"/>
      <c r="AU51017" s="28"/>
    </row>
    <row r="51018" spans="9:47" x14ac:dyDescent="0.2">
      <c r="I51018" s="57"/>
      <c r="J51018" s="57"/>
      <c r="Y51018" s="28"/>
      <c r="Z51018" s="28"/>
      <c r="AA51018" s="28"/>
      <c r="AB51018" s="28"/>
      <c r="AC51018" s="28"/>
      <c r="AD51018" s="28"/>
      <c r="AE51018" s="28"/>
      <c r="AF51018" s="28"/>
      <c r="AG51018" s="28"/>
      <c r="AH51018" s="28"/>
      <c r="AI51018" s="28"/>
      <c r="AJ51018" s="28"/>
      <c r="AK51018" s="28"/>
      <c r="AL51018" s="28"/>
      <c r="AM51018" s="28"/>
      <c r="AN51018" s="28"/>
      <c r="AO51018" s="28"/>
      <c r="AP51018" s="28"/>
      <c r="AQ51018" s="28"/>
      <c r="AR51018" s="28"/>
      <c r="AS51018" s="28"/>
      <c r="AT51018" s="28"/>
      <c r="AU51018" s="28"/>
    </row>
    <row r="51019" spans="9:47" x14ac:dyDescent="0.2">
      <c r="I51019" s="57"/>
      <c r="J51019" s="57"/>
      <c r="Y51019" s="28"/>
      <c r="Z51019" s="28"/>
      <c r="AA51019" s="28"/>
      <c r="AB51019" s="28"/>
      <c r="AC51019" s="28"/>
      <c r="AD51019" s="28"/>
      <c r="AE51019" s="28"/>
      <c r="AF51019" s="28"/>
      <c r="AG51019" s="28"/>
      <c r="AH51019" s="28"/>
      <c r="AI51019" s="28"/>
      <c r="AJ51019" s="28"/>
      <c r="AK51019" s="28"/>
      <c r="AL51019" s="28"/>
      <c r="AM51019" s="28"/>
      <c r="AN51019" s="28"/>
      <c r="AO51019" s="28"/>
      <c r="AP51019" s="28"/>
      <c r="AQ51019" s="28"/>
      <c r="AR51019" s="28"/>
      <c r="AS51019" s="28"/>
      <c r="AT51019" s="28"/>
      <c r="AU51019" s="28"/>
    </row>
    <row r="51020" spans="9:47" x14ac:dyDescent="0.2">
      <c r="I51020" s="57"/>
      <c r="J51020" s="57"/>
      <c r="Y51020" s="28"/>
      <c r="Z51020" s="28"/>
      <c r="AA51020" s="28"/>
      <c r="AB51020" s="28"/>
      <c r="AC51020" s="28"/>
      <c r="AD51020" s="28"/>
      <c r="AE51020" s="28"/>
      <c r="AF51020" s="28"/>
      <c r="AG51020" s="28"/>
      <c r="AH51020" s="28"/>
      <c r="AI51020" s="28"/>
      <c r="AJ51020" s="28"/>
      <c r="AK51020" s="28"/>
      <c r="AL51020" s="28"/>
      <c r="AM51020" s="28"/>
      <c r="AN51020" s="28"/>
      <c r="AO51020" s="28"/>
      <c r="AP51020" s="28"/>
      <c r="AQ51020" s="28"/>
      <c r="AR51020" s="28"/>
      <c r="AS51020" s="28"/>
      <c r="AT51020" s="28"/>
      <c r="AU51020" s="28"/>
    </row>
    <row r="51021" spans="9:47" x14ac:dyDescent="0.2">
      <c r="I51021" s="57"/>
      <c r="J51021" s="57"/>
      <c r="Y51021" s="28"/>
      <c r="Z51021" s="28"/>
      <c r="AA51021" s="28"/>
      <c r="AB51021" s="28"/>
      <c r="AC51021" s="28"/>
      <c r="AD51021" s="28"/>
      <c r="AE51021" s="28"/>
      <c r="AF51021" s="28"/>
      <c r="AG51021" s="28"/>
      <c r="AH51021" s="28"/>
      <c r="AI51021" s="28"/>
      <c r="AJ51021" s="28"/>
      <c r="AK51021" s="28"/>
      <c r="AL51021" s="28"/>
      <c r="AM51021" s="28"/>
      <c r="AN51021" s="28"/>
      <c r="AO51021" s="28"/>
      <c r="AP51021" s="28"/>
      <c r="AQ51021" s="28"/>
      <c r="AR51021" s="28"/>
      <c r="AS51021" s="28"/>
      <c r="AT51021" s="28"/>
      <c r="AU51021" s="28"/>
    </row>
    <row r="51022" spans="9:47" x14ac:dyDescent="0.2">
      <c r="I51022" s="57"/>
      <c r="J51022" s="57"/>
      <c r="Y51022" s="28"/>
      <c r="Z51022" s="28"/>
      <c r="AA51022" s="28"/>
      <c r="AB51022" s="28"/>
      <c r="AC51022" s="28"/>
      <c r="AD51022" s="28"/>
      <c r="AE51022" s="28"/>
      <c r="AF51022" s="28"/>
      <c r="AG51022" s="28"/>
      <c r="AH51022" s="28"/>
      <c r="AI51022" s="28"/>
      <c r="AJ51022" s="28"/>
      <c r="AK51022" s="28"/>
      <c r="AL51022" s="28"/>
      <c r="AM51022" s="28"/>
      <c r="AN51022" s="28"/>
      <c r="AO51022" s="28"/>
      <c r="AP51022" s="28"/>
      <c r="AQ51022" s="28"/>
      <c r="AR51022" s="28"/>
      <c r="AS51022" s="28"/>
      <c r="AT51022" s="28"/>
      <c r="AU51022" s="28"/>
    </row>
    <row r="51023" spans="9:47" x14ac:dyDescent="0.2">
      <c r="I51023" s="57"/>
      <c r="J51023" s="57"/>
      <c r="Y51023" s="28"/>
      <c r="Z51023" s="28"/>
      <c r="AA51023" s="28"/>
      <c r="AB51023" s="28"/>
      <c r="AC51023" s="28"/>
      <c r="AD51023" s="28"/>
      <c r="AE51023" s="28"/>
      <c r="AF51023" s="28"/>
      <c r="AG51023" s="28"/>
      <c r="AH51023" s="28"/>
      <c r="AI51023" s="28"/>
      <c r="AJ51023" s="28"/>
      <c r="AK51023" s="28"/>
      <c r="AL51023" s="28"/>
      <c r="AM51023" s="28"/>
      <c r="AN51023" s="28"/>
      <c r="AO51023" s="28"/>
      <c r="AP51023" s="28"/>
      <c r="AQ51023" s="28"/>
      <c r="AR51023" s="28"/>
      <c r="AS51023" s="28"/>
      <c r="AT51023" s="28"/>
      <c r="AU51023" s="28"/>
    </row>
    <row r="51024" spans="9:47" x14ac:dyDescent="0.2">
      <c r="I51024" s="57"/>
      <c r="J51024" s="57"/>
      <c r="Y51024" s="28"/>
      <c r="Z51024" s="28"/>
      <c r="AA51024" s="28"/>
      <c r="AB51024" s="28"/>
      <c r="AC51024" s="28"/>
      <c r="AD51024" s="28"/>
      <c r="AE51024" s="28"/>
      <c r="AF51024" s="28"/>
      <c r="AG51024" s="28"/>
      <c r="AH51024" s="28"/>
      <c r="AI51024" s="28"/>
      <c r="AJ51024" s="28"/>
      <c r="AK51024" s="28"/>
      <c r="AL51024" s="28"/>
      <c r="AM51024" s="28"/>
      <c r="AN51024" s="28"/>
      <c r="AO51024" s="28"/>
      <c r="AP51024" s="28"/>
      <c r="AQ51024" s="28"/>
      <c r="AR51024" s="28"/>
      <c r="AS51024" s="28"/>
      <c r="AT51024" s="28"/>
      <c r="AU51024" s="28"/>
    </row>
    <row r="51025" spans="9:47" x14ac:dyDescent="0.2">
      <c r="I51025" s="57"/>
      <c r="J51025" s="57"/>
      <c r="Y51025" s="28"/>
      <c r="Z51025" s="28"/>
      <c r="AA51025" s="28"/>
      <c r="AB51025" s="28"/>
      <c r="AC51025" s="28"/>
      <c r="AD51025" s="28"/>
      <c r="AE51025" s="28"/>
      <c r="AF51025" s="28"/>
      <c r="AG51025" s="28"/>
      <c r="AH51025" s="28"/>
      <c r="AI51025" s="28"/>
      <c r="AJ51025" s="28"/>
      <c r="AK51025" s="28"/>
      <c r="AL51025" s="28"/>
      <c r="AM51025" s="28"/>
      <c r="AN51025" s="28"/>
      <c r="AO51025" s="28"/>
      <c r="AP51025" s="28"/>
      <c r="AQ51025" s="28"/>
      <c r="AR51025" s="28"/>
      <c r="AS51025" s="28"/>
      <c r="AT51025" s="28"/>
      <c r="AU51025" s="28"/>
    </row>
    <row r="51026" spans="9:47" x14ac:dyDescent="0.2">
      <c r="I51026" s="57"/>
      <c r="J51026" s="57"/>
      <c r="Y51026" s="28"/>
      <c r="Z51026" s="28"/>
      <c r="AA51026" s="28"/>
      <c r="AB51026" s="28"/>
      <c r="AC51026" s="28"/>
      <c r="AD51026" s="28"/>
      <c r="AE51026" s="28"/>
      <c r="AF51026" s="28"/>
      <c r="AG51026" s="28"/>
      <c r="AH51026" s="28"/>
      <c r="AI51026" s="28"/>
      <c r="AJ51026" s="28"/>
      <c r="AK51026" s="28"/>
      <c r="AL51026" s="28"/>
      <c r="AM51026" s="28"/>
      <c r="AN51026" s="28"/>
      <c r="AO51026" s="28"/>
      <c r="AP51026" s="28"/>
      <c r="AQ51026" s="28"/>
      <c r="AR51026" s="28"/>
      <c r="AS51026" s="28"/>
      <c r="AT51026" s="28"/>
      <c r="AU51026" s="28"/>
    </row>
    <row r="51027" spans="9:47" x14ac:dyDescent="0.2">
      <c r="I51027" s="57"/>
      <c r="J51027" s="57"/>
      <c r="Y51027" s="28"/>
      <c r="Z51027" s="28"/>
      <c r="AA51027" s="28"/>
      <c r="AB51027" s="28"/>
      <c r="AC51027" s="28"/>
      <c r="AD51027" s="28"/>
      <c r="AE51027" s="28"/>
      <c r="AF51027" s="28"/>
      <c r="AG51027" s="28"/>
      <c r="AH51027" s="28"/>
      <c r="AI51027" s="28"/>
      <c r="AJ51027" s="28"/>
      <c r="AK51027" s="28"/>
      <c r="AL51027" s="28"/>
      <c r="AM51027" s="28"/>
      <c r="AN51027" s="28"/>
      <c r="AO51027" s="28"/>
      <c r="AP51027" s="28"/>
      <c r="AQ51027" s="28"/>
      <c r="AR51027" s="28"/>
      <c r="AS51027" s="28"/>
      <c r="AT51027" s="28"/>
      <c r="AU51027" s="28"/>
    </row>
    <row r="51028" spans="9:47" x14ac:dyDescent="0.2">
      <c r="I51028" s="57"/>
      <c r="J51028" s="57"/>
      <c r="Y51028" s="28"/>
      <c r="Z51028" s="28"/>
      <c r="AA51028" s="28"/>
      <c r="AB51028" s="28"/>
      <c r="AC51028" s="28"/>
      <c r="AD51028" s="28"/>
      <c r="AE51028" s="28"/>
      <c r="AF51028" s="28"/>
      <c r="AG51028" s="28"/>
      <c r="AH51028" s="28"/>
      <c r="AI51028" s="28"/>
      <c r="AJ51028" s="28"/>
      <c r="AK51028" s="28"/>
      <c r="AL51028" s="28"/>
      <c r="AM51028" s="28"/>
      <c r="AN51028" s="28"/>
      <c r="AO51028" s="28"/>
      <c r="AP51028" s="28"/>
      <c r="AQ51028" s="28"/>
      <c r="AR51028" s="28"/>
      <c r="AS51028" s="28"/>
      <c r="AT51028" s="28"/>
      <c r="AU51028" s="28"/>
    </row>
    <row r="51029" spans="9:47" x14ac:dyDescent="0.2">
      <c r="I51029" s="57"/>
      <c r="J51029" s="57"/>
      <c r="Y51029" s="28"/>
      <c r="Z51029" s="28"/>
      <c r="AA51029" s="28"/>
      <c r="AB51029" s="28"/>
      <c r="AC51029" s="28"/>
      <c r="AD51029" s="28"/>
      <c r="AE51029" s="28"/>
      <c r="AF51029" s="28"/>
      <c r="AG51029" s="28"/>
      <c r="AH51029" s="28"/>
      <c r="AI51029" s="28"/>
      <c r="AJ51029" s="28"/>
      <c r="AK51029" s="28"/>
      <c r="AL51029" s="28"/>
      <c r="AM51029" s="28"/>
      <c r="AN51029" s="28"/>
      <c r="AO51029" s="28"/>
      <c r="AP51029" s="28"/>
      <c r="AQ51029" s="28"/>
      <c r="AR51029" s="28"/>
      <c r="AS51029" s="28"/>
      <c r="AT51029" s="28"/>
      <c r="AU51029" s="28"/>
    </row>
    <row r="51030" spans="9:47" x14ac:dyDescent="0.2">
      <c r="I51030" s="57"/>
      <c r="J51030" s="57"/>
      <c r="Y51030" s="28"/>
      <c r="Z51030" s="28"/>
      <c r="AA51030" s="28"/>
      <c r="AB51030" s="28"/>
      <c r="AC51030" s="28"/>
      <c r="AD51030" s="28"/>
      <c r="AE51030" s="28"/>
      <c r="AF51030" s="28"/>
      <c r="AG51030" s="28"/>
      <c r="AH51030" s="28"/>
      <c r="AI51030" s="28"/>
      <c r="AJ51030" s="28"/>
      <c r="AK51030" s="28"/>
      <c r="AL51030" s="28"/>
      <c r="AM51030" s="28"/>
      <c r="AN51030" s="28"/>
      <c r="AO51030" s="28"/>
      <c r="AP51030" s="28"/>
      <c r="AQ51030" s="28"/>
      <c r="AR51030" s="28"/>
      <c r="AS51030" s="28"/>
      <c r="AT51030" s="28"/>
      <c r="AU51030" s="28"/>
    </row>
    <row r="51031" spans="9:47" x14ac:dyDescent="0.2">
      <c r="I51031" s="57"/>
      <c r="J51031" s="57"/>
      <c r="Y51031" s="28"/>
      <c r="Z51031" s="28"/>
      <c r="AA51031" s="28"/>
      <c r="AB51031" s="28"/>
      <c r="AC51031" s="28"/>
      <c r="AD51031" s="28"/>
      <c r="AE51031" s="28"/>
      <c r="AF51031" s="28"/>
      <c r="AG51031" s="28"/>
      <c r="AH51031" s="28"/>
      <c r="AI51031" s="28"/>
      <c r="AJ51031" s="28"/>
      <c r="AK51031" s="28"/>
      <c r="AL51031" s="28"/>
      <c r="AM51031" s="28"/>
      <c r="AN51031" s="28"/>
      <c r="AO51031" s="28"/>
      <c r="AP51031" s="28"/>
      <c r="AQ51031" s="28"/>
      <c r="AR51031" s="28"/>
      <c r="AS51031" s="28"/>
      <c r="AT51031" s="28"/>
      <c r="AU51031" s="28"/>
    </row>
    <row r="51032" spans="9:47" x14ac:dyDescent="0.2">
      <c r="I51032" s="57"/>
      <c r="J51032" s="57"/>
      <c r="Y51032" s="28"/>
      <c r="Z51032" s="28"/>
      <c r="AA51032" s="28"/>
      <c r="AB51032" s="28"/>
      <c r="AC51032" s="28"/>
      <c r="AD51032" s="28"/>
      <c r="AE51032" s="28"/>
      <c r="AF51032" s="28"/>
      <c r="AG51032" s="28"/>
      <c r="AH51032" s="28"/>
      <c r="AI51032" s="28"/>
      <c r="AJ51032" s="28"/>
      <c r="AK51032" s="28"/>
      <c r="AL51032" s="28"/>
      <c r="AM51032" s="28"/>
      <c r="AN51032" s="28"/>
      <c r="AO51032" s="28"/>
      <c r="AP51032" s="28"/>
      <c r="AQ51032" s="28"/>
      <c r="AR51032" s="28"/>
      <c r="AS51032" s="28"/>
      <c r="AT51032" s="28"/>
      <c r="AU51032" s="28"/>
    </row>
    <row r="51033" spans="9:47" x14ac:dyDescent="0.2">
      <c r="I51033" s="57"/>
      <c r="J51033" s="57"/>
      <c r="Y51033" s="28"/>
      <c r="Z51033" s="28"/>
      <c r="AA51033" s="28"/>
      <c r="AB51033" s="28"/>
      <c r="AC51033" s="28"/>
      <c r="AD51033" s="28"/>
      <c r="AE51033" s="28"/>
      <c r="AF51033" s="28"/>
      <c r="AG51033" s="28"/>
      <c r="AH51033" s="28"/>
      <c r="AI51033" s="28"/>
      <c r="AJ51033" s="28"/>
      <c r="AK51033" s="28"/>
      <c r="AL51033" s="28"/>
      <c r="AM51033" s="28"/>
      <c r="AN51033" s="28"/>
      <c r="AO51033" s="28"/>
      <c r="AP51033" s="28"/>
      <c r="AQ51033" s="28"/>
      <c r="AR51033" s="28"/>
      <c r="AS51033" s="28"/>
      <c r="AT51033" s="28"/>
      <c r="AU51033" s="28"/>
    </row>
    <row r="51034" spans="9:47" x14ac:dyDescent="0.2">
      <c r="I51034" s="57"/>
      <c r="J51034" s="57"/>
      <c r="Y51034" s="28"/>
      <c r="Z51034" s="28"/>
      <c r="AA51034" s="28"/>
      <c r="AB51034" s="28"/>
      <c r="AC51034" s="28"/>
      <c r="AD51034" s="28"/>
      <c r="AE51034" s="28"/>
      <c r="AF51034" s="28"/>
      <c r="AG51034" s="28"/>
      <c r="AH51034" s="28"/>
      <c r="AI51034" s="28"/>
      <c r="AJ51034" s="28"/>
      <c r="AK51034" s="28"/>
      <c r="AL51034" s="28"/>
      <c r="AM51034" s="28"/>
      <c r="AN51034" s="28"/>
      <c r="AO51034" s="28"/>
      <c r="AP51034" s="28"/>
      <c r="AQ51034" s="28"/>
      <c r="AR51034" s="28"/>
      <c r="AS51034" s="28"/>
      <c r="AT51034" s="28"/>
      <c r="AU51034" s="28"/>
    </row>
    <row r="51035" spans="9:47" x14ac:dyDescent="0.2">
      <c r="I51035" s="57"/>
      <c r="J51035" s="57"/>
      <c r="Y51035" s="28"/>
      <c r="Z51035" s="28"/>
      <c r="AA51035" s="28"/>
      <c r="AB51035" s="28"/>
      <c r="AC51035" s="28"/>
      <c r="AD51035" s="28"/>
      <c r="AE51035" s="28"/>
      <c r="AF51035" s="28"/>
      <c r="AG51035" s="28"/>
      <c r="AH51035" s="28"/>
      <c r="AI51035" s="28"/>
      <c r="AJ51035" s="28"/>
      <c r="AK51035" s="28"/>
      <c r="AL51035" s="28"/>
      <c r="AM51035" s="28"/>
      <c r="AN51035" s="28"/>
      <c r="AO51035" s="28"/>
      <c r="AP51035" s="28"/>
      <c r="AQ51035" s="28"/>
      <c r="AR51035" s="28"/>
      <c r="AS51035" s="28"/>
      <c r="AT51035" s="28"/>
      <c r="AU51035" s="28"/>
    </row>
    <row r="51036" spans="9:47" x14ac:dyDescent="0.2">
      <c r="I51036" s="57"/>
      <c r="J51036" s="57"/>
      <c r="Y51036" s="28"/>
      <c r="Z51036" s="28"/>
      <c r="AA51036" s="28"/>
      <c r="AB51036" s="28"/>
      <c r="AC51036" s="28"/>
      <c r="AD51036" s="28"/>
      <c r="AE51036" s="28"/>
      <c r="AF51036" s="28"/>
      <c r="AG51036" s="28"/>
      <c r="AH51036" s="28"/>
      <c r="AI51036" s="28"/>
      <c r="AJ51036" s="28"/>
      <c r="AK51036" s="28"/>
      <c r="AL51036" s="28"/>
      <c r="AM51036" s="28"/>
      <c r="AN51036" s="28"/>
      <c r="AO51036" s="28"/>
      <c r="AP51036" s="28"/>
      <c r="AQ51036" s="28"/>
      <c r="AR51036" s="28"/>
      <c r="AS51036" s="28"/>
      <c r="AT51036" s="28"/>
      <c r="AU51036" s="28"/>
    </row>
    <row r="51037" spans="9:47" x14ac:dyDescent="0.2">
      <c r="I51037" s="57"/>
      <c r="J51037" s="57"/>
      <c r="Y51037" s="28"/>
      <c r="Z51037" s="28"/>
      <c r="AA51037" s="28"/>
      <c r="AB51037" s="28"/>
      <c r="AC51037" s="28"/>
      <c r="AD51037" s="28"/>
      <c r="AE51037" s="28"/>
      <c r="AF51037" s="28"/>
      <c r="AG51037" s="28"/>
      <c r="AH51037" s="28"/>
      <c r="AI51037" s="28"/>
      <c r="AJ51037" s="28"/>
      <c r="AK51037" s="28"/>
      <c r="AL51037" s="28"/>
      <c r="AM51037" s="28"/>
      <c r="AN51037" s="28"/>
      <c r="AO51037" s="28"/>
      <c r="AP51037" s="28"/>
      <c r="AQ51037" s="28"/>
      <c r="AR51037" s="28"/>
      <c r="AS51037" s="28"/>
      <c r="AT51037" s="28"/>
      <c r="AU51037" s="28"/>
    </row>
    <row r="51038" spans="9:47" x14ac:dyDescent="0.2">
      <c r="I51038" s="57"/>
      <c r="J51038" s="57"/>
      <c r="Y51038" s="28"/>
      <c r="Z51038" s="28"/>
      <c r="AA51038" s="28"/>
      <c r="AB51038" s="28"/>
      <c r="AC51038" s="28"/>
      <c r="AD51038" s="28"/>
      <c r="AE51038" s="28"/>
      <c r="AF51038" s="28"/>
      <c r="AG51038" s="28"/>
      <c r="AH51038" s="28"/>
      <c r="AI51038" s="28"/>
      <c r="AJ51038" s="28"/>
      <c r="AK51038" s="28"/>
      <c r="AL51038" s="28"/>
      <c r="AM51038" s="28"/>
      <c r="AN51038" s="28"/>
      <c r="AO51038" s="28"/>
      <c r="AP51038" s="28"/>
      <c r="AQ51038" s="28"/>
      <c r="AR51038" s="28"/>
      <c r="AS51038" s="28"/>
      <c r="AT51038" s="28"/>
      <c r="AU51038" s="28"/>
    </row>
    <row r="51039" spans="9:47" x14ac:dyDescent="0.2">
      <c r="I51039" s="57"/>
      <c r="J51039" s="57"/>
      <c r="Y51039" s="28"/>
      <c r="Z51039" s="28"/>
      <c r="AA51039" s="28"/>
      <c r="AB51039" s="28"/>
      <c r="AC51039" s="28"/>
      <c r="AD51039" s="28"/>
      <c r="AE51039" s="28"/>
      <c r="AF51039" s="28"/>
      <c r="AG51039" s="28"/>
      <c r="AH51039" s="28"/>
      <c r="AI51039" s="28"/>
      <c r="AJ51039" s="28"/>
      <c r="AK51039" s="28"/>
      <c r="AL51039" s="28"/>
      <c r="AM51039" s="28"/>
      <c r="AN51039" s="28"/>
      <c r="AO51039" s="28"/>
      <c r="AP51039" s="28"/>
      <c r="AQ51039" s="28"/>
      <c r="AR51039" s="28"/>
      <c r="AS51039" s="28"/>
      <c r="AT51039" s="28"/>
      <c r="AU51039" s="28"/>
    </row>
    <row r="51040" spans="9:47" x14ac:dyDescent="0.2">
      <c r="I51040" s="57"/>
      <c r="J51040" s="57"/>
      <c r="Y51040" s="28"/>
      <c r="Z51040" s="28"/>
      <c r="AA51040" s="28"/>
      <c r="AB51040" s="28"/>
      <c r="AC51040" s="28"/>
      <c r="AD51040" s="28"/>
      <c r="AE51040" s="28"/>
      <c r="AF51040" s="28"/>
      <c r="AG51040" s="28"/>
      <c r="AH51040" s="28"/>
      <c r="AI51040" s="28"/>
      <c r="AJ51040" s="28"/>
      <c r="AK51040" s="28"/>
      <c r="AL51040" s="28"/>
      <c r="AM51040" s="28"/>
      <c r="AN51040" s="28"/>
      <c r="AO51040" s="28"/>
      <c r="AP51040" s="28"/>
      <c r="AQ51040" s="28"/>
      <c r="AR51040" s="28"/>
      <c r="AS51040" s="28"/>
      <c r="AT51040" s="28"/>
      <c r="AU51040" s="28"/>
    </row>
    <row r="51041" spans="9:47" x14ac:dyDescent="0.2">
      <c r="I51041" s="57"/>
      <c r="J51041" s="57"/>
      <c r="Y51041" s="28"/>
      <c r="Z51041" s="28"/>
      <c r="AA51041" s="28"/>
      <c r="AB51041" s="28"/>
      <c r="AC51041" s="28"/>
      <c r="AD51041" s="28"/>
      <c r="AE51041" s="28"/>
      <c r="AF51041" s="28"/>
      <c r="AG51041" s="28"/>
      <c r="AH51041" s="28"/>
      <c r="AI51041" s="28"/>
      <c r="AJ51041" s="28"/>
      <c r="AK51041" s="28"/>
      <c r="AL51041" s="28"/>
      <c r="AM51041" s="28"/>
      <c r="AN51041" s="28"/>
      <c r="AO51041" s="28"/>
      <c r="AP51041" s="28"/>
      <c r="AQ51041" s="28"/>
      <c r="AR51041" s="28"/>
      <c r="AS51041" s="28"/>
      <c r="AT51041" s="28"/>
      <c r="AU51041" s="28"/>
    </row>
    <row r="51042" spans="9:47" x14ac:dyDescent="0.2">
      <c r="I51042" s="57"/>
      <c r="J51042" s="57"/>
      <c r="Y51042" s="28"/>
      <c r="Z51042" s="28"/>
      <c r="AA51042" s="28"/>
      <c r="AB51042" s="28"/>
      <c r="AC51042" s="28"/>
      <c r="AD51042" s="28"/>
      <c r="AE51042" s="28"/>
      <c r="AF51042" s="28"/>
      <c r="AG51042" s="28"/>
      <c r="AH51042" s="28"/>
      <c r="AI51042" s="28"/>
      <c r="AJ51042" s="28"/>
      <c r="AK51042" s="28"/>
      <c r="AL51042" s="28"/>
      <c r="AM51042" s="28"/>
      <c r="AN51042" s="28"/>
      <c r="AO51042" s="28"/>
      <c r="AP51042" s="28"/>
      <c r="AQ51042" s="28"/>
      <c r="AR51042" s="28"/>
      <c r="AS51042" s="28"/>
      <c r="AT51042" s="28"/>
      <c r="AU51042" s="28"/>
    </row>
    <row r="51043" spans="9:47" x14ac:dyDescent="0.2">
      <c r="I51043" s="57"/>
      <c r="J51043" s="57"/>
      <c r="Y51043" s="28"/>
      <c r="Z51043" s="28"/>
      <c r="AA51043" s="28"/>
      <c r="AB51043" s="28"/>
      <c r="AC51043" s="28"/>
      <c r="AD51043" s="28"/>
      <c r="AE51043" s="28"/>
      <c r="AF51043" s="28"/>
      <c r="AG51043" s="28"/>
      <c r="AH51043" s="28"/>
      <c r="AI51043" s="28"/>
      <c r="AJ51043" s="28"/>
      <c r="AK51043" s="28"/>
      <c r="AL51043" s="28"/>
      <c r="AM51043" s="28"/>
      <c r="AN51043" s="28"/>
      <c r="AO51043" s="28"/>
      <c r="AP51043" s="28"/>
      <c r="AQ51043" s="28"/>
      <c r="AR51043" s="28"/>
      <c r="AS51043" s="28"/>
      <c r="AT51043" s="28"/>
      <c r="AU51043" s="28"/>
    </row>
    <row r="51044" spans="9:47" x14ac:dyDescent="0.2">
      <c r="I51044" s="57"/>
      <c r="J51044" s="57"/>
      <c r="Y51044" s="28"/>
      <c r="Z51044" s="28"/>
      <c r="AA51044" s="28"/>
      <c r="AB51044" s="28"/>
      <c r="AC51044" s="28"/>
      <c r="AD51044" s="28"/>
      <c r="AE51044" s="28"/>
      <c r="AF51044" s="28"/>
      <c r="AG51044" s="28"/>
      <c r="AH51044" s="28"/>
      <c r="AI51044" s="28"/>
      <c r="AJ51044" s="28"/>
      <c r="AK51044" s="28"/>
      <c r="AL51044" s="28"/>
      <c r="AM51044" s="28"/>
      <c r="AN51044" s="28"/>
      <c r="AO51044" s="28"/>
      <c r="AP51044" s="28"/>
      <c r="AQ51044" s="28"/>
      <c r="AR51044" s="28"/>
      <c r="AS51044" s="28"/>
      <c r="AT51044" s="28"/>
      <c r="AU51044" s="28"/>
    </row>
    <row r="51045" spans="9:47" x14ac:dyDescent="0.2">
      <c r="I51045" s="57"/>
      <c r="J51045" s="57"/>
      <c r="Y51045" s="28"/>
      <c r="Z51045" s="28"/>
      <c r="AA51045" s="28"/>
      <c r="AB51045" s="28"/>
      <c r="AC51045" s="28"/>
      <c r="AD51045" s="28"/>
      <c r="AE51045" s="28"/>
      <c r="AF51045" s="28"/>
      <c r="AG51045" s="28"/>
      <c r="AH51045" s="28"/>
      <c r="AI51045" s="28"/>
      <c r="AJ51045" s="28"/>
      <c r="AK51045" s="28"/>
      <c r="AL51045" s="28"/>
      <c r="AM51045" s="28"/>
      <c r="AN51045" s="28"/>
      <c r="AO51045" s="28"/>
      <c r="AP51045" s="28"/>
      <c r="AQ51045" s="28"/>
      <c r="AR51045" s="28"/>
      <c r="AS51045" s="28"/>
      <c r="AT51045" s="28"/>
      <c r="AU51045" s="28"/>
    </row>
    <row r="51046" spans="9:47" x14ac:dyDescent="0.2">
      <c r="I51046" s="57"/>
      <c r="J51046" s="57"/>
      <c r="Y51046" s="28"/>
      <c r="Z51046" s="28"/>
      <c r="AA51046" s="28"/>
      <c r="AB51046" s="28"/>
      <c r="AC51046" s="28"/>
      <c r="AD51046" s="28"/>
      <c r="AE51046" s="28"/>
      <c r="AF51046" s="28"/>
      <c r="AG51046" s="28"/>
      <c r="AH51046" s="28"/>
      <c r="AI51046" s="28"/>
      <c r="AJ51046" s="28"/>
      <c r="AK51046" s="28"/>
      <c r="AL51046" s="28"/>
      <c r="AM51046" s="28"/>
      <c r="AN51046" s="28"/>
      <c r="AO51046" s="28"/>
      <c r="AP51046" s="28"/>
      <c r="AQ51046" s="28"/>
      <c r="AR51046" s="28"/>
      <c r="AS51046" s="28"/>
      <c r="AT51046" s="28"/>
      <c r="AU51046" s="28"/>
    </row>
    <row r="51047" spans="9:47" x14ac:dyDescent="0.2">
      <c r="I51047" s="57"/>
      <c r="J51047" s="57"/>
      <c r="Y51047" s="28"/>
      <c r="Z51047" s="28"/>
      <c r="AA51047" s="28"/>
      <c r="AB51047" s="28"/>
      <c r="AC51047" s="28"/>
      <c r="AD51047" s="28"/>
      <c r="AE51047" s="28"/>
      <c r="AF51047" s="28"/>
      <c r="AG51047" s="28"/>
      <c r="AH51047" s="28"/>
      <c r="AI51047" s="28"/>
      <c r="AJ51047" s="28"/>
      <c r="AK51047" s="28"/>
      <c r="AL51047" s="28"/>
      <c r="AM51047" s="28"/>
      <c r="AN51047" s="28"/>
      <c r="AO51047" s="28"/>
      <c r="AP51047" s="28"/>
      <c r="AQ51047" s="28"/>
      <c r="AR51047" s="28"/>
      <c r="AS51047" s="28"/>
      <c r="AT51047" s="28"/>
      <c r="AU51047" s="28"/>
    </row>
    <row r="51048" spans="9:47" x14ac:dyDescent="0.2">
      <c r="I51048" s="57"/>
      <c r="J51048" s="57"/>
      <c r="Y51048" s="28"/>
      <c r="Z51048" s="28"/>
      <c r="AA51048" s="28"/>
      <c r="AB51048" s="28"/>
      <c r="AC51048" s="28"/>
      <c r="AD51048" s="28"/>
      <c r="AE51048" s="28"/>
      <c r="AF51048" s="28"/>
      <c r="AG51048" s="28"/>
      <c r="AH51048" s="28"/>
      <c r="AI51048" s="28"/>
      <c r="AJ51048" s="28"/>
      <c r="AK51048" s="28"/>
      <c r="AL51048" s="28"/>
      <c r="AM51048" s="28"/>
      <c r="AN51048" s="28"/>
      <c r="AO51048" s="28"/>
      <c r="AP51048" s="28"/>
      <c r="AQ51048" s="28"/>
      <c r="AR51048" s="28"/>
      <c r="AS51048" s="28"/>
      <c r="AT51048" s="28"/>
      <c r="AU51048" s="28"/>
    </row>
    <row r="51049" spans="9:47" x14ac:dyDescent="0.2">
      <c r="I51049" s="57"/>
      <c r="J51049" s="57"/>
      <c r="Y51049" s="28"/>
      <c r="Z51049" s="28"/>
      <c r="AA51049" s="28"/>
      <c r="AB51049" s="28"/>
      <c r="AC51049" s="28"/>
      <c r="AD51049" s="28"/>
      <c r="AE51049" s="28"/>
      <c r="AF51049" s="28"/>
      <c r="AG51049" s="28"/>
      <c r="AH51049" s="28"/>
      <c r="AI51049" s="28"/>
      <c r="AJ51049" s="28"/>
      <c r="AK51049" s="28"/>
      <c r="AL51049" s="28"/>
      <c r="AM51049" s="28"/>
      <c r="AN51049" s="28"/>
      <c r="AO51049" s="28"/>
      <c r="AP51049" s="28"/>
      <c r="AQ51049" s="28"/>
      <c r="AR51049" s="28"/>
      <c r="AS51049" s="28"/>
      <c r="AT51049" s="28"/>
      <c r="AU51049" s="28"/>
    </row>
    <row r="51050" spans="9:47" x14ac:dyDescent="0.2">
      <c r="I51050" s="57"/>
      <c r="J51050" s="57"/>
      <c r="Y51050" s="28"/>
      <c r="Z51050" s="28"/>
      <c r="AA51050" s="28"/>
      <c r="AB51050" s="28"/>
      <c r="AC51050" s="28"/>
      <c r="AD51050" s="28"/>
      <c r="AE51050" s="28"/>
      <c r="AF51050" s="28"/>
      <c r="AG51050" s="28"/>
      <c r="AH51050" s="28"/>
      <c r="AI51050" s="28"/>
      <c r="AJ51050" s="28"/>
      <c r="AK51050" s="28"/>
      <c r="AL51050" s="28"/>
      <c r="AM51050" s="28"/>
      <c r="AN51050" s="28"/>
      <c r="AO51050" s="28"/>
      <c r="AP51050" s="28"/>
      <c r="AQ51050" s="28"/>
      <c r="AR51050" s="28"/>
      <c r="AS51050" s="28"/>
      <c r="AT51050" s="28"/>
      <c r="AU51050" s="28"/>
    </row>
    <row r="51051" spans="9:47" x14ac:dyDescent="0.2">
      <c r="I51051" s="57"/>
      <c r="J51051" s="57"/>
      <c r="Y51051" s="28"/>
      <c r="Z51051" s="28"/>
      <c r="AA51051" s="28"/>
      <c r="AB51051" s="28"/>
      <c r="AC51051" s="28"/>
      <c r="AD51051" s="28"/>
      <c r="AE51051" s="28"/>
      <c r="AF51051" s="28"/>
      <c r="AG51051" s="28"/>
      <c r="AH51051" s="28"/>
      <c r="AI51051" s="28"/>
      <c r="AJ51051" s="28"/>
      <c r="AK51051" s="28"/>
      <c r="AL51051" s="28"/>
      <c r="AM51051" s="28"/>
      <c r="AN51051" s="28"/>
      <c r="AO51051" s="28"/>
      <c r="AP51051" s="28"/>
      <c r="AQ51051" s="28"/>
      <c r="AR51051" s="28"/>
      <c r="AS51051" s="28"/>
      <c r="AT51051" s="28"/>
      <c r="AU51051" s="28"/>
    </row>
    <row r="51052" spans="9:47" x14ac:dyDescent="0.2">
      <c r="I51052" s="57"/>
      <c r="J51052" s="57"/>
      <c r="Y51052" s="28"/>
      <c r="Z51052" s="28"/>
      <c r="AA51052" s="28"/>
      <c r="AB51052" s="28"/>
      <c r="AC51052" s="28"/>
      <c r="AD51052" s="28"/>
      <c r="AE51052" s="28"/>
      <c r="AF51052" s="28"/>
      <c r="AG51052" s="28"/>
      <c r="AH51052" s="28"/>
      <c r="AI51052" s="28"/>
      <c r="AJ51052" s="28"/>
      <c r="AK51052" s="28"/>
      <c r="AL51052" s="28"/>
      <c r="AM51052" s="28"/>
      <c r="AN51052" s="28"/>
      <c r="AO51052" s="28"/>
      <c r="AP51052" s="28"/>
      <c r="AQ51052" s="28"/>
      <c r="AR51052" s="28"/>
      <c r="AS51052" s="28"/>
      <c r="AT51052" s="28"/>
      <c r="AU51052" s="28"/>
    </row>
    <row r="51053" spans="9:47" x14ac:dyDescent="0.2">
      <c r="I51053" s="57"/>
      <c r="J51053" s="57"/>
      <c r="Y51053" s="28"/>
      <c r="Z51053" s="28"/>
      <c r="AA51053" s="28"/>
      <c r="AB51053" s="28"/>
      <c r="AC51053" s="28"/>
      <c r="AD51053" s="28"/>
      <c r="AE51053" s="28"/>
      <c r="AF51053" s="28"/>
      <c r="AG51053" s="28"/>
      <c r="AH51053" s="28"/>
      <c r="AI51053" s="28"/>
      <c r="AJ51053" s="28"/>
      <c r="AK51053" s="28"/>
      <c r="AL51053" s="28"/>
      <c r="AM51053" s="28"/>
      <c r="AN51053" s="28"/>
      <c r="AO51053" s="28"/>
      <c r="AP51053" s="28"/>
      <c r="AQ51053" s="28"/>
      <c r="AR51053" s="28"/>
      <c r="AS51053" s="28"/>
      <c r="AT51053" s="28"/>
      <c r="AU51053" s="28"/>
    </row>
    <row r="51054" spans="9:47" x14ac:dyDescent="0.2">
      <c r="I51054" s="57"/>
      <c r="J51054" s="57"/>
      <c r="Y51054" s="28"/>
      <c r="Z51054" s="28"/>
      <c r="AA51054" s="28"/>
      <c r="AB51054" s="28"/>
      <c r="AC51054" s="28"/>
      <c r="AD51054" s="28"/>
      <c r="AE51054" s="28"/>
      <c r="AF51054" s="28"/>
      <c r="AG51054" s="28"/>
      <c r="AH51054" s="28"/>
      <c r="AI51054" s="28"/>
      <c r="AJ51054" s="28"/>
      <c r="AK51054" s="28"/>
      <c r="AL51054" s="28"/>
      <c r="AM51054" s="28"/>
      <c r="AN51054" s="28"/>
      <c r="AO51054" s="28"/>
      <c r="AP51054" s="28"/>
      <c r="AQ51054" s="28"/>
      <c r="AR51054" s="28"/>
      <c r="AS51054" s="28"/>
      <c r="AT51054" s="28"/>
      <c r="AU51054" s="28"/>
    </row>
    <row r="51055" spans="9:47" x14ac:dyDescent="0.2">
      <c r="I51055" s="57"/>
      <c r="J51055" s="57"/>
      <c r="Y51055" s="28"/>
      <c r="Z51055" s="28"/>
      <c r="AA51055" s="28"/>
      <c r="AB51055" s="28"/>
      <c r="AC51055" s="28"/>
      <c r="AD51055" s="28"/>
      <c r="AE51055" s="28"/>
      <c r="AF51055" s="28"/>
      <c r="AG51055" s="28"/>
      <c r="AH51055" s="28"/>
      <c r="AI51055" s="28"/>
      <c r="AJ51055" s="28"/>
      <c r="AK51055" s="28"/>
      <c r="AL51055" s="28"/>
      <c r="AM51055" s="28"/>
      <c r="AN51055" s="28"/>
      <c r="AO51055" s="28"/>
      <c r="AP51055" s="28"/>
      <c r="AQ51055" s="28"/>
      <c r="AR51055" s="28"/>
      <c r="AS51055" s="28"/>
      <c r="AT51055" s="28"/>
      <c r="AU51055" s="28"/>
    </row>
    <row r="51056" spans="9:47" x14ac:dyDescent="0.2">
      <c r="I51056" s="57"/>
      <c r="J51056" s="57"/>
      <c r="Y51056" s="28"/>
      <c r="Z51056" s="28"/>
      <c r="AA51056" s="28"/>
      <c r="AB51056" s="28"/>
      <c r="AC51056" s="28"/>
      <c r="AD51056" s="28"/>
      <c r="AE51056" s="28"/>
      <c r="AF51056" s="28"/>
      <c r="AG51056" s="28"/>
      <c r="AH51056" s="28"/>
      <c r="AI51056" s="28"/>
      <c r="AJ51056" s="28"/>
      <c r="AK51056" s="28"/>
      <c r="AL51056" s="28"/>
      <c r="AM51056" s="28"/>
      <c r="AN51056" s="28"/>
      <c r="AO51056" s="28"/>
      <c r="AP51056" s="28"/>
      <c r="AQ51056" s="28"/>
      <c r="AR51056" s="28"/>
      <c r="AS51056" s="28"/>
      <c r="AT51056" s="28"/>
      <c r="AU51056" s="28"/>
    </row>
    <row r="51057" spans="9:47" x14ac:dyDescent="0.2">
      <c r="I51057" s="57"/>
      <c r="J51057" s="57"/>
      <c r="Y51057" s="28"/>
      <c r="Z51057" s="28"/>
      <c r="AA51057" s="28"/>
      <c r="AB51057" s="28"/>
      <c r="AC51057" s="28"/>
      <c r="AD51057" s="28"/>
      <c r="AE51057" s="28"/>
      <c r="AF51057" s="28"/>
      <c r="AG51057" s="28"/>
      <c r="AH51057" s="28"/>
      <c r="AI51057" s="28"/>
      <c r="AJ51057" s="28"/>
      <c r="AK51057" s="28"/>
      <c r="AL51057" s="28"/>
      <c r="AM51057" s="28"/>
      <c r="AN51057" s="28"/>
      <c r="AO51057" s="28"/>
      <c r="AP51057" s="28"/>
      <c r="AQ51057" s="28"/>
      <c r="AR51057" s="28"/>
      <c r="AS51057" s="28"/>
      <c r="AT51057" s="28"/>
      <c r="AU51057" s="28"/>
    </row>
    <row r="51058" spans="9:47" x14ac:dyDescent="0.2">
      <c r="I51058" s="57"/>
      <c r="J51058" s="57"/>
      <c r="Y51058" s="28"/>
      <c r="Z51058" s="28"/>
      <c r="AA51058" s="28"/>
      <c r="AB51058" s="28"/>
      <c r="AC51058" s="28"/>
      <c r="AD51058" s="28"/>
      <c r="AE51058" s="28"/>
      <c r="AF51058" s="28"/>
      <c r="AG51058" s="28"/>
      <c r="AH51058" s="28"/>
      <c r="AI51058" s="28"/>
      <c r="AJ51058" s="28"/>
      <c r="AK51058" s="28"/>
      <c r="AL51058" s="28"/>
      <c r="AM51058" s="28"/>
      <c r="AN51058" s="28"/>
      <c r="AO51058" s="28"/>
      <c r="AP51058" s="28"/>
      <c r="AQ51058" s="28"/>
      <c r="AR51058" s="28"/>
      <c r="AS51058" s="28"/>
      <c r="AT51058" s="28"/>
      <c r="AU51058" s="28"/>
    </row>
    <row r="51059" spans="9:47" x14ac:dyDescent="0.2">
      <c r="I51059" s="57"/>
      <c r="J51059" s="57"/>
      <c r="Y51059" s="28"/>
      <c r="Z51059" s="28"/>
      <c r="AA51059" s="28"/>
      <c r="AB51059" s="28"/>
      <c r="AC51059" s="28"/>
      <c r="AD51059" s="28"/>
      <c r="AE51059" s="28"/>
      <c r="AF51059" s="28"/>
      <c r="AG51059" s="28"/>
      <c r="AH51059" s="28"/>
      <c r="AI51059" s="28"/>
      <c r="AJ51059" s="28"/>
      <c r="AK51059" s="28"/>
      <c r="AL51059" s="28"/>
      <c r="AM51059" s="28"/>
      <c r="AN51059" s="28"/>
      <c r="AO51059" s="28"/>
      <c r="AP51059" s="28"/>
      <c r="AQ51059" s="28"/>
      <c r="AR51059" s="28"/>
      <c r="AS51059" s="28"/>
      <c r="AT51059" s="28"/>
      <c r="AU51059" s="28"/>
    </row>
    <row r="51060" spans="9:47" x14ac:dyDescent="0.2">
      <c r="I51060" s="57"/>
      <c r="J51060" s="57"/>
      <c r="Y51060" s="28"/>
      <c r="Z51060" s="28"/>
      <c r="AA51060" s="28"/>
      <c r="AB51060" s="28"/>
      <c r="AC51060" s="28"/>
      <c r="AD51060" s="28"/>
      <c r="AE51060" s="28"/>
      <c r="AF51060" s="28"/>
      <c r="AG51060" s="28"/>
      <c r="AH51060" s="28"/>
      <c r="AI51060" s="28"/>
      <c r="AJ51060" s="28"/>
      <c r="AK51060" s="28"/>
      <c r="AL51060" s="28"/>
      <c r="AM51060" s="28"/>
      <c r="AN51060" s="28"/>
      <c r="AO51060" s="28"/>
      <c r="AP51060" s="28"/>
      <c r="AQ51060" s="28"/>
      <c r="AR51060" s="28"/>
      <c r="AS51060" s="28"/>
      <c r="AT51060" s="28"/>
      <c r="AU51060" s="28"/>
    </row>
    <row r="51061" spans="9:47" x14ac:dyDescent="0.2">
      <c r="I51061" s="57"/>
      <c r="J51061" s="57"/>
      <c r="Y51061" s="28"/>
      <c r="Z51061" s="28"/>
      <c r="AA51061" s="28"/>
      <c r="AB51061" s="28"/>
      <c r="AC51061" s="28"/>
      <c r="AD51061" s="28"/>
      <c r="AE51061" s="28"/>
      <c r="AF51061" s="28"/>
      <c r="AG51061" s="28"/>
      <c r="AH51061" s="28"/>
      <c r="AI51061" s="28"/>
      <c r="AJ51061" s="28"/>
      <c r="AK51061" s="28"/>
      <c r="AL51061" s="28"/>
      <c r="AM51061" s="28"/>
      <c r="AN51061" s="28"/>
      <c r="AO51061" s="28"/>
      <c r="AP51061" s="28"/>
      <c r="AQ51061" s="28"/>
      <c r="AR51061" s="28"/>
      <c r="AS51061" s="28"/>
      <c r="AT51061" s="28"/>
      <c r="AU51061" s="28"/>
    </row>
    <row r="51062" spans="9:47" x14ac:dyDescent="0.2">
      <c r="I51062" s="57"/>
      <c r="J51062" s="57"/>
      <c r="Y51062" s="28"/>
      <c r="Z51062" s="28"/>
      <c r="AA51062" s="28"/>
      <c r="AB51062" s="28"/>
      <c r="AC51062" s="28"/>
      <c r="AD51062" s="28"/>
      <c r="AE51062" s="28"/>
      <c r="AF51062" s="28"/>
      <c r="AG51062" s="28"/>
      <c r="AH51062" s="28"/>
      <c r="AI51062" s="28"/>
      <c r="AJ51062" s="28"/>
      <c r="AK51062" s="28"/>
      <c r="AL51062" s="28"/>
      <c r="AM51062" s="28"/>
      <c r="AN51062" s="28"/>
      <c r="AO51062" s="28"/>
      <c r="AP51062" s="28"/>
      <c r="AQ51062" s="28"/>
      <c r="AR51062" s="28"/>
      <c r="AS51062" s="28"/>
      <c r="AT51062" s="28"/>
      <c r="AU51062" s="28"/>
    </row>
    <row r="51063" spans="9:47" x14ac:dyDescent="0.2">
      <c r="I51063" s="57"/>
      <c r="J51063" s="57"/>
      <c r="Y51063" s="28"/>
      <c r="Z51063" s="28"/>
      <c r="AA51063" s="28"/>
      <c r="AB51063" s="28"/>
      <c r="AC51063" s="28"/>
      <c r="AD51063" s="28"/>
      <c r="AE51063" s="28"/>
      <c r="AF51063" s="28"/>
      <c r="AG51063" s="28"/>
      <c r="AH51063" s="28"/>
      <c r="AI51063" s="28"/>
      <c r="AJ51063" s="28"/>
      <c r="AK51063" s="28"/>
      <c r="AL51063" s="28"/>
      <c r="AM51063" s="28"/>
      <c r="AN51063" s="28"/>
      <c r="AO51063" s="28"/>
      <c r="AP51063" s="28"/>
      <c r="AQ51063" s="28"/>
      <c r="AR51063" s="28"/>
      <c r="AS51063" s="28"/>
      <c r="AT51063" s="28"/>
      <c r="AU51063" s="28"/>
    </row>
    <row r="51064" spans="9:47" x14ac:dyDescent="0.2">
      <c r="I51064" s="57"/>
      <c r="J51064" s="57"/>
      <c r="Y51064" s="28"/>
      <c r="Z51064" s="28"/>
      <c r="AA51064" s="28"/>
      <c r="AB51064" s="28"/>
      <c r="AC51064" s="28"/>
      <c r="AD51064" s="28"/>
      <c r="AE51064" s="28"/>
      <c r="AF51064" s="28"/>
      <c r="AG51064" s="28"/>
      <c r="AH51064" s="28"/>
      <c r="AI51064" s="28"/>
      <c r="AJ51064" s="28"/>
      <c r="AK51064" s="28"/>
      <c r="AL51064" s="28"/>
      <c r="AM51064" s="28"/>
      <c r="AN51064" s="28"/>
      <c r="AO51064" s="28"/>
      <c r="AP51064" s="28"/>
      <c r="AQ51064" s="28"/>
      <c r="AR51064" s="28"/>
      <c r="AS51064" s="28"/>
      <c r="AT51064" s="28"/>
      <c r="AU51064" s="28"/>
    </row>
    <row r="51065" spans="9:47" x14ac:dyDescent="0.2">
      <c r="I51065" s="57"/>
      <c r="J51065" s="57"/>
      <c r="Y51065" s="28"/>
      <c r="Z51065" s="28"/>
      <c r="AA51065" s="28"/>
      <c r="AB51065" s="28"/>
      <c r="AC51065" s="28"/>
      <c r="AD51065" s="28"/>
      <c r="AE51065" s="28"/>
      <c r="AF51065" s="28"/>
      <c r="AG51065" s="28"/>
      <c r="AH51065" s="28"/>
      <c r="AI51065" s="28"/>
      <c r="AJ51065" s="28"/>
      <c r="AK51065" s="28"/>
      <c r="AL51065" s="28"/>
      <c r="AM51065" s="28"/>
      <c r="AN51065" s="28"/>
      <c r="AO51065" s="28"/>
      <c r="AP51065" s="28"/>
      <c r="AQ51065" s="28"/>
      <c r="AR51065" s="28"/>
      <c r="AS51065" s="28"/>
      <c r="AT51065" s="28"/>
      <c r="AU51065" s="28"/>
    </row>
    <row r="51066" spans="9:47" x14ac:dyDescent="0.2">
      <c r="I51066" s="57"/>
      <c r="J51066" s="57"/>
      <c r="Y51066" s="28"/>
      <c r="Z51066" s="28"/>
      <c r="AA51066" s="28"/>
      <c r="AB51066" s="28"/>
      <c r="AC51066" s="28"/>
      <c r="AD51066" s="28"/>
      <c r="AE51066" s="28"/>
      <c r="AF51066" s="28"/>
      <c r="AG51066" s="28"/>
      <c r="AH51066" s="28"/>
      <c r="AI51066" s="28"/>
      <c r="AJ51066" s="28"/>
      <c r="AK51066" s="28"/>
      <c r="AL51066" s="28"/>
      <c r="AM51066" s="28"/>
      <c r="AN51066" s="28"/>
      <c r="AO51066" s="28"/>
      <c r="AP51066" s="28"/>
      <c r="AQ51066" s="28"/>
      <c r="AR51066" s="28"/>
      <c r="AS51066" s="28"/>
      <c r="AT51066" s="28"/>
      <c r="AU51066" s="28"/>
    </row>
    <row r="51067" spans="9:47" x14ac:dyDescent="0.2">
      <c r="I51067" s="57"/>
      <c r="J51067" s="57"/>
      <c r="Y51067" s="28"/>
      <c r="Z51067" s="28"/>
      <c r="AA51067" s="28"/>
      <c r="AB51067" s="28"/>
      <c r="AC51067" s="28"/>
      <c r="AD51067" s="28"/>
      <c r="AE51067" s="28"/>
      <c r="AF51067" s="28"/>
      <c r="AG51067" s="28"/>
      <c r="AH51067" s="28"/>
      <c r="AI51067" s="28"/>
      <c r="AJ51067" s="28"/>
      <c r="AK51067" s="28"/>
      <c r="AL51067" s="28"/>
      <c r="AM51067" s="28"/>
      <c r="AN51067" s="28"/>
      <c r="AO51067" s="28"/>
      <c r="AP51067" s="28"/>
      <c r="AQ51067" s="28"/>
      <c r="AR51067" s="28"/>
      <c r="AS51067" s="28"/>
      <c r="AT51067" s="28"/>
      <c r="AU51067" s="28"/>
    </row>
    <row r="51068" spans="9:47" x14ac:dyDescent="0.2">
      <c r="I51068" s="57"/>
      <c r="J51068" s="57"/>
      <c r="Y51068" s="28"/>
      <c r="Z51068" s="28"/>
      <c r="AA51068" s="28"/>
      <c r="AB51068" s="28"/>
      <c r="AC51068" s="28"/>
      <c r="AD51068" s="28"/>
      <c r="AE51068" s="28"/>
      <c r="AF51068" s="28"/>
      <c r="AG51068" s="28"/>
      <c r="AH51068" s="28"/>
      <c r="AI51068" s="28"/>
      <c r="AJ51068" s="28"/>
      <c r="AK51068" s="28"/>
      <c r="AL51068" s="28"/>
      <c r="AM51068" s="28"/>
      <c r="AN51068" s="28"/>
      <c r="AO51068" s="28"/>
      <c r="AP51068" s="28"/>
      <c r="AQ51068" s="28"/>
      <c r="AR51068" s="28"/>
      <c r="AS51068" s="28"/>
      <c r="AT51068" s="28"/>
      <c r="AU51068" s="28"/>
    </row>
    <row r="51069" spans="9:47" x14ac:dyDescent="0.2">
      <c r="I51069" s="57"/>
      <c r="J51069" s="57"/>
      <c r="Y51069" s="28"/>
      <c r="Z51069" s="28"/>
      <c r="AA51069" s="28"/>
      <c r="AB51069" s="28"/>
      <c r="AC51069" s="28"/>
      <c r="AD51069" s="28"/>
      <c r="AE51069" s="28"/>
      <c r="AF51069" s="28"/>
      <c r="AG51069" s="28"/>
      <c r="AH51069" s="28"/>
      <c r="AI51069" s="28"/>
      <c r="AJ51069" s="28"/>
      <c r="AK51069" s="28"/>
      <c r="AL51069" s="28"/>
      <c r="AM51069" s="28"/>
      <c r="AN51069" s="28"/>
      <c r="AO51069" s="28"/>
      <c r="AP51069" s="28"/>
      <c r="AQ51069" s="28"/>
      <c r="AR51069" s="28"/>
      <c r="AS51069" s="28"/>
      <c r="AT51069" s="28"/>
      <c r="AU51069" s="28"/>
    </row>
    <row r="51070" spans="9:47" x14ac:dyDescent="0.2">
      <c r="I51070" s="57"/>
      <c r="J51070" s="57"/>
      <c r="Y51070" s="28"/>
      <c r="Z51070" s="28"/>
      <c r="AA51070" s="28"/>
      <c r="AB51070" s="28"/>
      <c r="AC51070" s="28"/>
      <c r="AD51070" s="28"/>
      <c r="AE51070" s="28"/>
      <c r="AF51070" s="28"/>
      <c r="AG51070" s="28"/>
      <c r="AH51070" s="28"/>
      <c r="AI51070" s="28"/>
      <c r="AJ51070" s="28"/>
      <c r="AK51070" s="28"/>
      <c r="AL51070" s="28"/>
      <c r="AM51070" s="28"/>
      <c r="AN51070" s="28"/>
      <c r="AO51070" s="28"/>
      <c r="AP51070" s="28"/>
      <c r="AQ51070" s="28"/>
      <c r="AR51070" s="28"/>
      <c r="AS51070" s="28"/>
      <c r="AT51070" s="28"/>
      <c r="AU51070" s="28"/>
    </row>
    <row r="51071" spans="9:47" x14ac:dyDescent="0.2">
      <c r="I51071" s="57"/>
      <c r="J51071" s="57"/>
      <c r="Y51071" s="28"/>
      <c r="Z51071" s="28"/>
      <c r="AA51071" s="28"/>
      <c r="AB51071" s="28"/>
      <c r="AC51071" s="28"/>
      <c r="AD51071" s="28"/>
      <c r="AE51071" s="28"/>
      <c r="AF51071" s="28"/>
      <c r="AG51071" s="28"/>
      <c r="AH51071" s="28"/>
      <c r="AI51071" s="28"/>
      <c r="AJ51071" s="28"/>
      <c r="AK51071" s="28"/>
      <c r="AL51071" s="28"/>
      <c r="AM51071" s="28"/>
      <c r="AN51071" s="28"/>
      <c r="AO51071" s="28"/>
      <c r="AP51071" s="28"/>
      <c r="AQ51071" s="28"/>
      <c r="AR51071" s="28"/>
      <c r="AS51071" s="28"/>
      <c r="AT51071" s="28"/>
      <c r="AU51071" s="28"/>
    </row>
    <row r="51072" spans="9:47" x14ac:dyDescent="0.2">
      <c r="I51072" s="57"/>
      <c r="J51072" s="57"/>
      <c r="Y51072" s="28"/>
      <c r="Z51072" s="28"/>
      <c r="AA51072" s="28"/>
      <c r="AB51072" s="28"/>
      <c r="AC51072" s="28"/>
      <c r="AD51072" s="28"/>
      <c r="AE51072" s="28"/>
      <c r="AF51072" s="28"/>
      <c r="AG51072" s="28"/>
      <c r="AH51072" s="28"/>
      <c r="AI51072" s="28"/>
      <c r="AJ51072" s="28"/>
      <c r="AK51072" s="28"/>
      <c r="AL51072" s="28"/>
      <c r="AM51072" s="28"/>
      <c r="AN51072" s="28"/>
      <c r="AO51072" s="28"/>
      <c r="AP51072" s="28"/>
      <c r="AQ51072" s="28"/>
      <c r="AR51072" s="28"/>
      <c r="AS51072" s="28"/>
      <c r="AT51072" s="28"/>
      <c r="AU51072" s="28"/>
    </row>
    <row r="51073" spans="9:47" x14ac:dyDescent="0.2">
      <c r="I51073" s="57"/>
      <c r="J51073" s="57"/>
      <c r="Y51073" s="28"/>
      <c r="Z51073" s="28"/>
      <c r="AA51073" s="28"/>
      <c r="AB51073" s="28"/>
      <c r="AC51073" s="28"/>
      <c r="AD51073" s="28"/>
      <c r="AE51073" s="28"/>
      <c r="AF51073" s="28"/>
      <c r="AG51073" s="28"/>
      <c r="AH51073" s="28"/>
      <c r="AI51073" s="28"/>
      <c r="AJ51073" s="28"/>
      <c r="AK51073" s="28"/>
      <c r="AL51073" s="28"/>
      <c r="AM51073" s="28"/>
      <c r="AN51073" s="28"/>
      <c r="AO51073" s="28"/>
      <c r="AP51073" s="28"/>
      <c r="AQ51073" s="28"/>
      <c r="AR51073" s="28"/>
      <c r="AS51073" s="28"/>
      <c r="AT51073" s="28"/>
      <c r="AU51073" s="28"/>
    </row>
    <row r="51074" spans="9:47" x14ac:dyDescent="0.2">
      <c r="I51074" s="57"/>
      <c r="J51074" s="57"/>
      <c r="Y51074" s="28"/>
      <c r="Z51074" s="28"/>
      <c r="AA51074" s="28"/>
      <c r="AB51074" s="28"/>
      <c r="AC51074" s="28"/>
      <c r="AD51074" s="28"/>
      <c r="AE51074" s="28"/>
      <c r="AF51074" s="28"/>
      <c r="AG51074" s="28"/>
      <c r="AH51074" s="28"/>
      <c r="AI51074" s="28"/>
      <c r="AJ51074" s="28"/>
      <c r="AK51074" s="28"/>
      <c r="AL51074" s="28"/>
      <c r="AM51074" s="28"/>
      <c r="AN51074" s="28"/>
      <c r="AO51074" s="28"/>
      <c r="AP51074" s="28"/>
      <c r="AQ51074" s="28"/>
      <c r="AR51074" s="28"/>
      <c r="AS51074" s="28"/>
      <c r="AT51074" s="28"/>
      <c r="AU51074" s="28"/>
    </row>
    <row r="51075" spans="9:47" x14ac:dyDescent="0.2">
      <c r="I51075" s="57"/>
      <c r="J51075" s="57"/>
      <c r="Y51075" s="28"/>
      <c r="Z51075" s="28"/>
      <c r="AA51075" s="28"/>
      <c r="AB51075" s="28"/>
      <c r="AC51075" s="28"/>
      <c r="AD51075" s="28"/>
      <c r="AE51075" s="28"/>
      <c r="AF51075" s="28"/>
      <c r="AG51075" s="28"/>
      <c r="AH51075" s="28"/>
      <c r="AI51075" s="28"/>
      <c r="AJ51075" s="28"/>
      <c r="AK51075" s="28"/>
      <c r="AL51075" s="28"/>
      <c r="AM51075" s="28"/>
      <c r="AN51075" s="28"/>
      <c r="AO51075" s="28"/>
      <c r="AP51075" s="28"/>
      <c r="AQ51075" s="28"/>
      <c r="AR51075" s="28"/>
      <c r="AS51075" s="28"/>
      <c r="AT51075" s="28"/>
      <c r="AU51075" s="28"/>
    </row>
    <row r="51076" spans="9:47" x14ac:dyDescent="0.2">
      <c r="I51076" s="57"/>
      <c r="J51076" s="57"/>
      <c r="Y51076" s="28"/>
      <c r="Z51076" s="28"/>
      <c r="AA51076" s="28"/>
      <c r="AB51076" s="28"/>
      <c r="AC51076" s="28"/>
      <c r="AD51076" s="28"/>
      <c r="AE51076" s="28"/>
      <c r="AF51076" s="28"/>
      <c r="AG51076" s="28"/>
      <c r="AH51076" s="28"/>
      <c r="AI51076" s="28"/>
      <c r="AJ51076" s="28"/>
      <c r="AK51076" s="28"/>
      <c r="AL51076" s="28"/>
      <c r="AM51076" s="28"/>
      <c r="AN51076" s="28"/>
      <c r="AO51076" s="28"/>
      <c r="AP51076" s="28"/>
      <c r="AQ51076" s="28"/>
      <c r="AR51076" s="28"/>
      <c r="AS51076" s="28"/>
      <c r="AT51076" s="28"/>
      <c r="AU51076" s="28"/>
    </row>
    <row r="51077" spans="9:47" x14ac:dyDescent="0.2">
      <c r="I51077" s="57"/>
      <c r="J51077" s="57"/>
      <c r="Y51077" s="28"/>
      <c r="Z51077" s="28"/>
      <c r="AA51077" s="28"/>
      <c r="AB51077" s="28"/>
      <c r="AC51077" s="28"/>
      <c r="AD51077" s="28"/>
      <c r="AE51077" s="28"/>
      <c r="AF51077" s="28"/>
      <c r="AG51077" s="28"/>
      <c r="AH51077" s="28"/>
      <c r="AI51077" s="28"/>
      <c r="AJ51077" s="28"/>
      <c r="AK51077" s="28"/>
      <c r="AL51077" s="28"/>
      <c r="AM51077" s="28"/>
      <c r="AN51077" s="28"/>
      <c r="AO51077" s="28"/>
      <c r="AP51077" s="28"/>
      <c r="AQ51077" s="28"/>
      <c r="AR51077" s="28"/>
      <c r="AS51077" s="28"/>
      <c r="AT51077" s="28"/>
      <c r="AU51077" s="28"/>
    </row>
    <row r="51078" spans="9:47" x14ac:dyDescent="0.2">
      <c r="I51078" s="57"/>
      <c r="J51078" s="57"/>
      <c r="Y51078" s="28"/>
      <c r="Z51078" s="28"/>
      <c r="AA51078" s="28"/>
      <c r="AB51078" s="28"/>
      <c r="AC51078" s="28"/>
      <c r="AD51078" s="28"/>
      <c r="AE51078" s="28"/>
      <c r="AF51078" s="28"/>
      <c r="AG51078" s="28"/>
      <c r="AH51078" s="28"/>
      <c r="AI51078" s="28"/>
      <c r="AJ51078" s="28"/>
      <c r="AK51078" s="28"/>
      <c r="AL51078" s="28"/>
      <c r="AM51078" s="28"/>
      <c r="AN51078" s="28"/>
      <c r="AO51078" s="28"/>
      <c r="AP51078" s="28"/>
      <c r="AQ51078" s="28"/>
      <c r="AR51078" s="28"/>
      <c r="AS51078" s="28"/>
      <c r="AT51078" s="28"/>
      <c r="AU51078" s="28"/>
    </row>
    <row r="51079" spans="9:47" x14ac:dyDescent="0.2">
      <c r="I51079" s="57"/>
      <c r="J51079" s="57"/>
      <c r="Y51079" s="28"/>
      <c r="Z51079" s="28"/>
      <c r="AA51079" s="28"/>
      <c r="AB51079" s="28"/>
      <c r="AC51079" s="28"/>
      <c r="AD51079" s="28"/>
      <c r="AE51079" s="28"/>
      <c r="AF51079" s="28"/>
      <c r="AG51079" s="28"/>
      <c r="AH51079" s="28"/>
      <c r="AI51079" s="28"/>
      <c r="AJ51079" s="28"/>
      <c r="AK51079" s="28"/>
      <c r="AL51079" s="28"/>
      <c r="AM51079" s="28"/>
      <c r="AN51079" s="28"/>
      <c r="AO51079" s="28"/>
      <c r="AP51079" s="28"/>
      <c r="AQ51079" s="28"/>
      <c r="AR51079" s="28"/>
      <c r="AS51079" s="28"/>
      <c r="AT51079" s="28"/>
      <c r="AU51079" s="28"/>
    </row>
    <row r="51080" spans="9:47" x14ac:dyDescent="0.2">
      <c r="I51080" s="57"/>
      <c r="J51080" s="57"/>
      <c r="Y51080" s="28"/>
      <c r="Z51080" s="28"/>
      <c r="AA51080" s="28"/>
      <c r="AB51080" s="28"/>
      <c r="AC51080" s="28"/>
      <c r="AD51080" s="28"/>
      <c r="AE51080" s="28"/>
      <c r="AF51080" s="28"/>
      <c r="AG51080" s="28"/>
      <c r="AH51080" s="28"/>
      <c r="AI51080" s="28"/>
      <c r="AJ51080" s="28"/>
      <c r="AK51080" s="28"/>
      <c r="AL51080" s="28"/>
      <c r="AM51080" s="28"/>
      <c r="AN51080" s="28"/>
      <c r="AO51080" s="28"/>
      <c r="AP51080" s="28"/>
      <c r="AQ51080" s="28"/>
      <c r="AR51080" s="28"/>
      <c r="AS51080" s="28"/>
      <c r="AT51080" s="28"/>
      <c r="AU51080" s="28"/>
    </row>
    <row r="51081" spans="9:47" x14ac:dyDescent="0.2">
      <c r="I51081" s="57"/>
      <c r="J51081" s="57"/>
      <c r="Y51081" s="28"/>
      <c r="Z51081" s="28"/>
      <c r="AA51081" s="28"/>
      <c r="AB51081" s="28"/>
      <c r="AC51081" s="28"/>
      <c r="AD51081" s="28"/>
      <c r="AE51081" s="28"/>
      <c r="AF51081" s="28"/>
      <c r="AG51081" s="28"/>
      <c r="AH51081" s="28"/>
      <c r="AI51081" s="28"/>
      <c r="AJ51081" s="28"/>
      <c r="AK51081" s="28"/>
      <c r="AL51081" s="28"/>
      <c r="AM51081" s="28"/>
      <c r="AN51081" s="28"/>
      <c r="AO51081" s="28"/>
      <c r="AP51081" s="28"/>
      <c r="AQ51081" s="28"/>
      <c r="AR51081" s="28"/>
      <c r="AS51081" s="28"/>
      <c r="AT51081" s="28"/>
      <c r="AU51081" s="28"/>
    </row>
    <row r="51082" spans="9:47" x14ac:dyDescent="0.2">
      <c r="I51082" s="57"/>
      <c r="J51082" s="57"/>
      <c r="Y51082" s="28"/>
      <c r="Z51082" s="28"/>
      <c r="AA51082" s="28"/>
      <c r="AB51082" s="28"/>
      <c r="AC51082" s="28"/>
      <c r="AD51082" s="28"/>
      <c r="AE51082" s="28"/>
      <c r="AF51082" s="28"/>
      <c r="AG51082" s="28"/>
      <c r="AH51082" s="28"/>
      <c r="AI51082" s="28"/>
      <c r="AJ51082" s="28"/>
      <c r="AK51082" s="28"/>
      <c r="AL51082" s="28"/>
      <c r="AM51082" s="28"/>
      <c r="AN51082" s="28"/>
      <c r="AO51082" s="28"/>
      <c r="AP51082" s="28"/>
      <c r="AQ51082" s="28"/>
      <c r="AR51082" s="28"/>
      <c r="AS51082" s="28"/>
      <c r="AT51082" s="28"/>
      <c r="AU51082" s="28"/>
    </row>
    <row r="51083" spans="9:47" x14ac:dyDescent="0.2">
      <c r="I51083" s="57"/>
      <c r="J51083" s="57"/>
      <c r="Y51083" s="28"/>
      <c r="Z51083" s="28"/>
      <c r="AA51083" s="28"/>
      <c r="AB51083" s="28"/>
      <c r="AC51083" s="28"/>
      <c r="AD51083" s="28"/>
      <c r="AE51083" s="28"/>
      <c r="AF51083" s="28"/>
      <c r="AG51083" s="28"/>
      <c r="AH51083" s="28"/>
      <c r="AI51083" s="28"/>
      <c r="AJ51083" s="28"/>
      <c r="AK51083" s="28"/>
      <c r="AL51083" s="28"/>
      <c r="AM51083" s="28"/>
      <c r="AN51083" s="28"/>
      <c r="AO51083" s="28"/>
      <c r="AP51083" s="28"/>
      <c r="AQ51083" s="28"/>
      <c r="AR51083" s="28"/>
      <c r="AS51083" s="28"/>
      <c r="AT51083" s="28"/>
      <c r="AU51083" s="28"/>
    </row>
    <row r="51084" spans="9:47" x14ac:dyDescent="0.2">
      <c r="I51084" s="57"/>
      <c r="J51084" s="57"/>
      <c r="Y51084" s="28"/>
      <c r="Z51084" s="28"/>
      <c r="AA51084" s="28"/>
      <c r="AB51084" s="28"/>
      <c r="AC51084" s="28"/>
      <c r="AD51084" s="28"/>
      <c r="AE51084" s="28"/>
      <c r="AF51084" s="28"/>
      <c r="AG51084" s="28"/>
      <c r="AH51084" s="28"/>
      <c r="AI51084" s="28"/>
      <c r="AJ51084" s="28"/>
      <c r="AK51084" s="28"/>
      <c r="AL51084" s="28"/>
      <c r="AM51084" s="28"/>
      <c r="AN51084" s="28"/>
      <c r="AO51084" s="28"/>
      <c r="AP51084" s="28"/>
      <c r="AQ51084" s="28"/>
      <c r="AR51084" s="28"/>
      <c r="AS51084" s="28"/>
      <c r="AT51084" s="28"/>
      <c r="AU51084" s="28"/>
    </row>
    <row r="51085" spans="9:47" x14ac:dyDescent="0.2">
      <c r="I51085" s="57"/>
      <c r="J51085" s="57"/>
      <c r="Y51085" s="28"/>
      <c r="Z51085" s="28"/>
      <c r="AA51085" s="28"/>
      <c r="AB51085" s="28"/>
      <c r="AC51085" s="28"/>
      <c r="AD51085" s="28"/>
      <c r="AE51085" s="28"/>
      <c r="AF51085" s="28"/>
      <c r="AG51085" s="28"/>
      <c r="AH51085" s="28"/>
      <c r="AI51085" s="28"/>
      <c r="AJ51085" s="28"/>
      <c r="AK51085" s="28"/>
      <c r="AL51085" s="28"/>
      <c r="AM51085" s="28"/>
      <c r="AN51085" s="28"/>
      <c r="AO51085" s="28"/>
      <c r="AP51085" s="28"/>
      <c r="AQ51085" s="28"/>
      <c r="AR51085" s="28"/>
      <c r="AS51085" s="28"/>
      <c r="AT51085" s="28"/>
      <c r="AU51085" s="28"/>
    </row>
    <row r="51086" spans="9:47" x14ac:dyDescent="0.2">
      <c r="I51086" s="57"/>
      <c r="J51086" s="57"/>
      <c r="Y51086" s="28"/>
      <c r="Z51086" s="28"/>
      <c r="AA51086" s="28"/>
      <c r="AB51086" s="28"/>
      <c r="AC51086" s="28"/>
      <c r="AD51086" s="28"/>
      <c r="AE51086" s="28"/>
      <c r="AF51086" s="28"/>
      <c r="AG51086" s="28"/>
      <c r="AH51086" s="28"/>
      <c r="AI51086" s="28"/>
      <c r="AJ51086" s="28"/>
      <c r="AK51086" s="28"/>
      <c r="AL51086" s="28"/>
      <c r="AM51086" s="28"/>
      <c r="AN51086" s="28"/>
      <c r="AO51086" s="28"/>
      <c r="AP51086" s="28"/>
      <c r="AQ51086" s="28"/>
      <c r="AR51086" s="28"/>
      <c r="AS51086" s="28"/>
      <c r="AT51086" s="28"/>
      <c r="AU51086" s="28"/>
    </row>
    <row r="51087" spans="9:47" x14ac:dyDescent="0.2">
      <c r="I51087" s="57"/>
      <c r="J51087" s="57"/>
      <c r="Y51087" s="28"/>
      <c r="Z51087" s="28"/>
      <c r="AA51087" s="28"/>
      <c r="AB51087" s="28"/>
      <c r="AC51087" s="28"/>
      <c r="AD51087" s="28"/>
      <c r="AE51087" s="28"/>
      <c r="AF51087" s="28"/>
      <c r="AG51087" s="28"/>
      <c r="AH51087" s="28"/>
      <c r="AI51087" s="28"/>
      <c r="AJ51087" s="28"/>
      <c r="AK51087" s="28"/>
      <c r="AL51087" s="28"/>
      <c r="AM51087" s="28"/>
      <c r="AN51087" s="28"/>
      <c r="AO51087" s="28"/>
      <c r="AP51087" s="28"/>
      <c r="AQ51087" s="28"/>
      <c r="AR51087" s="28"/>
      <c r="AS51087" s="28"/>
      <c r="AT51087" s="28"/>
      <c r="AU51087" s="28"/>
    </row>
    <row r="51088" spans="9:47" x14ac:dyDescent="0.2">
      <c r="I51088" s="57"/>
      <c r="J51088" s="57"/>
      <c r="Y51088" s="28"/>
      <c r="Z51088" s="28"/>
      <c r="AA51088" s="28"/>
      <c r="AB51088" s="28"/>
      <c r="AC51088" s="28"/>
      <c r="AD51088" s="28"/>
      <c r="AE51088" s="28"/>
      <c r="AF51088" s="28"/>
      <c r="AG51088" s="28"/>
      <c r="AH51088" s="28"/>
      <c r="AI51088" s="28"/>
      <c r="AJ51088" s="28"/>
      <c r="AK51088" s="28"/>
      <c r="AL51088" s="28"/>
      <c r="AM51088" s="28"/>
      <c r="AN51088" s="28"/>
      <c r="AO51088" s="28"/>
      <c r="AP51088" s="28"/>
      <c r="AQ51088" s="28"/>
      <c r="AR51088" s="28"/>
      <c r="AS51088" s="28"/>
      <c r="AT51088" s="28"/>
      <c r="AU51088" s="28"/>
    </row>
    <row r="51089" spans="9:47" x14ac:dyDescent="0.2">
      <c r="I51089" s="57"/>
      <c r="J51089" s="57"/>
      <c r="Y51089" s="28"/>
      <c r="Z51089" s="28"/>
      <c r="AA51089" s="28"/>
      <c r="AB51089" s="28"/>
      <c r="AC51089" s="28"/>
      <c r="AD51089" s="28"/>
      <c r="AE51089" s="28"/>
      <c r="AF51089" s="28"/>
      <c r="AG51089" s="28"/>
      <c r="AH51089" s="28"/>
      <c r="AI51089" s="28"/>
      <c r="AJ51089" s="28"/>
      <c r="AK51089" s="28"/>
      <c r="AL51089" s="28"/>
      <c r="AM51089" s="28"/>
      <c r="AN51089" s="28"/>
      <c r="AO51089" s="28"/>
      <c r="AP51089" s="28"/>
      <c r="AQ51089" s="28"/>
      <c r="AR51089" s="28"/>
      <c r="AS51089" s="28"/>
      <c r="AT51089" s="28"/>
      <c r="AU51089" s="28"/>
    </row>
    <row r="51090" spans="9:47" x14ac:dyDescent="0.2">
      <c r="I51090" s="57"/>
      <c r="J51090" s="57"/>
      <c r="Y51090" s="28"/>
      <c r="Z51090" s="28"/>
      <c r="AA51090" s="28"/>
      <c r="AB51090" s="28"/>
      <c r="AC51090" s="28"/>
      <c r="AD51090" s="28"/>
      <c r="AE51090" s="28"/>
      <c r="AF51090" s="28"/>
      <c r="AG51090" s="28"/>
      <c r="AH51090" s="28"/>
      <c r="AI51090" s="28"/>
      <c r="AJ51090" s="28"/>
      <c r="AK51090" s="28"/>
      <c r="AL51090" s="28"/>
      <c r="AM51090" s="28"/>
      <c r="AN51090" s="28"/>
      <c r="AO51090" s="28"/>
      <c r="AP51090" s="28"/>
      <c r="AQ51090" s="28"/>
      <c r="AR51090" s="28"/>
      <c r="AS51090" s="28"/>
      <c r="AT51090" s="28"/>
      <c r="AU51090" s="28"/>
    </row>
    <row r="51091" spans="9:47" x14ac:dyDescent="0.2">
      <c r="I51091" s="57"/>
      <c r="J51091" s="57"/>
      <c r="Y51091" s="28"/>
      <c r="Z51091" s="28"/>
      <c r="AA51091" s="28"/>
      <c r="AB51091" s="28"/>
      <c r="AC51091" s="28"/>
      <c r="AD51091" s="28"/>
      <c r="AE51091" s="28"/>
      <c r="AF51091" s="28"/>
      <c r="AG51091" s="28"/>
      <c r="AH51091" s="28"/>
      <c r="AI51091" s="28"/>
      <c r="AJ51091" s="28"/>
      <c r="AK51091" s="28"/>
      <c r="AL51091" s="28"/>
      <c r="AM51091" s="28"/>
      <c r="AN51091" s="28"/>
      <c r="AO51091" s="28"/>
      <c r="AP51091" s="28"/>
      <c r="AQ51091" s="28"/>
      <c r="AR51091" s="28"/>
      <c r="AS51091" s="28"/>
      <c r="AT51091" s="28"/>
      <c r="AU51091" s="28"/>
    </row>
    <row r="51092" spans="9:47" x14ac:dyDescent="0.2">
      <c r="I51092" s="57"/>
      <c r="J51092" s="57"/>
      <c r="Y51092" s="28"/>
      <c r="Z51092" s="28"/>
      <c r="AA51092" s="28"/>
      <c r="AB51092" s="28"/>
      <c r="AC51092" s="28"/>
      <c r="AD51092" s="28"/>
      <c r="AE51092" s="28"/>
      <c r="AF51092" s="28"/>
      <c r="AG51092" s="28"/>
      <c r="AH51092" s="28"/>
      <c r="AI51092" s="28"/>
      <c r="AJ51092" s="28"/>
      <c r="AK51092" s="28"/>
      <c r="AL51092" s="28"/>
      <c r="AM51092" s="28"/>
      <c r="AN51092" s="28"/>
      <c r="AO51092" s="28"/>
      <c r="AP51092" s="28"/>
      <c r="AQ51092" s="28"/>
      <c r="AR51092" s="28"/>
      <c r="AS51092" s="28"/>
      <c r="AT51092" s="28"/>
      <c r="AU51092" s="28"/>
    </row>
    <row r="51093" spans="9:47" x14ac:dyDescent="0.2">
      <c r="I51093" s="57"/>
      <c r="J51093" s="57"/>
      <c r="Y51093" s="28"/>
      <c r="Z51093" s="28"/>
      <c r="AA51093" s="28"/>
      <c r="AB51093" s="28"/>
      <c r="AC51093" s="28"/>
      <c r="AD51093" s="28"/>
      <c r="AE51093" s="28"/>
      <c r="AF51093" s="28"/>
      <c r="AG51093" s="28"/>
      <c r="AH51093" s="28"/>
      <c r="AI51093" s="28"/>
      <c r="AJ51093" s="28"/>
      <c r="AK51093" s="28"/>
      <c r="AL51093" s="28"/>
      <c r="AM51093" s="28"/>
      <c r="AN51093" s="28"/>
      <c r="AO51093" s="28"/>
      <c r="AP51093" s="28"/>
      <c r="AQ51093" s="28"/>
      <c r="AR51093" s="28"/>
      <c r="AS51093" s="28"/>
      <c r="AT51093" s="28"/>
      <c r="AU51093" s="28"/>
    </row>
    <row r="51094" spans="9:47" x14ac:dyDescent="0.2">
      <c r="I51094" s="57"/>
      <c r="J51094" s="57"/>
      <c r="Y51094" s="28"/>
      <c r="Z51094" s="28"/>
      <c r="AA51094" s="28"/>
      <c r="AB51094" s="28"/>
      <c r="AC51094" s="28"/>
      <c r="AD51094" s="28"/>
      <c r="AE51094" s="28"/>
      <c r="AF51094" s="28"/>
      <c r="AG51094" s="28"/>
      <c r="AH51094" s="28"/>
      <c r="AI51094" s="28"/>
      <c r="AJ51094" s="28"/>
      <c r="AK51094" s="28"/>
      <c r="AL51094" s="28"/>
      <c r="AM51094" s="28"/>
      <c r="AN51094" s="28"/>
      <c r="AO51094" s="28"/>
      <c r="AP51094" s="28"/>
      <c r="AQ51094" s="28"/>
      <c r="AR51094" s="28"/>
      <c r="AS51094" s="28"/>
      <c r="AT51094" s="28"/>
      <c r="AU51094" s="28"/>
    </row>
    <row r="51095" spans="9:47" x14ac:dyDescent="0.2">
      <c r="I51095" s="57"/>
      <c r="J51095" s="57"/>
      <c r="Y51095" s="28"/>
      <c r="Z51095" s="28"/>
      <c r="AA51095" s="28"/>
      <c r="AB51095" s="28"/>
      <c r="AC51095" s="28"/>
      <c r="AD51095" s="28"/>
      <c r="AE51095" s="28"/>
      <c r="AF51095" s="28"/>
      <c r="AG51095" s="28"/>
      <c r="AH51095" s="28"/>
      <c r="AI51095" s="28"/>
      <c r="AJ51095" s="28"/>
      <c r="AK51095" s="28"/>
      <c r="AL51095" s="28"/>
      <c r="AM51095" s="28"/>
      <c r="AN51095" s="28"/>
      <c r="AO51095" s="28"/>
      <c r="AP51095" s="28"/>
      <c r="AQ51095" s="28"/>
      <c r="AR51095" s="28"/>
      <c r="AS51095" s="28"/>
      <c r="AT51095" s="28"/>
      <c r="AU51095" s="28"/>
    </row>
    <row r="51096" spans="9:47" x14ac:dyDescent="0.2">
      <c r="I51096" s="57"/>
      <c r="J51096" s="57"/>
      <c r="Y51096" s="28"/>
      <c r="Z51096" s="28"/>
      <c r="AA51096" s="28"/>
      <c r="AB51096" s="28"/>
      <c r="AC51096" s="28"/>
      <c r="AD51096" s="28"/>
      <c r="AE51096" s="28"/>
      <c r="AF51096" s="28"/>
      <c r="AG51096" s="28"/>
      <c r="AH51096" s="28"/>
      <c r="AI51096" s="28"/>
      <c r="AJ51096" s="28"/>
      <c r="AK51096" s="28"/>
      <c r="AL51096" s="28"/>
      <c r="AM51096" s="28"/>
      <c r="AN51096" s="28"/>
      <c r="AO51096" s="28"/>
      <c r="AP51096" s="28"/>
      <c r="AQ51096" s="28"/>
      <c r="AR51096" s="28"/>
      <c r="AS51096" s="28"/>
      <c r="AT51096" s="28"/>
      <c r="AU51096" s="28"/>
    </row>
    <row r="51097" spans="9:47" x14ac:dyDescent="0.2">
      <c r="I51097" s="57"/>
      <c r="J51097" s="57"/>
      <c r="Y51097" s="28"/>
      <c r="Z51097" s="28"/>
      <c r="AA51097" s="28"/>
      <c r="AB51097" s="28"/>
      <c r="AC51097" s="28"/>
      <c r="AD51097" s="28"/>
      <c r="AE51097" s="28"/>
      <c r="AF51097" s="28"/>
      <c r="AG51097" s="28"/>
      <c r="AH51097" s="28"/>
      <c r="AI51097" s="28"/>
      <c r="AJ51097" s="28"/>
      <c r="AK51097" s="28"/>
      <c r="AL51097" s="28"/>
      <c r="AM51097" s="28"/>
      <c r="AN51097" s="28"/>
      <c r="AO51097" s="28"/>
      <c r="AP51097" s="28"/>
      <c r="AQ51097" s="28"/>
      <c r="AR51097" s="28"/>
      <c r="AS51097" s="28"/>
      <c r="AT51097" s="28"/>
      <c r="AU51097" s="28"/>
    </row>
    <row r="51098" spans="9:47" x14ac:dyDescent="0.2">
      <c r="I51098" s="57"/>
      <c r="J51098" s="57"/>
      <c r="Y51098" s="28"/>
      <c r="Z51098" s="28"/>
      <c r="AA51098" s="28"/>
      <c r="AB51098" s="28"/>
      <c r="AC51098" s="28"/>
      <c r="AD51098" s="28"/>
      <c r="AE51098" s="28"/>
      <c r="AF51098" s="28"/>
      <c r="AG51098" s="28"/>
      <c r="AH51098" s="28"/>
      <c r="AI51098" s="28"/>
      <c r="AJ51098" s="28"/>
      <c r="AK51098" s="28"/>
      <c r="AL51098" s="28"/>
      <c r="AM51098" s="28"/>
      <c r="AN51098" s="28"/>
      <c r="AO51098" s="28"/>
      <c r="AP51098" s="28"/>
      <c r="AQ51098" s="28"/>
      <c r="AR51098" s="28"/>
      <c r="AS51098" s="28"/>
      <c r="AT51098" s="28"/>
      <c r="AU51098" s="28"/>
    </row>
    <row r="51099" spans="9:47" x14ac:dyDescent="0.2">
      <c r="I51099" s="57"/>
      <c r="J51099" s="57"/>
      <c r="Y51099" s="28"/>
      <c r="Z51099" s="28"/>
      <c r="AA51099" s="28"/>
      <c r="AB51099" s="28"/>
      <c r="AC51099" s="28"/>
      <c r="AD51099" s="28"/>
      <c r="AE51099" s="28"/>
      <c r="AF51099" s="28"/>
      <c r="AG51099" s="28"/>
      <c r="AH51099" s="28"/>
      <c r="AI51099" s="28"/>
      <c r="AJ51099" s="28"/>
      <c r="AK51099" s="28"/>
      <c r="AL51099" s="28"/>
      <c r="AM51099" s="28"/>
      <c r="AN51099" s="28"/>
      <c r="AO51099" s="28"/>
      <c r="AP51099" s="28"/>
      <c r="AQ51099" s="28"/>
      <c r="AR51099" s="28"/>
      <c r="AS51099" s="28"/>
      <c r="AT51099" s="28"/>
      <c r="AU51099" s="28"/>
    </row>
    <row r="51100" spans="9:47" x14ac:dyDescent="0.2">
      <c r="I51100" s="57"/>
      <c r="J51100" s="57"/>
      <c r="Y51100" s="28"/>
      <c r="Z51100" s="28"/>
      <c r="AA51100" s="28"/>
      <c r="AB51100" s="28"/>
      <c r="AC51100" s="28"/>
      <c r="AD51100" s="28"/>
      <c r="AE51100" s="28"/>
      <c r="AF51100" s="28"/>
      <c r="AG51100" s="28"/>
      <c r="AH51100" s="28"/>
      <c r="AI51100" s="28"/>
      <c r="AJ51100" s="28"/>
      <c r="AK51100" s="28"/>
      <c r="AL51100" s="28"/>
      <c r="AM51100" s="28"/>
      <c r="AN51100" s="28"/>
      <c r="AO51100" s="28"/>
      <c r="AP51100" s="28"/>
      <c r="AQ51100" s="28"/>
      <c r="AR51100" s="28"/>
      <c r="AS51100" s="28"/>
      <c r="AT51100" s="28"/>
      <c r="AU51100" s="28"/>
    </row>
    <row r="51101" spans="9:47" x14ac:dyDescent="0.2">
      <c r="I51101" s="57"/>
      <c r="J51101" s="57"/>
      <c r="Y51101" s="28"/>
      <c r="Z51101" s="28"/>
      <c r="AA51101" s="28"/>
      <c r="AB51101" s="28"/>
      <c r="AC51101" s="28"/>
      <c r="AD51101" s="28"/>
      <c r="AE51101" s="28"/>
      <c r="AF51101" s="28"/>
      <c r="AG51101" s="28"/>
      <c r="AH51101" s="28"/>
      <c r="AI51101" s="28"/>
      <c r="AJ51101" s="28"/>
      <c r="AK51101" s="28"/>
      <c r="AL51101" s="28"/>
      <c r="AM51101" s="28"/>
      <c r="AN51101" s="28"/>
      <c r="AO51101" s="28"/>
      <c r="AP51101" s="28"/>
      <c r="AQ51101" s="28"/>
      <c r="AR51101" s="28"/>
      <c r="AS51101" s="28"/>
      <c r="AT51101" s="28"/>
      <c r="AU51101" s="28"/>
    </row>
    <row r="51102" spans="9:47" x14ac:dyDescent="0.2">
      <c r="I51102" s="57"/>
      <c r="J51102" s="57"/>
      <c r="Y51102" s="28"/>
      <c r="Z51102" s="28"/>
      <c r="AA51102" s="28"/>
      <c r="AB51102" s="28"/>
      <c r="AC51102" s="28"/>
      <c r="AD51102" s="28"/>
      <c r="AE51102" s="28"/>
      <c r="AF51102" s="28"/>
      <c r="AG51102" s="28"/>
      <c r="AH51102" s="28"/>
      <c r="AI51102" s="28"/>
      <c r="AJ51102" s="28"/>
      <c r="AK51102" s="28"/>
      <c r="AL51102" s="28"/>
      <c r="AM51102" s="28"/>
      <c r="AN51102" s="28"/>
      <c r="AO51102" s="28"/>
      <c r="AP51102" s="28"/>
      <c r="AQ51102" s="28"/>
      <c r="AR51102" s="28"/>
      <c r="AS51102" s="28"/>
      <c r="AT51102" s="28"/>
      <c r="AU51102" s="28"/>
    </row>
    <row r="51103" spans="9:47" x14ac:dyDescent="0.2">
      <c r="I51103" s="57"/>
      <c r="J51103" s="57"/>
      <c r="Y51103" s="28"/>
      <c r="Z51103" s="28"/>
      <c r="AA51103" s="28"/>
      <c r="AB51103" s="28"/>
      <c r="AC51103" s="28"/>
      <c r="AD51103" s="28"/>
      <c r="AE51103" s="28"/>
      <c r="AF51103" s="28"/>
      <c r="AG51103" s="28"/>
      <c r="AH51103" s="28"/>
      <c r="AI51103" s="28"/>
      <c r="AJ51103" s="28"/>
      <c r="AK51103" s="28"/>
      <c r="AL51103" s="28"/>
      <c r="AM51103" s="28"/>
      <c r="AN51103" s="28"/>
      <c r="AO51103" s="28"/>
      <c r="AP51103" s="28"/>
      <c r="AQ51103" s="28"/>
      <c r="AR51103" s="28"/>
      <c r="AS51103" s="28"/>
      <c r="AT51103" s="28"/>
      <c r="AU51103" s="28"/>
    </row>
    <row r="51104" spans="9:47" x14ac:dyDescent="0.2">
      <c r="I51104" s="57"/>
      <c r="J51104" s="57"/>
      <c r="Y51104" s="28"/>
      <c r="Z51104" s="28"/>
      <c r="AA51104" s="28"/>
      <c r="AB51104" s="28"/>
      <c r="AC51104" s="28"/>
      <c r="AD51104" s="28"/>
      <c r="AE51104" s="28"/>
      <c r="AF51104" s="28"/>
      <c r="AG51104" s="28"/>
      <c r="AH51104" s="28"/>
      <c r="AI51104" s="28"/>
      <c r="AJ51104" s="28"/>
      <c r="AK51104" s="28"/>
      <c r="AL51104" s="28"/>
      <c r="AM51104" s="28"/>
      <c r="AN51104" s="28"/>
      <c r="AO51104" s="28"/>
      <c r="AP51104" s="28"/>
      <c r="AQ51104" s="28"/>
      <c r="AR51104" s="28"/>
      <c r="AS51104" s="28"/>
      <c r="AT51104" s="28"/>
      <c r="AU51104" s="28"/>
    </row>
    <row r="51105" spans="9:47" x14ac:dyDescent="0.2">
      <c r="I51105" s="57"/>
      <c r="J51105" s="57"/>
      <c r="Y51105" s="28"/>
      <c r="Z51105" s="28"/>
      <c r="AA51105" s="28"/>
      <c r="AB51105" s="28"/>
      <c r="AC51105" s="28"/>
      <c r="AD51105" s="28"/>
      <c r="AE51105" s="28"/>
      <c r="AF51105" s="28"/>
      <c r="AG51105" s="28"/>
      <c r="AH51105" s="28"/>
      <c r="AI51105" s="28"/>
      <c r="AJ51105" s="28"/>
      <c r="AK51105" s="28"/>
      <c r="AL51105" s="28"/>
      <c r="AM51105" s="28"/>
      <c r="AN51105" s="28"/>
      <c r="AO51105" s="28"/>
      <c r="AP51105" s="28"/>
      <c r="AQ51105" s="28"/>
      <c r="AR51105" s="28"/>
      <c r="AS51105" s="28"/>
      <c r="AT51105" s="28"/>
      <c r="AU51105" s="28"/>
    </row>
    <row r="51106" spans="9:47" x14ac:dyDescent="0.2">
      <c r="I51106" s="57"/>
      <c r="J51106" s="57"/>
      <c r="Y51106" s="28"/>
      <c r="Z51106" s="28"/>
      <c r="AA51106" s="28"/>
      <c r="AB51106" s="28"/>
      <c r="AC51106" s="28"/>
      <c r="AD51106" s="28"/>
      <c r="AE51106" s="28"/>
      <c r="AF51106" s="28"/>
      <c r="AG51106" s="28"/>
      <c r="AH51106" s="28"/>
      <c r="AI51106" s="28"/>
      <c r="AJ51106" s="28"/>
      <c r="AK51106" s="28"/>
      <c r="AL51106" s="28"/>
      <c r="AM51106" s="28"/>
      <c r="AN51106" s="28"/>
      <c r="AO51106" s="28"/>
      <c r="AP51106" s="28"/>
      <c r="AQ51106" s="28"/>
      <c r="AR51106" s="28"/>
      <c r="AS51106" s="28"/>
      <c r="AT51106" s="28"/>
      <c r="AU51106" s="28"/>
    </row>
    <row r="51107" spans="9:47" x14ac:dyDescent="0.2">
      <c r="I51107" s="57"/>
      <c r="J51107" s="57"/>
      <c r="Y51107" s="28"/>
      <c r="Z51107" s="28"/>
      <c r="AA51107" s="28"/>
      <c r="AB51107" s="28"/>
      <c r="AC51107" s="28"/>
      <c r="AD51107" s="28"/>
      <c r="AE51107" s="28"/>
      <c r="AF51107" s="28"/>
      <c r="AG51107" s="28"/>
      <c r="AH51107" s="28"/>
      <c r="AI51107" s="28"/>
      <c r="AJ51107" s="28"/>
      <c r="AK51107" s="28"/>
      <c r="AL51107" s="28"/>
      <c r="AM51107" s="28"/>
      <c r="AN51107" s="28"/>
      <c r="AO51107" s="28"/>
      <c r="AP51107" s="28"/>
      <c r="AQ51107" s="28"/>
      <c r="AR51107" s="28"/>
      <c r="AS51107" s="28"/>
      <c r="AT51107" s="28"/>
      <c r="AU51107" s="28"/>
    </row>
    <row r="51108" spans="9:47" x14ac:dyDescent="0.2">
      <c r="I51108" s="57"/>
      <c r="J51108" s="57"/>
      <c r="Y51108" s="28"/>
      <c r="Z51108" s="28"/>
      <c r="AA51108" s="28"/>
      <c r="AB51108" s="28"/>
      <c r="AC51108" s="28"/>
      <c r="AD51108" s="28"/>
      <c r="AE51108" s="28"/>
      <c r="AF51108" s="28"/>
      <c r="AG51108" s="28"/>
      <c r="AH51108" s="28"/>
      <c r="AI51108" s="28"/>
      <c r="AJ51108" s="28"/>
      <c r="AK51108" s="28"/>
      <c r="AL51108" s="28"/>
      <c r="AM51108" s="28"/>
      <c r="AN51108" s="28"/>
      <c r="AO51108" s="28"/>
      <c r="AP51108" s="28"/>
      <c r="AQ51108" s="28"/>
      <c r="AR51108" s="28"/>
      <c r="AS51108" s="28"/>
      <c r="AT51108" s="28"/>
      <c r="AU51108" s="28"/>
    </row>
    <row r="51109" spans="9:47" x14ac:dyDescent="0.2">
      <c r="I51109" s="57"/>
      <c r="J51109" s="57"/>
      <c r="Y51109" s="28"/>
      <c r="Z51109" s="28"/>
      <c r="AA51109" s="28"/>
      <c r="AB51109" s="28"/>
      <c r="AC51109" s="28"/>
      <c r="AD51109" s="28"/>
      <c r="AE51109" s="28"/>
      <c r="AF51109" s="28"/>
      <c r="AG51109" s="28"/>
      <c r="AH51109" s="28"/>
      <c r="AI51109" s="28"/>
      <c r="AJ51109" s="28"/>
      <c r="AK51109" s="28"/>
      <c r="AL51109" s="28"/>
      <c r="AM51109" s="28"/>
      <c r="AN51109" s="28"/>
      <c r="AO51109" s="28"/>
      <c r="AP51109" s="28"/>
      <c r="AQ51109" s="28"/>
      <c r="AR51109" s="28"/>
      <c r="AS51109" s="28"/>
      <c r="AT51109" s="28"/>
      <c r="AU51109" s="28"/>
    </row>
    <row r="51110" spans="9:47" x14ac:dyDescent="0.2">
      <c r="I51110" s="57"/>
      <c r="J51110" s="57"/>
      <c r="Y51110" s="28"/>
      <c r="Z51110" s="28"/>
      <c r="AA51110" s="28"/>
      <c r="AB51110" s="28"/>
      <c r="AC51110" s="28"/>
      <c r="AD51110" s="28"/>
      <c r="AE51110" s="28"/>
      <c r="AF51110" s="28"/>
      <c r="AG51110" s="28"/>
      <c r="AH51110" s="28"/>
      <c r="AI51110" s="28"/>
      <c r="AJ51110" s="28"/>
      <c r="AK51110" s="28"/>
      <c r="AL51110" s="28"/>
      <c r="AM51110" s="28"/>
      <c r="AN51110" s="28"/>
      <c r="AO51110" s="28"/>
      <c r="AP51110" s="28"/>
      <c r="AQ51110" s="28"/>
      <c r="AR51110" s="28"/>
      <c r="AS51110" s="28"/>
      <c r="AT51110" s="28"/>
      <c r="AU51110" s="28"/>
    </row>
    <row r="51111" spans="9:47" x14ac:dyDescent="0.2">
      <c r="I51111" s="57"/>
      <c r="J51111" s="57"/>
      <c r="Y51111" s="28"/>
      <c r="Z51111" s="28"/>
      <c r="AA51111" s="28"/>
      <c r="AB51111" s="28"/>
      <c r="AC51111" s="28"/>
      <c r="AD51111" s="28"/>
      <c r="AE51111" s="28"/>
      <c r="AF51111" s="28"/>
      <c r="AG51111" s="28"/>
      <c r="AH51111" s="28"/>
      <c r="AI51111" s="28"/>
      <c r="AJ51111" s="28"/>
      <c r="AK51111" s="28"/>
      <c r="AL51111" s="28"/>
      <c r="AM51111" s="28"/>
      <c r="AN51111" s="28"/>
      <c r="AO51111" s="28"/>
      <c r="AP51111" s="28"/>
      <c r="AQ51111" s="28"/>
      <c r="AR51111" s="28"/>
      <c r="AS51111" s="28"/>
      <c r="AT51111" s="28"/>
      <c r="AU51111" s="28"/>
    </row>
    <row r="51112" spans="9:47" x14ac:dyDescent="0.2">
      <c r="I51112" s="57"/>
      <c r="J51112" s="57"/>
      <c r="Y51112" s="28"/>
      <c r="Z51112" s="28"/>
      <c r="AA51112" s="28"/>
      <c r="AB51112" s="28"/>
      <c r="AC51112" s="28"/>
      <c r="AD51112" s="28"/>
      <c r="AE51112" s="28"/>
      <c r="AF51112" s="28"/>
      <c r="AG51112" s="28"/>
      <c r="AH51112" s="28"/>
      <c r="AI51112" s="28"/>
      <c r="AJ51112" s="28"/>
      <c r="AK51112" s="28"/>
      <c r="AL51112" s="28"/>
      <c r="AM51112" s="28"/>
      <c r="AN51112" s="28"/>
      <c r="AO51112" s="28"/>
      <c r="AP51112" s="28"/>
      <c r="AQ51112" s="28"/>
      <c r="AR51112" s="28"/>
      <c r="AS51112" s="28"/>
      <c r="AT51112" s="28"/>
      <c r="AU51112" s="28"/>
    </row>
    <row r="51113" spans="9:47" x14ac:dyDescent="0.2">
      <c r="I51113" s="57"/>
      <c r="J51113" s="57"/>
      <c r="Y51113" s="28"/>
      <c r="Z51113" s="28"/>
      <c r="AA51113" s="28"/>
      <c r="AB51113" s="28"/>
      <c r="AC51113" s="28"/>
      <c r="AD51113" s="28"/>
      <c r="AE51113" s="28"/>
      <c r="AF51113" s="28"/>
      <c r="AG51113" s="28"/>
      <c r="AH51113" s="28"/>
      <c r="AI51113" s="28"/>
      <c r="AJ51113" s="28"/>
      <c r="AK51113" s="28"/>
      <c r="AL51113" s="28"/>
      <c r="AM51113" s="28"/>
      <c r="AN51113" s="28"/>
      <c r="AO51113" s="28"/>
      <c r="AP51113" s="28"/>
      <c r="AQ51113" s="28"/>
      <c r="AR51113" s="28"/>
      <c r="AS51113" s="28"/>
      <c r="AT51113" s="28"/>
      <c r="AU51113" s="28"/>
    </row>
    <row r="51114" spans="9:47" x14ac:dyDescent="0.2">
      <c r="I51114" s="57"/>
      <c r="J51114" s="57"/>
      <c r="Y51114" s="28"/>
      <c r="Z51114" s="28"/>
      <c r="AA51114" s="28"/>
      <c r="AB51114" s="28"/>
      <c r="AC51114" s="28"/>
      <c r="AD51114" s="28"/>
      <c r="AE51114" s="28"/>
      <c r="AF51114" s="28"/>
      <c r="AG51114" s="28"/>
      <c r="AH51114" s="28"/>
      <c r="AI51114" s="28"/>
      <c r="AJ51114" s="28"/>
      <c r="AK51114" s="28"/>
      <c r="AL51114" s="28"/>
      <c r="AM51114" s="28"/>
      <c r="AN51114" s="28"/>
      <c r="AO51114" s="28"/>
      <c r="AP51114" s="28"/>
      <c r="AQ51114" s="28"/>
      <c r="AR51114" s="28"/>
      <c r="AS51114" s="28"/>
      <c r="AT51114" s="28"/>
      <c r="AU51114" s="28"/>
    </row>
    <row r="51115" spans="9:47" x14ac:dyDescent="0.2">
      <c r="I51115" s="57"/>
      <c r="J51115" s="57"/>
      <c r="Y51115" s="28"/>
      <c r="Z51115" s="28"/>
      <c r="AA51115" s="28"/>
      <c r="AB51115" s="28"/>
      <c r="AC51115" s="28"/>
      <c r="AD51115" s="28"/>
      <c r="AE51115" s="28"/>
      <c r="AF51115" s="28"/>
      <c r="AG51115" s="28"/>
      <c r="AH51115" s="28"/>
      <c r="AI51115" s="28"/>
      <c r="AJ51115" s="28"/>
      <c r="AK51115" s="28"/>
      <c r="AL51115" s="28"/>
      <c r="AM51115" s="28"/>
      <c r="AN51115" s="28"/>
      <c r="AO51115" s="28"/>
      <c r="AP51115" s="28"/>
      <c r="AQ51115" s="28"/>
      <c r="AR51115" s="28"/>
      <c r="AS51115" s="28"/>
      <c r="AT51115" s="28"/>
      <c r="AU51115" s="28"/>
    </row>
    <row r="51116" spans="9:47" x14ac:dyDescent="0.2">
      <c r="I51116" s="57"/>
      <c r="J51116" s="57"/>
      <c r="Y51116" s="28"/>
      <c r="Z51116" s="28"/>
      <c r="AA51116" s="28"/>
      <c r="AB51116" s="28"/>
      <c r="AC51116" s="28"/>
      <c r="AD51116" s="28"/>
      <c r="AE51116" s="28"/>
      <c r="AF51116" s="28"/>
      <c r="AG51116" s="28"/>
      <c r="AH51116" s="28"/>
      <c r="AI51116" s="28"/>
      <c r="AJ51116" s="28"/>
      <c r="AK51116" s="28"/>
      <c r="AL51116" s="28"/>
      <c r="AM51116" s="28"/>
      <c r="AN51116" s="28"/>
      <c r="AO51116" s="28"/>
      <c r="AP51116" s="28"/>
      <c r="AQ51116" s="28"/>
      <c r="AR51116" s="28"/>
      <c r="AS51116" s="28"/>
      <c r="AT51116" s="28"/>
      <c r="AU51116" s="28"/>
    </row>
    <row r="51117" spans="9:47" x14ac:dyDescent="0.2">
      <c r="I51117" s="57"/>
      <c r="J51117" s="57"/>
      <c r="Y51117" s="28"/>
      <c r="Z51117" s="28"/>
      <c r="AA51117" s="28"/>
      <c r="AB51117" s="28"/>
      <c r="AC51117" s="28"/>
      <c r="AD51117" s="28"/>
      <c r="AE51117" s="28"/>
      <c r="AF51117" s="28"/>
      <c r="AG51117" s="28"/>
      <c r="AH51117" s="28"/>
      <c r="AI51117" s="28"/>
      <c r="AJ51117" s="28"/>
      <c r="AK51117" s="28"/>
      <c r="AL51117" s="28"/>
      <c r="AM51117" s="28"/>
      <c r="AN51117" s="28"/>
      <c r="AO51117" s="28"/>
      <c r="AP51117" s="28"/>
      <c r="AQ51117" s="28"/>
      <c r="AR51117" s="28"/>
      <c r="AS51117" s="28"/>
      <c r="AT51117" s="28"/>
      <c r="AU51117" s="28"/>
    </row>
    <row r="51118" spans="9:47" x14ac:dyDescent="0.2">
      <c r="I51118" s="57"/>
      <c r="J51118" s="57"/>
      <c r="Y51118" s="28"/>
      <c r="Z51118" s="28"/>
      <c r="AA51118" s="28"/>
      <c r="AB51118" s="28"/>
      <c r="AC51118" s="28"/>
      <c r="AD51118" s="28"/>
      <c r="AE51118" s="28"/>
      <c r="AF51118" s="28"/>
      <c r="AG51118" s="28"/>
      <c r="AH51118" s="28"/>
      <c r="AI51118" s="28"/>
      <c r="AJ51118" s="28"/>
      <c r="AK51118" s="28"/>
      <c r="AL51118" s="28"/>
      <c r="AM51118" s="28"/>
      <c r="AN51118" s="28"/>
      <c r="AO51118" s="28"/>
      <c r="AP51118" s="28"/>
      <c r="AQ51118" s="28"/>
      <c r="AR51118" s="28"/>
      <c r="AS51118" s="28"/>
      <c r="AT51118" s="28"/>
      <c r="AU51118" s="28"/>
    </row>
    <row r="51119" spans="9:47" x14ac:dyDescent="0.2">
      <c r="I51119" s="57"/>
      <c r="J51119" s="57"/>
      <c r="Y51119" s="28"/>
      <c r="Z51119" s="28"/>
      <c r="AA51119" s="28"/>
      <c r="AB51119" s="28"/>
      <c r="AC51119" s="28"/>
      <c r="AD51119" s="28"/>
      <c r="AE51119" s="28"/>
      <c r="AF51119" s="28"/>
      <c r="AG51119" s="28"/>
      <c r="AH51119" s="28"/>
      <c r="AI51119" s="28"/>
      <c r="AJ51119" s="28"/>
      <c r="AK51119" s="28"/>
      <c r="AL51119" s="28"/>
      <c r="AM51119" s="28"/>
      <c r="AN51119" s="28"/>
      <c r="AO51119" s="28"/>
      <c r="AP51119" s="28"/>
      <c r="AQ51119" s="28"/>
      <c r="AR51119" s="28"/>
      <c r="AS51119" s="28"/>
      <c r="AT51119" s="28"/>
      <c r="AU51119" s="28"/>
    </row>
    <row r="51120" spans="9:47" x14ac:dyDescent="0.2">
      <c r="I51120" s="57"/>
      <c r="J51120" s="57"/>
      <c r="Y51120" s="28"/>
      <c r="Z51120" s="28"/>
      <c r="AA51120" s="28"/>
      <c r="AB51120" s="28"/>
      <c r="AC51120" s="28"/>
      <c r="AD51120" s="28"/>
      <c r="AE51120" s="28"/>
      <c r="AF51120" s="28"/>
      <c r="AG51120" s="28"/>
      <c r="AH51120" s="28"/>
      <c r="AI51120" s="28"/>
      <c r="AJ51120" s="28"/>
      <c r="AK51120" s="28"/>
      <c r="AL51120" s="28"/>
      <c r="AM51120" s="28"/>
      <c r="AN51120" s="28"/>
      <c r="AO51120" s="28"/>
      <c r="AP51120" s="28"/>
      <c r="AQ51120" s="28"/>
      <c r="AR51120" s="28"/>
      <c r="AS51120" s="28"/>
      <c r="AT51120" s="28"/>
      <c r="AU51120" s="28"/>
    </row>
    <row r="51121" spans="9:47" x14ac:dyDescent="0.2">
      <c r="I51121" s="57"/>
      <c r="J51121" s="57"/>
      <c r="Y51121" s="28"/>
      <c r="Z51121" s="28"/>
      <c r="AA51121" s="28"/>
      <c r="AB51121" s="28"/>
      <c r="AC51121" s="28"/>
      <c r="AD51121" s="28"/>
      <c r="AE51121" s="28"/>
      <c r="AF51121" s="28"/>
      <c r="AG51121" s="28"/>
      <c r="AH51121" s="28"/>
      <c r="AI51121" s="28"/>
      <c r="AJ51121" s="28"/>
      <c r="AK51121" s="28"/>
      <c r="AL51121" s="28"/>
      <c r="AM51121" s="28"/>
      <c r="AN51121" s="28"/>
      <c r="AO51121" s="28"/>
      <c r="AP51121" s="28"/>
      <c r="AQ51121" s="28"/>
      <c r="AR51121" s="28"/>
      <c r="AS51121" s="28"/>
      <c r="AT51121" s="28"/>
      <c r="AU51121" s="28"/>
    </row>
    <row r="51122" spans="9:47" x14ac:dyDescent="0.2">
      <c r="I51122" s="57"/>
      <c r="J51122" s="57"/>
      <c r="Y51122" s="28"/>
      <c r="Z51122" s="28"/>
      <c r="AA51122" s="28"/>
      <c r="AB51122" s="28"/>
      <c r="AC51122" s="28"/>
      <c r="AD51122" s="28"/>
      <c r="AE51122" s="28"/>
      <c r="AF51122" s="28"/>
      <c r="AG51122" s="28"/>
      <c r="AH51122" s="28"/>
      <c r="AI51122" s="28"/>
      <c r="AJ51122" s="28"/>
      <c r="AK51122" s="28"/>
      <c r="AL51122" s="28"/>
      <c r="AM51122" s="28"/>
      <c r="AN51122" s="28"/>
      <c r="AO51122" s="28"/>
      <c r="AP51122" s="28"/>
      <c r="AQ51122" s="28"/>
      <c r="AR51122" s="28"/>
      <c r="AS51122" s="28"/>
      <c r="AT51122" s="28"/>
      <c r="AU51122" s="28"/>
    </row>
    <row r="51123" spans="9:47" x14ac:dyDescent="0.2">
      <c r="I51123" s="57"/>
      <c r="J51123" s="57"/>
      <c r="Y51123" s="28"/>
      <c r="Z51123" s="28"/>
      <c r="AA51123" s="28"/>
      <c r="AB51123" s="28"/>
      <c r="AC51123" s="28"/>
      <c r="AD51123" s="28"/>
      <c r="AE51123" s="28"/>
      <c r="AF51123" s="28"/>
      <c r="AG51123" s="28"/>
      <c r="AH51123" s="28"/>
      <c r="AI51123" s="28"/>
      <c r="AJ51123" s="28"/>
      <c r="AK51123" s="28"/>
      <c r="AL51123" s="28"/>
      <c r="AM51123" s="28"/>
      <c r="AN51123" s="28"/>
      <c r="AO51123" s="28"/>
      <c r="AP51123" s="28"/>
      <c r="AQ51123" s="28"/>
      <c r="AR51123" s="28"/>
      <c r="AS51123" s="28"/>
      <c r="AT51123" s="28"/>
      <c r="AU51123" s="28"/>
    </row>
    <row r="51124" spans="9:47" x14ac:dyDescent="0.2">
      <c r="I51124" s="57"/>
      <c r="J51124" s="57"/>
      <c r="Y51124" s="28"/>
      <c r="Z51124" s="28"/>
      <c r="AA51124" s="28"/>
      <c r="AB51124" s="28"/>
      <c r="AC51124" s="28"/>
      <c r="AD51124" s="28"/>
      <c r="AE51124" s="28"/>
      <c r="AF51124" s="28"/>
      <c r="AG51124" s="28"/>
      <c r="AH51124" s="28"/>
      <c r="AI51124" s="28"/>
      <c r="AJ51124" s="28"/>
      <c r="AK51124" s="28"/>
      <c r="AL51124" s="28"/>
      <c r="AM51124" s="28"/>
      <c r="AN51124" s="28"/>
      <c r="AO51124" s="28"/>
      <c r="AP51124" s="28"/>
      <c r="AQ51124" s="28"/>
      <c r="AR51124" s="28"/>
      <c r="AS51124" s="28"/>
      <c r="AT51124" s="28"/>
      <c r="AU51124" s="28"/>
    </row>
    <row r="51125" spans="9:47" x14ac:dyDescent="0.2">
      <c r="I51125" s="57"/>
      <c r="J51125" s="57"/>
      <c r="Y51125" s="28"/>
      <c r="Z51125" s="28"/>
      <c r="AA51125" s="28"/>
      <c r="AB51125" s="28"/>
      <c r="AC51125" s="28"/>
      <c r="AD51125" s="28"/>
      <c r="AE51125" s="28"/>
      <c r="AF51125" s="28"/>
      <c r="AG51125" s="28"/>
      <c r="AH51125" s="28"/>
      <c r="AI51125" s="28"/>
      <c r="AJ51125" s="28"/>
      <c r="AK51125" s="28"/>
      <c r="AL51125" s="28"/>
      <c r="AM51125" s="28"/>
      <c r="AN51125" s="28"/>
      <c r="AO51125" s="28"/>
      <c r="AP51125" s="28"/>
      <c r="AQ51125" s="28"/>
      <c r="AR51125" s="28"/>
      <c r="AS51125" s="28"/>
      <c r="AT51125" s="28"/>
      <c r="AU51125" s="28"/>
    </row>
    <row r="51126" spans="9:47" x14ac:dyDescent="0.2">
      <c r="I51126" s="57"/>
      <c r="J51126" s="57"/>
      <c r="Y51126" s="28"/>
      <c r="Z51126" s="28"/>
      <c r="AA51126" s="28"/>
      <c r="AB51126" s="28"/>
      <c r="AC51126" s="28"/>
      <c r="AD51126" s="28"/>
      <c r="AE51126" s="28"/>
      <c r="AF51126" s="28"/>
      <c r="AG51126" s="28"/>
      <c r="AH51126" s="28"/>
      <c r="AI51126" s="28"/>
      <c r="AJ51126" s="28"/>
      <c r="AK51126" s="28"/>
      <c r="AL51126" s="28"/>
      <c r="AM51126" s="28"/>
      <c r="AN51126" s="28"/>
      <c r="AO51126" s="28"/>
      <c r="AP51126" s="28"/>
      <c r="AQ51126" s="28"/>
      <c r="AR51126" s="28"/>
      <c r="AS51126" s="28"/>
      <c r="AT51126" s="28"/>
      <c r="AU51126" s="28"/>
    </row>
    <row r="51127" spans="9:47" x14ac:dyDescent="0.2">
      <c r="I51127" s="57"/>
      <c r="J51127" s="57"/>
      <c r="Y51127" s="28"/>
      <c r="Z51127" s="28"/>
      <c r="AA51127" s="28"/>
      <c r="AB51127" s="28"/>
      <c r="AC51127" s="28"/>
      <c r="AD51127" s="28"/>
      <c r="AE51127" s="28"/>
      <c r="AF51127" s="28"/>
      <c r="AG51127" s="28"/>
      <c r="AH51127" s="28"/>
      <c r="AI51127" s="28"/>
      <c r="AJ51127" s="28"/>
      <c r="AK51127" s="28"/>
      <c r="AL51127" s="28"/>
      <c r="AM51127" s="28"/>
      <c r="AN51127" s="28"/>
      <c r="AO51127" s="28"/>
      <c r="AP51127" s="28"/>
      <c r="AQ51127" s="28"/>
      <c r="AR51127" s="28"/>
      <c r="AS51127" s="28"/>
      <c r="AT51127" s="28"/>
      <c r="AU51127" s="28"/>
    </row>
    <row r="51128" spans="9:47" x14ac:dyDescent="0.2">
      <c r="I51128" s="57"/>
      <c r="J51128" s="57"/>
      <c r="Y51128" s="28"/>
      <c r="Z51128" s="28"/>
      <c r="AA51128" s="28"/>
      <c r="AB51128" s="28"/>
      <c r="AC51128" s="28"/>
      <c r="AD51128" s="28"/>
      <c r="AE51128" s="28"/>
      <c r="AF51128" s="28"/>
      <c r="AG51128" s="28"/>
      <c r="AH51128" s="28"/>
      <c r="AI51128" s="28"/>
      <c r="AJ51128" s="28"/>
      <c r="AK51128" s="28"/>
      <c r="AL51128" s="28"/>
      <c r="AM51128" s="28"/>
      <c r="AN51128" s="28"/>
      <c r="AO51128" s="28"/>
      <c r="AP51128" s="28"/>
      <c r="AQ51128" s="28"/>
      <c r="AR51128" s="28"/>
      <c r="AS51128" s="28"/>
      <c r="AT51128" s="28"/>
      <c r="AU51128" s="28"/>
    </row>
    <row r="51129" spans="9:47" x14ac:dyDescent="0.2">
      <c r="I51129" s="57"/>
      <c r="J51129" s="57"/>
      <c r="Y51129" s="28"/>
      <c r="Z51129" s="28"/>
      <c r="AA51129" s="28"/>
      <c r="AB51129" s="28"/>
      <c r="AC51129" s="28"/>
      <c r="AD51129" s="28"/>
      <c r="AE51129" s="28"/>
      <c r="AF51129" s="28"/>
      <c r="AG51129" s="28"/>
      <c r="AH51129" s="28"/>
      <c r="AI51129" s="28"/>
      <c r="AJ51129" s="28"/>
      <c r="AK51129" s="28"/>
      <c r="AL51129" s="28"/>
      <c r="AM51129" s="28"/>
      <c r="AN51129" s="28"/>
      <c r="AO51129" s="28"/>
      <c r="AP51129" s="28"/>
      <c r="AQ51129" s="28"/>
      <c r="AR51129" s="28"/>
      <c r="AS51129" s="28"/>
      <c r="AT51129" s="28"/>
      <c r="AU51129" s="28"/>
    </row>
    <row r="51130" spans="9:47" x14ac:dyDescent="0.2">
      <c r="I51130" s="57"/>
      <c r="J51130" s="57"/>
      <c r="Y51130" s="28"/>
      <c r="Z51130" s="28"/>
      <c r="AA51130" s="28"/>
      <c r="AB51130" s="28"/>
      <c r="AC51130" s="28"/>
      <c r="AD51130" s="28"/>
      <c r="AE51130" s="28"/>
      <c r="AF51130" s="28"/>
      <c r="AG51130" s="28"/>
      <c r="AH51130" s="28"/>
      <c r="AI51130" s="28"/>
      <c r="AJ51130" s="28"/>
      <c r="AK51130" s="28"/>
      <c r="AL51130" s="28"/>
      <c r="AM51130" s="28"/>
      <c r="AN51130" s="28"/>
      <c r="AO51130" s="28"/>
      <c r="AP51130" s="28"/>
      <c r="AQ51130" s="28"/>
      <c r="AR51130" s="28"/>
      <c r="AS51130" s="28"/>
      <c r="AT51130" s="28"/>
      <c r="AU51130" s="28"/>
    </row>
    <row r="51131" spans="9:47" x14ac:dyDescent="0.2">
      <c r="I51131" s="57"/>
      <c r="J51131" s="57"/>
      <c r="Y51131" s="28"/>
      <c r="Z51131" s="28"/>
      <c r="AA51131" s="28"/>
      <c r="AB51131" s="28"/>
      <c r="AC51131" s="28"/>
      <c r="AD51131" s="28"/>
      <c r="AE51131" s="28"/>
      <c r="AF51131" s="28"/>
      <c r="AG51131" s="28"/>
      <c r="AH51131" s="28"/>
      <c r="AI51131" s="28"/>
      <c r="AJ51131" s="28"/>
      <c r="AK51131" s="28"/>
      <c r="AL51131" s="28"/>
      <c r="AM51131" s="28"/>
      <c r="AN51131" s="28"/>
      <c r="AO51131" s="28"/>
      <c r="AP51131" s="28"/>
      <c r="AQ51131" s="28"/>
      <c r="AR51131" s="28"/>
      <c r="AS51131" s="28"/>
      <c r="AT51131" s="28"/>
      <c r="AU51131" s="28"/>
    </row>
    <row r="51132" spans="9:47" x14ac:dyDescent="0.2">
      <c r="I51132" s="57"/>
      <c r="J51132" s="57"/>
      <c r="Y51132" s="28"/>
      <c r="Z51132" s="28"/>
      <c r="AA51132" s="28"/>
      <c r="AB51132" s="28"/>
      <c r="AC51132" s="28"/>
      <c r="AD51132" s="28"/>
      <c r="AE51132" s="28"/>
      <c r="AF51132" s="28"/>
      <c r="AG51132" s="28"/>
      <c r="AH51132" s="28"/>
      <c r="AI51132" s="28"/>
      <c r="AJ51132" s="28"/>
      <c r="AK51132" s="28"/>
      <c r="AL51132" s="28"/>
      <c r="AM51132" s="28"/>
      <c r="AN51132" s="28"/>
      <c r="AO51132" s="28"/>
      <c r="AP51132" s="28"/>
      <c r="AQ51132" s="28"/>
      <c r="AR51132" s="28"/>
      <c r="AS51132" s="28"/>
      <c r="AT51132" s="28"/>
      <c r="AU51132" s="28"/>
    </row>
    <row r="51133" spans="9:47" x14ac:dyDescent="0.2">
      <c r="I51133" s="57"/>
      <c r="J51133" s="57"/>
      <c r="Y51133" s="28"/>
      <c r="Z51133" s="28"/>
      <c r="AA51133" s="28"/>
      <c r="AB51133" s="28"/>
      <c r="AC51133" s="28"/>
      <c r="AD51133" s="28"/>
      <c r="AE51133" s="28"/>
      <c r="AF51133" s="28"/>
      <c r="AG51133" s="28"/>
      <c r="AH51133" s="28"/>
      <c r="AI51133" s="28"/>
      <c r="AJ51133" s="28"/>
      <c r="AK51133" s="28"/>
      <c r="AL51133" s="28"/>
      <c r="AM51133" s="28"/>
      <c r="AN51133" s="28"/>
      <c r="AO51133" s="28"/>
      <c r="AP51133" s="28"/>
      <c r="AQ51133" s="28"/>
      <c r="AR51133" s="28"/>
      <c r="AS51133" s="28"/>
      <c r="AT51133" s="28"/>
      <c r="AU51133" s="28"/>
    </row>
    <row r="51134" spans="9:47" x14ac:dyDescent="0.2">
      <c r="I51134" s="57"/>
      <c r="J51134" s="57"/>
      <c r="Y51134" s="28"/>
      <c r="Z51134" s="28"/>
      <c r="AA51134" s="28"/>
      <c r="AB51134" s="28"/>
      <c r="AC51134" s="28"/>
      <c r="AD51134" s="28"/>
      <c r="AE51134" s="28"/>
      <c r="AF51134" s="28"/>
      <c r="AG51134" s="28"/>
      <c r="AH51134" s="28"/>
      <c r="AI51134" s="28"/>
      <c r="AJ51134" s="28"/>
      <c r="AK51134" s="28"/>
      <c r="AL51134" s="28"/>
      <c r="AM51134" s="28"/>
      <c r="AN51134" s="28"/>
      <c r="AO51134" s="28"/>
      <c r="AP51134" s="28"/>
      <c r="AQ51134" s="28"/>
      <c r="AR51134" s="28"/>
      <c r="AS51134" s="28"/>
      <c r="AT51134" s="28"/>
      <c r="AU51134" s="28"/>
    </row>
    <row r="51135" spans="9:47" x14ac:dyDescent="0.2">
      <c r="I51135" s="57"/>
      <c r="J51135" s="57"/>
      <c r="Y51135" s="28"/>
      <c r="Z51135" s="28"/>
      <c r="AA51135" s="28"/>
      <c r="AB51135" s="28"/>
      <c r="AC51135" s="28"/>
      <c r="AD51135" s="28"/>
      <c r="AE51135" s="28"/>
      <c r="AF51135" s="28"/>
      <c r="AG51135" s="28"/>
      <c r="AH51135" s="28"/>
      <c r="AI51135" s="28"/>
      <c r="AJ51135" s="28"/>
      <c r="AK51135" s="28"/>
      <c r="AL51135" s="28"/>
      <c r="AM51135" s="28"/>
      <c r="AN51135" s="28"/>
      <c r="AO51135" s="28"/>
      <c r="AP51135" s="28"/>
      <c r="AQ51135" s="28"/>
      <c r="AR51135" s="28"/>
      <c r="AS51135" s="28"/>
      <c r="AT51135" s="28"/>
      <c r="AU51135" s="28"/>
    </row>
    <row r="51136" spans="9:47" x14ac:dyDescent="0.2">
      <c r="I51136" s="57"/>
      <c r="J51136" s="57"/>
      <c r="Y51136" s="28"/>
      <c r="Z51136" s="28"/>
      <c r="AA51136" s="28"/>
      <c r="AB51136" s="28"/>
      <c r="AC51136" s="28"/>
      <c r="AD51136" s="28"/>
      <c r="AE51136" s="28"/>
      <c r="AF51136" s="28"/>
      <c r="AG51136" s="28"/>
      <c r="AH51136" s="28"/>
      <c r="AI51136" s="28"/>
      <c r="AJ51136" s="28"/>
      <c r="AK51136" s="28"/>
      <c r="AL51136" s="28"/>
      <c r="AM51136" s="28"/>
      <c r="AN51136" s="28"/>
      <c r="AO51136" s="28"/>
      <c r="AP51136" s="28"/>
      <c r="AQ51136" s="28"/>
      <c r="AR51136" s="28"/>
      <c r="AS51136" s="28"/>
      <c r="AT51136" s="28"/>
      <c r="AU51136" s="28"/>
    </row>
    <row r="51137" spans="9:47" x14ac:dyDescent="0.2">
      <c r="I51137" s="57"/>
      <c r="J51137" s="57"/>
      <c r="Y51137" s="28"/>
      <c r="Z51137" s="28"/>
      <c r="AA51137" s="28"/>
      <c r="AB51137" s="28"/>
      <c r="AC51137" s="28"/>
      <c r="AD51137" s="28"/>
      <c r="AE51137" s="28"/>
      <c r="AF51137" s="28"/>
      <c r="AG51137" s="28"/>
      <c r="AH51137" s="28"/>
      <c r="AI51137" s="28"/>
      <c r="AJ51137" s="28"/>
      <c r="AK51137" s="28"/>
      <c r="AL51137" s="28"/>
      <c r="AM51137" s="28"/>
      <c r="AN51137" s="28"/>
      <c r="AO51137" s="28"/>
      <c r="AP51137" s="28"/>
      <c r="AQ51137" s="28"/>
      <c r="AR51137" s="28"/>
      <c r="AS51137" s="28"/>
      <c r="AT51137" s="28"/>
      <c r="AU51137" s="28"/>
    </row>
    <row r="51138" spans="9:47" x14ac:dyDescent="0.2">
      <c r="I51138" s="57"/>
      <c r="J51138" s="57"/>
      <c r="Y51138" s="28"/>
      <c r="Z51138" s="28"/>
      <c r="AA51138" s="28"/>
      <c r="AB51138" s="28"/>
      <c r="AC51138" s="28"/>
      <c r="AD51138" s="28"/>
      <c r="AE51138" s="28"/>
      <c r="AF51138" s="28"/>
      <c r="AG51138" s="28"/>
      <c r="AH51138" s="28"/>
      <c r="AI51138" s="28"/>
      <c r="AJ51138" s="28"/>
      <c r="AK51138" s="28"/>
      <c r="AL51138" s="28"/>
      <c r="AM51138" s="28"/>
      <c r="AN51138" s="28"/>
      <c r="AO51138" s="28"/>
      <c r="AP51138" s="28"/>
      <c r="AQ51138" s="28"/>
      <c r="AR51138" s="28"/>
      <c r="AS51138" s="28"/>
      <c r="AT51138" s="28"/>
      <c r="AU51138" s="28"/>
    </row>
    <row r="51139" spans="9:47" x14ac:dyDescent="0.2">
      <c r="I51139" s="57"/>
      <c r="J51139" s="57"/>
      <c r="Y51139" s="28"/>
      <c r="Z51139" s="28"/>
      <c r="AA51139" s="28"/>
      <c r="AB51139" s="28"/>
      <c r="AC51139" s="28"/>
      <c r="AD51139" s="28"/>
      <c r="AE51139" s="28"/>
      <c r="AF51139" s="28"/>
      <c r="AG51139" s="28"/>
      <c r="AH51139" s="28"/>
      <c r="AI51139" s="28"/>
      <c r="AJ51139" s="28"/>
      <c r="AK51139" s="28"/>
      <c r="AL51139" s="28"/>
      <c r="AM51139" s="28"/>
      <c r="AN51139" s="28"/>
      <c r="AO51139" s="28"/>
      <c r="AP51139" s="28"/>
      <c r="AQ51139" s="28"/>
      <c r="AR51139" s="28"/>
      <c r="AS51139" s="28"/>
      <c r="AT51139" s="28"/>
      <c r="AU51139" s="28"/>
    </row>
    <row r="51140" spans="9:47" x14ac:dyDescent="0.2">
      <c r="I51140" s="57"/>
      <c r="J51140" s="57"/>
      <c r="Y51140" s="28"/>
      <c r="Z51140" s="28"/>
      <c r="AA51140" s="28"/>
      <c r="AB51140" s="28"/>
      <c r="AC51140" s="28"/>
      <c r="AD51140" s="28"/>
      <c r="AE51140" s="28"/>
      <c r="AF51140" s="28"/>
      <c r="AG51140" s="28"/>
      <c r="AH51140" s="28"/>
      <c r="AI51140" s="28"/>
      <c r="AJ51140" s="28"/>
      <c r="AK51140" s="28"/>
      <c r="AL51140" s="28"/>
      <c r="AM51140" s="28"/>
      <c r="AN51140" s="28"/>
      <c r="AO51140" s="28"/>
      <c r="AP51140" s="28"/>
      <c r="AQ51140" s="28"/>
      <c r="AR51140" s="28"/>
      <c r="AS51140" s="28"/>
      <c r="AT51140" s="28"/>
      <c r="AU51140" s="28"/>
    </row>
    <row r="51141" spans="9:47" x14ac:dyDescent="0.2">
      <c r="I51141" s="57"/>
      <c r="J51141" s="57"/>
      <c r="Y51141" s="28"/>
      <c r="Z51141" s="28"/>
      <c r="AA51141" s="28"/>
      <c r="AB51141" s="28"/>
      <c r="AC51141" s="28"/>
      <c r="AD51141" s="28"/>
      <c r="AE51141" s="28"/>
      <c r="AF51141" s="28"/>
      <c r="AG51141" s="28"/>
      <c r="AH51141" s="28"/>
      <c r="AI51141" s="28"/>
      <c r="AJ51141" s="28"/>
      <c r="AK51141" s="28"/>
      <c r="AL51141" s="28"/>
      <c r="AM51141" s="28"/>
      <c r="AN51141" s="28"/>
      <c r="AO51141" s="28"/>
      <c r="AP51141" s="28"/>
      <c r="AQ51141" s="28"/>
      <c r="AR51141" s="28"/>
      <c r="AS51141" s="28"/>
      <c r="AT51141" s="28"/>
      <c r="AU51141" s="28"/>
    </row>
    <row r="51142" spans="9:47" x14ac:dyDescent="0.2">
      <c r="I51142" s="57"/>
      <c r="J51142" s="57"/>
      <c r="Y51142" s="28"/>
      <c r="Z51142" s="28"/>
      <c r="AA51142" s="28"/>
      <c r="AB51142" s="28"/>
      <c r="AC51142" s="28"/>
      <c r="AD51142" s="28"/>
      <c r="AE51142" s="28"/>
      <c r="AF51142" s="28"/>
      <c r="AG51142" s="28"/>
      <c r="AH51142" s="28"/>
      <c r="AI51142" s="28"/>
      <c r="AJ51142" s="28"/>
      <c r="AK51142" s="28"/>
      <c r="AL51142" s="28"/>
      <c r="AM51142" s="28"/>
      <c r="AN51142" s="28"/>
      <c r="AO51142" s="28"/>
      <c r="AP51142" s="28"/>
      <c r="AQ51142" s="28"/>
      <c r="AR51142" s="28"/>
      <c r="AS51142" s="28"/>
      <c r="AT51142" s="28"/>
      <c r="AU51142" s="28"/>
    </row>
    <row r="51143" spans="9:47" x14ac:dyDescent="0.2">
      <c r="I51143" s="57"/>
      <c r="J51143" s="57"/>
      <c r="Y51143" s="28"/>
      <c r="Z51143" s="28"/>
      <c r="AA51143" s="28"/>
      <c r="AB51143" s="28"/>
      <c r="AC51143" s="28"/>
      <c r="AD51143" s="28"/>
      <c r="AE51143" s="28"/>
      <c r="AF51143" s="28"/>
      <c r="AG51143" s="28"/>
      <c r="AH51143" s="28"/>
      <c r="AI51143" s="28"/>
      <c r="AJ51143" s="28"/>
      <c r="AK51143" s="28"/>
      <c r="AL51143" s="28"/>
      <c r="AM51143" s="28"/>
      <c r="AN51143" s="28"/>
      <c r="AO51143" s="28"/>
      <c r="AP51143" s="28"/>
      <c r="AQ51143" s="28"/>
      <c r="AR51143" s="28"/>
      <c r="AS51143" s="28"/>
      <c r="AT51143" s="28"/>
      <c r="AU51143" s="28"/>
    </row>
    <row r="51144" spans="9:47" x14ac:dyDescent="0.2">
      <c r="I51144" s="57"/>
      <c r="J51144" s="57"/>
      <c r="Y51144" s="28"/>
      <c r="Z51144" s="28"/>
      <c r="AA51144" s="28"/>
      <c r="AB51144" s="28"/>
      <c r="AC51144" s="28"/>
      <c r="AD51144" s="28"/>
      <c r="AE51144" s="28"/>
      <c r="AF51144" s="28"/>
      <c r="AG51144" s="28"/>
      <c r="AH51144" s="28"/>
      <c r="AI51144" s="28"/>
      <c r="AJ51144" s="28"/>
      <c r="AK51144" s="28"/>
      <c r="AL51144" s="28"/>
      <c r="AM51144" s="28"/>
      <c r="AN51144" s="28"/>
      <c r="AO51144" s="28"/>
      <c r="AP51144" s="28"/>
      <c r="AQ51144" s="28"/>
      <c r="AR51144" s="28"/>
      <c r="AS51144" s="28"/>
      <c r="AT51144" s="28"/>
      <c r="AU51144" s="28"/>
    </row>
    <row r="51145" spans="9:47" x14ac:dyDescent="0.2">
      <c r="I51145" s="57"/>
      <c r="J51145" s="57"/>
      <c r="Y51145" s="28"/>
      <c r="Z51145" s="28"/>
      <c r="AA51145" s="28"/>
      <c r="AB51145" s="28"/>
      <c r="AC51145" s="28"/>
      <c r="AD51145" s="28"/>
      <c r="AE51145" s="28"/>
      <c r="AF51145" s="28"/>
      <c r="AG51145" s="28"/>
      <c r="AH51145" s="28"/>
      <c r="AI51145" s="28"/>
      <c r="AJ51145" s="28"/>
      <c r="AK51145" s="28"/>
      <c r="AL51145" s="28"/>
      <c r="AM51145" s="28"/>
      <c r="AN51145" s="28"/>
      <c r="AO51145" s="28"/>
      <c r="AP51145" s="28"/>
      <c r="AQ51145" s="28"/>
      <c r="AR51145" s="28"/>
      <c r="AS51145" s="28"/>
      <c r="AT51145" s="28"/>
      <c r="AU51145" s="28"/>
    </row>
    <row r="51146" spans="9:47" x14ac:dyDescent="0.2">
      <c r="I51146" s="57"/>
      <c r="J51146" s="57"/>
      <c r="Y51146" s="28"/>
      <c r="Z51146" s="28"/>
      <c r="AA51146" s="28"/>
      <c r="AB51146" s="28"/>
      <c r="AC51146" s="28"/>
      <c r="AD51146" s="28"/>
      <c r="AE51146" s="28"/>
      <c r="AF51146" s="28"/>
      <c r="AG51146" s="28"/>
      <c r="AH51146" s="28"/>
      <c r="AI51146" s="28"/>
      <c r="AJ51146" s="28"/>
      <c r="AK51146" s="28"/>
      <c r="AL51146" s="28"/>
      <c r="AM51146" s="28"/>
      <c r="AN51146" s="28"/>
      <c r="AO51146" s="28"/>
      <c r="AP51146" s="28"/>
      <c r="AQ51146" s="28"/>
      <c r="AR51146" s="28"/>
      <c r="AS51146" s="28"/>
      <c r="AT51146" s="28"/>
      <c r="AU51146" s="28"/>
    </row>
    <row r="51147" spans="9:47" x14ac:dyDescent="0.2">
      <c r="I51147" s="57"/>
      <c r="J51147" s="57"/>
      <c r="Y51147" s="28"/>
      <c r="Z51147" s="28"/>
      <c r="AA51147" s="28"/>
      <c r="AB51147" s="28"/>
      <c r="AC51147" s="28"/>
      <c r="AD51147" s="28"/>
      <c r="AE51147" s="28"/>
      <c r="AF51147" s="28"/>
      <c r="AG51147" s="28"/>
      <c r="AH51147" s="28"/>
      <c r="AI51147" s="28"/>
      <c r="AJ51147" s="28"/>
      <c r="AK51147" s="28"/>
      <c r="AL51147" s="28"/>
      <c r="AM51147" s="28"/>
      <c r="AN51147" s="28"/>
      <c r="AO51147" s="28"/>
      <c r="AP51147" s="28"/>
      <c r="AQ51147" s="28"/>
      <c r="AR51147" s="28"/>
      <c r="AS51147" s="28"/>
      <c r="AT51147" s="28"/>
      <c r="AU51147" s="28"/>
    </row>
    <row r="51148" spans="9:47" x14ac:dyDescent="0.2">
      <c r="I51148" s="57"/>
      <c r="J51148" s="57"/>
      <c r="Y51148" s="28"/>
      <c r="Z51148" s="28"/>
      <c r="AA51148" s="28"/>
      <c r="AB51148" s="28"/>
      <c r="AC51148" s="28"/>
      <c r="AD51148" s="28"/>
      <c r="AE51148" s="28"/>
      <c r="AF51148" s="28"/>
      <c r="AG51148" s="28"/>
      <c r="AH51148" s="28"/>
      <c r="AI51148" s="28"/>
      <c r="AJ51148" s="28"/>
      <c r="AK51148" s="28"/>
      <c r="AL51148" s="28"/>
      <c r="AM51148" s="28"/>
      <c r="AN51148" s="28"/>
      <c r="AO51148" s="28"/>
      <c r="AP51148" s="28"/>
      <c r="AQ51148" s="28"/>
      <c r="AR51148" s="28"/>
      <c r="AS51148" s="28"/>
      <c r="AT51148" s="28"/>
      <c r="AU51148" s="28"/>
    </row>
    <row r="51149" spans="9:47" x14ac:dyDescent="0.2">
      <c r="I51149" s="57"/>
      <c r="J51149" s="57"/>
      <c r="Y51149" s="28"/>
      <c r="Z51149" s="28"/>
      <c r="AA51149" s="28"/>
      <c r="AB51149" s="28"/>
      <c r="AC51149" s="28"/>
      <c r="AD51149" s="28"/>
      <c r="AE51149" s="28"/>
      <c r="AF51149" s="28"/>
      <c r="AG51149" s="28"/>
      <c r="AH51149" s="28"/>
      <c r="AI51149" s="28"/>
      <c r="AJ51149" s="28"/>
      <c r="AK51149" s="28"/>
      <c r="AL51149" s="28"/>
      <c r="AM51149" s="28"/>
      <c r="AN51149" s="28"/>
      <c r="AO51149" s="28"/>
      <c r="AP51149" s="28"/>
      <c r="AQ51149" s="28"/>
      <c r="AR51149" s="28"/>
      <c r="AS51149" s="28"/>
      <c r="AT51149" s="28"/>
      <c r="AU51149" s="28"/>
    </row>
    <row r="51150" spans="9:47" x14ac:dyDescent="0.2">
      <c r="I51150" s="57"/>
      <c r="J51150" s="57"/>
      <c r="Y51150" s="28"/>
      <c r="Z51150" s="28"/>
      <c r="AA51150" s="28"/>
      <c r="AB51150" s="28"/>
      <c r="AC51150" s="28"/>
      <c r="AD51150" s="28"/>
      <c r="AE51150" s="28"/>
      <c r="AF51150" s="28"/>
      <c r="AG51150" s="28"/>
      <c r="AH51150" s="28"/>
      <c r="AI51150" s="28"/>
      <c r="AJ51150" s="28"/>
      <c r="AK51150" s="28"/>
      <c r="AL51150" s="28"/>
      <c r="AM51150" s="28"/>
      <c r="AN51150" s="28"/>
      <c r="AO51150" s="28"/>
      <c r="AP51150" s="28"/>
      <c r="AQ51150" s="28"/>
      <c r="AR51150" s="28"/>
      <c r="AS51150" s="28"/>
      <c r="AT51150" s="28"/>
      <c r="AU51150" s="28"/>
    </row>
    <row r="51151" spans="9:47" x14ac:dyDescent="0.2">
      <c r="I51151" s="57"/>
      <c r="J51151" s="57"/>
      <c r="Y51151" s="28"/>
      <c r="Z51151" s="28"/>
      <c r="AA51151" s="28"/>
      <c r="AB51151" s="28"/>
      <c r="AC51151" s="28"/>
      <c r="AD51151" s="28"/>
      <c r="AE51151" s="28"/>
      <c r="AF51151" s="28"/>
      <c r="AG51151" s="28"/>
      <c r="AH51151" s="28"/>
      <c r="AI51151" s="28"/>
      <c r="AJ51151" s="28"/>
      <c r="AK51151" s="28"/>
      <c r="AL51151" s="28"/>
      <c r="AM51151" s="28"/>
      <c r="AN51151" s="28"/>
      <c r="AO51151" s="28"/>
      <c r="AP51151" s="28"/>
      <c r="AQ51151" s="28"/>
      <c r="AR51151" s="28"/>
      <c r="AS51151" s="28"/>
      <c r="AT51151" s="28"/>
      <c r="AU51151" s="28"/>
    </row>
    <row r="51152" spans="9:47" x14ac:dyDescent="0.2">
      <c r="I51152" s="57"/>
      <c r="J51152" s="57"/>
      <c r="Y51152" s="28"/>
      <c r="Z51152" s="28"/>
      <c r="AA51152" s="28"/>
      <c r="AB51152" s="28"/>
      <c r="AC51152" s="28"/>
      <c r="AD51152" s="28"/>
      <c r="AE51152" s="28"/>
      <c r="AF51152" s="28"/>
      <c r="AG51152" s="28"/>
      <c r="AH51152" s="28"/>
      <c r="AI51152" s="28"/>
      <c r="AJ51152" s="28"/>
      <c r="AK51152" s="28"/>
      <c r="AL51152" s="28"/>
      <c r="AM51152" s="28"/>
      <c r="AN51152" s="28"/>
      <c r="AO51152" s="28"/>
      <c r="AP51152" s="28"/>
      <c r="AQ51152" s="28"/>
      <c r="AR51152" s="28"/>
      <c r="AS51152" s="28"/>
      <c r="AT51152" s="28"/>
      <c r="AU51152" s="28"/>
    </row>
    <row r="51153" spans="9:47" x14ac:dyDescent="0.2">
      <c r="I51153" s="57"/>
      <c r="J51153" s="57"/>
      <c r="Y51153" s="28"/>
      <c r="Z51153" s="28"/>
      <c r="AA51153" s="28"/>
      <c r="AB51153" s="28"/>
      <c r="AC51153" s="28"/>
      <c r="AD51153" s="28"/>
      <c r="AE51153" s="28"/>
      <c r="AF51153" s="28"/>
      <c r="AG51153" s="28"/>
      <c r="AH51153" s="28"/>
      <c r="AI51153" s="28"/>
      <c r="AJ51153" s="28"/>
      <c r="AK51153" s="28"/>
      <c r="AL51153" s="28"/>
      <c r="AM51153" s="28"/>
      <c r="AN51153" s="28"/>
      <c r="AO51153" s="28"/>
      <c r="AP51153" s="28"/>
      <c r="AQ51153" s="28"/>
      <c r="AR51153" s="28"/>
      <c r="AS51153" s="28"/>
      <c r="AT51153" s="28"/>
      <c r="AU51153" s="28"/>
    </row>
    <row r="51154" spans="9:47" x14ac:dyDescent="0.2">
      <c r="I51154" s="57"/>
      <c r="J51154" s="57"/>
      <c r="Y51154" s="28"/>
      <c r="Z51154" s="28"/>
      <c r="AA51154" s="28"/>
      <c r="AB51154" s="28"/>
      <c r="AC51154" s="28"/>
      <c r="AD51154" s="28"/>
      <c r="AE51154" s="28"/>
      <c r="AF51154" s="28"/>
      <c r="AG51154" s="28"/>
      <c r="AH51154" s="28"/>
      <c r="AI51154" s="28"/>
      <c r="AJ51154" s="28"/>
      <c r="AK51154" s="28"/>
      <c r="AL51154" s="28"/>
      <c r="AM51154" s="28"/>
      <c r="AN51154" s="28"/>
      <c r="AO51154" s="28"/>
      <c r="AP51154" s="28"/>
      <c r="AQ51154" s="28"/>
      <c r="AR51154" s="28"/>
      <c r="AS51154" s="28"/>
      <c r="AT51154" s="28"/>
      <c r="AU51154" s="28"/>
    </row>
    <row r="51155" spans="9:47" x14ac:dyDescent="0.2">
      <c r="I51155" s="57"/>
      <c r="J51155" s="57"/>
      <c r="Y51155" s="28"/>
      <c r="Z51155" s="28"/>
      <c r="AA51155" s="28"/>
      <c r="AB51155" s="28"/>
      <c r="AC51155" s="28"/>
      <c r="AD51155" s="28"/>
      <c r="AE51155" s="28"/>
      <c r="AF51155" s="28"/>
      <c r="AG51155" s="28"/>
      <c r="AH51155" s="28"/>
      <c r="AI51155" s="28"/>
      <c r="AJ51155" s="28"/>
      <c r="AK51155" s="28"/>
      <c r="AL51155" s="28"/>
      <c r="AM51155" s="28"/>
      <c r="AN51155" s="28"/>
      <c r="AO51155" s="28"/>
      <c r="AP51155" s="28"/>
      <c r="AQ51155" s="28"/>
      <c r="AR51155" s="28"/>
      <c r="AS51155" s="28"/>
      <c r="AT51155" s="28"/>
      <c r="AU51155" s="28"/>
    </row>
    <row r="51156" spans="9:47" x14ac:dyDescent="0.2">
      <c r="I51156" s="57"/>
      <c r="J51156" s="57"/>
      <c r="Y51156" s="28"/>
      <c r="Z51156" s="28"/>
      <c r="AA51156" s="28"/>
      <c r="AB51156" s="28"/>
      <c r="AC51156" s="28"/>
      <c r="AD51156" s="28"/>
      <c r="AE51156" s="28"/>
      <c r="AF51156" s="28"/>
      <c r="AG51156" s="28"/>
      <c r="AH51156" s="28"/>
      <c r="AI51156" s="28"/>
      <c r="AJ51156" s="28"/>
      <c r="AK51156" s="28"/>
      <c r="AL51156" s="28"/>
      <c r="AM51156" s="28"/>
      <c r="AN51156" s="28"/>
      <c r="AO51156" s="28"/>
      <c r="AP51156" s="28"/>
      <c r="AQ51156" s="28"/>
      <c r="AR51156" s="28"/>
      <c r="AS51156" s="28"/>
      <c r="AT51156" s="28"/>
      <c r="AU51156" s="28"/>
    </row>
    <row r="51157" spans="9:47" x14ac:dyDescent="0.2">
      <c r="I51157" s="57"/>
      <c r="J51157" s="57"/>
      <c r="Y51157" s="28"/>
      <c r="Z51157" s="28"/>
      <c r="AA51157" s="28"/>
      <c r="AB51157" s="28"/>
      <c r="AC51157" s="28"/>
      <c r="AD51157" s="28"/>
      <c r="AE51157" s="28"/>
      <c r="AF51157" s="28"/>
      <c r="AG51157" s="28"/>
      <c r="AH51157" s="28"/>
      <c r="AI51157" s="28"/>
      <c r="AJ51157" s="28"/>
      <c r="AK51157" s="28"/>
      <c r="AL51157" s="28"/>
      <c r="AM51157" s="28"/>
      <c r="AN51157" s="28"/>
      <c r="AO51157" s="28"/>
      <c r="AP51157" s="28"/>
      <c r="AQ51157" s="28"/>
      <c r="AR51157" s="28"/>
      <c r="AS51157" s="28"/>
      <c r="AT51157" s="28"/>
      <c r="AU51157" s="28"/>
    </row>
    <row r="51158" spans="9:47" x14ac:dyDescent="0.2">
      <c r="I51158" s="57"/>
      <c r="J51158" s="57"/>
      <c r="Y51158" s="28"/>
      <c r="Z51158" s="28"/>
      <c r="AA51158" s="28"/>
      <c r="AB51158" s="28"/>
      <c r="AC51158" s="28"/>
      <c r="AD51158" s="28"/>
      <c r="AE51158" s="28"/>
      <c r="AF51158" s="28"/>
      <c r="AG51158" s="28"/>
      <c r="AH51158" s="28"/>
      <c r="AI51158" s="28"/>
      <c r="AJ51158" s="28"/>
      <c r="AK51158" s="28"/>
      <c r="AL51158" s="28"/>
      <c r="AM51158" s="28"/>
      <c r="AN51158" s="28"/>
      <c r="AO51158" s="28"/>
      <c r="AP51158" s="28"/>
      <c r="AQ51158" s="28"/>
      <c r="AR51158" s="28"/>
      <c r="AS51158" s="28"/>
      <c r="AT51158" s="28"/>
      <c r="AU51158" s="28"/>
    </row>
    <row r="51159" spans="9:47" x14ac:dyDescent="0.2">
      <c r="I51159" s="57"/>
      <c r="J51159" s="57"/>
      <c r="Y51159" s="28"/>
      <c r="Z51159" s="28"/>
      <c r="AA51159" s="28"/>
      <c r="AB51159" s="28"/>
      <c r="AC51159" s="28"/>
      <c r="AD51159" s="28"/>
      <c r="AE51159" s="28"/>
      <c r="AF51159" s="28"/>
      <c r="AG51159" s="28"/>
      <c r="AH51159" s="28"/>
      <c r="AI51159" s="28"/>
      <c r="AJ51159" s="28"/>
      <c r="AK51159" s="28"/>
      <c r="AL51159" s="28"/>
      <c r="AM51159" s="28"/>
      <c r="AN51159" s="28"/>
      <c r="AO51159" s="28"/>
      <c r="AP51159" s="28"/>
      <c r="AQ51159" s="28"/>
      <c r="AR51159" s="28"/>
      <c r="AS51159" s="28"/>
      <c r="AT51159" s="28"/>
      <c r="AU51159" s="28"/>
    </row>
    <row r="51160" spans="9:47" x14ac:dyDescent="0.2">
      <c r="I51160" s="57"/>
      <c r="J51160" s="57"/>
      <c r="Y51160" s="28"/>
      <c r="Z51160" s="28"/>
      <c r="AA51160" s="28"/>
      <c r="AB51160" s="28"/>
      <c r="AC51160" s="28"/>
      <c r="AD51160" s="28"/>
      <c r="AE51160" s="28"/>
      <c r="AF51160" s="28"/>
      <c r="AG51160" s="28"/>
      <c r="AH51160" s="28"/>
      <c r="AI51160" s="28"/>
      <c r="AJ51160" s="28"/>
      <c r="AK51160" s="28"/>
      <c r="AL51160" s="28"/>
      <c r="AM51160" s="28"/>
      <c r="AN51160" s="28"/>
      <c r="AO51160" s="28"/>
      <c r="AP51160" s="28"/>
      <c r="AQ51160" s="28"/>
      <c r="AR51160" s="28"/>
      <c r="AS51160" s="28"/>
      <c r="AT51160" s="28"/>
      <c r="AU51160" s="28"/>
    </row>
    <row r="51161" spans="9:47" x14ac:dyDescent="0.2">
      <c r="I51161" s="57"/>
      <c r="J51161" s="57"/>
      <c r="Y51161" s="28"/>
      <c r="Z51161" s="28"/>
      <c r="AA51161" s="28"/>
      <c r="AB51161" s="28"/>
      <c r="AC51161" s="28"/>
      <c r="AD51161" s="28"/>
      <c r="AE51161" s="28"/>
      <c r="AF51161" s="28"/>
      <c r="AG51161" s="28"/>
      <c r="AH51161" s="28"/>
      <c r="AI51161" s="28"/>
      <c r="AJ51161" s="28"/>
      <c r="AK51161" s="28"/>
      <c r="AL51161" s="28"/>
      <c r="AM51161" s="28"/>
      <c r="AN51161" s="28"/>
      <c r="AO51161" s="28"/>
      <c r="AP51161" s="28"/>
      <c r="AQ51161" s="28"/>
      <c r="AR51161" s="28"/>
      <c r="AS51161" s="28"/>
      <c r="AT51161" s="28"/>
      <c r="AU51161" s="28"/>
    </row>
    <row r="51162" spans="9:47" x14ac:dyDescent="0.2">
      <c r="I51162" s="57"/>
      <c r="J51162" s="57"/>
      <c r="Y51162" s="28"/>
      <c r="Z51162" s="28"/>
      <c r="AA51162" s="28"/>
      <c r="AB51162" s="28"/>
      <c r="AC51162" s="28"/>
      <c r="AD51162" s="28"/>
      <c r="AE51162" s="28"/>
      <c r="AF51162" s="28"/>
      <c r="AG51162" s="28"/>
      <c r="AH51162" s="28"/>
      <c r="AI51162" s="28"/>
      <c r="AJ51162" s="28"/>
      <c r="AK51162" s="28"/>
      <c r="AL51162" s="28"/>
      <c r="AM51162" s="28"/>
      <c r="AN51162" s="28"/>
      <c r="AO51162" s="28"/>
      <c r="AP51162" s="28"/>
      <c r="AQ51162" s="28"/>
      <c r="AR51162" s="28"/>
      <c r="AS51162" s="28"/>
      <c r="AT51162" s="28"/>
      <c r="AU51162" s="28"/>
    </row>
    <row r="51163" spans="9:47" x14ac:dyDescent="0.2">
      <c r="I51163" s="57"/>
      <c r="J51163" s="57"/>
      <c r="Y51163" s="28"/>
      <c r="Z51163" s="28"/>
      <c r="AA51163" s="28"/>
      <c r="AB51163" s="28"/>
      <c r="AC51163" s="28"/>
      <c r="AD51163" s="28"/>
      <c r="AE51163" s="28"/>
      <c r="AF51163" s="28"/>
      <c r="AG51163" s="28"/>
      <c r="AH51163" s="28"/>
      <c r="AI51163" s="28"/>
      <c r="AJ51163" s="28"/>
      <c r="AK51163" s="28"/>
      <c r="AL51163" s="28"/>
      <c r="AM51163" s="28"/>
      <c r="AN51163" s="28"/>
      <c r="AO51163" s="28"/>
      <c r="AP51163" s="28"/>
      <c r="AQ51163" s="28"/>
      <c r="AR51163" s="28"/>
      <c r="AS51163" s="28"/>
      <c r="AT51163" s="28"/>
      <c r="AU51163" s="28"/>
    </row>
    <row r="51164" spans="9:47" x14ac:dyDescent="0.2">
      <c r="I51164" s="57"/>
      <c r="J51164" s="57"/>
      <c r="Y51164" s="28"/>
      <c r="Z51164" s="28"/>
      <c r="AA51164" s="28"/>
      <c r="AB51164" s="28"/>
      <c r="AC51164" s="28"/>
      <c r="AD51164" s="28"/>
      <c r="AE51164" s="28"/>
      <c r="AF51164" s="28"/>
      <c r="AG51164" s="28"/>
      <c r="AH51164" s="28"/>
      <c r="AI51164" s="28"/>
      <c r="AJ51164" s="28"/>
      <c r="AK51164" s="28"/>
      <c r="AL51164" s="28"/>
      <c r="AM51164" s="28"/>
      <c r="AN51164" s="28"/>
      <c r="AO51164" s="28"/>
      <c r="AP51164" s="28"/>
      <c r="AQ51164" s="28"/>
      <c r="AR51164" s="28"/>
      <c r="AS51164" s="28"/>
      <c r="AT51164" s="28"/>
      <c r="AU51164" s="28"/>
    </row>
    <row r="51165" spans="9:47" x14ac:dyDescent="0.2">
      <c r="I51165" s="57"/>
      <c r="J51165" s="57"/>
      <c r="Y51165" s="28"/>
      <c r="Z51165" s="28"/>
      <c r="AA51165" s="28"/>
      <c r="AB51165" s="28"/>
      <c r="AC51165" s="28"/>
      <c r="AD51165" s="28"/>
      <c r="AE51165" s="28"/>
      <c r="AF51165" s="28"/>
      <c r="AG51165" s="28"/>
      <c r="AH51165" s="28"/>
      <c r="AI51165" s="28"/>
      <c r="AJ51165" s="28"/>
      <c r="AK51165" s="28"/>
      <c r="AL51165" s="28"/>
      <c r="AM51165" s="28"/>
      <c r="AN51165" s="28"/>
      <c r="AO51165" s="28"/>
      <c r="AP51165" s="28"/>
      <c r="AQ51165" s="28"/>
      <c r="AR51165" s="28"/>
      <c r="AS51165" s="28"/>
      <c r="AT51165" s="28"/>
      <c r="AU51165" s="28"/>
    </row>
    <row r="51166" spans="9:47" x14ac:dyDescent="0.2">
      <c r="I51166" s="57"/>
      <c r="J51166" s="57"/>
      <c r="Y51166" s="28"/>
      <c r="Z51166" s="28"/>
      <c r="AA51166" s="28"/>
      <c r="AB51166" s="28"/>
      <c r="AC51166" s="28"/>
      <c r="AD51166" s="28"/>
      <c r="AE51166" s="28"/>
      <c r="AF51166" s="28"/>
      <c r="AG51166" s="28"/>
      <c r="AH51166" s="28"/>
      <c r="AI51166" s="28"/>
      <c r="AJ51166" s="28"/>
      <c r="AK51166" s="28"/>
      <c r="AL51166" s="28"/>
      <c r="AM51166" s="28"/>
      <c r="AN51166" s="28"/>
      <c r="AO51166" s="28"/>
      <c r="AP51166" s="28"/>
      <c r="AQ51166" s="28"/>
      <c r="AR51166" s="28"/>
      <c r="AS51166" s="28"/>
      <c r="AT51166" s="28"/>
      <c r="AU51166" s="28"/>
    </row>
    <row r="51167" spans="9:47" x14ac:dyDescent="0.2">
      <c r="I51167" s="57"/>
      <c r="J51167" s="57"/>
      <c r="Y51167" s="28"/>
      <c r="Z51167" s="28"/>
      <c r="AA51167" s="28"/>
      <c r="AB51167" s="28"/>
      <c r="AC51167" s="28"/>
      <c r="AD51167" s="28"/>
      <c r="AE51167" s="28"/>
      <c r="AF51167" s="28"/>
      <c r="AG51167" s="28"/>
      <c r="AH51167" s="28"/>
      <c r="AI51167" s="28"/>
      <c r="AJ51167" s="28"/>
      <c r="AK51167" s="28"/>
      <c r="AL51167" s="28"/>
      <c r="AM51167" s="28"/>
      <c r="AN51167" s="28"/>
      <c r="AO51167" s="28"/>
      <c r="AP51167" s="28"/>
      <c r="AQ51167" s="28"/>
      <c r="AR51167" s="28"/>
      <c r="AS51167" s="28"/>
      <c r="AT51167" s="28"/>
      <c r="AU51167" s="28"/>
    </row>
    <row r="51168" spans="9:47" x14ac:dyDescent="0.2">
      <c r="I51168" s="57"/>
      <c r="J51168" s="57"/>
      <c r="Y51168" s="28"/>
      <c r="Z51168" s="28"/>
      <c r="AA51168" s="28"/>
      <c r="AB51168" s="28"/>
      <c r="AC51168" s="28"/>
      <c r="AD51168" s="28"/>
      <c r="AE51168" s="28"/>
      <c r="AF51168" s="28"/>
      <c r="AG51168" s="28"/>
      <c r="AH51168" s="28"/>
      <c r="AI51168" s="28"/>
      <c r="AJ51168" s="28"/>
      <c r="AK51168" s="28"/>
      <c r="AL51168" s="28"/>
      <c r="AM51168" s="28"/>
      <c r="AN51168" s="28"/>
      <c r="AO51168" s="28"/>
      <c r="AP51168" s="28"/>
      <c r="AQ51168" s="28"/>
      <c r="AR51168" s="28"/>
      <c r="AS51168" s="28"/>
      <c r="AT51168" s="28"/>
      <c r="AU51168" s="28"/>
    </row>
    <row r="51169" spans="9:47" x14ac:dyDescent="0.2">
      <c r="I51169" s="57"/>
      <c r="J51169" s="57"/>
      <c r="Y51169" s="28"/>
      <c r="Z51169" s="28"/>
      <c r="AA51169" s="28"/>
      <c r="AB51169" s="28"/>
      <c r="AC51169" s="28"/>
      <c r="AD51169" s="28"/>
      <c r="AE51169" s="28"/>
      <c r="AF51169" s="28"/>
      <c r="AG51169" s="28"/>
      <c r="AH51169" s="28"/>
      <c r="AI51169" s="28"/>
      <c r="AJ51169" s="28"/>
      <c r="AK51169" s="28"/>
      <c r="AL51169" s="28"/>
      <c r="AM51169" s="28"/>
      <c r="AN51169" s="28"/>
      <c r="AO51169" s="28"/>
      <c r="AP51169" s="28"/>
      <c r="AQ51169" s="28"/>
      <c r="AR51169" s="28"/>
      <c r="AS51169" s="28"/>
      <c r="AT51169" s="28"/>
      <c r="AU51169" s="28"/>
    </row>
    <row r="51170" spans="9:47" x14ac:dyDescent="0.2">
      <c r="I51170" s="57"/>
      <c r="J51170" s="57"/>
      <c r="Y51170" s="28"/>
      <c r="Z51170" s="28"/>
      <c r="AA51170" s="28"/>
      <c r="AB51170" s="28"/>
      <c r="AC51170" s="28"/>
      <c r="AD51170" s="28"/>
      <c r="AE51170" s="28"/>
      <c r="AF51170" s="28"/>
      <c r="AG51170" s="28"/>
      <c r="AH51170" s="28"/>
      <c r="AI51170" s="28"/>
      <c r="AJ51170" s="28"/>
      <c r="AK51170" s="28"/>
      <c r="AL51170" s="28"/>
      <c r="AM51170" s="28"/>
      <c r="AN51170" s="28"/>
      <c r="AO51170" s="28"/>
      <c r="AP51170" s="28"/>
      <c r="AQ51170" s="28"/>
      <c r="AR51170" s="28"/>
      <c r="AS51170" s="28"/>
      <c r="AT51170" s="28"/>
      <c r="AU51170" s="28"/>
    </row>
    <row r="51171" spans="9:47" x14ac:dyDescent="0.2">
      <c r="I51171" s="57"/>
      <c r="J51171" s="57"/>
      <c r="Y51171" s="28"/>
      <c r="Z51171" s="28"/>
      <c r="AA51171" s="28"/>
      <c r="AB51171" s="28"/>
      <c r="AC51171" s="28"/>
      <c r="AD51171" s="28"/>
      <c r="AE51171" s="28"/>
      <c r="AF51171" s="28"/>
      <c r="AG51171" s="28"/>
      <c r="AH51171" s="28"/>
      <c r="AI51171" s="28"/>
      <c r="AJ51171" s="28"/>
      <c r="AK51171" s="28"/>
      <c r="AL51171" s="28"/>
      <c r="AM51171" s="28"/>
      <c r="AN51171" s="28"/>
      <c r="AO51171" s="28"/>
      <c r="AP51171" s="28"/>
      <c r="AQ51171" s="28"/>
      <c r="AR51171" s="28"/>
      <c r="AS51171" s="28"/>
      <c r="AT51171" s="28"/>
      <c r="AU51171" s="28"/>
    </row>
    <row r="51172" spans="9:47" x14ac:dyDescent="0.2">
      <c r="I51172" s="57"/>
      <c r="J51172" s="57"/>
      <c r="Y51172" s="28"/>
      <c r="Z51172" s="28"/>
      <c r="AA51172" s="28"/>
      <c r="AB51172" s="28"/>
      <c r="AC51172" s="28"/>
      <c r="AD51172" s="28"/>
      <c r="AE51172" s="28"/>
      <c r="AF51172" s="28"/>
      <c r="AG51172" s="28"/>
      <c r="AH51172" s="28"/>
      <c r="AI51172" s="28"/>
      <c r="AJ51172" s="28"/>
      <c r="AK51172" s="28"/>
      <c r="AL51172" s="28"/>
      <c r="AM51172" s="28"/>
      <c r="AN51172" s="28"/>
      <c r="AO51172" s="28"/>
      <c r="AP51172" s="28"/>
      <c r="AQ51172" s="28"/>
      <c r="AR51172" s="28"/>
      <c r="AS51172" s="28"/>
      <c r="AT51172" s="28"/>
      <c r="AU51172" s="28"/>
    </row>
    <row r="51173" spans="9:47" x14ac:dyDescent="0.2">
      <c r="I51173" s="57"/>
      <c r="J51173" s="57"/>
      <c r="Y51173" s="28"/>
      <c r="Z51173" s="28"/>
      <c r="AA51173" s="28"/>
      <c r="AB51173" s="28"/>
      <c r="AC51173" s="28"/>
      <c r="AD51173" s="28"/>
      <c r="AE51173" s="28"/>
      <c r="AF51173" s="28"/>
      <c r="AG51173" s="28"/>
      <c r="AH51173" s="28"/>
      <c r="AI51173" s="28"/>
      <c r="AJ51173" s="28"/>
      <c r="AK51173" s="28"/>
      <c r="AL51173" s="28"/>
      <c r="AM51173" s="28"/>
      <c r="AN51173" s="28"/>
      <c r="AO51173" s="28"/>
      <c r="AP51173" s="28"/>
      <c r="AQ51173" s="28"/>
      <c r="AR51173" s="28"/>
      <c r="AS51173" s="28"/>
      <c r="AT51173" s="28"/>
      <c r="AU51173" s="28"/>
    </row>
    <row r="51174" spans="9:47" x14ac:dyDescent="0.2">
      <c r="I51174" s="57"/>
      <c r="J51174" s="57"/>
      <c r="Y51174" s="28"/>
      <c r="Z51174" s="28"/>
      <c r="AA51174" s="28"/>
      <c r="AB51174" s="28"/>
      <c r="AC51174" s="28"/>
      <c r="AD51174" s="28"/>
      <c r="AE51174" s="28"/>
      <c r="AF51174" s="28"/>
      <c r="AG51174" s="28"/>
      <c r="AH51174" s="28"/>
      <c r="AI51174" s="28"/>
      <c r="AJ51174" s="28"/>
      <c r="AK51174" s="28"/>
      <c r="AL51174" s="28"/>
      <c r="AM51174" s="28"/>
      <c r="AN51174" s="28"/>
      <c r="AO51174" s="28"/>
      <c r="AP51174" s="28"/>
      <c r="AQ51174" s="28"/>
      <c r="AR51174" s="28"/>
      <c r="AS51174" s="28"/>
      <c r="AT51174" s="28"/>
      <c r="AU51174" s="28"/>
    </row>
    <row r="51175" spans="9:47" x14ac:dyDescent="0.2">
      <c r="I51175" s="57"/>
      <c r="J51175" s="57"/>
      <c r="Y51175" s="28"/>
      <c r="Z51175" s="28"/>
      <c r="AA51175" s="28"/>
      <c r="AB51175" s="28"/>
      <c r="AC51175" s="28"/>
      <c r="AD51175" s="28"/>
      <c r="AE51175" s="28"/>
      <c r="AF51175" s="28"/>
      <c r="AG51175" s="28"/>
      <c r="AH51175" s="28"/>
      <c r="AI51175" s="28"/>
      <c r="AJ51175" s="28"/>
      <c r="AK51175" s="28"/>
      <c r="AL51175" s="28"/>
      <c r="AM51175" s="28"/>
      <c r="AN51175" s="28"/>
      <c r="AO51175" s="28"/>
      <c r="AP51175" s="28"/>
      <c r="AQ51175" s="28"/>
      <c r="AR51175" s="28"/>
      <c r="AS51175" s="28"/>
      <c r="AT51175" s="28"/>
      <c r="AU51175" s="28"/>
    </row>
    <row r="51176" spans="9:47" x14ac:dyDescent="0.2">
      <c r="I51176" s="57"/>
      <c r="J51176" s="57"/>
      <c r="Y51176" s="28"/>
      <c r="Z51176" s="28"/>
      <c r="AA51176" s="28"/>
      <c r="AB51176" s="28"/>
      <c r="AC51176" s="28"/>
      <c r="AD51176" s="28"/>
      <c r="AE51176" s="28"/>
      <c r="AF51176" s="28"/>
      <c r="AG51176" s="28"/>
      <c r="AH51176" s="28"/>
      <c r="AI51176" s="28"/>
      <c r="AJ51176" s="28"/>
      <c r="AK51176" s="28"/>
      <c r="AL51176" s="28"/>
      <c r="AM51176" s="28"/>
      <c r="AN51176" s="28"/>
      <c r="AO51176" s="28"/>
      <c r="AP51176" s="28"/>
      <c r="AQ51176" s="28"/>
      <c r="AR51176" s="28"/>
      <c r="AS51176" s="28"/>
      <c r="AT51176" s="28"/>
      <c r="AU51176" s="28"/>
    </row>
    <row r="51177" spans="9:47" x14ac:dyDescent="0.2">
      <c r="I51177" s="57"/>
      <c r="J51177" s="57"/>
      <c r="Y51177" s="28"/>
      <c r="Z51177" s="28"/>
      <c r="AA51177" s="28"/>
      <c r="AB51177" s="28"/>
      <c r="AC51177" s="28"/>
      <c r="AD51177" s="28"/>
      <c r="AE51177" s="28"/>
      <c r="AF51177" s="28"/>
      <c r="AG51177" s="28"/>
      <c r="AH51177" s="28"/>
      <c r="AI51177" s="28"/>
      <c r="AJ51177" s="28"/>
      <c r="AK51177" s="28"/>
      <c r="AL51177" s="28"/>
      <c r="AM51177" s="28"/>
      <c r="AN51177" s="28"/>
      <c r="AO51177" s="28"/>
      <c r="AP51177" s="28"/>
      <c r="AQ51177" s="28"/>
      <c r="AR51177" s="28"/>
      <c r="AS51177" s="28"/>
      <c r="AT51177" s="28"/>
      <c r="AU51177" s="28"/>
    </row>
    <row r="51178" spans="9:47" x14ac:dyDescent="0.2">
      <c r="I51178" s="57"/>
      <c r="J51178" s="57"/>
      <c r="Y51178" s="28"/>
      <c r="Z51178" s="28"/>
      <c r="AA51178" s="28"/>
      <c r="AB51178" s="28"/>
      <c r="AC51178" s="28"/>
      <c r="AD51178" s="28"/>
      <c r="AE51178" s="28"/>
      <c r="AF51178" s="28"/>
      <c r="AG51178" s="28"/>
      <c r="AH51178" s="28"/>
      <c r="AI51178" s="28"/>
      <c r="AJ51178" s="28"/>
      <c r="AK51178" s="28"/>
      <c r="AL51178" s="28"/>
      <c r="AM51178" s="28"/>
      <c r="AN51178" s="28"/>
      <c r="AO51178" s="28"/>
      <c r="AP51178" s="28"/>
      <c r="AQ51178" s="28"/>
      <c r="AR51178" s="28"/>
      <c r="AS51178" s="28"/>
      <c r="AT51178" s="28"/>
      <c r="AU51178" s="28"/>
    </row>
    <row r="51179" spans="9:47" x14ac:dyDescent="0.2">
      <c r="I51179" s="57"/>
      <c r="J51179" s="57"/>
      <c r="Y51179" s="28"/>
      <c r="Z51179" s="28"/>
      <c r="AA51179" s="28"/>
      <c r="AB51179" s="28"/>
      <c r="AC51179" s="28"/>
      <c r="AD51179" s="28"/>
      <c r="AE51179" s="28"/>
      <c r="AF51179" s="28"/>
      <c r="AG51179" s="28"/>
      <c r="AH51179" s="28"/>
      <c r="AI51179" s="28"/>
      <c r="AJ51179" s="28"/>
      <c r="AK51179" s="28"/>
      <c r="AL51179" s="28"/>
      <c r="AM51179" s="28"/>
      <c r="AN51179" s="28"/>
      <c r="AO51179" s="28"/>
      <c r="AP51179" s="28"/>
      <c r="AQ51179" s="28"/>
      <c r="AR51179" s="28"/>
      <c r="AS51179" s="28"/>
      <c r="AT51179" s="28"/>
      <c r="AU51179" s="28"/>
    </row>
    <row r="51180" spans="9:47" x14ac:dyDescent="0.2">
      <c r="I51180" s="57"/>
      <c r="J51180" s="57"/>
      <c r="Y51180" s="28"/>
      <c r="Z51180" s="28"/>
      <c r="AA51180" s="28"/>
      <c r="AB51180" s="28"/>
      <c r="AC51180" s="28"/>
      <c r="AD51180" s="28"/>
      <c r="AE51180" s="28"/>
      <c r="AF51180" s="28"/>
      <c r="AG51180" s="28"/>
      <c r="AH51180" s="28"/>
      <c r="AI51180" s="28"/>
      <c r="AJ51180" s="28"/>
      <c r="AK51180" s="28"/>
      <c r="AL51180" s="28"/>
      <c r="AM51180" s="28"/>
      <c r="AN51180" s="28"/>
      <c r="AO51180" s="28"/>
      <c r="AP51180" s="28"/>
      <c r="AQ51180" s="28"/>
      <c r="AR51180" s="28"/>
      <c r="AS51180" s="28"/>
      <c r="AT51180" s="28"/>
      <c r="AU51180" s="28"/>
    </row>
    <row r="51181" spans="9:47" x14ac:dyDescent="0.2">
      <c r="I51181" s="57"/>
      <c r="J51181" s="57"/>
      <c r="Y51181" s="28"/>
      <c r="Z51181" s="28"/>
      <c r="AA51181" s="28"/>
      <c r="AB51181" s="28"/>
      <c r="AC51181" s="28"/>
      <c r="AD51181" s="28"/>
      <c r="AE51181" s="28"/>
      <c r="AF51181" s="28"/>
      <c r="AG51181" s="28"/>
      <c r="AH51181" s="28"/>
      <c r="AI51181" s="28"/>
      <c r="AJ51181" s="28"/>
      <c r="AK51181" s="28"/>
      <c r="AL51181" s="28"/>
      <c r="AM51181" s="28"/>
      <c r="AN51181" s="28"/>
      <c r="AO51181" s="28"/>
      <c r="AP51181" s="28"/>
      <c r="AQ51181" s="28"/>
      <c r="AR51181" s="28"/>
      <c r="AS51181" s="28"/>
      <c r="AT51181" s="28"/>
      <c r="AU51181" s="28"/>
    </row>
    <row r="51182" spans="9:47" x14ac:dyDescent="0.2">
      <c r="I51182" s="57"/>
      <c r="J51182" s="57"/>
      <c r="Y51182" s="28"/>
      <c r="Z51182" s="28"/>
      <c r="AA51182" s="28"/>
      <c r="AB51182" s="28"/>
      <c r="AC51182" s="28"/>
      <c r="AD51182" s="28"/>
      <c r="AE51182" s="28"/>
      <c r="AF51182" s="28"/>
      <c r="AG51182" s="28"/>
      <c r="AH51182" s="28"/>
      <c r="AI51182" s="28"/>
      <c r="AJ51182" s="28"/>
      <c r="AK51182" s="28"/>
      <c r="AL51182" s="28"/>
      <c r="AM51182" s="28"/>
      <c r="AN51182" s="28"/>
      <c r="AO51182" s="28"/>
      <c r="AP51182" s="28"/>
      <c r="AQ51182" s="28"/>
      <c r="AR51182" s="28"/>
      <c r="AS51182" s="28"/>
      <c r="AT51182" s="28"/>
      <c r="AU51182" s="28"/>
    </row>
    <row r="51183" spans="9:47" x14ac:dyDescent="0.2">
      <c r="I51183" s="57"/>
      <c r="J51183" s="57"/>
      <c r="Y51183" s="28"/>
      <c r="Z51183" s="28"/>
      <c r="AA51183" s="28"/>
      <c r="AB51183" s="28"/>
      <c r="AC51183" s="28"/>
      <c r="AD51183" s="28"/>
      <c r="AE51183" s="28"/>
      <c r="AF51183" s="28"/>
      <c r="AG51183" s="28"/>
      <c r="AH51183" s="28"/>
      <c r="AI51183" s="28"/>
      <c r="AJ51183" s="28"/>
      <c r="AK51183" s="28"/>
      <c r="AL51183" s="28"/>
      <c r="AM51183" s="28"/>
      <c r="AN51183" s="28"/>
      <c r="AO51183" s="28"/>
      <c r="AP51183" s="28"/>
      <c r="AQ51183" s="28"/>
      <c r="AR51183" s="28"/>
      <c r="AS51183" s="28"/>
      <c r="AT51183" s="28"/>
      <c r="AU51183" s="28"/>
    </row>
    <row r="51184" spans="9:47" x14ac:dyDescent="0.2">
      <c r="I51184" s="57"/>
      <c r="J51184" s="57"/>
      <c r="Y51184" s="28"/>
      <c r="Z51184" s="28"/>
      <c r="AA51184" s="28"/>
      <c r="AB51184" s="28"/>
      <c r="AC51184" s="28"/>
      <c r="AD51184" s="28"/>
      <c r="AE51184" s="28"/>
      <c r="AF51184" s="28"/>
      <c r="AG51184" s="28"/>
      <c r="AH51184" s="28"/>
      <c r="AI51184" s="28"/>
      <c r="AJ51184" s="28"/>
      <c r="AK51184" s="28"/>
      <c r="AL51184" s="28"/>
      <c r="AM51184" s="28"/>
      <c r="AN51184" s="28"/>
      <c r="AO51184" s="28"/>
      <c r="AP51184" s="28"/>
      <c r="AQ51184" s="28"/>
      <c r="AR51184" s="28"/>
      <c r="AS51184" s="28"/>
      <c r="AT51184" s="28"/>
      <c r="AU51184" s="28"/>
    </row>
    <row r="51185" spans="9:47" x14ac:dyDescent="0.2">
      <c r="I51185" s="57"/>
      <c r="J51185" s="57"/>
      <c r="Y51185" s="28"/>
      <c r="Z51185" s="28"/>
      <c r="AA51185" s="28"/>
      <c r="AB51185" s="28"/>
      <c r="AC51185" s="28"/>
      <c r="AD51185" s="28"/>
      <c r="AE51185" s="28"/>
      <c r="AF51185" s="28"/>
      <c r="AG51185" s="28"/>
      <c r="AH51185" s="28"/>
      <c r="AI51185" s="28"/>
      <c r="AJ51185" s="28"/>
      <c r="AK51185" s="28"/>
      <c r="AL51185" s="28"/>
      <c r="AM51185" s="28"/>
      <c r="AN51185" s="28"/>
      <c r="AO51185" s="28"/>
      <c r="AP51185" s="28"/>
      <c r="AQ51185" s="28"/>
      <c r="AR51185" s="28"/>
      <c r="AS51185" s="28"/>
      <c r="AT51185" s="28"/>
      <c r="AU51185" s="28"/>
    </row>
    <row r="51186" spans="9:47" x14ac:dyDescent="0.2">
      <c r="I51186" s="57"/>
      <c r="J51186" s="57"/>
      <c r="Y51186" s="28"/>
      <c r="Z51186" s="28"/>
      <c r="AA51186" s="28"/>
      <c r="AB51186" s="28"/>
      <c r="AC51186" s="28"/>
      <c r="AD51186" s="28"/>
      <c r="AE51186" s="28"/>
      <c r="AF51186" s="28"/>
      <c r="AG51186" s="28"/>
      <c r="AH51186" s="28"/>
      <c r="AI51186" s="28"/>
      <c r="AJ51186" s="28"/>
      <c r="AK51186" s="28"/>
      <c r="AL51186" s="28"/>
      <c r="AM51186" s="28"/>
      <c r="AN51186" s="28"/>
      <c r="AO51186" s="28"/>
      <c r="AP51186" s="28"/>
      <c r="AQ51186" s="28"/>
      <c r="AR51186" s="28"/>
      <c r="AS51186" s="28"/>
      <c r="AT51186" s="28"/>
      <c r="AU51186" s="28"/>
    </row>
    <row r="51187" spans="9:47" x14ac:dyDescent="0.2">
      <c r="I51187" s="57"/>
      <c r="J51187" s="57"/>
      <c r="Y51187" s="28"/>
      <c r="Z51187" s="28"/>
      <c r="AA51187" s="28"/>
      <c r="AB51187" s="28"/>
      <c r="AC51187" s="28"/>
      <c r="AD51187" s="28"/>
      <c r="AE51187" s="28"/>
      <c r="AF51187" s="28"/>
      <c r="AG51187" s="28"/>
      <c r="AH51187" s="28"/>
      <c r="AI51187" s="28"/>
      <c r="AJ51187" s="28"/>
      <c r="AK51187" s="28"/>
      <c r="AL51187" s="28"/>
      <c r="AM51187" s="28"/>
      <c r="AN51187" s="28"/>
      <c r="AO51187" s="28"/>
      <c r="AP51187" s="28"/>
      <c r="AQ51187" s="28"/>
      <c r="AR51187" s="28"/>
      <c r="AS51187" s="28"/>
      <c r="AT51187" s="28"/>
      <c r="AU51187" s="28"/>
    </row>
    <row r="51188" spans="9:47" x14ac:dyDescent="0.2">
      <c r="I51188" s="57"/>
      <c r="J51188" s="57"/>
      <c r="Y51188" s="28"/>
      <c r="Z51188" s="28"/>
      <c r="AA51188" s="28"/>
      <c r="AB51188" s="28"/>
      <c r="AC51188" s="28"/>
      <c r="AD51188" s="28"/>
      <c r="AE51188" s="28"/>
      <c r="AF51188" s="28"/>
      <c r="AG51188" s="28"/>
      <c r="AH51188" s="28"/>
      <c r="AI51188" s="28"/>
      <c r="AJ51188" s="28"/>
      <c r="AK51188" s="28"/>
      <c r="AL51188" s="28"/>
      <c r="AM51188" s="28"/>
      <c r="AN51188" s="28"/>
      <c r="AO51188" s="28"/>
      <c r="AP51188" s="28"/>
      <c r="AQ51188" s="28"/>
      <c r="AR51188" s="28"/>
      <c r="AS51188" s="28"/>
      <c r="AT51188" s="28"/>
      <c r="AU51188" s="28"/>
    </row>
    <row r="51189" spans="9:47" x14ac:dyDescent="0.2">
      <c r="I51189" s="57"/>
      <c r="J51189" s="57"/>
      <c r="Y51189" s="28"/>
      <c r="Z51189" s="28"/>
      <c r="AA51189" s="28"/>
      <c r="AB51189" s="28"/>
      <c r="AC51189" s="28"/>
      <c r="AD51189" s="28"/>
      <c r="AE51189" s="28"/>
      <c r="AF51189" s="28"/>
      <c r="AG51189" s="28"/>
      <c r="AH51189" s="28"/>
      <c r="AI51189" s="28"/>
      <c r="AJ51189" s="28"/>
      <c r="AK51189" s="28"/>
      <c r="AL51189" s="28"/>
      <c r="AM51189" s="28"/>
      <c r="AN51189" s="28"/>
      <c r="AO51189" s="28"/>
      <c r="AP51189" s="28"/>
      <c r="AQ51189" s="28"/>
      <c r="AR51189" s="28"/>
      <c r="AS51189" s="28"/>
      <c r="AT51189" s="28"/>
      <c r="AU51189" s="28"/>
    </row>
    <row r="51190" spans="9:47" x14ac:dyDescent="0.2">
      <c r="I51190" s="57"/>
      <c r="J51190" s="57"/>
      <c r="Y51190" s="28"/>
      <c r="Z51190" s="28"/>
      <c r="AA51190" s="28"/>
      <c r="AB51190" s="28"/>
      <c r="AC51190" s="28"/>
      <c r="AD51190" s="28"/>
      <c r="AE51190" s="28"/>
      <c r="AF51190" s="28"/>
      <c r="AG51190" s="28"/>
      <c r="AH51190" s="28"/>
      <c r="AI51190" s="28"/>
      <c r="AJ51190" s="28"/>
      <c r="AK51190" s="28"/>
      <c r="AL51190" s="28"/>
      <c r="AM51190" s="28"/>
      <c r="AN51190" s="28"/>
      <c r="AO51190" s="28"/>
      <c r="AP51190" s="28"/>
      <c r="AQ51190" s="28"/>
      <c r="AR51190" s="28"/>
      <c r="AS51190" s="28"/>
      <c r="AT51190" s="28"/>
      <c r="AU51190" s="28"/>
    </row>
    <row r="51191" spans="9:47" x14ac:dyDescent="0.2">
      <c r="I51191" s="57"/>
      <c r="J51191" s="57"/>
      <c r="Y51191" s="28"/>
      <c r="Z51191" s="28"/>
      <c r="AA51191" s="28"/>
      <c r="AB51191" s="28"/>
      <c r="AC51191" s="28"/>
      <c r="AD51191" s="28"/>
      <c r="AE51191" s="28"/>
      <c r="AF51191" s="28"/>
      <c r="AG51191" s="28"/>
      <c r="AH51191" s="28"/>
      <c r="AI51191" s="28"/>
      <c r="AJ51191" s="28"/>
      <c r="AK51191" s="28"/>
      <c r="AL51191" s="28"/>
      <c r="AM51191" s="28"/>
      <c r="AN51191" s="28"/>
      <c r="AO51191" s="28"/>
      <c r="AP51191" s="28"/>
      <c r="AQ51191" s="28"/>
      <c r="AR51191" s="28"/>
      <c r="AS51191" s="28"/>
      <c r="AT51191" s="28"/>
      <c r="AU51191" s="28"/>
    </row>
    <row r="51192" spans="9:47" x14ac:dyDescent="0.2">
      <c r="I51192" s="57"/>
      <c r="J51192" s="57"/>
      <c r="Y51192" s="28"/>
      <c r="Z51192" s="28"/>
      <c r="AA51192" s="28"/>
      <c r="AB51192" s="28"/>
      <c r="AC51192" s="28"/>
      <c r="AD51192" s="28"/>
      <c r="AE51192" s="28"/>
      <c r="AF51192" s="28"/>
      <c r="AG51192" s="28"/>
      <c r="AH51192" s="28"/>
      <c r="AI51192" s="28"/>
      <c r="AJ51192" s="28"/>
      <c r="AK51192" s="28"/>
      <c r="AL51192" s="28"/>
      <c r="AM51192" s="28"/>
      <c r="AN51192" s="28"/>
      <c r="AO51192" s="28"/>
      <c r="AP51192" s="28"/>
      <c r="AQ51192" s="28"/>
      <c r="AR51192" s="28"/>
      <c r="AS51192" s="28"/>
      <c r="AT51192" s="28"/>
      <c r="AU51192" s="28"/>
    </row>
    <row r="51193" spans="9:47" x14ac:dyDescent="0.2">
      <c r="I51193" s="57"/>
      <c r="J51193" s="57"/>
      <c r="Y51193" s="28"/>
      <c r="Z51193" s="28"/>
      <c r="AA51193" s="28"/>
      <c r="AB51193" s="28"/>
      <c r="AC51193" s="28"/>
      <c r="AD51193" s="28"/>
      <c r="AE51193" s="28"/>
      <c r="AF51193" s="28"/>
      <c r="AG51193" s="28"/>
      <c r="AH51193" s="28"/>
      <c r="AI51193" s="28"/>
      <c r="AJ51193" s="28"/>
      <c r="AK51193" s="28"/>
      <c r="AL51193" s="28"/>
      <c r="AM51193" s="28"/>
      <c r="AN51193" s="28"/>
      <c r="AO51193" s="28"/>
      <c r="AP51193" s="28"/>
      <c r="AQ51193" s="28"/>
      <c r="AR51193" s="28"/>
      <c r="AS51193" s="28"/>
      <c r="AT51193" s="28"/>
      <c r="AU51193" s="28"/>
    </row>
    <row r="51194" spans="9:47" x14ac:dyDescent="0.2">
      <c r="I51194" s="57"/>
      <c r="J51194" s="57"/>
      <c r="Y51194" s="28"/>
      <c r="Z51194" s="28"/>
      <c r="AA51194" s="28"/>
      <c r="AB51194" s="28"/>
      <c r="AC51194" s="28"/>
      <c r="AD51194" s="28"/>
      <c r="AE51194" s="28"/>
      <c r="AF51194" s="28"/>
      <c r="AG51194" s="28"/>
      <c r="AH51194" s="28"/>
      <c r="AI51194" s="28"/>
      <c r="AJ51194" s="28"/>
      <c r="AK51194" s="28"/>
      <c r="AL51194" s="28"/>
      <c r="AM51194" s="28"/>
      <c r="AN51194" s="28"/>
      <c r="AO51194" s="28"/>
      <c r="AP51194" s="28"/>
      <c r="AQ51194" s="28"/>
      <c r="AR51194" s="28"/>
      <c r="AS51194" s="28"/>
      <c r="AT51194" s="28"/>
      <c r="AU51194" s="28"/>
    </row>
    <row r="51195" spans="9:47" x14ac:dyDescent="0.2">
      <c r="I51195" s="57"/>
      <c r="J51195" s="57"/>
      <c r="Y51195" s="28"/>
      <c r="Z51195" s="28"/>
      <c r="AA51195" s="28"/>
      <c r="AB51195" s="28"/>
      <c r="AC51195" s="28"/>
      <c r="AD51195" s="28"/>
      <c r="AE51195" s="28"/>
      <c r="AF51195" s="28"/>
      <c r="AG51195" s="28"/>
      <c r="AH51195" s="28"/>
      <c r="AI51195" s="28"/>
      <c r="AJ51195" s="28"/>
      <c r="AK51195" s="28"/>
      <c r="AL51195" s="28"/>
      <c r="AM51195" s="28"/>
      <c r="AN51195" s="28"/>
      <c r="AO51195" s="28"/>
      <c r="AP51195" s="28"/>
      <c r="AQ51195" s="28"/>
      <c r="AR51195" s="28"/>
      <c r="AS51195" s="28"/>
      <c r="AT51195" s="28"/>
      <c r="AU51195" s="28"/>
    </row>
    <row r="51196" spans="9:47" x14ac:dyDescent="0.2">
      <c r="I51196" s="57"/>
      <c r="J51196" s="57"/>
      <c r="Y51196" s="28"/>
      <c r="Z51196" s="28"/>
      <c r="AA51196" s="28"/>
      <c r="AB51196" s="28"/>
      <c r="AC51196" s="28"/>
      <c r="AD51196" s="28"/>
      <c r="AE51196" s="28"/>
      <c r="AF51196" s="28"/>
      <c r="AG51196" s="28"/>
      <c r="AH51196" s="28"/>
      <c r="AI51196" s="28"/>
      <c r="AJ51196" s="28"/>
      <c r="AK51196" s="28"/>
      <c r="AL51196" s="28"/>
      <c r="AM51196" s="28"/>
      <c r="AN51196" s="28"/>
      <c r="AO51196" s="28"/>
      <c r="AP51196" s="28"/>
      <c r="AQ51196" s="28"/>
      <c r="AR51196" s="28"/>
      <c r="AS51196" s="28"/>
      <c r="AT51196" s="28"/>
      <c r="AU51196" s="28"/>
    </row>
    <row r="51197" spans="9:47" x14ac:dyDescent="0.2">
      <c r="I51197" s="57"/>
      <c r="J51197" s="57"/>
      <c r="Y51197" s="28"/>
      <c r="Z51197" s="28"/>
      <c r="AA51197" s="28"/>
      <c r="AB51197" s="28"/>
      <c r="AC51197" s="28"/>
      <c r="AD51197" s="28"/>
      <c r="AE51197" s="28"/>
      <c r="AF51197" s="28"/>
      <c r="AG51197" s="28"/>
      <c r="AH51197" s="28"/>
      <c r="AI51197" s="28"/>
      <c r="AJ51197" s="28"/>
      <c r="AK51197" s="28"/>
      <c r="AL51197" s="28"/>
      <c r="AM51197" s="28"/>
      <c r="AN51197" s="28"/>
      <c r="AO51197" s="28"/>
      <c r="AP51197" s="28"/>
      <c r="AQ51197" s="28"/>
      <c r="AR51197" s="28"/>
      <c r="AS51197" s="28"/>
      <c r="AT51197" s="28"/>
      <c r="AU51197" s="28"/>
    </row>
    <row r="51198" spans="9:47" x14ac:dyDescent="0.2">
      <c r="I51198" s="57"/>
      <c r="J51198" s="57"/>
      <c r="Y51198" s="28"/>
      <c r="Z51198" s="28"/>
      <c r="AA51198" s="28"/>
      <c r="AB51198" s="28"/>
      <c r="AC51198" s="28"/>
      <c r="AD51198" s="28"/>
      <c r="AE51198" s="28"/>
      <c r="AF51198" s="28"/>
      <c r="AG51198" s="28"/>
      <c r="AH51198" s="28"/>
      <c r="AI51198" s="28"/>
      <c r="AJ51198" s="28"/>
      <c r="AK51198" s="28"/>
      <c r="AL51198" s="28"/>
      <c r="AM51198" s="28"/>
      <c r="AN51198" s="28"/>
      <c r="AO51198" s="28"/>
      <c r="AP51198" s="28"/>
      <c r="AQ51198" s="28"/>
      <c r="AR51198" s="28"/>
      <c r="AS51198" s="28"/>
      <c r="AT51198" s="28"/>
      <c r="AU51198" s="28"/>
    </row>
    <row r="51199" spans="9:47" x14ac:dyDescent="0.2">
      <c r="I51199" s="57"/>
      <c r="J51199" s="57"/>
      <c r="Y51199" s="28"/>
      <c r="Z51199" s="28"/>
      <c r="AA51199" s="28"/>
      <c r="AB51199" s="28"/>
      <c r="AC51199" s="28"/>
      <c r="AD51199" s="28"/>
      <c r="AE51199" s="28"/>
      <c r="AF51199" s="28"/>
      <c r="AG51199" s="28"/>
      <c r="AH51199" s="28"/>
      <c r="AI51199" s="28"/>
      <c r="AJ51199" s="28"/>
      <c r="AK51199" s="28"/>
      <c r="AL51199" s="28"/>
      <c r="AM51199" s="28"/>
      <c r="AN51199" s="28"/>
      <c r="AO51199" s="28"/>
      <c r="AP51199" s="28"/>
      <c r="AQ51199" s="28"/>
      <c r="AR51199" s="28"/>
      <c r="AS51199" s="28"/>
      <c r="AT51199" s="28"/>
      <c r="AU51199" s="28"/>
    </row>
    <row r="51200" spans="9:47" x14ac:dyDescent="0.2">
      <c r="I51200" s="57"/>
      <c r="J51200" s="57"/>
      <c r="Y51200" s="28"/>
      <c r="Z51200" s="28"/>
      <c r="AA51200" s="28"/>
      <c r="AB51200" s="28"/>
      <c r="AC51200" s="28"/>
      <c r="AD51200" s="28"/>
      <c r="AE51200" s="28"/>
      <c r="AF51200" s="28"/>
      <c r="AG51200" s="28"/>
      <c r="AH51200" s="28"/>
      <c r="AI51200" s="28"/>
      <c r="AJ51200" s="28"/>
      <c r="AK51200" s="28"/>
      <c r="AL51200" s="28"/>
      <c r="AM51200" s="28"/>
      <c r="AN51200" s="28"/>
      <c r="AO51200" s="28"/>
      <c r="AP51200" s="28"/>
      <c r="AQ51200" s="28"/>
      <c r="AR51200" s="28"/>
      <c r="AS51200" s="28"/>
      <c r="AT51200" s="28"/>
      <c r="AU51200" s="28"/>
    </row>
    <row r="51201" spans="9:47" x14ac:dyDescent="0.2">
      <c r="I51201" s="57"/>
      <c r="J51201" s="57"/>
      <c r="Y51201" s="28"/>
      <c r="Z51201" s="28"/>
      <c r="AA51201" s="28"/>
      <c r="AB51201" s="28"/>
      <c r="AC51201" s="28"/>
      <c r="AD51201" s="28"/>
      <c r="AE51201" s="28"/>
      <c r="AF51201" s="28"/>
      <c r="AG51201" s="28"/>
      <c r="AH51201" s="28"/>
      <c r="AI51201" s="28"/>
      <c r="AJ51201" s="28"/>
      <c r="AK51201" s="28"/>
      <c r="AL51201" s="28"/>
      <c r="AM51201" s="28"/>
      <c r="AN51201" s="28"/>
      <c r="AO51201" s="28"/>
      <c r="AP51201" s="28"/>
      <c r="AQ51201" s="28"/>
      <c r="AR51201" s="28"/>
      <c r="AS51201" s="28"/>
      <c r="AT51201" s="28"/>
      <c r="AU51201" s="28"/>
    </row>
    <row r="51202" spans="9:47" x14ac:dyDescent="0.2">
      <c r="I51202" s="57"/>
      <c r="J51202" s="57"/>
      <c r="Y51202" s="28"/>
      <c r="Z51202" s="28"/>
      <c r="AA51202" s="28"/>
      <c r="AB51202" s="28"/>
      <c r="AC51202" s="28"/>
      <c r="AD51202" s="28"/>
      <c r="AE51202" s="28"/>
      <c r="AF51202" s="28"/>
      <c r="AG51202" s="28"/>
      <c r="AH51202" s="28"/>
      <c r="AI51202" s="28"/>
      <c r="AJ51202" s="28"/>
      <c r="AK51202" s="28"/>
      <c r="AL51202" s="28"/>
      <c r="AM51202" s="28"/>
      <c r="AN51202" s="28"/>
      <c r="AO51202" s="28"/>
      <c r="AP51202" s="28"/>
      <c r="AQ51202" s="28"/>
      <c r="AR51202" s="28"/>
      <c r="AS51202" s="28"/>
      <c r="AT51202" s="28"/>
      <c r="AU51202" s="28"/>
    </row>
    <row r="51203" spans="9:47" x14ac:dyDescent="0.2">
      <c r="I51203" s="57"/>
      <c r="J51203" s="57"/>
      <c r="Y51203" s="28"/>
      <c r="Z51203" s="28"/>
      <c r="AA51203" s="28"/>
      <c r="AB51203" s="28"/>
      <c r="AC51203" s="28"/>
      <c r="AD51203" s="28"/>
      <c r="AE51203" s="28"/>
      <c r="AF51203" s="28"/>
      <c r="AG51203" s="28"/>
      <c r="AH51203" s="28"/>
      <c r="AI51203" s="28"/>
      <c r="AJ51203" s="28"/>
      <c r="AK51203" s="28"/>
      <c r="AL51203" s="28"/>
      <c r="AM51203" s="28"/>
      <c r="AN51203" s="28"/>
      <c r="AO51203" s="28"/>
      <c r="AP51203" s="28"/>
      <c r="AQ51203" s="28"/>
      <c r="AR51203" s="28"/>
      <c r="AS51203" s="28"/>
      <c r="AT51203" s="28"/>
      <c r="AU51203" s="28"/>
    </row>
    <row r="51204" spans="9:47" x14ac:dyDescent="0.2">
      <c r="I51204" s="57"/>
      <c r="J51204" s="57"/>
      <c r="Y51204" s="28"/>
      <c r="Z51204" s="28"/>
      <c r="AA51204" s="28"/>
      <c r="AB51204" s="28"/>
      <c r="AC51204" s="28"/>
      <c r="AD51204" s="28"/>
      <c r="AE51204" s="28"/>
      <c r="AF51204" s="28"/>
      <c r="AG51204" s="28"/>
      <c r="AH51204" s="28"/>
      <c r="AI51204" s="28"/>
      <c r="AJ51204" s="28"/>
      <c r="AK51204" s="28"/>
      <c r="AL51204" s="28"/>
      <c r="AM51204" s="28"/>
      <c r="AN51204" s="28"/>
      <c r="AO51204" s="28"/>
      <c r="AP51204" s="28"/>
      <c r="AQ51204" s="28"/>
      <c r="AR51204" s="28"/>
      <c r="AS51204" s="28"/>
      <c r="AT51204" s="28"/>
      <c r="AU51204" s="28"/>
    </row>
    <row r="51205" spans="9:47" x14ac:dyDescent="0.2">
      <c r="I51205" s="57"/>
      <c r="J51205" s="57"/>
      <c r="Y51205" s="28"/>
      <c r="Z51205" s="28"/>
      <c r="AA51205" s="28"/>
      <c r="AB51205" s="28"/>
      <c r="AC51205" s="28"/>
      <c r="AD51205" s="28"/>
      <c r="AE51205" s="28"/>
      <c r="AF51205" s="28"/>
      <c r="AG51205" s="28"/>
      <c r="AH51205" s="28"/>
      <c r="AI51205" s="28"/>
      <c r="AJ51205" s="28"/>
      <c r="AK51205" s="28"/>
      <c r="AL51205" s="28"/>
      <c r="AM51205" s="28"/>
      <c r="AN51205" s="28"/>
      <c r="AO51205" s="28"/>
      <c r="AP51205" s="28"/>
      <c r="AQ51205" s="28"/>
      <c r="AR51205" s="28"/>
      <c r="AS51205" s="28"/>
      <c r="AT51205" s="28"/>
      <c r="AU51205" s="28"/>
    </row>
    <row r="51206" spans="9:47" x14ac:dyDescent="0.2">
      <c r="I51206" s="57"/>
      <c r="J51206" s="57"/>
      <c r="Y51206" s="28"/>
      <c r="Z51206" s="28"/>
      <c r="AA51206" s="28"/>
      <c r="AB51206" s="28"/>
      <c r="AC51206" s="28"/>
      <c r="AD51206" s="28"/>
      <c r="AE51206" s="28"/>
      <c r="AF51206" s="28"/>
      <c r="AG51206" s="28"/>
      <c r="AH51206" s="28"/>
      <c r="AI51206" s="28"/>
      <c r="AJ51206" s="28"/>
      <c r="AK51206" s="28"/>
      <c r="AL51206" s="28"/>
      <c r="AM51206" s="28"/>
      <c r="AN51206" s="28"/>
      <c r="AO51206" s="28"/>
      <c r="AP51206" s="28"/>
      <c r="AQ51206" s="28"/>
      <c r="AR51206" s="28"/>
      <c r="AS51206" s="28"/>
      <c r="AT51206" s="28"/>
      <c r="AU51206" s="28"/>
    </row>
    <row r="51207" spans="9:47" x14ac:dyDescent="0.2">
      <c r="I51207" s="57"/>
      <c r="J51207" s="57"/>
      <c r="Y51207" s="28"/>
      <c r="Z51207" s="28"/>
      <c r="AA51207" s="28"/>
      <c r="AB51207" s="28"/>
      <c r="AC51207" s="28"/>
      <c r="AD51207" s="28"/>
      <c r="AE51207" s="28"/>
      <c r="AF51207" s="28"/>
      <c r="AG51207" s="28"/>
      <c r="AH51207" s="28"/>
      <c r="AI51207" s="28"/>
      <c r="AJ51207" s="28"/>
      <c r="AK51207" s="28"/>
      <c r="AL51207" s="28"/>
      <c r="AM51207" s="28"/>
      <c r="AN51207" s="28"/>
      <c r="AO51207" s="28"/>
      <c r="AP51207" s="28"/>
      <c r="AQ51207" s="28"/>
      <c r="AR51207" s="28"/>
      <c r="AS51207" s="28"/>
      <c r="AT51207" s="28"/>
      <c r="AU51207" s="28"/>
    </row>
    <row r="51208" spans="9:47" x14ac:dyDescent="0.2">
      <c r="I51208" s="57"/>
      <c r="J51208" s="57"/>
      <c r="Y51208" s="28"/>
      <c r="Z51208" s="28"/>
      <c r="AA51208" s="28"/>
      <c r="AB51208" s="28"/>
      <c r="AC51208" s="28"/>
      <c r="AD51208" s="28"/>
      <c r="AE51208" s="28"/>
      <c r="AF51208" s="28"/>
      <c r="AG51208" s="28"/>
      <c r="AH51208" s="28"/>
      <c r="AI51208" s="28"/>
      <c r="AJ51208" s="28"/>
      <c r="AK51208" s="28"/>
      <c r="AL51208" s="28"/>
      <c r="AM51208" s="28"/>
      <c r="AN51208" s="28"/>
      <c r="AO51208" s="28"/>
      <c r="AP51208" s="28"/>
      <c r="AQ51208" s="28"/>
      <c r="AR51208" s="28"/>
      <c r="AS51208" s="28"/>
      <c r="AT51208" s="28"/>
      <c r="AU51208" s="28"/>
    </row>
    <row r="51209" spans="9:47" x14ac:dyDescent="0.2">
      <c r="I51209" s="57"/>
      <c r="J51209" s="57"/>
      <c r="Y51209" s="28"/>
      <c r="Z51209" s="28"/>
      <c r="AA51209" s="28"/>
      <c r="AB51209" s="28"/>
      <c r="AC51209" s="28"/>
      <c r="AD51209" s="28"/>
      <c r="AE51209" s="28"/>
      <c r="AF51209" s="28"/>
      <c r="AG51209" s="28"/>
      <c r="AH51209" s="28"/>
      <c r="AI51209" s="28"/>
      <c r="AJ51209" s="28"/>
      <c r="AK51209" s="28"/>
      <c r="AL51209" s="28"/>
      <c r="AM51209" s="28"/>
      <c r="AN51209" s="28"/>
      <c r="AO51209" s="28"/>
      <c r="AP51209" s="28"/>
      <c r="AQ51209" s="28"/>
      <c r="AR51209" s="28"/>
      <c r="AS51209" s="28"/>
      <c r="AT51209" s="28"/>
      <c r="AU51209" s="28"/>
    </row>
    <row r="51210" spans="9:47" x14ac:dyDescent="0.2">
      <c r="I51210" s="57"/>
      <c r="J51210" s="57"/>
      <c r="Y51210" s="28"/>
      <c r="Z51210" s="28"/>
      <c r="AA51210" s="28"/>
      <c r="AB51210" s="28"/>
      <c r="AC51210" s="28"/>
      <c r="AD51210" s="28"/>
      <c r="AE51210" s="28"/>
      <c r="AF51210" s="28"/>
      <c r="AG51210" s="28"/>
      <c r="AH51210" s="28"/>
      <c r="AI51210" s="28"/>
      <c r="AJ51210" s="28"/>
      <c r="AK51210" s="28"/>
      <c r="AL51210" s="28"/>
      <c r="AM51210" s="28"/>
      <c r="AN51210" s="28"/>
      <c r="AO51210" s="28"/>
      <c r="AP51210" s="28"/>
      <c r="AQ51210" s="28"/>
      <c r="AR51210" s="28"/>
      <c r="AS51210" s="28"/>
      <c r="AT51210" s="28"/>
      <c r="AU51210" s="28"/>
    </row>
    <row r="51211" spans="9:47" x14ac:dyDescent="0.2">
      <c r="I51211" s="57"/>
      <c r="J51211" s="57"/>
      <c r="Y51211" s="28"/>
      <c r="Z51211" s="28"/>
      <c r="AA51211" s="28"/>
      <c r="AB51211" s="28"/>
      <c r="AC51211" s="28"/>
      <c r="AD51211" s="28"/>
      <c r="AE51211" s="28"/>
      <c r="AF51211" s="28"/>
      <c r="AG51211" s="28"/>
      <c r="AH51211" s="28"/>
      <c r="AI51211" s="28"/>
      <c r="AJ51211" s="28"/>
      <c r="AK51211" s="28"/>
      <c r="AL51211" s="28"/>
      <c r="AM51211" s="28"/>
      <c r="AN51211" s="28"/>
      <c r="AO51211" s="28"/>
      <c r="AP51211" s="28"/>
      <c r="AQ51211" s="28"/>
      <c r="AR51211" s="28"/>
      <c r="AS51211" s="28"/>
      <c r="AT51211" s="28"/>
      <c r="AU51211" s="28"/>
    </row>
    <row r="51212" spans="9:47" x14ac:dyDescent="0.2">
      <c r="I51212" s="57"/>
      <c r="J51212" s="57"/>
      <c r="Y51212" s="28"/>
      <c r="Z51212" s="28"/>
      <c r="AA51212" s="28"/>
      <c r="AB51212" s="28"/>
      <c r="AC51212" s="28"/>
      <c r="AD51212" s="28"/>
      <c r="AE51212" s="28"/>
      <c r="AF51212" s="28"/>
      <c r="AG51212" s="28"/>
      <c r="AH51212" s="28"/>
      <c r="AI51212" s="28"/>
      <c r="AJ51212" s="28"/>
      <c r="AK51212" s="28"/>
      <c r="AL51212" s="28"/>
      <c r="AM51212" s="28"/>
      <c r="AN51212" s="28"/>
      <c r="AO51212" s="28"/>
      <c r="AP51212" s="28"/>
      <c r="AQ51212" s="28"/>
      <c r="AR51212" s="28"/>
      <c r="AS51212" s="28"/>
      <c r="AT51212" s="28"/>
      <c r="AU51212" s="28"/>
    </row>
    <row r="51213" spans="9:47" x14ac:dyDescent="0.2">
      <c r="I51213" s="57"/>
      <c r="J51213" s="57"/>
      <c r="Y51213" s="28"/>
      <c r="Z51213" s="28"/>
      <c r="AA51213" s="28"/>
      <c r="AB51213" s="28"/>
      <c r="AC51213" s="28"/>
      <c r="AD51213" s="28"/>
      <c r="AE51213" s="28"/>
      <c r="AF51213" s="28"/>
      <c r="AG51213" s="28"/>
      <c r="AH51213" s="28"/>
      <c r="AI51213" s="28"/>
      <c r="AJ51213" s="28"/>
      <c r="AK51213" s="28"/>
      <c r="AL51213" s="28"/>
      <c r="AM51213" s="28"/>
      <c r="AN51213" s="28"/>
      <c r="AO51213" s="28"/>
      <c r="AP51213" s="28"/>
      <c r="AQ51213" s="28"/>
      <c r="AR51213" s="28"/>
      <c r="AS51213" s="28"/>
      <c r="AT51213" s="28"/>
      <c r="AU51213" s="28"/>
    </row>
    <row r="51214" spans="9:47" x14ac:dyDescent="0.2">
      <c r="I51214" s="57"/>
      <c r="J51214" s="57"/>
      <c r="Y51214" s="28"/>
      <c r="Z51214" s="28"/>
      <c r="AA51214" s="28"/>
      <c r="AB51214" s="28"/>
      <c r="AC51214" s="28"/>
      <c r="AD51214" s="28"/>
      <c r="AE51214" s="28"/>
      <c r="AF51214" s="28"/>
      <c r="AG51214" s="28"/>
      <c r="AH51214" s="28"/>
      <c r="AI51214" s="28"/>
      <c r="AJ51214" s="28"/>
      <c r="AK51214" s="28"/>
      <c r="AL51214" s="28"/>
      <c r="AM51214" s="28"/>
      <c r="AN51214" s="28"/>
      <c r="AO51214" s="28"/>
      <c r="AP51214" s="28"/>
      <c r="AQ51214" s="28"/>
      <c r="AR51214" s="28"/>
      <c r="AS51214" s="28"/>
      <c r="AT51214" s="28"/>
      <c r="AU51214" s="28"/>
    </row>
    <row r="51215" spans="9:47" x14ac:dyDescent="0.2">
      <c r="I51215" s="57"/>
      <c r="J51215" s="57"/>
      <c r="Y51215" s="28"/>
      <c r="Z51215" s="28"/>
      <c r="AA51215" s="28"/>
      <c r="AB51215" s="28"/>
      <c r="AC51215" s="28"/>
      <c r="AD51215" s="28"/>
      <c r="AE51215" s="28"/>
      <c r="AF51215" s="28"/>
      <c r="AG51215" s="28"/>
      <c r="AH51215" s="28"/>
      <c r="AI51215" s="28"/>
      <c r="AJ51215" s="28"/>
      <c r="AK51215" s="28"/>
      <c r="AL51215" s="28"/>
      <c r="AM51215" s="28"/>
      <c r="AN51215" s="28"/>
      <c r="AO51215" s="28"/>
      <c r="AP51215" s="28"/>
      <c r="AQ51215" s="28"/>
      <c r="AR51215" s="28"/>
      <c r="AS51215" s="28"/>
      <c r="AT51215" s="28"/>
      <c r="AU51215" s="28"/>
    </row>
    <row r="51216" spans="9:47" x14ac:dyDescent="0.2">
      <c r="I51216" s="57"/>
      <c r="J51216" s="57"/>
      <c r="Y51216" s="28"/>
      <c r="Z51216" s="28"/>
      <c r="AA51216" s="28"/>
      <c r="AB51216" s="28"/>
      <c r="AC51216" s="28"/>
      <c r="AD51216" s="28"/>
      <c r="AE51216" s="28"/>
      <c r="AF51216" s="28"/>
      <c r="AG51216" s="28"/>
      <c r="AH51216" s="28"/>
      <c r="AI51216" s="28"/>
      <c r="AJ51216" s="28"/>
      <c r="AK51216" s="28"/>
      <c r="AL51216" s="28"/>
      <c r="AM51216" s="28"/>
      <c r="AN51216" s="28"/>
      <c r="AO51216" s="28"/>
      <c r="AP51216" s="28"/>
      <c r="AQ51216" s="28"/>
      <c r="AR51216" s="28"/>
      <c r="AS51216" s="28"/>
      <c r="AT51216" s="28"/>
      <c r="AU51216" s="28"/>
    </row>
    <row r="51217" spans="9:47" x14ac:dyDescent="0.2">
      <c r="I51217" s="57"/>
      <c r="J51217" s="57"/>
      <c r="Y51217" s="28"/>
      <c r="Z51217" s="28"/>
      <c r="AA51217" s="28"/>
      <c r="AB51217" s="28"/>
      <c r="AC51217" s="28"/>
      <c r="AD51217" s="28"/>
      <c r="AE51217" s="28"/>
      <c r="AF51217" s="28"/>
      <c r="AG51217" s="28"/>
      <c r="AH51217" s="28"/>
      <c r="AI51217" s="28"/>
      <c r="AJ51217" s="28"/>
      <c r="AK51217" s="28"/>
      <c r="AL51217" s="28"/>
      <c r="AM51217" s="28"/>
      <c r="AN51217" s="28"/>
      <c r="AO51217" s="28"/>
      <c r="AP51217" s="28"/>
      <c r="AQ51217" s="28"/>
      <c r="AR51217" s="28"/>
      <c r="AS51217" s="28"/>
      <c r="AT51217" s="28"/>
      <c r="AU51217" s="28"/>
    </row>
    <row r="51218" spans="9:47" x14ac:dyDescent="0.2">
      <c r="I51218" s="57"/>
      <c r="J51218" s="57"/>
      <c r="Y51218" s="28"/>
      <c r="Z51218" s="28"/>
      <c r="AA51218" s="28"/>
      <c r="AB51218" s="28"/>
      <c r="AC51218" s="28"/>
      <c r="AD51218" s="28"/>
      <c r="AE51218" s="28"/>
      <c r="AF51218" s="28"/>
      <c r="AG51218" s="28"/>
      <c r="AH51218" s="28"/>
      <c r="AI51218" s="28"/>
      <c r="AJ51218" s="28"/>
      <c r="AK51218" s="28"/>
      <c r="AL51218" s="28"/>
      <c r="AM51218" s="28"/>
      <c r="AN51218" s="28"/>
      <c r="AO51218" s="28"/>
      <c r="AP51218" s="28"/>
      <c r="AQ51218" s="28"/>
      <c r="AR51218" s="28"/>
      <c r="AS51218" s="28"/>
      <c r="AT51218" s="28"/>
      <c r="AU51218" s="28"/>
    </row>
    <row r="51219" spans="9:47" x14ac:dyDescent="0.2">
      <c r="I51219" s="57"/>
      <c r="J51219" s="57"/>
      <c r="Y51219" s="28"/>
      <c r="Z51219" s="28"/>
      <c r="AA51219" s="28"/>
      <c r="AB51219" s="28"/>
      <c r="AC51219" s="28"/>
      <c r="AD51219" s="28"/>
      <c r="AE51219" s="28"/>
      <c r="AF51219" s="28"/>
      <c r="AG51219" s="28"/>
      <c r="AH51219" s="28"/>
      <c r="AI51219" s="28"/>
      <c r="AJ51219" s="28"/>
      <c r="AK51219" s="28"/>
      <c r="AL51219" s="28"/>
      <c r="AM51219" s="28"/>
      <c r="AN51219" s="28"/>
      <c r="AO51219" s="28"/>
      <c r="AP51219" s="28"/>
      <c r="AQ51219" s="28"/>
      <c r="AR51219" s="28"/>
      <c r="AS51219" s="28"/>
      <c r="AT51219" s="28"/>
      <c r="AU51219" s="28"/>
    </row>
    <row r="51220" spans="9:47" x14ac:dyDescent="0.2">
      <c r="I51220" s="57"/>
      <c r="J51220" s="57"/>
      <c r="Y51220" s="28"/>
      <c r="Z51220" s="28"/>
      <c r="AA51220" s="28"/>
      <c r="AB51220" s="28"/>
      <c r="AC51220" s="28"/>
      <c r="AD51220" s="28"/>
      <c r="AE51220" s="28"/>
      <c r="AF51220" s="28"/>
      <c r="AG51220" s="28"/>
      <c r="AH51220" s="28"/>
      <c r="AI51220" s="28"/>
      <c r="AJ51220" s="28"/>
      <c r="AK51220" s="28"/>
      <c r="AL51220" s="28"/>
      <c r="AM51220" s="28"/>
      <c r="AN51220" s="28"/>
      <c r="AO51220" s="28"/>
      <c r="AP51220" s="28"/>
      <c r="AQ51220" s="28"/>
      <c r="AR51220" s="28"/>
      <c r="AS51220" s="28"/>
      <c r="AT51220" s="28"/>
      <c r="AU51220" s="28"/>
    </row>
    <row r="51221" spans="9:47" x14ac:dyDescent="0.2">
      <c r="I51221" s="57"/>
      <c r="J51221" s="57"/>
      <c r="Y51221" s="28"/>
      <c r="Z51221" s="28"/>
      <c r="AA51221" s="28"/>
      <c r="AB51221" s="28"/>
      <c r="AC51221" s="28"/>
      <c r="AD51221" s="28"/>
      <c r="AE51221" s="28"/>
      <c r="AF51221" s="28"/>
      <c r="AG51221" s="28"/>
      <c r="AH51221" s="28"/>
      <c r="AI51221" s="28"/>
      <c r="AJ51221" s="28"/>
      <c r="AK51221" s="28"/>
      <c r="AL51221" s="28"/>
      <c r="AM51221" s="28"/>
      <c r="AN51221" s="28"/>
      <c r="AO51221" s="28"/>
      <c r="AP51221" s="28"/>
      <c r="AQ51221" s="28"/>
      <c r="AR51221" s="28"/>
      <c r="AS51221" s="28"/>
      <c r="AT51221" s="28"/>
      <c r="AU51221" s="28"/>
    </row>
    <row r="51222" spans="9:47" x14ac:dyDescent="0.2">
      <c r="I51222" s="57"/>
      <c r="J51222" s="57"/>
      <c r="Y51222" s="28"/>
      <c r="Z51222" s="28"/>
      <c r="AA51222" s="28"/>
      <c r="AB51222" s="28"/>
      <c r="AC51222" s="28"/>
      <c r="AD51222" s="28"/>
      <c r="AE51222" s="28"/>
      <c r="AF51222" s="28"/>
      <c r="AG51222" s="28"/>
      <c r="AH51222" s="28"/>
      <c r="AI51222" s="28"/>
      <c r="AJ51222" s="28"/>
      <c r="AK51222" s="28"/>
      <c r="AL51222" s="28"/>
      <c r="AM51222" s="28"/>
      <c r="AN51222" s="28"/>
      <c r="AO51222" s="28"/>
      <c r="AP51222" s="28"/>
      <c r="AQ51222" s="28"/>
      <c r="AR51222" s="28"/>
      <c r="AS51222" s="28"/>
      <c r="AT51222" s="28"/>
      <c r="AU51222" s="28"/>
    </row>
    <row r="51223" spans="9:47" x14ac:dyDescent="0.2">
      <c r="I51223" s="57"/>
      <c r="J51223" s="57"/>
      <c r="Y51223" s="28"/>
      <c r="Z51223" s="28"/>
      <c r="AA51223" s="28"/>
      <c r="AB51223" s="28"/>
      <c r="AC51223" s="28"/>
      <c r="AD51223" s="28"/>
      <c r="AE51223" s="28"/>
      <c r="AF51223" s="28"/>
      <c r="AG51223" s="28"/>
      <c r="AH51223" s="28"/>
      <c r="AI51223" s="28"/>
      <c r="AJ51223" s="28"/>
      <c r="AK51223" s="28"/>
      <c r="AL51223" s="28"/>
      <c r="AM51223" s="28"/>
      <c r="AN51223" s="28"/>
      <c r="AO51223" s="28"/>
      <c r="AP51223" s="28"/>
      <c r="AQ51223" s="28"/>
      <c r="AR51223" s="28"/>
      <c r="AS51223" s="28"/>
      <c r="AT51223" s="28"/>
      <c r="AU51223" s="28"/>
    </row>
    <row r="51224" spans="9:47" x14ac:dyDescent="0.2">
      <c r="I51224" s="57"/>
      <c r="J51224" s="57"/>
      <c r="Y51224" s="28"/>
      <c r="Z51224" s="28"/>
      <c r="AA51224" s="28"/>
      <c r="AB51224" s="28"/>
      <c r="AC51224" s="28"/>
      <c r="AD51224" s="28"/>
      <c r="AE51224" s="28"/>
      <c r="AF51224" s="28"/>
      <c r="AG51224" s="28"/>
      <c r="AH51224" s="28"/>
      <c r="AI51224" s="28"/>
      <c r="AJ51224" s="28"/>
      <c r="AK51224" s="28"/>
      <c r="AL51224" s="28"/>
      <c r="AM51224" s="28"/>
      <c r="AN51224" s="28"/>
      <c r="AO51224" s="28"/>
      <c r="AP51224" s="28"/>
      <c r="AQ51224" s="28"/>
      <c r="AR51224" s="28"/>
      <c r="AS51224" s="28"/>
      <c r="AT51224" s="28"/>
      <c r="AU51224" s="28"/>
    </row>
    <row r="51225" spans="9:47" x14ac:dyDescent="0.2">
      <c r="I51225" s="57"/>
      <c r="J51225" s="57"/>
      <c r="Y51225" s="28"/>
      <c r="Z51225" s="28"/>
      <c r="AA51225" s="28"/>
      <c r="AB51225" s="28"/>
      <c r="AC51225" s="28"/>
      <c r="AD51225" s="28"/>
      <c r="AE51225" s="28"/>
      <c r="AF51225" s="28"/>
      <c r="AG51225" s="28"/>
      <c r="AH51225" s="28"/>
      <c r="AI51225" s="28"/>
      <c r="AJ51225" s="28"/>
      <c r="AK51225" s="28"/>
      <c r="AL51225" s="28"/>
      <c r="AM51225" s="28"/>
      <c r="AN51225" s="28"/>
      <c r="AO51225" s="28"/>
      <c r="AP51225" s="28"/>
      <c r="AQ51225" s="28"/>
      <c r="AR51225" s="28"/>
      <c r="AS51225" s="28"/>
      <c r="AT51225" s="28"/>
      <c r="AU51225" s="28"/>
    </row>
    <row r="51226" spans="9:47" x14ac:dyDescent="0.2">
      <c r="I51226" s="57"/>
      <c r="J51226" s="57"/>
      <c r="Y51226" s="28"/>
      <c r="Z51226" s="28"/>
      <c r="AA51226" s="28"/>
      <c r="AB51226" s="28"/>
      <c r="AC51226" s="28"/>
      <c r="AD51226" s="28"/>
      <c r="AE51226" s="28"/>
      <c r="AF51226" s="28"/>
      <c r="AG51226" s="28"/>
      <c r="AH51226" s="28"/>
      <c r="AI51226" s="28"/>
      <c r="AJ51226" s="28"/>
      <c r="AK51226" s="28"/>
      <c r="AL51226" s="28"/>
      <c r="AM51226" s="28"/>
      <c r="AN51226" s="28"/>
      <c r="AO51226" s="28"/>
      <c r="AP51226" s="28"/>
      <c r="AQ51226" s="28"/>
      <c r="AR51226" s="28"/>
      <c r="AS51226" s="28"/>
      <c r="AT51226" s="28"/>
      <c r="AU51226" s="28"/>
    </row>
    <row r="51227" spans="9:47" x14ac:dyDescent="0.2">
      <c r="I51227" s="57"/>
      <c r="J51227" s="57"/>
      <c r="Y51227" s="28"/>
      <c r="Z51227" s="28"/>
      <c r="AA51227" s="28"/>
      <c r="AB51227" s="28"/>
      <c r="AC51227" s="28"/>
      <c r="AD51227" s="28"/>
      <c r="AE51227" s="28"/>
      <c r="AF51227" s="28"/>
      <c r="AG51227" s="28"/>
      <c r="AH51227" s="28"/>
      <c r="AI51227" s="28"/>
      <c r="AJ51227" s="28"/>
      <c r="AK51227" s="28"/>
      <c r="AL51227" s="28"/>
      <c r="AM51227" s="28"/>
      <c r="AN51227" s="28"/>
      <c r="AO51227" s="28"/>
      <c r="AP51227" s="28"/>
      <c r="AQ51227" s="28"/>
      <c r="AR51227" s="28"/>
      <c r="AS51227" s="28"/>
      <c r="AT51227" s="28"/>
      <c r="AU51227" s="28"/>
    </row>
    <row r="51228" spans="9:47" x14ac:dyDescent="0.2">
      <c r="I51228" s="57"/>
      <c r="J51228" s="57"/>
      <c r="Y51228" s="28"/>
      <c r="Z51228" s="28"/>
      <c r="AA51228" s="28"/>
      <c r="AB51228" s="28"/>
      <c r="AC51228" s="28"/>
      <c r="AD51228" s="28"/>
      <c r="AE51228" s="28"/>
      <c r="AF51228" s="28"/>
      <c r="AG51228" s="28"/>
      <c r="AH51228" s="28"/>
      <c r="AI51228" s="28"/>
      <c r="AJ51228" s="28"/>
      <c r="AK51228" s="28"/>
      <c r="AL51228" s="28"/>
      <c r="AM51228" s="28"/>
      <c r="AN51228" s="28"/>
      <c r="AO51228" s="28"/>
      <c r="AP51228" s="28"/>
      <c r="AQ51228" s="28"/>
      <c r="AR51228" s="28"/>
      <c r="AS51228" s="28"/>
      <c r="AT51228" s="28"/>
      <c r="AU51228" s="28"/>
    </row>
    <row r="51229" spans="9:47" x14ac:dyDescent="0.2">
      <c r="I51229" s="57"/>
      <c r="J51229" s="57"/>
      <c r="Y51229" s="28"/>
      <c r="Z51229" s="28"/>
      <c r="AA51229" s="28"/>
      <c r="AB51229" s="28"/>
      <c r="AC51229" s="28"/>
      <c r="AD51229" s="28"/>
      <c r="AE51229" s="28"/>
      <c r="AF51229" s="28"/>
      <c r="AG51229" s="28"/>
      <c r="AH51229" s="28"/>
      <c r="AI51229" s="28"/>
      <c r="AJ51229" s="28"/>
      <c r="AK51229" s="28"/>
      <c r="AL51229" s="28"/>
      <c r="AM51229" s="28"/>
      <c r="AN51229" s="28"/>
      <c r="AO51229" s="28"/>
      <c r="AP51229" s="28"/>
      <c r="AQ51229" s="28"/>
      <c r="AR51229" s="28"/>
      <c r="AS51229" s="28"/>
      <c r="AT51229" s="28"/>
      <c r="AU51229" s="28"/>
    </row>
    <row r="51230" spans="9:47" x14ac:dyDescent="0.2">
      <c r="I51230" s="57"/>
      <c r="J51230" s="57"/>
      <c r="Y51230" s="28"/>
      <c r="Z51230" s="28"/>
      <c r="AA51230" s="28"/>
      <c r="AB51230" s="28"/>
      <c r="AC51230" s="28"/>
      <c r="AD51230" s="28"/>
      <c r="AE51230" s="28"/>
      <c r="AF51230" s="28"/>
      <c r="AG51230" s="28"/>
      <c r="AH51230" s="28"/>
      <c r="AI51230" s="28"/>
      <c r="AJ51230" s="28"/>
      <c r="AK51230" s="28"/>
      <c r="AL51230" s="28"/>
      <c r="AM51230" s="28"/>
      <c r="AN51230" s="28"/>
      <c r="AO51230" s="28"/>
      <c r="AP51230" s="28"/>
      <c r="AQ51230" s="28"/>
      <c r="AR51230" s="28"/>
      <c r="AS51230" s="28"/>
      <c r="AT51230" s="28"/>
      <c r="AU51230" s="28"/>
    </row>
    <row r="51231" spans="9:47" x14ac:dyDescent="0.2">
      <c r="I51231" s="57"/>
      <c r="J51231" s="57"/>
      <c r="Y51231" s="28"/>
      <c r="Z51231" s="28"/>
      <c r="AA51231" s="28"/>
      <c r="AB51231" s="28"/>
      <c r="AC51231" s="28"/>
      <c r="AD51231" s="28"/>
      <c r="AE51231" s="28"/>
      <c r="AF51231" s="28"/>
      <c r="AG51231" s="28"/>
      <c r="AH51231" s="28"/>
      <c r="AI51231" s="28"/>
      <c r="AJ51231" s="28"/>
      <c r="AK51231" s="28"/>
      <c r="AL51231" s="28"/>
      <c r="AM51231" s="28"/>
      <c r="AN51231" s="28"/>
      <c r="AO51231" s="28"/>
      <c r="AP51231" s="28"/>
      <c r="AQ51231" s="28"/>
      <c r="AR51231" s="28"/>
      <c r="AS51231" s="28"/>
      <c r="AT51231" s="28"/>
      <c r="AU51231" s="28"/>
    </row>
    <row r="51232" spans="9:47" x14ac:dyDescent="0.2">
      <c r="I51232" s="57"/>
      <c r="J51232" s="57"/>
      <c r="Y51232" s="28"/>
      <c r="Z51232" s="28"/>
      <c r="AA51232" s="28"/>
      <c r="AB51232" s="28"/>
      <c r="AC51232" s="28"/>
      <c r="AD51232" s="28"/>
      <c r="AE51232" s="28"/>
      <c r="AF51232" s="28"/>
      <c r="AG51232" s="28"/>
      <c r="AH51232" s="28"/>
      <c r="AI51232" s="28"/>
      <c r="AJ51232" s="28"/>
      <c r="AK51232" s="28"/>
      <c r="AL51232" s="28"/>
      <c r="AM51232" s="28"/>
      <c r="AN51232" s="28"/>
      <c r="AO51232" s="28"/>
      <c r="AP51232" s="28"/>
      <c r="AQ51232" s="28"/>
      <c r="AR51232" s="28"/>
      <c r="AS51232" s="28"/>
      <c r="AT51232" s="28"/>
      <c r="AU51232" s="28"/>
    </row>
    <row r="51233" spans="9:47" x14ac:dyDescent="0.2">
      <c r="I51233" s="57"/>
      <c r="J51233" s="57"/>
      <c r="Y51233" s="28"/>
      <c r="Z51233" s="28"/>
      <c r="AA51233" s="28"/>
      <c r="AB51233" s="28"/>
      <c r="AC51233" s="28"/>
      <c r="AD51233" s="28"/>
      <c r="AE51233" s="28"/>
      <c r="AF51233" s="28"/>
      <c r="AG51233" s="28"/>
      <c r="AH51233" s="28"/>
      <c r="AI51233" s="28"/>
      <c r="AJ51233" s="28"/>
      <c r="AK51233" s="28"/>
      <c r="AL51233" s="28"/>
      <c r="AM51233" s="28"/>
      <c r="AN51233" s="28"/>
      <c r="AO51233" s="28"/>
      <c r="AP51233" s="28"/>
      <c r="AQ51233" s="28"/>
      <c r="AR51233" s="28"/>
      <c r="AS51233" s="28"/>
      <c r="AT51233" s="28"/>
      <c r="AU51233" s="28"/>
    </row>
    <row r="51234" spans="9:47" x14ac:dyDescent="0.2">
      <c r="I51234" s="57"/>
      <c r="J51234" s="57"/>
      <c r="Y51234" s="28"/>
      <c r="Z51234" s="28"/>
      <c r="AA51234" s="28"/>
      <c r="AB51234" s="28"/>
      <c r="AC51234" s="28"/>
      <c r="AD51234" s="28"/>
      <c r="AE51234" s="28"/>
      <c r="AF51234" s="28"/>
      <c r="AG51234" s="28"/>
      <c r="AH51234" s="28"/>
      <c r="AI51234" s="28"/>
      <c r="AJ51234" s="28"/>
      <c r="AK51234" s="28"/>
      <c r="AL51234" s="28"/>
      <c r="AM51234" s="28"/>
      <c r="AN51234" s="28"/>
      <c r="AO51234" s="28"/>
      <c r="AP51234" s="28"/>
      <c r="AQ51234" s="28"/>
      <c r="AR51234" s="28"/>
      <c r="AS51234" s="28"/>
      <c r="AT51234" s="28"/>
      <c r="AU51234" s="28"/>
    </row>
    <row r="51235" spans="9:47" x14ac:dyDescent="0.2">
      <c r="I51235" s="57"/>
      <c r="J51235" s="57"/>
      <c r="Y51235" s="28"/>
      <c r="Z51235" s="28"/>
      <c r="AA51235" s="28"/>
      <c r="AB51235" s="28"/>
      <c r="AC51235" s="28"/>
      <c r="AD51235" s="28"/>
      <c r="AE51235" s="28"/>
      <c r="AF51235" s="28"/>
      <c r="AG51235" s="28"/>
      <c r="AH51235" s="28"/>
      <c r="AI51235" s="28"/>
      <c r="AJ51235" s="28"/>
      <c r="AK51235" s="28"/>
      <c r="AL51235" s="28"/>
      <c r="AM51235" s="28"/>
      <c r="AN51235" s="28"/>
      <c r="AO51235" s="28"/>
      <c r="AP51235" s="28"/>
      <c r="AQ51235" s="28"/>
      <c r="AR51235" s="28"/>
      <c r="AS51235" s="28"/>
      <c r="AT51235" s="28"/>
      <c r="AU51235" s="28"/>
    </row>
    <row r="51236" spans="9:47" x14ac:dyDescent="0.2">
      <c r="I51236" s="57"/>
      <c r="J51236" s="57"/>
      <c r="Y51236" s="28"/>
      <c r="Z51236" s="28"/>
      <c r="AA51236" s="28"/>
      <c r="AB51236" s="28"/>
      <c r="AC51236" s="28"/>
      <c r="AD51236" s="28"/>
      <c r="AE51236" s="28"/>
      <c r="AF51236" s="28"/>
      <c r="AG51236" s="28"/>
      <c r="AH51236" s="28"/>
      <c r="AI51236" s="28"/>
      <c r="AJ51236" s="28"/>
      <c r="AK51236" s="28"/>
      <c r="AL51236" s="28"/>
      <c r="AM51236" s="28"/>
      <c r="AN51236" s="28"/>
      <c r="AO51236" s="28"/>
      <c r="AP51236" s="28"/>
      <c r="AQ51236" s="28"/>
      <c r="AR51236" s="28"/>
      <c r="AS51236" s="28"/>
      <c r="AT51236" s="28"/>
      <c r="AU51236" s="28"/>
    </row>
    <row r="51237" spans="9:47" x14ac:dyDescent="0.2">
      <c r="I51237" s="57"/>
      <c r="J51237" s="57"/>
      <c r="Y51237" s="28"/>
      <c r="Z51237" s="28"/>
      <c r="AA51237" s="28"/>
      <c r="AB51237" s="28"/>
      <c r="AC51237" s="28"/>
      <c r="AD51237" s="28"/>
      <c r="AE51237" s="28"/>
      <c r="AF51237" s="28"/>
      <c r="AG51237" s="28"/>
      <c r="AH51237" s="28"/>
      <c r="AI51237" s="28"/>
      <c r="AJ51237" s="28"/>
      <c r="AK51237" s="28"/>
      <c r="AL51237" s="28"/>
      <c r="AM51237" s="28"/>
      <c r="AN51237" s="28"/>
      <c r="AO51237" s="28"/>
      <c r="AP51237" s="28"/>
      <c r="AQ51237" s="28"/>
      <c r="AR51237" s="28"/>
      <c r="AS51237" s="28"/>
      <c r="AT51237" s="28"/>
      <c r="AU51237" s="28"/>
    </row>
    <row r="51238" spans="9:47" x14ac:dyDescent="0.2">
      <c r="I51238" s="57"/>
      <c r="J51238" s="57"/>
      <c r="Y51238" s="28"/>
      <c r="Z51238" s="28"/>
      <c r="AA51238" s="28"/>
      <c r="AB51238" s="28"/>
      <c r="AC51238" s="28"/>
      <c r="AD51238" s="28"/>
      <c r="AE51238" s="28"/>
      <c r="AF51238" s="28"/>
      <c r="AG51238" s="28"/>
      <c r="AH51238" s="28"/>
      <c r="AI51238" s="28"/>
      <c r="AJ51238" s="28"/>
      <c r="AK51238" s="28"/>
      <c r="AL51238" s="28"/>
      <c r="AM51238" s="28"/>
      <c r="AN51238" s="28"/>
      <c r="AO51238" s="28"/>
      <c r="AP51238" s="28"/>
      <c r="AQ51238" s="28"/>
      <c r="AR51238" s="28"/>
      <c r="AS51238" s="28"/>
      <c r="AT51238" s="28"/>
      <c r="AU51238" s="28"/>
    </row>
    <row r="51239" spans="9:47" x14ac:dyDescent="0.2">
      <c r="I51239" s="57"/>
      <c r="J51239" s="57"/>
      <c r="Y51239" s="28"/>
      <c r="Z51239" s="28"/>
      <c r="AA51239" s="28"/>
      <c r="AB51239" s="28"/>
      <c r="AC51239" s="28"/>
      <c r="AD51239" s="28"/>
      <c r="AE51239" s="28"/>
      <c r="AF51239" s="28"/>
      <c r="AG51239" s="28"/>
      <c r="AH51239" s="28"/>
      <c r="AI51239" s="28"/>
      <c r="AJ51239" s="28"/>
      <c r="AK51239" s="28"/>
      <c r="AL51239" s="28"/>
      <c r="AM51239" s="28"/>
      <c r="AN51239" s="28"/>
      <c r="AO51239" s="28"/>
      <c r="AP51239" s="28"/>
      <c r="AQ51239" s="28"/>
      <c r="AR51239" s="28"/>
      <c r="AS51239" s="28"/>
      <c r="AT51239" s="28"/>
      <c r="AU51239" s="28"/>
    </row>
    <row r="51240" spans="9:47" x14ac:dyDescent="0.2">
      <c r="I51240" s="57"/>
      <c r="J51240" s="57"/>
      <c r="Y51240" s="28"/>
      <c r="Z51240" s="28"/>
      <c r="AA51240" s="28"/>
      <c r="AB51240" s="28"/>
      <c r="AC51240" s="28"/>
      <c r="AD51240" s="28"/>
      <c r="AE51240" s="28"/>
      <c r="AF51240" s="28"/>
      <c r="AG51240" s="28"/>
      <c r="AH51240" s="28"/>
      <c r="AI51240" s="28"/>
      <c r="AJ51240" s="28"/>
      <c r="AK51240" s="28"/>
      <c r="AL51240" s="28"/>
      <c r="AM51240" s="28"/>
      <c r="AN51240" s="28"/>
      <c r="AO51240" s="28"/>
      <c r="AP51240" s="28"/>
      <c r="AQ51240" s="28"/>
      <c r="AR51240" s="28"/>
      <c r="AS51240" s="28"/>
      <c r="AT51240" s="28"/>
      <c r="AU51240" s="28"/>
    </row>
    <row r="51241" spans="9:47" x14ac:dyDescent="0.2">
      <c r="I51241" s="57"/>
      <c r="J51241" s="57"/>
      <c r="Y51241" s="28"/>
      <c r="Z51241" s="28"/>
      <c r="AA51241" s="28"/>
      <c r="AB51241" s="28"/>
      <c r="AC51241" s="28"/>
      <c r="AD51241" s="28"/>
      <c r="AE51241" s="28"/>
      <c r="AF51241" s="28"/>
      <c r="AG51241" s="28"/>
      <c r="AH51241" s="28"/>
      <c r="AI51241" s="28"/>
      <c r="AJ51241" s="28"/>
      <c r="AK51241" s="28"/>
      <c r="AL51241" s="28"/>
      <c r="AM51241" s="28"/>
      <c r="AN51241" s="28"/>
      <c r="AO51241" s="28"/>
      <c r="AP51241" s="28"/>
      <c r="AQ51241" s="28"/>
      <c r="AR51241" s="28"/>
      <c r="AS51241" s="28"/>
      <c r="AT51241" s="28"/>
      <c r="AU51241" s="28"/>
    </row>
    <row r="51242" spans="9:47" x14ac:dyDescent="0.2">
      <c r="I51242" s="57"/>
      <c r="J51242" s="57"/>
      <c r="Y51242" s="28"/>
      <c r="Z51242" s="28"/>
      <c r="AA51242" s="28"/>
      <c r="AB51242" s="28"/>
      <c r="AC51242" s="28"/>
      <c r="AD51242" s="28"/>
      <c r="AE51242" s="28"/>
      <c r="AF51242" s="28"/>
      <c r="AG51242" s="28"/>
      <c r="AH51242" s="28"/>
      <c r="AI51242" s="28"/>
      <c r="AJ51242" s="28"/>
      <c r="AK51242" s="28"/>
      <c r="AL51242" s="28"/>
      <c r="AM51242" s="28"/>
      <c r="AN51242" s="28"/>
      <c r="AO51242" s="28"/>
      <c r="AP51242" s="28"/>
      <c r="AQ51242" s="28"/>
      <c r="AR51242" s="28"/>
      <c r="AS51242" s="28"/>
      <c r="AT51242" s="28"/>
      <c r="AU51242" s="28"/>
    </row>
    <row r="51243" spans="9:47" x14ac:dyDescent="0.2">
      <c r="I51243" s="57"/>
      <c r="J51243" s="57"/>
      <c r="Y51243" s="28"/>
      <c r="Z51243" s="28"/>
      <c r="AA51243" s="28"/>
      <c r="AB51243" s="28"/>
      <c r="AC51243" s="28"/>
      <c r="AD51243" s="28"/>
      <c r="AE51243" s="28"/>
      <c r="AF51243" s="28"/>
      <c r="AG51243" s="28"/>
      <c r="AH51243" s="28"/>
      <c r="AI51243" s="28"/>
      <c r="AJ51243" s="28"/>
      <c r="AK51243" s="28"/>
      <c r="AL51243" s="28"/>
      <c r="AM51243" s="28"/>
      <c r="AN51243" s="28"/>
      <c r="AO51243" s="28"/>
      <c r="AP51243" s="28"/>
      <c r="AQ51243" s="28"/>
      <c r="AR51243" s="28"/>
      <c r="AS51243" s="28"/>
      <c r="AT51243" s="28"/>
      <c r="AU51243" s="28"/>
    </row>
    <row r="51244" spans="9:47" x14ac:dyDescent="0.2">
      <c r="I51244" s="57"/>
      <c r="J51244" s="57"/>
      <c r="Y51244" s="28"/>
      <c r="Z51244" s="28"/>
      <c r="AA51244" s="28"/>
      <c r="AB51244" s="28"/>
      <c r="AC51244" s="28"/>
      <c r="AD51244" s="28"/>
      <c r="AE51244" s="28"/>
      <c r="AF51244" s="28"/>
      <c r="AG51244" s="28"/>
      <c r="AH51244" s="28"/>
      <c r="AI51244" s="28"/>
      <c r="AJ51244" s="28"/>
      <c r="AK51244" s="28"/>
      <c r="AL51244" s="28"/>
      <c r="AM51244" s="28"/>
      <c r="AN51244" s="28"/>
      <c r="AO51244" s="28"/>
      <c r="AP51244" s="28"/>
      <c r="AQ51244" s="28"/>
      <c r="AR51244" s="28"/>
      <c r="AS51244" s="28"/>
      <c r="AT51244" s="28"/>
      <c r="AU51244" s="28"/>
    </row>
    <row r="51245" spans="9:47" x14ac:dyDescent="0.2">
      <c r="I51245" s="57"/>
      <c r="J51245" s="57"/>
      <c r="Y51245" s="28"/>
      <c r="Z51245" s="28"/>
      <c r="AA51245" s="28"/>
      <c r="AB51245" s="28"/>
      <c r="AC51245" s="28"/>
      <c r="AD51245" s="28"/>
      <c r="AE51245" s="28"/>
      <c r="AF51245" s="28"/>
      <c r="AG51245" s="28"/>
      <c r="AH51245" s="28"/>
      <c r="AI51245" s="28"/>
      <c r="AJ51245" s="28"/>
      <c r="AK51245" s="28"/>
      <c r="AL51245" s="28"/>
      <c r="AM51245" s="28"/>
      <c r="AN51245" s="28"/>
      <c r="AO51245" s="28"/>
      <c r="AP51245" s="28"/>
      <c r="AQ51245" s="28"/>
      <c r="AR51245" s="28"/>
      <c r="AS51245" s="28"/>
      <c r="AT51245" s="28"/>
      <c r="AU51245" s="28"/>
    </row>
    <row r="51246" spans="9:47" x14ac:dyDescent="0.2">
      <c r="I51246" s="57"/>
      <c r="J51246" s="57"/>
      <c r="Y51246" s="28"/>
      <c r="Z51246" s="28"/>
      <c r="AA51246" s="28"/>
      <c r="AB51246" s="28"/>
      <c r="AC51246" s="28"/>
      <c r="AD51246" s="28"/>
      <c r="AE51246" s="28"/>
      <c r="AF51246" s="28"/>
      <c r="AG51246" s="28"/>
      <c r="AH51246" s="28"/>
      <c r="AI51246" s="28"/>
      <c r="AJ51246" s="28"/>
      <c r="AK51246" s="28"/>
      <c r="AL51246" s="28"/>
      <c r="AM51246" s="28"/>
      <c r="AN51246" s="28"/>
      <c r="AO51246" s="28"/>
      <c r="AP51246" s="28"/>
      <c r="AQ51246" s="28"/>
      <c r="AR51246" s="28"/>
      <c r="AS51246" s="28"/>
      <c r="AT51246" s="28"/>
      <c r="AU51246" s="28"/>
    </row>
    <row r="51247" spans="9:47" x14ac:dyDescent="0.2">
      <c r="I51247" s="57"/>
      <c r="J51247" s="57"/>
      <c r="Y51247" s="28"/>
      <c r="Z51247" s="28"/>
      <c r="AA51247" s="28"/>
      <c r="AB51247" s="28"/>
      <c r="AC51247" s="28"/>
      <c r="AD51247" s="28"/>
      <c r="AE51247" s="28"/>
      <c r="AF51247" s="28"/>
      <c r="AG51247" s="28"/>
      <c r="AH51247" s="28"/>
      <c r="AI51247" s="28"/>
      <c r="AJ51247" s="28"/>
      <c r="AK51247" s="28"/>
      <c r="AL51247" s="28"/>
      <c r="AM51247" s="28"/>
      <c r="AN51247" s="28"/>
      <c r="AO51247" s="28"/>
      <c r="AP51247" s="28"/>
      <c r="AQ51247" s="28"/>
      <c r="AR51247" s="28"/>
      <c r="AS51247" s="28"/>
      <c r="AT51247" s="28"/>
      <c r="AU51247" s="28"/>
    </row>
    <row r="51248" spans="9:47" x14ac:dyDescent="0.2">
      <c r="I51248" s="57"/>
      <c r="J51248" s="57"/>
      <c r="Y51248" s="28"/>
      <c r="Z51248" s="28"/>
      <c r="AA51248" s="28"/>
      <c r="AB51248" s="28"/>
      <c r="AC51248" s="28"/>
      <c r="AD51248" s="28"/>
      <c r="AE51248" s="28"/>
      <c r="AF51248" s="28"/>
      <c r="AG51248" s="28"/>
      <c r="AH51248" s="28"/>
      <c r="AI51248" s="28"/>
      <c r="AJ51248" s="28"/>
      <c r="AK51248" s="28"/>
      <c r="AL51248" s="28"/>
      <c r="AM51248" s="28"/>
      <c r="AN51248" s="28"/>
      <c r="AO51248" s="28"/>
      <c r="AP51248" s="28"/>
      <c r="AQ51248" s="28"/>
      <c r="AR51248" s="28"/>
      <c r="AS51248" s="28"/>
      <c r="AT51248" s="28"/>
      <c r="AU51248" s="28"/>
    </row>
    <row r="51249" spans="9:47" x14ac:dyDescent="0.2">
      <c r="I51249" s="57"/>
      <c r="J51249" s="57"/>
      <c r="Y51249" s="28"/>
      <c r="Z51249" s="28"/>
      <c r="AA51249" s="28"/>
      <c r="AB51249" s="28"/>
      <c r="AC51249" s="28"/>
      <c r="AD51249" s="28"/>
      <c r="AE51249" s="28"/>
      <c r="AF51249" s="28"/>
      <c r="AG51249" s="28"/>
      <c r="AH51249" s="28"/>
      <c r="AI51249" s="28"/>
      <c r="AJ51249" s="28"/>
      <c r="AK51249" s="28"/>
      <c r="AL51249" s="28"/>
      <c r="AM51249" s="28"/>
      <c r="AN51249" s="28"/>
      <c r="AO51249" s="28"/>
      <c r="AP51249" s="28"/>
      <c r="AQ51249" s="28"/>
      <c r="AR51249" s="28"/>
      <c r="AS51249" s="28"/>
      <c r="AT51249" s="28"/>
      <c r="AU51249" s="28"/>
    </row>
    <row r="51250" spans="9:47" x14ac:dyDescent="0.2">
      <c r="I51250" s="57"/>
      <c r="J51250" s="57"/>
      <c r="Y51250" s="28"/>
      <c r="Z51250" s="28"/>
      <c r="AA51250" s="28"/>
      <c r="AB51250" s="28"/>
      <c r="AC51250" s="28"/>
      <c r="AD51250" s="28"/>
      <c r="AE51250" s="28"/>
      <c r="AF51250" s="28"/>
      <c r="AG51250" s="28"/>
      <c r="AH51250" s="28"/>
      <c r="AI51250" s="28"/>
      <c r="AJ51250" s="28"/>
      <c r="AK51250" s="28"/>
      <c r="AL51250" s="28"/>
      <c r="AM51250" s="28"/>
      <c r="AN51250" s="28"/>
      <c r="AO51250" s="28"/>
      <c r="AP51250" s="28"/>
      <c r="AQ51250" s="28"/>
      <c r="AR51250" s="28"/>
      <c r="AS51250" s="28"/>
      <c r="AT51250" s="28"/>
      <c r="AU51250" s="28"/>
    </row>
    <row r="51251" spans="9:47" x14ac:dyDescent="0.2">
      <c r="I51251" s="57"/>
      <c r="J51251" s="57"/>
      <c r="Y51251" s="28"/>
      <c r="Z51251" s="28"/>
      <c r="AA51251" s="28"/>
      <c r="AB51251" s="28"/>
      <c r="AC51251" s="28"/>
      <c r="AD51251" s="28"/>
      <c r="AE51251" s="28"/>
      <c r="AF51251" s="28"/>
      <c r="AG51251" s="28"/>
      <c r="AH51251" s="28"/>
      <c r="AI51251" s="28"/>
      <c r="AJ51251" s="28"/>
      <c r="AK51251" s="28"/>
      <c r="AL51251" s="28"/>
      <c r="AM51251" s="28"/>
      <c r="AN51251" s="28"/>
      <c r="AO51251" s="28"/>
      <c r="AP51251" s="28"/>
      <c r="AQ51251" s="28"/>
      <c r="AR51251" s="28"/>
      <c r="AS51251" s="28"/>
      <c r="AT51251" s="28"/>
      <c r="AU51251" s="28"/>
    </row>
    <row r="51252" spans="9:47" x14ac:dyDescent="0.2">
      <c r="I51252" s="57"/>
      <c r="J51252" s="57"/>
      <c r="Y51252" s="28"/>
      <c r="Z51252" s="28"/>
      <c r="AA51252" s="28"/>
      <c r="AB51252" s="28"/>
      <c r="AC51252" s="28"/>
      <c r="AD51252" s="28"/>
      <c r="AE51252" s="28"/>
      <c r="AF51252" s="28"/>
      <c r="AG51252" s="28"/>
      <c r="AH51252" s="28"/>
      <c r="AI51252" s="28"/>
      <c r="AJ51252" s="28"/>
      <c r="AK51252" s="28"/>
      <c r="AL51252" s="28"/>
      <c r="AM51252" s="28"/>
      <c r="AN51252" s="28"/>
      <c r="AO51252" s="28"/>
      <c r="AP51252" s="28"/>
      <c r="AQ51252" s="28"/>
      <c r="AR51252" s="28"/>
      <c r="AS51252" s="28"/>
      <c r="AT51252" s="28"/>
      <c r="AU51252" s="28"/>
    </row>
    <row r="51253" spans="9:47" x14ac:dyDescent="0.2">
      <c r="I51253" s="57"/>
      <c r="J51253" s="57"/>
      <c r="Y51253" s="28"/>
      <c r="Z51253" s="28"/>
      <c r="AA51253" s="28"/>
      <c r="AB51253" s="28"/>
      <c r="AC51253" s="28"/>
      <c r="AD51253" s="28"/>
      <c r="AE51253" s="28"/>
      <c r="AF51253" s="28"/>
      <c r="AG51253" s="28"/>
      <c r="AH51253" s="28"/>
      <c r="AI51253" s="28"/>
      <c r="AJ51253" s="28"/>
      <c r="AK51253" s="28"/>
      <c r="AL51253" s="28"/>
      <c r="AM51253" s="28"/>
      <c r="AN51253" s="28"/>
      <c r="AO51253" s="28"/>
      <c r="AP51253" s="28"/>
      <c r="AQ51253" s="28"/>
      <c r="AR51253" s="28"/>
      <c r="AS51253" s="28"/>
      <c r="AT51253" s="28"/>
      <c r="AU51253" s="28"/>
    </row>
    <row r="51254" spans="9:47" x14ac:dyDescent="0.2">
      <c r="I51254" s="57"/>
      <c r="J51254" s="57"/>
      <c r="Y51254" s="28"/>
      <c r="Z51254" s="28"/>
      <c r="AA51254" s="28"/>
      <c r="AB51254" s="28"/>
      <c r="AC51254" s="28"/>
      <c r="AD51254" s="28"/>
      <c r="AE51254" s="28"/>
      <c r="AF51254" s="28"/>
      <c r="AG51254" s="28"/>
      <c r="AH51254" s="28"/>
      <c r="AI51254" s="28"/>
      <c r="AJ51254" s="28"/>
      <c r="AK51254" s="28"/>
      <c r="AL51254" s="28"/>
      <c r="AM51254" s="28"/>
      <c r="AN51254" s="28"/>
      <c r="AO51254" s="28"/>
      <c r="AP51254" s="28"/>
      <c r="AQ51254" s="28"/>
      <c r="AR51254" s="28"/>
      <c r="AS51254" s="28"/>
      <c r="AT51254" s="28"/>
      <c r="AU51254" s="28"/>
    </row>
    <row r="51255" spans="9:47" x14ac:dyDescent="0.2">
      <c r="I51255" s="57"/>
      <c r="J51255" s="57"/>
      <c r="Y51255" s="28"/>
      <c r="Z51255" s="28"/>
      <c r="AA51255" s="28"/>
      <c r="AB51255" s="28"/>
      <c r="AC51255" s="28"/>
      <c r="AD51255" s="28"/>
      <c r="AE51255" s="28"/>
      <c r="AF51255" s="28"/>
      <c r="AG51255" s="28"/>
      <c r="AH51255" s="28"/>
      <c r="AI51255" s="28"/>
      <c r="AJ51255" s="28"/>
      <c r="AK51255" s="28"/>
      <c r="AL51255" s="28"/>
      <c r="AM51255" s="28"/>
      <c r="AN51255" s="28"/>
      <c r="AO51255" s="28"/>
      <c r="AP51255" s="28"/>
      <c r="AQ51255" s="28"/>
      <c r="AR51255" s="28"/>
      <c r="AS51255" s="28"/>
      <c r="AT51255" s="28"/>
      <c r="AU51255" s="28"/>
    </row>
    <row r="51256" spans="9:47" x14ac:dyDescent="0.2">
      <c r="I51256" s="57"/>
      <c r="J51256" s="57"/>
      <c r="Y51256" s="28"/>
      <c r="Z51256" s="28"/>
      <c r="AA51256" s="28"/>
      <c r="AB51256" s="28"/>
      <c r="AC51256" s="28"/>
      <c r="AD51256" s="28"/>
      <c r="AE51256" s="28"/>
      <c r="AF51256" s="28"/>
      <c r="AG51256" s="28"/>
      <c r="AH51256" s="28"/>
      <c r="AI51256" s="28"/>
      <c r="AJ51256" s="28"/>
      <c r="AK51256" s="28"/>
      <c r="AL51256" s="28"/>
      <c r="AM51256" s="28"/>
      <c r="AN51256" s="28"/>
      <c r="AO51256" s="28"/>
      <c r="AP51256" s="28"/>
      <c r="AQ51256" s="28"/>
      <c r="AR51256" s="28"/>
      <c r="AS51256" s="28"/>
      <c r="AT51256" s="28"/>
      <c r="AU51256" s="28"/>
    </row>
    <row r="51257" spans="9:47" x14ac:dyDescent="0.2">
      <c r="I51257" s="57"/>
      <c r="J51257" s="57"/>
      <c r="Y51257" s="28"/>
      <c r="Z51257" s="28"/>
      <c r="AA51257" s="28"/>
      <c r="AB51257" s="28"/>
      <c r="AC51257" s="28"/>
      <c r="AD51257" s="28"/>
      <c r="AE51257" s="28"/>
      <c r="AF51257" s="28"/>
      <c r="AG51257" s="28"/>
      <c r="AH51257" s="28"/>
      <c r="AI51257" s="28"/>
      <c r="AJ51257" s="28"/>
      <c r="AK51257" s="28"/>
      <c r="AL51257" s="28"/>
      <c r="AM51257" s="28"/>
      <c r="AN51257" s="28"/>
      <c r="AO51257" s="28"/>
      <c r="AP51257" s="28"/>
      <c r="AQ51257" s="28"/>
      <c r="AR51257" s="28"/>
      <c r="AS51257" s="28"/>
      <c r="AT51257" s="28"/>
      <c r="AU51257" s="28"/>
    </row>
    <row r="51258" spans="9:47" x14ac:dyDescent="0.2">
      <c r="I51258" s="57"/>
      <c r="J51258" s="57"/>
      <c r="Y51258" s="28"/>
      <c r="Z51258" s="28"/>
      <c r="AA51258" s="28"/>
      <c r="AB51258" s="28"/>
      <c r="AC51258" s="28"/>
      <c r="AD51258" s="28"/>
      <c r="AE51258" s="28"/>
      <c r="AF51258" s="28"/>
      <c r="AG51258" s="28"/>
      <c r="AH51258" s="28"/>
      <c r="AI51258" s="28"/>
      <c r="AJ51258" s="28"/>
      <c r="AK51258" s="28"/>
      <c r="AL51258" s="28"/>
      <c r="AM51258" s="28"/>
      <c r="AN51258" s="28"/>
      <c r="AO51258" s="28"/>
      <c r="AP51258" s="28"/>
      <c r="AQ51258" s="28"/>
      <c r="AR51258" s="28"/>
      <c r="AS51258" s="28"/>
      <c r="AT51258" s="28"/>
      <c r="AU51258" s="28"/>
    </row>
    <row r="51259" spans="9:47" x14ac:dyDescent="0.2">
      <c r="I51259" s="57"/>
      <c r="J51259" s="57"/>
      <c r="Y51259" s="28"/>
      <c r="Z51259" s="28"/>
      <c r="AA51259" s="28"/>
      <c r="AB51259" s="28"/>
      <c r="AC51259" s="28"/>
      <c r="AD51259" s="28"/>
      <c r="AE51259" s="28"/>
      <c r="AF51259" s="28"/>
      <c r="AG51259" s="28"/>
      <c r="AH51259" s="28"/>
      <c r="AI51259" s="28"/>
      <c r="AJ51259" s="28"/>
      <c r="AK51259" s="28"/>
      <c r="AL51259" s="28"/>
      <c r="AM51259" s="28"/>
      <c r="AN51259" s="28"/>
      <c r="AO51259" s="28"/>
      <c r="AP51259" s="28"/>
      <c r="AQ51259" s="28"/>
      <c r="AR51259" s="28"/>
      <c r="AS51259" s="28"/>
      <c r="AT51259" s="28"/>
      <c r="AU51259" s="28"/>
    </row>
    <row r="51260" spans="9:47" x14ac:dyDescent="0.2">
      <c r="I51260" s="57"/>
      <c r="J51260" s="57"/>
      <c r="Y51260" s="28"/>
      <c r="Z51260" s="28"/>
      <c r="AA51260" s="28"/>
      <c r="AB51260" s="28"/>
      <c r="AC51260" s="28"/>
      <c r="AD51260" s="28"/>
      <c r="AE51260" s="28"/>
      <c r="AF51260" s="28"/>
      <c r="AG51260" s="28"/>
      <c r="AH51260" s="28"/>
      <c r="AI51260" s="28"/>
      <c r="AJ51260" s="28"/>
      <c r="AK51260" s="28"/>
      <c r="AL51260" s="28"/>
      <c r="AM51260" s="28"/>
      <c r="AN51260" s="28"/>
      <c r="AO51260" s="28"/>
      <c r="AP51260" s="28"/>
      <c r="AQ51260" s="28"/>
      <c r="AR51260" s="28"/>
      <c r="AS51260" s="28"/>
      <c r="AT51260" s="28"/>
      <c r="AU51260" s="28"/>
    </row>
    <row r="51261" spans="9:47" x14ac:dyDescent="0.2">
      <c r="I51261" s="57"/>
      <c r="J51261" s="57"/>
      <c r="Y51261" s="28"/>
      <c r="Z51261" s="28"/>
      <c r="AA51261" s="28"/>
      <c r="AB51261" s="28"/>
      <c r="AC51261" s="28"/>
      <c r="AD51261" s="28"/>
      <c r="AE51261" s="28"/>
      <c r="AF51261" s="28"/>
      <c r="AG51261" s="28"/>
      <c r="AH51261" s="28"/>
      <c r="AI51261" s="28"/>
      <c r="AJ51261" s="28"/>
      <c r="AK51261" s="28"/>
      <c r="AL51261" s="28"/>
      <c r="AM51261" s="28"/>
      <c r="AN51261" s="28"/>
      <c r="AO51261" s="28"/>
      <c r="AP51261" s="28"/>
      <c r="AQ51261" s="28"/>
      <c r="AR51261" s="28"/>
      <c r="AS51261" s="28"/>
      <c r="AT51261" s="28"/>
      <c r="AU51261" s="28"/>
    </row>
    <row r="51262" spans="9:47" x14ac:dyDescent="0.2">
      <c r="I51262" s="57"/>
      <c r="J51262" s="57"/>
      <c r="Y51262" s="28"/>
      <c r="Z51262" s="28"/>
      <c r="AA51262" s="28"/>
      <c r="AB51262" s="28"/>
      <c r="AC51262" s="28"/>
      <c r="AD51262" s="28"/>
      <c r="AE51262" s="28"/>
      <c r="AF51262" s="28"/>
      <c r="AG51262" s="28"/>
      <c r="AH51262" s="28"/>
      <c r="AI51262" s="28"/>
      <c r="AJ51262" s="28"/>
      <c r="AK51262" s="28"/>
      <c r="AL51262" s="28"/>
      <c r="AM51262" s="28"/>
      <c r="AN51262" s="28"/>
      <c r="AO51262" s="28"/>
      <c r="AP51262" s="28"/>
      <c r="AQ51262" s="28"/>
      <c r="AR51262" s="28"/>
      <c r="AS51262" s="28"/>
      <c r="AT51262" s="28"/>
      <c r="AU51262" s="28"/>
    </row>
    <row r="51263" spans="9:47" x14ac:dyDescent="0.2">
      <c r="I51263" s="57"/>
      <c r="J51263" s="57"/>
      <c r="Y51263" s="28"/>
      <c r="Z51263" s="28"/>
      <c r="AA51263" s="28"/>
      <c r="AB51263" s="28"/>
      <c r="AC51263" s="28"/>
      <c r="AD51263" s="28"/>
      <c r="AE51263" s="28"/>
      <c r="AF51263" s="28"/>
      <c r="AG51263" s="28"/>
      <c r="AH51263" s="28"/>
      <c r="AI51263" s="28"/>
      <c r="AJ51263" s="28"/>
      <c r="AK51263" s="28"/>
      <c r="AL51263" s="28"/>
      <c r="AM51263" s="28"/>
      <c r="AN51263" s="28"/>
      <c r="AO51263" s="28"/>
      <c r="AP51263" s="28"/>
      <c r="AQ51263" s="28"/>
      <c r="AR51263" s="28"/>
      <c r="AS51263" s="28"/>
      <c r="AT51263" s="28"/>
      <c r="AU51263" s="28"/>
    </row>
    <row r="51264" spans="9:47" x14ac:dyDescent="0.2">
      <c r="I51264" s="57"/>
      <c r="J51264" s="57"/>
      <c r="Y51264" s="28"/>
      <c r="Z51264" s="28"/>
      <c r="AA51264" s="28"/>
      <c r="AB51264" s="28"/>
      <c r="AC51264" s="28"/>
      <c r="AD51264" s="28"/>
      <c r="AE51264" s="28"/>
      <c r="AF51264" s="28"/>
      <c r="AG51264" s="28"/>
      <c r="AH51264" s="28"/>
      <c r="AI51264" s="28"/>
      <c r="AJ51264" s="28"/>
      <c r="AK51264" s="28"/>
      <c r="AL51264" s="28"/>
      <c r="AM51264" s="28"/>
      <c r="AN51264" s="28"/>
      <c r="AO51264" s="28"/>
      <c r="AP51264" s="28"/>
      <c r="AQ51264" s="28"/>
      <c r="AR51264" s="28"/>
      <c r="AS51264" s="28"/>
      <c r="AT51264" s="28"/>
      <c r="AU51264" s="28"/>
    </row>
    <row r="51265" spans="9:47" x14ac:dyDescent="0.2">
      <c r="I51265" s="57"/>
      <c r="J51265" s="57"/>
      <c r="Y51265" s="28"/>
      <c r="Z51265" s="28"/>
      <c r="AA51265" s="28"/>
      <c r="AB51265" s="28"/>
      <c r="AC51265" s="28"/>
      <c r="AD51265" s="28"/>
      <c r="AE51265" s="28"/>
      <c r="AF51265" s="28"/>
      <c r="AG51265" s="28"/>
      <c r="AH51265" s="28"/>
      <c r="AI51265" s="28"/>
      <c r="AJ51265" s="28"/>
      <c r="AK51265" s="28"/>
      <c r="AL51265" s="28"/>
      <c r="AM51265" s="28"/>
      <c r="AN51265" s="28"/>
      <c r="AO51265" s="28"/>
      <c r="AP51265" s="28"/>
      <c r="AQ51265" s="28"/>
      <c r="AR51265" s="28"/>
      <c r="AS51265" s="28"/>
      <c r="AT51265" s="28"/>
      <c r="AU51265" s="28"/>
    </row>
    <row r="51266" spans="9:47" x14ac:dyDescent="0.2">
      <c r="I51266" s="57"/>
      <c r="J51266" s="57"/>
      <c r="Y51266" s="28"/>
      <c r="Z51266" s="28"/>
      <c r="AA51266" s="28"/>
      <c r="AB51266" s="28"/>
      <c r="AC51266" s="28"/>
      <c r="AD51266" s="28"/>
      <c r="AE51266" s="28"/>
      <c r="AF51266" s="28"/>
      <c r="AG51266" s="28"/>
      <c r="AH51266" s="28"/>
      <c r="AI51266" s="28"/>
      <c r="AJ51266" s="28"/>
      <c r="AK51266" s="28"/>
      <c r="AL51266" s="28"/>
      <c r="AM51266" s="28"/>
      <c r="AN51266" s="28"/>
      <c r="AO51266" s="28"/>
      <c r="AP51266" s="28"/>
      <c r="AQ51266" s="28"/>
      <c r="AR51266" s="28"/>
      <c r="AS51266" s="28"/>
      <c r="AT51266" s="28"/>
      <c r="AU51266" s="28"/>
    </row>
    <row r="51267" spans="9:47" x14ac:dyDescent="0.2">
      <c r="I51267" s="57"/>
      <c r="J51267" s="57"/>
      <c r="Y51267" s="28"/>
      <c r="Z51267" s="28"/>
      <c r="AA51267" s="28"/>
      <c r="AB51267" s="28"/>
      <c r="AC51267" s="28"/>
      <c r="AD51267" s="28"/>
      <c r="AE51267" s="28"/>
      <c r="AF51267" s="28"/>
      <c r="AG51267" s="28"/>
      <c r="AH51267" s="28"/>
      <c r="AI51267" s="28"/>
      <c r="AJ51267" s="28"/>
      <c r="AK51267" s="28"/>
      <c r="AL51267" s="28"/>
      <c r="AM51267" s="28"/>
      <c r="AN51267" s="28"/>
      <c r="AO51267" s="28"/>
      <c r="AP51267" s="28"/>
      <c r="AQ51267" s="28"/>
      <c r="AR51267" s="28"/>
      <c r="AS51267" s="28"/>
      <c r="AT51267" s="28"/>
      <c r="AU51267" s="28"/>
    </row>
    <row r="51268" spans="9:47" x14ac:dyDescent="0.2">
      <c r="I51268" s="57"/>
      <c r="J51268" s="57"/>
      <c r="Y51268" s="28"/>
      <c r="Z51268" s="28"/>
      <c r="AA51268" s="28"/>
      <c r="AB51268" s="28"/>
      <c r="AC51268" s="28"/>
      <c r="AD51268" s="28"/>
      <c r="AE51268" s="28"/>
      <c r="AF51268" s="28"/>
      <c r="AG51268" s="28"/>
      <c r="AH51268" s="28"/>
      <c r="AI51268" s="28"/>
      <c r="AJ51268" s="28"/>
      <c r="AK51268" s="28"/>
      <c r="AL51268" s="28"/>
      <c r="AM51268" s="28"/>
      <c r="AN51268" s="28"/>
      <c r="AO51268" s="28"/>
      <c r="AP51268" s="28"/>
      <c r="AQ51268" s="28"/>
      <c r="AR51268" s="28"/>
      <c r="AS51268" s="28"/>
      <c r="AT51268" s="28"/>
      <c r="AU51268" s="28"/>
    </row>
    <row r="51269" spans="9:47" x14ac:dyDescent="0.2">
      <c r="I51269" s="57"/>
      <c r="J51269" s="57"/>
      <c r="Y51269" s="28"/>
      <c r="Z51269" s="28"/>
      <c r="AA51269" s="28"/>
      <c r="AB51269" s="28"/>
      <c r="AC51269" s="28"/>
      <c r="AD51269" s="28"/>
      <c r="AE51269" s="28"/>
      <c r="AF51269" s="28"/>
      <c r="AG51269" s="28"/>
      <c r="AH51269" s="28"/>
      <c r="AI51269" s="28"/>
      <c r="AJ51269" s="28"/>
      <c r="AK51269" s="28"/>
      <c r="AL51269" s="28"/>
      <c r="AM51269" s="28"/>
      <c r="AN51269" s="28"/>
      <c r="AO51269" s="28"/>
      <c r="AP51269" s="28"/>
      <c r="AQ51269" s="28"/>
      <c r="AR51269" s="28"/>
      <c r="AS51269" s="28"/>
      <c r="AT51269" s="28"/>
      <c r="AU51269" s="28"/>
    </row>
    <row r="51270" spans="9:47" x14ac:dyDescent="0.2">
      <c r="I51270" s="57"/>
      <c r="J51270" s="57"/>
      <c r="Y51270" s="28"/>
      <c r="Z51270" s="28"/>
      <c r="AA51270" s="28"/>
      <c r="AB51270" s="28"/>
      <c r="AC51270" s="28"/>
      <c r="AD51270" s="28"/>
      <c r="AE51270" s="28"/>
      <c r="AF51270" s="28"/>
      <c r="AG51270" s="28"/>
      <c r="AH51270" s="28"/>
      <c r="AI51270" s="28"/>
      <c r="AJ51270" s="28"/>
      <c r="AK51270" s="28"/>
      <c r="AL51270" s="28"/>
      <c r="AM51270" s="28"/>
      <c r="AN51270" s="28"/>
      <c r="AO51270" s="28"/>
      <c r="AP51270" s="28"/>
      <c r="AQ51270" s="28"/>
      <c r="AR51270" s="28"/>
      <c r="AS51270" s="28"/>
      <c r="AT51270" s="28"/>
      <c r="AU51270" s="28"/>
    </row>
    <row r="51271" spans="9:47" x14ac:dyDescent="0.2">
      <c r="I51271" s="57"/>
      <c r="J51271" s="57"/>
      <c r="Y51271" s="28"/>
      <c r="Z51271" s="28"/>
      <c r="AA51271" s="28"/>
      <c r="AB51271" s="28"/>
      <c r="AC51271" s="28"/>
      <c r="AD51271" s="28"/>
      <c r="AE51271" s="28"/>
      <c r="AF51271" s="28"/>
      <c r="AG51271" s="28"/>
      <c r="AH51271" s="28"/>
      <c r="AI51271" s="28"/>
      <c r="AJ51271" s="28"/>
      <c r="AK51271" s="28"/>
      <c r="AL51271" s="28"/>
      <c r="AM51271" s="28"/>
      <c r="AN51271" s="28"/>
      <c r="AO51271" s="28"/>
      <c r="AP51271" s="28"/>
      <c r="AQ51271" s="28"/>
      <c r="AR51271" s="28"/>
      <c r="AS51271" s="28"/>
      <c r="AT51271" s="28"/>
      <c r="AU51271" s="28"/>
    </row>
    <row r="51272" spans="9:47" x14ac:dyDescent="0.2">
      <c r="I51272" s="57"/>
      <c r="J51272" s="57"/>
      <c r="Y51272" s="28"/>
      <c r="Z51272" s="28"/>
      <c r="AA51272" s="28"/>
      <c r="AB51272" s="28"/>
      <c r="AC51272" s="28"/>
      <c r="AD51272" s="28"/>
      <c r="AE51272" s="28"/>
      <c r="AF51272" s="28"/>
      <c r="AG51272" s="28"/>
      <c r="AH51272" s="28"/>
      <c r="AI51272" s="28"/>
      <c r="AJ51272" s="28"/>
      <c r="AK51272" s="28"/>
      <c r="AL51272" s="28"/>
      <c r="AM51272" s="28"/>
      <c r="AN51272" s="28"/>
      <c r="AO51272" s="28"/>
      <c r="AP51272" s="28"/>
      <c r="AQ51272" s="28"/>
      <c r="AR51272" s="28"/>
      <c r="AS51272" s="28"/>
      <c r="AT51272" s="28"/>
      <c r="AU51272" s="28"/>
    </row>
    <row r="51273" spans="9:47" x14ac:dyDescent="0.2">
      <c r="I51273" s="57"/>
      <c r="J51273" s="57"/>
      <c r="Y51273" s="28"/>
      <c r="Z51273" s="28"/>
      <c r="AA51273" s="28"/>
      <c r="AB51273" s="28"/>
      <c r="AC51273" s="28"/>
      <c r="AD51273" s="28"/>
      <c r="AE51273" s="28"/>
      <c r="AF51273" s="28"/>
      <c r="AG51273" s="28"/>
      <c r="AH51273" s="28"/>
      <c r="AI51273" s="28"/>
      <c r="AJ51273" s="28"/>
      <c r="AK51273" s="28"/>
      <c r="AL51273" s="28"/>
      <c r="AM51273" s="28"/>
      <c r="AN51273" s="28"/>
      <c r="AO51273" s="28"/>
      <c r="AP51273" s="28"/>
      <c r="AQ51273" s="28"/>
      <c r="AR51273" s="28"/>
      <c r="AS51273" s="28"/>
      <c r="AT51273" s="28"/>
      <c r="AU51273" s="28"/>
    </row>
    <row r="51274" spans="9:47" x14ac:dyDescent="0.2">
      <c r="I51274" s="57"/>
      <c r="J51274" s="57"/>
      <c r="Y51274" s="28"/>
      <c r="Z51274" s="28"/>
      <c r="AA51274" s="28"/>
      <c r="AB51274" s="28"/>
      <c r="AC51274" s="28"/>
      <c r="AD51274" s="28"/>
      <c r="AE51274" s="28"/>
      <c r="AF51274" s="28"/>
      <c r="AG51274" s="28"/>
      <c r="AH51274" s="28"/>
      <c r="AI51274" s="28"/>
      <c r="AJ51274" s="28"/>
      <c r="AK51274" s="28"/>
      <c r="AL51274" s="28"/>
      <c r="AM51274" s="28"/>
      <c r="AN51274" s="28"/>
      <c r="AO51274" s="28"/>
      <c r="AP51274" s="28"/>
      <c r="AQ51274" s="28"/>
      <c r="AR51274" s="28"/>
      <c r="AS51274" s="28"/>
      <c r="AT51274" s="28"/>
      <c r="AU51274" s="28"/>
    </row>
    <row r="51275" spans="9:47" x14ac:dyDescent="0.2">
      <c r="I51275" s="57"/>
      <c r="J51275" s="57"/>
      <c r="Y51275" s="28"/>
      <c r="Z51275" s="28"/>
      <c r="AA51275" s="28"/>
      <c r="AB51275" s="28"/>
      <c r="AC51275" s="28"/>
      <c r="AD51275" s="28"/>
      <c r="AE51275" s="28"/>
      <c r="AF51275" s="28"/>
      <c r="AG51275" s="28"/>
      <c r="AH51275" s="28"/>
      <c r="AI51275" s="28"/>
      <c r="AJ51275" s="28"/>
      <c r="AK51275" s="28"/>
      <c r="AL51275" s="28"/>
      <c r="AM51275" s="28"/>
      <c r="AN51275" s="28"/>
      <c r="AO51275" s="28"/>
      <c r="AP51275" s="28"/>
      <c r="AQ51275" s="28"/>
      <c r="AR51275" s="28"/>
      <c r="AS51275" s="28"/>
      <c r="AT51275" s="28"/>
      <c r="AU51275" s="28"/>
    </row>
    <row r="51276" spans="9:47" x14ac:dyDescent="0.2">
      <c r="I51276" s="57"/>
      <c r="J51276" s="57"/>
      <c r="Y51276" s="28"/>
      <c r="Z51276" s="28"/>
      <c r="AA51276" s="28"/>
      <c r="AB51276" s="28"/>
      <c r="AC51276" s="28"/>
      <c r="AD51276" s="28"/>
      <c r="AE51276" s="28"/>
      <c r="AF51276" s="28"/>
      <c r="AG51276" s="28"/>
      <c r="AH51276" s="28"/>
      <c r="AI51276" s="28"/>
      <c r="AJ51276" s="28"/>
      <c r="AK51276" s="28"/>
      <c r="AL51276" s="28"/>
      <c r="AM51276" s="28"/>
      <c r="AN51276" s="28"/>
      <c r="AO51276" s="28"/>
      <c r="AP51276" s="28"/>
      <c r="AQ51276" s="28"/>
      <c r="AR51276" s="28"/>
      <c r="AS51276" s="28"/>
      <c r="AT51276" s="28"/>
      <c r="AU51276" s="28"/>
    </row>
    <row r="51277" spans="9:47" x14ac:dyDescent="0.2">
      <c r="I51277" s="57"/>
      <c r="J51277" s="57"/>
      <c r="Y51277" s="28"/>
      <c r="Z51277" s="28"/>
      <c r="AA51277" s="28"/>
      <c r="AB51277" s="28"/>
      <c r="AC51277" s="28"/>
      <c r="AD51277" s="28"/>
      <c r="AE51277" s="28"/>
      <c r="AF51277" s="28"/>
      <c r="AG51277" s="28"/>
      <c r="AH51277" s="28"/>
      <c r="AI51277" s="28"/>
      <c r="AJ51277" s="28"/>
      <c r="AK51277" s="28"/>
      <c r="AL51277" s="28"/>
      <c r="AM51277" s="28"/>
      <c r="AN51277" s="28"/>
      <c r="AO51277" s="28"/>
      <c r="AP51277" s="28"/>
      <c r="AQ51277" s="28"/>
      <c r="AR51277" s="28"/>
      <c r="AS51277" s="28"/>
      <c r="AT51277" s="28"/>
      <c r="AU51277" s="28"/>
    </row>
    <row r="51278" spans="9:47" x14ac:dyDescent="0.2">
      <c r="I51278" s="57"/>
      <c r="J51278" s="57"/>
      <c r="Y51278" s="28"/>
      <c r="Z51278" s="28"/>
      <c r="AA51278" s="28"/>
      <c r="AB51278" s="28"/>
      <c r="AC51278" s="28"/>
      <c r="AD51278" s="28"/>
      <c r="AE51278" s="28"/>
      <c r="AF51278" s="28"/>
      <c r="AG51278" s="28"/>
      <c r="AH51278" s="28"/>
      <c r="AI51278" s="28"/>
      <c r="AJ51278" s="28"/>
      <c r="AK51278" s="28"/>
      <c r="AL51278" s="28"/>
      <c r="AM51278" s="28"/>
      <c r="AN51278" s="28"/>
      <c r="AO51278" s="28"/>
      <c r="AP51278" s="28"/>
      <c r="AQ51278" s="28"/>
      <c r="AR51278" s="28"/>
      <c r="AS51278" s="28"/>
      <c r="AT51278" s="28"/>
      <c r="AU51278" s="28"/>
    </row>
    <row r="51279" spans="9:47" x14ac:dyDescent="0.2">
      <c r="I51279" s="57"/>
      <c r="J51279" s="57"/>
      <c r="Y51279" s="28"/>
      <c r="Z51279" s="28"/>
      <c r="AA51279" s="28"/>
      <c r="AB51279" s="28"/>
      <c r="AC51279" s="28"/>
      <c r="AD51279" s="28"/>
      <c r="AE51279" s="28"/>
      <c r="AF51279" s="28"/>
      <c r="AG51279" s="28"/>
      <c r="AH51279" s="28"/>
      <c r="AI51279" s="28"/>
      <c r="AJ51279" s="28"/>
      <c r="AK51279" s="28"/>
      <c r="AL51279" s="28"/>
      <c r="AM51279" s="28"/>
      <c r="AN51279" s="28"/>
      <c r="AO51279" s="28"/>
      <c r="AP51279" s="28"/>
      <c r="AQ51279" s="28"/>
      <c r="AR51279" s="28"/>
      <c r="AS51279" s="28"/>
      <c r="AT51279" s="28"/>
      <c r="AU51279" s="28"/>
    </row>
    <row r="51280" spans="9:47" x14ac:dyDescent="0.2">
      <c r="I51280" s="57"/>
      <c r="J51280" s="57"/>
      <c r="Y51280" s="28"/>
      <c r="Z51280" s="28"/>
      <c r="AA51280" s="28"/>
      <c r="AB51280" s="28"/>
      <c r="AC51280" s="28"/>
      <c r="AD51280" s="28"/>
      <c r="AE51280" s="28"/>
      <c r="AF51280" s="28"/>
      <c r="AG51280" s="28"/>
      <c r="AH51280" s="28"/>
      <c r="AI51280" s="28"/>
      <c r="AJ51280" s="28"/>
      <c r="AK51280" s="28"/>
      <c r="AL51280" s="28"/>
      <c r="AM51280" s="28"/>
      <c r="AN51280" s="28"/>
      <c r="AO51280" s="28"/>
      <c r="AP51280" s="28"/>
      <c r="AQ51280" s="28"/>
      <c r="AR51280" s="28"/>
      <c r="AS51280" s="28"/>
      <c r="AT51280" s="28"/>
      <c r="AU51280" s="28"/>
    </row>
    <row r="51281" spans="9:47" x14ac:dyDescent="0.2">
      <c r="I51281" s="57"/>
      <c r="J51281" s="57"/>
      <c r="Y51281" s="28"/>
      <c r="Z51281" s="28"/>
      <c r="AA51281" s="28"/>
      <c r="AB51281" s="28"/>
      <c r="AC51281" s="28"/>
      <c r="AD51281" s="28"/>
      <c r="AE51281" s="28"/>
      <c r="AF51281" s="28"/>
      <c r="AG51281" s="28"/>
      <c r="AH51281" s="28"/>
      <c r="AI51281" s="28"/>
      <c r="AJ51281" s="28"/>
      <c r="AK51281" s="28"/>
      <c r="AL51281" s="28"/>
      <c r="AM51281" s="28"/>
      <c r="AN51281" s="28"/>
      <c r="AO51281" s="28"/>
      <c r="AP51281" s="28"/>
      <c r="AQ51281" s="28"/>
      <c r="AR51281" s="28"/>
      <c r="AS51281" s="28"/>
      <c r="AT51281" s="28"/>
      <c r="AU51281" s="28"/>
    </row>
    <row r="51282" spans="9:47" x14ac:dyDescent="0.2">
      <c r="I51282" s="57"/>
      <c r="J51282" s="57"/>
      <c r="Y51282" s="28"/>
      <c r="Z51282" s="28"/>
      <c r="AA51282" s="28"/>
      <c r="AB51282" s="28"/>
      <c r="AC51282" s="28"/>
      <c r="AD51282" s="28"/>
      <c r="AE51282" s="28"/>
      <c r="AF51282" s="28"/>
      <c r="AG51282" s="28"/>
      <c r="AH51282" s="28"/>
      <c r="AI51282" s="28"/>
      <c r="AJ51282" s="28"/>
      <c r="AK51282" s="28"/>
      <c r="AL51282" s="28"/>
      <c r="AM51282" s="28"/>
      <c r="AN51282" s="28"/>
      <c r="AO51282" s="28"/>
      <c r="AP51282" s="28"/>
      <c r="AQ51282" s="28"/>
      <c r="AR51282" s="28"/>
      <c r="AS51282" s="28"/>
      <c r="AT51282" s="28"/>
      <c r="AU51282" s="28"/>
    </row>
    <row r="51283" spans="9:47" x14ac:dyDescent="0.2">
      <c r="I51283" s="57"/>
      <c r="J51283" s="57"/>
      <c r="Y51283" s="28"/>
      <c r="Z51283" s="28"/>
      <c r="AA51283" s="28"/>
      <c r="AB51283" s="28"/>
      <c r="AC51283" s="28"/>
      <c r="AD51283" s="28"/>
      <c r="AE51283" s="28"/>
      <c r="AF51283" s="28"/>
      <c r="AG51283" s="28"/>
      <c r="AH51283" s="28"/>
      <c r="AI51283" s="28"/>
      <c r="AJ51283" s="28"/>
      <c r="AK51283" s="28"/>
      <c r="AL51283" s="28"/>
      <c r="AM51283" s="28"/>
      <c r="AN51283" s="28"/>
      <c r="AO51283" s="28"/>
      <c r="AP51283" s="28"/>
      <c r="AQ51283" s="28"/>
      <c r="AR51283" s="28"/>
      <c r="AS51283" s="28"/>
      <c r="AT51283" s="28"/>
      <c r="AU51283" s="28"/>
    </row>
    <row r="51284" spans="9:47" x14ac:dyDescent="0.2">
      <c r="I51284" s="57"/>
      <c r="J51284" s="57"/>
      <c r="Y51284" s="28"/>
      <c r="Z51284" s="28"/>
      <c r="AA51284" s="28"/>
      <c r="AB51284" s="28"/>
      <c r="AC51284" s="28"/>
      <c r="AD51284" s="28"/>
      <c r="AE51284" s="28"/>
      <c r="AF51284" s="28"/>
      <c r="AG51284" s="28"/>
      <c r="AH51284" s="28"/>
      <c r="AI51284" s="28"/>
      <c r="AJ51284" s="28"/>
      <c r="AK51284" s="28"/>
      <c r="AL51284" s="28"/>
      <c r="AM51284" s="28"/>
      <c r="AN51284" s="28"/>
      <c r="AO51284" s="28"/>
      <c r="AP51284" s="28"/>
      <c r="AQ51284" s="28"/>
      <c r="AR51284" s="28"/>
      <c r="AS51284" s="28"/>
      <c r="AT51284" s="28"/>
      <c r="AU51284" s="28"/>
    </row>
    <row r="51285" spans="9:47" x14ac:dyDescent="0.2">
      <c r="I51285" s="57"/>
      <c r="J51285" s="57"/>
      <c r="Y51285" s="28"/>
      <c r="Z51285" s="28"/>
      <c r="AA51285" s="28"/>
      <c r="AB51285" s="28"/>
      <c r="AC51285" s="28"/>
      <c r="AD51285" s="28"/>
      <c r="AE51285" s="28"/>
      <c r="AF51285" s="28"/>
      <c r="AG51285" s="28"/>
      <c r="AH51285" s="28"/>
      <c r="AI51285" s="28"/>
      <c r="AJ51285" s="28"/>
      <c r="AK51285" s="28"/>
      <c r="AL51285" s="28"/>
      <c r="AM51285" s="28"/>
      <c r="AN51285" s="28"/>
      <c r="AO51285" s="28"/>
      <c r="AP51285" s="28"/>
      <c r="AQ51285" s="28"/>
      <c r="AR51285" s="28"/>
      <c r="AS51285" s="28"/>
      <c r="AT51285" s="28"/>
      <c r="AU51285" s="28"/>
    </row>
    <row r="51286" spans="9:47" x14ac:dyDescent="0.2">
      <c r="I51286" s="57"/>
      <c r="J51286" s="57"/>
      <c r="Y51286" s="28"/>
      <c r="Z51286" s="28"/>
      <c r="AA51286" s="28"/>
      <c r="AB51286" s="28"/>
      <c r="AC51286" s="28"/>
      <c r="AD51286" s="28"/>
      <c r="AE51286" s="28"/>
      <c r="AF51286" s="28"/>
      <c r="AG51286" s="28"/>
      <c r="AH51286" s="28"/>
      <c r="AI51286" s="28"/>
      <c r="AJ51286" s="28"/>
      <c r="AK51286" s="28"/>
      <c r="AL51286" s="28"/>
      <c r="AM51286" s="28"/>
      <c r="AN51286" s="28"/>
      <c r="AO51286" s="28"/>
      <c r="AP51286" s="28"/>
      <c r="AQ51286" s="28"/>
      <c r="AR51286" s="28"/>
      <c r="AS51286" s="28"/>
      <c r="AT51286" s="28"/>
      <c r="AU51286" s="28"/>
    </row>
    <row r="51287" spans="9:47" x14ac:dyDescent="0.2">
      <c r="I51287" s="57"/>
      <c r="J51287" s="57"/>
      <c r="Y51287" s="28"/>
      <c r="Z51287" s="28"/>
      <c r="AA51287" s="28"/>
      <c r="AB51287" s="28"/>
      <c r="AC51287" s="28"/>
      <c r="AD51287" s="28"/>
      <c r="AE51287" s="28"/>
      <c r="AF51287" s="28"/>
      <c r="AG51287" s="28"/>
      <c r="AH51287" s="28"/>
      <c r="AI51287" s="28"/>
      <c r="AJ51287" s="28"/>
      <c r="AK51287" s="28"/>
      <c r="AL51287" s="28"/>
      <c r="AM51287" s="28"/>
      <c r="AN51287" s="28"/>
      <c r="AO51287" s="28"/>
      <c r="AP51287" s="28"/>
      <c r="AQ51287" s="28"/>
      <c r="AR51287" s="28"/>
      <c r="AS51287" s="28"/>
      <c r="AT51287" s="28"/>
      <c r="AU51287" s="28"/>
    </row>
    <row r="51288" spans="9:47" x14ac:dyDescent="0.2">
      <c r="I51288" s="57"/>
      <c r="J51288" s="57"/>
      <c r="Y51288" s="28"/>
      <c r="Z51288" s="28"/>
      <c r="AA51288" s="28"/>
      <c r="AB51288" s="28"/>
      <c r="AC51288" s="28"/>
      <c r="AD51288" s="28"/>
      <c r="AE51288" s="28"/>
      <c r="AF51288" s="28"/>
      <c r="AG51288" s="28"/>
      <c r="AH51288" s="28"/>
      <c r="AI51288" s="28"/>
      <c r="AJ51288" s="28"/>
      <c r="AK51288" s="28"/>
      <c r="AL51288" s="28"/>
      <c r="AM51288" s="28"/>
      <c r="AN51288" s="28"/>
      <c r="AO51288" s="28"/>
      <c r="AP51288" s="28"/>
      <c r="AQ51288" s="28"/>
      <c r="AR51288" s="28"/>
      <c r="AS51288" s="28"/>
      <c r="AT51288" s="28"/>
      <c r="AU51288" s="28"/>
    </row>
    <row r="51289" spans="9:47" x14ac:dyDescent="0.2">
      <c r="I51289" s="57"/>
      <c r="J51289" s="57"/>
      <c r="Y51289" s="28"/>
      <c r="Z51289" s="28"/>
      <c r="AA51289" s="28"/>
      <c r="AB51289" s="28"/>
      <c r="AC51289" s="28"/>
      <c r="AD51289" s="28"/>
      <c r="AE51289" s="28"/>
      <c r="AF51289" s="28"/>
      <c r="AG51289" s="28"/>
      <c r="AH51289" s="28"/>
      <c r="AI51289" s="28"/>
      <c r="AJ51289" s="28"/>
      <c r="AK51289" s="28"/>
      <c r="AL51289" s="28"/>
      <c r="AM51289" s="28"/>
      <c r="AN51289" s="28"/>
      <c r="AO51289" s="28"/>
      <c r="AP51289" s="28"/>
      <c r="AQ51289" s="28"/>
      <c r="AR51289" s="28"/>
      <c r="AS51289" s="28"/>
      <c r="AT51289" s="28"/>
      <c r="AU51289" s="28"/>
    </row>
    <row r="51290" spans="9:47" x14ac:dyDescent="0.2">
      <c r="I51290" s="57"/>
      <c r="J51290" s="57"/>
      <c r="Y51290" s="28"/>
      <c r="Z51290" s="28"/>
      <c r="AA51290" s="28"/>
      <c r="AB51290" s="28"/>
      <c r="AC51290" s="28"/>
      <c r="AD51290" s="28"/>
      <c r="AE51290" s="28"/>
      <c r="AF51290" s="28"/>
      <c r="AG51290" s="28"/>
      <c r="AH51290" s="28"/>
      <c r="AI51290" s="28"/>
      <c r="AJ51290" s="28"/>
      <c r="AK51290" s="28"/>
      <c r="AL51290" s="28"/>
      <c r="AM51290" s="28"/>
      <c r="AN51290" s="28"/>
      <c r="AO51290" s="28"/>
      <c r="AP51290" s="28"/>
      <c r="AQ51290" s="28"/>
      <c r="AR51290" s="28"/>
      <c r="AS51290" s="28"/>
      <c r="AT51290" s="28"/>
      <c r="AU51290" s="28"/>
    </row>
    <row r="51291" spans="9:47" x14ac:dyDescent="0.2">
      <c r="I51291" s="57"/>
      <c r="J51291" s="57"/>
      <c r="Y51291" s="28"/>
      <c r="Z51291" s="28"/>
      <c r="AA51291" s="28"/>
      <c r="AB51291" s="28"/>
      <c r="AC51291" s="28"/>
      <c r="AD51291" s="28"/>
      <c r="AE51291" s="28"/>
      <c r="AF51291" s="28"/>
      <c r="AG51291" s="28"/>
      <c r="AH51291" s="28"/>
      <c r="AI51291" s="28"/>
      <c r="AJ51291" s="28"/>
      <c r="AK51291" s="28"/>
      <c r="AL51291" s="28"/>
      <c r="AM51291" s="28"/>
      <c r="AN51291" s="28"/>
      <c r="AO51291" s="28"/>
      <c r="AP51291" s="28"/>
      <c r="AQ51291" s="28"/>
      <c r="AR51291" s="28"/>
      <c r="AS51291" s="28"/>
      <c r="AT51291" s="28"/>
      <c r="AU51291" s="28"/>
    </row>
    <row r="51292" spans="9:47" x14ac:dyDescent="0.2">
      <c r="I51292" s="57"/>
      <c r="J51292" s="57"/>
      <c r="Y51292" s="28"/>
      <c r="Z51292" s="28"/>
      <c r="AA51292" s="28"/>
      <c r="AB51292" s="28"/>
      <c r="AC51292" s="28"/>
      <c r="AD51292" s="28"/>
      <c r="AE51292" s="28"/>
      <c r="AF51292" s="28"/>
      <c r="AG51292" s="28"/>
      <c r="AH51292" s="28"/>
      <c r="AI51292" s="28"/>
      <c r="AJ51292" s="28"/>
      <c r="AK51292" s="28"/>
      <c r="AL51292" s="28"/>
      <c r="AM51292" s="28"/>
      <c r="AN51292" s="28"/>
      <c r="AO51292" s="28"/>
      <c r="AP51292" s="28"/>
      <c r="AQ51292" s="28"/>
      <c r="AR51292" s="28"/>
      <c r="AS51292" s="28"/>
      <c r="AT51292" s="28"/>
      <c r="AU51292" s="28"/>
    </row>
    <row r="51293" spans="9:47" x14ac:dyDescent="0.2">
      <c r="I51293" s="57"/>
      <c r="J51293" s="57"/>
      <c r="Y51293" s="28"/>
      <c r="Z51293" s="28"/>
      <c r="AA51293" s="28"/>
      <c r="AB51293" s="28"/>
      <c r="AC51293" s="28"/>
      <c r="AD51293" s="28"/>
      <c r="AE51293" s="28"/>
      <c r="AF51293" s="28"/>
      <c r="AG51293" s="28"/>
      <c r="AH51293" s="28"/>
      <c r="AI51293" s="28"/>
      <c r="AJ51293" s="28"/>
      <c r="AK51293" s="28"/>
      <c r="AL51293" s="28"/>
      <c r="AM51293" s="28"/>
      <c r="AN51293" s="28"/>
      <c r="AO51293" s="28"/>
      <c r="AP51293" s="28"/>
      <c r="AQ51293" s="28"/>
      <c r="AR51293" s="28"/>
      <c r="AS51293" s="28"/>
      <c r="AT51293" s="28"/>
      <c r="AU51293" s="28"/>
    </row>
    <row r="51294" spans="9:47" x14ac:dyDescent="0.2">
      <c r="I51294" s="57"/>
      <c r="J51294" s="57"/>
      <c r="Y51294" s="28"/>
      <c r="Z51294" s="28"/>
      <c r="AA51294" s="28"/>
      <c r="AB51294" s="28"/>
      <c r="AC51294" s="28"/>
      <c r="AD51294" s="28"/>
      <c r="AE51294" s="28"/>
      <c r="AF51294" s="28"/>
      <c r="AG51294" s="28"/>
      <c r="AH51294" s="28"/>
      <c r="AI51294" s="28"/>
      <c r="AJ51294" s="28"/>
      <c r="AK51294" s="28"/>
      <c r="AL51294" s="28"/>
      <c r="AM51294" s="28"/>
      <c r="AN51294" s="28"/>
      <c r="AO51294" s="28"/>
      <c r="AP51294" s="28"/>
      <c r="AQ51294" s="28"/>
      <c r="AR51294" s="28"/>
      <c r="AS51294" s="28"/>
      <c r="AT51294" s="28"/>
      <c r="AU51294" s="28"/>
    </row>
    <row r="51295" spans="9:47" x14ac:dyDescent="0.2">
      <c r="I51295" s="57"/>
      <c r="J51295" s="57"/>
      <c r="Y51295" s="28"/>
      <c r="Z51295" s="28"/>
      <c r="AA51295" s="28"/>
      <c r="AB51295" s="28"/>
      <c r="AC51295" s="28"/>
      <c r="AD51295" s="28"/>
      <c r="AE51295" s="28"/>
      <c r="AF51295" s="28"/>
      <c r="AG51295" s="28"/>
      <c r="AH51295" s="28"/>
      <c r="AI51295" s="28"/>
      <c r="AJ51295" s="28"/>
      <c r="AK51295" s="28"/>
      <c r="AL51295" s="28"/>
      <c r="AM51295" s="28"/>
      <c r="AN51295" s="28"/>
      <c r="AO51295" s="28"/>
      <c r="AP51295" s="28"/>
      <c r="AQ51295" s="28"/>
      <c r="AR51295" s="28"/>
      <c r="AS51295" s="28"/>
      <c r="AT51295" s="28"/>
      <c r="AU51295" s="28"/>
    </row>
    <row r="51296" spans="9:47" x14ac:dyDescent="0.2">
      <c r="I51296" s="57"/>
      <c r="J51296" s="57"/>
      <c r="Y51296" s="28"/>
      <c r="Z51296" s="28"/>
      <c r="AA51296" s="28"/>
      <c r="AB51296" s="28"/>
      <c r="AC51296" s="28"/>
      <c r="AD51296" s="28"/>
      <c r="AE51296" s="28"/>
      <c r="AF51296" s="28"/>
      <c r="AG51296" s="28"/>
      <c r="AH51296" s="28"/>
      <c r="AI51296" s="28"/>
      <c r="AJ51296" s="28"/>
      <c r="AK51296" s="28"/>
      <c r="AL51296" s="28"/>
      <c r="AM51296" s="28"/>
      <c r="AN51296" s="28"/>
      <c r="AO51296" s="28"/>
      <c r="AP51296" s="28"/>
      <c r="AQ51296" s="28"/>
      <c r="AR51296" s="28"/>
      <c r="AS51296" s="28"/>
      <c r="AT51296" s="28"/>
      <c r="AU51296" s="28"/>
    </row>
    <row r="51297" spans="9:47" x14ac:dyDescent="0.2">
      <c r="I51297" s="57"/>
      <c r="J51297" s="57"/>
      <c r="Y51297" s="28"/>
      <c r="Z51297" s="28"/>
      <c r="AA51297" s="28"/>
      <c r="AB51297" s="28"/>
      <c r="AC51297" s="28"/>
      <c r="AD51297" s="28"/>
      <c r="AE51297" s="28"/>
      <c r="AF51297" s="28"/>
      <c r="AG51297" s="28"/>
      <c r="AH51297" s="28"/>
      <c r="AI51297" s="28"/>
      <c r="AJ51297" s="28"/>
      <c r="AK51297" s="28"/>
      <c r="AL51297" s="28"/>
      <c r="AM51297" s="28"/>
      <c r="AN51297" s="28"/>
      <c r="AO51297" s="28"/>
      <c r="AP51297" s="28"/>
      <c r="AQ51297" s="28"/>
      <c r="AR51297" s="28"/>
      <c r="AS51297" s="28"/>
      <c r="AT51297" s="28"/>
      <c r="AU51297" s="28"/>
    </row>
    <row r="51298" spans="9:47" x14ac:dyDescent="0.2">
      <c r="I51298" s="57"/>
      <c r="J51298" s="57"/>
      <c r="Y51298" s="28"/>
      <c r="Z51298" s="28"/>
      <c r="AA51298" s="28"/>
      <c r="AB51298" s="28"/>
      <c r="AC51298" s="28"/>
      <c r="AD51298" s="28"/>
      <c r="AE51298" s="28"/>
      <c r="AF51298" s="28"/>
      <c r="AG51298" s="28"/>
      <c r="AH51298" s="28"/>
      <c r="AI51298" s="28"/>
      <c r="AJ51298" s="28"/>
      <c r="AK51298" s="28"/>
      <c r="AL51298" s="28"/>
      <c r="AM51298" s="28"/>
      <c r="AN51298" s="28"/>
      <c r="AO51298" s="28"/>
      <c r="AP51298" s="28"/>
      <c r="AQ51298" s="28"/>
      <c r="AR51298" s="28"/>
      <c r="AS51298" s="28"/>
      <c r="AT51298" s="28"/>
      <c r="AU51298" s="28"/>
    </row>
    <row r="51299" spans="9:47" x14ac:dyDescent="0.2">
      <c r="I51299" s="57"/>
      <c r="J51299" s="57"/>
      <c r="Y51299" s="28"/>
      <c r="Z51299" s="28"/>
      <c r="AA51299" s="28"/>
      <c r="AB51299" s="28"/>
      <c r="AC51299" s="28"/>
      <c r="AD51299" s="28"/>
      <c r="AE51299" s="28"/>
      <c r="AF51299" s="28"/>
      <c r="AG51299" s="28"/>
      <c r="AH51299" s="28"/>
      <c r="AI51299" s="28"/>
      <c r="AJ51299" s="28"/>
      <c r="AK51299" s="28"/>
      <c r="AL51299" s="28"/>
      <c r="AM51299" s="28"/>
      <c r="AN51299" s="28"/>
      <c r="AO51299" s="28"/>
      <c r="AP51299" s="28"/>
      <c r="AQ51299" s="28"/>
      <c r="AR51299" s="28"/>
      <c r="AS51299" s="28"/>
      <c r="AT51299" s="28"/>
      <c r="AU51299" s="28"/>
    </row>
    <row r="51300" spans="9:47" x14ac:dyDescent="0.2">
      <c r="I51300" s="57"/>
      <c r="J51300" s="57"/>
      <c r="Y51300" s="28"/>
      <c r="Z51300" s="28"/>
      <c r="AA51300" s="28"/>
      <c r="AB51300" s="28"/>
      <c r="AC51300" s="28"/>
      <c r="AD51300" s="28"/>
      <c r="AE51300" s="28"/>
      <c r="AF51300" s="28"/>
      <c r="AG51300" s="28"/>
      <c r="AH51300" s="28"/>
      <c r="AI51300" s="28"/>
      <c r="AJ51300" s="28"/>
      <c r="AK51300" s="28"/>
      <c r="AL51300" s="28"/>
      <c r="AM51300" s="28"/>
      <c r="AN51300" s="28"/>
      <c r="AO51300" s="28"/>
      <c r="AP51300" s="28"/>
      <c r="AQ51300" s="28"/>
      <c r="AR51300" s="28"/>
      <c r="AS51300" s="28"/>
      <c r="AT51300" s="28"/>
      <c r="AU51300" s="28"/>
    </row>
    <row r="51301" spans="9:47" x14ac:dyDescent="0.2">
      <c r="I51301" s="57"/>
      <c r="J51301" s="57"/>
      <c r="Y51301" s="28"/>
      <c r="Z51301" s="28"/>
      <c r="AA51301" s="28"/>
      <c r="AB51301" s="28"/>
      <c r="AC51301" s="28"/>
      <c r="AD51301" s="28"/>
      <c r="AE51301" s="28"/>
      <c r="AF51301" s="28"/>
      <c r="AG51301" s="28"/>
      <c r="AH51301" s="28"/>
      <c r="AI51301" s="28"/>
      <c r="AJ51301" s="28"/>
      <c r="AK51301" s="28"/>
      <c r="AL51301" s="28"/>
      <c r="AM51301" s="28"/>
      <c r="AN51301" s="28"/>
      <c r="AO51301" s="28"/>
      <c r="AP51301" s="28"/>
      <c r="AQ51301" s="28"/>
      <c r="AR51301" s="28"/>
      <c r="AS51301" s="28"/>
      <c r="AT51301" s="28"/>
      <c r="AU51301" s="28"/>
    </row>
    <row r="51302" spans="9:47" x14ac:dyDescent="0.2">
      <c r="I51302" s="57"/>
      <c r="J51302" s="57"/>
      <c r="Y51302" s="28"/>
      <c r="Z51302" s="28"/>
      <c r="AA51302" s="28"/>
      <c r="AB51302" s="28"/>
      <c r="AC51302" s="28"/>
      <c r="AD51302" s="28"/>
      <c r="AE51302" s="28"/>
      <c r="AF51302" s="28"/>
      <c r="AG51302" s="28"/>
      <c r="AH51302" s="28"/>
      <c r="AI51302" s="28"/>
      <c r="AJ51302" s="28"/>
      <c r="AK51302" s="28"/>
      <c r="AL51302" s="28"/>
      <c r="AM51302" s="28"/>
      <c r="AN51302" s="28"/>
      <c r="AO51302" s="28"/>
      <c r="AP51302" s="28"/>
      <c r="AQ51302" s="28"/>
      <c r="AR51302" s="28"/>
      <c r="AS51302" s="28"/>
      <c r="AT51302" s="28"/>
      <c r="AU51302" s="28"/>
    </row>
    <row r="51303" spans="9:47" x14ac:dyDescent="0.2">
      <c r="I51303" s="57"/>
      <c r="J51303" s="57"/>
      <c r="Y51303" s="28"/>
      <c r="Z51303" s="28"/>
      <c r="AA51303" s="28"/>
      <c r="AB51303" s="28"/>
      <c r="AC51303" s="28"/>
      <c r="AD51303" s="28"/>
      <c r="AE51303" s="28"/>
      <c r="AF51303" s="28"/>
      <c r="AG51303" s="28"/>
      <c r="AH51303" s="28"/>
      <c r="AI51303" s="28"/>
      <c r="AJ51303" s="28"/>
      <c r="AK51303" s="28"/>
      <c r="AL51303" s="28"/>
      <c r="AM51303" s="28"/>
      <c r="AN51303" s="28"/>
      <c r="AO51303" s="28"/>
      <c r="AP51303" s="28"/>
      <c r="AQ51303" s="28"/>
      <c r="AR51303" s="28"/>
      <c r="AS51303" s="28"/>
      <c r="AT51303" s="28"/>
      <c r="AU51303" s="28"/>
    </row>
    <row r="51304" spans="9:47" x14ac:dyDescent="0.2">
      <c r="I51304" s="57"/>
      <c r="J51304" s="57"/>
      <c r="Y51304" s="28"/>
      <c r="Z51304" s="28"/>
      <c r="AA51304" s="28"/>
      <c r="AB51304" s="28"/>
      <c r="AC51304" s="28"/>
      <c r="AD51304" s="28"/>
      <c r="AE51304" s="28"/>
      <c r="AF51304" s="28"/>
      <c r="AG51304" s="28"/>
      <c r="AH51304" s="28"/>
      <c r="AI51304" s="28"/>
      <c r="AJ51304" s="28"/>
      <c r="AK51304" s="28"/>
      <c r="AL51304" s="28"/>
      <c r="AM51304" s="28"/>
      <c r="AN51304" s="28"/>
      <c r="AO51304" s="28"/>
      <c r="AP51304" s="28"/>
      <c r="AQ51304" s="28"/>
      <c r="AR51304" s="28"/>
      <c r="AS51304" s="28"/>
      <c r="AT51304" s="28"/>
      <c r="AU51304" s="28"/>
    </row>
    <row r="51305" spans="9:47" x14ac:dyDescent="0.2">
      <c r="I51305" s="57"/>
      <c r="J51305" s="57"/>
      <c r="Y51305" s="28"/>
      <c r="Z51305" s="28"/>
      <c r="AA51305" s="28"/>
      <c r="AB51305" s="28"/>
      <c r="AC51305" s="28"/>
      <c r="AD51305" s="28"/>
      <c r="AE51305" s="28"/>
      <c r="AF51305" s="28"/>
      <c r="AG51305" s="28"/>
      <c r="AH51305" s="28"/>
      <c r="AI51305" s="28"/>
      <c r="AJ51305" s="28"/>
      <c r="AK51305" s="28"/>
      <c r="AL51305" s="28"/>
      <c r="AM51305" s="28"/>
      <c r="AN51305" s="28"/>
      <c r="AO51305" s="28"/>
      <c r="AP51305" s="28"/>
      <c r="AQ51305" s="28"/>
      <c r="AR51305" s="28"/>
      <c r="AS51305" s="28"/>
      <c r="AT51305" s="28"/>
      <c r="AU51305" s="28"/>
    </row>
    <row r="51306" spans="9:47" x14ac:dyDescent="0.2">
      <c r="I51306" s="57"/>
      <c r="J51306" s="57"/>
      <c r="Y51306" s="28"/>
      <c r="Z51306" s="28"/>
      <c r="AA51306" s="28"/>
      <c r="AB51306" s="28"/>
      <c r="AC51306" s="28"/>
      <c r="AD51306" s="28"/>
      <c r="AE51306" s="28"/>
      <c r="AF51306" s="28"/>
      <c r="AG51306" s="28"/>
      <c r="AH51306" s="28"/>
      <c r="AI51306" s="28"/>
      <c r="AJ51306" s="28"/>
      <c r="AK51306" s="28"/>
      <c r="AL51306" s="28"/>
      <c r="AM51306" s="28"/>
      <c r="AN51306" s="28"/>
      <c r="AO51306" s="28"/>
      <c r="AP51306" s="28"/>
      <c r="AQ51306" s="28"/>
      <c r="AR51306" s="28"/>
      <c r="AS51306" s="28"/>
      <c r="AT51306" s="28"/>
      <c r="AU51306" s="28"/>
    </row>
    <row r="51307" spans="9:47" x14ac:dyDescent="0.2">
      <c r="I51307" s="57"/>
      <c r="J51307" s="57"/>
      <c r="Y51307" s="28"/>
      <c r="Z51307" s="28"/>
      <c r="AA51307" s="28"/>
      <c r="AB51307" s="28"/>
      <c r="AC51307" s="28"/>
      <c r="AD51307" s="28"/>
      <c r="AE51307" s="28"/>
      <c r="AF51307" s="28"/>
      <c r="AG51307" s="28"/>
      <c r="AH51307" s="28"/>
      <c r="AI51307" s="28"/>
      <c r="AJ51307" s="28"/>
      <c r="AK51307" s="28"/>
      <c r="AL51307" s="28"/>
      <c r="AM51307" s="28"/>
      <c r="AN51307" s="28"/>
      <c r="AO51307" s="28"/>
      <c r="AP51307" s="28"/>
      <c r="AQ51307" s="28"/>
      <c r="AR51307" s="28"/>
      <c r="AS51307" s="28"/>
      <c r="AT51307" s="28"/>
      <c r="AU51307" s="28"/>
    </row>
    <row r="51308" spans="9:47" x14ac:dyDescent="0.2">
      <c r="I51308" s="57"/>
      <c r="J51308" s="57"/>
      <c r="Y51308" s="28"/>
      <c r="Z51308" s="28"/>
      <c r="AA51308" s="28"/>
      <c r="AB51308" s="28"/>
      <c r="AC51308" s="28"/>
      <c r="AD51308" s="28"/>
      <c r="AE51308" s="28"/>
      <c r="AF51308" s="28"/>
      <c r="AG51308" s="28"/>
      <c r="AH51308" s="28"/>
      <c r="AI51308" s="28"/>
      <c r="AJ51308" s="28"/>
      <c r="AK51308" s="28"/>
      <c r="AL51308" s="28"/>
      <c r="AM51308" s="28"/>
      <c r="AN51308" s="28"/>
      <c r="AO51308" s="28"/>
      <c r="AP51308" s="28"/>
      <c r="AQ51308" s="28"/>
      <c r="AR51308" s="28"/>
      <c r="AS51308" s="28"/>
      <c r="AT51308" s="28"/>
      <c r="AU51308" s="28"/>
    </row>
    <row r="51309" spans="9:47" x14ac:dyDescent="0.2">
      <c r="I51309" s="57"/>
      <c r="J51309" s="57"/>
      <c r="Y51309" s="28"/>
      <c r="Z51309" s="28"/>
      <c r="AA51309" s="28"/>
      <c r="AB51309" s="28"/>
      <c r="AC51309" s="28"/>
      <c r="AD51309" s="28"/>
      <c r="AE51309" s="28"/>
      <c r="AF51309" s="28"/>
      <c r="AG51309" s="28"/>
      <c r="AH51309" s="28"/>
      <c r="AI51309" s="28"/>
      <c r="AJ51309" s="28"/>
      <c r="AK51309" s="28"/>
      <c r="AL51309" s="28"/>
      <c r="AM51309" s="28"/>
      <c r="AN51309" s="28"/>
      <c r="AO51309" s="28"/>
      <c r="AP51309" s="28"/>
      <c r="AQ51309" s="28"/>
      <c r="AR51309" s="28"/>
      <c r="AS51309" s="28"/>
      <c r="AT51309" s="28"/>
      <c r="AU51309" s="28"/>
    </row>
    <row r="51310" spans="9:47" x14ac:dyDescent="0.2">
      <c r="I51310" s="57"/>
      <c r="J51310" s="57"/>
      <c r="Y51310" s="28"/>
      <c r="Z51310" s="28"/>
      <c r="AA51310" s="28"/>
      <c r="AB51310" s="28"/>
      <c r="AC51310" s="28"/>
      <c r="AD51310" s="28"/>
      <c r="AE51310" s="28"/>
      <c r="AF51310" s="28"/>
      <c r="AG51310" s="28"/>
      <c r="AH51310" s="28"/>
      <c r="AI51310" s="28"/>
      <c r="AJ51310" s="28"/>
      <c r="AK51310" s="28"/>
      <c r="AL51310" s="28"/>
      <c r="AM51310" s="28"/>
      <c r="AN51310" s="28"/>
      <c r="AO51310" s="28"/>
      <c r="AP51310" s="28"/>
      <c r="AQ51310" s="28"/>
      <c r="AR51310" s="28"/>
      <c r="AS51310" s="28"/>
      <c r="AT51310" s="28"/>
      <c r="AU51310" s="28"/>
    </row>
    <row r="51311" spans="9:47" x14ac:dyDescent="0.2">
      <c r="I51311" s="57"/>
      <c r="J51311" s="57"/>
      <c r="Y51311" s="28"/>
      <c r="Z51311" s="28"/>
      <c r="AA51311" s="28"/>
      <c r="AB51311" s="28"/>
      <c r="AC51311" s="28"/>
      <c r="AD51311" s="28"/>
      <c r="AE51311" s="28"/>
      <c r="AF51311" s="28"/>
      <c r="AG51311" s="28"/>
      <c r="AH51311" s="28"/>
      <c r="AI51311" s="28"/>
      <c r="AJ51311" s="28"/>
      <c r="AK51311" s="28"/>
      <c r="AL51311" s="28"/>
      <c r="AM51311" s="28"/>
      <c r="AN51311" s="28"/>
      <c r="AO51311" s="28"/>
      <c r="AP51311" s="28"/>
      <c r="AQ51311" s="28"/>
      <c r="AR51311" s="28"/>
      <c r="AS51311" s="28"/>
      <c r="AT51311" s="28"/>
      <c r="AU51311" s="28"/>
    </row>
    <row r="51312" spans="9:47" x14ac:dyDescent="0.2">
      <c r="I51312" s="57"/>
      <c r="J51312" s="57"/>
      <c r="Y51312" s="28"/>
      <c r="Z51312" s="28"/>
      <c r="AA51312" s="28"/>
      <c r="AB51312" s="28"/>
      <c r="AC51312" s="28"/>
      <c r="AD51312" s="28"/>
      <c r="AE51312" s="28"/>
      <c r="AF51312" s="28"/>
      <c r="AG51312" s="28"/>
      <c r="AH51312" s="28"/>
      <c r="AI51312" s="28"/>
      <c r="AJ51312" s="28"/>
      <c r="AK51312" s="28"/>
      <c r="AL51312" s="28"/>
      <c r="AM51312" s="28"/>
      <c r="AN51312" s="28"/>
      <c r="AO51312" s="28"/>
      <c r="AP51312" s="28"/>
      <c r="AQ51312" s="28"/>
      <c r="AR51312" s="28"/>
      <c r="AS51312" s="28"/>
      <c r="AT51312" s="28"/>
      <c r="AU51312" s="28"/>
    </row>
    <row r="51313" spans="9:47" x14ac:dyDescent="0.2">
      <c r="I51313" s="57"/>
      <c r="J51313" s="57"/>
      <c r="Y51313" s="28"/>
      <c r="Z51313" s="28"/>
      <c r="AA51313" s="28"/>
      <c r="AB51313" s="28"/>
      <c r="AC51313" s="28"/>
      <c r="AD51313" s="28"/>
      <c r="AE51313" s="28"/>
      <c r="AF51313" s="28"/>
      <c r="AG51313" s="28"/>
      <c r="AH51313" s="28"/>
      <c r="AI51313" s="28"/>
      <c r="AJ51313" s="28"/>
      <c r="AK51313" s="28"/>
      <c r="AL51313" s="28"/>
      <c r="AM51313" s="28"/>
      <c r="AN51313" s="28"/>
      <c r="AO51313" s="28"/>
      <c r="AP51313" s="28"/>
      <c r="AQ51313" s="28"/>
      <c r="AR51313" s="28"/>
      <c r="AS51313" s="28"/>
      <c r="AT51313" s="28"/>
      <c r="AU51313" s="28"/>
    </row>
    <row r="51314" spans="9:47" x14ac:dyDescent="0.2">
      <c r="I51314" s="57"/>
      <c r="J51314" s="57"/>
      <c r="Y51314" s="28"/>
      <c r="Z51314" s="28"/>
      <c r="AA51314" s="28"/>
      <c r="AB51314" s="28"/>
      <c r="AC51314" s="28"/>
      <c r="AD51314" s="28"/>
      <c r="AE51314" s="28"/>
      <c r="AF51314" s="28"/>
      <c r="AG51314" s="28"/>
      <c r="AH51314" s="28"/>
      <c r="AI51314" s="28"/>
      <c r="AJ51314" s="28"/>
      <c r="AK51314" s="28"/>
      <c r="AL51314" s="28"/>
      <c r="AM51314" s="28"/>
      <c r="AN51314" s="28"/>
      <c r="AO51314" s="28"/>
      <c r="AP51314" s="28"/>
      <c r="AQ51314" s="28"/>
      <c r="AR51314" s="28"/>
      <c r="AS51314" s="28"/>
      <c r="AT51314" s="28"/>
      <c r="AU51314" s="28"/>
    </row>
    <row r="51315" spans="9:47" x14ac:dyDescent="0.2">
      <c r="I51315" s="57"/>
      <c r="J51315" s="57"/>
      <c r="Y51315" s="28"/>
      <c r="Z51315" s="28"/>
      <c r="AA51315" s="28"/>
      <c r="AB51315" s="28"/>
      <c r="AC51315" s="28"/>
      <c r="AD51315" s="28"/>
      <c r="AE51315" s="28"/>
      <c r="AF51315" s="28"/>
      <c r="AG51315" s="28"/>
      <c r="AH51315" s="28"/>
      <c r="AI51315" s="28"/>
      <c r="AJ51315" s="28"/>
      <c r="AK51315" s="28"/>
      <c r="AL51315" s="28"/>
      <c r="AM51315" s="28"/>
      <c r="AN51315" s="28"/>
      <c r="AO51315" s="28"/>
      <c r="AP51315" s="28"/>
      <c r="AQ51315" s="28"/>
      <c r="AR51315" s="28"/>
      <c r="AS51315" s="28"/>
      <c r="AT51315" s="28"/>
      <c r="AU51315" s="28"/>
    </row>
    <row r="51316" spans="9:47" x14ac:dyDescent="0.2">
      <c r="I51316" s="57"/>
      <c r="J51316" s="57"/>
      <c r="Y51316" s="28"/>
      <c r="Z51316" s="28"/>
      <c r="AA51316" s="28"/>
      <c r="AB51316" s="28"/>
      <c r="AC51316" s="28"/>
      <c r="AD51316" s="28"/>
      <c r="AE51316" s="28"/>
      <c r="AF51316" s="28"/>
      <c r="AG51316" s="28"/>
      <c r="AH51316" s="28"/>
      <c r="AI51316" s="28"/>
      <c r="AJ51316" s="28"/>
      <c r="AK51316" s="28"/>
      <c r="AL51316" s="28"/>
      <c r="AM51316" s="28"/>
      <c r="AN51316" s="28"/>
      <c r="AO51316" s="28"/>
      <c r="AP51316" s="28"/>
      <c r="AQ51316" s="28"/>
      <c r="AR51316" s="28"/>
      <c r="AS51316" s="28"/>
      <c r="AT51316" s="28"/>
      <c r="AU51316" s="28"/>
    </row>
    <row r="51317" spans="9:47" x14ac:dyDescent="0.2">
      <c r="I51317" s="57"/>
      <c r="J51317" s="57"/>
      <c r="Y51317" s="28"/>
      <c r="Z51317" s="28"/>
      <c r="AA51317" s="28"/>
      <c r="AB51317" s="28"/>
      <c r="AC51317" s="28"/>
      <c r="AD51317" s="28"/>
      <c r="AE51317" s="28"/>
      <c r="AF51317" s="28"/>
      <c r="AG51317" s="28"/>
      <c r="AH51317" s="28"/>
      <c r="AI51317" s="28"/>
      <c r="AJ51317" s="28"/>
      <c r="AK51317" s="28"/>
      <c r="AL51317" s="28"/>
      <c r="AM51317" s="28"/>
      <c r="AN51317" s="28"/>
      <c r="AO51317" s="28"/>
      <c r="AP51317" s="28"/>
      <c r="AQ51317" s="28"/>
      <c r="AR51317" s="28"/>
      <c r="AS51317" s="28"/>
      <c r="AT51317" s="28"/>
      <c r="AU51317" s="28"/>
    </row>
    <row r="51318" spans="9:47" x14ac:dyDescent="0.2">
      <c r="I51318" s="57"/>
      <c r="J51318" s="57"/>
      <c r="Y51318" s="28"/>
      <c r="Z51318" s="28"/>
      <c r="AA51318" s="28"/>
      <c r="AB51318" s="28"/>
      <c r="AC51318" s="28"/>
      <c r="AD51318" s="28"/>
      <c r="AE51318" s="28"/>
      <c r="AF51318" s="28"/>
      <c r="AG51318" s="28"/>
      <c r="AH51318" s="28"/>
      <c r="AI51318" s="28"/>
      <c r="AJ51318" s="28"/>
      <c r="AK51318" s="28"/>
      <c r="AL51318" s="28"/>
      <c r="AM51318" s="28"/>
      <c r="AN51318" s="28"/>
      <c r="AO51318" s="28"/>
      <c r="AP51318" s="28"/>
      <c r="AQ51318" s="28"/>
      <c r="AR51318" s="28"/>
      <c r="AS51318" s="28"/>
      <c r="AT51318" s="28"/>
      <c r="AU51318" s="28"/>
    </row>
    <row r="51319" spans="9:47" x14ac:dyDescent="0.2">
      <c r="I51319" s="57"/>
      <c r="J51319" s="57"/>
      <c r="Y51319" s="28"/>
      <c r="Z51319" s="28"/>
      <c r="AA51319" s="28"/>
      <c r="AB51319" s="28"/>
      <c r="AC51319" s="28"/>
      <c r="AD51319" s="28"/>
      <c r="AE51319" s="28"/>
      <c r="AF51319" s="28"/>
      <c r="AG51319" s="28"/>
      <c r="AH51319" s="28"/>
      <c r="AI51319" s="28"/>
      <c r="AJ51319" s="28"/>
      <c r="AK51319" s="28"/>
      <c r="AL51319" s="28"/>
      <c r="AM51319" s="28"/>
      <c r="AN51319" s="28"/>
      <c r="AO51319" s="28"/>
      <c r="AP51319" s="28"/>
      <c r="AQ51319" s="28"/>
      <c r="AR51319" s="28"/>
      <c r="AS51319" s="28"/>
      <c r="AT51319" s="28"/>
      <c r="AU51319" s="28"/>
    </row>
    <row r="51320" spans="9:47" x14ac:dyDescent="0.2">
      <c r="I51320" s="57"/>
      <c r="J51320" s="57"/>
      <c r="Y51320" s="28"/>
      <c r="Z51320" s="28"/>
      <c r="AA51320" s="28"/>
      <c r="AB51320" s="28"/>
      <c r="AC51320" s="28"/>
      <c r="AD51320" s="28"/>
      <c r="AE51320" s="28"/>
      <c r="AF51320" s="28"/>
      <c r="AG51320" s="28"/>
      <c r="AH51320" s="28"/>
      <c r="AI51320" s="28"/>
      <c r="AJ51320" s="28"/>
      <c r="AK51320" s="28"/>
      <c r="AL51320" s="28"/>
      <c r="AM51320" s="28"/>
      <c r="AN51320" s="28"/>
      <c r="AO51320" s="28"/>
      <c r="AP51320" s="28"/>
      <c r="AQ51320" s="28"/>
      <c r="AR51320" s="28"/>
      <c r="AS51320" s="28"/>
      <c r="AT51320" s="28"/>
      <c r="AU51320" s="28"/>
    </row>
    <row r="51321" spans="9:47" x14ac:dyDescent="0.2">
      <c r="I51321" s="57"/>
      <c r="J51321" s="57"/>
      <c r="Y51321" s="28"/>
      <c r="Z51321" s="28"/>
      <c r="AA51321" s="28"/>
      <c r="AB51321" s="28"/>
      <c r="AC51321" s="28"/>
      <c r="AD51321" s="28"/>
      <c r="AE51321" s="28"/>
      <c r="AF51321" s="28"/>
      <c r="AG51321" s="28"/>
      <c r="AH51321" s="28"/>
      <c r="AI51321" s="28"/>
      <c r="AJ51321" s="28"/>
      <c r="AK51321" s="28"/>
      <c r="AL51321" s="28"/>
      <c r="AM51321" s="28"/>
      <c r="AN51321" s="28"/>
      <c r="AO51321" s="28"/>
      <c r="AP51321" s="28"/>
      <c r="AQ51321" s="28"/>
      <c r="AR51321" s="28"/>
      <c r="AS51321" s="28"/>
      <c r="AT51321" s="28"/>
      <c r="AU51321" s="28"/>
    </row>
    <row r="51322" spans="9:47" x14ac:dyDescent="0.2">
      <c r="I51322" s="57"/>
      <c r="J51322" s="57"/>
      <c r="Y51322" s="28"/>
      <c r="Z51322" s="28"/>
      <c r="AA51322" s="28"/>
      <c r="AB51322" s="28"/>
      <c r="AC51322" s="28"/>
      <c r="AD51322" s="28"/>
      <c r="AE51322" s="28"/>
      <c r="AF51322" s="28"/>
      <c r="AG51322" s="28"/>
      <c r="AH51322" s="28"/>
      <c r="AI51322" s="28"/>
      <c r="AJ51322" s="28"/>
      <c r="AK51322" s="28"/>
      <c r="AL51322" s="28"/>
      <c r="AM51322" s="28"/>
      <c r="AN51322" s="28"/>
      <c r="AO51322" s="28"/>
      <c r="AP51322" s="28"/>
      <c r="AQ51322" s="28"/>
      <c r="AR51322" s="28"/>
      <c r="AS51322" s="28"/>
      <c r="AT51322" s="28"/>
      <c r="AU51322" s="28"/>
    </row>
    <row r="51323" spans="9:47" x14ac:dyDescent="0.2">
      <c r="I51323" s="57"/>
      <c r="J51323" s="57"/>
      <c r="Y51323" s="28"/>
      <c r="Z51323" s="28"/>
      <c r="AA51323" s="28"/>
      <c r="AB51323" s="28"/>
      <c r="AC51323" s="28"/>
      <c r="AD51323" s="28"/>
      <c r="AE51323" s="28"/>
      <c r="AF51323" s="28"/>
      <c r="AG51323" s="28"/>
      <c r="AH51323" s="28"/>
      <c r="AI51323" s="28"/>
      <c r="AJ51323" s="28"/>
      <c r="AK51323" s="28"/>
      <c r="AL51323" s="28"/>
      <c r="AM51323" s="28"/>
      <c r="AN51323" s="28"/>
      <c r="AO51323" s="28"/>
      <c r="AP51323" s="28"/>
      <c r="AQ51323" s="28"/>
      <c r="AR51323" s="28"/>
      <c r="AS51323" s="28"/>
      <c r="AT51323" s="28"/>
      <c r="AU51323" s="28"/>
    </row>
    <row r="51324" spans="9:47" x14ac:dyDescent="0.2">
      <c r="I51324" s="57"/>
      <c r="J51324" s="57"/>
      <c r="Y51324" s="28"/>
      <c r="Z51324" s="28"/>
      <c r="AA51324" s="28"/>
      <c r="AB51324" s="28"/>
      <c r="AC51324" s="28"/>
      <c r="AD51324" s="28"/>
      <c r="AE51324" s="28"/>
      <c r="AF51324" s="28"/>
      <c r="AG51324" s="28"/>
      <c r="AH51324" s="28"/>
      <c r="AI51324" s="28"/>
      <c r="AJ51324" s="28"/>
      <c r="AK51324" s="28"/>
      <c r="AL51324" s="28"/>
      <c r="AM51324" s="28"/>
      <c r="AN51324" s="28"/>
      <c r="AO51324" s="28"/>
      <c r="AP51324" s="28"/>
      <c r="AQ51324" s="28"/>
      <c r="AR51324" s="28"/>
      <c r="AS51324" s="28"/>
      <c r="AT51324" s="28"/>
      <c r="AU51324" s="28"/>
    </row>
    <row r="51325" spans="9:47" x14ac:dyDescent="0.2">
      <c r="I51325" s="57"/>
      <c r="J51325" s="57"/>
      <c r="Y51325" s="28"/>
      <c r="Z51325" s="28"/>
      <c r="AA51325" s="28"/>
      <c r="AB51325" s="28"/>
      <c r="AC51325" s="28"/>
      <c r="AD51325" s="28"/>
      <c r="AE51325" s="28"/>
      <c r="AF51325" s="28"/>
      <c r="AG51325" s="28"/>
      <c r="AH51325" s="28"/>
      <c r="AI51325" s="28"/>
      <c r="AJ51325" s="28"/>
      <c r="AK51325" s="28"/>
      <c r="AL51325" s="28"/>
      <c r="AM51325" s="28"/>
      <c r="AN51325" s="28"/>
      <c r="AO51325" s="28"/>
      <c r="AP51325" s="28"/>
      <c r="AQ51325" s="28"/>
      <c r="AR51325" s="28"/>
      <c r="AS51325" s="28"/>
      <c r="AT51325" s="28"/>
      <c r="AU51325" s="28"/>
    </row>
    <row r="51326" spans="9:47" x14ac:dyDescent="0.2">
      <c r="I51326" s="57"/>
      <c r="J51326" s="57"/>
      <c r="Y51326" s="28"/>
      <c r="Z51326" s="28"/>
      <c r="AA51326" s="28"/>
      <c r="AB51326" s="28"/>
      <c r="AC51326" s="28"/>
      <c r="AD51326" s="28"/>
      <c r="AE51326" s="28"/>
      <c r="AF51326" s="28"/>
      <c r="AG51326" s="28"/>
      <c r="AH51326" s="28"/>
      <c r="AI51326" s="28"/>
      <c r="AJ51326" s="28"/>
      <c r="AK51326" s="28"/>
      <c r="AL51326" s="28"/>
      <c r="AM51326" s="28"/>
      <c r="AN51326" s="28"/>
      <c r="AO51326" s="28"/>
      <c r="AP51326" s="28"/>
      <c r="AQ51326" s="28"/>
      <c r="AR51326" s="28"/>
      <c r="AS51326" s="28"/>
      <c r="AT51326" s="28"/>
      <c r="AU51326" s="28"/>
    </row>
    <row r="51327" spans="9:47" x14ac:dyDescent="0.2">
      <c r="I51327" s="57"/>
      <c r="J51327" s="57"/>
      <c r="Y51327" s="28"/>
      <c r="Z51327" s="28"/>
      <c r="AA51327" s="28"/>
      <c r="AB51327" s="28"/>
      <c r="AC51327" s="28"/>
      <c r="AD51327" s="28"/>
      <c r="AE51327" s="28"/>
      <c r="AF51327" s="28"/>
      <c r="AG51327" s="28"/>
      <c r="AH51327" s="28"/>
      <c r="AI51327" s="28"/>
      <c r="AJ51327" s="28"/>
      <c r="AK51327" s="28"/>
      <c r="AL51327" s="28"/>
      <c r="AM51327" s="28"/>
      <c r="AN51327" s="28"/>
      <c r="AO51327" s="28"/>
      <c r="AP51327" s="28"/>
      <c r="AQ51327" s="28"/>
      <c r="AR51327" s="28"/>
      <c r="AS51327" s="28"/>
      <c r="AT51327" s="28"/>
      <c r="AU51327" s="28"/>
    </row>
    <row r="51328" spans="9:47" x14ac:dyDescent="0.2">
      <c r="I51328" s="57"/>
      <c r="J51328" s="57"/>
      <c r="Y51328" s="28"/>
      <c r="Z51328" s="28"/>
      <c r="AA51328" s="28"/>
      <c r="AB51328" s="28"/>
      <c r="AC51328" s="28"/>
      <c r="AD51328" s="28"/>
      <c r="AE51328" s="28"/>
      <c r="AF51328" s="28"/>
      <c r="AG51328" s="28"/>
      <c r="AH51328" s="28"/>
      <c r="AI51328" s="28"/>
      <c r="AJ51328" s="28"/>
      <c r="AK51328" s="28"/>
      <c r="AL51328" s="28"/>
      <c r="AM51328" s="28"/>
      <c r="AN51328" s="28"/>
      <c r="AO51328" s="28"/>
      <c r="AP51328" s="28"/>
      <c r="AQ51328" s="28"/>
      <c r="AR51328" s="28"/>
      <c r="AS51328" s="28"/>
      <c r="AT51328" s="28"/>
      <c r="AU51328" s="28"/>
    </row>
    <row r="51329" spans="9:47" x14ac:dyDescent="0.2">
      <c r="I51329" s="57"/>
      <c r="J51329" s="57"/>
      <c r="Y51329" s="28"/>
      <c r="Z51329" s="28"/>
      <c r="AA51329" s="28"/>
      <c r="AB51329" s="28"/>
      <c r="AC51329" s="28"/>
      <c r="AD51329" s="28"/>
      <c r="AE51329" s="28"/>
      <c r="AF51329" s="28"/>
      <c r="AG51329" s="28"/>
      <c r="AH51329" s="28"/>
      <c r="AI51329" s="28"/>
      <c r="AJ51329" s="28"/>
      <c r="AK51329" s="28"/>
      <c r="AL51329" s="28"/>
      <c r="AM51329" s="28"/>
      <c r="AN51329" s="28"/>
      <c r="AO51329" s="28"/>
      <c r="AP51329" s="28"/>
      <c r="AQ51329" s="28"/>
      <c r="AR51329" s="28"/>
      <c r="AS51329" s="28"/>
      <c r="AT51329" s="28"/>
      <c r="AU51329" s="28"/>
    </row>
    <row r="51330" spans="9:47" x14ac:dyDescent="0.2">
      <c r="I51330" s="57"/>
      <c r="J51330" s="57"/>
      <c r="Y51330" s="28"/>
      <c r="Z51330" s="28"/>
      <c r="AA51330" s="28"/>
      <c r="AB51330" s="28"/>
      <c r="AC51330" s="28"/>
      <c r="AD51330" s="28"/>
      <c r="AE51330" s="28"/>
      <c r="AF51330" s="28"/>
      <c r="AG51330" s="28"/>
      <c r="AH51330" s="28"/>
      <c r="AI51330" s="28"/>
      <c r="AJ51330" s="28"/>
      <c r="AK51330" s="28"/>
      <c r="AL51330" s="28"/>
      <c r="AM51330" s="28"/>
      <c r="AN51330" s="28"/>
      <c r="AO51330" s="28"/>
      <c r="AP51330" s="28"/>
      <c r="AQ51330" s="28"/>
      <c r="AR51330" s="28"/>
      <c r="AS51330" s="28"/>
      <c r="AT51330" s="28"/>
      <c r="AU51330" s="28"/>
    </row>
    <row r="51331" spans="9:47" x14ac:dyDescent="0.2">
      <c r="I51331" s="57"/>
      <c r="J51331" s="57"/>
      <c r="Y51331" s="28"/>
      <c r="Z51331" s="28"/>
      <c r="AA51331" s="28"/>
      <c r="AB51331" s="28"/>
      <c r="AC51331" s="28"/>
      <c r="AD51331" s="28"/>
      <c r="AE51331" s="28"/>
      <c r="AF51331" s="28"/>
      <c r="AG51331" s="28"/>
      <c r="AH51331" s="28"/>
      <c r="AI51331" s="28"/>
      <c r="AJ51331" s="28"/>
      <c r="AK51331" s="28"/>
      <c r="AL51331" s="28"/>
      <c r="AM51331" s="28"/>
      <c r="AN51331" s="28"/>
      <c r="AO51331" s="28"/>
      <c r="AP51331" s="28"/>
      <c r="AQ51331" s="28"/>
      <c r="AR51331" s="28"/>
      <c r="AS51331" s="28"/>
      <c r="AT51331" s="28"/>
      <c r="AU51331" s="28"/>
    </row>
    <row r="51332" spans="9:47" x14ac:dyDescent="0.2">
      <c r="I51332" s="57"/>
      <c r="J51332" s="57"/>
      <c r="Y51332" s="28"/>
      <c r="Z51332" s="28"/>
      <c r="AA51332" s="28"/>
      <c r="AB51332" s="28"/>
      <c r="AC51332" s="28"/>
      <c r="AD51332" s="28"/>
      <c r="AE51332" s="28"/>
      <c r="AF51332" s="28"/>
      <c r="AG51332" s="28"/>
      <c r="AH51332" s="28"/>
      <c r="AI51332" s="28"/>
      <c r="AJ51332" s="28"/>
      <c r="AK51332" s="28"/>
      <c r="AL51332" s="28"/>
      <c r="AM51332" s="28"/>
      <c r="AN51332" s="28"/>
      <c r="AO51332" s="28"/>
      <c r="AP51332" s="28"/>
      <c r="AQ51332" s="28"/>
      <c r="AR51332" s="28"/>
      <c r="AS51332" s="28"/>
      <c r="AT51332" s="28"/>
      <c r="AU51332" s="28"/>
    </row>
    <row r="51333" spans="9:47" x14ac:dyDescent="0.2">
      <c r="I51333" s="57"/>
      <c r="J51333" s="57"/>
      <c r="Y51333" s="28"/>
      <c r="Z51333" s="28"/>
      <c r="AA51333" s="28"/>
      <c r="AB51333" s="28"/>
      <c r="AC51333" s="28"/>
      <c r="AD51333" s="28"/>
      <c r="AE51333" s="28"/>
      <c r="AF51333" s="28"/>
      <c r="AG51333" s="28"/>
      <c r="AH51333" s="28"/>
      <c r="AI51333" s="28"/>
      <c r="AJ51333" s="28"/>
      <c r="AK51333" s="28"/>
      <c r="AL51333" s="28"/>
      <c r="AM51333" s="28"/>
      <c r="AN51333" s="28"/>
      <c r="AO51333" s="28"/>
      <c r="AP51333" s="28"/>
      <c r="AQ51333" s="28"/>
      <c r="AR51333" s="28"/>
      <c r="AS51333" s="28"/>
      <c r="AT51333" s="28"/>
      <c r="AU51333" s="28"/>
    </row>
    <row r="51334" spans="9:47" x14ac:dyDescent="0.2">
      <c r="I51334" s="57"/>
      <c r="J51334" s="57"/>
      <c r="Y51334" s="28"/>
      <c r="Z51334" s="28"/>
      <c r="AA51334" s="28"/>
      <c r="AB51334" s="28"/>
      <c r="AC51334" s="28"/>
      <c r="AD51334" s="28"/>
      <c r="AE51334" s="28"/>
      <c r="AF51334" s="28"/>
      <c r="AG51334" s="28"/>
      <c r="AH51334" s="28"/>
      <c r="AI51334" s="28"/>
      <c r="AJ51334" s="28"/>
      <c r="AK51334" s="28"/>
      <c r="AL51334" s="28"/>
      <c r="AM51334" s="28"/>
      <c r="AN51334" s="28"/>
      <c r="AO51334" s="28"/>
      <c r="AP51334" s="28"/>
      <c r="AQ51334" s="28"/>
      <c r="AR51334" s="28"/>
      <c r="AS51334" s="28"/>
      <c r="AT51334" s="28"/>
      <c r="AU51334" s="28"/>
    </row>
    <row r="51335" spans="9:47" x14ac:dyDescent="0.2">
      <c r="I51335" s="57"/>
      <c r="J51335" s="57"/>
      <c r="Y51335" s="28"/>
      <c r="Z51335" s="28"/>
      <c r="AA51335" s="28"/>
      <c r="AB51335" s="28"/>
      <c r="AC51335" s="28"/>
      <c r="AD51335" s="28"/>
      <c r="AE51335" s="28"/>
      <c r="AF51335" s="28"/>
      <c r="AG51335" s="28"/>
      <c r="AH51335" s="28"/>
      <c r="AI51335" s="28"/>
      <c r="AJ51335" s="28"/>
      <c r="AK51335" s="28"/>
      <c r="AL51335" s="28"/>
      <c r="AM51335" s="28"/>
      <c r="AN51335" s="28"/>
      <c r="AO51335" s="28"/>
      <c r="AP51335" s="28"/>
      <c r="AQ51335" s="28"/>
      <c r="AR51335" s="28"/>
      <c r="AS51335" s="28"/>
      <c r="AT51335" s="28"/>
      <c r="AU51335" s="28"/>
    </row>
    <row r="51336" spans="9:47" x14ac:dyDescent="0.2">
      <c r="I51336" s="57"/>
      <c r="J51336" s="57"/>
      <c r="Y51336" s="28"/>
      <c r="Z51336" s="28"/>
      <c r="AA51336" s="28"/>
      <c r="AB51336" s="28"/>
      <c r="AC51336" s="28"/>
      <c r="AD51336" s="28"/>
      <c r="AE51336" s="28"/>
      <c r="AF51336" s="28"/>
      <c r="AG51336" s="28"/>
      <c r="AH51336" s="28"/>
      <c r="AI51336" s="28"/>
      <c r="AJ51336" s="28"/>
      <c r="AK51336" s="28"/>
      <c r="AL51336" s="28"/>
      <c r="AM51336" s="28"/>
      <c r="AN51336" s="28"/>
      <c r="AO51336" s="28"/>
      <c r="AP51336" s="28"/>
      <c r="AQ51336" s="28"/>
      <c r="AR51336" s="28"/>
      <c r="AS51336" s="28"/>
      <c r="AT51336" s="28"/>
      <c r="AU51336" s="28"/>
    </row>
    <row r="51337" spans="9:47" x14ac:dyDescent="0.2">
      <c r="I51337" s="57"/>
      <c r="J51337" s="57"/>
      <c r="Y51337" s="28"/>
      <c r="Z51337" s="28"/>
      <c r="AA51337" s="28"/>
      <c r="AB51337" s="28"/>
      <c r="AC51337" s="28"/>
      <c r="AD51337" s="28"/>
      <c r="AE51337" s="28"/>
      <c r="AF51337" s="28"/>
      <c r="AG51337" s="28"/>
      <c r="AH51337" s="28"/>
      <c r="AI51337" s="28"/>
      <c r="AJ51337" s="28"/>
      <c r="AK51337" s="28"/>
      <c r="AL51337" s="28"/>
      <c r="AM51337" s="28"/>
      <c r="AN51337" s="28"/>
      <c r="AO51337" s="28"/>
      <c r="AP51337" s="28"/>
      <c r="AQ51337" s="28"/>
      <c r="AR51337" s="28"/>
      <c r="AS51337" s="28"/>
      <c r="AT51337" s="28"/>
      <c r="AU51337" s="28"/>
    </row>
    <row r="51338" spans="9:47" x14ac:dyDescent="0.2">
      <c r="I51338" s="57"/>
      <c r="J51338" s="57"/>
      <c r="Y51338" s="28"/>
      <c r="Z51338" s="28"/>
      <c r="AA51338" s="28"/>
      <c r="AB51338" s="28"/>
      <c r="AC51338" s="28"/>
      <c r="AD51338" s="28"/>
      <c r="AE51338" s="28"/>
      <c r="AF51338" s="28"/>
      <c r="AG51338" s="28"/>
      <c r="AH51338" s="28"/>
      <c r="AI51338" s="28"/>
      <c r="AJ51338" s="28"/>
      <c r="AK51338" s="28"/>
      <c r="AL51338" s="28"/>
      <c r="AM51338" s="28"/>
      <c r="AN51338" s="28"/>
      <c r="AO51338" s="28"/>
      <c r="AP51338" s="28"/>
      <c r="AQ51338" s="28"/>
      <c r="AR51338" s="28"/>
      <c r="AS51338" s="28"/>
      <c r="AT51338" s="28"/>
      <c r="AU51338" s="28"/>
    </row>
    <row r="51339" spans="9:47" x14ac:dyDescent="0.2">
      <c r="I51339" s="57"/>
      <c r="J51339" s="57"/>
      <c r="Y51339" s="28"/>
      <c r="Z51339" s="28"/>
      <c r="AA51339" s="28"/>
      <c r="AB51339" s="28"/>
      <c r="AC51339" s="28"/>
      <c r="AD51339" s="28"/>
      <c r="AE51339" s="28"/>
      <c r="AF51339" s="28"/>
      <c r="AG51339" s="28"/>
      <c r="AH51339" s="28"/>
      <c r="AI51339" s="28"/>
      <c r="AJ51339" s="28"/>
      <c r="AK51339" s="28"/>
      <c r="AL51339" s="28"/>
      <c r="AM51339" s="28"/>
      <c r="AN51339" s="28"/>
      <c r="AO51339" s="28"/>
      <c r="AP51339" s="28"/>
      <c r="AQ51339" s="28"/>
      <c r="AR51339" s="28"/>
      <c r="AS51339" s="28"/>
      <c r="AT51339" s="28"/>
      <c r="AU51339" s="28"/>
    </row>
    <row r="51340" spans="9:47" x14ac:dyDescent="0.2">
      <c r="I51340" s="57"/>
      <c r="J51340" s="57"/>
      <c r="Y51340" s="28"/>
      <c r="Z51340" s="28"/>
      <c r="AA51340" s="28"/>
      <c r="AB51340" s="28"/>
      <c r="AC51340" s="28"/>
      <c r="AD51340" s="28"/>
      <c r="AE51340" s="28"/>
      <c r="AF51340" s="28"/>
      <c r="AG51340" s="28"/>
      <c r="AH51340" s="28"/>
      <c r="AI51340" s="28"/>
      <c r="AJ51340" s="28"/>
      <c r="AK51340" s="28"/>
      <c r="AL51340" s="28"/>
      <c r="AM51340" s="28"/>
      <c r="AN51340" s="28"/>
      <c r="AO51340" s="28"/>
      <c r="AP51340" s="28"/>
      <c r="AQ51340" s="28"/>
      <c r="AR51340" s="28"/>
      <c r="AS51340" s="28"/>
      <c r="AT51340" s="28"/>
      <c r="AU51340" s="28"/>
    </row>
    <row r="51341" spans="9:47" x14ac:dyDescent="0.2">
      <c r="I51341" s="57"/>
      <c r="J51341" s="57"/>
      <c r="Y51341" s="28"/>
      <c r="Z51341" s="28"/>
      <c r="AA51341" s="28"/>
      <c r="AB51341" s="28"/>
      <c r="AC51341" s="28"/>
      <c r="AD51341" s="28"/>
      <c r="AE51341" s="28"/>
      <c r="AF51341" s="28"/>
      <c r="AG51341" s="28"/>
      <c r="AH51341" s="28"/>
      <c r="AI51341" s="28"/>
      <c r="AJ51341" s="28"/>
      <c r="AK51341" s="28"/>
      <c r="AL51341" s="28"/>
      <c r="AM51341" s="28"/>
      <c r="AN51341" s="28"/>
      <c r="AO51341" s="28"/>
      <c r="AP51341" s="28"/>
      <c r="AQ51341" s="28"/>
      <c r="AR51341" s="28"/>
      <c r="AS51341" s="28"/>
      <c r="AT51341" s="28"/>
      <c r="AU51341" s="28"/>
    </row>
    <row r="51342" spans="9:47" x14ac:dyDescent="0.2">
      <c r="I51342" s="57"/>
      <c r="J51342" s="57"/>
      <c r="Y51342" s="28"/>
      <c r="Z51342" s="28"/>
      <c r="AA51342" s="28"/>
      <c r="AB51342" s="28"/>
      <c r="AC51342" s="28"/>
      <c r="AD51342" s="28"/>
      <c r="AE51342" s="28"/>
      <c r="AF51342" s="28"/>
      <c r="AG51342" s="28"/>
      <c r="AH51342" s="28"/>
      <c r="AI51342" s="28"/>
      <c r="AJ51342" s="28"/>
      <c r="AK51342" s="28"/>
      <c r="AL51342" s="28"/>
      <c r="AM51342" s="28"/>
      <c r="AN51342" s="28"/>
      <c r="AO51342" s="28"/>
      <c r="AP51342" s="28"/>
      <c r="AQ51342" s="28"/>
      <c r="AR51342" s="28"/>
      <c r="AS51342" s="28"/>
      <c r="AT51342" s="28"/>
      <c r="AU51342" s="28"/>
    </row>
    <row r="51343" spans="9:47" x14ac:dyDescent="0.2">
      <c r="I51343" s="57"/>
      <c r="J51343" s="57"/>
      <c r="Y51343" s="28"/>
      <c r="Z51343" s="28"/>
      <c r="AA51343" s="28"/>
      <c r="AB51343" s="28"/>
      <c r="AC51343" s="28"/>
      <c r="AD51343" s="28"/>
      <c r="AE51343" s="28"/>
      <c r="AF51343" s="28"/>
      <c r="AG51343" s="28"/>
      <c r="AH51343" s="28"/>
      <c r="AI51343" s="28"/>
      <c r="AJ51343" s="28"/>
      <c r="AK51343" s="28"/>
      <c r="AL51343" s="28"/>
      <c r="AM51343" s="28"/>
      <c r="AN51343" s="28"/>
      <c r="AO51343" s="28"/>
      <c r="AP51343" s="28"/>
      <c r="AQ51343" s="28"/>
      <c r="AR51343" s="28"/>
      <c r="AS51343" s="28"/>
      <c r="AT51343" s="28"/>
      <c r="AU51343" s="28"/>
    </row>
    <row r="51344" spans="9:47" x14ac:dyDescent="0.2">
      <c r="I51344" s="57"/>
      <c r="J51344" s="57"/>
      <c r="Y51344" s="28"/>
      <c r="Z51344" s="28"/>
      <c r="AA51344" s="28"/>
      <c r="AB51344" s="28"/>
      <c r="AC51344" s="28"/>
      <c r="AD51344" s="28"/>
      <c r="AE51344" s="28"/>
      <c r="AF51344" s="28"/>
      <c r="AG51344" s="28"/>
      <c r="AH51344" s="28"/>
      <c r="AI51344" s="28"/>
      <c r="AJ51344" s="28"/>
      <c r="AK51344" s="28"/>
      <c r="AL51344" s="28"/>
      <c r="AM51344" s="28"/>
      <c r="AN51344" s="28"/>
      <c r="AO51344" s="28"/>
      <c r="AP51344" s="28"/>
      <c r="AQ51344" s="28"/>
      <c r="AR51344" s="28"/>
      <c r="AS51344" s="28"/>
      <c r="AT51344" s="28"/>
      <c r="AU51344" s="28"/>
    </row>
    <row r="51345" spans="9:47" x14ac:dyDescent="0.2">
      <c r="I51345" s="57"/>
      <c r="J51345" s="57"/>
      <c r="Y51345" s="28"/>
      <c r="Z51345" s="28"/>
      <c r="AA51345" s="28"/>
      <c r="AB51345" s="28"/>
      <c r="AC51345" s="28"/>
      <c r="AD51345" s="28"/>
      <c r="AE51345" s="28"/>
      <c r="AF51345" s="28"/>
      <c r="AG51345" s="28"/>
      <c r="AH51345" s="28"/>
      <c r="AI51345" s="28"/>
      <c r="AJ51345" s="28"/>
      <c r="AK51345" s="28"/>
      <c r="AL51345" s="28"/>
      <c r="AM51345" s="28"/>
      <c r="AN51345" s="28"/>
      <c r="AO51345" s="28"/>
      <c r="AP51345" s="28"/>
      <c r="AQ51345" s="28"/>
      <c r="AR51345" s="28"/>
      <c r="AS51345" s="28"/>
      <c r="AT51345" s="28"/>
      <c r="AU51345" s="28"/>
    </row>
    <row r="51346" spans="9:47" x14ac:dyDescent="0.2">
      <c r="I51346" s="57"/>
      <c r="J51346" s="57"/>
      <c r="Y51346" s="28"/>
      <c r="Z51346" s="28"/>
      <c r="AA51346" s="28"/>
      <c r="AB51346" s="28"/>
      <c r="AC51346" s="28"/>
      <c r="AD51346" s="28"/>
      <c r="AE51346" s="28"/>
      <c r="AF51346" s="28"/>
      <c r="AG51346" s="28"/>
      <c r="AH51346" s="28"/>
      <c r="AI51346" s="28"/>
      <c r="AJ51346" s="28"/>
      <c r="AK51346" s="28"/>
      <c r="AL51346" s="28"/>
      <c r="AM51346" s="28"/>
      <c r="AN51346" s="28"/>
      <c r="AO51346" s="28"/>
      <c r="AP51346" s="28"/>
      <c r="AQ51346" s="28"/>
      <c r="AR51346" s="28"/>
      <c r="AS51346" s="28"/>
      <c r="AT51346" s="28"/>
      <c r="AU51346" s="28"/>
    </row>
    <row r="51347" spans="9:47" x14ac:dyDescent="0.2">
      <c r="I51347" s="57"/>
      <c r="J51347" s="57"/>
      <c r="Y51347" s="28"/>
      <c r="Z51347" s="28"/>
      <c r="AA51347" s="28"/>
      <c r="AB51347" s="28"/>
      <c r="AC51347" s="28"/>
      <c r="AD51347" s="28"/>
      <c r="AE51347" s="28"/>
      <c r="AF51347" s="28"/>
      <c r="AG51347" s="28"/>
      <c r="AH51347" s="28"/>
      <c r="AI51347" s="28"/>
      <c r="AJ51347" s="28"/>
      <c r="AK51347" s="28"/>
      <c r="AL51347" s="28"/>
      <c r="AM51347" s="28"/>
      <c r="AN51347" s="28"/>
      <c r="AO51347" s="28"/>
      <c r="AP51347" s="28"/>
      <c r="AQ51347" s="28"/>
      <c r="AR51347" s="28"/>
      <c r="AS51347" s="28"/>
      <c r="AT51347" s="28"/>
      <c r="AU51347" s="28"/>
    </row>
    <row r="51348" spans="9:47" x14ac:dyDescent="0.2">
      <c r="I51348" s="57"/>
      <c r="J51348" s="57"/>
      <c r="Y51348" s="28"/>
      <c r="Z51348" s="28"/>
      <c r="AA51348" s="28"/>
      <c r="AB51348" s="28"/>
      <c r="AC51348" s="28"/>
      <c r="AD51348" s="28"/>
      <c r="AE51348" s="28"/>
      <c r="AF51348" s="28"/>
      <c r="AG51348" s="28"/>
      <c r="AH51348" s="28"/>
      <c r="AI51348" s="28"/>
      <c r="AJ51348" s="28"/>
      <c r="AK51348" s="28"/>
      <c r="AL51348" s="28"/>
      <c r="AM51348" s="28"/>
      <c r="AN51348" s="28"/>
      <c r="AO51348" s="28"/>
      <c r="AP51348" s="28"/>
      <c r="AQ51348" s="28"/>
      <c r="AR51348" s="28"/>
      <c r="AS51348" s="28"/>
      <c r="AT51348" s="28"/>
      <c r="AU51348" s="28"/>
    </row>
    <row r="51349" spans="9:47" x14ac:dyDescent="0.2">
      <c r="I51349" s="57"/>
      <c r="J51349" s="57"/>
      <c r="Y51349" s="28"/>
      <c r="Z51349" s="28"/>
      <c r="AA51349" s="28"/>
      <c r="AB51349" s="28"/>
      <c r="AC51349" s="28"/>
      <c r="AD51349" s="28"/>
      <c r="AE51349" s="28"/>
      <c r="AF51349" s="28"/>
      <c r="AG51349" s="28"/>
      <c r="AH51349" s="28"/>
      <c r="AI51349" s="28"/>
      <c r="AJ51349" s="28"/>
      <c r="AK51349" s="28"/>
      <c r="AL51349" s="28"/>
      <c r="AM51349" s="28"/>
      <c r="AN51349" s="28"/>
      <c r="AO51349" s="28"/>
      <c r="AP51349" s="28"/>
      <c r="AQ51349" s="28"/>
      <c r="AR51349" s="28"/>
      <c r="AS51349" s="28"/>
      <c r="AT51349" s="28"/>
      <c r="AU51349" s="28"/>
    </row>
    <row r="51350" spans="9:47" x14ac:dyDescent="0.2">
      <c r="I51350" s="57"/>
      <c r="J51350" s="57"/>
      <c r="Y51350" s="28"/>
      <c r="Z51350" s="28"/>
      <c r="AA51350" s="28"/>
      <c r="AB51350" s="28"/>
      <c r="AC51350" s="28"/>
      <c r="AD51350" s="28"/>
      <c r="AE51350" s="28"/>
      <c r="AF51350" s="28"/>
      <c r="AG51350" s="28"/>
      <c r="AH51350" s="28"/>
      <c r="AI51350" s="28"/>
      <c r="AJ51350" s="28"/>
      <c r="AK51350" s="28"/>
      <c r="AL51350" s="28"/>
      <c r="AM51350" s="28"/>
      <c r="AN51350" s="28"/>
      <c r="AO51350" s="28"/>
      <c r="AP51350" s="28"/>
      <c r="AQ51350" s="28"/>
      <c r="AR51350" s="28"/>
      <c r="AS51350" s="28"/>
      <c r="AT51350" s="28"/>
      <c r="AU51350" s="28"/>
    </row>
    <row r="51351" spans="9:47" x14ac:dyDescent="0.2">
      <c r="I51351" s="57"/>
      <c r="J51351" s="57"/>
      <c r="Y51351" s="28"/>
      <c r="Z51351" s="28"/>
      <c r="AA51351" s="28"/>
      <c r="AB51351" s="28"/>
      <c r="AC51351" s="28"/>
      <c r="AD51351" s="28"/>
      <c r="AE51351" s="28"/>
      <c r="AF51351" s="28"/>
      <c r="AG51351" s="28"/>
      <c r="AH51351" s="28"/>
      <c r="AI51351" s="28"/>
      <c r="AJ51351" s="28"/>
      <c r="AK51351" s="28"/>
      <c r="AL51351" s="28"/>
      <c r="AM51351" s="28"/>
      <c r="AN51351" s="28"/>
      <c r="AO51351" s="28"/>
      <c r="AP51351" s="28"/>
      <c r="AQ51351" s="28"/>
      <c r="AR51351" s="28"/>
      <c r="AS51351" s="28"/>
      <c r="AT51351" s="28"/>
      <c r="AU51351" s="28"/>
    </row>
    <row r="51352" spans="9:47" x14ac:dyDescent="0.2">
      <c r="I51352" s="57"/>
      <c r="J51352" s="57"/>
      <c r="Y51352" s="28"/>
      <c r="Z51352" s="28"/>
      <c r="AA51352" s="28"/>
      <c r="AB51352" s="28"/>
      <c r="AC51352" s="28"/>
      <c r="AD51352" s="28"/>
      <c r="AE51352" s="28"/>
      <c r="AF51352" s="28"/>
      <c r="AG51352" s="28"/>
      <c r="AH51352" s="28"/>
      <c r="AI51352" s="28"/>
      <c r="AJ51352" s="28"/>
      <c r="AK51352" s="28"/>
      <c r="AL51352" s="28"/>
      <c r="AM51352" s="28"/>
      <c r="AN51352" s="28"/>
      <c r="AO51352" s="28"/>
      <c r="AP51352" s="28"/>
      <c r="AQ51352" s="28"/>
      <c r="AR51352" s="28"/>
      <c r="AS51352" s="28"/>
      <c r="AT51352" s="28"/>
      <c r="AU51352" s="28"/>
    </row>
    <row r="51353" spans="9:47" x14ac:dyDescent="0.2">
      <c r="I51353" s="57"/>
      <c r="J51353" s="57"/>
      <c r="Y51353" s="28"/>
      <c r="Z51353" s="28"/>
      <c r="AA51353" s="28"/>
      <c r="AB51353" s="28"/>
      <c r="AC51353" s="28"/>
      <c r="AD51353" s="28"/>
      <c r="AE51353" s="28"/>
      <c r="AF51353" s="28"/>
      <c r="AG51353" s="28"/>
      <c r="AH51353" s="28"/>
      <c r="AI51353" s="28"/>
      <c r="AJ51353" s="28"/>
      <c r="AK51353" s="28"/>
      <c r="AL51353" s="28"/>
      <c r="AM51353" s="28"/>
      <c r="AN51353" s="28"/>
      <c r="AO51353" s="28"/>
      <c r="AP51353" s="28"/>
      <c r="AQ51353" s="28"/>
      <c r="AR51353" s="28"/>
      <c r="AS51353" s="28"/>
      <c r="AT51353" s="28"/>
      <c r="AU51353" s="28"/>
    </row>
    <row r="51354" spans="9:47" x14ac:dyDescent="0.2">
      <c r="I51354" s="57"/>
      <c r="J51354" s="57"/>
      <c r="Y51354" s="28"/>
      <c r="Z51354" s="28"/>
      <c r="AA51354" s="28"/>
      <c r="AB51354" s="28"/>
      <c r="AC51354" s="28"/>
      <c r="AD51354" s="28"/>
      <c r="AE51354" s="28"/>
      <c r="AF51354" s="28"/>
      <c r="AG51354" s="28"/>
      <c r="AH51354" s="28"/>
      <c r="AI51354" s="28"/>
      <c r="AJ51354" s="28"/>
      <c r="AK51354" s="28"/>
      <c r="AL51354" s="28"/>
      <c r="AM51354" s="28"/>
      <c r="AN51354" s="28"/>
      <c r="AO51354" s="28"/>
      <c r="AP51354" s="28"/>
      <c r="AQ51354" s="28"/>
      <c r="AR51354" s="28"/>
      <c r="AS51354" s="28"/>
      <c r="AT51354" s="28"/>
      <c r="AU51354" s="28"/>
    </row>
    <row r="51355" spans="9:47" x14ac:dyDescent="0.2">
      <c r="I51355" s="57"/>
      <c r="J51355" s="57"/>
      <c r="Y51355" s="28"/>
      <c r="Z51355" s="28"/>
      <c r="AA51355" s="28"/>
      <c r="AB51355" s="28"/>
      <c r="AC51355" s="28"/>
      <c r="AD51355" s="28"/>
      <c r="AE51355" s="28"/>
      <c r="AF51355" s="28"/>
      <c r="AG51355" s="28"/>
      <c r="AH51355" s="28"/>
      <c r="AI51355" s="28"/>
      <c r="AJ51355" s="28"/>
      <c r="AK51355" s="28"/>
      <c r="AL51355" s="28"/>
      <c r="AM51355" s="28"/>
      <c r="AN51355" s="28"/>
      <c r="AO51355" s="28"/>
      <c r="AP51355" s="28"/>
      <c r="AQ51355" s="28"/>
      <c r="AR51355" s="28"/>
      <c r="AS51355" s="28"/>
      <c r="AT51355" s="28"/>
      <c r="AU51355" s="28"/>
    </row>
    <row r="51356" spans="9:47" x14ac:dyDescent="0.2">
      <c r="I51356" s="57"/>
      <c r="J51356" s="57"/>
      <c r="Y51356" s="28"/>
      <c r="Z51356" s="28"/>
      <c r="AA51356" s="28"/>
      <c r="AB51356" s="28"/>
      <c r="AC51356" s="28"/>
      <c r="AD51356" s="28"/>
      <c r="AE51356" s="28"/>
      <c r="AF51356" s="28"/>
      <c r="AG51356" s="28"/>
      <c r="AH51356" s="28"/>
      <c r="AI51356" s="28"/>
      <c r="AJ51356" s="28"/>
      <c r="AK51356" s="28"/>
      <c r="AL51356" s="28"/>
      <c r="AM51356" s="28"/>
      <c r="AN51356" s="28"/>
      <c r="AO51356" s="28"/>
      <c r="AP51356" s="28"/>
      <c r="AQ51356" s="28"/>
      <c r="AR51356" s="28"/>
      <c r="AS51356" s="28"/>
      <c r="AT51356" s="28"/>
      <c r="AU51356" s="28"/>
    </row>
    <row r="51357" spans="9:47" x14ac:dyDescent="0.2">
      <c r="I51357" s="57"/>
      <c r="J51357" s="57"/>
      <c r="Y51357" s="28"/>
      <c r="Z51357" s="28"/>
      <c r="AA51357" s="28"/>
      <c r="AB51357" s="28"/>
      <c r="AC51357" s="28"/>
      <c r="AD51357" s="28"/>
      <c r="AE51357" s="28"/>
      <c r="AF51357" s="28"/>
      <c r="AG51357" s="28"/>
      <c r="AH51357" s="28"/>
      <c r="AI51357" s="28"/>
      <c r="AJ51357" s="28"/>
      <c r="AK51357" s="28"/>
      <c r="AL51357" s="28"/>
      <c r="AM51357" s="28"/>
      <c r="AN51357" s="28"/>
      <c r="AO51357" s="28"/>
      <c r="AP51357" s="28"/>
      <c r="AQ51357" s="28"/>
      <c r="AR51357" s="28"/>
      <c r="AS51357" s="28"/>
      <c r="AT51357" s="28"/>
      <c r="AU51357" s="28"/>
    </row>
    <row r="51358" spans="9:47" x14ac:dyDescent="0.2">
      <c r="I51358" s="57"/>
      <c r="J51358" s="57"/>
      <c r="Y51358" s="28"/>
      <c r="Z51358" s="28"/>
      <c r="AA51358" s="28"/>
      <c r="AB51358" s="28"/>
      <c r="AC51358" s="28"/>
      <c r="AD51358" s="28"/>
      <c r="AE51358" s="28"/>
      <c r="AF51358" s="28"/>
      <c r="AG51358" s="28"/>
      <c r="AH51358" s="28"/>
      <c r="AI51358" s="28"/>
      <c r="AJ51358" s="28"/>
      <c r="AK51358" s="28"/>
      <c r="AL51358" s="28"/>
      <c r="AM51358" s="28"/>
      <c r="AN51358" s="28"/>
      <c r="AO51358" s="28"/>
      <c r="AP51358" s="28"/>
      <c r="AQ51358" s="28"/>
      <c r="AR51358" s="28"/>
      <c r="AS51358" s="28"/>
      <c r="AT51358" s="28"/>
      <c r="AU51358" s="28"/>
    </row>
    <row r="51359" spans="9:47" x14ac:dyDescent="0.2">
      <c r="I51359" s="57"/>
      <c r="J51359" s="57"/>
      <c r="Y51359" s="28"/>
      <c r="Z51359" s="28"/>
      <c r="AA51359" s="28"/>
      <c r="AB51359" s="28"/>
      <c r="AC51359" s="28"/>
      <c r="AD51359" s="28"/>
      <c r="AE51359" s="28"/>
      <c r="AF51359" s="28"/>
      <c r="AG51359" s="28"/>
      <c r="AH51359" s="28"/>
      <c r="AI51359" s="28"/>
      <c r="AJ51359" s="28"/>
      <c r="AK51359" s="28"/>
      <c r="AL51359" s="28"/>
      <c r="AM51359" s="28"/>
      <c r="AN51359" s="28"/>
      <c r="AO51359" s="28"/>
      <c r="AP51359" s="28"/>
      <c r="AQ51359" s="28"/>
      <c r="AR51359" s="28"/>
      <c r="AS51359" s="28"/>
      <c r="AT51359" s="28"/>
      <c r="AU51359" s="28"/>
    </row>
    <row r="51360" spans="9:47" x14ac:dyDescent="0.2">
      <c r="I51360" s="57"/>
      <c r="J51360" s="57"/>
      <c r="Y51360" s="28"/>
      <c r="Z51360" s="28"/>
      <c r="AA51360" s="28"/>
      <c r="AB51360" s="28"/>
      <c r="AC51360" s="28"/>
      <c r="AD51360" s="28"/>
      <c r="AE51360" s="28"/>
      <c r="AF51360" s="28"/>
      <c r="AG51360" s="28"/>
      <c r="AH51360" s="28"/>
      <c r="AI51360" s="28"/>
      <c r="AJ51360" s="28"/>
      <c r="AK51360" s="28"/>
      <c r="AL51360" s="28"/>
      <c r="AM51360" s="28"/>
      <c r="AN51360" s="28"/>
      <c r="AO51360" s="28"/>
      <c r="AP51360" s="28"/>
      <c r="AQ51360" s="28"/>
      <c r="AR51360" s="28"/>
      <c r="AS51360" s="28"/>
      <c r="AT51360" s="28"/>
      <c r="AU51360" s="28"/>
    </row>
    <row r="51361" spans="9:47" x14ac:dyDescent="0.2">
      <c r="I51361" s="57"/>
      <c r="J51361" s="57"/>
      <c r="Y51361" s="28"/>
      <c r="Z51361" s="28"/>
      <c r="AA51361" s="28"/>
      <c r="AB51361" s="28"/>
      <c r="AC51361" s="28"/>
      <c r="AD51361" s="28"/>
      <c r="AE51361" s="28"/>
      <c r="AF51361" s="28"/>
      <c r="AG51361" s="28"/>
      <c r="AH51361" s="28"/>
      <c r="AI51361" s="28"/>
      <c r="AJ51361" s="28"/>
      <c r="AK51361" s="28"/>
      <c r="AL51361" s="28"/>
      <c r="AM51361" s="28"/>
      <c r="AN51361" s="28"/>
      <c r="AO51361" s="28"/>
      <c r="AP51361" s="28"/>
      <c r="AQ51361" s="28"/>
      <c r="AR51361" s="28"/>
      <c r="AS51361" s="28"/>
      <c r="AT51361" s="28"/>
      <c r="AU51361" s="28"/>
    </row>
    <row r="51362" spans="9:47" x14ac:dyDescent="0.2">
      <c r="I51362" s="57"/>
      <c r="J51362" s="57"/>
      <c r="Y51362" s="28"/>
      <c r="Z51362" s="28"/>
      <c r="AA51362" s="28"/>
      <c r="AB51362" s="28"/>
      <c r="AC51362" s="28"/>
      <c r="AD51362" s="28"/>
      <c r="AE51362" s="28"/>
      <c r="AF51362" s="28"/>
      <c r="AG51362" s="28"/>
      <c r="AH51362" s="28"/>
      <c r="AI51362" s="28"/>
      <c r="AJ51362" s="28"/>
      <c r="AK51362" s="28"/>
      <c r="AL51362" s="28"/>
      <c r="AM51362" s="28"/>
      <c r="AN51362" s="28"/>
      <c r="AO51362" s="28"/>
      <c r="AP51362" s="28"/>
      <c r="AQ51362" s="28"/>
      <c r="AR51362" s="28"/>
      <c r="AS51362" s="28"/>
      <c r="AT51362" s="28"/>
      <c r="AU51362" s="28"/>
    </row>
    <row r="51363" spans="9:47" x14ac:dyDescent="0.2">
      <c r="I51363" s="57"/>
      <c r="J51363" s="57"/>
      <c r="Y51363" s="28"/>
      <c r="Z51363" s="28"/>
      <c r="AA51363" s="28"/>
      <c r="AB51363" s="28"/>
      <c r="AC51363" s="28"/>
      <c r="AD51363" s="28"/>
      <c r="AE51363" s="28"/>
      <c r="AF51363" s="28"/>
      <c r="AG51363" s="28"/>
      <c r="AH51363" s="28"/>
      <c r="AI51363" s="28"/>
      <c r="AJ51363" s="28"/>
      <c r="AK51363" s="28"/>
      <c r="AL51363" s="28"/>
      <c r="AM51363" s="28"/>
      <c r="AN51363" s="28"/>
      <c r="AO51363" s="28"/>
      <c r="AP51363" s="28"/>
      <c r="AQ51363" s="28"/>
      <c r="AR51363" s="28"/>
      <c r="AS51363" s="28"/>
      <c r="AT51363" s="28"/>
      <c r="AU51363" s="28"/>
    </row>
    <row r="51364" spans="9:47" x14ac:dyDescent="0.2">
      <c r="I51364" s="57"/>
      <c r="J51364" s="57"/>
      <c r="Y51364" s="28"/>
      <c r="Z51364" s="28"/>
      <c r="AA51364" s="28"/>
      <c r="AB51364" s="28"/>
      <c r="AC51364" s="28"/>
      <c r="AD51364" s="28"/>
      <c r="AE51364" s="28"/>
      <c r="AF51364" s="28"/>
      <c r="AG51364" s="28"/>
      <c r="AH51364" s="28"/>
      <c r="AI51364" s="28"/>
      <c r="AJ51364" s="28"/>
      <c r="AK51364" s="28"/>
      <c r="AL51364" s="28"/>
      <c r="AM51364" s="28"/>
      <c r="AN51364" s="28"/>
      <c r="AO51364" s="28"/>
      <c r="AP51364" s="28"/>
      <c r="AQ51364" s="28"/>
      <c r="AR51364" s="28"/>
      <c r="AS51364" s="28"/>
      <c r="AT51364" s="28"/>
      <c r="AU51364" s="28"/>
    </row>
    <row r="51365" spans="9:47" x14ac:dyDescent="0.2">
      <c r="I51365" s="57"/>
      <c r="J51365" s="57"/>
      <c r="Y51365" s="28"/>
      <c r="Z51365" s="28"/>
      <c r="AA51365" s="28"/>
      <c r="AB51365" s="28"/>
      <c r="AC51365" s="28"/>
      <c r="AD51365" s="28"/>
      <c r="AE51365" s="28"/>
      <c r="AF51365" s="28"/>
      <c r="AG51365" s="28"/>
      <c r="AH51365" s="28"/>
      <c r="AI51365" s="28"/>
      <c r="AJ51365" s="28"/>
      <c r="AK51365" s="28"/>
      <c r="AL51365" s="28"/>
      <c r="AM51365" s="28"/>
      <c r="AN51365" s="28"/>
      <c r="AO51365" s="28"/>
      <c r="AP51365" s="28"/>
      <c r="AQ51365" s="28"/>
      <c r="AR51365" s="28"/>
      <c r="AS51365" s="28"/>
      <c r="AT51365" s="28"/>
      <c r="AU51365" s="28"/>
    </row>
    <row r="51366" spans="9:47" x14ac:dyDescent="0.2">
      <c r="I51366" s="57"/>
      <c r="J51366" s="57"/>
      <c r="Y51366" s="28"/>
      <c r="Z51366" s="28"/>
      <c r="AA51366" s="28"/>
      <c r="AB51366" s="28"/>
      <c r="AC51366" s="28"/>
      <c r="AD51366" s="28"/>
      <c r="AE51366" s="28"/>
      <c r="AF51366" s="28"/>
      <c r="AG51366" s="28"/>
      <c r="AH51366" s="28"/>
      <c r="AI51366" s="28"/>
      <c r="AJ51366" s="28"/>
      <c r="AK51366" s="28"/>
      <c r="AL51366" s="28"/>
      <c r="AM51366" s="28"/>
      <c r="AN51366" s="28"/>
      <c r="AO51366" s="28"/>
      <c r="AP51366" s="28"/>
      <c r="AQ51366" s="28"/>
      <c r="AR51366" s="28"/>
      <c r="AS51366" s="28"/>
      <c r="AT51366" s="28"/>
      <c r="AU51366" s="28"/>
    </row>
    <row r="51367" spans="9:47" x14ac:dyDescent="0.2">
      <c r="I51367" s="57"/>
      <c r="J51367" s="57"/>
      <c r="Y51367" s="28"/>
      <c r="Z51367" s="28"/>
      <c r="AA51367" s="28"/>
      <c r="AB51367" s="28"/>
      <c r="AC51367" s="28"/>
      <c r="AD51367" s="28"/>
      <c r="AE51367" s="28"/>
      <c r="AF51367" s="28"/>
      <c r="AG51367" s="28"/>
      <c r="AH51367" s="28"/>
      <c r="AI51367" s="28"/>
      <c r="AJ51367" s="28"/>
      <c r="AK51367" s="28"/>
      <c r="AL51367" s="28"/>
      <c r="AM51367" s="28"/>
      <c r="AN51367" s="28"/>
      <c r="AO51367" s="28"/>
      <c r="AP51367" s="28"/>
      <c r="AQ51367" s="28"/>
      <c r="AR51367" s="28"/>
      <c r="AS51367" s="28"/>
      <c r="AT51367" s="28"/>
      <c r="AU51367" s="28"/>
    </row>
    <row r="51368" spans="9:47" x14ac:dyDescent="0.2">
      <c r="I51368" s="57"/>
      <c r="J51368" s="57"/>
      <c r="Y51368" s="28"/>
      <c r="Z51368" s="28"/>
      <c r="AA51368" s="28"/>
      <c r="AB51368" s="28"/>
      <c r="AC51368" s="28"/>
      <c r="AD51368" s="28"/>
      <c r="AE51368" s="28"/>
      <c r="AF51368" s="28"/>
      <c r="AG51368" s="28"/>
      <c r="AH51368" s="28"/>
      <c r="AI51368" s="28"/>
      <c r="AJ51368" s="28"/>
      <c r="AK51368" s="28"/>
      <c r="AL51368" s="28"/>
      <c r="AM51368" s="28"/>
      <c r="AN51368" s="28"/>
      <c r="AO51368" s="28"/>
      <c r="AP51368" s="28"/>
      <c r="AQ51368" s="28"/>
      <c r="AR51368" s="28"/>
      <c r="AS51368" s="28"/>
      <c r="AT51368" s="28"/>
      <c r="AU51368" s="28"/>
    </row>
    <row r="51369" spans="9:47" x14ac:dyDescent="0.2">
      <c r="I51369" s="57"/>
      <c r="J51369" s="57"/>
      <c r="Y51369" s="28"/>
      <c r="Z51369" s="28"/>
      <c r="AA51369" s="28"/>
      <c r="AB51369" s="28"/>
      <c r="AC51369" s="28"/>
      <c r="AD51369" s="28"/>
      <c r="AE51369" s="28"/>
      <c r="AF51369" s="28"/>
      <c r="AG51369" s="28"/>
      <c r="AH51369" s="28"/>
      <c r="AI51369" s="28"/>
      <c r="AJ51369" s="28"/>
      <c r="AK51369" s="28"/>
      <c r="AL51369" s="28"/>
      <c r="AM51369" s="28"/>
      <c r="AN51369" s="28"/>
      <c r="AO51369" s="28"/>
      <c r="AP51369" s="28"/>
      <c r="AQ51369" s="28"/>
      <c r="AR51369" s="28"/>
      <c r="AS51369" s="28"/>
      <c r="AT51369" s="28"/>
      <c r="AU51369" s="28"/>
    </row>
    <row r="51370" spans="9:47" x14ac:dyDescent="0.2">
      <c r="I51370" s="57"/>
      <c r="J51370" s="57"/>
      <c r="Y51370" s="28"/>
      <c r="Z51370" s="28"/>
      <c r="AA51370" s="28"/>
      <c r="AB51370" s="28"/>
      <c r="AC51370" s="28"/>
      <c r="AD51370" s="28"/>
      <c r="AE51370" s="28"/>
      <c r="AF51370" s="28"/>
      <c r="AG51370" s="28"/>
      <c r="AH51370" s="28"/>
      <c r="AI51370" s="28"/>
      <c r="AJ51370" s="28"/>
      <c r="AK51370" s="28"/>
      <c r="AL51370" s="28"/>
      <c r="AM51370" s="28"/>
      <c r="AN51370" s="28"/>
      <c r="AO51370" s="28"/>
      <c r="AP51370" s="28"/>
      <c r="AQ51370" s="28"/>
      <c r="AR51370" s="28"/>
      <c r="AS51370" s="28"/>
      <c r="AT51370" s="28"/>
      <c r="AU51370" s="28"/>
    </row>
    <row r="51371" spans="9:47" x14ac:dyDescent="0.2">
      <c r="I51371" s="57"/>
      <c r="J51371" s="57"/>
      <c r="Y51371" s="28"/>
      <c r="Z51371" s="28"/>
      <c r="AA51371" s="28"/>
      <c r="AB51371" s="28"/>
      <c r="AC51371" s="28"/>
      <c r="AD51371" s="28"/>
      <c r="AE51371" s="28"/>
      <c r="AF51371" s="28"/>
      <c r="AG51371" s="28"/>
      <c r="AH51371" s="28"/>
      <c r="AI51371" s="28"/>
      <c r="AJ51371" s="28"/>
      <c r="AK51371" s="28"/>
      <c r="AL51371" s="28"/>
      <c r="AM51371" s="28"/>
      <c r="AN51371" s="28"/>
      <c r="AO51371" s="28"/>
      <c r="AP51371" s="28"/>
      <c r="AQ51371" s="28"/>
      <c r="AR51371" s="28"/>
      <c r="AS51371" s="28"/>
      <c r="AT51371" s="28"/>
      <c r="AU51371" s="28"/>
    </row>
    <row r="51372" spans="9:47" x14ac:dyDescent="0.2">
      <c r="I51372" s="57"/>
      <c r="J51372" s="57"/>
      <c r="Y51372" s="28"/>
      <c r="Z51372" s="28"/>
      <c r="AA51372" s="28"/>
      <c r="AB51372" s="28"/>
      <c r="AC51372" s="28"/>
      <c r="AD51372" s="28"/>
      <c r="AE51372" s="28"/>
      <c r="AF51372" s="28"/>
      <c r="AG51372" s="28"/>
      <c r="AH51372" s="28"/>
      <c r="AI51372" s="28"/>
      <c r="AJ51372" s="28"/>
      <c r="AK51372" s="28"/>
      <c r="AL51372" s="28"/>
      <c r="AM51372" s="28"/>
      <c r="AN51372" s="28"/>
      <c r="AO51372" s="28"/>
      <c r="AP51372" s="28"/>
      <c r="AQ51372" s="28"/>
      <c r="AR51372" s="28"/>
      <c r="AS51372" s="28"/>
      <c r="AT51372" s="28"/>
      <c r="AU51372" s="28"/>
    </row>
    <row r="51373" spans="9:47" x14ac:dyDescent="0.2">
      <c r="I51373" s="57"/>
      <c r="J51373" s="57"/>
      <c r="Y51373" s="28"/>
      <c r="Z51373" s="28"/>
      <c r="AA51373" s="28"/>
      <c r="AB51373" s="28"/>
      <c r="AC51373" s="28"/>
      <c r="AD51373" s="28"/>
      <c r="AE51373" s="28"/>
      <c r="AF51373" s="28"/>
      <c r="AG51373" s="28"/>
      <c r="AH51373" s="28"/>
      <c r="AI51373" s="28"/>
      <c r="AJ51373" s="28"/>
      <c r="AK51373" s="28"/>
      <c r="AL51373" s="28"/>
      <c r="AM51373" s="28"/>
      <c r="AN51373" s="28"/>
      <c r="AO51373" s="28"/>
      <c r="AP51373" s="28"/>
      <c r="AQ51373" s="28"/>
      <c r="AR51373" s="28"/>
      <c r="AS51373" s="28"/>
      <c r="AT51373" s="28"/>
      <c r="AU51373" s="28"/>
    </row>
    <row r="51374" spans="9:47" x14ac:dyDescent="0.2">
      <c r="I51374" s="57"/>
      <c r="J51374" s="57"/>
      <c r="Y51374" s="28"/>
      <c r="Z51374" s="28"/>
      <c r="AA51374" s="28"/>
      <c r="AB51374" s="28"/>
      <c r="AC51374" s="28"/>
      <c r="AD51374" s="28"/>
      <c r="AE51374" s="28"/>
      <c r="AF51374" s="28"/>
      <c r="AG51374" s="28"/>
      <c r="AH51374" s="28"/>
      <c r="AI51374" s="28"/>
      <c r="AJ51374" s="28"/>
      <c r="AK51374" s="28"/>
      <c r="AL51374" s="28"/>
      <c r="AM51374" s="28"/>
      <c r="AN51374" s="28"/>
      <c r="AO51374" s="28"/>
      <c r="AP51374" s="28"/>
      <c r="AQ51374" s="28"/>
      <c r="AR51374" s="28"/>
      <c r="AS51374" s="28"/>
      <c r="AT51374" s="28"/>
      <c r="AU51374" s="28"/>
    </row>
    <row r="51375" spans="9:47" x14ac:dyDescent="0.2">
      <c r="I51375" s="57"/>
      <c r="J51375" s="57"/>
      <c r="Y51375" s="28"/>
      <c r="Z51375" s="28"/>
      <c r="AA51375" s="28"/>
      <c r="AB51375" s="28"/>
      <c r="AC51375" s="28"/>
      <c r="AD51375" s="28"/>
      <c r="AE51375" s="28"/>
      <c r="AF51375" s="28"/>
      <c r="AG51375" s="28"/>
      <c r="AH51375" s="28"/>
      <c r="AI51375" s="28"/>
      <c r="AJ51375" s="28"/>
      <c r="AK51375" s="28"/>
      <c r="AL51375" s="28"/>
      <c r="AM51375" s="28"/>
      <c r="AN51375" s="28"/>
      <c r="AO51375" s="28"/>
      <c r="AP51375" s="28"/>
      <c r="AQ51375" s="28"/>
      <c r="AR51375" s="28"/>
      <c r="AS51375" s="28"/>
      <c r="AT51375" s="28"/>
      <c r="AU51375" s="28"/>
    </row>
    <row r="51376" spans="9:47" x14ac:dyDescent="0.2">
      <c r="I51376" s="57"/>
      <c r="J51376" s="57"/>
      <c r="Y51376" s="28"/>
      <c r="Z51376" s="28"/>
      <c r="AA51376" s="28"/>
      <c r="AB51376" s="28"/>
      <c r="AC51376" s="28"/>
      <c r="AD51376" s="28"/>
      <c r="AE51376" s="28"/>
      <c r="AF51376" s="28"/>
      <c r="AG51376" s="28"/>
      <c r="AH51376" s="28"/>
      <c r="AI51376" s="28"/>
      <c r="AJ51376" s="28"/>
      <c r="AK51376" s="28"/>
      <c r="AL51376" s="28"/>
      <c r="AM51376" s="28"/>
      <c r="AN51376" s="28"/>
      <c r="AO51376" s="28"/>
      <c r="AP51376" s="28"/>
      <c r="AQ51376" s="28"/>
      <c r="AR51376" s="28"/>
      <c r="AS51376" s="28"/>
      <c r="AT51376" s="28"/>
      <c r="AU51376" s="28"/>
    </row>
    <row r="51377" spans="9:47" x14ac:dyDescent="0.2">
      <c r="I51377" s="57"/>
      <c r="J51377" s="57"/>
      <c r="Y51377" s="28"/>
      <c r="Z51377" s="28"/>
      <c r="AA51377" s="28"/>
      <c r="AB51377" s="28"/>
      <c r="AC51377" s="28"/>
      <c r="AD51377" s="28"/>
      <c r="AE51377" s="28"/>
      <c r="AF51377" s="28"/>
      <c r="AG51377" s="28"/>
      <c r="AH51377" s="28"/>
      <c r="AI51377" s="28"/>
      <c r="AJ51377" s="28"/>
      <c r="AK51377" s="28"/>
      <c r="AL51377" s="28"/>
      <c r="AM51377" s="28"/>
      <c r="AN51377" s="28"/>
      <c r="AO51377" s="28"/>
      <c r="AP51377" s="28"/>
      <c r="AQ51377" s="28"/>
      <c r="AR51377" s="28"/>
      <c r="AS51377" s="28"/>
      <c r="AT51377" s="28"/>
      <c r="AU51377" s="28"/>
    </row>
    <row r="51378" spans="9:47" x14ac:dyDescent="0.2">
      <c r="I51378" s="57"/>
      <c r="J51378" s="57"/>
      <c r="Y51378" s="28"/>
      <c r="Z51378" s="28"/>
      <c r="AA51378" s="28"/>
      <c r="AB51378" s="28"/>
      <c r="AC51378" s="28"/>
      <c r="AD51378" s="28"/>
      <c r="AE51378" s="28"/>
      <c r="AF51378" s="28"/>
      <c r="AG51378" s="28"/>
      <c r="AH51378" s="28"/>
      <c r="AI51378" s="28"/>
      <c r="AJ51378" s="28"/>
      <c r="AK51378" s="28"/>
      <c r="AL51378" s="28"/>
      <c r="AM51378" s="28"/>
      <c r="AN51378" s="28"/>
      <c r="AO51378" s="28"/>
      <c r="AP51378" s="28"/>
      <c r="AQ51378" s="28"/>
      <c r="AR51378" s="28"/>
      <c r="AS51378" s="28"/>
      <c r="AT51378" s="28"/>
      <c r="AU51378" s="28"/>
    </row>
    <row r="51379" spans="9:47" x14ac:dyDescent="0.2">
      <c r="I51379" s="57"/>
      <c r="J51379" s="57"/>
      <c r="Y51379" s="28"/>
      <c r="Z51379" s="28"/>
      <c r="AA51379" s="28"/>
      <c r="AB51379" s="28"/>
      <c r="AC51379" s="28"/>
      <c r="AD51379" s="28"/>
      <c r="AE51379" s="28"/>
      <c r="AF51379" s="28"/>
      <c r="AG51379" s="28"/>
      <c r="AH51379" s="28"/>
      <c r="AI51379" s="28"/>
      <c r="AJ51379" s="28"/>
      <c r="AK51379" s="28"/>
      <c r="AL51379" s="28"/>
      <c r="AM51379" s="28"/>
      <c r="AN51379" s="28"/>
      <c r="AO51379" s="28"/>
      <c r="AP51379" s="28"/>
      <c r="AQ51379" s="28"/>
      <c r="AR51379" s="28"/>
      <c r="AS51379" s="28"/>
      <c r="AT51379" s="28"/>
      <c r="AU51379" s="28"/>
    </row>
    <row r="51380" spans="9:47" x14ac:dyDescent="0.2">
      <c r="I51380" s="57"/>
      <c r="J51380" s="57"/>
      <c r="Y51380" s="28"/>
      <c r="Z51380" s="28"/>
      <c r="AA51380" s="28"/>
      <c r="AB51380" s="28"/>
      <c r="AC51380" s="28"/>
      <c r="AD51380" s="28"/>
      <c r="AE51380" s="28"/>
      <c r="AF51380" s="28"/>
      <c r="AG51380" s="28"/>
      <c r="AH51380" s="28"/>
      <c r="AI51380" s="28"/>
      <c r="AJ51380" s="28"/>
      <c r="AK51380" s="28"/>
      <c r="AL51380" s="28"/>
      <c r="AM51380" s="28"/>
      <c r="AN51380" s="28"/>
      <c r="AO51380" s="28"/>
      <c r="AP51380" s="28"/>
      <c r="AQ51380" s="28"/>
      <c r="AR51380" s="28"/>
      <c r="AS51380" s="28"/>
      <c r="AT51380" s="28"/>
      <c r="AU51380" s="28"/>
    </row>
    <row r="51381" spans="9:47" x14ac:dyDescent="0.2">
      <c r="I51381" s="57"/>
      <c r="J51381" s="57"/>
      <c r="Y51381" s="28"/>
      <c r="Z51381" s="28"/>
      <c r="AA51381" s="28"/>
      <c r="AB51381" s="28"/>
      <c r="AC51381" s="28"/>
      <c r="AD51381" s="28"/>
      <c r="AE51381" s="28"/>
      <c r="AF51381" s="28"/>
      <c r="AG51381" s="28"/>
      <c r="AH51381" s="28"/>
      <c r="AI51381" s="28"/>
      <c r="AJ51381" s="28"/>
      <c r="AK51381" s="28"/>
      <c r="AL51381" s="28"/>
      <c r="AM51381" s="28"/>
      <c r="AN51381" s="28"/>
      <c r="AO51381" s="28"/>
      <c r="AP51381" s="28"/>
      <c r="AQ51381" s="28"/>
      <c r="AR51381" s="28"/>
      <c r="AS51381" s="28"/>
      <c r="AT51381" s="28"/>
      <c r="AU51381" s="28"/>
    </row>
    <row r="51382" spans="9:47" x14ac:dyDescent="0.2">
      <c r="I51382" s="57"/>
      <c r="J51382" s="57"/>
      <c r="Y51382" s="28"/>
      <c r="Z51382" s="28"/>
      <c r="AA51382" s="28"/>
      <c r="AB51382" s="28"/>
      <c r="AC51382" s="28"/>
      <c r="AD51382" s="28"/>
      <c r="AE51382" s="28"/>
      <c r="AF51382" s="28"/>
      <c r="AG51382" s="28"/>
      <c r="AH51382" s="28"/>
      <c r="AI51382" s="28"/>
      <c r="AJ51382" s="28"/>
      <c r="AK51382" s="28"/>
      <c r="AL51382" s="28"/>
      <c r="AM51382" s="28"/>
      <c r="AN51382" s="28"/>
      <c r="AO51382" s="28"/>
      <c r="AP51382" s="28"/>
      <c r="AQ51382" s="28"/>
      <c r="AR51382" s="28"/>
      <c r="AS51382" s="28"/>
      <c r="AT51382" s="28"/>
      <c r="AU51382" s="28"/>
    </row>
    <row r="51383" spans="9:47" x14ac:dyDescent="0.2">
      <c r="I51383" s="57"/>
      <c r="J51383" s="57"/>
      <c r="Y51383" s="28"/>
      <c r="Z51383" s="28"/>
      <c r="AA51383" s="28"/>
      <c r="AB51383" s="28"/>
      <c r="AC51383" s="28"/>
      <c r="AD51383" s="28"/>
      <c r="AE51383" s="28"/>
      <c r="AF51383" s="28"/>
      <c r="AG51383" s="28"/>
      <c r="AH51383" s="28"/>
      <c r="AI51383" s="28"/>
      <c r="AJ51383" s="28"/>
      <c r="AK51383" s="28"/>
      <c r="AL51383" s="28"/>
      <c r="AM51383" s="28"/>
      <c r="AN51383" s="28"/>
      <c r="AO51383" s="28"/>
      <c r="AP51383" s="28"/>
      <c r="AQ51383" s="28"/>
      <c r="AR51383" s="28"/>
      <c r="AS51383" s="28"/>
      <c r="AT51383" s="28"/>
      <c r="AU51383" s="28"/>
    </row>
    <row r="51384" spans="9:47" x14ac:dyDescent="0.2">
      <c r="I51384" s="57"/>
      <c r="J51384" s="57"/>
      <c r="Y51384" s="28"/>
      <c r="Z51384" s="28"/>
      <c r="AA51384" s="28"/>
      <c r="AB51384" s="28"/>
      <c r="AC51384" s="28"/>
      <c r="AD51384" s="28"/>
      <c r="AE51384" s="28"/>
      <c r="AF51384" s="28"/>
      <c r="AG51384" s="28"/>
      <c r="AH51384" s="28"/>
      <c r="AI51384" s="28"/>
      <c r="AJ51384" s="28"/>
      <c r="AK51384" s="28"/>
      <c r="AL51384" s="28"/>
      <c r="AM51384" s="28"/>
      <c r="AN51384" s="28"/>
      <c r="AO51384" s="28"/>
      <c r="AP51384" s="28"/>
      <c r="AQ51384" s="28"/>
      <c r="AR51384" s="28"/>
      <c r="AS51384" s="28"/>
      <c r="AT51384" s="28"/>
      <c r="AU51384" s="28"/>
    </row>
    <row r="51385" spans="9:47" x14ac:dyDescent="0.2">
      <c r="I51385" s="57"/>
      <c r="J51385" s="57"/>
      <c r="Y51385" s="28"/>
      <c r="Z51385" s="28"/>
      <c r="AA51385" s="28"/>
      <c r="AB51385" s="28"/>
      <c r="AC51385" s="28"/>
      <c r="AD51385" s="28"/>
      <c r="AE51385" s="28"/>
      <c r="AF51385" s="28"/>
      <c r="AG51385" s="28"/>
      <c r="AH51385" s="28"/>
      <c r="AI51385" s="28"/>
      <c r="AJ51385" s="28"/>
      <c r="AK51385" s="28"/>
      <c r="AL51385" s="28"/>
      <c r="AM51385" s="28"/>
      <c r="AN51385" s="28"/>
      <c r="AO51385" s="28"/>
      <c r="AP51385" s="28"/>
      <c r="AQ51385" s="28"/>
      <c r="AR51385" s="28"/>
      <c r="AS51385" s="28"/>
      <c r="AT51385" s="28"/>
      <c r="AU51385" s="28"/>
    </row>
    <row r="51386" spans="9:47" x14ac:dyDescent="0.2">
      <c r="I51386" s="57"/>
      <c r="J51386" s="57"/>
      <c r="Y51386" s="28"/>
      <c r="Z51386" s="28"/>
      <c r="AA51386" s="28"/>
      <c r="AB51386" s="28"/>
      <c r="AC51386" s="28"/>
      <c r="AD51386" s="28"/>
      <c r="AE51386" s="28"/>
      <c r="AF51386" s="28"/>
      <c r="AG51386" s="28"/>
      <c r="AH51386" s="28"/>
      <c r="AI51386" s="28"/>
      <c r="AJ51386" s="28"/>
      <c r="AK51386" s="28"/>
      <c r="AL51386" s="28"/>
      <c r="AM51386" s="28"/>
      <c r="AN51386" s="28"/>
      <c r="AO51386" s="28"/>
      <c r="AP51386" s="28"/>
      <c r="AQ51386" s="28"/>
      <c r="AR51386" s="28"/>
      <c r="AS51386" s="28"/>
      <c r="AT51386" s="28"/>
      <c r="AU51386" s="28"/>
    </row>
    <row r="51387" spans="9:47" x14ac:dyDescent="0.2">
      <c r="I51387" s="57"/>
      <c r="J51387" s="57"/>
      <c r="Y51387" s="28"/>
      <c r="Z51387" s="28"/>
      <c r="AA51387" s="28"/>
      <c r="AB51387" s="28"/>
      <c r="AC51387" s="28"/>
      <c r="AD51387" s="28"/>
      <c r="AE51387" s="28"/>
      <c r="AF51387" s="28"/>
      <c r="AG51387" s="28"/>
      <c r="AH51387" s="28"/>
      <c r="AI51387" s="28"/>
      <c r="AJ51387" s="28"/>
      <c r="AK51387" s="28"/>
      <c r="AL51387" s="28"/>
      <c r="AM51387" s="28"/>
      <c r="AN51387" s="28"/>
      <c r="AO51387" s="28"/>
      <c r="AP51387" s="28"/>
      <c r="AQ51387" s="28"/>
      <c r="AR51387" s="28"/>
      <c r="AS51387" s="28"/>
      <c r="AT51387" s="28"/>
      <c r="AU51387" s="28"/>
    </row>
    <row r="51388" spans="9:47" x14ac:dyDescent="0.2">
      <c r="I51388" s="57"/>
      <c r="J51388" s="57"/>
      <c r="Y51388" s="28"/>
      <c r="Z51388" s="28"/>
      <c r="AA51388" s="28"/>
      <c r="AB51388" s="28"/>
      <c r="AC51388" s="28"/>
      <c r="AD51388" s="28"/>
      <c r="AE51388" s="28"/>
      <c r="AF51388" s="28"/>
      <c r="AG51388" s="28"/>
      <c r="AH51388" s="28"/>
      <c r="AI51388" s="28"/>
      <c r="AJ51388" s="28"/>
      <c r="AK51388" s="28"/>
      <c r="AL51388" s="28"/>
      <c r="AM51388" s="28"/>
      <c r="AN51388" s="28"/>
      <c r="AO51388" s="28"/>
      <c r="AP51388" s="28"/>
      <c r="AQ51388" s="28"/>
      <c r="AR51388" s="28"/>
      <c r="AS51388" s="28"/>
      <c r="AT51388" s="28"/>
      <c r="AU51388" s="28"/>
    </row>
    <row r="51389" spans="9:47" x14ac:dyDescent="0.2">
      <c r="I51389" s="57"/>
      <c r="J51389" s="57"/>
      <c r="Y51389" s="28"/>
      <c r="Z51389" s="28"/>
      <c r="AA51389" s="28"/>
      <c r="AB51389" s="28"/>
      <c r="AC51389" s="28"/>
      <c r="AD51389" s="28"/>
      <c r="AE51389" s="28"/>
      <c r="AF51389" s="28"/>
      <c r="AG51389" s="28"/>
      <c r="AH51389" s="28"/>
      <c r="AI51389" s="28"/>
      <c r="AJ51389" s="28"/>
      <c r="AK51389" s="28"/>
      <c r="AL51389" s="28"/>
      <c r="AM51389" s="28"/>
      <c r="AN51389" s="28"/>
      <c r="AO51389" s="28"/>
      <c r="AP51389" s="28"/>
      <c r="AQ51389" s="28"/>
      <c r="AR51389" s="28"/>
      <c r="AS51389" s="28"/>
      <c r="AT51389" s="28"/>
      <c r="AU51389" s="28"/>
    </row>
    <row r="51390" spans="9:47" x14ac:dyDescent="0.2">
      <c r="I51390" s="57"/>
      <c r="J51390" s="57"/>
      <c r="Y51390" s="28"/>
      <c r="Z51390" s="28"/>
      <c r="AA51390" s="28"/>
      <c r="AB51390" s="28"/>
      <c r="AC51390" s="28"/>
      <c r="AD51390" s="28"/>
      <c r="AE51390" s="28"/>
      <c r="AF51390" s="28"/>
      <c r="AG51390" s="28"/>
      <c r="AH51390" s="28"/>
      <c r="AI51390" s="28"/>
      <c r="AJ51390" s="28"/>
      <c r="AK51390" s="28"/>
      <c r="AL51390" s="28"/>
      <c r="AM51390" s="28"/>
      <c r="AN51390" s="28"/>
      <c r="AO51390" s="28"/>
      <c r="AP51390" s="28"/>
      <c r="AQ51390" s="28"/>
      <c r="AR51390" s="28"/>
      <c r="AS51390" s="28"/>
      <c r="AT51390" s="28"/>
      <c r="AU51390" s="28"/>
    </row>
    <row r="51391" spans="9:47" x14ac:dyDescent="0.2">
      <c r="I51391" s="57"/>
      <c r="J51391" s="57"/>
      <c r="Y51391" s="28"/>
      <c r="Z51391" s="28"/>
      <c r="AA51391" s="28"/>
      <c r="AB51391" s="28"/>
      <c r="AC51391" s="28"/>
      <c r="AD51391" s="28"/>
      <c r="AE51391" s="28"/>
      <c r="AF51391" s="28"/>
      <c r="AG51391" s="28"/>
      <c r="AH51391" s="28"/>
      <c r="AI51391" s="28"/>
      <c r="AJ51391" s="28"/>
      <c r="AK51391" s="28"/>
      <c r="AL51391" s="28"/>
      <c r="AM51391" s="28"/>
      <c r="AN51391" s="28"/>
      <c r="AO51391" s="28"/>
      <c r="AP51391" s="28"/>
      <c r="AQ51391" s="28"/>
      <c r="AR51391" s="28"/>
      <c r="AS51391" s="28"/>
      <c r="AT51391" s="28"/>
      <c r="AU51391" s="28"/>
    </row>
    <row r="51392" spans="9:47" x14ac:dyDescent="0.2">
      <c r="I51392" s="57"/>
      <c r="J51392" s="57"/>
      <c r="Y51392" s="28"/>
      <c r="Z51392" s="28"/>
      <c r="AA51392" s="28"/>
      <c r="AB51392" s="28"/>
      <c r="AC51392" s="28"/>
      <c r="AD51392" s="28"/>
      <c r="AE51392" s="28"/>
      <c r="AF51392" s="28"/>
      <c r="AG51392" s="28"/>
      <c r="AH51392" s="28"/>
      <c r="AI51392" s="28"/>
      <c r="AJ51392" s="28"/>
      <c r="AK51392" s="28"/>
      <c r="AL51392" s="28"/>
      <c r="AM51392" s="28"/>
      <c r="AN51392" s="28"/>
      <c r="AO51392" s="28"/>
      <c r="AP51392" s="28"/>
      <c r="AQ51392" s="28"/>
      <c r="AR51392" s="28"/>
      <c r="AS51392" s="28"/>
      <c r="AT51392" s="28"/>
      <c r="AU51392" s="28"/>
    </row>
    <row r="51393" spans="9:47" x14ac:dyDescent="0.2">
      <c r="I51393" s="57"/>
      <c r="J51393" s="57"/>
      <c r="Y51393" s="28"/>
      <c r="Z51393" s="28"/>
      <c r="AA51393" s="28"/>
      <c r="AB51393" s="28"/>
      <c r="AC51393" s="28"/>
      <c r="AD51393" s="28"/>
      <c r="AE51393" s="28"/>
      <c r="AF51393" s="28"/>
      <c r="AG51393" s="28"/>
      <c r="AH51393" s="28"/>
      <c r="AI51393" s="28"/>
      <c r="AJ51393" s="28"/>
      <c r="AK51393" s="28"/>
      <c r="AL51393" s="28"/>
      <c r="AM51393" s="28"/>
      <c r="AN51393" s="28"/>
      <c r="AO51393" s="28"/>
      <c r="AP51393" s="28"/>
      <c r="AQ51393" s="28"/>
      <c r="AR51393" s="28"/>
      <c r="AS51393" s="28"/>
      <c r="AT51393" s="28"/>
      <c r="AU51393" s="28"/>
    </row>
    <row r="51394" spans="9:47" x14ac:dyDescent="0.2">
      <c r="I51394" s="57"/>
      <c r="J51394" s="57"/>
      <c r="Y51394" s="28"/>
      <c r="Z51394" s="28"/>
      <c r="AA51394" s="28"/>
      <c r="AB51394" s="28"/>
      <c r="AC51394" s="28"/>
      <c r="AD51394" s="28"/>
      <c r="AE51394" s="28"/>
      <c r="AF51394" s="28"/>
      <c r="AG51394" s="28"/>
      <c r="AH51394" s="28"/>
      <c r="AI51394" s="28"/>
      <c r="AJ51394" s="28"/>
      <c r="AK51394" s="28"/>
      <c r="AL51394" s="28"/>
      <c r="AM51394" s="28"/>
      <c r="AN51394" s="28"/>
      <c r="AO51394" s="28"/>
      <c r="AP51394" s="28"/>
      <c r="AQ51394" s="28"/>
      <c r="AR51394" s="28"/>
      <c r="AS51394" s="28"/>
      <c r="AT51394" s="28"/>
      <c r="AU51394" s="28"/>
    </row>
    <row r="51395" spans="9:47" x14ac:dyDescent="0.2">
      <c r="I51395" s="57"/>
      <c r="J51395" s="57"/>
      <c r="Y51395" s="28"/>
      <c r="Z51395" s="28"/>
      <c r="AA51395" s="28"/>
      <c r="AB51395" s="28"/>
      <c r="AC51395" s="28"/>
      <c r="AD51395" s="28"/>
      <c r="AE51395" s="28"/>
      <c r="AF51395" s="28"/>
      <c r="AG51395" s="28"/>
      <c r="AH51395" s="28"/>
      <c r="AI51395" s="28"/>
      <c r="AJ51395" s="28"/>
      <c r="AK51395" s="28"/>
      <c r="AL51395" s="28"/>
      <c r="AM51395" s="28"/>
      <c r="AN51395" s="28"/>
      <c r="AO51395" s="28"/>
      <c r="AP51395" s="28"/>
      <c r="AQ51395" s="28"/>
      <c r="AR51395" s="28"/>
      <c r="AS51395" s="28"/>
      <c r="AT51395" s="28"/>
      <c r="AU51395" s="28"/>
    </row>
    <row r="51396" spans="9:47" x14ac:dyDescent="0.2">
      <c r="I51396" s="57"/>
      <c r="J51396" s="57"/>
      <c r="Y51396" s="28"/>
      <c r="Z51396" s="28"/>
      <c r="AA51396" s="28"/>
      <c r="AB51396" s="28"/>
      <c r="AC51396" s="28"/>
      <c r="AD51396" s="28"/>
      <c r="AE51396" s="28"/>
      <c r="AF51396" s="28"/>
      <c r="AG51396" s="28"/>
      <c r="AH51396" s="28"/>
      <c r="AI51396" s="28"/>
      <c r="AJ51396" s="28"/>
      <c r="AK51396" s="28"/>
      <c r="AL51396" s="28"/>
      <c r="AM51396" s="28"/>
      <c r="AN51396" s="28"/>
      <c r="AO51396" s="28"/>
      <c r="AP51396" s="28"/>
      <c r="AQ51396" s="28"/>
      <c r="AR51396" s="28"/>
      <c r="AS51396" s="28"/>
      <c r="AT51396" s="28"/>
      <c r="AU51396" s="28"/>
    </row>
    <row r="51397" spans="9:47" x14ac:dyDescent="0.2">
      <c r="I51397" s="57"/>
      <c r="J51397" s="57"/>
      <c r="Y51397" s="28"/>
      <c r="Z51397" s="28"/>
      <c r="AA51397" s="28"/>
      <c r="AB51397" s="28"/>
      <c r="AC51397" s="28"/>
      <c r="AD51397" s="28"/>
      <c r="AE51397" s="28"/>
      <c r="AF51397" s="28"/>
      <c r="AG51397" s="28"/>
      <c r="AH51397" s="28"/>
      <c r="AI51397" s="28"/>
      <c r="AJ51397" s="28"/>
      <c r="AK51397" s="28"/>
      <c r="AL51397" s="28"/>
      <c r="AM51397" s="28"/>
      <c r="AN51397" s="28"/>
      <c r="AO51397" s="28"/>
      <c r="AP51397" s="28"/>
      <c r="AQ51397" s="28"/>
      <c r="AR51397" s="28"/>
      <c r="AS51397" s="28"/>
      <c r="AT51397" s="28"/>
      <c r="AU51397" s="28"/>
    </row>
    <row r="51398" spans="9:47" x14ac:dyDescent="0.2">
      <c r="I51398" s="57"/>
      <c r="J51398" s="57"/>
      <c r="Y51398" s="28"/>
      <c r="Z51398" s="28"/>
      <c r="AA51398" s="28"/>
      <c r="AB51398" s="28"/>
      <c r="AC51398" s="28"/>
      <c r="AD51398" s="28"/>
      <c r="AE51398" s="28"/>
      <c r="AF51398" s="28"/>
      <c r="AG51398" s="28"/>
      <c r="AH51398" s="28"/>
      <c r="AI51398" s="28"/>
      <c r="AJ51398" s="28"/>
      <c r="AK51398" s="28"/>
      <c r="AL51398" s="28"/>
      <c r="AM51398" s="28"/>
      <c r="AN51398" s="28"/>
      <c r="AO51398" s="28"/>
      <c r="AP51398" s="28"/>
      <c r="AQ51398" s="28"/>
      <c r="AR51398" s="28"/>
      <c r="AS51398" s="28"/>
      <c r="AT51398" s="28"/>
      <c r="AU51398" s="28"/>
    </row>
    <row r="51399" spans="9:47" x14ac:dyDescent="0.2">
      <c r="I51399" s="57"/>
      <c r="J51399" s="57"/>
      <c r="Y51399" s="28"/>
      <c r="Z51399" s="28"/>
      <c r="AA51399" s="28"/>
      <c r="AB51399" s="28"/>
      <c r="AC51399" s="28"/>
      <c r="AD51399" s="28"/>
      <c r="AE51399" s="28"/>
      <c r="AF51399" s="28"/>
      <c r="AG51399" s="28"/>
      <c r="AH51399" s="28"/>
      <c r="AI51399" s="28"/>
      <c r="AJ51399" s="28"/>
      <c r="AK51399" s="28"/>
      <c r="AL51399" s="28"/>
      <c r="AM51399" s="28"/>
      <c r="AN51399" s="28"/>
      <c r="AO51399" s="28"/>
      <c r="AP51399" s="28"/>
      <c r="AQ51399" s="28"/>
      <c r="AR51399" s="28"/>
      <c r="AS51399" s="28"/>
      <c r="AT51399" s="28"/>
      <c r="AU51399" s="28"/>
    </row>
    <row r="51400" spans="9:47" x14ac:dyDescent="0.2">
      <c r="I51400" s="57"/>
      <c r="J51400" s="57"/>
      <c r="Y51400" s="28"/>
      <c r="Z51400" s="28"/>
      <c r="AA51400" s="28"/>
      <c r="AB51400" s="28"/>
      <c r="AC51400" s="28"/>
      <c r="AD51400" s="28"/>
      <c r="AE51400" s="28"/>
      <c r="AF51400" s="28"/>
      <c r="AG51400" s="28"/>
      <c r="AH51400" s="28"/>
      <c r="AI51400" s="28"/>
      <c r="AJ51400" s="28"/>
      <c r="AK51400" s="28"/>
      <c r="AL51400" s="28"/>
      <c r="AM51400" s="28"/>
      <c r="AN51400" s="28"/>
      <c r="AO51400" s="28"/>
      <c r="AP51400" s="28"/>
      <c r="AQ51400" s="28"/>
      <c r="AR51400" s="28"/>
      <c r="AS51400" s="28"/>
      <c r="AT51400" s="28"/>
      <c r="AU51400" s="28"/>
    </row>
    <row r="51401" spans="9:47" x14ac:dyDescent="0.2">
      <c r="I51401" s="57"/>
      <c r="J51401" s="57"/>
      <c r="Y51401" s="28"/>
      <c r="Z51401" s="28"/>
      <c r="AA51401" s="28"/>
      <c r="AB51401" s="28"/>
      <c r="AC51401" s="28"/>
      <c r="AD51401" s="28"/>
      <c r="AE51401" s="28"/>
      <c r="AF51401" s="28"/>
      <c r="AG51401" s="28"/>
      <c r="AH51401" s="28"/>
      <c r="AI51401" s="28"/>
      <c r="AJ51401" s="28"/>
      <c r="AK51401" s="28"/>
      <c r="AL51401" s="28"/>
      <c r="AM51401" s="28"/>
      <c r="AN51401" s="28"/>
      <c r="AO51401" s="28"/>
      <c r="AP51401" s="28"/>
      <c r="AQ51401" s="28"/>
      <c r="AR51401" s="28"/>
      <c r="AS51401" s="28"/>
      <c r="AT51401" s="28"/>
      <c r="AU51401" s="28"/>
    </row>
    <row r="51402" spans="9:47" x14ac:dyDescent="0.2">
      <c r="I51402" s="57"/>
      <c r="J51402" s="57"/>
      <c r="Y51402" s="28"/>
      <c r="Z51402" s="28"/>
      <c r="AA51402" s="28"/>
      <c r="AB51402" s="28"/>
      <c r="AC51402" s="28"/>
      <c r="AD51402" s="28"/>
      <c r="AE51402" s="28"/>
      <c r="AF51402" s="28"/>
      <c r="AG51402" s="28"/>
      <c r="AH51402" s="28"/>
      <c r="AI51402" s="28"/>
      <c r="AJ51402" s="28"/>
      <c r="AK51402" s="28"/>
      <c r="AL51402" s="28"/>
      <c r="AM51402" s="28"/>
      <c r="AN51402" s="28"/>
      <c r="AO51402" s="28"/>
      <c r="AP51402" s="28"/>
      <c r="AQ51402" s="28"/>
      <c r="AR51402" s="28"/>
      <c r="AS51402" s="28"/>
      <c r="AT51402" s="28"/>
      <c r="AU51402" s="28"/>
    </row>
    <row r="51403" spans="9:47" x14ac:dyDescent="0.2">
      <c r="I51403" s="57"/>
      <c r="J51403" s="57"/>
      <c r="Y51403" s="28"/>
      <c r="Z51403" s="28"/>
      <c r="AA51403" s="28"/>
      <c r="AB51403" s="28"/>
      <c r="AC51403" s="28"/>
      <c r="AD51403" s="28"/>
      <c r="AE51403" s="28"/>
      <c r="AF51403" s="28"/>
      <c r="AG51403" s="28"/>
      <c r="AH51403" s="28"/>
      <c r="AI51403" s="28"/>
      <c r="AJ51403" s="28"/>
      <c r="AK51403" s="28"/>
      <c r="AL51403" s="28"/>
      <c r="AM51403" s="28"/>
      <c r="AN51403" s="28"/>
      <c r="AO51403" s="28"/>
      <c r="AP51403" s="28"/>
      <c r="AQ51403" s="28"/>
      <c r="AR51403" s="28"/>
      <c r="AS51403" s="28"/>
      <c r="AT51403" s="28"/>
      <c r="AU51403" s="28"/>
    </row>
    <row r="51404" spans="9:47" x14ac:dyDescent="0.2">
      <c r="I51404" s="57"/>
      <c r="J51404" s="57"/>
      <c r="Y51404" s="28"/>
      <c r="Z51404" s="28"/>
      <c r="AA51404" s="28"/>
      <c r="AB51404" s="28"/>
      <c r="AC51404" s="28"/>
      <c r="AD51404" s="28"/>
      <c r="AE51404" s="28"/>
      <c r="AF51404" s="28"/>
      <c r="AG51404" s="28"/>
      <c r="AH51404" s="28"/>
      <c r="AI51404" s="28"/>
      <c r="AJ51404" s="28"/>
      <c r="AK51404" s="28"/>
      <c r="AL51404" s="28"/>
      <c r="AM51404" s="28"/>
      <c r="AN51404" s="28"/>
      <c r="AO51404" s="28"/>
      <c r="AP51404" s="28"/>
      <c r="AQ51404" s="28"/>
      <c r="AR51404" s="28"/>
      <c r="AS51404" s="28"/>
      <c r="AT51404" s="28"/>
      <c r="AU51404" s="28"/>
    </row>
    <row r="51405" spans="9:47" x14ac:dyDescent="0.2">
      <c r="I51405" s="57"/>
      <c r="J51405" s="57"/>
      <c r="Y51405" s="28"/>
      <c r="Z51405" s="28"/>
      <c r="AA51405" s="28"/>
      <c r="AB51405" s="28"/>
      <c r="AC51405" s="28"/>
      <c r="AD51405" s="28"/>
      <c r="AE51405" s="28"/>
      <c r="AF51405" s="28"/>
      <c r="AG51405" s="28"/>
      <c r="AH51405" s="28"/>
      <c r="AI51405" s="28"/>
      <c r="AJ51405" s="28"/>
      <c r="AK51405" s="28"/>
      <c r="AL51405" s="28"/>
      <c r="AM51405" s="28"/>
      <c r="AN51405" s="28"/>
      <c r="AO51405" s="28"/>
      <c r="AP51405" s="28"/>
      <c r="AQ51405" s="28"/>
      <c r="AR51405" s="28"/>
      <c r="AS51405" s="28"/>
      <c r="AT51405" s="28"/>
      <c r="AU51405" s="28"/>
    </row>
    <row r="51406" spans="9:47" x14ac:dyDescent="0.2">
      <c r="I51406" s="57"/>
      <c r="J51406" s="57"/>
      <c r="Y51406" s="28"/>
      <c r="Z51406" s="28"/>
      <c r="AA51406" s="28"/>
      <c r="AB51406" s="28"/>
      <c r="AC51406" s="28"/>
      <c r="AD51406" s="28"/>
      <c r="AE51406" s="28"/>
      <c r="AF51406" s="28"/>
      <c r="AG51406" s="28"/>
      <c r="AH51406" s="28"/>
      <c r="AI51406" s="28"/>
      <c r="AJ51406" s="28"/>
      <c r="AK51406" s="28"/>
      <c r="AL51406" s="28"/>
      <c r="AM51406" s="28"/>
      <c r="AN51406" s="28"/>
      <c r="AO51406" s="28"/>
      <c r="AP51406" s="28"/>
      <c r="AQ51406" s="28"/>
      <c r="AR51406" s="28"/>
      <c r="AS51406" s="28"/>
      <c r="AT51406" s="28"/>
      <c r="AU51406" s="28"/>
    </row>
    <row r="51407" spans="9:47" x14ac:dyDescent="0.2">
      <c r="I51407" s="57"/>
      <c r="J51407" s="57"/>
      <c r="Y51407" s="28"/>
      <c r="Z51407" s="28"/>
      <c r="AA51407" s="28"/>
      <c r="AB51407" s="28"/>
      <c r="AC51407" s="28"/>
      <c r="AD51407" s="28"/>
      <c r="AE51407" s="28"/>
      <c r="AF51407" s="28"/>
      <c r="AG51407" s="28"/>
      <c r="AH51407" s="28"/>
      <c r="AI51407" s="28"/>
      <c r="AJ51407" s="28"/>
      <c r="AK51407" s="28"/>
      <c r="AL51407" s="28"/>
      <c r="AM51407" s="28"/>
      <c r="AN51407" s="28"/>
      <c r="AO51407" s="28"/>
      <c r="AP51407" s="28"/>
      <c r="AQ51407" s="28"/>
      <c r="AR51407" s="28"/>
      <c r="AS51407" s="28"/>
      <c r="AT51407" s="28"/>
      <c r="AU51407" s="28"/>
    </row>
    <row r="51408" spans="9:47" x14ac:dyDescent="0.2">
      <c r="I51408" s="57"/>
      <c r="J51408" s="57"/>
      <c r="Y51408" s="28"/>
      <c r="Z51408" s="28"/>
      <c r="AA51408" s="28"/>
      <c r="AB51408" s="28"/>
      <c r="AC51408" s="28"/>
      <c r="AD51408" s="28"/>
      <c r="AE51408" s="28"/>
      <c r="AF51408" s="28"/>
      <c r="AG51408" s="28"/>
      <c r="AH51408" s="28"/>
      <c r="AI51408" s="28"/>
      <c r="AJ51408" s="28"/>
      <c r="AK51408" s="28"/>
      <c r="AL51408" s="28"/>
      <c r="AM51408" s="28"/>
      <c r="AN51408" s="28"/>
      <c r="AO51408" s="28"/>
      <c r="AP51408" s="28"/>
      <c r="AQ51408" s="28"/>
      <c r="AR51408" s="28"/>
      <c r="AS51408" s="28"/>
      <c r="AT51408" s="28"/>
      <c r="AU51408" s="28"/>
    </row>
    <row r="51409" spans="9:47" x14ac:dyDescent="0.2">
      <c r="I51409" s="57"/>
      <c r="J51409" s="57"/>
      <c r="Y51409" s="28"/>
      <c r="Z51409" s="28"/>
      <c r="AA51409" s="28"/>
      <c r="AB51409" s="28"/>
      <c r="AC51409" s="28"/>
      <c r="AD51409" s="28"/>
      <c r="AE51409" s="28"/>
      <c r="AF51409" s="28"/>
      <c r="AG51409" s="28"/>
      <c r="AH51409" s="28"/>
      <c r="AI51409" s="28"/>
      <c r="AJ51409" s="28"/>
      <c r="AK51409" s="28"/>
      <c r="AL51409" s="28"/>
      <c r="AM51409" s="28"/>
      <c r="AN51409" s="28"/>
      <c r="AO51409" s="28"/>
      <c r="AP51409" s="28"/>
      <c r="AQ51409" s="28"/>
      <c r="AR51409" s="28"/>
      <c r="AS51409" s="28"/>
      <c r="AT51409" s="28"/>
      <c r="AU51409" s="28"/>
    </row>
    <row r="51410" spans="9:47" x14ac:dyDescent="0.2">
      <c r="I51410" s="57"/>
      <c r="J51410" s="57"/>
      <c r="Y51410" s="28"/>
      <c r="Z51410" s="28"/>
      <c r="AA51410" s="28"/>
      <c r="AB51410" s="28"/>
      <c r="AC51410" s="28"/>
      <c r="AD51410" s="28"/>
      <c r="AE51410" s="28"/>
      <c r="AF51410" s="28"/>
      <c r="AG51410" s="28"/>
      <c r="AH51410" s="28"/>
      <c r="AI51410" s="28"/>
      <c r="AJ51410" s="28"/>
      <c r="AK51410" s="28"/>
      <c r="AL51410" s="28"/>
      <c r="AM51410" s="28"/>
      <c r="AN51410" s="28"/>
      <c r="AO51410" s="28"/>
      <c r="AP51410" s="28"/>
      <c r="AQ51410" s="28"/>
      <c r="AR51410" s="28"/>
      <c r="AS51410" s="28"/>
      <c r="AT51410" s="28"/>
      <c r="AU51410" s="28"/>
    </row>
    <row r="51411" spans="9:47" x14ac:dyDescent="0.2">
      <c r="I51411" s="57"/>
      <c r="J51411" s="57"/>
      <c r="Y51411" s="28"/>
      <c r="Z51411" s="28"/>
      <c r="AA51411" s="28"/>
      <c r="AB51411" s="28"/>
      <c r="AC51411" s="28"/>
      <c r="AD51411" s="28"/>
      <c r="AE51411" s="28"/>
      <c r="AF51411" s="28"/>
      <c r="AG51411" s="28"/>
      <c r="AH51411" s="28"/>
      <c r="AI51411" s="28"/>
      <c r="AJ51411" s="28"/>
      <c r="AK51411" s="28"/>
      <c r="AL51411" s="28"/>
      <c r="AM51411" s="28"/>
      <c r="AN51411" s="28"/>
      <c r="AO51411" s="28"/>
      <c r="AP51411" s="28"/>
      <c r="AQ51411" s="28"/>
      <c r="AR51411" s="28"/>
      <c r="AS51411" s="28"/>
      <c r="AT51411" s="28"/>
      <c r="AU51411" s="28"/>
    </row>
    <row r="51412" spans="9:47" x14ac:dyDescent="0.2">
      <c r="I51412" s="57"/>
      <c r="J51412" s="57"/>
      <c r="Y51412" s="28"/>
      <c r="Z51412" s="28"/>
      <c r="AA51412" s="28"/>
      <c r="AB51412" s="28"/>
      <c r="AC51412" s="28"/>
      <c r="AD51412" s="28"/>
      <c r="AE51412" s="28"/>
      <c r="AF51412" s="28"/>
      <c r="AG51412" s="28"/>
      <c r="AH51412" s="28"/>
      <c r="AI51412" s="28"/>
      <c r="AJ51412" s="28"/>
      <c r="AK51412" s="28"/>
      <c r="AL51412" s="28"/>
      <c r="AM51412" s="28"/>
      <c r="AN51412" s="28"/>
      <c r="AO51412" s="28"/>
      <c r="AP51412" s="28"/>
      <c r="AQ51412" s="28"/>
      <c r="AR51412" s="28"/>
      <c r="AS51412" s="28"/>
      <c r="AT51412" s="28"/>
      <c r="AU51412" s="28"/>
    </row>
    <row r="51413" spans="9:47" x14ac:dyDescent="0.2">
      <c r="I51413" s="57"/>
      <c r="J51413" s="57"/>
      <c r="Y51413" s="28"/>
      <c r="Z51413" s="28"/>
      <c r="AA51413" s="28"/>
      <c r="AB51413" s="28"/>
      <c r="AC51413" s="28"/>
      <c r="AD51413" s="28"/>
      <c r="AE51413" s="28"/>
      <c r="AF51413" s="28"/>
      <c r="AG51413" s="28"/>
      <c r="AH51413" s="28"/>
      <c r="AI51413" s="28"/>
      <c r="AJ51413" s="28"/>
      <c r="AK51413" s="28"/>
      <c r="AL51413" s="28"/>
      <c r="AM51413" s="28"/>
      <c r="AN51413" s="28"/>
      <c r="AO51413" s="28"/>
      <c r="AP51413" s="28"/>
      <c r="AQ51413" s="28"/>
      <c r="AR51413" s="28"/>
      <c r="AS51413" s="28"/>
      <c r="AT51413" s="28"/>
      <c r="AU51413" s="28"/>
    </row>
    <row r="51414" spans="9:47" x14ac:dyDescent="0.2">
      <c r="I51414" s="57"/>
      <c r="J51414" s="57"/>
      <c r="Y51414" s="28"/>
      <c r="Z51414" s="28"/>
      <c r="AA51414" s="28"/>
      <c r="AB51414" s="28"/>
      <c r="AC51414" s="28"/>
      <c r="AD51414" s="28"/>
      <c r="AE51414" s="28"/>
      <c r="AF51414" s="28"/>
      <c r="AG51414" s="28"/>
      <c r="AH51414" s="28"/>
      <c r="AI51414" s="28"/>
      <c r="AJ51414" s="28"/>
      <c r="AK51414" s="28"/>
      <c r="AL51414" s="28"/>
      <c r="AM51414" s="28"/>
      <c r="AN51414" s="28"/>
      <c r="AO51414" s="28"/>
      <c r="AP51414" s="28"/>
      <c r="AQ51414" s="28"/>
      <c r="AR51414" s="28"/>
      <c r="AS51414" s="28"/>
      <c r="AT51414" s="28"/>
      <c r="AU51414" s="28"/>
    </row>
    <row r="51415" spans="9:47" x14ac:dyDescent="0.2">
      <c r="I51415" s="57"/>
      <c r="J51415" s="57"/>
      <c r="Y51415" s="28"/>
      <c r="Z51415" s="28"/>
      <c r="AA51415" s="28"/>
      <c r="AB51415" s="28"/>
      <c r="AC51415" s="28"/>
      <c r="AD51415" s="28"/>
      <c r="AE51415" s="28"/>
      <c r="AF51415" s="28"/>
      <c r="AG51415" s="28"/>
      <c r="AH51415" s="28"/>
      <c r="AI51415" s="28"/>
      <c r="AJ51415" s="28"/>
      <c r="AK51415" s="28"/>
      <c r="AL51415" s="28"/>
      <c r="AM51415" s="28"/>
      <c r="AN51415" s="28"/>
      <c r="AO51415" s="28"/>
      <c r="AP51415" s="28"/>
      <c r="AQ51415" s="28"/>
      <c r="AR51415" s="28"/>
      <c r="AS51415" s="28"/>
      <c r="AT51415" s="28"/>
      <c r="AU51415" s="28"/>
    </row>
    <row r="51416" spans="9:47" x14ac:dyDescent="0.2">
      <c r="I51416" s="57"/>
      <c r="J51416" s="57"/>
      <c r="Y51416" s="28"/>
      <c r="Z51416" s="28"/>
      <c r="AA51416" s="28"/>
      <c r="AB51416" s="28"/>
      <c r="AC51416" s="28"/>
      <c r="AD51416" s="28"/>
      <c r="AE51416" s="28"/>
      <c r="AF51416" s="28"/>
      <c r="AG51416" s="28"/>
      <c r="AH51416" s="28"/>
      <c r="AI51416" s="28"/>
      <c r="AJ51416" s="28"/>
      <c r="AK51416" s="28"/>
      <c r="AL51416" s="28"/>
      <c r="AM51416" s="28"/>
      <c r="AN51416" s="28"/>
      <c r="AO51416" s="28"/>
      <c r="AP51416" s="28"/>
      <c r="AQ51416" s="28"/>
      <c r="AR51416" s="28"/>
      <c r="AS51416" s="28"/>
      <c r="AT51416" s="28"/>
      <c r="AU51416" s="28"/>
    </row>
    <row r="51417" spans="9:47" x14ac:dyDescent="0.2">
      <c r="I51417" s="57"/>
      <c r="J51417" s="57"/>
      <c r="Y51417" s="28"/>
      <c r="Z51417" s="28"/>
      <c r="AA51417" s="28"/>
      <c r="AB51417" s="28"/>
      <c r="AC51417" s="28"/>
      <c r="AD51417" s="28"/>
      <c r="AE51417" s="28"/>
      <c r="AF51417" s="28"/>
      <c r="AG51417" s="28"/>
      <c r="AH51417" s="28"/>
      <c r="AI51417" s="28"/>
      <c r="AJ51417" s="28"/>
      <c r="AK51417" s="28"/>
      <c r="AL51417" s="28"/>
      <c r="AM51417" s="28"/>
      <c r="AN51417" s="28"/>
      <c r="AO51417" s="28"/>
      <c r="AP51417" s="28"/>
      <c r="AQ51417" s="28"/>
      <c r="AR51417" s="28"/>
      <c r="AS51417" s="28"/>
      <c r="AT51417" s="28"/>
      <c r="AU51417" s="28"/>
    </row>
    <row r="51418" spans="9:47" x14ac:dyDescent="0.2">
      <c r="I51418" s="57"/>
      <c r="J51418" s="57"/>
      <c r="Y51418" s="28"/>
      <c r="Z51418" s="28"/>
      <c r="AA51418" s="28"/>
      <c r="AB51418" s="28"/>
      <c r="AC51418" s="28"/>
      <c r="AD51418" s="28"/>
      <c r="AE51418" s="28"/>
      <c r="AF51418" s="28"/>
      <c r="AG51418" s="28"/>
      <c r="AH51418" s="28"/>
      <c r="AI51418" s="28"/>
      <c r="AJ51418" s="28"/>
      <c r="AK51418" s="28"/>
      <c r="AL51418" s="28"/>
      <c r="AM51418" s="28"/>
      <c r="AN51418" s="28"/>
      <c r="AO51418" s="28"/>
      <c r="AP51418" s="28"/>
      <c r="AQ51418" s="28"/>
      <c r="AR51418" s="28"/>
      <c r="AS51418" s="28"/>
      <c r="AT51418" s="28"/>
      <c r="AU51418" s="28"/>
    </row>
    <row r="51419" spans="9:47" x14ac:dyDescent="0.2">
      <c r="I51419" s="57"/>
      <c r="J51419" s="57"/>
      <c r="Y51419" s="28"/>
      <c r="Z51419" s="28"/>
      <c r="AA51419" s="28"/>
      <c r="AB51419" s="28"/>
      <c r="AC51419" s="28"/>
      <c r="AD51419" s="28"/>
      <c r="AE51419" s="28"/>
      <c r="AF51419" s="28"/>
      <c r="AG51419" s="28"/>
      <c r="AH51419" s="28"/>
      <c r="AI51419" s="28"/>
      <c r="AJ51419" s="28"/>
      <c r="AK51419" s="28"/>
      <c r="AL51419" s="28"/>
      <c r="AM51419" s="28"/>
      <c r="AN51419" s="28"/>
      <c r="AO51419" s="28"/>
      <c r="AP51419" s="28"/>
      <c r="AQ51419" s="28"/>
      <c r="AR51419" s="28"/>
      <c r="AS51419" s="28"/>
      <c r="AT51419" s="28"/>
      <c r="AU51419" s="28"/>
    </row>
    <row r="51420" spans="9:47" x14ac:dyDescent="0.2">
      <c r="I51420" s="57"/>
      <c r="J51420" s="57"/>
      <c r="Y51420" s="28"/>
      <c r="Z51420" s="28"/>
      <c r="AA51420" s="28"/>
      <c r="AB51420" s="28"/>
      <c r="AC51420" s="28"/>
      <c r="AD51420" s="28"/>
      <c r="AE51420" s="28"/>
      <c r="AF51420" s="28"/>
      <c r="AG51420" s="28"/>
      <c r="AH51420" s="28"/>
      <c r="AI51420" s="28"/>
      <c r="AJ51420" s="28"/>
      <c r="AK51420" s="28"/>
      <c r="AL51420" s="28"/>
      <c r="AM51420" s="28"/>
      <c r="AN51420" s="28"/>
      <c r="AO51420" s="28"/>
      <c r="AP51420" s="28"/>
      <c r="AQ51420" s="28"/>
      <c r="AR51420" s="28"/>
      <c r="AS51420" s="28"/>
      <c r="AT51420" s="28"/>
      <c r="AU51420" s="28"/>
    </row>
    <row r="51421" spans="9:47" x14ac:dyDescent="0.2">
      <c r="I51421" s="57"/>
      <c r="J51421" s="57"/>
      <c r="Y51421" s="28"/>
      <c r="Z51421" s="28"/>
      <c r="AA51421" s="28"/>
      <c r="AB51421" s="28"/>
      <c r="AC51421" s="28"/>
      <c r="AD51421" s="28"/>
      <c r="AE51421" s="28"/>
      <c r="AF51421" s="28"/>
      <c r="AG51421" s="28"/>
      <c r="AH51421" s="28"/>
      <c r="AI51421" s="28"/>
      <c r="AJ51421" s="28"/>
      <c r="AK51421" s="28"/>
      <c r="AL51421" s="28"/>
      <c r="AM51421" s="28"/>
      <c r="AN51421" s="28"/>
      <c r="AO51421" s="28"/>
      <c r="AP51421" s="28"/>
      <c r="AQ51421" s="28"/>
      <c r="AR51421" s="28"/>
      <c r="AS51421" s="28"/>
      <c r="AT51421" s="28"/>
      <c r="AU51421" s="28"/>
    </row>
    <row r="51422" spans="9:47" x14ac:dyDescent="0.2">
      <c r="I51422" s="57"/>
      <c r="J51422" s="57"/>
      <c r="Y51422" s="28"/>
      <c r="Z51422" s="28"/>
      <c r="AA51422" s="28"/>
      <c r="AB51422" s="28"/>
      <c r="AC51422" s="28"/>
      <c r="AD51422" s="28"/>
      <c r="AE51422" s="28"/>
      <c r="AF51422" s="28"/>
      <c r="AG51422" s="28"/>
      <c r="AH51422" s="28"/>
      <c r="AI51422" s="28"/>
      <c r="AJ51422" s="28"/>
      <c r="AK51422" s="28"/>
      <c r="AL51422" s="28"/>
      <c r="AM51422" s="28"/>
      <c r="AN51422" s="28"/>
      <c r="AO51422" s="28"/>
      <c r="AP51422" s="28"/>
      <c r="AQ51422" s="28"/>
      <c r="AR51422" s="28"/>
      <c r="AS51422" s="28"/>
      <c r="AT51422" s="28"/>
      <c r="AU51422" s="28"/>
    </row>
    <row r="51423" spans="9:47" x14ac:dyDescent="0.2">
      <c r="I51423" s="57"/>
      <c r="J51423" s="57"/>
      <c r="Y51423" s="28"/>
      <c r="Z51423" s="28"/>
      <c r="AA51423" s="28"/>
      <c r="AB51423" s="28"/>
      <c r="AC51423" s="28"/>
      <c r="AD51423" s="28"/>
      <c r="AE51423" s="28"/>
      <c r="AF51423" s="28"/>
      <c r="AG51423" s="28"/>
      <c r="AH51423" s="28"/>
      <c r="AI51423" s="28"/>
      <c r="AJ51423" s="28"/>
      <c r="AK51423" s="28"/>
      <c r="AL51423" s="28"/>
      <c r="AM51423" s="28"/>
      <c r="AN51423" s="28"/>
      <c r="AO51423" s="28"/>
      <c r="AP51423" s="28"/>
      <c r="AQ51423" s="28"/>
      <c r="AR51423" s="28"/>
      <c r="AS51423" s="28"/>
      <c r="AT51423" s="28"/>
      <c r="AU51423" s="28"/>
    </row>
    <row r="51424" spans="9:47" x14ac:dyDescent="0.2">
      <c r="I51424" s="57"/>
      <c r="J51424" s="57"/>
      <c r="Y51424" s="28"/>
      <c r="Z51424" s="28"/>
      <c r="AA51424" s="28"/>
      <c r="AB51424" s="28"/>
      <c r="AC51424" s="28"/>
      <c r="AD51424" s="28"/>
      <c r="AE51424" s="28"/>
      <c r="AF51424" s="28"/>
      <c r="AG51424" s="28"/>
      <c r="AH51424" s="28"/>
      <c r="AI51424" s="28"/>
      <c r="AJ51424" s="28"/>
      <c r="AK51424" s="28"/>
      <c r="AL51424" s="28"/>
      <c r="AM51424" s="28"/>
      <c r="AN51424" s="28"/>
      <c r="AO51424" s="28"/>
      <c r="AP51424" s="28"/>
      <c r="AQ51424" s="28"/>
      <c r="AR51424" s="28"/>
      <c r="AS51424" s="28"/>
      <c r="AT51424" s="28"/>
      <c r="AU51424" s="28"/>
    </row>
    <row r="51425" spans="9:47" x14ac:dyDescent="0.2">
      <c r="I51425" s="57"/>
      <c r="J51425" s="57"/>
      <c r="Y51425" s="28"/>
      <c r="Z51425" s="28"/>
      <c r="AA51425" s="28"/>
      <c r="AB51425" s="28"/>
      <c r="AC51425" s="28"/>
      <c r="AD51425" s="28"/>
      <c r="AE51425" s="28"/>
      <c r="AF51425" s="28"/>
      <c r="AG51425" s="28"/>
      <c r="AH51425" s="28"/>
      <c r="AI51425" s="28"/>
      <c r="AJ51425" s="28"/>
      <c r="AK51425" s="28"/>
      <c r="AL51425" s="28"/>
      <c r="AM51425" s="28"/>
      <c r="AN51425" s="28"/>
      <c r="AO51425" s="28"/>
      <c r="AP51425" s="28"/>
      <c r="AQ51425" s="28"/>
      <c r="AR51425" s="28"/>
      <c r="AS51425" s="28"/>
      <c r="AT51425" s="28"/>
      <c r="AU51425" s="28"/>
    </row>
    <row r="51426" spans="9:47" x14ac:dyDescent="0.2">
      <c r="I51426" s="57"/>
      <c r="J51426" s="57"/>
      <c r="Y51426" s="28"/>
      <c r="Z51426" s="28"/>
      <c r="AA51426" s="28"/>
      <c r="AB51426" s="28"/>
      <c r="AC51426" s="28"/>
      <c r="AD51426" s="28"/>
      <c r="AE51426" s="28"/>
      <c r="AF51426" s="28"/>
      <c r="AG51426" s="28"/>
      <c r="AH51426" s="28"/>
      <c r="AI51426" s="28"/>
      <c r="AJ51426" s="28"/>
      <c r="AK51426" s="28"/>
      <c r="AL51426" s="28"/>
      <c r="AM51426" s="28"/>
      <c r="AN51426" s="28"/>
      <c r="AO51426" s="28"/>
      <c r="AP51426" s="28"/>
      <c r="AQ51426" s="28"/>
      <c r="AR51426" s="28"/>
      <c r="AS51426" s="28"/>
      <c r="AT51426" s="28"/>
      <c r="AU51426" s="28"/>
    </row>
    <row r="51427" spans="9:47" x14ac:dyDescent="0.2">
      <c r="I51427" s="57"/>
      <c r="J51427" s="57"/>
      <c r="Y51427" s="28"/>
      <c r="Z51427" s="28"/>
      <c r="AA51427" s="28"/>
      <c r="AB51427" s="28"/>
      <c r="AC51427" s="28"/>
      <c r="AD51427" s="28"/>
      <c r="AE51427" s="28"/>
      <c r="AF51427" s="28"/>
      <c r="AG51427" s="28"/>
      <c r="AH51427" s="28"/>
      <c r="AI51427" s="28"/>
      <c r="AJ51427" s="28"/>
      <c r="AK51427" s="28"/>
      <c r="AL51427" s="28"/>
      <c r="AM51427" s="28"/>
      <c r="AN51427" s="28"/>
      <c r="AO51427" s="28"/>
      <c r="AP51427" s="28"/>
      <c r="AQ51427" s="28"/>
      <c r="AR51427" s="28"/>
      <c r="AS51427" s="28"/>
      <c r="AT51427" s="28"/>
      <c r="AU51427" s="28"/>
    </row>
    <row r="51428" spans="9:47" x14ac:dyDescent="0.2">
      <c r="I51428" s="57"/>
      <c r="J51428" s="57"/>
      <c r="Y51428" s="28"/>
      <c r="Z51428" s="28"/>
      <c r="AA51428" s="28"/>
      <c r="AB51428" s="28"/>
      <c r="AC51428" s="28"/>
      <c r="AD51428" s="28"/>
      <c r="AE51428" s="28"/>
      <c r="AF51428" s="28"/>
      <c r="AG51428" s="28"/>
      <c r="AH51428" s="28"/>
      <c r="AI51428" s="28"/>
      <c r="AJ51428" s="28"/>
      <c r="AK51428" s="28"/>
      <c r="AL51428" s="28"/>
      <c r="AM51428" s="28"/>
      <c r="AN51428" s="28"/>
      <c r="AO51428" s="28"/>
      <c r="AP51428" s="28"/>
      <c r="AQ51428" s="28"/>
      <c r="AR51428" s="28"/>
      <c r="AS51428" s="28"/>
      <c r="AT51428" s="28"/>
      <c r="AU51428" s="28"/>
    </row>
    <row r="51429" spans="9:47" x14ac:dyDescent="0.2">
      <c r="I51429" s="57"/>
      <c r="J51429" s="57"/>
      <c r="Y51429" s="28"/>
      <c r="Z51429" s="28"/>
      <c r="AA51429" s="28"/>
      <c r="AB51429" s="28"/>
      <c r="AC51429" s="28"/>
      <c r="AD51429" s="28"/>
      <c r="AE51429" s="28"/>
      <c r="AF51429" s="28"/>
      <c r="AG51429" s="28"/>
      <c r="AH51429" s="28"/>
      <c r="AI51429" s="28"/>
      <c r="AJ51429" s="28"/>
      <c r="AK51429" s="28"/>
      <c r="AL51429" s="28"/>
      <c r="AM51429" s="28"/>
      <c r="AN51429" s="28"/>
      <c r="AO51429" s="28"/>
      <c r="AP51429" s="28"/>
      <c r="AQ51429" s="28"/>
      <c r="AR51429" s="28"/>
      <c r="AS51429" s="28"/>
      <c r="AT51429" s="28"/>
      <c r="AU51429" s="28"/>
    </row>
    <row r="51430" spans="9:47" x14ac:dyDescent="0.2">
      <c r="I51430" s="57"/>
      <c r="J51430" s="57"/>
      <c r="Y51430" s="28"/>
      <c r="Z51430" s="28"/>
      <c r="AA51430" s="28"/>
      <c r="AB51430" s="28"/>
      <c r="AC51430" s="28"/>
      <c r="AD51430" s="28"/>
      <c r="AE51430" s="28"/>
      <c r="AF51430" s="28"/>
      <c r="AG51430" s="28"/>
      <c r="AH51430" s="28"/>
      <c r="AI51430" s="28"/>
      <c r="AJ51430" s="28"/>
      <c r="AK51430" s="28"/>
      <c r="AL51430" s="28"/>
      <c r="AM51430" s="28"/>
      <c r="AN51430" s="28"/>
      <c r="AO51430" s="28"/>
      <c r="AP51430" s="28"/>
      <c r="AQ51430" s="28"/>
      <c r="AR51430" s="28"/>
      <c r="AS51430" s="28"/>
      <c r="AT51430" s="28"/>
      <c r="AU51430" s="28"/>
    </row>
    <row r="51431" spans="9:47" x14ac:dyDescent="0.2">
      <c r="I51431" s="57"/>
      <c r="J51431" s="57"/>
      <c r="Y51431" s="28"/>
      <c r="Z51431" s="28"/>
      <c r="AA51431" s="28"/>
      <c r="AB51431" s="28"/>
      <c r="AC51431" s="28"/>
      <c r="AD51431" s="28"/>
      <c r="AE51431" s="28"/>
      <c r="AF51431" s="28"/>
      <c r="AG51431" s="28"/>
      <c r="AH51431" s="28"/>
      <c r="AI51431" s="28"/>
      <c r="AJ51431" s="28"/>
      <c r="AK51431" s="28"/>
      <c r="AL51431" s="28"/>
      <c r="AM51431" s="28"/>
      <c r="AN51431" s="28"/>
      <c r="AO51431" s="28"/>
      <c r="AP51431" s="28"/>
      <c r="AQ51431" s="28"/>
      <c r="AR51431" s="28"/>
      <c r="AS51431" s="28"/>
      <c r="AT51431" s="28"/>
      <c r="AU51431" s="28"/>
    </row>
    <row r="51432" spans="9:47" x14ac:dyDescent="0.2">
      <c r="I51432" s="57"/>
      <c r="J51432" s="57"/>
      <c r="Y51432" s="28"/>
      <c r="Z51432" s="28"/>
      <c r="AA51432" s="28"/>
      <c r="AB51432" s="28"/>
      <c r="AC51432" s="28"/>
      <c r="AD51432" s="28"/>
      <c r="AE51432" s="28"/>
      <c r="AF51432" s="28"/>
      <c r="AG51432" s="28"/>
      <c r="AH51432" s="28"/>
      <c r="AI51432" s="28"/>
      <c r="AJ51432" s="28"/>
      <c r="AK51432" s="28"/>
      <c r="AL51432" s="28"/>
      <c r="AM51432" s="28"/>
      <c r="AN51432" s="28"/>
      <c r="AO51432" s="28"/>
      <c r="AP51432" s="28"/>
      <c r="AQ51432" s="28"/>
      <c r="AR51432" s="28"/>
      <c r="AS51432" s="28"/>
      <c r="AT51432" s="28"/>
      <c r="AU51432" s="28"/>
    </row>
    <row r="51433" spans="9:47" x14ac:dyDescent="0.2">
      <c r="I51433" s="57"/>
      <c r="J51433" s="57"/>
      <c r="Y51433" s="28"/>
      <c r="Z51433" s="28"/>
      <c r="AA51433" s="28"/>
      <c r="AB51433" s="28"/>
      <c r="AC51433" s="28"/>
      <c r="AD51433" s="28"/>
      <c r="AE51433" s="28"/>
      <c r="AF51433" s="28"/>
      <c r="AG51433" s="28"/>
      <c r="AH51433" s="28"/>
      <c r="AI51433" s="28"/>
      <c r="AJ51433" s="28"/>
      <c r="AK51433" s="28"/>
      <c r="AL51433" s="28"/>
      <c r="AM51433" s="28"/>
      <c r="AN51433" s="28"/>
      <c r="AO51433" s="28"/>
      <c r="AP51433" s="28"/>
      <c r="AQ51433" s="28"/>
      <c r="AR51433" s="28"/>
      <c r="AS51433" s="28"/>
      <c r="AT51433" s="28"/>
      <c r="AU51433" s="28"/>
    </row>
    <row r="51434" spans="9:47" x14ac:dyDescent="0.2">
      <c r="I51434" s="57"/>
      <c r="J51434" s="57"/>
      <c r="Y51434" s="28"/>
      <c r="Z51434" s="28"/>
      <c r="AA51434" s="28"/>
      <c r="AB51434" s="28"/>
      <c r="AC51434" s="28"/>
      <c r="AD51434" s="28"/>
      <c r="AE51434" s="28"/>
      <c r="AF51434" s="28"/>
      <c r="AG51434" s="28"/>
      <c r="AH51434" s="28"/>
      <c r="AI51434" s="28"/>
      <c r="AJ51434" s="28"/>
      <c r="AK51434" s="28"/>
      <c r="AL51434" s="28"/>
      <c r="AM51434" s="28"/>
      <c r="AN51434" s="28"/>
      <c r="AO51434" s="28"/>
      <c r="AP51434" s="28"/>
      <c r="AQ51434" s="28"/>
      <c r="AR51434" s="28"/>
      <c r="AS51434" s="28"/>
      <c r="AT51434" s="28"/>
      <c r="AU51434" s="28"/>
    </row>
    <row r="51435" spans="9:47" x14ac:dyDescent="0.2">
      <c r="I51435" s="57"/>
      <c r="J51435" s="57"/>
      <c r="Y51435" s="28"/>
      <c r="Z51435" s="28"/>
      <c r="AA51435" s="28"/>
      <c r="AB51435" s="28"/>
      <c r="AC51435" s="28"/>
      <c r="AD51435" s="28"/>
      <c r="AE51435" s="28"/>
      <c r="AF51435" s="28"/>
      <c r="AG51435" s="28"/>
      <c r="AH51435" s="28"/>
      <c r="AI51435" s="28"/>
      <c r="AJ51435" s="28"/>
      <c r="AK51435" s="28"/>
      <c r="AL51435" s="28"/>
      <c r="AM51435" s="28"/>
      <c r="AN51435" s="28"/>
      <c r="AO51435" s="28"/>
      <c r="AP51435" s="28"/>
      <c r="AQ51435" s="28"/>
      <c r="AR51435" s="28"/>
      <c r="AS51435" s="28"/>
      <c r="AT51435" s="28"/>
      <c r="AU51435" s="28"/>
    </row>
    <row r="51436" spans="9:47" x14ac:dyDescent="0.2">
      <c r="I51436" s="57"/>
      <c r="J51436" s="57"/>
      <c r="Y51436" s="28"/>
      <c r="Z51436" s="28"/>
      <c r="AA51436" s="28"/>
      <c r="AB51436" s="28"/>
      <c r="AC51436" s="28"/>
      <c r="AD51436" s="28"/>
      <c r="AE51436" s="28"/>
      <c r="AF51436" s="28"/>
      <c r="AG51436" s="28"/>
      <c r="AH51436" s="28"/>
      <c r="AI51436" s="28"/>
      <c r="AJ51436" s="28"/>
      <c r="AK51436" s="28"/>
      <c r="AL51436" s="28"/>
      <c r="AM51436" s="28"/>
      <c r="AN51436" s="28"/>
      <c r="AO51436" s="28"/>
      <c r="AP51436" s="28"/>
      <c r="AQ51436" s="28"/>
      <c r="AR51436" s="28"/>
      <c r="AS51436" s="28"/>
      <c r="AT51436" s="28"/>
      <c r="AU51436" s="28"/>
    </row>
    <row r="51437" spans="9:47" x14ac:dyDescent="0.2">
      <c r="I51437" s="57"/>
      <c r="J51437" s="57"/>
      <c r="Y51437" s="28"/>
      <c r="Z51437" s="28"/>
      <c r="AA51437" s="28"/>
      <c r="AB51437" s="28"/>
      <c r="AC51437" s="28"/>
      <c r="AD51437" s="28"/>
      <c r="AE51437" s="28"/>
      <c r="AF51437" s="28"/>
      <c r="AG51437" s="28"/>
      <c r="AH51437" s="28"/>
      <c r="AI51437" s="28"/>
      <c r="AJ51437" s="28"/>
      <c r="AK51437" s="28"/>
      <c r="AL51437" s="28"/>
      <c r="AM51437" s="28"/>
      <c r="AN51437" s="28"/>
      <c r="AO51437" s="28"/>
      <c r="AP51437" s="28"/>
      <c r="AQ51437" s="28"/>
      <c r="AR51437" s="28"/>
      <c r="AS51437" s="28"/>
      <c r="AT51437" s="28"/>
      <c r="AU51437" s="28"/>
    </row>
    <row r="51438" spans="9:47" x14ac:dyDescent="0.2">
      <c r="I51438" s="57"/>
      <c r="J51438" s="57"/>
      <c r="Y51438" s="28"/>
      <c r="Z51438" s="28"/>
      <c r="AA51438" s="28"/>
      <c r="AB51438" s="28"/>
      <c r="AC51438" s="28"/>
      <c r="AD51438" s="28"/>
      <c r="AE51438" s="28"/>
      <c r="AF51438" s="28"/>
      <c r="AG51438" s="28"/>
      <c r="AH51438" s="28"/>
      <c r="AI51438" s="28"/>
      <c r="AJ51438" s="28"/>
      <c r="AK51438" s="28"/>
      <c r="AL51438" s="28"/>
      <c r="AM51438" s="28"/>
      <c r="AN51438" s="28"/>
      <c r="AO51438" s="28"/>
      <c r="AP51438" s="28"/>
      <c r="AQ51438" s="28"/>
      <c r="AR51438" s="28"/>
      <c r="AS51438" s="28"/>
      <c r="AT51438" s="28"/>
      <c r="AU51438" s="28"/>
    </row>
    <row r="51439" spans="9:47" x14ac:dyDescent="0.2">
      <c r="I51439" s="57"/>
      <c r="J51439" s="57"/>
      <c r="Y51439" s="28"/>
      <c r="Z51439" s="28"/>
      <c r="AA51439" s="28"/>
      <c r="AB51439" s="28"/>
      <c r="AC51439" s="28"/>
      <c r="AD51439" s="28"/>
      <c r="AE51439" s="28"/>
      <c r="AF51439" s="28"/>
      <c r="AG51439" s="28"/>
      <c r="AH51439" s="28"/>
      <c r="AI51439" s="28"/>
      <c r="AJ51439" s="28"/>
      <c r="AK51439" s="28"/>
      <c r="AL51439" s="28"/>
      <c r="AM51439" s="28"/>
      <c r="AN51439" s="28"/>
      <c r="AO51439" s="28"/>
      <c r="AP51439" s="28"/>
      <c r="AQ51439" s="28"/>
      <c r="AR51439" s="28"/>
      <c r="AS51439" s="28"/>
      <c r="AT51439" s="28"/>
      <c r="AU51439" s="28"/>
    </row>
    <row r="51440" spans="9:47" x14ac:dyDescent="0.2">
      <c r="I51440" s="57"/>
      <c r="J51440" s="57"/>
      <c r="Y51440" s="28"/>
      <c r="Z51440" s="28"/>
      <c r="AA51440" s="28"/>
      <c r="AB51440" s="28"/>
      <c r="AC51440" s="28"/>
      <c r="AD51440" s="28"/>
      <c r="AE51440" s="28"/>
      <c r="AF51440" s="28"/>
      <c r="AG51440" s="28"/>
      <c r="AH51440" s="28"/>
      <c r="AI51440" s="28"/>
      <c r="AJ51440" s="28"/>
      <c r="AK51440" s="28"/>
      <c r="AL51440" s="28"/>
      <c r="AM51440" s="28"/>
      <c r="AN51440" s="28"/>
      <c r="AO51440" s="28"/>
      <c r="AP51440" s="28"/>
      <c r="AQ51440" s="28"/>
      <c r="AR51440" s="28"/>
      <c r="AS51440" s="28"/>
      <c r="AT51440" s="28"/>
      <c r="AU51440" s="28"/>
    </row>
    <row r="51441" spans="9:47" x14ac:dyDescent="0.2">
      <c r="I51441" s="57"/>
      <c r="J51441" s="57"/>
      <c r="Y51441" s="28"/>
      <c r="Z51441" s="28"/>
      <c r="AA51441" s="28"/>
      <c r="AB51441" s="28"/>
      <c r="AC51441" s="28"/>
      <c r="AD51441" s="28"/>
      <c r="AE51441" s="28"/>
      <c r="AF51441" s="28"/>
      <c r="AG51441" s="28"/>
      <c r="AH51441" s="28"/>
      <c r="AI51441" s="28"/>
      <c r="AJ51441" s="28"/>
      <c r="AK51441" s="28"/>
      <c r="AL51441" s="28"/>
      <c r="AM51441" s="28"/>
      <c r="AN51441" s="28"/>
      <c r="AO51441" s="28"/>
      <c r="AP51441" s="28"/>
      <c r="AQ51441" s="28"/>
      <c r="AR51441" s="28"/>
      <c r="AS51441" s="28"/>
      <c r="AT51441" s="28"/>
      <c r="AU51441" s="28"/>
    </row>
    <row r="51442" spans="9:47" x14ac:dyDescent="0.2">
      <c r="I51442" s="57"/>
      <c r="J51442" s="57"/>
      <c r="Y51442" s="28"/>
      <c r="Z51442" s="28"/>
      <c r="AA51442" s="28"/>
      <c r="AB51442" s="28"/>
      <c r="AC51442" s="28"/>
      <c r="AD51442" s="28"/>
      <c r="AE51442" s="28"/>
      <c r="AF51442" s="28"/>
      <c r="AG51442" s="28"/>
      <c r="AH51442" s="28"/>
      <c r="AI51442" s="28"/>
      <c r="AJ51442" s="28"/>
      <c r="AK51442" s="28"/>
      <c r="AL51442" s="28"/>
      <c r="AM51442" s="28"/>
      <c r="AN51442" s="28"/>
      <c r="AO51442" s="28"/>
      <c r="AP51442" s="28"/>
      <c r="AQ51442" s="28"/>
      <c r="AR51442" s="28"/>
      <c r="AS51442" s="28"/>
      <c r="AT51442" s="28"/>
      <c r="AU51442" s="28"/>
    </row>
    <row r="51443" spans="9:47" x14ac:dyDescent="0.2">
      <c r="I51443" s="57"/>
      <c r="J51443" s="57"/>
      <c r="Y51443" s="28"/>
      <c r="Z51443" s="28"/>
      <c r="AA51443" s="28"/>
      <c r="AB51443" s="28"/>
      <c r="AC51443" s="28"/>
      <c r="AD51443" s="28"/>
      <c r="AE51443" s="28"/>
      <c r="AF51443" s="28"/>
      <c r="AG51443" s="28"/>
      <c r="AH51443" s="28"/>
      <c r="AI51443" s="28"/>
      <c r="AJ51443" s="28"/>
      <c r="AK51443" s="28"/>
      <c r="AL51443" s="28"/>
      <c r="AM51443" s="28"/>
      <c r="AN51443" s="28"/>
      <c r="AO51443" s="28"/>
      <c r="AP51443" s="28"/>
      <c r="AQ51443" s="28"/>
      <c r="AR51443" s="28"/>
      <c r="AS51443" s="28"/>
      <c r="AT51443" s="28"/>
      <c r="AU51443" s="28"/>
    </row>
    <row r="51444" spans="9:47" x14ac:dyDescent="0.2">
      <c r="I51444" s="57"/>
      <c r="J51444" s="57"/>
      <c r="Y51444" s="28"/>
      <c r="Z51444" s="28"/>
      <c r="AA51444" s="28"/>
      <c r="AB51444" s="28"/>
      <c r="AC51444" s="28"/>
      <c r="AD51444" s="28"/>
      <c r="AE51444" s="28"/>
      <c r="AF51444" s="28"/>
      <c r="AG51444" s="28"/>
      <c r="AH51444" s="28"/>
      <c r="AI51444" s="28"/>
      <c r="AJ51444" s="28"/>
      <c r="AK51444" s="28"/>
      <c r="AL51444" s="28"/>
      <c r="AM51444" s="28"/>
      <c r="AN51444" s="28"/>
      <c r="AO51444" s="28"/>
      <c r="AP51444" s="28"/>
      <c r="AQ51444" s="28"/>
      <c r="AR51444" s="28"/>
      <c r="AS51444" s="28"/>
      <c r="AT51444" s="28"/>
      <c r="AU51444" s="28"/>
    </row>
    <row r="51445" spans="9:47" x14ac:dyDescent="0.2">
      <c r="I51445" s="57"/>
      <c r="J51445" s="57"/>
      <c r="Y51445" s="28"/>
      <c r="Z51445" s="28"/>
      <c r="AA51445" s="28"/>
      <c r="AB51445" s="28"/>
      <c r="AC51445" s="28"/>
      <c r="AD51445" s="28"/>
      <c r="AE51445" s="28"/>
      <c r="AF51445" s="28"/>
      <c r="AG51445" s="28"/>
      <c r="AH51445" s="28"/>
      <c r="AI51445" s="28"/>
      <c r="AJ51445" s="28"/>
      <c r="AK51445" s="28"/>
      <c r="AL51445" s="28"/>
      <c r="AM51445" s="28"/>
      <c r="AN51445" s="28"/>
      <c r="AO51445" s="28"/>
      <c r="AP51445" s="28"/>
      <c r="AQ51445" s="28"/>
      <c r="AR51445" s="28"/>
      <c r="AS51445" s="28"/>
      <c r="AT51445" s="28"/>
      <c r="AU51445" s="28"/>
    </row>
    <row r="51446" spans="9:47" x14ac:dyDescent="0.2">
      <c r="I51446" s="57"/>
      <c r="J51446" s="57"/>
      <c r="Y51446" s="28"/>
      <c r="Z51446" s="28"/>
      <c r="AA51446" s="28"/>
      <c r="AB51446" s="28"/>
      <c r="AC51446" s="28"/>
      <c r="AD51446" s="28"/>
      <c r="AE51446" s="28"/>
      <c r="AF51446" s="28"/>
      <c r="AG51446" s="28"/>
      <c r="AH51446" s="28"/>
      <c r="AI51446" s="28"/>
      <c r="AJ51446" s="28"/>
      <c r="AK51446" s="28"/>
      <c r="AL51446" s="28"/>
      <c r="AM51446" s="28"/>
      <c r="AN51446" s="28"/>
      <c r="AO51446" s="28"/>
      <c r="AP51446" s="28"/>
      <c r="AQ51446" s="28"/>
      <c r="AR51446" s="28"/>
      <c r="AS51446" s="28"/>
      <c r="AT51446" s="28"/>
      <c r="AU51446" s="28"/>
    </row>
    <row r="51447" spans="9:47" x14ac:dyDescent="0.2">
      <c r="I51447" s="57"/>
      <c r="J51447" s="57"/>
      <c r="Y51447" s="28"/>
      <c r="Z51447" s="28"/>
      <c r="AA51447" s="28"/>
      <c r="AB51447" s="28"/>
      <c r="AC51447" s="28"/>
      <c r="AD51447" s="28"/>
      <c r="AE51447" s="28"/>
      <c r="AF51447" s="28"/>
      <c r="AG51447" s="28"/>
      <c r="AH51447" s="28"/>
      <c r="AI51447" s="28"/>
      <c r="AJ51447" s="28"/>
      <c r="AK51447" s="28"/>
      <c r="AL51447" s="28"/>
      <c r="AM51447" s="28"/>
      <c r="AN51447" s="28"/>
      <c r="AO51447" s="28"/>
      <c r="AP51447" s="28"/>
      <c r="AQ51447" s="28"/>
      <c r="AR51447" s="28"/>
      <c r="AS51447" s="28"/>
      <c r="AT51447" s="28"/>
      <c r="AU51447" s="28"/>
    </row>
    <row r="51448" spans="9:47" x14ac:dyDescent="0.2">
      <c r="I51448" s="57"/>
      <c r="J51448" s="57"/>
      <c r="Y51448" s="28"/>
      <c r="Z51448" s="28"/>
      <c r="AA51448" s="28"/>
      <c r="AB51448" s="28"/>
      <c r="AC51448" s="28"/>
      <c r="AD51448" s="28"/>
      <c r="AE51448" s="28"/>
      <c r="AF51448" s="28"/>
      <c r="AG51448" s="28"/>
      <c r="AH51448" s="28"/>
      <c r="AI51448" s="28"/>
      <c r="AJ51448" s="28"/>
      <c r="AK51448" s="28"/>
      <c r="AL51448" s="28"/>
      <c r="AM51448" s="28"/>
      <c r="AN51448" s="28"/>
      <c r="AO51448" s="28"/>
      <c r="AP51448" s="28"/>
      <c r="AQ51448" s="28"/>
      <c r="AR51448" s="28"/>
      <c r="AS51448" s="28"/>
      <c r="AT51448" s="28"/>
      <c r="AU51448" s="28"/>
    </row>
    <row r="51449" spans="9:47" x14ac:dyDescent="0.2">
      <c r="I51449" s="57"/>
      <c r="J51449" s="57"/>
      <c r="Y51449" s="28"/>
      <c r="Z51449" s="28"/>
      <c r="AA51449" s="28"/>
      <c r="AB51449" s="28"/>
      <c r="AC51449" s="28"/>
      <c r="AD51449" s="28"/>
      <c r="AE51449" s="28"/>
      <c r="AF51449" s="28"/>
      <c r="AG51449" s="28"/>
      <c r="AH51449" s="28"/>
      <c r="AI51449" s="28"/>
      <c r="AJ51449" s="28"/>
      <c r="AK51449" s="28"/>
      <c r="AL51449" s="28"/>
      <c r="AM51449" s="28"/>
      <c r="AN51449" s="28"/>
      <c r="AO51449" s="28"/>
      <c r="AP51449" s="28"/>
      <c r="AQ51449" s="28"/>
      <c r="AR51449" s="28"/>
      <c r="AS51449" s="28"/>
      <c r="AT51449" s="28"/>
      <c r="AU51449" s="28"/>
    </row>
    <row r="51450" spans="9:47" x14ac:dyDescent="0.2">
      <c r="I51450" s="57"/>
      <c r="J51450" s="57"/>
      <c r="Y51450" s="28"/>
      <c r="Z51450" s="28"/>
      <c r="AA51450" s="28"/>
      <c r="AB51450" s="28"/>
      <c r="AC51450" s="28"/>
      <c r="AD51450" s="28"/>
      <c r="AE51450" s="28"/>
      <c r="AF51450" s="28"/>
      <c r="AG51450" s="28"/>
      <c r="AH51450" s="28"/>
      <c r="AI51450" s="28"/>
      <c r="AJ51450" s="28"/>
      <c r="AK51450" s="28"/>
      <c r="AL51450" s="28"/>
      <c r="AM51450" s="28"/>
      <c r="AN51450" s="28"/>
      <c r="AO51450" s="28"/>
      <c r="AP51450" s="28"/>
      <c r="AQ51450" s="28"/>
      <c r="AR51450" s="28"/>
      <c r="AS51450" s="28"/>
      <c r="AT51450" s="28"/>
      <c r="AU51450" s="28"/>
    </row>
    <row r="51451" spans="9:47" x14ac:dyDescent="0.2">
      <c r="I51451" s="57"/>
      <c r="J51451" s="57"/>
      <c r="Y51451" s="28"/>
      <c r="Z51451" s="28"/>
      <c r="AA51451" s="28"/>
      <c r="AB51451" s="28"/>
      <c r="AC51451" s="28"/>
      <c r="AD51451" s="28"/>
      <c r="AE51451" s="28"/>
      <c r="AF51451" s="28"/>
      <c r="AG51451" s="28"/>
      <c r="AH51451" s="28"/>
      <c r="AI51451" s="28"/>
      <c r="AJ51451" s="28"/>
      <c r="AK51451" s="28"/>
      <c r="AL51451" s="28"/>
      <c r="AM51451" s="28"/>
      <c r="AN51451" s="28"/>
      <c r="AO51451" s="28"/>
      <c r="AP51451" s="28"/>
      <c r="AQ51451" s="28"/>
      <c r="AR51451" s="28"/>
      <c r="AS51451" s="28"/>
      <c r="AT51451" s="28"/>
      <c r="AU51451" s="28"/>
    </row>
    <row r="51452" spans="9:47" x14ac:dyDescent="0.2">
      <c r="I51452" s="57"/>
      <c r="J51452" s="57"/>
      <c r="Y51452" s="28"/>
      <c r="Z51452" s="28"/>
      <c r="AA51452" s="28"/>
      <c r="AB51452" s="28"/>
      <c r="AC51452" s="28"/>
      <c r="AD51452" s="28"/>
      <c r="AE51452" s="28"/>
      <c r="AF51452" s="28"/>
      <c r="AG51452" s="28"/>
      <c r="AH51452" s="28"/>
      <c r="AI51452" s="28"/>
      <c r="AJ51452" s="28"/>
      <c r="AK51452" s="28"/>
      <c r="AL51452" s="28"/>
      <c r="AM51452" s="28"/>
      <c r="AN51452" s="28"/>
      <c r="AO51452" s="28"/>
      <c r="AP51452" s="28"/>
      <c r="AQ51452" s="28"/>
      <c r="AR51452" s="28"/>
      <c r="AS51452" s="28"/>
      <c r="AT51452" s="28"/>
      <c r="AU51452" s="28"/>
    </row>
    <row r="51453" spans="9:47" x14ac:dyDescent="0.2">
      <c r="I51453" s="57"/>
      <c r="J51453" s="57"/>
      <c r="Y51453" s="28"/>
      <c r="Z51453" s="28"/>
      <c r="AA51453" s="28"/>
      <c r="AB51453" s="28"/>
      <c r="AC51453" s="28"/>
      <c r="AD51453" s="28"/>
      <c r="AE51453" s="28"/>
      <c r="AF51453" s="28"/>
      <c r="AG51453" s="28"/>
      <c r="AH51453" s="28"/>
      <c r="AI51453" s="28"/>
      <c r="AJ51453" s="28"/>
      <c r="AK51453" s="28"/>
      <c r="AL51453" s="28"/>
      <c r="AM51453" s="28"/>
      <c r="AN51453" s="28"/>
      <c r="AO51453" s="28"/>
      <c r="AP51453" s="28"/>
      <c r="AQ51453" s="28"/>
      <c r="AR51453" s="28"/>
      <c r="AS51453" s="28"/>
      <c r="AT51453" s="28"/>
      <c r="AU51453" s="28"/>
    </row>
    <row r="51454" spans="9:47" x14ac:dyDescent="0.2">
      <c r="I51454" s="57"/>
      <c r="J51454" s="57"/>
      <c r="Y51454" s="28"/>
      <c r="Z51454" s="28"/>
      <c r="AA51454" s="28"/>
      <c r="AB51454" s="28"/>
      <c r="AC51454" s="28"/>
      <c r="AD51454" s="28"/>
      <c r="AE51454" s="28"/>
      <c r="AF51454" s="28"/>
      <c r="AG51454" s="28"/>
      <c r="AH51454" s="28"/>
      <c r="AI51454" s="28"/>
      <c r="AJ51454" s="28"/>
      <c r="AK51454" s="28"/>
      <c r="AL51454" s="28"/>
      <c r="AM51454" s="28"/>
      <c r="AN51454" s="28"/>
      <c r="AO51454" s="28"/>
      <c r="AP51454" s="28"/>
      <c r="AQ51454" s="28"/>
      <c r="AR51454" s="28"/>
      <c r="AS51454" s="28"/>
      <c r="AT51454" s="28"/>
      <c r="AU51454" s="28"/>
    </row>
    <row r="51455" spans="9:47" x14ac:dyDescent="0.2">
      <c r="I51455" s="57"/>
      <c r="J51455" s="57"/>
      <c r="Y51455" s="28"/>
      <c r="Z51455" s="28"/>
      <c r="AA51455" s="28"/>
      <c r="AB51455" s="28"/>
      <c r="AC51455" s="28"/>
      <c r="AD51455" s="28"/>
      <c r="AE51455" s="28"/>
      <c r="AF51455" s="28"/>
      <c r="AG51455" s="28"/>
      <c r="AH51455" s="28"/>
      <c r="AI51455" s="28"/>
      <c r="AJ51455" s="28"/>
      <c r="AK51455" s="28"/>
      <c r="AL51455" s="28"/>
      <c r="AM51455" s="28"/>
      <c r="AN51455" s="28"/>
      <c r="AO51455" s="28"/>
      <c r="AP51455" s="28"/>
      <c r="AQ51455" s="28"/>
      <c r="AR51455" s="28"/>
      <c r="AS51455" s="28"/>
      <c r="AT51455" s="28"/>
      <c r="AU51455" s="28"/>
    </row>
    <row r="51456" spans="9:47" x14ac:dyDescent="0.2">
      <c r="I51456" s="57"/>
      <c r="J51456" s="57"/>
      <c r="Y51456" s="28"/>
      <c r="Z51456" s="28"/>
      <c r="AA51456" s="28"/>
      <c r="AB51456" s="28"/>
      <c r="AC51456" s="28"/>
      <c r="AD51456" s="28"/>
      <c r="AE51456" s="28"/>
      <c r="AF51456" s="28"/>
      <c r="AG51456" s="28"/>
      <c r="AH51456" s="28"/>
      <c r="AI51456" s="28"/>
      <c r="AJ51456" s="28"/>
      <c r="AK51456" s="28"/>
      <c r="AL51456" s="28"/>
      <c r="AM51456" s="28"/>
      <c r="AN51456" s="28"/>
      <c r="AO51456" s="28"/>
      <c r="AP51456" s="28"/>
      <c r="AQ51456" s="28"/>
      <c r="AR51456" s="28"/>
      <c r="AS51456" s="28"/>
      <c r="AT51456" s="28"/>
      <c r="AU51456" s="28"/>
    </row>
    <row r="51457" spans="9:47" x14ac:dyDescent="0.2">
      <c r="I51457" s="57"/>
      <c r="J51457" s="57"/>
      <c r="Y51457" s="28"/>
      <c r="Z51457" s="28"/>
      <c r="AA51457" s="28"/>
      <c r="AB51457" s="28"/>
      <c r="AC51457" s="28"/>
      <c r="AD51457" s="28"/>
      <c r="AE51457" s="28"/>
      <c r="AF51457" s="28"/>
      <c r="AG51457" s="28"/>
      <c r="AH51457" s="28"/>
      <c r="AI51457" s="28"/>
      <c r="AJ51457" s="28"/>
      <c r="AK51457" s="28"/>
      <c r="AL51457" s="28"/>
      <c r="AM51457" s="28"/>
      <c r="AN51457" s="28"/>
      <c r="AO51457" s="28"/>
      <c r="AP51457" s="28"/>
      <c r="AQ51457" s="28"/>
      <c r="AR51457" s="28"/>
      <c r="AS51457" s="28"/>
      <c r="AT51457" s="28"/>
      <c r="AU51457" s="28"/>
    </row>
    <row r="51458" spans="9:47" x14ac:dyDescent="0.2">
      <c r="I51458" s="57"/>
      <c r="J51458" s="57"/>
      <c r="Y51458" s="28"/>
      <c r="Z51458" s="28"/>
      <c r="AA51458" s="28"/>
      <c r="AB51458" s="28"/>
      <c r="AC51458" s="28"/>
      <c r="AD51458" s="28"/>
      <c r="AE51458" s="28"/>
      <c r="AF51458" s="28"/>
      <c r="AG51458" s="28"/>
      <c r="AH51458" s="28"/>
      <c r="AI51458" s="28"/>
      <c r="AJ51458" s="28"/>
      <c r="AK51458" s="28"/>
      <c r="AL51458" s="28"/>
      <c r="AM51458" s="28"/>
      <c r="AN51458" s="28"/>
      <c r="AO51458" s="28"/>
      <c r="AP51458" s="28"/>
      <c r="AQ51458" s="28"/>
      <c r="AR51458" s="28"/>
      <c r="AS51458" s="28"/>
      <c r="AT51458" s="28"/>
      <c r="AU51458" s="28"/>
    </row>
    <row r="51459" spans="9:47" x14ac:dyDescent="0.2">
      <c r="I51459" s="57"/>
      <c r="J51459" s="57"/>
      <c r="Y51459" s="28"/>
      <c r="Z51459" s="28"/>
      <c r="AA51459" s="28"/>
      <c r="AB51459" s="28"/>
      <c r="AC51459" s="28"/>
      <c r="AD51459" s="28"/>
      <c r="AE51459" s="28"/>
      <c r="AF51459" s="28"/>
      <c r="AG51459" s="28"/>
      <c r="AH51459" s="28"/>
      <c r="AI51459" s="28"/>
      <c r="AJ51459" s="28"/>
      <c r="AK51459" s="28"/>
      <c r="AL51459" s="28"/>
      <c r="AM51459" s="28"/>
      <c r="AN51459" s="28"/>
      <c r="AO51459" s="28"/>
      <c r="AP51459" s="28"/>
      <c r="AQ51459" s="28"/>
      <c r="AR51459" s="28"/>
      <c r="AS51459" s="28"/>
      <c r="AT51459" s="28"/>
      <c r="AU51459" s="28"/>
    </row>
    <row r="51460" spans="9:47" x14ac:dyDescent="0.2">
      <c r="I51460" s="57"/>
      <c r="J51460" s="57"/>
      <c r="Y51460" s="28"/>
      <c r="Z51460" s="28"/>
      <c r="AA51460" s="28"/>
      <c r="AB51460" s="28"/>
      <c r="AC51460" s="28"/>
      <c r="AD51460" s="28"/>
      <c r="AE51460" s="28"/>
      <c r="AF51460" s="28"/>
      <c r="AG51460" s="28"/>
      <c r="AH51460" s="28"/>
      <c r="AI51460" s="28"/>
      <c r="AJ51460" s="28"/>
      <c r="AK51460" s="28"/>
      <c r="AL51460" s="28"/>
      <c r="AM51460" s="28"/>
      <c r="AN51460" s="28"/>
      <c r="AO51460" s="28"/>
      <c r="AP51460" s="28"/>
      <c r="AQ51460" s="28"/>
      <c r="AR51460" s="28"/>
      <c r="AS51460" s="28"/>
      <c r="AT51460" s="28"/>
      <c r="AU51460" s="28"/>
    </row>
    <row r="51461" spans="9:47" x14ac:dyDescent="0.2">
      <c r="I51461" s="57"/>
      <c r="J51461" s="57"/>
      <c r="Y51461" s="28"/>
      <c r="Z51461" s="28"/>
      <c r="AA51461" s="28"/>
      <c r="AB51461" s="28"/>
      <c r="AC51461" s="28"/>
      <c r="AD51461" s="28"/>
      <c r="AE51461" s="28"/>
      <c r="AF51461" s="28"/>
      <c r="AG51461" s="28"/>
      <c r="AH51461" s="28"/>
      <c r="AI51461" s="28"/>
      <c r="AJ51461" s="28"/>
      <c r="AK51461" s="28"/>
      <c r="AL51461" s="28"/>
      <c r="AM51461" s="28"/>
      <c r="AN51461" s="28"/>
      <c r="AO51461" s="28"/>
      <c r="AP51461" s="28"/>
      <c r="AQ51461" s="28"/>
      <c r="AR51461" s="28"/>
      <c r="AS51461" s="28"/>
      <c r="AT51461" s="28"/>
      <c r="AU51461" s="28"/>
    </row>
    <row r="51462" spans="9:47" x14ac:dyDescent="0.2">
      <c r="I51462" s="57"/>
      <c r="J51462" s="57"/>
      <c r="Y51462" s="28"/>
      <c r="Z51462" s="28"/>
      <c r="AA51462" s="28"/>
      <c r="AB51462" s="28"/>
      <c r="AC51462" s="28"/>
      <c r="AD51462" s="28"/>
      <c r="AE51462" s="28"/>
      <c r="AF51462" s="28"/>
      <c r="AG51462" s="28"/>
      <c r="AH51462" s="28"/>
      <c r="AI51462" s="28"/>
      <c r="AJ51462" s="28"/>
      <c r="AK51462" s="28"/>
      <c r="AL51462" s="28"/>
      <c r="AM51462" s="28"/>
      <c r="AN51462" s="28"/>
      <c r="AO51462" s="28"/>
      <c r="AP51462" s="28"/>
      <c r="AQ51462" s="28"/>
      <c r="AR51462" s="28"/>
      <c r="AS51462" s="28"/>
      <c r="AT51462" s="28"/>
      <c r="AU51462" s="28"/>
    </row>
    <row r="51463" spans="9:47" x14ac:dyDescent="0.2">
      <c r="I51463" s="57"/>
      <c r="J51463" s="57"/>
      <c r="Y51463" s="28"/>
      <c r="Z51463" s="28"/>
      <c r="AA51463" s="28"/>
      <c r="AB51463" s="28"/>
      <c r="AC51463" s="28"/>
      <c r="AD51463" s="28"/>
      <c r="AE51463" s="28"/>
      <c r="AF51463" s="28"/>
      <c r="AG51463" s="28"/>
      <c r="AH51463" s="28"/>
      <c r="AI51463" s="28"/>
      <c r="AJ51463" s="28"/>
      <c r="AK51463" s="28"/>
      <c r="AL51463" s="28"/>
      <c r="AM51463" s="28"/>
      <c r="AN51463" s="28"/>
      <c r="AO51463" s="28"/>
      <c r="AP51463" s="28"/>
      <c r="AQ51463" s="28"/>
      <c r="AR51463" s="28"/>
      <c r="AS51463" s="28"/>
      <c r="AT51463" s="28"/>
      <c r="AU51463" s="28"/>
    </row>
    <row r="51464" spans="9:47" x14ac:dyDescent="0.2">
      <c r="I51464" s="57"/>
      <c r="J51464" s="57"/>
      <c r="Y51464" s="28"/>
      <c r="Z51464" s="28"/>
      <c r="AA51464" s="28"/>
      <c r="AB51464" s="28"/>
      <c r="AC51464" s="28"/>
      <c r="AD51464" s="28"/>
      <c r="AE51464" s="28"/>
      <c r="AF51464" s="28"/>
      <c r="AG51464" s="28"/>
      <c r="AH51464" s="28"/>
      <c r="AI51464" s="28"/>
      <c r="AJ51464" s="28"/>
      <c r="AK51464" s="28"/>
      <c r="AL51464" s="28"/>
      <c r="AM51464" s="28"/>
      <c r="AN51464" s="28"/>
      <c r="AO51464" s="28"/>
      <c r="AP51464" s="28"/>
      <c r="AQ51464" s="28"/>
      <c r="AR51464" s="28"/>
      <c r="AS51464" s="28"/>
      <c r="AT51464" s="28"/>
      <c r="AU51464" s="28"/>
    </row>
    <row r="51465" spans="9:47" x14ac:dyDescent="0.2">
      <c r="I51465" s="57"/>
      <c r="J51465" s="57"/>
      <c r="Y51465" s="28"/>
      <c r="Z51465" s="28"/>
      <c r="AA51465" s="28"/>
      <c r="AB51465" s="28"/>
      <c r="AC51465" s="28"/>
      <c r="AD51465" s="28"/>
      <c r="AE51465" s="28"/>
      <c r="AF51465" s="28"/>
      <c r="AG51465" s="28"/>
      <c r="AH51465" s="28"/>
      <c r="AI51465" s="28"/>
      <c r="AJ51465" s="28"/>
      <c r="AK51465" s="28"/>
      <c r="AL51465" s="28"/>
      <c r="AM51465" s="28"/>
      <c r="AN51465" s="28"/>
      <c r="AO51465" s="28"/>
      <c r="AP51465" s="28"/>
      <c r="AQ51465" s="28"/>
      <c r="AR51465" s="28"/>
      <c r="AS51465" s="28"/>
      <c r="AT51465" s="28"/>
      <c r="AU51465" s="28"/>
    </row>
    <row r="51466" spans="9:47" x14ac:dyDescent="0.2">
      <c r="I51466" s="57"/>
      <c r="J51466" s="57"/>
      <c r="Y51466" s="28"/>
      <c r="Z51466" s="28"/>
      <c r="AA51466" s="28"/>
      <c r="AB51466" s="28"/>
      <c r="AC51466" s="28"/>
      <c r="AD51466" s="28"/>
      <c r="AE51466" s="28"/>
      <c r="AF51466" s="28"/>
      <c r="AG51466" s="28"/>
      <c r="AH51466" s="28"/>
      <c r="AI51466" s="28"/>
      <c r="AJ51466" s="28"/>
      <c r="AK51466" s="28"/>
      <c r="AL51466" s="28"/>
      <c r="AM51466" s="28"/>
      <c r="AN51466" s="28"/>
      <c r="AO51466" s="28"/>
      <c r="AP51466" s="28"/>
      <c r="AQ51466" s="28"/>
      <c r="AR51466" s="28"/>
      <c r="AS51466" s="28"/>
      <c r="AT51466" s="28"/>
      <c r="AU51466" s="28"/>
    </row>
    <row r="51467" spans="9:47" x14ac:dyDescent="0.2">
      <c r="I51467" s="57"/>
      <c r="J51467" s="57"/>
      <c r="Y51467" s="28"/>
      <c r="Z51467" s="28"/>
      <c r="AA51467" s="28"/>
      <c r="AB51467" s="28"/>
      <c r="AC51467" s="28"/>
      <c r="AD51467" s="28"/>
      <c r="AE51467" s="28"/>
      <c r="AF51467" s="28"/>
      <c r="AG51467" s="28"/>
      <c r="AH51467" s="28"/>
      <c r="AI51467" s="28"/>
      <c r="AJ51467" s="28"/>
      <c r="AK51467" s="28"/>
      <c r="AL51467" s="28"/>
      <c r="AM51467" s="28"/>
      <c r="AN51467" s="28"/>
      <c r="AO51467" s="28"/>
      <c r="AP51467" s="28"/>
      <c r="AQ51467" s="28"/>
      <c r="AR51467" s="28"/>
      <c r="AS51467" s="28"/>
      <c r="AT51467" s="28"/>
      <c r="AU51467" s="28"/>
    </row>
    <row r="51468" spans="9:47" x14ac:dyDescent="0.2">
      <c r="I51468" s="57"/>
      <c r="J51468" s="57"/>
      <c r="Y51468" s="28"/>
      <c r="Z51468" s="28"/>
      <c r="AA51468" s="28"/>
      <c r="AB51468" s="28"/>
      <c r="AC51468" s="28"/>
      <c r="AD51468" s="28"/>
      <c r="AE51468" s="28"/>
      <c r="AF51468" s="28"/>
      <c r="AG51468" s="28"/>
      <c r="AH51468" s="28"/>
      <c r="AI51468" s="28"/>
      <c r="AJ51468" s="28"/>
      <c r="AK51468" s="28"/>
      <c r="AL51468" s="28"/>
      <c r="AM51468" s="28"/>
      <c r="AN51468" s="28"/>
      <c r="AO51468" s="28"/>
      <c r="AP51468" s="28"/>
      <c r="AQ51468" s="28"/>
      <c r="AR51468" s="28"/>
      <c r="AS51468" s="28"/>
      <c r="AT51468" s="28"/>
      <c r="AU51468" s="28"/>
    </row>
    <row r="51469" spans="9:47" x14ac:dyDescent="0.2">
      <c r="I51469" s="57"/>
      <c r="J51469" s="57"/>
      <c r="Y51469" s="28"/>
      <c r="Z51469" s="28"/>
      <c r="AA51469" s="28"/>
      <c r="AB51469" s="28"/>
      <c r="AC51469" s="28"/>
      <c r="AD51469" s="28"/>
      <c r="AE51469" s="28"/>
      <c r="AF51469" s="28"/>
      <c r="AG51469" s="28"/>
      <c r="AH51469" s="28"/>
      <c r="AI51469" s="28"/>
      <c r="AJ51469" s="28"/>
      <c r="AK51469" s="28"/>
      <c r="AL51469" s="28"/>
      <c r="AM51469" s="28"/>
      <c r="AN51469" s="28"/>
      <c r="AO51469" s="28"/>
      <c r="AP51469" s="28"/>
      <c r="AQ51469" s="28"/>
      <c r="AR51469" s="28"/>
      <c r="AS51469" s="28"/>
      <c r="AT51469" s="28"/>
      <c r="AU51469" s="28"/>
    </row>
    <row r="51470" spans="9:47" x14ac:dyDescent="0.2">
      <c r="I51470" s="57"/>
      <c r="J51470" s="57"/>
      <c r="Y51470" s="28"/>
      <c r="Z51470" s="28"/>
      <c r="AA51470" s="28"/>
      <c r="AB51470" s="28"/>
      <c r="AC51470" s="28"/>
      <c r="AD51470" s="28"/>
      <c r="AE51470" s="28"/>
      <c r="AF51470" s="28"/>
      <c r="AG51470" s="28"/>
      <c r="AH51470" s="28"/>
      <c r="AI51470" s="28"/>
      <c r="AJ51470" s="28"/>
      <c r="AK51470" s="28"/>
      <c r="AL51470" s="28"/>
      <c r="AM51470" s="28"/>
      <c r="AN51470" s="28"/>
      <c r="AO51470" s="28"/>
      <c r="AP51470" s="28"/>
      <c r="AQ51470" s="28"/>
      <c r="AR51470" s="28"/>
      <c r="AS51470" s="28"/>
      <c r="AT51470" s="28"/>
      <c r="AU51470" s="28"/>
    </row>
    <row r="51471" spans="9:47" x14ac:dyDescent="0.2">
      <c r="I51471" s="57"/>
      <c r="J51471" s="57"/>
      <c r="Y51471" s="28"/>
      <c r="Z51471" s="28"/>
      <c r="AA51471" s="28"/>
      <c r="AB51471" s="28"/>
      <c r="AC51471" s="28"/>
      <c r="AD51471" s="28"/>
      <c r="AE51471" s="28"/>
      <c r="AF51471" s="28"/>
      <c r="AG51471" s="28"/>
      <c r="AH51471" s="28"/>
      <c r="AI51471" s="28"/>
      <c r="AJ51471" s="28"/>
      <c r="AK51471" s="28"/>
      <c r="AL51471" s="28"/>
      <c r="AM51471" s="28"/>
      <c r="AN51471" s="28"/>
      <c r="AO51471" s="28"/>
      <c r="AP51471" s="28"/>
      <c r="AQ51471" s="28"/>
      <c r="AR51471" s="28"/>
      <c r="AS51471" s="28"/>
      <c r="AT51471" s="28"/>
      <c r="AU51471" s="28"/>
    </row>
    <row r="51472" spans="9:47" x14ac:dyDescent="0.2">
      <c r="I51472" s="57"/>
      <c r="J51472" s="57"/>
      <c r="Y51472" s="28"/>
      <c r="Z51472" s="28"/>
      <c r="AA51472" s="28"/>
      <c r="AB51472" s="28"/>
      <c r="AC51472" s="28"/>
      <c r="AD51472" s="28"/>
      <c r="AE51472" s="28"/>
      <c r="AF51472" s="28"/>
      <c r="AG51472" s="28"/>
      <c r="AH51472" s="28"/>
      <c r="AI51472" s="28"/>
      <c r="AJ51472" s="28"/>
      <c r="AK51472" s="28"/>
      <c r="AL51472" s="28"/>
      <c r="AM51472" s="28"/>
      <c r="AN51472" s="28"/>
      <c r="AO51472" s="28"/>
      <c r="AP51472" s="28"/>
      <c r="AQ51472" s="28"/>
      <c r="AR51472" s="28"/>
      <c r="AS51472" s="28"/>
      <c r="AT51472" s="28"/>
      <c r="AU51472" s="28"/>
    </row>
    <row r="51473" spans="9:47" x14ac:dyDescent="0.2">
      <c r="I51473" s="57"/>
      <c r="J51473" s="57"/>
      <c r="Y51473" s="28"/>
      <c r="Z51473" s="28"/>
      <c r="AA51473" s="28"/>
      <c r="AB51473" s="28"/>
      <c r="AC51473" s="28"/>
      <c r="AD51473" s="28"/>
      <c r="AE51473" s="28"/>
      <c r="AF51473" s="28"/>
      <c r="AG51473" s="28"/>
      <c r="AH51473" s="28"/>
      <c r="AI51473" s="28"/>
      <c r="AJ51473" s="28"/>
      <c r="AK51473" s="28"/>
      <c r="AL51473" s="28"/>
      <c r="AM51473" s="28"/>
      <c r="AN51473" s="28"/>
      <c r="AO51473" s="28"/>
      <c r="AP51473" s="28"/>
      <c r="AQ51473" s="28"/>
      <c r="AR51473" s="28"/>
      <c r="AS51473" s="28"/>
      <c r="AT51473" s="28"/>
      <c r="AU51473" s="28"/>
    </row>
    <row r="51474" spans="9:47" x14ac:dyDescent="0.2">
      <c r="I51474" s="57"/>
      <c r="J51474" s="57"/>
      <c r="Y51474" s="28"/>
      <c r="Z51474" s="28"/>
      <c r="AA51474" s="28"/>
      <c r="AB51474" s="28"/>
      <c r="AC51474" s="28"/>
      <c r="AD51474" s="28"/>
      <c r="AE51474" s="28"/>
      <c r="AF51474" s="28"/>
      <c r="AG51474" s="28"/>
      <c r="AH51474" s="28"/>
      <c r="AI51474" s="28"/>
      <c r="AJ51474" s="28"/>
      <c r="AK51474" s="28"/>
      <c r="AL51474" s="28"/>
      <c r="AM51474" s="28"/>
      <c r="AN51474" s="28"/>
      <c r="AO51474" s="28"/>
      <c r="AP51474" s="28"/>
      <c r="AQ51474" s="28"/>
      <c r="AR51474" s="28"/>
      <c r="AS51474" s="28"/>
      <c r="AT51474" s="28"/>
      <c r="AU51474" s="28"/>
    </row>
    <row r="51475" spans="9:47" x14ac:dyDescent="0.2">
      <c r="I51475" s="57"/>
      <c r="J51475" s="57"/>
      <c r="Y51475" s="28"/>
      <c r="Z51475" s="28"/>
      <c r="AA51475" s="28"/>
      <c r="AB51475" s="28"/>
      <c r="AC51475" s="28"/>
      <c r="AD51475" s="28"/>
      <c r="AE51475" s="28"/>
      <c r="AF51475" s="28"/>
      <c r="AG51475" s="28"/>
      <c r="AH51475" s="28"/>
      <c r="AI51475" s="28"/>
      <c r="AJ51475" s="28"/>
      <c r="AK51475" s="28"/>
      <c r="AL51475" s="28"/>
      <c r="AM51475" s="28"/>
      <c r="AN51475" s="28"/>
      <c r="AO51475" s="28"/>
      <c r="AP51475" s="28"/>
      <c r="AQ51475" s="28"/>
      <c r="AR51475" s="28"/>
      <c r="AS51475" s="28"/>
      <c r="AT51475" s="28"/>
      <c r="AU51475" s="28"/>
    </row>
    <row r="51476" spans="9:47" x14ac:dyDescent="0.2">
      <c r="I51476" s="57"/>
      <c r="J51476" s="57"/>
      <c r="Y51476" s="28"/>
      <c r="Z51476" s="28"/>
      <c r="AA51476" s="28"/>
      <c r="AB51476" s="28"/>
      <c r="AC51476" s="28"/>
      <c r="AD51476" s="28"/>
      <c r="AE51476" s="28"/>
      <c r="AF51476" s="28"/>
      <c r="AG51476" s="28"/>
      <c r="AH51476" s="28"/>
      <c r="AI51476" s="28"/>
      <c r="AJ51476" s="28"/>
      <c r="AK51476" s="28"/>
      <c r="AL51476" s="28"/>
      <c r="AM51476" s="28"/>
      <c r="AN51476" s="28"/>
      <c r="AO51476" s="28"/>
      <c r="AP51476" s="28"/>
      <c r="AQ51476" s="28"/>
      <c r="AR51476" s="28"/>
      <c r="AS51476" s="28"/>
      <c r="AT51476" s="28"/>
      <c r="AU51476" s="28"/>
    </row>
    <row r="51477" spans="9:47" x14ac:dyDescent="0.2">
      <c r="I51477" s="57"/>
      <c r="J51477" s="57"/>
      <c r="Y51477" s="28"/>
      <c r="Z51477" s="28"/>
      <c r="AA51477" s="28"/>
      <c r="AB51477" s="28"/>
      <c r="AC51477" s="28"/>
      <c r="AD51477" s="28"/>
      <c r="AE51477" s="28"/>
      <c r="AF51477" s="28"/>
      <c r="AG51477" s="28"/>
      <c r="AH51477" s="28"/>
      <c r="AI51477" s="28"/>
      <c r="AJ51477" s="28"/>
      <c r="AK51477" s="28"/>
      <c r="AL51477" s="28"/>
      <c r="AM51477" s="28"/>
      <c r="AN51477" s="28"/>
      <c r="AO51477" s="28"/>
      <c r="AP51477" s="28"/>
      <c r="AQ51477" s="28"/>
      <c r="AR51477" s="28"/>
      <c r="AS51477" s="28"/>
      <c r="AT51477" s="28"/>
      <c r="AU51477" s="28"/>
    </row>
    <row r="51478" spans="9:47" x14ac:dyDescent="0.2">
      <c r="I51478" s="57"/>
      <c r="J51478" s="57"/>
      <c r="Y51478" s="28"/>
      <c r="Z51478" s="28"/>
      <c r="AA51478" s="28"/>
      <c r="AB51478" s="28"/>
      <c r="AC51478" s="28"/>
      <c r="AD51478" s="28"/>
      <c r="AE51478" s="28"/>
      <c r="AF51478" s="28"/>
      <c r="AG51478" s="28"/>
      <c r="AH51478" s="28"/>
      <c r="AI51478" s="28"/>
      <c r="AJ51478" s="28"/>
      <c r="AK51478" s="28"/>
      <c r="AL51478" s="28"/>
      <c r="AM51478" s="28"/>
      <c r="AN51478" s="28"/>
      <c r="AO51478" s="28"/>
      <c r="AP51478" s="28"/>
      <c r="AQ51478" s="28"/>
      <c r="AR51478" s="28"/>
      <c r="AS51478" s="28"/>
      <c r="AT51478" s="28"/>
      <c r="AU51478" s="28"/>
    </row>
    <row r="51479" spans="9:47" x14ac:dyDescent="0.2">
      <c r="I51479" s="57"/>
      <c r="J51479" s="57"/>
      <c r="Y51479" s="28"/>
      <c r="Z51479" s="28"/>
      <c r="AA51479" s="28"/>
      <c r="AB51479" s="28"/>
      <c r="AC51479" s="28"/>
      <c r="AD51479" s="28"/>
      <c r="AE51479" s="28"/>
      <c r="AF51479" s="28"/>
      <c r="AG51479" s="28"/>
      <c r="AH51479" s="28"/>
      <c r="AI51479" s="28"/>
      <c r="AJ51479" s="28"/>
      <c r="AK51479" s="28"/>
      <c r="AL51479" s="28"/>
      <c r="AM51479" s="28"/>
      <c r="AN51479" s="28"/>
      <c r="AO51479" s="28"/>
      <c r="AP51479" s="28"/>
      <c r="AQ51479" s="28"/>
      <c r="AR51479" s="28"/>
      <c r="AS51479" s="28"/>
      <c r="AT51479" s="28"/>
      <c r="AU51479" s="28"/>
    </row>
    <row r="51480" spans="9:47" x14ac:dyDescent="0.2">
      <c r="I51480" s="57"/>
      <c r="J51480" s="57"/>
      <c r="Y51480" s="28"/>
      <c r="Z51480" s="28"/>
      <c r="AA51480" s="28"/>
      <c r="AB51480" s="28"/>
      <c r="AC51480" s="28"/>
      <c r="AD51480" s="28"/>
      <c r="AE51480" s="28"/>
      <c r="AF51480" s="28"/>
      <c r="AG51480" s="28"/>
      <c r="AH51480" s="28"/>
      <c r="AI51480" s="28"/>
      <c r="AJ51480" s="28"/>
      <c r="AK51480" s="28"/>
      <c r="AL51480" s="28"/>
      <c r="AM51480" s="28"/>
      <c r="AN51480" s="28"/>
      <c r="AO51480" s="28"/>
      <c r="AP51480" s="28"/>
      <c r="AQ51480" s="28"/>
      <c r="AR51480" s="28"/>
      <c r="AS51480" s="28"/>
      <c r="AT51480" s="28"/>
      <c r="AU51480" s="28"/>
    </row>
    <row r="51481" spans="9:47" x14ac:dyDescent="0.2">
      <c r="I51481" s="57"/>
      <c r="J51481" s="57"/>
      <c r="Y51481" s="28"/>
      <c r="Z51481" s="28"/>
      <c r="AA51481" s="28"/>
      <c r="AB51481" s="28"/>
      <c r="AC51481" s="28"/>
      <c r="AD51481" s="28"/>
      <c r="AE51481" s="28"/>
      <c r="AF51481" s="28"/>
      <c r="AG51481" s="28"/>
      <c r="AH51481" s="28"/>
      <c r="AI51481" s="28"/>
      <c r="AJ51481" s="28"/>
      <c r="AK51481" s="28"/>
      <c r="AL51481" s="28"/>
      <c r="AM51481" s="28"/>
      <c r="AN51481" s="28"/>
      <c r="AO51481" s="28"/>
      <c r="AP51481" s="28"/>
      <c r="AQ51481" s="28"/>
      <c r="AR51481" s="28"/>
      <c r="AS51481" s="28"/>
      <c r="AT51481" s="28"/>
      <c r="AU51481" s="28"/>
    </row>
    <row r="51482" spans="9:47" x14ac:dyDescent="0.2">
      <c r="I51482" s="57"/>
      <c r="J51482" s="57"/>
      <c r="Y51482" s="28"/>
      <c r="Z51482" s="28"/>
      <c r="AA51482" s="28"/>
      <c r="AB51482" s="28"/>
      <c r="AC51482" s="28"/>
      <c r="AD51482" s="28"/>
      <c r="AE51482" s="28"/>
      <c r="AF51482" s="28"/>
      <c r="AG51482" s="28"/>
      <c r="AH51482" s="28"/>
      <c r="AI51482" s="28"/>
      <c r="AJ51482" s="28"/>
      <c r="AK51482" s="28"/>
      <c r="AL51482" s="28"/>
      <c r="AM51482" s="28"/>
      <c r="AN51482" s="28"/>
      <c r="AO51482" s="28"/>
      <c r="AP51482" s="28"/>
      <c r="AQ51482" s="28"/>
      <c r="AR51482" s="28"/>
      <c r="AS51482" s="28"/>
      <c r="AT51482" s="28"/>
      <c r="AU51482" s="28"/>
    </row>
    <row r="51483" spans="9:47" x14ac:dyDescent="0.2">
      <c r="I51483" s="57"/>
      <c r="J51483" s="57"/>
      <c r="Y51483" s="28"/>
      <c r="Z51483" s="28"/>
      <c r="AA51483" s="28"/>
      <c r="AB51483" s="28"/>
      <c r="AC51483" s="28"/>
      <c r="AD51483" s="28"/>
      <c r="AE51483" s="28"/>
      <c r="AF51483" s="28"/>
      <c r="AG51483" s="28"/>
      <c r="AH51483" s="28"/>
      <c r="AI51483" s="28"/>
      <c r="AJ51483" s="28"/>
      <c r="AK51483" s="28"/>
      <c r="AL51483" s="28"/>
      <c r="AM51483" s="28"/>
      <c r="AN51483" s="28"/>
      <c r="AO51483" s="28"/>
      <c r="AP51483" s="28"/>
      <c r="AQ51483" s="28"/>
      <c r="AR51483" s="28"/>
      <c r="AS51483" s="28"/>
      <c r="AT51483" s="28"/>
      <c r="AU51483" s="28"/>
    </row>
    <row r="51484" spans="9:47" x14ac:dyDescent="0.2">
      <c r="I51484" s="57"/>
      <c r="J51484" s="57"/>
      <c r="Y51484" s="28"/>
      <c r="Z51484" s="28"/>
      <c r="AA51484" s="28"/>
      <c r="AB51484" s="28"/>
      <c r="AC51484" s="28"/>
      <c r="AD51484" s="28"/>
      <c r="AE51484" s="28"/>
      <c r="AF51484" s="28"/>
      <c r="AG51484" s="28"/>
      <c r="AH51484" s="28"/>
      <c r="AI51484" s="28"/>
      <c r="AJ51484" s="28"/>
      <c r="AK51484" s="28"/>
      <c r="AL51484" s="28"/>
      <c r="AM51484" s="28"/>
      <c r="AN51484" s="28"/>
      <c r="AO51484" s="28"/>
      <c r="AP51484" s="28"/>
      <c r="AQ51484" s="28"/>
      <c r="AR51484" s="28"/>
      <c r="AS51484" s="28"/>
      <c r="AT51484" s="28"/>
      <c r="AU51484" s="28"/>
    </row>
    <row r="51485" spans="9:47" x14ac:dyDescent="0.2">
      <c r="I51485" s="57"/>
      <c r="J51485" s="57"/>
      <c r="Y51485" s="28"/>
      <c r="Z51485" s="28"/>
      <c r="AA51485" s="28"/>
      <c r="AB51485" s="28"/>
      <c r="AC51485" s="28"/>
      <c r="AD51485" s="28"/>
      <c r="AE51485" s="28"/>
      <c r="AF51485" s="28"/>
      <c r="AG51485" s="28"/>
      <c r="AH51485" s="28"/>
      <c r="AI51485" s="28"/>
      <c r="AJ51485" s="28"/>
      <c r="AK51485" s="28"/>
      <c r="AL51485" s="28"/>
      <c r="AM51485" s="28"/>
      <c r="AN51485" s="28"/>
      <c r="AO51485" s="28"/>
      <c r="AP51485" s="28"/>
      <c r="AQ51485" s="28"/>
      <c r="AR51485" s="28"/>
      <c r="AS51485" s="28"/>
      <c r="AT51485" s="28"/>
      <c r="AU51485" s="28"/>
    </row>
    <row r="51486" spans="9:47" x14ac:dyDescent="0.2">
      <c r="I51486" s="57"/>
      <c r="J51486" s="57"/>
      <c r="Y51486" s="28"/>
      <c r="Z51486" s="28"/>
      <c r="AA51486" s="28"/>
      <c r="AB51486" s="28"/>
      <c r="AC51486" s="28"/>
      <c r="AD51486" s="28"/>
      <c r="AE51486" s="28"/>
      <c r="AF51486" s="28"/>
      <c r="AG51486" s="28"/>
      <c r="AH51486" s="28"/>
      <c r="AI51486" s="28"/>
      <c r="AJ51486" s="28"/>
      <c r="AK51486" s="28"/>
      <c r="AL51486" s="28"/>
      <c r="AM51486" s="28"/>
      <c r="AN51486" s="28"/>
      <c r="AO51486" s="28"/>
      <c r="AP51486" s="28"/>
      <c r="AQ51486" s="28"/>
      <c r="AR51486" s="28"/>
      <c r="AS51486" s="28"/>
      <c r="AT51486" s="28"/>
      <c r="AU51486" s="28"/>
    </row>
    <row r="51487" spans="9:47" x14ac:dyDescent="0.2">
      <c r="I51487" s="57"/>
      <c r="J51487" s="57"/>
      <c r="Y51487" s="28"/>
      <c r="Z51487" s="28"/>
      <c r="AA51487" s="28"/>
      <c r="AB51487" s="28"/>
      <c r="AC51487" s="28"/>
      <c r="AD51487" s="28"/>
      <c r="AE51487" s="28"/>
      <c r="AF51487" s="28"/>
      <c r="AG51487" s="28"/>
      <c r="AH51487" s="28"/>
      <c r="AI51487" s="28"/>
      <c r="AJ51487" s="28"/>
      <c r="AK51487" s="28"/>
      <c r="AL51487" s="28"/>
      <c r="AM51487" s="28"/>
      <c r="AN51487" s="28"/>
      <c r="AO51487" s="28"/>
      <c r="AP51487" s="28"/>
      <c r="AQ51487" s="28"/>
      <c r="AR51487" s="28"/>
      <c r="AS51487" s="28"/>
      <c r="AT51487" s="28"/>
      <c r="AU51487" s="28"/>
    </row>
    <row r="51488" spans="9:47" x14ac:dyDescent="0.2">
      <c r="I51488" s="57"/>
      <c r="J51488" s="57"/>
      <c r="Y51488" s="28"/>
      <c r="Z51488" s="28"/>
      <c r="AA51488" s="28"/>
      <c r="AB51488" s="28"/>
      <c r="AC51488" s="28"/>
      <c r="AD51488" s="28"/>
      <c r="AE51488" s="28"/>
      <c r="AF51488" s="28"/>
      <c r="AG51488" s="28"/>
      <c r="AH51488" s="28"/>
      <c r="AI51488" s="28"/>
      <c r="AJ51488" s="28"/>
      <c r="AK51488" s="28"/>
      <c r="AL51488" s="28"/>
      <c r="AM51488" s="28"/>
      <c r="AN51488" s="28"/>
      <c r="AO51488" s="28"/>
      <c r="AP51488" s="28"/>
      <c r="AQ51488" s="28"/>
      <c r="AR51488" s="28"/>
      <c r="AS51488" s="28"/>
      <c r="AT51488" s="28"/>
      <c r="AU51488" s="28"/>
    </row>
    <row r="51489" spans="9:47" x14ac:dyDescent="0.2">
      <c r="I51489" s="57"/>
      <c r="J51489" s="57"/>
      <c r="Y51489" s="28"/>
      <c r="Z51489" s="28"/>
      <c r="AA51489" s="28"/>
      <c r="AB51489" s="28"/>
      <c r="AC51489" s="28"/>
      <c r="AD51489" s="28"/>
      <c r="AE51489" s="28"/>
      <c r="AF51489" s="28"/>
      <c r="AG51489" s="28"/>
      <c r="AH51489" s="28"/>
      <c r="AI51489" s="28"/>
      <c r="AJ51489" s="28"/>
      <c r="AK51489" s="28"/>
      <c r="AL51489" s="28"/>
      <c r="AM51489" s="28"/>
      <c r="AN51489" s="28"/>
      <c r="AO51489" s="28"/>
      <c r="AP51489" s="28"/>
      <c r="AQ51489" s="28"/>
      <c r="AR51489" s="28"/>
      <c r="AS51489" s="28"/>
      <c r="AT51489" s="28"/>
      <c r="AU51489" s="28"/>
    </row>
    <row r="51490" spans="9:47" x14ac:dyDescent="0.2">
      <c r="I51490" s="57"/>
      <c r="J51490" s="57"/>
      <c r="Y51490" s="28"/>
      <c r="Z51490" s="28"/>
      <c r="AA51490" s="28"/>
      <c r="AB51490" s="28"/>
      <c r="AC51490" s="28"/>
      <c r="AD51490" s="28"/>
      <c r="AE51490" s="28"/>
      <c r="AF51490" s="28"/>
      <c r="AG51490" s="28"/>
      <c r="AH51490" s="28"/>
      <c r="AI51490" s="28"/>
      <c r="AJ51490" s="28"/>
      <c r="AK51490" s="28"/>
      <c r="AL51490" s="28"/>
      <c r="AM51490" s="28"/>
      <c r="AN51490" s="28"/>
      <c r="AO51490" s="28"/>
      <c r="AP51490" s="28"/>
      <c r="AQ51490" s="28"/>
      <c r="AR51490" s="28"/>
      <c r="AS51490" s="28"/>
      <c r="AT51490" s="28"/>
      <c r="AU51490" s="28"/>
    </row>
    <row r="51491" spans="9:47" x14ac:dyDescent="0.2">
      <c r="I51491" s="57"/>
      <c r="J51491" s="57"/>
      <c r="Y51491" s="28"/>
      <c r="Z51491" s="28"/>
      <c r="AA51491" s="28"/>
      <c r="AB51491" s="28"/>
      <c r="AC51491" s="28"/>
      <c r="AD51491" s="28"/>
      <c r="AE51491" s="28"/>
      <c r="AF51491" s="28"/>
      <c r="AG51491" s="28"/>
      <c r="AH51491" s="28"/>
      <c r="AI51491" s="28"/>
      <c r="AJ51491" s="28"/>
      <c r="AK51491" s="28"/>
      <c r="AL51491" s="28"/>
      <c r="AM51491" s="28"/>
      <c r="AN51491" s="28"/>
      <c r="AO51491" s="28"/>
      <c r="AP51491" s="28"/>
      <c r="AQ51491" s="28"/>
      <c r="AR51491" s="28"/>
      <c r="AS51491" s="28"/>
      <c r="AT51491" s="28"/>
      <c r="AU51491" s="28"/>
    </row>
    <row r="51492" spans="9:47" x14ac:dyDescent="0.2">
      <c r="I51492" s="57"/>
      <c r="J51492" s="57"/>
      <c r="Y51492" s="28"/>
      <c r="Z51492" s="28"/>
      <c r="AA51492" s="28"/>
      <c r="AB51492" s="28"/>
      <c r="AC51492" s="28"/>
      <c r="AD51492" s="28"/>
      <c r="AE51492" s="28"/>
      <c r="AF51492" s="28"/>
      <c r="AG51492" s="28"/>
      <c r="AH51492" s="28"/>
      <c r="AI51492" s="28"/>
      <c r="AJ51492" s="28"/>
      <c r="AK51492" s="28"/>
      <c r="AL51492" s="28"/>
      <c r="AM51492" s="28"/>
      <c r="AN51492" s="28"/>
      <c r="AO51492" s="28"/>
      <c r="AP51492" s="28"/>
      <c r="AQ51492" s="28"/>
      <c r="AR51492" s="28"/>
      <c r="AS51492" s="28"/>
      <c r="AT51492" s="28"/>
      <c r="AU51492" s="28"/>
    </row>
    <row r="51493" spans="9:47" x14ac:dyDescent="0.2">
      <c r="I51493" s="57"/>
      <c r="J51493" s="57"/>
      <c r="Y51493" s="28"/>
      <c r="Z51493" s="28"/>
      <c r="AA51493" s="28"/>
      <c r="AB51493" s="28"/>
      <c r="AC51493" s="28"/>
      <c r="AD51493" s="28"/>
      <c r="AE51493" s="28"/>
      <c r="AF51493" s="28"/>
      <c r="AG51493" s="28"/>
      <c r="AH51493" s="28"/>
      <c r="AI51493" s="28"/>
      <c r="AJ51493" s="28"/>
      <c r="AK51493" s="28"/>
      <c r="AL51493" s="28"/>
      <c r="AM51493" s="28"/>
      <c r="AN51493" s="28"/>
      <c r="AO51493" s="28"/>
      <c r="AP51493" s="28"/>
      <c r="AQ51493" s="28"/>
      <c r="AR51493" s="28"/>
      <c r="AS51493" s="28"/>
      <c r="AT51493" s="28"/>
      <c r="AU51493" s="28"/>
    </row>
    <row r="51494" spans="9:47" x14ac:dyDescent="0.2">
      <c r="I51494" s="57"/>
      <c r="J51494" s="57"/>
      <c r="Y51494" s="28"/>
      <c r="Z51494" s="28"/>
      <c r="AA51494" s="28"/>
      <c r="AB51494" s="28"/>
      <c r="AC51494" s="28"/>
      <c r="AD51494" s="28"/>
      <c r="AE51494" s="28"/>
      <c r="AF51494" s="28"/>
      <c r="AG51494" s="28"/>
      <c r="AH51494" s="28"/>
      <c r="AI51494" s="28"/>
      <c r="AJ51494" s="28"/>
      <c r="AK51494" s="28"/>
      <c r="AL51494" s="28"/>
      <c r="AM51494" s="28"/>
      <c r="AN51494" s="28"/>
      <c r="AO51494" s="28"/>
      <c r="AP51494" s="28"/>
      <c r="AQ51494" s="28"/>
      <c r="AR51494" s="28"/>
      <c r="AS51494" s="28"/>
      <c r="AT51494" s="28"/>
      <c r="AU51494" s="28"/>
    </row>
    <row r="51495" spans="9:47" x14ac:dyDescent="0.2">
      <c r="I51495" s="57"/>
      <c r="J51495" s="57"/>
      <c r="Y51495" s="28"/>
      <c r="Z51495" s="28"/>
      <c r="AA51495" s="28"/>
      <c r="AB51495" s="28"/>
      <c r="AC51495" s="28"/>
      <c r="AD51495" s="28"/>
      <c r="AE51495" s="28"/>
      <c r="AF51495" s="28"/>
      <c r="AG51495" s="28"/>
      <c r="AH51495" s="28"/>
      <c r="AI51495" s="28"/>
      <c r="AJ51495" s="28"/>
      <c r="AK51495" s="28"/>
      <c r="AL51495" s="28"/>
      <c r="AM51495" s="28"/>
      <c r="AN51495" s="28"/>
      <c r="AO51495" s="28"/>
      <c r="AP51495" s="28"/>
      <c r="AQ51495" s="28"/>
      <c r="AR51495" s="28"/>
      <c r="AS51495" s="28"/>
      <c r="AT51495" s="28"/>
      <c r="AU51495" s="28"/>
    </row>
    <row r="51496" spans="9:47" x14ac:dyDescent="0.2">
      <c r="I51496" s="57"/>
      <c r="J51496" s="57"/>
      <c r="Y51496" s="28"/>
      <c r="Z51496" s="28"/>
      <c r="AA51496" s="28"/>
      <c r="AB51496" s="28"/>
      <c r="AC51496" s="28"/>
      <c r="AD51496" s="28"/>
      <c r="AE51496" s="28"/>
      <c r="AF51496" s="28"/>
      <c r="AG51496" s="28"/>
      <c r="AH51496" s="28"/>
      <c r="AI51496" s="28"/>
      <c r="AJ51496" s="28"/>
      <c r="AK51496" s="28"/>
      <c r="AL51496" s="28"/>
      <c r="AM51496" s="28"/>
      <c r="AN51496" s="28"/>
      <c r="AO51496" s="28"/>
      <c r="AP51496" s="28"/>
      <c r="AQ51496" s="28"/>
      <c r="AR51496" s="28"/>
      <c r="AS51496" s="28"/>
      <c r="AT51496" s="28"/>
      <c r="AU51496" s="28"/>
    </row>
    <row r="51497" spans="9:47" x14ac:dyDescent="0.2">
      <c r="I51497" s="57"/>
      <c r="J51497" s="57"/>
      <c r="Y51497" s="28"/>
      <c r="Z51497" s="28"/>
      <c r="AA51497" s="28"/>
      <c r="AB51497" s="28"/>
      <c r="AC51497" s="28"/>
      <c r="AD51497" s="28"/>
      <c r="AE51497" s="28"/>
      <c r="AF51497" s="28"/>
      <c r="AG51497" s="28"/>
      <c r="AH51497" s="28"/>
      <c r="AI51497" s="28"/>
      <c r="AJ51497" s="28"/>
      <c r="AK51497" s="28"/>
      <c r="AL51497" s="28"/>
      <c r="AM51497" s="28"/>
      <c r="AN51497" s="28"/>
      <c r="AO51497" s="28"/>
      <c r="AP51497" s="28"/>
      <c r="AQ51497" s="28"/>
      <c r="AR51497" s="28"/>
      <c r="AS51497" s="28"/>
      <c r="AT51497" s="28"/>
      <c r="AU51497" s="28"/>
    </row>
    <row r="51498" spans="9:47" x14ac:dyDescent="0.2">
      <c r="I51498" s="57"/>
      <c r="J51498" s="57"/>
      <c r="Y51498" s="28"/>
      <c r="Z51498" s="28"/>
      <c r="AA51498" s="28"/>
      <c r="AB51498" s="28"/>
      <c r="AC51498" s="28"/>
      <c r="AD51498" s="28"/>
      <c r="AE51498" s="28"/>
      <c r="AF51498" s="28"/>
      <c r="AG51498" s="28"/>
      <c r="AH51498" s="28"/>
      <c r="AI51498" s="28"/>
      <c r="AJ51498" s="28"/>
      <c r="AK51498" s="28"/>
      <c r="AL51498" s="28"/>
      <c r="AM51498" s="28"/>
      <c r="AN51498" s="28"/>
      <c r="AO51498" s="28"/>
      <c r="AP51498" s="28"/>
      <c r="AQ51498" s="28"/>
      <c r="AR51498" s="28"/>
      <c r="AS51498" s="28"/>
      <c r="AT51498" s="28"/>
      <c r="AU51498" s="28"/>
    </row>
    <row r="51499" spans="9:47" x14ac:dyDescent="0.2">
      <c r="I51499" s="57"/>
      <c r="J51499" s="57"/>
      <c r="Y51499" s="28"/>
      <c r="Z51499" s="28"/>
      <c r="AA51499" s="28"/>
      <c r="AB51499" s="28"/>
      <c r="AC51499" s="28"/>
      <c r="AD51499" s="28"/>
      <c r="AE51499" s="28"/>
      <c r="AF51499" s="28"/>
      <c r="AG51499" s="28"/>
      <c r="AH51499" s="28"/>
      <c r="AI51499" s="28"/>
      <c r="AJ51499" s="28"/>
      <c r="AK51499" s="28"/>
      <c r="AL51499" s="28"/>
      <c r="AM51499" s="28"/>
      <c r="AN51499" s="28"/>
      <c r="AO51499" s="28"/>
      <c r="AP51499" s="28"/>
      <c r="AQ51499" s="28"/>
      <c r="AR51499" s="28"/>
      <c r="AS51499" s="28"/>
      <c r="AT51499" s="28"/>
      <c r="AU51499" s="28"/>
    </row>
    <row r="51500" spans="9:47" x14ac:dyDescent="0.2">
      <c r="I51500" s="57"/>
      <c r="J51500" s="57"/>
      <c r="Y51500" s="28"/>
      <c r="Z51500" s="28"/>
      <c r="AA51500" s="28"/>
      <c r="AB51500" s="28"/>
      <c r="AC51500" s="28"/>
      <c r="AD51500" s="28"/>
      <c r="AE51500" s="28"/>
      <c r="AF51500" s="28"/>
      <c r="AG51500" s="28"/>
      <c r="AH51500" s="28"/>
      <c r="AI51500" s="28"/>
      <c r="AJ51500" s="28"/>
      <c r="AK51500" s="28"/>
      <c r="AL51500" s="28"/>
      <c r="AM51500" s="28"/>
      <c r="AN51500" s="28"/>
      <c r="AO51500" s="28"/>
      <c r="AP51500" s="28"/>
      <c r="AQ51500" s="28"/>
      <c r="AR51500" s="28"/>
      <c r="AS51500" s="28"/>
      <c r="AT51500" s="28"/>
      <c r="AU51500" s="28"/>
    </row>
    <row r="51501" spans="9:47" x14ac:dyDescent="0.2">
      <c r="I51501" s="57"/>
      <c r="J51501" s="57"/>
      <c r="Y51501" s="28"/>
      <c r="Z51501" s="28"/>
      <c r="AA51501" s="28"/>
      <c r="AB51501" s="28"/>
      <c r="AC51501" s="28"/>
      <c r="AD51501" s="28"/>
      <c r="AE51501" s="28"/>
      <c r="AF51501" s="28"/>
      <c r="AG51501" s="28"/>
      <c r="AH51501" s="28"/>
      <c r="AI51501" s="28"/>
      <c r="AJ51501" s="28"/>
      <c r="AK51501" s="28"/>
      <c r="AL51501" s="28"/>
      <c r="AM51501" s="28"/>
      <c r="AN51501" s="28"/>
      <c r="AO51501" s="28"/>
      <c r="AP51501" s="28"/>
      <c r="AQ51501" s="28"/>
      <c r="AR51501" s="28"/>
      <c r="AS51501" s="28"/>
      <c r="AT51501" s="28"/>
      <c r="AU51501" s="28"/>
    </row>
    <row r="51502" spans="9:47" x14ac:dyDescent="0.2">
      <c r="I51502" s="57"/>
      <c r="J51502" s="57"/>
      <c r="Y51502" s="28"/>
      <c r="Z51502" s="28"/>
      <c r="AA51502" s="28"/>
      <c r="AB51502" s="28"/>
      <c r="AC51502" s="28"/>
      <c r="AD51502" s="28"/>
      <c r="AE51502" s="28"/>
      <c r="AF51502" s="28"/>
      <c r="AG51502" s="28"/>
      <c r="AH51502" s="28"/>
      <c r="AI51502" s="28"/>
      <c r="AJ51502" s="28"/>
      <c r="AK51502" s="28"/>
      <c r="AL51502" s="28"/>
      <c r="AM51502" s="28"/>
      <c r="AN51502" s="28"/>
      <c r="AO51502" s="28"/>
      <c r="AP51502" s="28"/>
      <c r="AQ51502" s="28"/>
      <c r="AR51502" s="28"/>
      <c r="AS51502" s="28"/>
      <c r="AT51502" s="28"/>
      <c r="AU51502" s="28"/>
    </row>
    <row r="51503" spans="9:47" x14ac:dyDescent="0.2">
      <c r="I51503" s="57"/>
      <c r="J51503" s="57"/>
      <c r="Y51503" s="28"/>
      <c r="Z51503" s="28"/>
      <c r="AA51503" s="28"/>
      <c r="AB51503" s="28"/>
      <c r="AC51503" s="28"/>
      <c r="AD51503" s="28"/>
      <c r="AE51503" s="28"/>
      <c r="AF51503" s="28"/>
      <c r="AG51503" s="28"/>
      <c r="AH51503" s="28"/>
      <c r="AI51503" s="28"/>
      <c r="AJ51503" s="28"/>
      <c r="AK51503" s="28"/>
      <c r="AL51503" s="28"/>
      <c r="AM51503" s="28"/>
      <c r="AN51503" s="28"/>
      <c r="AO51503" s="28"/>
      <c r="AP51503" s="28"/>
      <c r="AQ51503" s="28"/>
      <c r="AR51503" s="28"/>
      <c r="AS51503" s="28"/>
      <c r="AT51503" s="28"/>
      <c r="AU51503" s="28"/>
    </row>
    <row r="51504" spans="9:47" x14ac:dyDescent="0.2">
      <c r="I51504" s="57"/>
      <c r="J51504" s="57"/>
      <c r="Y51504" s="28"/>
      <c r="Z51504" s="28"/>
      <c r="AA51504" s="28"/>
      <c r="AB51504" s="28"/>
      <c r="AC51504" s="28"/>
      <c r="AD51504" s="28"/>
      <c r="AE51504" s="28"/>
      <c r="AF51504" s="28"/>
      <c r="AG51504" s="28"/>
      <c r="AH51504" s="28"/>
      <c r="AI51504" s="28"/>
      <c r="AJ51504" s="28"/>
      <c r="AK51504" s="28"/>
      <c r="AL51504" s="28"/>
      <c r="AM51504" s="28"/>
      <c r="AN51504" s="28"/>
      <c r="AO51504" s="28"/>
      <c r="AP51504" s="28"/>
      <c r="AQ51504" s="28"/>
      <c r="AR51504" s="28"/>
      <c r="AS51504" s="28"/>
      <c r="AT51504" s="28"/>
      <c r="AU51504" s="28"/>
    </row>
    <row r="51505" spans="9:47" x14ac:dyDescent="0.2">
      <c r="I51505" s="57"/>
      <c r="J51505" s="57"/>
      <c r="Y51505" s="28"/>
      <c r="Z51505" s="28"/>
      <c r="AA51505" s="28"/>
      <c r="AB51505" s="28"/>
      <c r="AC51505" s="28"/>
      <c r="AD51505" s="28"/>
      <c r="AE51505" s="28"/>
      <c r="AF51505" s="28"/>
      <c r="AG51505" s="28"/>
      <c r="AH51505" s="28"/>
      <c r="AI51505" s="28"/>
      <c r="AJ51505" s="28"/>
      <c r="AK51505" s="28"/>
      <c r="AL51505" s="28"/>
      <c r="AM51505" s="28"/>
      <c r="AN51505" s="28"/>
      <c r="AO51505" s="28"/>
      <c r="AP51505" s="28"/>
      <c r="AQ51505" s="28"/>
      <c r="AR51505" s="28"/>
      <c r="AS51505" s="28"/>
      <c r="AT51505" s="28"/>
      <c r="AU51505" s="28"/>
    </row>
    <row r="51506" spans="9:47" x14ac:dyDescent="0.2">
      <c r="I51506" s="57"/>
      <c r="J51506" s="57"/>
      <c r="Y51506" s="28"/>
      <c r="Z51506" s="28"/>
      <c r="AA51506" s="28"/>
      <c r="AB51506" s="28"/>
      <c r="AC51506" s="28"/>
      <c r="AD51506" s="28"/>
      <c r="AE51506" s="28"/>
      <c r="AF51506" s="28"/>
      <c r="AG51506" s="28"/>
      <c r="AH51506" s="28"/>
      <c r="AI51506" s="28"/>
      <c r="AJ51506" s="28"/>
      <c r="AK51506" s="28"/>
      <c r="AL51506" s="28"/>
      <c r="AM51506" s="28"/>
      <c r="AN51506" s="28"/>
      <c r="AO51506" s="28"/>
      <c r="AP51506" s="28"/>
      <c r="AQ51506" s="28"/>
      <c r="AR51506" s="28"/>
      <c r="AS51506" s="28"/>
      <c r="AT51506" s="28"/>
      <c r="AU51506" s="28"/>
    </row>
    <row r="51507" spans="9:47" x14ac:dyDescent="0.2">
      <c r="I51507" s="57"/>
      <c r="J51507" s="57"/>
      <c r="Y51507" s="28"/>
      <c r="Z51507" s="28"/>
      <c r="AA51507" s="28"/>
      <c r="AB51507" s="28"/>
      <c r="AC51507" s="28"/>
      <c r="AD51507" s="28"/>
      <c r="AE51507" s="28"/>
      <c r="AF51507" s="28"/>
      <c r="AG51507" s="28"/>
      <c r="AH51507" s="28"/>
      <c r="AI51507" s="28"/>
      <c r="AJ51507" s="28"/>
      <c r="AK51507" s="28"/>
      <c r="AL51507" s="28"/>
      <c r="AM51507" s="28"/>
      <c r="AN51507" s="28"/>
      <c r="AO51507" s="28"/>
      <c r="AP51507" s="28"/>
      <c r="AQ51507" s="28"/>
      <c r="AR51507" s="28"/>
      <c r="AS51507" s="28"/>
      <c r="AT51507" s="28"/>
      <c r="AU51507" s="28"/>
    </row>
    <row r="51508" spans="9:47" x14ac:dyDescent="0.2">
      <c r="I51508" s="57"/>
      <c r="J51508" s="57"/>
      <c r="Y51508" s="28"/>
      <c r="Z51508" s="28"/>
      <c r="AA51508" s="28"/>
      <c r="AB51508" s="28"/>
      <c r="AC51508" s="28"/>
      <c r="AD51508" s="28"/>
      <c r="AE51508" s="28"/>
      <c r="AF51508" s="28"/>
      <c r="AG51508" s="28"/>
      <c r="AH51508" s="28"/>
      <c r="AI51508" s="28"/>
      <c r="AJ51508" s="28"/>
      <c r="AK51508" s="28"/>
      <c r="AL51508" s="28"/>
      <c r="AM51508" s="28"/>
      <c r="AN51508" s="28"/>
      <c r="AO51508" s="28"/>
      <c r="AP51508" s="28"/>
      <c r="AQ51508" s="28"/>
      <c r="AR51508" s="28"/>
      <c r="AS51508" s="28"/>
      <c r="AT51508" s="28"/>
      <c r="AU51508" s="28"/>
    </row>
    <row r="51509" spans="9:47" x14ac:dyDescent="0.2">
      <c r="I51509" s="57"/>
      <c r="J51509" s="57"/>
      <c r="Y51509" s="28"/>
      <c r="Z51509" s="28"/>
      <c r="AA51509" s="28"/>
      <c r="AB51509" s="28"/>
      <c r="AC51509" s="28"/>
      <c r="AD51509" s="28"/>
      <c r="AE51509" s="28"/>
      <c r="AF51509" s="28"/>
      <c r="AG51509" s="28"/>
      <c r="AH51509" s="28"/>
      <c r="AI51509" s="28"/>
      <c r="AJ51509" s="28"/>
      <c r="AK51509" s="28"/>
      <c r="AL51509" s="28"/>
      <c r="AM51509" s="28"/>
      <c r="AN51509" s="28"/>
      <c r="AO51509" s="28"/>
      <c r="AP51509" s="28"/>
      <c r="AQ51509" s="28"/>
      <c r="AR51509" s="28"/>
      <c r="AS51509" s="28"/>
      <c r="AT51509" s="28"/>
      <c r="AU51509" s="28"/>
    </row>
    <row r="51510" spans="9:47" x14ac:dyDescent="0.2">
      <c r="I51510" s="57"/>
      <c r="J51510" s="57"/>
      <c r="Y51510" s="28"/>
      <c r="Z51510" s="28"/>
      <c r="AA51510" s="28"/>
      <c r="AB51510" s="28"/>
      <c r="AC51510" s="28"/>
      <c r="AD51510" s="28"/>
      <c r="AE51510" s="28"/>
      <c r="AF51510" s="28"/>
      <c r="AG51510" s="28"/>
      <c r="AH51510" s="28"/>
      <c r="AI51510" s="28"/>
      <c r="AJ51510" s="28"/>
      <c r="AK51510" s="28"/>
      <c r="AL51510" s="28"/>
      <c r="AM51510" s="28"/>
      <c r="AN51510" s="28"/>
      <c r="AO51510" s="28"/>
      <c r="AP51510" s="28"/>
      <c r="AQ51510" s="28"/>
      <c r="AR51510" s="28"/>
      <c r="AS51510" s="28"/>
      <c r="AT51510" s="28"/>
      <c r="AU51510" s="28"/>
    </row>
    <row r="51511" spans="9:47" x14ac:dyDescent="0.2">
      <c r="I51511" s="57"/>
      <c r="J51511" s="57"/>
      <c r="Y51511" s="28"/>
      <c r="Z51511" s="28"/>
      <c r="AA51511" s="28"/>
      <c r="AB51511" s="28"/>
      <c r="AC51511" s="28"/>
      <c r="AD51511" s="28"/>
      <c r="AE51511" s="28"/>
      <c r="AF51511" s="28"/>
      <c r="AG51511" s="28"/>
      <c r="AH51511" s="28"/>
      <c r="AI51511" s="28"/>
      <c r="AJ51511" s="28"/>
      <c r="AK51511" s="28"/>
      <c r="AL51511" s="28"/>
      <c r="AM51511" s="28"/>
      <c r="AN51511" s="28"/>
      <c r="AO51511" s="28"/>
      <c r="AP51511" s="28"/>
      <c r="AQ51511" s="28"/>
      <c r="AR51511" s="28"/>
      <c r="AS51511" s="28"/>
      <c r="AT51511" s="28"/>
      <c r="AU51511" s="28"/>
    </row>
    <row r="51512" spans="9:47" x14ac:dyDescent="0.2">
      <c r="I51512" s="57"/>
      <c r="J51512" s="57"/>
      <c r="Y51512" s="28"/>
      <c r="Z51512" s="28"/>
      <c r="AA51512" s="28"/>
      <c r="AB51512" s="28"/>
      <c r="AC51512" s="28"/>
      <c r="AD51512" s="28"/>
      <c r="AE51512" s="28"/>
      <c r="AF51512" s="28"/>
      <c r="AG51512" s="28"/>
      <c r="AH51512" s="28"/>
      <c r="AI51512" s="28"/>
      <c r="AJ51512" s="28"/>
      <c r="AK51512" s="28"/>
      <c r="AL51512" s="28"/>
      <c r="AM51512" s="28"/>
      <c r="AN51512" s="28"/>
      <c r="AO51512" s="28"/>
      <c r="AP51512" s="28"/>
      <c r="AQ51512" s="28"/>
      <c r="AR51512" s="28"/>
      <c r="AS51512" s="28"/>
      <c r="AT51512" s="28"/>
      <c r="AU51512" s="28"/>
    </row>
    <row r="51513" spans="9:47" x14ac:dyDescent="0.2">
      <c r="I51513" s="57"/>
      <c r="J51513" s="57"/>
      <c r="Y51513" s="28"/>
      <c r="Z51513" s="28"/>
      <c r="AA51513" s="28"/>
      <c r="AB51513" s="28"/>
      <c r="AC51513" s="28"/>
      <c r="AD51513" s="28"/>
      <c r="AE51513" s="28"/>
      <c r="AF51513" s="28"/>
      <c r="AG51513" s="28"/>
      <c r="AH51513" s="28"/>
      <c r="AI51513" s="28"/>
      <c r="AJ51513" s="28"/>
      <c r="AK51513" s="28"/>
      <c r="AL51513" s="28"/>
      <c r="AM51513" s="28"/>
      <c r="AN51513" s="28"/>
      <c r="AO51513" s="28"/>
      <c r="AP51513" s="28"/>
      <c r="AQ51513" s="28"/>
      <c r="AR51513" s="28"/>
      <c r="AS51513" s="28"/>
      <c r="AT51513" s="28"/>
      <c r="AU51513" s="28"/>
    </row>
    <row r="51514" spans="9:47" x14ac:dyDescent="0.2">
      <c r="I51514" s="57"/>
      <c r="J51514" s="57"/>
      <c r="Y51514" s="28"/>
      <c r="Z51514" s="28"/>
      <c r="AA51514" s="28"/>
      <c r="AB51514" s="28"/>
      <c r="AC51514" s="28"/>
      <c r="AD51514" s="28"/>
      <c r="AE51514" s="28"/>
      <c r="AF51514" s="28"/>
      <c r="AG51514" s="28"/>
      <c r="AH51514" s="28"/>
      <c r="AI51514" s="28"/>
      <c r="AJ51514" s="28"/>
      <c r="AK51514" s="28"/>
      <c r="AL51514" s="28"/>
      <c r="AM51514" s="28"/>
      <c r="AN51514" s="28"/>
      <c r="AO51514" s="28"/>
      <c r="AP51514" s="28"/>
      <c r="AQ51514" s="28"/>
      <c r="AR51514" s="28"/>
      <c r="AS51514" s="28"/>
      <c r="AT51514" s="28"/>
      <c r="AU51514" s="28"/>
    </row>
    <row r="51515" spans="9:47" x14ac:dyDescent="0.2">
      <c r="I51515" s="57"/>
      <c r="J51515" s="57"/>
      <c r="Y51515" s="28"/>
      <c r="Z51515" s="28"/>
      <c r="AA51515" s="28"/>
      <c r="AB51515" s="28"/>
      <c r="AC51515" s="28"/>
      <c r="AD51515" s="28"/>
      <c r="AE51515" s="28"/>
      <c r="AF51515" s="28"/>
      <c r="AG51515" s="28"/>
      <c r="AH51515" s="28"/>
      <c r="AI51515" s="28"/>
      <c r="AJ51515" s="28"/>
      <c r="AK51515" s="28"/>
      <c r="AL51515" s="28"/>
      <c r="AM51515" s="28"/>
      <c r="AN51515" s="28"/>
      <c r="AO51515" s="28"/>
      <c r="AP51515" s="28"/>
      <c r="AQ51515" s="28"/>
      <c r="AR51515" s="28"/>
      <c r="AS51515" s="28"/>
      <c r="AT51515" s="28"/>
      <c r="AU51515" s="28"/>
    </row>
    <row r="51516" spans="9:47" x14ac:dyDescent="0.2">
      <c r="I51516" s="57"/>
      <c r="J51516" s="57"/>
      <c r="Y51516" s="28"/>
      <c r="Z51516" s="28"/>
      <c r="AA51516" s="28"/>
      <c r="AB51516" s="28"/>
      <c r="AC51516" s="28"/>
      <c r="AD51516" s="28"/>
      <c r="AE51516" s="28"/>
      <c r="AF51516" s="28"/>
      <c r="AG51516" s="28"/>
      <c r="AH51516" s="28"/>
      <c r="AI51516" s="28"/>
      <c r="AJ51516" s="28"/>
      <c r="AK51516" s="28"/>
      <c r="AL51516" s="28"/>
      <c r="AM51516" s="28"/>
      <c r="AN51516" s="28"/>
      <c r="AO51516" s="28"/>
      <c r="AP51516" s="28"/>
      <c r="AQ51516" s="28"/>
      <c r="AR51516" s="28"/>
      <c r="AS51516" s="28"/>
      <c r="AT51516" s="28"/>
      <c r="AU51516" s="28"/>
    </row>
    <row r="51517" spans="9:47" x14ac:dyDescent="0.2">
      <c r="I51517" s="57"/>
      <c r="J51517" s="57"/>
      <c r="Y51517" s="28"/>
      <c r="Z51517" s="28"/>
      <c r="AA51517" s="28"/>
      <c r="AB51517" s="28"/>
      <c r="AC51517" s="28"/>
      <c r="AD51517" s="28"/>
      <c r="AE51517" s="28"/>
      <c r="AF51517" s="28"/>
      <c r="AG51517" s="28"/>
      <c r="AH51517" s="28"/>
      <c r="AI51517" s="28"/>
      <c r="AJ51517" s="28"/>
      <c r="AK51517" s="28"/>
      <c r="AL51517" s="28"/>
      <c r="AM51517" s="28"/>
      <c r="AN51517" s="28"/>
      <c r="AO51517" s="28"/>
      <c r="AP51517" s="28"/>
      <c r="AQ51517" s="28"/>
      <c r="AR51517" s="28"/>
      <c r="AS51517" s="28"/>
      <c r="AT51517" s="28"/>
      <c r="AU51517" s="28"/>
    </row>
    <row r="51518" spans="9:47" x14ac:dyDescent="0.2">
      <c r="I51518" s="57"/>
      <c r="J51518" s="57"/>
      <c r="Y51518" s="28"/>
      <c r="Z51518" s="28"/>
      <c r="AA51518" s="28"/>
      <c r="AB51518" s="28"/>
      <c r="AC51518" s="28"/>
      <c r="AD51518" s="28"/>
      <c r="AE51518" s="28"/>
      <c r="AF51518" s="28"/>
      <c r="AG51518" s="28"/>
      <c r="AH51518" s="28"/>
      <c r="AI51518" s="28"/>
      <c r="AJ51518" s="28"/>
      <c r="AK51518" s="28"/>
      <c r="AL51518" s="28"/>
      <c r="AM51518" s="28"/>
      <c r="AN51518" s="28"/>
      <c r="AO51518" s="28"/>
      <c r="AP51518" s="28"/>
      <c r="AQ51518" s="28"/>
      <c r="AR51518" s="28"/>
      <c r="AS51518" s="28"/>
      <c r="AT51518" s="28"/>
      <c r="AU51518" s="28"/>
    </row>
    <row r="51519" spans="9:47" x14ac:dyDescent="0.2">
      <c r="I51519" s="57"/>
      <c r="J51519" s="57"/>
      <c r="Y51519" s="28"/>
      <c r="Z51519" s="28"/>
      <c r="AA51519" s="28"/>
      <c r="AB51519" s="28"/>
      <c r="AC51519" s="28"/>
      <c r="AD51519" s="28"/>
      <c r="AE51519" s="28"/>
      <c r="AF51519" s="28"/>
      <c r="AG51519" s="28"/>
      <c r="AH51519" s="28"/>
      <c r="AI51519" s="28"/>
      <c r="AJ51519" s="28"/>
      <c r="AK51519" s="28"/>
      <c r="AL51519" s="28"/>
      <c r="AM51519" s="28"/>
      <c r="AN51519" s="28"/>
      <c r="AO51519" s="28"/>
      <c r="AP51519" s="28"/>
      <c r="AQ51519" s="28"/>
      <c r="AR51519" s="28"/>
      <c r="AS51519" s="28"/>
      <c r="AT51519" s="28"/>
      <c r="AU51519" s="28"/>
    </row>
    <row r="51520" spans="9:47" x14ac:dyDescent="0.2">
      <c r="I51520" s="57"/>
      <c r="J51520" s="57"/>
      <c r="Y51520" s="28"/>
      <c r="Z51520" s="28"/>
      <c r="AA51520" s="28"/>
      <c r="AB51520" s="28"/>
      <c r="AC51520" s="28"/>
      <c r="AD51520" s="28"/>
      <c r="AE51520" s="28"/>
      <c r="AF51520" s="28"/>
      <c r="AG51520" s="28"/>
      <c r="AH51520" s="28"/>
      <c r="AI51520" s="28"/>
      <c r="AJ51520" s="28"/>
      <c r="AK51520" s="28"/>
      <c r="AL51520" s="28"/>
      <c r="AM51520" s="28"/>
      <c r="AN51520" s="28"/>
      <c r="AO51520" s="28"/>
      <c r="AP51520" s="28"/>
      <c r="AQ51520" s="28"/>
      <c r="AR51520" s="28"/>
      <c r="AS51520" s="28"/>
      <c r="AT51520" s="28"/>
      <c r="AU51520" s="28"/>
    </row>
    <row r="51521" spans="9:47" x14ac:dyDescent="0.2">
      <c r="I51521" s="57"/>
      <c r="J51521" s="57"/>
      <c r="Y51521" s="28"/>
      <c r="Z51521" s="28"/>
      <c r="AA51521" s="28"/>
      <c r="AB51521" s="28"/>
      <c r="AC51521" s="28"/>
      <c r="AD51521" s="28"/>
      <c r="AE51521" s="28"/>
      <c r="AF51521" s="28"/>
      <c r="AG51521" s="28"/>
      <c r="AH51521" s="28"/>
      <c r="AI51521" s="28"/>
      <c r="AJ51521" s="28"/>
      <c r="AK51521" s="28"/>
      <c r="AL51521" s="28"/>
      <c r="AM51521" s="28"/>
      <c r="AN51521" s="28"/>
      <c r="AO51521" s="28"/>
      <c r="AP51521" s="28"/>
      <c r="AQ51521" s="28"/>
      <c r="AR51521" s="28"/>
      <c r="AS51521" s="28"/>
      <c r="AT51521" s="28"/>
      <c r="AU51521" s="28"/>
    </row>
    <row r="51522" spans="9:47" x14ac:dyDescent="0.2">
      <c r="I51522" s="57"/>
      <c r="J51522" s="57"/>
      <c r="Y51522" s="28"/>
      <c r="Z51522" s="28"/>
      <c r="AA51522" s="28"/>
      <c r="AB51522" s="28"/>
      <c r="AC51522" s="28"/>
      <c r="AD51522" s="28"/>
      <c r="AE51522" s="28"/>
      <c r="AF51522" s="28"/>
      <c r="AG51522" s="28"/>
      <c r="AH51522" s="28"/>
      <c r="AI51522" s="28"/>
      <c r="AJ51522" s="28"/>
      <c r="AK51522" s="28"/>
      <c r="AL51522" s="28"/>
      <c r="AM51522" s="28"/>
      <c r="AN51522" s="28"/>
      <c r="AO51522" s="28"/>
      <c r="AP51522" s="28"/>
      <c r="AQ51522" s="28"/>
      <c r="AR51522" s="28"/>
      <c r="AS51522" s="28"/>
      <c r="AT51522" s="28"/>
      <c r="AU51522" s="28"/>
    </row>
    <row r="51523" spans="9:47" x14ac:dyDescent="0.2">
      <c r="I51523" s="57"/>
      <c r="J51523" s="57"/>
      <c r="Y51523" s="28"/>
      <c r="Z51523" s="28"/>
      <c r="AA51523" s="28"/>
      <c r="AB51523" s="28"/>
      <c r="AC51523" s="28"/>
      <c r="AD51523" s="28"/>
      <c r="AE51523" s="28"/>
      <c r="AF51523" s="28"/>
      <c r="AG51523" s="28"/>
      <c r="AH51523" s="28"/>
      <c r="AI51523" s="28"/>
      <c r="AJ51523" s="28"/>
      <c r="AK51523" s="28"/>
      <c r="AL51523" s="28"/>
      <c r="AM51523" s="28"/>
      <c r="AN51523" s="28"/>
      <c r="AO51523" s="28"/>
      <c r="AP51523" s="28"/>
      <c r="AQ51523" s="28"/>
      <c r="AR51523" s="28"/>
      <c r="AS51523" s="28"/>
      <c r="AT51523" s="28"/>
      <c r="AU51523" s="28"/>
    </row>
    <row r="51524" spans="9:47" x14ac:dyDescent="0.2">
      <c r="I51524" s="57"/>
      <c r="J51524" s="57"/>
      <c r="Y51524" s="28"/>
      <c r="Z51524" s="28"/>
      <c r="AA51524" s="28"/>
      <c r="AB51524" s="28"/>
      <c r="AC51524" s="28"/>
      <c r="AD51524" s="28"/>
      <c r="AE51524" s="28"/>
      <c r="AF51524" s="28"/>
      <c r="AG51524" s="28"/>
      <c r="AH51524" s="28"/>
      <c r="AI51524" s="28"/>
      <c r="AJ51524" s="28"/>
      <c r="AK51524" s="28"/>
      <c r="AL51524" s="28"/>
      <c r="AM51524" s="28"/>
      <c r="AN51524" s="28"/>
      <c r="AO51524" s="28"/>
      <c r="AP51524" s="28"/>
      <c r="AQ51524" s="28"/>
      <c r="AR51524" s="28"/>
      <c r="AS51524" s="28"/>
      <c r="AT51524" s="28"/>
      <c r="AU51524" s="28"/>
    </row>
    <row r="51525" spans="9:47" x14ac:dyDescent="0.2">
      <c r="I51525" s="57"/>
      <c r="J51525" s="57"/>
      <c r="Y51525" s="28"/>
      <c r="Z51525" s="28"/>
      <c r="AA51525" s="28"/>
      <c r="AB51525" s="28"/>
      <c r="AC51525" s="28"/>
      <c r="AD51525" s="28"/>
      <c r="AE51525" s="28"/>
      <c r="AF51525" s="28"/>
      <c r="AG51525" s="28"/>
      <c r="AH51525" s="28"/>
      <c r="AI51525" s="28"/>
      <c r="AJ51525" s="28"/>
      <c r="AK51525" s="28"/>
      <c r="AL51525" s="28"/>
      <c r="AM51525" s="28"/>
      <c r="AN51525" s="28"/>
      <c r="AO51525" s="28"/>
      <c r="AP51525" s="28"/>
      <c r="AQ51525" s="28"/>
      <c r="AR51525" s="28"/>
      <c r="AS51525" s="28"/>
      <c r="AT51525" s="28"/>
      <c r="AU51525" s="28"/>
    </row>
    <row r="51526" spans="9:47" x14ac:dyDescent="0.2">
      <c r="I51526" s="57"/>
      <c r="J51526" s="57"/>
      <c r="Y51526" s="28"/>
      <c r="Z51526" s="28"/>
      <c r="AA51526" s="28"/>
      <c r="AB51526" s="28"/>
      <c r="AC51526" s="28"/>
      <c r="AD51526" s="28"/>
      <c r="AE51526" s="28"/>
      <c r="AF51526" s="28"/>
      <c r="AG51526" s="28"/>
      <c r="AH51526" s="28"/>
      <c r="AI51526" s="28"/>
      <c r="AJ51526" s="28"/>
      <c r="AK51526" s="28"/>
      <c r="AL51526" s="28"/>
      <c r="AM51526" s="28"/>
      <c r="AN51526" s="28"/>
      <c r="AO51526" s="28"/>
      <c r="AP51526" s="28"/>
      <c r="AQ51526" s="28"/>
      <c r="AR51526" s="28"/>
      <c r="AS51526" s="28"/>
      <c r="AT51526" s="28"/>
      <c r="AU51526" s="28"/>
    </row>
    <row r="51527" spans="9:47" x14ac:dyDescent="0.2">
      <c r="I51527" s="57"/>
      <c r="J51527" s="57"/>
      <c r="Y51527" s="28"/>
      <c r="Z51527" s="28"/>
      <c r="AA51527" s="28"/>
      <c r="AB51527" s="28"/>
      <c r="AC51527" s="28"/>
      <c r="AD51527" s="28"/>
      <c r="AE51527" s="28"/>
      <c r="AF51527" s="28"/>
      <c r="AG51527" s="28"/>
      <c r="AH51527" s="28"/>
      <c r="AI51527" s="28"/>
      <c r="AJ51527" s="28"/>
      <c r="AK51527" s="28"/>
      <c r="AL51527" s="28"/>
      <c r="AM51527" s="28"/>
      <c r="AN51527" s="28"/>
      <c r="AO51527" s="28"/>
      <c r="AP51527" s="28"/>
      <c r="AQ51527" s="28"/>
      <c r="AR51527" s="28"/>
      <c r="AS51527" s="28"/>
      <c r="AT51527" s="28"/>
      <c r="AU51527" s="28"/>
    </row>
    <row r="51528" spans="9:47" x14ac:dyDescent="0.2">
      <c r="I51528" s="57"/>
      <c r="J51528" s="57"/>
      <c r="Y51528" s="28"/>
      <c r="Z51528" s="28"/>
      <c r="AA51528" s="28"/>
      <c r="AB51528" s="28"/>
      <c r="AC51528" s="28"/>
      <c r="AD51528" s="28"/>
      <c r="AE51528" s="28"/>
      <c r="AF51528" s="28"/>
      <c r="AG51528" s="28"/>
      <c r="AH51528" s="28"/>
      <c r="AI51528" s="28"/>
      <c r="AJ51528" s="28"/>
      <c r="AK51528" s="28"/>
      <c r="AL51528" s="28"/>
      <c r="AM51528" s="28"/>
      <c r="AN51528" s="28"/>
      <c r="AO51528" s="28"/>
      <c r="AP51528" s="28"/>
      <c r="AQ51528" s="28"/>
      <c r="AR51528" s="28"/>
      <c r="AS51528" s="28"/>
      <c r="AT51528" s="28"/>
      <c r="AU51528" s="28"/>
    </row>
    <row r="51529" spans="9:47" x14ac:dyDescent="0.2">
      <c r="I51529" s="57"/>
      <c r="J51529" s="57"/>
      <c r="Y51529" s="28"/>
      <c r="Z51529" s="28"/>
      <c r="AA51529" s="28"/>
      <c r="AB51529" s="28"/>
      <c r="AC51529" s="28"/>
      <c r="AD51529" s="28"/>
      <c r="AE51529" s="28"/>
      <c r="AF51529" s="28"/>
      <c r="AG51529" s="28"/>
      <c r="AH51529" s="28"/>
      <c r="AI51529" s="28"/>
      <c r="AJ51529" s="28"/>
      <c r="AK51529" s="28"/>
      <c r="AL51529" s="28"/>
      <c r="AM51529" s="28"/>
      <c r="AN51529" s="28"/>
      <c r="AO51529" s="28"/>
      <c r="AP51529" s="28"/>
      <c r="AQ51529" s="28"/>
      <c r="AR51529" s="28"/>
      <c r="AS51529" s="28"/>
      <c r="AT51529" s="28"/>
      <c r="AU51529" s="28"/>
    </row>
    <row r="51530" spans="9:47" x14ac:dyDescent="0.2">
      <c r="I51530" s="57"/>
      <c r="J51530" s="57"/>
      <c r="Y51530" s="28"/>
      <c r="Z51530" s="28"/>
      <c r="AA51530" s="28"/>
      <c r="AB51530" s="28"/>
      <c r="AC51530" s="28"/>
      <c r="AD51530" s="28"/>
      <c r="AE51530" s="28"/>
      <c r="AF51530" s="28"/>
      <c r="AG51530" s="28"/>
      <c r="AH51530" s="28"/>
      <c r="AI51530" s="28"/>
      <c r="AJ51530" s="28"/>
      <c r="AK51530" s="28"/>
      <c r="AL51530" s="28"/>
      <c r="AM51530" s="28"/>
      <c r="AN51530" s="28"/>
      <c r="AO51530" s="28"/>
      <c r="AP51530" s="28"/>
      <c r="AQ51530" s="28"/>
      <c r="AR51530" s="28"/>
      <c r="AS51530" s="28"/>
      <c r="AT51530" s="28"/>
      <c r="AU51530" s="28"/>
    </row>
    <row r="51531" spans="9:47" x14ac:dyDescent="0.2">
      <c r="I51531" s="57"/>
      <c r="J51531" s="57"/>
      <c r="Y51531" s="28"/>
      <c r="Z51531" s="28"/>
      <c r="AA51531" s="28"/>
      <c r="AB51531" s="28"/>
      <c r="AC51531" s="28"/>
      <c r="AD51531" s="28"/>
      <c r="AE51531" s="28"/>
      <c r="AF51531" s="28"/>
      <c r="AG51531" s="28"/>
      <c r="AH51531" s="28"/>
      <c r="AI51531" s="28"/>
      <c r="AJ51531" s="28"/>
      <c r="AK51531" s="28"/>
      <c r="AL51531" s="28"/>
      <c r="AM51531" s="28"/>
      <c r="AN51531" s="28"/>
      <c r="AO51531" s="28"/>
      <c r="AP51531" s="28"/>
      <c r="AQ51531" s="28"/>
      <c r="AR51531" s="28"/>
      <c r="AS51531" s="28"/>
      <c r="AT51531" s="28"/>
      <c r="AU51531" s="28"/>
    </row>
    <row r="51532" spans="9:47" x14ac:dyDescent="0.2">
      <c r="I51532" s="57"/>
      <c r="J51532" s="57"/>
      <c r="Y51532" s="28"/>
      <c r="Z51532" s="28"/>
      <c r="AA51532" s="28"/>
      <c r="AB51532" s="28"/>
      <c r="AC51532" s="28"/>
      <c r="AD51532" s="28"/>
      <c r="AE51532" s="28"/>
      <c r="AF51532" s="28"/>
      <c r="AG51532" s="28"/>
      <c r="AH51532" s="28"/>
      <c r="AI51532" s="28"/>
      <c r="AJ51532" s="28"/>
      <c r="AK51532" s="28"/>
      <c r="AL51532" s="28"/>
      <c r="AM51532" s="28"/>
      <c r="AN51532" s="28"/>
      <c r="AO51532" s="28"/>
      <c r="AP51532" s="28"/>
      <c r="AQ51532" s="28"/>
      <c r="AR51532" s="28"/>
      <c r="AS51532" s="28"/>
      <c r="AT51532" s="28"/>
      <c r="AU51532" s="28"/>
    </row>
    <row r="51533" spans="9:47" x14ac:dyDescent="0.2">
      <c r="I51533" s="57"/>
      <c r="J51533" s="57"/>
      <c r="Y51533" s="28"/>
      <c r="Z51533" s="28"/>
      <c r="AA51533" s="28"/>
      <c r="AB51533" s="28"/>
      <c r="AC51533" s="28"/>
      <c r="AD51533" s="28"/>
      <c r="AE51533" s="28"/>
      <c r="AF51533" s="28"/>
      <c r="AG51533" s="28"/>
      <c r="AH51533" s="28"/>
      <c r="AI51533" s="28"/>
      <c r="AJ51533" s="28"/>
      <c r="AK51533" s="28"/>
      <c r="AL51533" s="28"/>
      <c r="AM51533" s="28"/>
      <c r="AN51533" s="28"/>
      <c r="AO51533" s="28"/>
      <c r="AP51533" s="28"/>
      <c r="AQ51533" s="28"/>
      <c r="AR51533" s="28"/>
      <c r="AS51533" s="28"/>
      <c r="AT51533" s="28"/>
      <c r="AU51533" s="28"/>
    </row>
    <row r="51534" spans="9:47" x14ac:dyDescent="0.2">
      <c r="I51534" s="57"/>
      <c r="J51534" s="57"/>
      <c r="Y51534" s="28"/>
      <c r="Z51534" s="28"/>
      <c r="AA51534" s="28"/>
      <c r="AB51534" s="28"/>
      <c r="AC51534" s="28"/>
      <c r="AD51534" s="28"/>
      <c r="AE51534" s="28"/>
      <c r="AF51534" s="28"/>
      <c r="AG51534" s="28"/>
      <c r="AH51534" s="28"/>
      <c r="AI51534" s="28"/>
      <c r="AJ51534" s="28"/>
      <c r="AK51534" s="28"/>
      <c r="AL51534" s="28"/>
      <c r="AM51534" s="28"/>
      <c r="AN51534" s="28"/>
      <c r="AO51534" s="28"/>
      <c r="AP51534" s="28"/>
      <c r="AQ51534" s="28"/>
      <c r="AR51534" s="28"/>
      <c r="AS51534" s="28"/>
      <c r="AT51534" s="28"/>
      <c r="AU51534" s="28"/>
    </row>
    <row r="51535" spans="9:47" x14ac:dyDescent="0.2">
      <c r="I51535" s="57"/>
      <c r="J51535" s="57"/>
      <c r="Y51535" s="28"/>
      <c r="Z51535" s="28"/>
      <c r="AA51535" s="28"/>
      <c r="AB51535" s="28"/>
      <c r="AC51535" s="28"/>
      <c r="AD51535" s="28"/>
      <c r="AE51535" s="28"/>
      <c r="AF51535" s="28"/>
      <c r="AG51535" s="28"/>
      <c r="AH51535" s="28"/>
      <c r="AI51535" s="28"/>
      <c r="AJ51535" s="28"/>
      <c r="AK51535" s="28"/>
      <c r="AL51535" s="28"/>
      <c r="AM51535" s="28"/>
      <c r="AN51535" s="28"/>
      <c r="AO51535" s="28"/>
      <c r="AP51535" s="28"/>
      <c r="AQ51535" s="28"/>
      <c r="AR51535" s="28"/>
      <c r="AS51535" s="28"/>
      <c r="AT51535" s="28"/>
      <c r="AU51535" s="28"/>
    </row>
    <row r="51536" spans="9:47" x14ac:dyDescent="0.2">
      <c r="I51536" s="57"/>
      <c r="J51536" s="57"/>
      <c r="Y51536" s="28"/>
      <c r="Z51536" s="28"/>
      <c r="AA51536" s="28"/>
      <c r="AB51536" s="28"/>
      <c r="AC51536" s="28"/>
      <c r="AD51536" s="28"/>
      <c r="AE51536" s="28"/>
      <c r="AF51536" s="28"/>
      <c r="AG51536" s="28"/>
      <c r="AH51536" s="28"/>
      <c r="AI51536" s="28"/>
      <c r="AJ51536" s="28"/>
      <c r="AK51536" s="28"/>
      <c r="AL51536" s="28"/>
      <c r="AM51536" s="28"/>
      <c r="AN51536" s="28"/>
      <c r="AO51536" s="28"/>
      <c r="AP51536" s="28"/>
      <c r="AQ51536" s="28"/>
      <c r="AR51536" s="28"/>
      <c r="AS51536" s="28"/>
      <c r="AT51536" s="28"/>
      <c r="AU51536" s="28"/>
    </row>
    <row r="51537" spans="9:47" x14ac:dyDescent="0.2">
      <c r="I51537" s="57"/>
      <c r="J51537" s="57"/>
      <c r="Y51537" s="28"/>
      <c r="Z51537" s="28"/>
      <c r="AA51537" s="28"/>
      <c r="AB51537" s="28"/>
      <c r="AC51537" s="28"/>
      <c r="AD51537" s="28"/>
      <c r="AE51537" s="28"/>
      <c r="AF51537" s="28"/>
      <c r="AG51537" s="28"/>
      <c r="AH51537" s="28"/>
      <c r="AI51537" s="28"/>
      <c r="AJ51537" s="28"/>
      <c r="AK51537" s="28"/>
      <c r="AL51537" s="28"/>
      <c r="AM51537" s="28"/>
      <c r="AN51537" s="28"/>
      <c r="AO51537" s="28"/>
      <c r="AP51537" s="28"/>
      <c r="AQ51537" s="28"/>
      <c r="AR51537" s="28"/>
      <c r="AS51537" s="28"/>
      <c r="AT51537" s="28"/>
      <c r="AU51537" s="28"/>
    </row>
    <row r="51538" spans="9:47" x14ac:dyDescent="0.2">
      <c r="I51538" s="57"/>
      <c r="J51538" s="57"/>
      <c r="Y51538" s="28"/>
      <c r="Z51538" s="28"/>
      <c r="AA51538" s="28"/>
      <c r="AB51538" s="28"/>
      <c r="AC51538" s="28"/>
      <c r="AD51538" s="28"/>
      <c r="AE51538" s="28"/>
      <c r="AF51538" s="28"/>
      <c r="AG51538" s="28"/>
      <c r="AH51538" s="28"/>
      <c r="AI51538" s="28"/>
      <c r="AJ51538" s="28"/>
      <c r="AK51538" s="28"/>
      <c r="AL51538" s="28"/>
      <c r="AM51538" s="28"/>
      <c r="AN51538" s="28"/>
      <c r="AO51538" s="28"/>
      <c r="AP51538" s="28"/>
      <c r="AQ51538" s="28"/>
      <c r="AR51538" s="28"/>
      <c r="AS51538" s="28"/>
      <c r="AT51538" s="28"/>
      <c r="AU51538" s="28"/>
    </row>
    <row r="51539" spans="9:47" x14ac:dyDescent="0.2">
      <c r="I51539" s="57"/>
      <c r="J51539" s="57"/>
      <c r="Y51539" s="28"/>
      <c r="Z51539" s="28"/>
      <c r="AA51539" s="28"/>
      <c r="AB51539" s="28"/>
      <c r="AC51539" s="28"/>
      <c r="AD51539" s="28"/>
      <c r="AE51539" s="28"/>
      <c r="AF51539" s="28"/>
      <c r="AG51539" s="28"/>
      <c r="AH51539" s="28"/>
      <c r="AI51539" s="28"/>
      <c r="AJ51539" s="28"/>
      <c r="AK51539" s="28"/>
      <c r="AL51539" s="28"/>
      <c r="AM51539" s="28"/>
      <c r="AN51539" s="28"/>
      <c r="AO51539" s="28"/>
      <c r="AP51539" s="28"/>
      <c r="AQ51539" s="28"/>
      <c r="AR51539" s="28"/>
      <c r="AS51539" s="28"/>
      <c r="AT51539" s="28"/>
      <c r="AU51539" s="28"/>
    </row>
    <row r="51540" spans="9:47" x14ac:dyDescent="0.2">
      <c r="I51540" s="57"/>
      <c r="J51540" s="57"/>
      <c r="Y51540" s="28"/>
      <c r="Z51540" s="28"/>
      <c r="AA51540" s="28"/>
      <c r="AB51540" s="28"/>
      <c r="AC51540" s="28"/>
      <c r="AD51540" s="28"/>
      <c r="AE51540" s="28"/>
      <c r="AF51540" s="28"/>
      <c r="AG51540" s="28"/>
      <c r="AH51540" s="28"/>
      <c r="AI51540" s="28"/>
      <c r="AJ51540" s="28"/>
      <c r="AK51540" s="28"/>
      <c r="AL51540" s="28"/>
      <c r="AM51540" s="28"/>
      <c r="AN51540" s="28"/>
      <c r="AO51540" s="28"/>
      <c r="AP51540" s="28"/>
      <c r="AQ51540" s="28"/>
      <c r="AR51540" s="28"/>
      <c r="AS51540" s="28"/>
      <c r="AT51540" s="28"/>
      <c r="AU51540" s="28"/>
    </row>
    <row r="51541" spans="9:47" x14ac:dyDescent="0.2">
      <c r="I51541" s="57"/>
      <c r="J51541" s="57"/>
      <c r="Y51541" s="28"/>
      <c r="Z51541" s="28"/>
      <c r="AA51541" s="28"/>
      <c r="AB51541" s="28"/>
      <c r="AC51541" s="28"/>
      <c r="AD51541" s="28"/>
      <c r="AE51541" s="28"/>
      <c r="AF51541" s="28"/>
      <c r="AG51541" s="28"/>
      <c r="AH51541" s="28"/>
      <c r="AI51541" s="28"/>
      <c r="AJ51541" s="28"/>
      <c r="AK51541" s="28"/>
      <c r="AL51541" s="28"/>
      <c r="AM51541" s="28"/>
      <c r="AN51541" s="28"/>
      <c r="AO51541" s="28"/>
      <c r="AP51541" s="28"/>
      <c r="AQ51541" s="28"/>
      <c r="AR51541" s="28"/>
      <c r="AS51541" s="28"/>
      <c r="AT51541" s="28"/>
      <c r="AU51541" s="28"/>
    </row>
    <row r="51542" spans="9:47" x14ac:dyDescent="0.2">
      <c r="I51542" s="57"/>
      <c r="J51542" s="57"/>
      <c r="Y51542" s="28"/>
      <c r="Z51542" s="28"/>
      <c r="AA51542" s="28"/>
      <c r="AB51542" s="28"/>
      <c r="AC51542" s="28"/>
      <c r="AD51542" s="28"/>
      <c r="AE51542" s="28"/>
      <c r="AF51542" s="28"/>
      <c r="AG51542" s="28"/>
      <c r="AH51542" s="28"/>
      <c r="AI51542" s="28"/>
      <c r="AJ51542" s="28"/>
      <c r="AK51542" s="28"/>
      <c r="AL51542" s="28"/>
      <c r="AM51542" s="28"/>
      <c r="AN51542" s="28"/>
      <c r="AO51542" s="28"/>
      <c r="AP51542" s="28"/>
      <c r="AQ51542" s="28"/>
      <c r="AR51542" s="28"/>
      <c r="AS51542" s="28"/>
      <c r="AT51542" s="28"/>
      <c r="AU51542" s="28"/>
    </row>
    <row r="51543" spans="9:47" x14ac:dyDescent="0.2">
      <c r="I51543" s="57"/>
      <c r="J51543" s="57"/>
      <c r="Y51543" s="28"/>
      <c r="Z51543" s="28"/>
      <c r="AA51543" s="28"/>
      <c r="AB51543" s="28"/>
      <c r="AC51543" s="28"/>
      <c r="AD51543" s="28"/>
      <c r="AE51543" s="28"/>
      <c r="AF51543" s="28"/>
      <c r="AG51543" s="28"/>
      <c r="AH51543" s="28"/>
      <c r="AI51543" s="28"/>
      <c r="AJ51543" s="28"/>
      <c r="AK51543" s="28"/>
      <c r="AL51543" s="28"/>
      <c r="AM51543" s="28"/>
      <c r="AN51543" s="28"/>
      <c r="AO51543" s="28"/>
      <c r="AP51543" s="28"/>
      <c r="AQ51543" s="28"/>
      <c r="AR51543" s="28"/>
      <c r="AS51543" s="28"/>
      <c r="AT51543" s="28"/>
      <c r="AU51543" s="28"/>
    </row>
    <row r="51544" spans="9:47" x14ac:dyDescent="0.2">
      <c r="I51544" s="57"/>
      <c r="J51544" s="57"/>
      <c r="Y51544" s="28"/>
      <c r="Z51544" s="28"/>
      <c r="AA51544" s="28"/>
      <c r="AB51544" s="28"/>
      <c r="AC51544" s="28"/>
      <c r="AD51544" s="28"/>
      <c r="AE51544" s="28"/>
      <c r="AF51544" s="28"/>
      <c r="AG51544" s="28"/>
      <c r="AH51544" s="28"/>
      <c r="AI51544" s="28"/>
      <c r="AJ51544" s="28"/>
      <c r="AK51544" s="28"/>
      <c r="AL51544" s="28"/>
      <c r="AM51544" s="28"/>
      <c r="AN51544" s="28"/>
      <c r="AO51544" s="28"/>
      <c r="AP51544" s="28"/>
      <c r="AQ51544" s="28"/>
      <c r="AR51544" s="28"/>
      <c r="AS51544" s="28"/>
      <c r="AT51544" s="28"/>
      <c r="AU51544" s="28"/>
    </row>
    <row r="51545" spans="9:47" x14ac:dyDescent="0.2">
      <c r="I51545" s="57"/>
      <c r="J51545" s="57"/>
      <c r="Y51545" s="28"/>
      <c r="Z51545" s="28"/>
      <c r="AA51545" s="28"/>
      <c r="AB51545" s="28"/>
      <c r="AC51545" s="28"/>
      <c r="AD51545" s="28"/>
      <c r="AE51545" s="28"/>
      <c r="AF51545" s="28"/>
      <c r="AG51545" s="28"/>
      <c r="AH51545" s="28"/>
      <c r="AI51545" s="28"/>
      <c r="AJ51545" s="28"/>
      <c r="AK51545" s="28"/>
      <c r="AL51545" s="28"/>
      <c r="AM51545" s="28"/>
      <c r="AN51545" s="28"/>
      <c r="AO51545" s="28"/>
      <c r="AP51545" s="28"/>
      <c r="AQ51545" s="28"/>
      <c r="AR51545" s="28"/>
      <c r="AS51545" s="28"/>
      <c r="AT51545" s="28"/>
      <c r="AU51545" s="28"/>
    </row>
    <row r="51546" spans="9:47" x14ac:dyDescent="0.2">
      <c r="I51546" s="57"/>
      <c r="J51546" s="57"/>
      <c r="Y51546" s="28"/>
      <c r="Z51546" s="28"/>
      <c r="AA51546" s="28"/>
      <c r="AB51546" s="28"/>
      <c r="AC51546" s="28"/>
      <c r="AD51546" s="28"/>
      <c r="AE51546" s="28"/>
      <c r="AF51546" s="28"/>
      <c r="AG51546" s="28"/>
      <c r="AH51546" s="28"/>
      <c r="AI51546" s="28"/>
      <c r="AJ51546" s="28"/>
      <c r="AK51546" s="28"/>
      <c r="AL51546" s="28"/>
      <c r="AM51546" s="28"/>
      <c r="AN51546" s="28"/>
      <c r="AO51546" s="28"/>
      <c r="AP51546" s="28"/>
      <c r="AQ51546" s="28"/>
      <c r="AR51546" s="28"/>
      <c r="AS51546" s="28"/>
      <c r="AT51546" s="28"/>
      <c r="AU51546" s="28"/>
    </row>
    <row r="51547" spans="9:47" x14ac:dyDescent="0.2">
      <c r="I51547" s="57"/>
      <c r="J51547" s="57"/>
      <c r="Y51547" s="28"/>
      <c r="Z51547" s="28"/>
      <c r="AA51547" s="28"/>
      <c r="AB51547" s="28"/>
      <c r="AC51547" s="28"/>
      <c r="AD51547" s="28"/>
      <c r="AE51547" s="28"/>
      <c r="AF51547" s="28"/>
      <c r="AG51547" s="28"/>
      <c r="AH51547" s="28"/>
      <c r="AI51547" s="28"/>
      <c r="AJ51547" s="28"/>
      <c r="AK51547" s="28"/>
      <c r="AL51547" s="28"/>
      <c r="AM51547" s="28"/>
      <c r="AN51547" s="28"/>
      <c r="AO51547" s="28"/>
      <c r="AP51547" s="28"/>
      <c r="AQ51547" s="28"/>
      <c r="AR51547" s="28"/>
      <c r="AS51547" s="28"/>
      <c r="AT51547" s="28"/>
      <c r="AU51547" s="28"/>
    </row>
    <row r="51548" spans="9:47" x14ac:dyDescent="0.2">
      <c r="I51548" s="57"/>
      <c r="J51548" s="57"/>
      <c r="Y51548" s="28"/>
      <c r="Z51548" s="28"/>
      <c r="AA51548" s="28"/>
      <c r="AB51548" s="28"/>
      <c r="AC51548" s="28"/>
      <c r="AD51548" s="28"/>
      <c r="AE51548" s="28"/>
      <c r="AF51548" s="28"/>
      <c r="AG51548" s="28"/>
      <c r="AH51548" s="28"/>
      <c r="AI51548" s="28"/>
      <c r="AJ51548" s="28"/>
      <c r="AK51548" s="28"/>
      <c r="AL51548" s="28"/>
      <c r="AM51548" s="28"/>
      <c r="AN51548" s="28"/>
      <c r="AO51548" s="28"/>
      <c r="AP51548" s="28"/>
      <c r="AQ51548" s="28"/>
      <c r="AR51548" s="28"/>
      <c r="AS51548" s="28"/>
      <c r="AT51548" s="28"/>
      <c r="AU51548" s="28"/>
    </row>
    <row r="51549" spans="9:47" x14ac:dyDescent="0.2">
      <c r="I51549" s="57"/>
      <c r="J51549" s="57"/>
      <c r="Y51549" s="28"/>
      <c r="Z51549" s="28"/>
      <c r="AA51549" s="28"/>
      <c r="AB51549" s="28"/>
      <c r="AC51549" s="28"/>
      <c r="AD51549" s="28"/>
      <c r="AE51549" s="28"/>
      <c r="AF51549" s="28"/>
      <c r="AG51549" s="28"/>
      <c r="AH51549" s="28"/>
      <c r="AI51549" s="28"/>
      <c r="AJ51549" s="28"/>
      <c r="AK51549" s="28"/>
      <c r="AL51549" s="28"/>
      <c r="AM51549" s="28"/>
      <c r="AN51549" s="28"/>
      <c r="AO51549" s="28"/>
      <c r="AP51549" s="28"/>
      <c r="AQ51549" s="28"/>
      <c r="AR51549" s="28"/>
      <c r="AS51549" s="28"/>
      <c r="AT51549" s="28"/>
      <c r="AU51549" s="28"/>
    </row>
    <row r="51550" spans="9:47" x14ac:dyDescent="0.2">
      <c r="I51550" s="57"/>
      <c r="J51550" s="57"/>
      <c r="Y51550" s="28"/>
      <c r="Z51550" s="28"/>
      <c r="AA51550" s="28"/>
      <c r="AB51550" s="28"/>
      <c r="AC51550" s="28"/>
      <c r="AD51550" s="28"/>
      <c r="AE51550" s="28"/>
      <c r="AF51550" s="28"/>
      <c r="AG51550" s="28"/>
      <c r="AH51550" s="28"/>
      <c r="AI51550" s="28"/>
      <c r="AJ51550" s="28"/>
      <c r="AK51550" s="28"/>
      <c r="AL51550" s="28"/>
      <c r="AM51550" s="28"/>
      <c r="AN51550" s="28"/>
      <c r="AO51550" s="28"/>
      <c r="AP51550" s="28"/>
      <c r="AQ51550" s="28"/>
      <c r="AR51550" s="28"/>
      <c r="AS51550" s="28"/>
      <c r="AT51550" s="28"/>
      <c r="AU51550" s="28"/>
    </row>
    <row r="51551" spans="9:47" x14ac:dyDescent="0.2">
      <c r="I51551" s="57"/>
      <c r="J51551" s="57"/>
      <c r="Y51551" s="28"/>
      <c r="Z51551" s="28"/>
      <c r="AA51551" s="28"/>
      <c r="AB51551" s="28"/>
      <c r="AC51551" s="28"/>
      <c r="AD51551" s="28"/>
      <c r="AE51551" s="28"/>
      <c r="AF51551" s="28"/>
      <c r="AG51551" s="28"/>
      <c r="AH51551" s="28"/>
      <c r="AI51551" s="28"/>
      <c r="AJ51551" s="28"/>
      <c r="AK51551" s="28"/>
      <c r="AL51551" s="28"/>
      <c r="AM51551" s="28"/>
      <c r="AN51551" s="28"/>
      <c r="AO51551" s="28"/>
      <c r="AP51551" s="28"/>
      <c r="AQ51551" s="28"/>
      <c r="AR51551" s="28"/>
      <c r="AS51551" s="28"/>
      <c r="AT51551" s="28"/>
      <c r="AU51551" s="28"/>
    </row>
    <row r="51552" spans="9:47" x14ac:dyDescent="0.2">
      <c r="I51552" s="57"/>
      <c r="J51552" s="57"/>
      <c r="Y51552" s="28"/>
      <c r="Z51552" s="28"/>
      <c r="AA51552" s="28"/>
      <c r="AB51552" s="28"/>
      <c r="AC51552" s="28"/>
      <c r="AD51552" s="28"/>
      <c r="AE51552" s="28"/>
      <c r="AF51552" s="28"/>
      <c r="AG51552" s="28"/>
      <c r="AH51552" s="28"/>
      <c r="AI51552" s="28"/>
      <c r="AJ51552" s="28"/>
      <c r="AK51552" s="28"/>
      <c r="AL51552" s="28"/>
      <c r="AM51552" s="28"/>
      <c r="AN51552" s="28"/>
      <c r="AO51552" s="28"/>
      <c r="AP51552" s="28"/>
      <c r="AQ51552" s="28"/>
      <c r="AR51552" s="28"/>
      <c r="AS51552" s="28"/>
      <c r="AT51552" s="28"/>
      <c r="AU51552" s="28"/>
    </row>
    <row r="51553" spans="9:47" x14ac:dyDescent="0.2">
      <c r="I51553" s="57"/>
      <c r="J51553" s="57"/>
      <c r="Y51553" s="28"/>
      <c r="Z51553" s="28"/>
      <c r="AA51553" s="28"/>
      <c r="AB51553" s="28"/>
      <c r="AC51553" s="28"/>
      <c r="AD51553" s="28"/>
      <c r="AE51553" s="28"/>
      <c r="AF51553" s="28"/>
      <c r="AG51553" s="28"/>
      <c r="AH51553" s="28"/>
      <c r="AI51553" s="28"/>
      <c r="AJ51553" s="28"/>
      <c r="AK51553" s="28"/>
      <c r="AL51553" s="28"/>
      <c r="AM51553" s="28"/>
      <c r="AN51553" s="28"/>
      <c r="AO51553" s="28"/>
      <c r="AP51553" s="28"/>
      <c r="AQ51553" s="28"/>
      <c r="AR51553" s="28"/>
      <c r="AS51553" s="28"/>
      <c r="AT51553" s="28"/>
      <c r="AU51553" s="28"/>
    </row>
    <row r="51554" spans="9:47" x14ac:dyDescent="0.2">
      <c r="I51554" s="57"/>
      <c r="J51554" s="57"/>
      <c r="Y51554" s="28"/>
      <c r="Z51554" s="28"/>
      <c r="AA51554" s="28"/>
      <c r="AB51554" s="28"/>
      <c r="AC51554" s="28"/>
      <c r="AD51554" s="28"/>
      <c r="AE51554" s="28"/>
      <c r="AF51554" s="28"/>
      <c r="AG51554" s="28"/>
      <c r="AH51554" s="28"/>
      <c r="AI51554" s="28"/>
      <c r="AJ51554" s="28"/>
      <c r="AK51554" s="28"/>
      <c r="AL51554" s="28"/>
      <c r="AM51554" s="28"/>
      <c r="AN51554" s="28"/>
      <c r="AO51554" s="28"/>
      <c r="AP51554" s="28"/>
      <c r="AQ51554" s="28"/>
      <c r="AR51554" s="28"/>
      <c r="AS51554" s="28"/>
      <c r="AT51554" s="28"/>
      <c r="AU51554" s="28"/>
    </row>
    <row r="51555" spans="9:47" x14ac:dyDescent="0.2">
      <c r="I51555" s="57"/>
      <c r="J51555" s="57"/>
      <c r="Y51555" s="28"/>
      <c r="Z51555" s="28"/>
      <c r="AA51555" s="28"/>
      <c r="AB51555" s="28"/>
      <c r="AC51555" s="28"/>
      <c r="AD51555" s="28"/>
      <c r="AE51555" s="28"/>
      <c r="AF51555" s="28"/>
      <c r="AG51555" s="28"/>
      <c r="AH51555" s="28"/>
      <c r="AI51555" s="28"/>
      <c r="AJ51555" s="28"/>
      <c r="AK51555" s="28"/>
      <c r="AL51555" s="28"/>
      <c r="AM51555" s="28"/>
      <c r="AN51555" s="28"/>
      <c r="AO51555" s="28"/>
      <c r="AP51555" s="28"/>
      <c r="AQ51555" s="28"/>
      <c r="AR51555" s="28"/>
      <c r="AS51555" s="28"/>
      <c r="AT51555" s="28"/>
      <c r="AU51555" s="28"/>
    </row>
    <row r="51556" spans="9:47" x14ac:dyDescent="0.2">
      <c r="I51556" s="57"/>
      <c r="J51556" s="57"/>
      <c r="Y51556" s="28"/>
      <c r="Z51556" s="28"/>
      <c r="AA51556" s="28"/>
      <c r="AB51556" s="28"/>
      <c r="AC51556" s="28"/>
      <c r="AD51556" s="28"/>
      <c r="AE51556" s="28"/>
      <c r="AF51556" s="28"/>
      <c r="AG51556" s="28"/>
      <c r="AH51556" s="28"/>
      <c r="AI51556" s="28"/>
      <c r="AJ51556" s="28"/>
      <c r="AK51556" s="28"/>
      <c r="AL51556" s="28"/>
      <c r="AM51556" s="28"/>
      <c r="AN51556" s="28"/>
      <c r="AO51556" s="28"/>
      <c r="AP51556" s="28"/>
      <c r="AQ51556" s="28"/>
      <c r="AR51556" s="28"/>
      <c r="AS51556" s="28"/>
      <c r="AT51556" s="28"/>
      <c r="AU51556" s="28"/>
    </row>
    <row r="51557" spans="9:47" x14ac:dyDescent="0.2">
      <c r="I51557" s="57"/>
      <c r="J51557" s="57"/>
      <c r="Y51557" s="28"/>
      <c r="Z51557" s="28"/>
      <c r="AA51557" s="28"/>
      <c r="AB51557" s="28"/>
      <c r="AC51557" s="28"/>
      <c r="AD51557" s="28"/>
      <c r="AE51557" s="28"/>
      <c r="AF51557" s="28"/>
      <c r="AG51557" s="28"/>
      <c r="AH51557" s="28"/>
      <c r="AI51557" s="28"/>
      <c r="AJ51557" s="28"/>
      <c r="AK51557" s="28"/>
      <c r="AL51557" s="28"/>
      <c r="AM51557" s="28"/>
      <c r="AN51557" s="28"/>
      <c r="AO51557" s="28"/>
      <c r="AP51557" s="28"/>
      <c r="AQ51557" s="28"/>
      <c r="AR51557" s="28"/>
      <c r="AS51557" s="28"/>
      <c r="AT51557" s="28"/>
      <c r="AU51557" s="28"/>
    </row>
    <row r="51558" spans="9:47" x14ac:dyDescent="0.2">
      <c r="I51558" s="57"/>
      <c r="J51558" s="57"/>
      <c r="Y51558" s="28"/>
      <c r="Z51558" s="28"/>
      <c r="AA51558" s="28"/>
      <c r="AB51558" s="28"/>
      <c r="AC51558" s="28"/>
      <c r="AD51558" s="28"/>
      <c r="AE51558" s="28"/>
      <c r="AF51558" s="28"/>
      <c r="AG51558" s="28"/>
      <c r="AH51558" s="28"/>
      <c r="AI51558" s="28"/>
      <c r="AJ51558" s="28"/>
      <c r="AK51558" s="28"/>
      <c r="AL51558" s="28"/>
      <c r="AM51558" s="28"/>
      <c r="AN51558" s="28"/>
      <c r="AO51558" s="28"/>
      <c r="AP51558" s="28"/>
      <c r="AQ51558" s="28"/>
      <c r="AR51558" s="28"/>
      <c r="AS51558" s="28"/>
      <c r="AT51558" s="28"/>
      <c r="AU51558" s="28"/>
    </row>
    <row r="51559" spans="9:47" x14ac:dyDescent="0.2">
      <c r="I51559" s="57"/>
      <c r="J51559" s="57"/>
      <c r="Y51559" s="28"/>
      <c r="Z51559" s="28"/>
      <c r="AA51559" s="28"/>
      <c r="AB51559" s="28"/>
      <c r="AC51559" s="28"/>
      <c r="AD51559" s="28"/>
      <c r="AE51559" s="28"/>
      <c r="AF51559" s="28"/>
      <c r="AG51559" s="28"/>
      <c r="AH51559" s="28"/>
      <c r="AI51559" s="28"/>
      <c r="AJ51559" s="28"/>
      <c r="AK51559" s="28"/>
      <c r="AL51559" s="28"/>
      <c r="AM51559" s="28"/>
      <c r="AN51559" s="28"/>
      <c r="AO51559" s="28"/>
      <c r="AP51559" s="28"/>
      <c r="AQ51559" s="28"/>
      <c r="AR51559" s="28"/>
      <c r="AS51559" s="28"/>
      <c r="AT51559" s="28"/>
      <c r="AU51559" s="28"/>
    </row>
    <row r="51560" spans="9:47" x14ac:dyDescent="0.2">
      <c r="I51560" s="57"/>
      <c r="J51560" s="57"/>
      <c r="Y51560" s="28"/>
      <c r="Z51560" s="28"/>
      <c r="AA51560" s="28"/>
      <c r="AB51560" s="28"/>
      <c r="AC51560" s="28"/>
      <c r="AD51560" s="28"/>
      <c r="AE51560" s="28"/>
      <c r="AF51560" s="28"/>
      <c r="AG51560" s="28"/>
      <c r="AH51560" s="28"/>
      <c r="AI51560" s="28"/>
      <c r="AJ51560" s="28"/>
      <c r="AK51560" s="28"/>
      <c r="AL51560" s="28"/>
      <c r="AM51560" s="28"/>
      <c r="AN51560" s="28"/>
      <c r="AO51560" s="28"/>
      <c r="AP51560" s="28"/>
      <c r="AQ51560" s="28"/>
      <c r="AR51560" s="28"/>
      <c r="AS51560" s="28"/>
      <c r="AT51560" s="28"/>
      <c r="AU51560" s="28"/>
    </row>
    <row r="51561" spans="9:47" x14ac:dyDescent="0.2">
      <c r="I51561" s="57"/>
      <c r="J51561" s="57"/>
      <c r="Y51561" s="28"/>
      <c r="Z51561" s="28"/>
      <c r="AA51561" s="28"/>
      <c r="AB51561" s="28"/>
      <c r="AC51561" s="28"/>
      <c r="AD51561" s="28"/>
      <c r="AE51561" s="28"/>
      <c r="AF51561" s="28"/>
      <c r="AG51561" s="28"/>
      <c r="AH51561" s="28"/>
      <c r="AI51561" s="28"/>
      <c r="AJ51561" s="28"/>
      <c r="AK51561" s="28"/>
      <c r="AL51561" s="28"/>
      <c r="AM51561" s="28"/>
      <c r="AN51561" s="28"/>
      <c r="AO51561" s="28"/>
      <c r="AP51561" s="28"/>
      <c r="AQ51561" s="28"/>
      <c r="AR51561" s="28"/>
      <c r="AS51561" s="28"/>
      <c r="AT51561" s="28"/>
      <c r="AU51561" s="28"/>
    </row>
    <row r="51562" spans="9:47" x14ac:dyDescent="0.2">
      <c r="I51562" s="57"/>
      <c r="J51562" s="57"/>
      <c r="Y51562" s="28"/>
      <c r="Z51562" s="28"/>
      <c r="AA51562" s="28"/>
      <c r="AB51562" s="28"/>
      <c r="AC51562" s="28"/>
      <c r="AD51562" s="28"/>
      <c r="AE51562" s="28"/>
      <c r="AF51562" s="28"/>
      <c r="AG51562" s="28"/>
      <c r="AH51562" s="28"/>
      <c r="AI51562" s="28"/>
      <c r="AJ51562" s="28"/>
      <c r="AK51562" s="28"/>
      <c r="AL51562" s="28"/>
      <c r="AM51562" s="28"/>
      <c r="AN51562" s="28"/>
      <c r="AO51562" s="28"/>
      <c r="AP51562" s="28"/>
      <c r="AQ51562" s="28"/>
      <c r="AR51562" s="28"/>
      <c r="AS51562" s="28"/>
      <c r="AT51562" s="28"/>
      <c r="AU51562" s="28"/>
    </row>
    <row r="51563" spans="9:47" x14ac:dyDescent="0.2">
      <c r="I51563" s="57"/>
      <c r="J51563" s="57"/>
      <c r="Y51563" s="28"/>
      <c r="Z51563" s="28"/>
      <c r="AA51563" s="28"/>
      <c r="AB51563" s="28"/>
      <c r="AC51563" s="28"/>
      <c r="AD51563" s="28"/>
      <c r="AE51563" s="28"/>
      <c r="AF51563" s="28"/>
      <c r="AG51563" s="28"/>
      <c r="AH51563" s="28"/>
      <c r="AI51563" s="28"/>
      <c r="AJ51563" s="28"/>
      <c r="AK51563" s="28"/>
      <c r="AL51563" s="28"/>
      <c r="AM51563" s="28"/>
      <c r="AN51563" s="28"/>
      <c r="AO51563" s="28"/>
      <c r="AP51563" s="28"/>
      <c r="AQ51563" s="28"/>
      <c r="AR51563" s="28"/>
      <c r="AS51563" s="28"/>
      <c r="AT51563" s="28"/>
      <c r="AU51563" s="28"/>
    </row>
    <row r="51564" spans="9:47" x14ac:dyDescent="0.2">
      <c r="I51564" s="57"/>
      <c r="J51564" s="57"/>
      <c r="Y51564" s="28"/>
      <c r="Z51564" s="28"/>
      <c r="AA51564" s="28"/>
      <c r="AB51564" s="28"/>
      <c r="AC51564" s="28"/>
      <c r="AD51564" s="28"/>
      <c r="AE51564" s="28"/>
      <c r="AF51564" s="28"/>
      <c r="AG51564" s="28"/>
      <c r="AH51564" s="28"/>
      <c r="AI51564" s="28"/>
      <c r="AJ51564" s="28"/>
      <c r="AK51564" s="28"/>
      <c r="AL51564" s="28"/>
      <c r="AM51564" s="28"/>
      <c r="AN51564" s="28"/>
      <c r="AO51564" s="28"/>
      <c r="AP51564" s="28"/>
      <c r="AQ51564" s="28"/>
      <c r="AR51564" s="28"/>
      <c r="AS51564" s="28"/>
      <c r="AT51564" s="28"/>
      <c r="AU51564" s="28"/>
    </row>
    <row r="51565" spans="9:47" x14ac:dyDescent="0.2">
      <c r="I51565" s="57"/>
      <c r="J51565" s="57"/>
      <c r="Y51565" s="28"/>
      <c r="Z51565" s="28"/>
      <c r="AA51565" s="28"/>
      <c r="AB51565" s="28"/>
      <c r="AC51565" s="28"/>
      <c r="AD51565" s="28"/>
      <c r="AE51565" s="28"/>
      <c r="AF51565" s="28"/>
      <c r="AG51565" s="28"/>
      <c r="AH51565" s="28"/>
      <c r="AI51565" s="28"/>
      <c r="AJ51565" s="28"/>
      <c r="AK51565" s="28"/>
      <c r="AL51565" s="28"/>
      <c r="AM51565" s="28"/>
      <c r="AN51565" s="28"/>
      <c r="AO51565" s="28"/>
      <c r="AP51565" s="28"/>
      <c r="AQ51565" s="28"/>
      <c r="AR51565" s="28"/>
      <c r="AS51565" s="28"/>
      <c r="AT51565" s="28"/>
      <c r="AU51565" s="28"/>
    </row>
    <row r="51566" spans="9:47" x14ac:dyDescent="0.2">
      <c r="I51566" s="57"/>
      <c r="J51566" s="57"/>
      <c r="Y51566" s="28"/>
      <c r="Z51566" s="28"/>
      <c r="AA51566" s="28"/>
      <c r="AB51566" s="28"/>
      <c r="AC51566" s="28"/>
      <c r="AD51566" s="28"/>
      <c r="AE51566" s="28"/>
      <c r="AF51566" s="28"/>
      <c r="AG51566" s="28"/>
      <c r="AH51566" s="28"/>
      <c r="AI51566" s="28"/>
      <c r="AJ51566" s="28"/>
      <c r="AK51566" s="28"/>
      <c r="AL51566" s="28"/>
      <c r="AM51566" s="28"/>
      <c r="AN51566" s="28"/>
      <c r="AO51566" s="28"/>
      <c r="AP51566" s="28"/>
      <c r="AQ51566" s="28"/>
      <c r="AR51566" s="28"/>
      <c r="AS51566" s="28"/>
      <c r="AT51566" s="28"/>
      <c r="AU51566" s="28"/>
    </row>
    <row r="51567" spans="9:47" x14ac:dyDescent="0.2">
      <c r="I51567" s="57"/>
      <c r="J51567" s="57"/>
      <c r="Y51567" s="28"/>
      <c r="Z51567" s="28"/>
      <c r="AA51567" s="28"/>
      <c r="AB51567" s="28"/>
      <c r="AC51567" s="28"/>
      <c r="AD51567" s="28"/>
      <c r="AE51567" s="28"/>
      <c r="AF51567" s="28"/>
      <c r="AG51567" s="28"/>
      <c r="AH51567" s="28"/>
      <c r="AI51567" s="28"/>
      <c r="AJ51567" s="28"/>
      <c r="AK51567" s="28"/>
      <c r="AL51567" s="28"/>
      <c r="AM51567" s="28"/>
      <c r="AN51567" s="28"/>
      <c r="AO51567" s="28"/>
      <c r="AP51567" s="28"/>
      <c r="AQ51567" s="28"/>
      <c r="AR51567" s="28"/>
      <c r="AS51567" s="28"/>
      <c r="AT51567" s="28"/>
      <c r="AU51567" s="28"/>
    </row>
    <row r="51568" spans="9:47" x14ac:dyDescent="0.2">
      <c r="I51568" s="57"/>
      <c r="J51568" s="57"/>
      <c r="Y51568" s="28"/>
      <c r="Z51568" s="28"/>
      <c r="AA51568" s="28"/>
      <c r="AB51568" s="28"/>
      <c r="AC51568" s="28"/>
      <c r="AD51568" s="28"/>
      <c r="AE51568" s="28"/>
      <c r="AF51568" s="28"/>
      <c r="AG51568" s="28"/>
      <c r="AH51568" s="28"/>
      <c r="AI51568" s="28"/>
      <c r="AJ51568" s="28"/>
      <c r="AK51568" s="28"/>
      <c r="AL51568" s="28"/>
      <c r="AM51568" s="28"/>
      <c r="AN51568" s="28"/>
      <c r="AO51568" s="28"/>
      <c r="AP51568" s="28"/>
      <c r="AQ51568" s="28"/>
      <c r="AR51568" s="28"/>
      <c r="AS51568" s="28"/>
      <c r="AT51568" s="28"/>
      <c r="AU51568" s="28"/>
    </row>
    <row r="51569" spans="9:47" x14ac:dyDescent="0.2">
      <c r="I51569" s="57"/>
      <c r="J51569" s="57"/>
      <c r="Y51569" s="28"/>
      <c r="Z51569" s="28"/>
      <c r="AA51569" s="28"/>
      <c r="AB51569" s="28"/>
      <c r="AC51569" s="28"/>
      <c r="AD51569" s="28"/>
      <c r="AE51569" s="28"/>
      <c r="AF51569" s="28"/>
      <c r="AG51569" s="28"/>
      <c r="AH51569" s="28"/>
      <c r="AI51569" s="28"/>
      <c r="AJ51569" s="28"/>
      <c r="AK51569" s="28"/>
      <c r="AL51569" s="28"/>
      <c r="AM51569" s="28"/>
      <c r="AN51569" s="28"/>
      <c r="AO51569" s="28"/>
      <c r="AP51569" s="28"/>
      <c r="AQ51569" s="28"/>
      <c r="AR51569" s="28"/>
      <c r="AS51569" s="28"/>
      <c r="AT51569" s="28"/>
      <c r="AU51569" s="28"/>
    </row>
    <row r="51570" spans="9:47" x14ac:dyDescent="0.2">
      <c r="I51570" s="57"/>
      <c r="J51570" s="57"/>
      <c r="Y51570" s="28"/>
      <c r="Z51570" s="28"/>
      <c r="AA51570" s="28"/>
      <c r="AB51570" s="28"/>
      <c r="AC51570" s="28"/>
      <c r="AD51570" s="28"/>
      <c r="AE51570" s="28"/>
      <c r="AF51570" s="28"/>
      <c r="AG51570" s="28"/>
      <c r="AH51570" s="28"/>
      <c r="AI51570" s="28"/>
      <c r="AJ51570" s="28"/>
      <c r="AK51570" s="28"/>
      <c r="AL51570" s="28"/>
      <c r="AM51570" s="28"/>
      <c r="AN51570" s="28"/>
      <c r="AO51570" s="28"/>
      <c r="AP51570" s="28"/>
      <c r="AQ51570" s="28"/>
      <c r="AR51570" s="28"/>
      <c r="AS51570" s="28"/>
      <c r="AT51570" s="28"/>
      <c r="AU51570" s="28"/>
    </row>
    <row r="51571" spans="9:47" x14ac:dyDescent="0.2">
      <c r="I51571" s="57"/>
      <c r="J51571" s="57"/>
      <c r="Y51571" s="28"/>
      <c r="Z51571" s="28"/>
      <c r="AA51571" s="28"/>
      <c r="AB51571" s="28"/>
      <c r="AC51571" s="28"/>
      <c r="AD51571" s="28"/>
      <c r="AE51571" s="28"/>
      <c r="AF51571" s="28"/>
      <c r="AG51571" s="28"/>
      <c r="AH51571" s="28"/>
      <c r="AI51571" s="28"/>
      <c r="AJ51571" s="28"/>
      <c r="AK51571" s="28"/>
      <c r="AL51571" s="28"/>
      <c r="AM51571" s="28"/>
      <c r="AN51571" s="28"/>
      <c r="AO51571" s="28"/>
      <c r="AP51571" s="28"/>
      <c r="AQ51571" s="28"/>
      <c r="AR51571" s="28"/>
      <c r="AS51571" s="28"/>
      <c r="AT51571" s="28"/>
      <c r="AU51571" s="28"/>
    </row>
    <row r="51572" spans="9:47" x14ac:dyDescent="0.2">
      <c r="I51572" s="57"/>
      <c r="J51572" s="57"/>
      <c r="Y51572" s="28"/>
      <c r="Z51572" s="28"/>
      <c r="AA51572" s="28"/>
      <c r="AB51572" s="28"/>
      <c r="AC51572" s="28"/>
      <c r="AD51572" s="28"/>
      <c r="AE51572" s="28"/>
      <c r="AF51572" s="28"/>
      <c r="AG51572" s="28"/>
      <c r="AH51572" s="28"/>
      <c r="AI51572" s="28"/>
      <c r="AJ51572" s="28"/>
      <c r="AK51572" s="28"/>
      <c r="AL51572" s="28"/>
      <c r="AM51572" s="28"/>
      <c r="AN51572" s="28"/>
      <c r="AO51572" s="28"/>
      <c r="AP51572" s="28"/>
      <c r="AQ51572" s="28"/>
      <c r="AR51572" s="28"/>
      <c r="AS51572" s="28"/>
      <c r="AT51572" s="28"/>
      <c r="AU51572" s="28"/>
    </row>
    <row r="51573" spans="9:47" x14ac:dyDescent="0.2">
      <c r="I51573" s="57"/>
      <c r="J51573" s="57"/>
      <c r="Y51573" s="28"/>
      <c r="Z51573" s="28"/>
      <c r="AA51573" s="28"/>
      <c r="AB51573" s="28"/>
      <c r="AC51573" s="28"/>
      <c r="AD51573" s="28"/>
      <c r="AE51573" s="28"/>
      <c r="AF51573" s="28"/>
      <c r="AG51573" s="28"/>
      <c r="AH51573" s="28"/>
      <c r="AI51573" s="28"/>
      <c r="AJ51573" s="28"/>
      <c r="AK51573" s="28"/>
      <c r="AL51573" s="28"/>
      <c r="AM51573" s="28"/>
      <c r="AN51573" s="28"/>
      <c r="AO51573" s="28"/>
      <c r="AP51573" s="28"/>
      <c r="AQ51573" s="28"/>
      <c r="AR51573" s="28"/>
      <c r="AS51573" s="28"/>
      <c r="AT51573" s="28"/>
      <c r="AU51573" s="28"/>
    </row>
    <row r="51574" spans="9:47" x14ac:dyDescent="0.2">
      <c r="I51574" s="57"/>
      <c r="J51574" s="57"/>
      <c r="Y51574" s="28"/>
      <c r="Z51574" s="28"/>
      <c r="AA51574" s="28"/>
      <c r="AB51574" s="28"/>
      <c r="AC51574" s="28"/>
      <c r="AD51574" s="28"/>
      <c r="AE51574" s="28"/>
      <c r="AF51574" s="28"/>
      <c r="AG51574" s="28"/>
      <c r="AH51574" s="28"/>
      <c r="AI51574" s="28"/>
      <c r="AJ51574" s="28"/>
      <c r="AK51574" s="28"/>
      <c r="AL51574" s="28"/>
      <c r="AM51574" s="28"/>
      <c r="AN51574" s="28"/>
      <c r="AO51574" s="28"/>
      <c r="AP51574" s="28"/>
      <c r="AQ51574" s="28"/>
      <c r="AR51574" s="28"/>
      <c r="AS51574" s="28"/>
      <c r="AT51574" s="28"/>
      <c r="AU51574" s="28"/>
    </row>
    <row r="51575" spans="9:47" x14ac:dyDescent="0.2">
      <c r="I51575" s="57"/>
      <c r="J51575" s="57"/>
      <c r="Y51575" s="28"/>
      <c r="Z51575" s="28"/>
      <c r="AA51575" s="28"/>
      <c r="AB51575" s="28"/>
      <c r="AC51575" s="28"/>
      <c r="AD51575" s="28"/>
      <c r="AE51575" s="28"/>
      <c r="AF51575" s="28"/>
      <c r="AG51575" s="28"/>
      <c r="AH51575" s="28"/>
      <c r="AI51575" s="28"/>
      <c r="AJ51575" s="28"/>
      <c r="AK51575" s="28"/>
      <c r="AL51575" s="28"/>
      <c r="AM51575" s="28"/>
      <c r="AN51575" s="28"/>
      <c r="AO51575" s="28"/>
      <c r="AP51575" s="28"/>
      <c r="AQ51575" s="28"/>
      <c r="AR51575" s="28"/>
      <c r="AS51575" s="28"/>
      <c r="AT51575" s="28"/>
      <c r="AU51575" s="28"/>
    </row>
    <row r="51576" spans="9:47" x14ac:dyDescent="0.2">
      <c r="I51576" s="57"/>
      <c r="J51576" s="57"/>
      <c r="Y51576" s="28"/>
      <c r="Z51576" s="28"/>
      <c r="AA51576" s="28"/>
      <c r="AB51576" s="28"/>
      <c r="AC51576" s="28"/>
      <c r="AD51576" s="28"/>
      <c r="AE51576" s="28"/>
      <c r="AF51576" s="28"/>
      <c r="AG51576" s="28"/>
      <c r="AH51576" s="28"/>
      <c r="AI51576" s="28"/>
      <c r="AJ51576" s="28"/>
      <c r="AK51576" s="28"/>
      <c r="AL51576" s="28"/>
      <c r="AM51576" s="28"/>
      <c r="AN51576" s="28"/>
      <c r="AO51576" s="28"/>
      <c r="AP51576" s="28"/>
      <c r="AQ51576" s="28"/>
      <c r="AR51576" s="28"/>
      <c r="AS51576" s="28"/>
      <c r="AT51576" s="28"/>
      <c r="AU51576" s="28"/>
    </row>
    <row r="51577" spans="9:47" x14ac:dyDescent="0.2">
      <c r="I51577" s="57"/>
      <c r="J51577" s="57"/>
      <c r="Y51577" s="28"/>
      <c r="Z51577" s="28"/>
      <c r="AA51577" s="28"/>
      <c r="AB51577" s="28"/>
      <c r="AC51577" s="28"/>
      <c r="AD51577" s="28"/>
      <c r="AE51577" s="28"/>
      <c r="AF51577" s="28"/>
      <c r="AG51577" s="28"/>
      <c r="AH51577" s="28"/>
      <c r="AI51577" s="28"/>
      <c r="AJ51577" s="28"/>
      <c r="AK51577" s="28"/>
      <c r="AL51577" s="28"/>
      <c r="AM51577" s="28"/>
      <c r="AN51577" s="28"/>
      <c r="AO51577" s="28"/>
      <c r="AP51577" s="28"/>
      <c r="AQ51577" s="28"/>
      <c r="AR51577" s="28"/>
      <c r="AS51577" s="28"/>
      <c r="AT51577" s="28"/>
      <c r="AU51577" s="28"/>
    </row>
    <row r="51578" spans="9:47" x14ac:dyDescent="0.2">
      <c r="I51578" s="57"/>
      <c r="J51578" s="57"/>
      <c r="Y51578" s="28"/>
      <c r="Z51578" s="28"/>
      <c r="AA51578" s="28"/>
      <c r="AB51578" s="28"/>
      <c r="AC51578" s="28"/>
      <c r="AD51578" s="28"/>
      <c r="AE51578" s="28"/>
      <c r="AF51578" s="28"/>
      <c r="AG51578" s="28"/>
      <c r="AH51578" s="28"/>
      <c r="AI51578" s="28"/>
      <c r="AJ51578" s="28"/>
      <c r="AK51578" s="28"/>
      <c r="AL51578" s="28"/>
      <c r="AM51578" s="28"/>
      <c r="AN51578" s="28"/>
      <c r="AO51578" s="28"/>
      <c r="AP51578" s="28"/>
      <c r="AQ51578" s="28"/>
      <c r="AR51578" s="28"/>
      <c r="AS51578" s="28"/>
      <c r="AT51578" s="28"/>
      <c r="AU51578" s="28"/>
    </row>
    <row r="51579" spans="9:47" x14ac:dyDescent="0.2">
      <c r="I51579" s="57"/>
      <c r="J51579" s="57"/>
      <c r="Y51579" s="28"/>
      <c r="Z51579" s="28"/>
      <c r="AA51579" s="28"/>
      <c r="AB51579" s="28"/>
      <c r="AC51579" s="28"/>
      <c r="AD51579" s="28"/>
      <c r="AE51579" s="28"/>
      <c r="AF51579" s="28"/>
      <c r="AG51579" s="28"/>
      <c r="AH51579" s="28"/>
      <c r="AI51579" s="28"/>
      <c r="AJ51579" s="28"/>
      <c r="AK51579" s="28"/>
      <c r="AL51579" s="28"/>
      <c r="AM51579" s="28"/>
      <c r="AN51579" s="28"/>
      <c r="AO51579" s="28"/>
      <c r="AP51579" s="28"/>
      <c r="AQ51579" s="28"/>
      <c r="AR51579" s="28"/>
      <c r="AS51579" s="28"/>
      <c r="AT51579" s="28"/>
      <c r="AU51579" s="28"/>
    </row>
    <row r="51580" spans="9:47" x14ac:dyDescent="0.2">
      <c r="I51580" s="57"/>
      <c r="J51580" s="57"/>
      <c r="Y51580" s="28"/>
      <c r="Z51580" s="28"/>
      <c r="AA51580" s="28"/>
      <c r="AB51580" s="28"/>
      <c r="AC51580" s="28"/>
      <c r="AD51580" s="28"/>
      <c r="AE51580" s="28"/>
      <c r="AF51580" s="28"/>
      <c r="AG51580" s="28"/>
      <c r="AH51580" s="28"/>
      <c r="AI51580" s="28"/>
      <c r="AJ51580" s="28"/>
      <c r="AK51580" s="28"/>
      <c r="AL51580" s="28"/>
      <c r="AM51580" s="28"/>
      <c r="AN51580" s="28"/>
      <c r="AO51580" s="28"/>
      <c r="AP51580" s="28"/>
      <c r="AQ51580" s="28"/>
      <c r="AR51580" s="28"/>
      <c r="AS51580" s="28"/>
      <c r="AT51580" s="28"/>
      <c r="AU51580" s="28"/>
    </row>
    <row r="51581" spans="9:47" x14ac:dyDescent="0.2">
      <c r="I51581" s="57"/>
      <c r="J51581" s="57"/>
      <c r="Y51581" s="28"/>
      <c r="Z51581" s="28"/>
      <c r="AA51581" s="28"/>
      <c r="AB51581" s="28"/>
      <c r="AC51581" s="28"/>
      <c r="AD51581" s="28"/>
      <c r="AE51581" s="28"/>
      <c r="AF51581" s="28"/>
      <c r="AG51581" s="28"/>
      <c r="AH51581" s="28"/>
      <c r="AI51581" s="28"/>
      <c r="AJ51581" s="28"/>
      <c r="AK51581" s="28"/>
      <c r="AL51581" s="28"/>
      <c r="AM51581" s="28"/>
      <c r="AN51581" s="28"/>
      <c r="AO51581" s="28"/>
      <c r="AP51581" s="28"/>
      <c r="AQ51581" s="28"/>
      <c r="AR51581" s="28"/>
      <c r="AS51581" s="28"/>
      <c r="AT51581" s="28"/>
      <c r="AU51581" s="28"/>
    </row>
    <row r="51582" spans="9:47" x14ac:dyDescent="0.2">
      <c r="I51582" s="57"/>
      <c r="J51582" s="57"/>
      <c r="Y51582" s="28"/>
      <c r="Z51582" s="28"/>
      <c r="AA51582" s="28"/>
      <c r="AB51582" s="28"/>
      <c r="AC51582" s="28"/>
      <c r="AD51582" s="28"/>
      <c r="AE51582" s="28"/>
      <c r="AF51582" s="28"/>
      <c r="AG51582" s="28"/>
      <c r="AH51582" s="28"/>
      <c r="AI51582" s="28"/>
      <c r="AJ51582" s="28"/>
      <c r="AK51582" s="28"/>
      <c r="AL51582" s="28"/>
      <c r="AM51582" s="28"/>
      <c r="AN51582" s="28"/>
      <c r="AO51582" s="28"/>
      <c r="AP51582" s="28"/>
      <c r="AQ51582" s="28"/>
      <c r="AR51582" s="28"/>
      <c r="AS51582" s="28"/>
      <c r="AT51582" s="28"/>
      <c r="AU51582" s="28"/>
    </row>
    <row r="51583" spans="9:47" x14ac:dyDescent="0.2">
      <c r="I51583" s="57"/>
      <c r="J51583" s="57"/>
      <c r="Y51583" s="28"/>
      <c r="Z51583" s="28"/>
      <c r="AA51583" s="28"/>
      <c r="AB51583" s="28"/>
      <c r="AC51583" s="28"/>
      <c r="AD51583" s="28"/>
      <c r="AE51583" s="28"/>
      <c r="AF51583" s="28"/>
      <c r="AG51583" s="28"/>
      <c r="AH51583" s="28"/>
      <c r="AI51583" s="28"/>
      <c r="AJ51583" s="28"/>
      <c r="AK51583" s="28"/>
      <c r="AL51583" s="28"/>
      <c r="AM51583" s="28"/>
      <c r="AN51583" s="28"/>
      <c r="AO51583" s="28"/>
      <c r="AP51583" s="28"/>
      <c r="AQ51583" s="28"/>
      <c r="AR51583" s="28"/>
      <c r="AS51583" s="28"/>
      <c r="AT51583" s="28"/>
      <c r="AU51583" s="28"/>
    </row>
    <row r="51584" spans="9:47" x14ac:dyDescent="0.2">
      <c r="I51584" s="57"/>
      <c r="J51584" s="57"/>
      <c r="Y51584" s="28"/>
      <c r="Z51584" s="28"/>
      <c r="AA51584" s="28"/>
      <c r="AB51584" s="28"/>
      <c r="AC51584" s="28"/>
      <c r="AD51584" s="28"/>
      <c r="AE51584" s="28"/>
      <c r="AF51584" s="28"/>
      <c r="AG51584" s="28"/>
      <c r="AH51584" s="28"/>
      <c r="AI51584" s="28"/>
      <c r="AJ51584" s="28"/>
      <c r="AK51584" s="28"/>
      <c r="AL51584" s="28"/>
      <c r="AM51584" s="28"/>
      <c r="AN51584" s="28"/>
      <c r="AO51584" s="28"/>
      <c r="AP51584" s="28"/>
      <c r="AQ51584" s="28"/>
      <c r="AR51584" s="28"/>
      <c r="AS51584" s="28"/>
      <c r="AT51584" s="28"/>
      <c r="AU51584" s="28"/>
    </row>
    <row r="51585" spans="9:47" x14ac:dyDescent="0.2">
      <c r="I51585" s="57"/>
      <c r="J51585" s="57"/>
      <c r="Y51585" s="28"/>
      <c r="Z51585" s="28"/>
      <c r="AA51585" s="28"/>
      <c r="AB51585" s="28"/>
      <c r="AC51585" s="28"/>
      <c r="AD51585" s="28"/>
      <c r="AE51585" s="28"/>
      <c r="AF51585" s="28"/>
      <c r="AG51585" s="28"/>
      <c r="AH51585" s="28"/>
      <c r="AI51585" s="28"/>
      <c r="AJ51585" s="28"/>
      <c r="AK51585" s="28"/>
      <c r="AL51585" s="28"/>
      <c r="AM51585" s="28"/>
      <c r="AN51585" s="28"/>
      <c r="AO51585" s="28"/>
      <c r="AP51585" s="28"/>
      <c r="AQ51585" s="28"/>
      <c r="AR51585" s="28"/>
      <c r="AS51585" s="28"/>
      <c r="AT51585" s="28"/>
      <c r="AU51585" s="28"/>
    </row>
    <row r="51586" spans="9:47" x14ac:dyDescent="0.2">
      <c r="I51586" s="57"/>
      <c r="J51586" s="57"/>
      <c r="Y51586" s="28"/>
      <c r="Z51586" s="28"/>
      <c r="AA51586" s="28"/>
      <c r="AB51586" s="28"/>
      <c r="AC51586" s="28"/>
      <c r="AD51586" s="28"/>
      <c r="AE51586" s="28"/>
      <c r="AF51586" s="28"/>
      <c r="AG51586" s="28"/>
      <c r="AH51586" s="28"/>
      <c r="AI51586" s="28"/>
      <c r="AJ51586" s="28"/>
      <c r="AK51586" s="28"/>
      <c r="AL51586" s="28"/>
      <c r="AM51586" s="28"/>
      <c r="AN51586" s="28"/>
      <c r="AO51586" s="28"/>
      <c r="AP51586" s="28"/>
      <c r="AQ51586" s="28"/>
      <c r="AR51586" s="28"/>
      <c r="AS51586" s="28"/>
      <c r="AT51586" s="28"/>
      <c r="AU51586" s="28"/>
    </row>
    <row r="51587" spans="9:47" x14ac:dyDescent="0.2">
      <c r="I51587" s="57"/>
      <c r="J51587" s="57"/>
      <c r="Y51587" s="28"/>
      <c r="Z51587" s="28"/>
      <c r="AA51587" s="28"/>
      <c r="AB51587" s="28"/>
      <c r="AC51587" s="28"/>
      <c r="AD51587" s="28"/>
      <c r="AE51587" s="28"/>
      <c r="AF51587" s="28"/>
      <c r="AG51587" s="28"/>
      <c r="AH51587" s="28"/>
      <c r="AI51587" s="28"/>
      <c r="AJ51587" s="28"/>
      <c r="AK51587" s="28"/>
      <c r="AL51587" s="28"/>
      <c r="AM51587" s="28"/>
      <c r="AN51587" s="28"/>
      <c r="AO51587" s="28"/>
      <c r="AP51587" s="28"/>
      <c r="AQ51587" s="28"/>
      <c r="AR51587" s="28"/>
      <c r="AS51587" s="28"/>
      <c r="AT51587" s="28"/>
      <c r="AU51587" s="28"/>
    </row>
    <row r="51588" spans="9:47" x14ac:dyDescent="0.2">
      <c r="I51588" s="57"/>
      <c r="J51588" s="57"/>
      <c r="Y51588" s="28"/>
      <c r="Z51588" s="28"/>
      <c r="AA51588" s="28"/>
      <c r="AB51588" s="28"/>
      <c r="AC51588" s="28"/>
      <c r="AD51588" s="28"/>
      <c r="AE51588" s="28"/>
      <c r="AF51588" s="28"/>
      <c r="AG51588" s="28"/>
      <c r="AH51588" s="28"/>
      <c r="AI51588" s="28"/>
      <c r="AJ51588" s="28"/>
      <c r="AK51588" s="28"/>
      <c r="AL51588" s="28"/>
      <c r="AM51588" s="28"/>
      <c r="AN51588" s="28"/>
      <c r="AO51588" s="28"/>
      <c r="AP51588" s="28"/>
      <c r="AQ51588" s="28"/>
      <c r="AR51588" s="28"/>
      <c r="AS51588" s="28"/>
      <c r="AT51588" s="28"/>
      <c r="AU51588" s="28"/>
    </row>
    <row r="51589" spans="9:47" x14ac:dyDescent="0.2">
      <c r="I51589" s="57"/>
      <c r="J51589" s="57"/>
      <c r="Y51589" s="28"/>
      <c r="Z51589" s="28"/>
      <c r="AA51589" s="28"/>
      <c r="AB51589" s="28"/>
      <c r="AC51589" s="28"/>
      <c r="AD51589" s="28"/>
      <c r="AE51589" s="28"/>
      <c r="AF51589" s="28"/>
      <c r="AG51589" s="28"/>
      <c r="AH51589" s="28"/>
      <c r="AI51589" s="28"/>
      <c r="AJ51589" s="28"/>
      <c r="AK51589" s="28"/>
      <c r="AL51589" s="28"/>
      <c r="AM51589" s="28"/>
      <c r="AN51589" s="28"/>
      <c r="AO51589" s="28"/>
      <c r="AP51589" s="28"/>
      <c r="AQ51589" s="28"/>
      <c r="AR51589" s="28"/>
      <c r="AS51589" s="28"/>
      <c r="AT51589" s="28"/>
      <c r="AU51589" s="28"/>
    </row>
    <row r="51590" spans="9:47" x14ac:dyDescent="0.2">
      <c r="I51590" s="57"/>
      <c r="J51590" s="57"/>
      <c r="Y51590" s="28"/>
      <c r="Z51590" s="28"/>
      <c r="AA51590" s="28"/>
      <c r="AB51590" s="28"/>
      <c r="AC51590" s="28"/>
      <c r="AD51590" s="28"/>
      <c r="AE51590" s="28"/>
      <c r="AF51590" s="28"/>
      <c r="AG51590" s="28"/>
      <c r="AH51590" s="28"/>
      <c r="AI51590" s="28"/>
      <c r="AJ51590" s="28"/>
      <c r="AK51590" s="28"/>
      <c r="AL51590" s="28"/>
      <c r="AM51590" s="28"/>
      <c r="AN51590" s="28"/>
      <c r="AO51590" s="28"/>
      <c r="AP51590" s="28"/>
      <c r="AQ51590" s="28"/>
      <c r="AR51590" s="28"/>
      <c r="AS51590" s="28"/>
      <c r="AT51590" s="28"/>
      <c r="AU51590" s="28"/>
    </row>
    <row r="51591" spans="9:47" x14ac:dyDescent="0.2">
      <c r="I51591" s="57"/>
      <c r="J51591" s="57"/>
      <c r="Y51591" s="28"/>
      <c r="Z51591" s="28"/>
      <c r="AA51591" s="28"/>
      <c r="AB51591" s="28"/>
      <c r="AC51591" s="28"/>
      <c r="AD51591" s="28"/>
      <c r="AE51591" s="28"/>
      <c r="AF51591" s="28"/>
      <c r="AG51591" s="28"/>
      <c r="AH51591" s="28"/>
      <c r="AI51591" s="28"/>
      <c r="AJ51591" s="28"/>
      <c r="AK51591" s="28"/>
      <c r="AL51591" s="28"/>
      <c r="AM51591" s="28"/>
      <c r="AN51591" s="28"/>
      <c r="AO51591" s="28"/>
      <c r="AP51591" s="28"/>
      <c r="AQ51591" s="28"/>
      <c r="AR51591" s="28"/>
      <c r="AS51591" s="28"/>
      <c r="AT51591" s="28"/>
      <c r="AU51591" s="28"/>
    </row>
    <row r="51592" spans="9:47" x14ac:dyDescent="0.2">
      <c r="I51592" s="57"/>
      <c r="J51592" s="57"/>
      <c r="Y51592" s="28"/>
      <c r="Z51592" s="28"/>
      <c r="AA51592" s="28"/>
      <c r="AB51592" s="28"/>
      <c r="AC51592" s="28"/>
      <c r="AD51592" s="28"/>
      <c r="AE51592" s="28"/>
      <c r="AF51592" s="28"/>
      <c r="AG51592" s="28"/>
      <c r="AH51592" s="28"/>
      <c r="AI51592" s="28"/>
      <c r="AJ51592" s="28"/>
      <c r="AK51592" s="28"/>
      <c r="AL51592" s="28"/>
      <c r="AM51592" s="28"/>
      <c r="AN51592" s="28"/>
      <c r="AO51592" s="28"/>
      <c r="AP51592" s="28"/>
      <c r="AQ51592" s="28"/>
      <c r="AR51592" s="28"/>
      <c r="AS51592" s="28"/>
      <c r="AT51592" s="28"/>
      <c r="AU51592" s="28"/>
    </row>
    <row r="51593" spans="9:47" x14ac:dyDescent="0.2">
      <c r="I51593" s="57"/>
      <c r="J51593" s="57"/>
      <c r="Y51593" s="28"/>
      <c r="Z51593" s="28"/>
      <c r="AA51593" s="28"/>
      <c r="AB51593" s="28"/>
      <c r="AC51593" s="28"/>
      <c r="AD51593" s="28"/>
      <c r="AE51593" s="28"/>
      <c r="AF51593" s="28"/>
      <c r="AG51593" s="28"/>
      <c r="AH51593" s="28"/>
      <c r="AI51593" s="28"/>
      <c r="AJ51593" s="28"/>
      <c r="AK51593" s="28"/>
      <c r="AL51593" s="28"/>
      <c r="AM51593" s="28"/>
      <c r="AN51593" s="28"/>
      <c r="AO51593" s="28"/>
      <c r="AP51593" s="28"/>
      <c r="AQ51593" s="28"/>
      <c r="AR51593" s="28"/>
      <c r="AS51593" s="28"/>
      <c r="AT51593" s="28"/>
      <c r="AU51593" s="28"/>
    </row>
    <row r="51594" spans="9:47" x14ac:dyDescent="0.2">
      <c r="I51594" s="57"/>
      <c r="J51594" s="57"/>
      <c r="Y51594" s="28"/>
      <c r="Z51594" s="28"/>
      <c r="AA51594" s="28"/>
      <c r="AB51594" s="28"/>
      <c r="AC51594" s="28"/>
      <c r="AD51594" s="28"/>
      <c r="AE51594" s="28"/>
      <c r="AF51594" s="28"/>
      <c r="AG51594" s="28"/>
      <c r="AH51594" s="28"/>
      <c r="AI51594" s="28"/>
      <c r="AJ51594" s="28"/>
      <c r="AK51594" s="28"/>
      <c r="AL51594" s="28"/>
      <c r="AM51594" s="28"/>
      <c r="AN51594" s="28"/>
      <c r="AO51594" s="28"/>
      <c r="AP51594" s="28"/>
      <c r="AQ51594" s="28"/>
      <c r="AR51594" s="28"/>
      <c r="AS51594" s="28"/>
      <c r="AT51594" s="28"/>
      <c r="AU51594" s="28"/>
    </row>
    <row r="51595" spans="9:47" x14ac:dyDescent="0.2">
      <c r="I51595" s="57"/>
      <c r="J51595" s="57"/>
      <c r="Y51595" s="28"/>
      <c r="Z51595" s="28"/>
      <c r="AA51595" s="28"/>
      <c r="AB51595" s="28"/>
      <c r="AC51595" s="28"/>
      <c r="AD51595" s="28"/>
      <c r="AE51595" s="28"/>
      <c r="AF51595" s="28"/>
      <c r="AG51595" s="28"/>
      <c r="AH51595" s="28"/>
      <c r="AI51595" s="28"/>
      <c r="AJ51595" s="28"/>
      <c r="AK51595" s="28"/>
      <c r="AL51595" s="28"/>
      <c r="AM51595" s="28"/>
      <c r="AN51595" s="28"/>
      <c r="AO51595" s="28"/>
      <c r="AP51595" s="28"/>
      <c r="AQ51595" s="28"/>
      <c r="AR51595" s="28"/>
      <c r="AS51595" s="28"/>
      <c r="AT51595" s="28"/>
      <c r="AU51595" s="28"/>
    </row>
    <row r="51596" spans="9:47" x14ac:dyDescent="0.2">
      <c r="I51596" s="57"/>
      <c r="J51596" s="57"/>
      <c r="Y51596" s="28"/>
      <c r="Z51596" s="28"/>
      <c r="AA51596" s="28"/>
      <c r="AB51596" s="28"/>
      <c r="AC51596" s="28"/>
      <c r="AD51596" s="28"/>
      <c r="AE51596" s="28"/>
      <c r="AF51596" s="28"/>
      <c r="AG51596" s="28"/>
      <c r="AH51596" s="28"/>
      <c r="AI51596" s="28"/>
      <c r="AJ51596" s="28"/>
      <c r="AK51596" s="28"/>
      <c r="AL51596" s="28"/>
      <c r="AM51596" s="28"/>
      <c r="AN51596" s="28"/>
      <c r="AO51596" s="28"/>
      <c r="AP51596" s="28"/>
      <c r="AQ51596" s="28"/>
      <c r="AR51596" s="28"/>
      <c r="AS51596" s="28"/>
      <c r="AT51596" s="28"/>
      <c r="AU51596" s="28"/>
    </row>
    <row r="51597" spans="9:47" x14ac:dyDescent="0.2">
      <c r="I51597" s="57"/>
      <c r="J51597" s="57"/>
      <c r="Y51597" s="28"/>
      <c r="Z51597" s="28"/>
      <c r="AA51597" s="28"/>
      <c r="AB51597" s="28"/>
      <c r="AC51597" s="28"/>
      <c r="AD51597" s="28"/>
      <c r="AE51597" s="28"/>
      <c r="AF51597" s="28"/>
      <c r="AG51597" s="28"/>
      <c r="AH51597" s="28"/>
      <c r="AI51597" s="28"/>
      <c r="AJ51597" s="28"/>
      <c r="AK51597" s="28"/>
      <c r="AL51597" s="28"/>
      <c r="AM51597" s="28"/>
      <c r="AN51597" s="28"/>
      <c r="AO51597" s="28"/>
      <c r="AP51597" s="28"/>
      <c r="AQ51597" s="28"/>
      <c r="AR51597" s="28"/>
      <c r="AS51597" s="28"/>
      <c r="AT51597" s="28"/>
      <c r="AU51597" s="28"/>
    </row>
    <row r="51598" spans="9:47" x14ac:dyDescent="0.2">
      <c r="I51598" s="57"/>
      <c r="J51598" s="57"/>
      <c r="Y51598" s="28"/>
      <c r="Z51598" s="28"/>
      <c r="AA51598" s="28"/>
      <c r="AB51598" s="28"/>
      <c r="AC51598" s="28"/>
      <c r="AD51598" s="28"/>
      <c r="AE51598" s="28"/>
      <c r="AF51598" s="28"/>
      <c r="AG51598" s="28"/>
      <c r="AH51598" s="28"/>
      <c r="AI51598" s="28"/>
      <c r="AJ51598" s="28"/>
      <c r="AK51598" s="28"/>
      <c r="AL51598" s="28"/>
      <c r="AM51598" s="28"/>
      <c r="AN51598" s="28"/>
      <c r="AO51598" s="28"/>
      <c r="AP51598" s="28"/>
      <c r="AQ51598" s="28"/>
      <c r="AR51598" s="28"/>
      <c r="AS51598" s="28"/>
      <c r="AT51598" s="28"/>
      <c r="AU51598" s="28"/>
    </row>
    <row r="51599" spans="9:47" x14ac:dyDescent="0.2">
      <c r="I51599" s="57"/>
      <c r="J51599" s="57"/>
      <c r="Y51599" s="28"/>
      <c r="Z51599" s="28"/>
      <c r="AA51599" s="28"/>
      <c r="AB51599" s="28"/>
      <c r="AC51599" s="28"/>
      <c r="AD51599" s="28"/>
      <c r="AE51599" s="28"/>
      <c r="AF51599" s="28"/>
      <c r="AG51599" s="28"/>
      <c r="AH51599" s="28"/>
      <c r="AI51599" s="28"/>
      <c r="AJ51599" s="28"/>
      <c r="AK51599" s="28"/>
      <c r="AL51599" s="28"/>
      <c r="AM51599" s="28"/>
      <c r="AN51599" s="28"/>
      <c r="AO51599" s="28"/>
      <c r="AP51599" s="28"/>
      <c r="AQ51599" s="28"/>
      <c r="AR51599" s="28"/>
      <c r="AS51599" s="28"/>
      <c r="AT51599" s="28"/>
      <c r="AU51599" s="28"/>
    </row>
    <row r="51600" spans="9:47" x14ac:dyDescent="0.2">
      <c r="I51600" s="57"/>
      <c r="J51600" s="57"/>
      <c r="Y51600" s="28"/>
      <c r="Z51600" s="28"/>
      <c r="AA51600" s="28"/>
      <c r="AB51600" s="28"/>
      <c r="AC51600" s="28"/>
      <c r="AD51600" s="28"/>
      <c r="AE51600" s="28"/>
      <c r="AF51600" s="28"/>
      <c r="AG51600" s="28"/>
      <c r="AH51600" s="28"/>
      <c r="AI51600" s="28"/>
      <c r="AJ51600" s="28"/>
      <c r="AK51600" s="28"/>
      <c r="AL51600" s="28"/>
      <c r="AM51600" s="28"/>
      <c r="AN51600" s="28"/>
      <c r="AO51600" s="28"/>
      <c r="AP51600" s="28"/>
      <c r="AQ51600" s="28"/>
      <c r="AR51600" s="28"/>
      <c r="AS51600" s="28"/>
      <c r="AT51600" s="28"/>
      <c r="AU51600" s="28"/>
    </row>
    <row r="51601" spans="9:47" x14ac:dyDescent="0.2">
      <c r="I51601" s="57"/>
      <c r="J51601" s="57"/>
      <c r="Y51601" s="28"/>
      <c r="Z51601" s="28"/>
      <c r="AA51601" s="28"/>
      <c r="AB51601" s="28"/>
      <c r="AC51601" s="28"/>
      <c r="AD51601" s="28"/>
      <c r="AE51601" s="28"/>
      <c r="AF51601" s="28"/>
      <c r="AG51601" s="28"/>
      <c r="AH51601" s="28"/>
      <c r="AI51601" s="28"/>
      <c r="AJ51601" s="28"/>
      <c r="AK51601" s="28"/>
      <c r="AL51601" s="28"/>
      <c r="AM51601" s="28"/>
      <c r="AN51601" s="28"/>
      <c r="AO51601" s="28"/>
      <c r="AP51601" s="28"/>
      <c r="AQ51601" s="28"/>
      <c r="AR51601" s="28"/>
      <c r="AS51601" s="28"/>
      <c r="AT51601" s="28"/>
      <c r="AU51601" s="28"/>
    </row>
    <row r="51602" spans="9:47" x14ac:dyDescent="0.2">
      <c r="I51602" s="57"/>
      <c r="J51602" s="57"/>
      <c r="Y51602" s="28"/>
      <c r="Z51602" s="28"/>
      <c r="AA51602" s="28"/>
      <c r="AB51602" s="28"/>
      <c r="AC51602" s="28"/>
      <c r="AD51602" s="28"/>
      <c r="AE51602" s="28"/>
      <c r="AF51602" s="28"/>
      <c r="AG51602" s="28"/>
      <c r="AH51602" s="28"/>
      <c r="AI51602" s="28"/>
      <c r="AJ51602" s="28"/>
      <c r="AK51602" s="28"/>
      <c r="AL51602" s="28"/>
      <c r="AM51602" s="28"/>
      <c r="AN51602" s="28"/>
      <c r="AO51602" s="28"/>
      <c r="AP51602" s="28"/>
      <c r="AQ51602" s="28"/>
      <c r="AR51602" s="28"/>
      <c r="AS51602" s="28"/>
      <c r="AT51602" s="28"/>
      <c r="AU51602" s="28"/>
    </row>
    <row r="51603" spans="9:47" x14ac:dyDescent="0.2">
      <c r="I51603" s="57"/>
      <c r="J51603" s="57"/>
      <c r="Y51603" s="28"/>
      <c r="Z51603" s="28"/>
      <c r="AA51603" s="28"/>
      <c r="AB51603" s="28"/>
      <c r="AC51603" s="28"/>
      <c r="AD51603" s="28"/>
      <c r="AE51603" s="28"/>
      <c r="AF51603" s="28"/>
      <c r="AG51603" s="28"/>
      <c r="AH51603" s="28"/>
      <c r="AI51603" s="28"/>
      <c r="AJ51603" s="28"/>
      <c r="AK51603" s="28"/>
      <c r="AL51603" s="28"/>
      <c r="AM51603" s="28"/>
      <c r="AN51603" s="28"/>
      <c r="AO51603" s="28"/>
      <c r="AP51603" s="28"/>
      <c r="AQ51603" s="28"/>
      <c r="AR51603" s="28"/>
      <c r="AS51603" s="28"/>
      <c r="AT51603" s="28"/>
      <c r="AU51603" s="28"/>
    </row>
    <row r="51604" spans="9:47" x14ac:dyDescent="0.2">
      <c r="I51604" s="57"/>
      <c r="J51604" s="57"/>
      <c r="Y51604" s="28"/>
      <c r="Z51604" s="28"/>
      <c r="AA51604" s="28"/>
      <c r="AB51604" s="28"/>
      <c r="AC51604" s="28"/>
      <c r="AD51604" s="28"/>
      <c r="AE51604" s="28"/>
      <c r="AF51604" s="28"/>
      <c r="AG51604" s="28"/>
      <c r="AH51604" s="28"/>
      <c r="AI51604" s="28"/>
      <c r="AJ51604" s="28"/>
      <c r="AK51604" s="28"/>
      <c r="AL51604" s="28"/>
      <c r="AM51604" s="28"/>
      <c r="AN51604" s="28"/>
      <c r="AO51604" s="28"/>
      <c r="AP51604" s="28"/>
      <c r="AQ51604" s="28"/>
      <c r="AR51604" s="28"/>
      <c r="AS51604" s="28"/>
      <c r="AT51604" s="28"/>
      <c r="AU51604" s="28"/>
    </row>
    <row r="51605" spans="9:47" x14ac:dyDescent="0.2">
      <c r="I51605" s="57"/>
      <c r="J51605" s="57"/>
      <c r="Y51605" s="28"/>
      <c r="Z51605" s="28"/>
      <c r="AA51605" s="28"/>
      <c r="AB51605" s="28"/>
      <c r="AC51605" s="28"/>
      <c r="AD51605" s="28"/>
      <c r="AE51605" s="28"/>
      <c r="AF51605" s="28"/>
      <c r="AG51605" s="28"/>
      <c r="AH51605" s="28"/>
      <c r="AI51605" s="28"/>
      <c r="AJ51605" s="28"/>
      <c r="AK51605" s="28"/>
      <c r="AL51605" s="28"/>
      <c r="AM51605" s="28"/>
      <c r="AN51605" s="28"/>
      <c r="AO51605" s="28"/>
      <c r="AP51605" s="28"/>
      <c r="AQ51605" s="28"/>
      <c r="AR51605" s="28"/>
      <c r="AS51605" s="28"/>
      <c r="AT51605" s="28"/>
      <c r="AU51605" s="28"/>
    </row>
    <row r="51606" spans="9:47" x14ac:dyDescent="0.2">
      <c r="I51606" s="57"/>
      <c r="J51606" s="57"/>
      <c r="Y51606" s="28"/>
      <c r="Z51606" s="28"/>
      <c r="AA51606" s="28"/>
      <c r="AB51606" s="28"/>
      <c r="AC51606" s="28"/>
      <c r="AD51606" s="28"/>
      <c r="AE51606" s="28"/>
      <c r="AF51606" s="28"/>
      <c r="AG51606" s="28"/>
      <c r="AH51606" s="28"/>
      <c r="AI51606" s="28"/>
      <c r="AJ51606" s="28"/>
      <c r="AK51606" s="28"/>
      <c r="AL51606" s="28"/>
      <c r="AM51606" s="28"/>
      <c r="AN51606" s="28"/>
      <c r="AO51606" s="28"/>
      <c r="AP51606" s="28"/>
      <c r="AQ51606" s="28"/>
      <c r="AR51606" s="28"/>
      <c r="AS51606" s="28"/>
      <c r="AT51606" s="28"/>
      <c r="AU51606" s="28"/>
    </row>
    <row r="51607" spans="9:47" x14ac:dyDescent="0.2">
      <c r="I51607" s="57"/>
      <c r="J51607" s="57"/>
      <c r="Y51607" s="28"/>
      <c r="Z51607" s="28"/>
      <c r="AA51607" s="28"/>
      <c r="AB51607" s="28"/>
      <c r="AC51607" s="28"/>
      <c r="AD51607" s="28"/>
      <c r="AE51607" s="28"/>
      <c r="AF51607" s="28"/>
      <c r="AG51607" s="28"/>
      <c r="AH51607" s="28"/>
      <c r="AI51607" s="28"/>
      <c r="AJ51607" s="28"/>
      <c r="AK51607" s="28"/>
      <c r="AL51607" s="28"/>
      <c r="AM51607" s="28"/>
      <c r="AN51607" s="28"/>
      <c r="AO51607" s="28"/>
      <c r="AP51607" s="28"/>
      <c r="AQ51607" s="28"/>
      <c r="AR51607" s="28"/>
      <c r="AS51607" s="28"/>
      <c r="AT51607" s="28"/>
      <c r="AU51607" s="28"/>
    </row>
    <row r="51608" spans="9:47" x14ac:dyDescent="0.2">
      <c r="I51608" s="57"/>
      <c r="J51608" s="57"/>
      <c r="Y51608" s="28"/>
      <c r="Z51608" s="28"/>
      <c r="AA51608" s="28"/>
      <c r="AB51608" s="28"/>
      <c r="AC51608" s="28"/>
      <c r="AD51608" s="28"/>
      <c r="AE51608" s="28"/>
      <c r="AF51608" s="28"/>
      <c r="AG51608" s="28"/>
      <c r="AH51608" s="28"/>
      <c r="AI51608" s="28"/>
      <c r="AJ51608" s="28"/>
      <c r="AK51608" s="28"/>
      <c r="AL51608" s="28"/>
      <c r="AM51608" s="28"/>
      <c r="AN51608" s="28"/>
      <c r="AO51608" s="28"/>
      <c r="AP51608" s="28"/>
      <c r="AQ51608" s="28"/>
      <c r="AR51608" s="28"/>
      <c r="AS51608" s="28"/>
      <c r="AT51608" s="28"/>
      <c r="AU51608" s="28"/>
    </row>
    <row r="51609" spans="9:47" x14ac:dyDescent="0.2">
      <c r="I51609" s="57"/>
      <c r="J51609" s="57"/>
      <c r="Y51609" s="28"/>
      <c r="Z51609" s="28"/>
      <c r="AA51609" s="28"/>
      <c r="AB51609" s="28"/>
      <c r="AC51609" s="28"/>
      <c r="AD51609" s="28"/>
      <c r="AE51609" s="28"/>
      <c r="AF51609" s="28"/>
      <c r="AG51609" s="28"/>
      <c r="AH51609" s="28"/>
      <c r="AI51609" s="28"/>
      <c r="AJ51609" s="28"/>
      <c r="AK51609" s="28"/>
      <c r="AL51609" s="28"/>
      <c r="AM51609" s="28"/>
      <c r="AN51609" s="28"/>
      <c r="AO51609" s="28"/>
      <c r="AP51609" s="28"/>
      <c r="AQ51609" s="28"/>
      <c r="AR51609" s="28"/>
      <c r="AS51609" s="28"/>
      <c r="AT51609" s="28"/>
      <c r="AU51609" s="28"/>
    </row>
    <row r="51610" spans="9:47" x14ac:dyDescent="0.2">
      <c r="I51610" s="57"/>
      <c r="J51610" s="57"/>
      <c r="Y51610" s="28"/>
      <c r="Z51610" s="28"/>
      <c r="AA51610" s="28"/>
      <c r="AB51610" s="28"/>
      <c r="AC51610" s="28"/>
      <c r="AD51610" s="28"/>
      <c r="AE51610" s="28"/>
      <c r="AF51610" s="28"/>
      <c r="AG51610" s="28"/>
      <c r="AH51610" s="28"/>
      <c r="AI51610" s="28"/>
      <c r="AJ51610" s="28"/>
      <c r="AK51610" s="28"/>
      <c r="AL51610" s="28"/>
      <c r="AM51610" s="28"/>
      <c r="AN51610" s="28"/>
      <c r="AO51610" s="28"/>
      <c r="AP51610" s="28"/>
      <c r="AQ51610" s="28"/>
      <c r="AR51610" s="28"/>
      <c r="AS51610" s="28"/>
      <c r="AT51610" s="28"/>
      <c r="AU51610" s="28"/>
    </row>
    <row r="51611" spans="9:47" x14ac:dyDescent="0.2">
      <c r="I51611" s="57"/>
      <c r="J51611" s="57"/>
      <c r="Y51611" s="28"/>
      <c r="Z51611" s="28"/>
      <c r="AA51611" s="28"/>
      <c r="AB51611" s="28"/>
      <c r="AC51611" s="28"/>
      <c r="AD51611" s="28"/>
      <c r="AE51611" s="28"/>
      <c r="AF51611" s="28"/>
      <c r="AG51611" s="28"/>
      <c r="AH51611" s="28"/>
      <c r="AI51611" s="28"/>
      <c r="AJ51611" s="28"/>
      <c r="AK51611" s="28"/>
      <c r="AL51611" s="28"/>
      <c r="AM51611" s="28"/>
      <c r="AN51611" s="28"/>
      <c r="AO51611" s="28"/>
      <c r="AP51611" s="28"/>
      <c r="AQ51611" s="28"/>
      <c r="AR51611" s="28"/>
      <c r="AS51611" s="28"/>
      <c r="AT51611" s="28"/>
      <c r="AU51611" s="28"/>
    </row>
    <row r="51612" spans="9:47" x14ac:dyDescent="0.2">
      <c r="I51612" s="57"/>
      <c r="J51612" s="57"/>
      <c r="Y51612" s="28"/>
      <c r="Z51612" s="28"/>
      <c r="AA51612" s="28"/>
      <c r="AB51612" s="28"/>
      <c r="AC51612" s="28"/>
      <c r="AD51612" s="28"/>
      <c r="AE51612" s="28"/>
      <c r="AF51612" s="28"/>
      <c r="AG51612" s="28"/>
      <c r="AH51612" s="28"/>
      <c r="AI51612" s="28"/>
      <c r="AJ51612" s="28"/>
      <c r="AK51612" s="28"/>
      <c r="AL51612" s="28"/>
      <c r="AM51612" s="28"/>
      <c r="AN51612" s="28"/>
      <c r="AO51612" s="28"/>
      <c r="AP51612" s="28"/>
      <c r="AQ51612" s="28"/>
      <c r="AR51612" s="28"/>
      <c r="AS51612" s="28"/>
      <c r="AT51612" s="28"/>
      <c r="AU51612" s="28"/>
    </row>
    <row r="51613" spans="9:47" x14ac:dyDescent="0.2">
      <c r="I51613" s="57"/>
      <c r="J51613" s="57"/>
      <c r="Y51613" s="28"/>
      <c r="Z51613" s="28"/>
      <c r="AA51613" s="28"/>
      <c r="AB51613" s="28"/>
      <c r="AC51613" s="28"/>
      <c r="AD51613" s="28"/>
      <c r="AE51613" s="28"/>
      <c r="AF51613" s="28"/>
      <c r="AG51613" s="28"/>
      <c r="AH51613" s="28"/>
      <c r="AI51613" s="28"/>
      <c r="AJ51613" s="28"/>
      <c r="AK51613" s="28"/>
      <c r="AL51613" s="28"/>
      <c r="AM51613" s="28"/>
      <c r="AN51613" s="28"/>
      <c r="AO51613" s="28"/>
      <c r="AP51613" s="28"/>
      <c r="AQ51613" s="28"/>
      <c r="AR51613" s="28"/>
      <c r="AS51613" s="28"/>
      <c r="AT51613" s="28"/>
      <c r="AU51613" s="28"/>
    </row>
    <row r="51614" spans="9:47" x14ac:dyDescent="0.2">
      <c r="I51614" s="57"/>
      <c r="J51614" s="57"/>
      <c r="Y51614" s="28"/>
      <c r="Z51614" s="28"/>
      <c r="AA51614" s="28"/>
      <c r="AB51614" s="28"/>
      <c r="AC51614" s="28"/>
      <c r="AD51614" s="28"/>
      <c r="AE51614" s="28"/>
      <c r="AF51614" s="28"/>
      <c r="AG51614" s="28"/>
      <c r="AH51614" s="28"/>
      <c r="AI51614" s="28"/>
      <c r="AJ51614" s="28"/>
      <c r="AK51614" s="28"/>
      <c r="AL51614" s="28"/>
      <c r="AM51614" s="28"/>
      <c r="AN51614" s="28"/>
      <c r="AO51614" s="28"/>
      <c r="AP51614" s="28"/>
      <c r="AQ51614" s="28"/>
      <c r="AR51614" s="28"/>
      <c r="AS51614" s="28"/>
      <c r="AT51614" s="28"/>
      <c r="AU51614" s="28"/>
    </row>
    <row r="51615" spans="9:47" x14ac:dyDescent="0.2">
      <c r="I51615" s="57"/>
      <c r="J51615" s="57"/>
      <c r="Y51615" s="28"/>
      <c r="Z51615" s="28"/>
      <c r="AA51615" s="28"/>
      <c r="AB51615" s="28"/>
      <c r="AC51615" s="28"/>
      <c r="AD51615" s="28"/>
      <c r="AE51615" s="28"/>
      <c r="AF51615" s="28"/>
      <c r="AG51615" s="28"/>
      <c r="AH51615" s="28"/>
      <c r="AI51615" s="28"/>
      <c r="AJ51615" s="28"/>
      <c r="AK51615" s="28"/>
      <c r="AL51615" s="28"/>
      <c r="AM51615" s="28"/>
      <c r="AN51615" s="28"/>
      <c r="AO51615" s="28"/>
      <c r="AP51615" s="28"/>
      <c r="AQ51615" s="28"/>
      <c r="AR51615" s="28"/>
      <c r="AS51615" s="28"/>
      <c r="AT51615" s="28"/>
      <c r="AU51615" s="28"/>
    </row>
    <row r="51616" spans="9:47" x14ac:dyDescent="0.2">
      <c r="I51616" s="57"/>
      <c r="J51616" s="57"/>
      <c r="Y51616" s="28"/>
      <c r="Z51616" s="28"/>
      <c r="AA51616" s="28"/>
      <c r="AB51616" s="28"/>
      <c r="AC51616" s="28"/>
      <c r="AD51616" s="28"/>
      <c r="AE51616" s="28"/>
      <c r="AF51616" s="28"/>
      <c r="AG51616" s="28"/>
      <c r="AH51616" s="28"/>
      <c r="AI51616" s="28"/>
      <c r="AJ51616" s="28"/>
      <c r="AK51616" s="28"/>
      <c r="AL51616" s="28"/>
      <c r="AM51616" s="28"/>
      <c r="AN51616" s="28"/>
      <c r="AO51616" s="28"/>
      <c r="AP51616" s="28"/>
      <c r="AQ51616" s="28"/>
      <c r="AR51616" s="28"/>
      <c r="AS51616" s="28"/>
      <c r="AT51616" s="28"/>
      <c r="AU51616" s="28"/>
    </row>
    <row r="51617" spans="9:47" x14ac:dyDescent="0.2">
      <c r="I51617" s="57"/>
      <c r="J51617" s="57"/>
      <c r="Y51617" s="28"/>
      <c r="Z51617" s="28"/>
      <c r="AA51617" s="28"/>
      <c r="AB51617" s="28"/>
      <c r="AC51617" s="28"/>
      <c r="AD51617" s="28"/>
      <c r="AE51617" s="28"/>
      <c r="AF51617" s="28"/>
      <c r="AG51617" s="28"/>
      <c r="AH51617" s="28"/>
      <c r="AI51617" s="28"/>
      <c r="AJ51617" s="28"/>
      <c r="AK51617" s="28"/>
      <c r="AL51617" s="28"/>
      <c r="AM51617" s="28"/>
      <c r="AN51617" s="28"/>
      <c r="AO51617" s="28"/>
      <c r="AP51617" s="28"/>
      <c r="AQ51617" s="28"/>
      <c r="AR51617" s="28"/>
      <c r="AS51617" s="28"/>
      <c r="AT51617" s="28"/>
      <c r="AU51617" s="28"/>
    </row>
    <row r="51618" spans="9:47" x14ac:dyDescent="0.2">
      <c r="I51618" s="57"/>
      <c r="J51618" s="57"/>
      <c r="Y51618" s="28"/>
      <c r="Z51618" s="28"/>
      <c r="AA51618" s="28"/>
      <c r="AB51618" s="28"/>
      <c r="AC51618" s="28"/>
      <c r="AD51618" s="28"/>
      <c r="AE51618" s="28"/>
      <c r="AF51618" s="28"/>
      <c r="AG51618" s="28"/>
      <c r="AH51618" s="28"/>
      <c r="AI51618" s="28"/>
      <c r="AJ51618" s="28"/>
      <c r="AK51618" s="28"/>
      <c r="AL51618" s="28"/>
      <c r="AM51618" s="28"/>
      <c r="AN51618" s="28"/>
      <c r="AO51618" s="28"/>
      <c r="AP51618" s="28"/>
      <c r="AQ51618" s="28"/>
      <c r="AR51618" s="28"/>
      <c r="AS51618" s="28"/>
      <c r="AT51618" s="28"/>
      <c r="AU51618" s="28"/>
    </row>
    <row r="51619" spans="9:47" x14ac:dyDescent="0.2">
      <c r="I51619" s="57"/>
      <c r="J51619" s="57"/>
      <c r="Y51619" s="28"/>
      <c r="Z51619" s="28"/>
      <c r="AA51619" s="28"/>
      <c r="AB51619" s="28"/>
      <c r="AC51619" s="28"/>
      <c r="AD51619" s="28"/>
      <c r="AE51619" s="28"/>
      <c r="AF51619" s="28"/>
      <c r="AG51619" s="28"/>
      <c r="AH51619" s="28"/>
      <c r="AI51619" s="28"/>
      <c r="AJ51619" s="28"/>
      <c r="AK51619" s="28"/>
      <c r="AL51619" s="28"/>
      <c r="AM51619" s="28"/>
      <c r="AN51619" s="28"/>
      <c r="AO51619" s="28"/>
      <c r="AP51619" s="28"/>
      <c r="AQ51619" s="28"/>
      <c r="AR51619" s="28"/>
      <c r="AS51619" s="28"/>
      <c r="AT51619" s="28"/>
      <c r="AU51619" s="28"/>
    </row>
    <row r="51620" spans="9:47" x14ac:dyDescent="0.2">
      <c r="I51620" s="57"/>
      <c r="J51620" s="57"/>
      <c r="Y51620" s="28"/>
      <c r="Z51620" s="28"/>
      <c r="AA51620" s="28"/>
      <c r="AB51620" s="28"/>
      <c r="AC51620" s="28"/>
      <c r="AD51620" s="28"/>
      <c r="AE51620" s="28"/>
      <c r="AF51620" s="28"/>
      <c r="AG51620" s="28"/>
      <c r="AH51620" s="28"/>
      <c r="AI51620" s="28"/>
      <c r="AJ51620" s="28"/>
      <c r="AK51620" s="28"/>
      <c r="AL51620" s="28"/>
      <c r="AM51620" s="28"/>
      <c r="AN51620" s="28"/>
      <c r="AO51620" s="28"/>
      <c r="AP51620" s="28"/>
      <c r="AQ51620" s="28"/>
      <c r="AR51620" s="28"/>
      <c r="AS51620" s="28"/>
      <c r="AT51620" s="28"/>
      <c r="AU51620" s="28"/>
    </row>
    <row r="51621" spans="9:47" x14ac:dyDescent="0.2">
      <c r="I51621" s="57"/>
      <c r="J51621" s="57"/>
      <c r="Y51621" s="28"/>
      <c r="Z51621" s="28"/>
      <c r="AA51621" s="28"/>
      <c r="AB51621" s="28"/>
      <c r="AC51621" s="28"/>
      <c r="AD51621" s="28"/>
      <c r="AE51621" s="28"/>
      <c r="AF51621" s="28"/>
      <c r="AG51621" s="28"/>
      <c r="AH51621" s="28"/>
      <c r="AI51621" s="28"/>
      <c r="AJ51621" s="28"/>
      <c r="AK51621" s="28"/>
      <c r="AL51621" s="28"/>
      <c r="AM51621" s="28"/>
      <c r="AN51621" s="28"/>
      <c r="AO51621" s="28"/>
      <c r="AP51621" s="28"/>
      <c r="AQ51621" s="28"/>
      <c r="AR51621" s="28"/>
      <c r="AS51621" s="28"/>
      <c r="AT51621" s="28"/>
      <c r="AU51621" s="28"/>
    </row>
    <row r="51622" spans="9:47" x14ac:dyDescent="0.2">
      <c r="I51622" s="57"/>
      <c r="J51622" s="57"/>
      <c r="Y51622" s="28"/>
      <c r="Z51622" s="28"/>
      <c r="AA51622" s="28"/>
      <c r="AB51622" s="28"/>
      <c r="AC51622" s="28"/>
      <c r="AD51622" s="28"/>
      <c r="AE51622" s="28"/>
      <c r="AF51622" s="28"/>
      <c r="AG51622" s="28"/>
      <c r="AH51622" s="28"/>
      <c r="AI51622" s="28"/>
      <c r="AJ51622" s="28"/>
      <c r="AK51622" s="28"/>
      <c r="AL51622" s="28"/>
      <c r="AM51622" s="28"/>
      <c r="AN51622" s="28"/>
      <c r="AO51622" s="28"/>
      <c r="AP51622" s="28"/>
      <c r="AQ51622" s="28"/>
      <c r="AR51622" s="28"/>
      <c r="AS51622" s="28"/>
      <c r="AT51622" s="28"/>
      <c r="AU51622" s="28"/>
    </row>
    <row r="51623" spans="9:47" x14ac:dyDescent="0.2">
      <c r="I51623" s="57"/>
      <c r="J51623" s="57"/>
      <c r="Y51623" s="28"/>
      <c r="Z51623" s="28"/>
      <c r="AA51623" s="28"/>
      <c r="AB51623" s="28"/>
      <c r="AC51623" s="28"/>
      <c r="AD51623" s="28"/>
      <c r="AE51623" s="28"/>
      <c r="AF51623" s="28"/>
      <c r="AG51623" s="28"/>
      <c r="AH51623" s="28"/>
      <c r="AI51623" s="28"/>
      <c r="AJ51623" s="28"/>
      <c r="AK51623" s="28"/>
      <c r="AL51623" s="28"/>
      <c r="AM51623" s="28"/>
      <c r="AN51623" s="28"/>
      <c r="AO51623" s="28"/>
      <c r="AP51623" s="28"/>
      <c r="AQ51623" s="28"/>
      <c r="AR51623" s="28"/>
      <c r="AS51623" s="28"/>
      <c r="AT51623" s="28"/>
      <c r="AU51623" s="28"/>
    </row>
    <row r="51624" spans="9:47" x14ac:dyDescent="0.2">
      <c r="I51624" s="57"/>
      <c r="J51624" s="57"/>
      <c r="Y51624" s="28"/>
      <c r="Z51624" s="28"/>
      <c r="AA51624" s="28"/>
      <c r="AB51624" s="28"/>
      <c r="AC51624" s="28"/>
      <c r="AD51624" s="28"/>
      <c r="AE51624" s="28"/>
      <c r="AF51624" s="28"/>
      <c r="AG51624" s="28"/>
      <c r="AH51624" s="28"/>
      <c r="AI51624" s="28"/>
      <c r="AJ51624" s="28"/>
      <c r="AK51624" s="28"/>
      <c r="AL51624" s="28"/>
      <c r="AM51624" s="28"/>
      <c r="AN51624" s="28"/>
      <c r="AO51624" s="28"/>
      <c r="AP51624" s="28"/>
      <c r="AQ51624" s="28"/>
      <c r="AR51624" s="28"/>
      <c r="AS51624" s="28"/>
      <c r="AT51624" s="28"/>
      <c r="AU51624" s="28"/>
    </row>
    <row r="51625" spans="9:47" x14ac:dyDescent="0.2">
      <c r="I51625" s="57"/>
      <c r="J51625" s="57"/>
      <c r="Y51625" s="28"/>
      <c r="Z51625" s="28"/>
      <c r="AA51625" s="28"/>
      <c r="AB51625" s="28"/>
      <c r="AC51625" s="28"/>
      <c r="AD51625" s="28"/>
      <c r="AE51625" s="28"/>
      <c r="AF51625" s="28"/>
      <c r="AG51625" s="28"/>
      <c r="AH51625" s="28"/>
      <c r="AI51625" s="28"/>
      <c r="AJ51625" s="28"/>
      <c r="AK51625" s="28"/>
      <c r="AL51625" s="28"/>
      <c r="AM51625" s="28"/>
      <c r="AN51625" s="28"/>
      <c r="AO51625" s="28"/>
      <c r="AP51625" s="28"/>
      <c r="AQ51625" s="28"/>
      <c r="AR51625" s="28"/>
      <c r="AS51625" s="28"/>
      <c r="AT51625" s="28"/>
      <c r="AU51625" s="28"/>
    </row>
    <row r="51626" spans="9:47" x14ac:dyDescent="0.2">
      <c r="I51626" s="57"/>
      <c r="J51626" s="57"/>
      <c r="Y51626" s="28"/>
      <c r="Z51626" s="28"/>
      <c r="AA51626" s="28"/>
      <c r="AB51626" s="28"/>
      <c r="AC51626" s="28"/>
      <c r="AD51626" s="28"/>
      <c r="AE51626" s="28"/>
      <c r="AF51626" s="28"/>
      <c r="AG51626" s="28"/>
      <c r="AH51626" s="28"/>
      <c r="AI51626" s="28"/>
      <c r="AJ51626" s="28"/>
      <c r="AK51626" s="28"/>
      <c r="AL51626" s="28"/>
      <c r="AM51626" s="28"/>
      <c r="AN51626" s="28"/>
      <c r="AO51626" s="28"/>
      <c r="AP51626" s="28"/>
      <c r="AQ51626" s="28"/>
      <c r="AR51626" s="28"/>
      <c r="AS51626" s="28"/>
      <c r="AT51626" s="28"/>
      <c r="AU51626" s="28"/>
    </row>
    <row r="51627" spans="9:47" x14ac:dyDescent="0.2">
      <c r="I51627" s="57"/>
      <c r="J51627" s="57"/>
      <c r="Y51627" s="28"/>
      <c r="Z51627" s="28"/>
      <c r="AA51627" s="28"/>
      <c r="AB51627" s="28"/>
      <c r="AC51627" s="28"/>
      <c r="AD51627" s="28"/>
      <c r="AE51627" s="28"/>
      <c r="AF51627" s="28"/>
      <c r="AG51627" s="28"/>
      <c r="AH51627" s="28"/>
      <c r="AI51627" s="28"/>
      <c r="AJ51627" s="28"/>
      <c r="AK51627" s="28"/>
      <c r="AL51627" s="28"/>
      <c r="AM51627" s="28"/>
      <c r="AN51627" s="28"/>
      <c r="AO51627" s="28"/>
      <c r="AP51627" s="28"/>
      <c r="AQ51627" s="28"/>
      <c r="AR51627" s="28"/>
      <c r="AS51627" s="28"/>
      <c r="AT51627" s="28"/>
      <c r="AU51627" s="28"/>
    </row>
    <row r="51628" spans="9:47" x14ac:dyDescent="0.2">
      <c r="I51628" s="57"/>
      <c r="J51628" s="57"/>
      <c r="Y51628" s="28"/>
      <c r="Z51628" s="28"/>
      <c r="AA51628" s="28"/>
      <c r="AB51628" s="28"/>
      <c r="AC51628" s="28"/>
      <c r="AD51628" s="28"/>
      <c r="AE51628" s="28"/>
      <c r="AF51628" s="28"/>
      <c r="AG51628" s="28"/>
      <c r="AH51628" s="28"/>
      <c r="AI51628" s="28"/>
      <c r="AJ51628" s="28"/>
      <c r="AK51628" s="28"/>
      <c r="AL51628" s="28"/>
      <c r="AM51628" s="28"/>
      <c r="AN51628" s="28"/>
      <c r="AO51628" s="28"/>
      <c r="AP51628" s="28"/>
      <c r="AQ51628" s="28"/>
      <c r="AR51628" s="28"/>
      <c r="AS51628" s="28"/>
      <c r="AT51628" s="28"/>
      <c r="AU51628" s="28"/>
    </row>
    <row r="51629" spans="9:47" x14ac:dyDescent="0.2">
      <c r="I51629" s="57"/>
      <c r="J51629" s="57"/>
      <c r="Y51629" s="28"/>
      <c r="Z51629" s="28"/>
      <c r="AA51629" s="28"/>
      <c r="AB51629" s="28"/>
      <c r="AC51629" s="28"/>
      <c r="AD51629" s="28"/>
      <c r="AE51629" s="28"/>
      <c r="AF51629" s="28"/>
      <c r="AG51629" s="28"/>
      <c r="AH51629" s="28"/>
      <c r="AI51629" s="28"/>
      <c r="AJ51629" s="28"/>
      <c r="AK51629" s="28"/>
      <c r="AL51629" s="28"/>
      <c r="AM51629" s="28"/>
      <c r="AN51629" s="28"/>
      <c r="AO51629" s="28"/>
      <c r="AP51629" s="28"/>
      <c r="AQ51629" s="28"/>
      <c r="AR51629" s="28"/>
      <c r="AS51629" s="28"/>
      <c r="AT51629" s="28"/>
      <c r="AU51629" s="28"/>
    </row>
    <row r="51630" spans="9:47" x14ac:dyDescent="0.2">
      <c r="I51630" s="57"/>
      <c r="J51630" s="57"/>
      <c r="Y51630" s="28"/>
      <c r="Z51630" s="28"/>
      <c r="AA51630" s="28"/>
      <c r="AB51630" s="28"/>
      <c r="AC51630" s="28"/>
      <c r="AD51630" s="28"/>
      <c r="AE51630" s="28"/>
      <c r="AF51630" s="28"/>
      <c r="AG51630" s="28"/>
      <c r="AH51630" s="28"/>
      <c r="AI51630" s="28"/>
      <c r="AJ51630" s="28"/>
      <c r="AK51630" s="28"/>
      <c r="AL51630" s="28"/>
      <c r="AM51630" s="28"/>
      <c r="AN51630" s="28"/>
      <c r="AO51630" s="28"/>
      <c r="AP51630" s="28"/>
      <c r="AQ51630" s="28"/>
      <c r="AR51630" s="28"/>
      <c r="AS51630" s="28"/>
      <c r="AT51630" s="28"/>
      <c r="AU51630" s="28"/>
    </row>
    <row r="51631" spans="9:47" x14ac:dyDescent="0.2">
      <c r="I51631" s="57"/>
      <c r="J51631" s="57"/>
      <c r="Y51631" s="28"/>
      <c r="Z51631" s="28"/>
      <c r="AA51631" s="28"/>
      <c r="AB51631" s="28"/>
      <c r="AC51631" s="28"/>
      <c r="AD51631" s="28"/>
      <c r="AE51631" s="28"/>
      <c r="AF51631" s="28"/>
      <c r="AG51631" s="28"/>
      <c r="AH51631" s="28"/>
      <c r="AI51631" s="28"/>
      <c r="AJ51631" s="28"/>
      <c r="AK51631" s="28"/>
      <c r="AL51631" s="28"/>
      <c r="AM51631" s="28"/>
      <c r="AN51631" s="28"/>
      <c r="AO51631" s="28"/>
      <c r="AP51631" s="28"/>
      <c r="AQ51631" s="28"/>
      <c r="AR51631" s="28"/>
      <c r="AS51631" s="28"/>
      <c r="AT51631" s="28"/>
      <c r="AU51631" s="28"/>
    </row>
    <row r="51632" spans="9:47" x14ac:dyDescent="0.2">
      <c r="I51632" s="57"/>
      <c r="J51632" s="57"/>
      <c r="Y51632" s="28"/>
      <c r="Z51632" s="28"/>
      <c r="AA51632" s="28"/>
      <c r="AB51632" s="28"/>
      <c r="AC51632" s="28"/>
      <c r="AD51632" s="28"/>
      <c r="AE51632" s="28"/>
      <c r="AF51632" s="28"/>
      <c r="AG51632" s="28"/>
      <c r="AH51632" s="28"/>
      <c r="AI51632" s="28"/>
      <c r="AJ51632" s="28"/>
      <c r="AK51632" s="28"/>
      <c r="AL51632" s="28"/>
      <c r="AM51632" s="28"/>
      <c r="AN51632" s="28"/>
      <c r="AO51632" s="28"/>
      <c r="AP51632" s="28"/>
      <c r="AQ51632" s="28"/>
      <c r="AR51632" s="28"/>
      <c r="AS51632" s="28"/>
      <c r="AT51632" s="28"/>
      <c r="AU51632" s="28"/>
    </row>
    <row r="51633" spans="9:47" x14ac:dyDescent="0.2">
      <c r="I51633" s="57"/>
      <c r="J51633" s="57"/>
      <c r="Y51633" s="28"/>
      <c r="Z51633" s="28"/>
      <c r="AA51633" s="28"/>
      <c r="AB51633" s="28"/>
      <c r="AC51633" s="28"/>
      <c r="AD51633" s="28"/>
      <c r="AE51633" s="28"/>
      <c r="AF51633" s="28"/>
      <c r="AG51633" s="28"/>
      <c r="AH51633" s="28"/>
      <c r="AI51633" s="28"/>
      <c r="AJ51633" s="28"/>
      <c r="AK51633" s="28"/>
      <c r="AL51633" s="28"/>
      <c r="AM51633" s="28"/>
      <c r="AN51633" s="28"/>
      <c r="AO51633" s="28"/>
      <c r="AP51633" s="28"/>
      <c r="AQ51633" s="28"/>
      <c r="AR51633" s="28"/>
      <c r="AS51633" s="28"/>
      <c r="AT51633" s="28"/>
      <c r="AU51633" s="28"/>
    </row>
    <row r="51634" spans="9:47" x14ac:dyDescent="0.2">
      <c r="I51634" s="57"/>
      <c r="J51634" s="57"/>
      <c r="Y51634" s="28"/>
      <c r="Z51634" s="28"/>
      <c r="AA51634" s="28"/>
      <c r="AB51634" s="28"/>
      <c r="AC51634" s="28"/>
      <c r="AD51634" s="28"/>
      <c r="AE51634" s="28"/>
      <c r="AF51634" s="28"/>
      <c r="AG51634" s="28"/>
      <c r="AH51634" s="28"/>
      <c r="AI51634" s="28"/>
      <c r="AJ51634" s="28"/>
      <c r="AK51634" s="28"/>
      <c r="AL51634" s="28"/>
      <c r="AM51634" s="28"/>
      <c r="AN51634" s="28"/>
      <c r="AO51634" s="28"/>
      <c r="AP51634" s="28"/>
      <c r="AQ51634" s="28"/>
      <c r="AR51634" s="28"/>
      <c r="AS51634" s="28"/>
      <c r="AT51634" s="28"/>
      <c r="AU51634" s="28"/>
    </row>
    <row r="51635" spans="9:47" x14ac:dyDescent="0.2">
      <c r="I51635" s="57"/>
      <c r="J51635" s="57"/>
      <c r="Y51635" s="28"/>
      <c r="Z51635" s="28"/>
      <c r="AA51635" s="28"/>
      <c r="AB51635" s="28"/>
      <c r="AC51635" s="28"/>
      <c r="AD51635" s="28"/>
      <c r="AE51635" s="28"/>
      <c r="AF51635" s="28"/>
      <c r="AG51635" s="28"/>
      <c r="AH51635" s="28"/>
      <c r="AI51635" s="28"/>
      <c r="AJ51635" s="28"/>
      <c r="AK51635" s="28"/>
      <c r="AL51635" s="28"/>
      <c r="AM51635" s="28"/>
      <c r="AN51635" s="28"/>
      <c r="AO51635" s="28"/>
      <c r="AP51635" s="28"/>
      <c r="AQ51635" s="28"/>
      <c r="AR51635" s="28"/>
      <c r="AS51635" s="28"/>
      <c r="AT51635" s="28"/>
      <c r="AU51635" s="28"/>
    </row>
    <row r="51636" spans="9:47" x14ac:dyDescent="0.2">
      <c r="I51636" s="57"/>
      <c r="J51636" s="57"/>
      <c r="Y51636" s="28"/>
      <c r="Z51636" s="28"/>
      <c r="AA51636" s="28"/>
      <c r="AB51636" s="28"/>
      <c r="AC51636" s="28"/>
      <c r="AD51636" s="28"/>
      <c r="AE51636" s="28"/>
      <c r="AF51636" s="28"/>
      <c r="AG51636" s="28"/>
      <c r="AH51636" s="28"/>
      <c r="AI51636" s="28"/>
      <c r="AJ51636" s="28"/>
      <c r="AK51636" s="28"/>
      <c r="AL51636" s="28"/>
      <c r="AM51636" s="28"/>
      <c r="AN51636" s="28"/>
      <c r="AO51636" s="28"/>
      <c r="AP51636" s="28"/>
      <c r="AQ51636" s="28"/>
      <c r="AR51636" s="28"/>
      <c r="AS51636" s="28"/>
      <c r="AT51636" s="28"/>
      <c r="AU51636" s="28"/>
    </row>
    <row r="51637" spans="9:47" x14ac:dyDescent="0.2">
      <c r="I51637" s="57"/>
      <c r="J51637" s="57"/>
      <c r="Y51637" s="28"/>
      <c r="Z51637" s="28"/>
      <c r="AA51637" s="28"/>
      <c r="AB51637" s="28"/>
      <c r="AC51637" s="28"/>
      <c r="AD51637" s="28"/>
      <c r="AE51637" s="28"/>
      <c r="AF51637" s="28"/>
      <c r="AG51637" s="28"/>
      <c r="AH51637" s="28"/>
      <c r="AI51637" s="28"/>
      <c r="AJ51637" s="28"/>
      <c r="AK51637" s="28"/>
      <c r="AL51637" s="28"/>
      <c r="AM51637" s="28"/>
      <c r="AN51637" s="28"/>
      <c r="AO51637" s="28"/>
      <c r="AP51637" s="28"/>
      <c r="AQ51637" s="28"/>
      <c r="AR51637" s="28"/>
      <c r="AS51637" s="28"/>
      <c r="AT51637" s="28"/>
      <c r="AU51637" s="28"/>
    </row>
    <row r="51638" spans="9:47" x14ac:dyDescent="0.2">
      <c r="I51638" s="57"/>
      <c r="J51638" s="57"/>
      <c r="Y51638" s="28"/>
      <c r="Z51638" s="28"/>
      <c r="AA51638" s="28"/>
      <c r="AB51638" s="28"/>
      <c r="AC51638" s="28"/>
      <c r="AD51638" s="28"/>
      <c r="AE51638" s="28"/>
      <c r="AF51638" s="28"/>
      <c r="AG51638" s="28"/>
      <c r="AH51638" s="28"/>
      <c r="AI51638" s="28"/>
      <c r="AJ51638" s="28"/>
      <c r="AK51638" s="28"/>
      <c r="AL51638" s="28"/>
      <c r="AM51638" s="28"/>
      <c r="AN51638" s="28"/>
      <c r="AO51638" s="28"/>
      <c r="AP51638" s="28"/>
      <c r="AQ51638" s="28"/>
      <c r="AR51638" s="28"/>
      <c r="AS51638" s="28"/>
      <c r="AT51638" s="28"/>
      <c r="AU51638" s="28"/>
    </row>
    <row r="51639" spans="9:47" x14ac:dyDescent="0.2">
      <c r="I51639" s="57"/>
      <c r="J51639" s="57"/>
      <c r="Y51639" s="28"/>
      <c r="Z51639" s="28"/>
      <c r="AA51639" s="28"/>
      <c r="AB51639" s="28"/>
      <c r="AC51639" s="28"/>
      <c r="AD51639" s="28"/>
      <c r="AE51639" s="28"/>
      <c r="AF51639" s="28"/>
      <c r="AG51639" s="28"/>
      <c r="AH51639" s="28"/>
      <c r="AI51639" s="28"/>
      <c r="AJ51639" s="28"/>
      <c r="AK51639" s="28"/>
      <c r="AL51639" s="28"/>
      <c r="AM51639" s="28"/>
      <c r="AN51639" s="28"/>
      <c r="AO51639" s="28"/>
      <c r="AP51639" s="28"/>
      <c r="AQ51639" s="28"/>
      <c r="AR51639" s="28"/>
      <c r="AS51639" s="28"/>
      <c r="AT51639" s="28"/>
      <c r="AU51639" s="28"/>
    </row>
    <row r="51640" spans="9:47" x14ac:dyDescent="0.2">
      <c r="I51640" s="57"/>
      <c r="J51640" s="57"/>
      <c r="Y51640" s="28"/>
      <c r="Z51640" s="28"/>
      <c r="AA51640" s="28"/>
      <c r="AB51640" s="28"/>
      <c r="AC51640" s="28"/>
      <c r="AD51640" s="28"/>
      <c r="AE51640" s="28"/>
      <c r="AF51640" s="28"/>
      <c r="AG51640" s="28"/>
      <c r="AH51640" s="28"/>
      <c r="AI51640" s="28"/>
      <c r="AJ51640" s="28"/>
      <c r="AK51640" s="28"/>
      <c r="AL51640" s="28"/>
      <c r="AM51640" s="28"/>
      <c r="AN51640" s="28"/>
      <c r="AO51640" s="28"/>
      <c r="AP51640" s="28"/>
      <c r="AQ51640" s="28"/>
      <c r="AR51640" s="28"/>
      <c r="AS51640" s="28"/>
      <c r="AT51640" s="28"/>
      <c r="AU51640" s="28"/>
    </row>
    <row r="51641" spans="9:47" x14ac:dyDescent="0.2">
      <c r="I51641" s="57"/>
      <c r="J51641" s="57"/>
      <c r="Y51641" s="28"/>
      <c r="Z51641" s="28"/>
      <c r="AA51641" s="28"/>
      <c r="AB51641" s="28"/>
      <c r="AC51641" s="28"/>
      <c r="AD51641" s="28"/>
      <c r="AE51641" s="28"/>
      <c r="AF51641" s="28"/>
      <c r="AG51641" s="28"/>
      <c r="AH51641" s="28"/>
      <c r="AI51641" s="28"/>
      <c r="AJ51641" s="28"/>
      <c r="AK51641" s="28"/>
      <c r="AL51641" s="28"/>
      <c r="AM51641" s="28"/>
      <c r="AN51641" s="28"/>
      <c r="AO51641" s="28"/>
      <c r="AP51641" s="28"/>
      <c r="AQ51641" s="28"/>
      <c r="AR51641" s="28"/>
      <c r="AS51641" s="28"/>
      <c r="AT51641" s="28"/>
      <c r="AU51641" s="28"/>
    </row>
    <row r="51642" spans="9:47" x14ac:dyDescent="0.2">
      <c r="I51642" s="57"/>
      <c r="J51642" s="57"/>
      <c r="Y51642" s="28"/>
      <c r="Z51642" s="28"/>
      <c r="AA51642" s="28"/>
      <c r="AB51642" s="28"/>
      <c r="AC51642" s="28"/>
      <c r="AD51642" s="28"/>
      <c r="AE51642" s="28"/>
      <c r="AF51642" s="28"/>
      <c r="AG51642" s="28"/>
      <c r="AH51642" s="28"/>
      <c r="AI51642" s="28"/>
      <c r="AJ51642" s="28"/>
      <c r="AK51642" s="28"/>
      <c r="AL51642" s="28"/>
      <c r="AM51642" s="28"/>
      <c r="AN51642" s="28"/>
      <c r="AO51642" s="28"/>
      <c r="AP51642" s="28"/>
      <c r="AQ51642" s="28"/>
      <c r="AR51642" s="28"/>
      <c r="AS51642" s="28"/>
      <c r="AT51642" s="28"/>
      <c r="AU51642" s="28"/>
    </row>
    <row r="51643" spans="9:47" x14ac:dyDescent="0.2">
      <c r="I51643" s="57"/>
      <c r="J51643" s="57"/>
      <c r="Y51643" s="28"/>
      <c r="Z51643" s="28"/>
      <c r="AA51643" s="28"/>
      <c r="AB51643" s="28"/>
      <c r="AC51643" s="28"/>
      <c r="AD51643" s="28"/>
      <c r="AE51643" s="28"/>
      <c r="AF51643" s="28"/>
      <c r="AG51643" s="28"/>
      <c r="AH51643" s="28"/>
      <c r="AI51643" s="28"/>
      <c r="AJ51643" s="28"/>
      <c r="AK51643" s="28"/>
      <c r="AL51643" s="28"/>
      <c r="AM51643" s="28"/>
      <c r="AN51643" s="28"/>
      <c r="AO51643" s="28"/>
      <c r="AP51643" s="28"/>
      <c r="AQ51643" s="28"/>
      <c r="AR51643" s="28"/>
      <c r="AS51643" s="28"/>
      <c r="AT51643" s="28"/>
      <c r="AU51643" s="28"/>
    </row>
    <row r="51644" spans="9:47" x14ac:dyDescent="0.2">
      <c r="I51644" s="57"/>
      <c r="J51644" s="57"/>
      <c r="Y51644" s="28"/>
      <c r="Z51644" s="28"/>
      <c r="AA51644" s="28"/>
      <c r="AB51644" s="28"/>
      <c r="AC51644" s="28"/>
      <c r="AD51644" s="28"/>
      <c r="AE51644" s="28"/>
      <c r="AF51644" s="28"/>
      <c r="AG51644" s="28"/>
      <c r="AH51644" s="28"/>
      <c r="AI51644" s="28"/>
      <c r="AJ51644" s="28"/>
      <c r="AK51644" s="28"/>
      <c r="AL51644" s="28"/>
      <c r="AM51644" s="28"/>
      <c r="AN51644" s="28"/>
      <c r="AO51644" s="28"/>
      <c r="AP51644" s="28"/>
      <c r="AQ51644" s="28"/>
      <c r="AR51644" s="28"/>
      <c r="AS51644" s="28"/>
      <c r="AT51644" s="28"/>
      <c r="AU51644" s="28"/>
    </row>
    <row r="51645" spans="9:47" x14ac:dyDescent="0.2">
      <c r="I51645" s="57"/>
      <c r="J51645" s="57"/>
      <c r="Y51645" s="28"/>
      <c r="Z51645" s="28"/>
      <c r="AA51645" s="28"/>
      <c r="AB51645" s="28"/>
      <c r="AC51645" s="28"/>
      <c r="AD51645" s="28"/>
      <c r="AE51645" s="28"/>
      <c r="AF51645" s="28"/>
      <c r="AG51645" s="28"/>
      <c r="AH51645" s="28"/>
      <c r="AI51645" s="28"/>
      <c r="AJ51645" s="28"/>
      <c r="AK51645" s="28"/>
      <c r="AL51645" s="28"/>
      <c r="AM51645" s="28"/>
      <c r="AN51645" s="28"/>
      <c r="AO51645" s="28"/>
      <c r="AP51645" s="28"/>
      <c r="AQ51645" s="28"/>
      <c r="AR51645" s="28"/>
      <c r="AS51645" s="28"/>
      <c r="AT51645" s="28"/>
      <c r="AU51645" s="28"/>
    </row>
    <row r="51646" spans="9:47" x14ac:dyDescent="0.2">
      <c r="I51646" s="57"/>
      <c r="J51646" s="57"/>
      <c r="Y51646" s="28"/>
      <c r="Z51646" s="28"/>
      <c r="AA51646" s="28"/>
      <c r="AB51646" s="28"/>
      <c r="AC51646" s="28"/>
      <c r="AD51646" s="28"/>
      <c r="AE51646" s="28"/>
      <c r="AF51646" s="28"/>
      <c r="AG51646" s="28"/>
      <c r="AH51646" s="28"/>
      <c r="AI51646" s="28"/>
      <c r="AJ51646" s="28"/>
      <c r="AK51646" s="28"/>
      <c r="AL51646" s="28"/>
      <c r="AM51646" s="28"/>
      <c r="AN51646" s="28"/>
      <c r="AO51646" s="28"/>
      <c r="AP51646" s="28"/>
      <c r="AQ51646" s="28"/>
      <c r="AR51646" s="28"/>
      <c r="AS51646" s="28"/>
      <c r="AT51646" s="28"/>
      <c r="AU51646" s="28"/>
    </row>
    <row r="51647" spans="9:47" x14ac:dyDescent="0.2">
      <c r="I51647" s="57"/>
      <c r="J51647" s="57"/>
      <c r="Y51647" s="28"/>
      <c r="Z51647" s="28"/>
      <c r="AA51647" s="28"/>
      <c r="AB51647" s="28"/>
      <c r="AC51647" s="28"/>
      <c r="AD51647" s="28"/>
      <c r="AE51647" s="28"/>
      <c r="AF51647" s="28"/>
      <c r="AG51647" s="28"/>
      <c r="AH51647" s="28"/>
      <c r="AI51647" s="28"/>
      <c r="AJ51647" s="28"/>
      <c r="AK51647" s="28"/>
      <c r="AL51647" s="28"/>
      <c r="AM51647" s="28"/>
      <c r="AN51647" s="28"/>
      <c r="AO51647" s="28"/>
      <c r="AP51647" s="28"/>
      <c r="AQ51647" s="28"/>
      <c r="AR51647" s="28"/>
      <c r="AS51647" s="28"/>
      <c r="AT51647" s="28"/>
      <c r="AU51647" s="28"/>
    </row>
    <row r="51648" spans="9:47" x14ac:dyDescent="0.2">
      <c r="I51648" s="57"/>
      <c r="J51648" s="57"/>
      <c r="Y51648" s="28"/>
      <c r="Z51648" s="28"/>
      <c r="AA51648" s="28"/>
      <c r="AB51648" s="28"/>
      <c r="AC51648" s="28"/>
      <c r="AD51648" s="28"/>
      <c r="AE51648" s="28"/>
      <c r="AF51648" s="28"/>
      <c r="AG51648" s="28"/>
      <c r="AH51648" s="28"/>
      <c r="AI51648" s="28"/>
      <c r="AJ51648" s="28"/>
      <c r="AK51648" s="28"/>
      <c r="AL51648" s="28"/>
      <c r="AM51648" s="28"/>
      <c r="AN51648" s="28"/>
      <c r="AO51648" s="28"/>
      <c r="AP51648" s="28"/>
      <c r="AQ51648" s="28"/>
      <c r="AR51648" s="28"/>
      <c r="AS51648" s="28"/>
      <c r="AT51648" s="28"/>
      <c r="AU51648" s="28"/>
    </row>
    <row r="51649" spans="9:47" x14ac:dyDescent="0.2">
      <c r="I51649" s="57"/>
      <c r="J51649" s="57"/>
      <c r="Y51649" s="28"/>
      <c r="Z51649" s="28"/>
      <c r="AA51649" s="28"/>
      <c r="AB51649" s="28"/>
      <c r="AC51649" s="28"/>
      <c r="AD51649" s="28"/>
      <c r="AE51649" s="28"/>
      <c r="AF51649" s="28"/>
      <c r="AG51649" s="28"/>
      <c r="AH51649" s="28"/>
      <c r="AI51649" s="28"/>
      <c r="AJ51649" s="28"/>
      <c r="AK51649" s="28"/>
      <c r="AL51649" s="28"/>
      <c r="AM51649" s="28"/>
      <c r="AN51649" s="28"/>
      <c r="AO51649" s="28"/>
      <c r="AP51649" s="28"/>
      <c r="AQ51649" s="28"/>
      <c r="AR51649" s="28"/>
      <c r="AS51649" s="28"/>
      <c r="AT51649" s="28"/>
      <c r="AU51649" s="28"/>
    </row>
    <row r="51650" spans="9:47" x14ac:dyDescent="0.2">
      <c r="I51650" s="57"/>
      <c r="J51650" s="57"/>
      <c r="Y51650" s="28"/>
      <c r="Z51650" s="28"/>
      <c r="AA51650" s="28"/>
      <c r="AB51650" s="28"/>
      <c r="AC51650" s="28"/>
      <c r="AD51650" s="28"/>
      <c r="AE51650" s="28"/>
      <c r="AF51650" s="28"/>
      <c r="AG51650" s="28"/>
      <c r="AH51650" s="28"/>
      <c r="AI51650" s="28"/>
      <c r="AJ51650" s="28"/>
      <c r="AK51650" s="28"/>
      <c r="AL51650" s="28"/>
      <c r="AM51650" s="28"/>
      <c r="AN51650" s="28"/>
      <c r="AO51650" s="28"/>
      <c r="AP51650" s="28"/>
      <c r="AQ51650" s="28"/>
      <c r="AR51650" s="28"/>
      <c r="AS51650" s="28"/>
      <c r="AT51650" s="28"/>
      <c r="AU51650" s="28"/>
    </row>
    <row r="51651" spans="9:47" x14ac:dyDescent="0.2">
      <c r="I51651" s="57"/>
      <c r="J51651" s="57"/>
      <c r="Y51651" s="28"/>
      <c r="Z51651" s="28"/>
      <c r="AA51651" s="28"/>
      <c r="AB51651" s="28"/>
      <c r="AC51651" s="28"/>
      <c r="AD51651" s="28"/>
      <c r="AE51651" s="28"/>
      <c r="AF51651" s="28"/>
      <c r="AG51651" s="28"/>
      <c r="AH51651" s="28"/>
      <c r="AI51651" s="28"/>
      <c r="AJ51651" s="28"/>
      <c r="AK51651" s="28"/>
      <c r="AL51651" s="28"/>
      <c r="AM51651" s="28"/>
      <c r="AN51651" s="28"/>
      <c r="AO51651" s="28"/>
      <c r="AP51651" s="28"/>
      <c r="AQ51651" s="28"/>
      <c r="AR51651" s="28"/>
      <c r="AS51651" s="28"/>
      <c r="AT51651" s="28"/>
      <c r="AU51651" s="28"/>
    </row>
    <row r="51652" spans="9:47" x14ac:dyDescent="0.2">
      <c r="I51652" s="57"/>
      <c r="J51652" s="57"/>
      <c r="Y51652" s="28"/>
      <c r="Z51652" s="28"/>
      <c r="AA51652" s="28"/>
      <c r="AB51652" s="28"/>
      <c r="AC51652" s="28"/>
      <c r="AD51652" s="28"/>
      <c r="AE51652" s="28"/>
      <c r="AF51652" s="28"/>
      <c r="AG51652" s="28"/>
      <c r="AH51652" s="28"/>
      <c r="AI51652" s="28"/>
      <c r="AJ51652" s="28"/>
      <c r="AK51652" s="28"/>
      <c r="AL51652" s="28"/>
      <c r="AM51652" s="28"/>
      <c r="AN51652" s="28"/>
      <c r="AO51652" s="28"/>
      <c r="AP51652" s="28"/>
      <c r="AQ51652" s="28"/>
      <c r="AR51652" s="28"/>
      <c r="AS51652" s="28"/>
      <c r="AT51652" s="28"/>
      <c r="AU51652" s="28"/>
    </row>
    <row r="51653" spans="9:47" x14ac:dyDescent="0.2">
      <c r="I51653" s="57"/>
      <c r="J51653" s="57"/>
      <c r="Y51653" s="28"/>
      <c r="Z51653" s="28"/>
      <c r="AA51653" s="28"/>
      <c r="AB51653" s="28"/>
      <c r="AC51653" s="28"/>
      <c r="AD51653" s="28"/>
      <c r="AE51653" s="28"/>
      <c r="AF51653" s="28"/>
      <c r="AG51653" s="28"/>
      <c r="AH51653" s="28"/>
      <c r="AI51653" s="28"/>
      <c r="AJ51653" s="28"/>
      <c r="AK51653" s="28"/>
      <c r="AL51653" s="28"/>
      <c r="AM51653" s="28"/>
      <c r="AN51653" s="28"/>
      <c r="AO51653" s="28"/>
      <c r="AP51653" s="28"/>
      <c r="AQ51653" s="28"/>
      <c r="AR51653" s="28"/>
      <c r="AS51653" s="28"/>
      <c r="AT51653" s="28"/>
      <c r="AU51653" s="28"/>
    </row>
    <row r="51654" spans="9:47" x14ac:dyDescent="0.2">
      <c r="I51654" s="57"/>
      <c r="J51654" s="57"/>
      <c r="Y51654" s="28"/>
      <c r="Z51654" s="28"/>
      <c r="AA51654" s="28"/>
      <c r="AB51654" s="28"/>
      <c r="AC51654" s="28"/>
      <c r="AD51654" s="28"/>
      <c r="AE51654" s="28"/>
      <c r="AF51654" s="28"/>
      <c r="AG51654" s="28"/>
      <c r="AH51654" s="28"/>
      <c r="AI51654" s="28"/>
      <c r="AJ51654" s="28"/>
      <c r="AK51654" s="28"/>
      <c r="AL51654" s="28"/>
      <c r="AM51654" s="28"/>
      <c r="AN51654" s="28"/>
      <c r="AO51654" s="28"/>
      <c r="AP51654" s="28"/>
      <c r="AQ51654" s="28"/>
      <c r="AR51654" s="28"/>
      <c r="AS51654" s="28"/>
      <c r="AT51654" s="28"/>
      <c r="AU51654" s="28"/>
    </row>
    <row r="51655" spans="9:47" x14ac:dyDescent="0.2">
      <c r="I51655" s="57"/>
      <c r="J51655" s="57"/>
      <c r="Y51655" s="28"/>
      <c r="Z51655" s="28"/>
      <c r="AA51655" s="28"/>
      <c r="AB51655" s="28"/>
      <c r="AC51655" s="28"/>
      <c r="AD51655" s="28"/>
      <c r="AE51655" s="28"/>
      <c r="AF51655" s="28"/>
      <c r="AG51655" s="28"/>
      <c r="AH51655" s="28"/>
      <c r="AI51655" s="28"/>
      <c r="AJ51655" s="28"/>
      <c r="AK51655" s="28"/>
      <c r="AL51655" s="28"/>
      <c r="AM51655" s="28"/>
      <c r="AN51655" s="28"/>
      <c r="AO51655" s="28"/>
      <c r="AP51655" s="28"/>
      <c r="AQ51655" s="28"/>
      <c r="AR51655" s="28"/>
      <c r="AS51655" s="28"/>
      <c r="AT51655" s="28"/>
      <c r="AU51655" s="28"/>
    </row>
    <row r="51656" spans="9:47" x14ac:dyDescent="0.2">
      <c r="I51656" s="57"/>
      <c r="J51656" s="57"/>
      <c r="Y51656" s="28"/>
      <c r="Z51656" s="28"/>
      <c r="AA51656" s="28"/>
      <c r="AB51656" s="28"/>
      <c r="AC51656" s="28"/>
      <c r="AD51656" s="28"/>
      <c r="AE51656" s="28"/>
      <c r="AF51656" s="28"/>
      <c r="AG51656" s="28"/>
      <c r="AH51656" s="28"/>
      <c r="AI51656" s="28"/>
      <c r="AJ51656" s="28"/>
      <c r="AK51656" s="28"/>
      <c r="AL51656" s="28"/>
      <c r="AM51656" s="28"/>
      <c r="AN51656" s="28"/>
      <c r="AO51656" s="28"/>
      <c r="AP51656" s="28"/>
      <c r="AQ51656" s="28"/>
      <c r="AR51656" s="28"/>
      <c r="AS51656" s="28"/>
      <c r="AT51656" s="28"/>
      <c r="AU51656" s="28"/>
    </row>
    <row r="51657" spans="9:47" x14ac:dyDescent="0.2">
      <c r="I51657" s="57"/>
      <c r="J51657" s="57"/>
      <c r="Y51657" s="28"/>
      <c r="Z51657" s="28"/>
      <c r="AA51657" s="28"/>
      <c r="AB51657" s="28"/>
      <c r="AC51657" s="28"/>
      <c r="AD51657" s="28"/>
      <c r="AE51657" s="28"/>
      <c r="AF51657" s="28"/>
      <c r="AG51657" s="28"/>
      <c r="AH51657" s="28"/>
      <c r="AI51657" s="28"/>
      <c r="AJ51657" s="28"/>
      <c r="AK51657" s="28"/>
      <c r="AL51657" s="28"/>
      <c r="AM51657" s="28"/>
      <c r="AN51657" s="28"/>
      <c r="AO51657" s="28"/>
      <c r="AP51657" s="28"/>
      <c r="AQ51657" s="28"/>
      <c r="AR51657" s="28"/>
      <c r="AS51657" s="28"/>
      <c r="AT51657" s="28"/>
      <c r="AU51657" s="28"/>
    </row>
    <row r="51658" spans="9:47" x14ac:dyDescent="0.2">
      <c r="I51658" s="57"/>
      <c r="J51658" s="57"/>
      <c r="Y51658" s="28"/>
      <c r="Z51658" s="28"/>
      <c r="AA51658" s="28"/>
      <c r="AB51658" s="28"/>
      <c r="AC51658" s="28"/>
      <c r="AD51658" s="28"/>
      <c r="AE51658" s="28"/>
      <c r="AF51658" s="28"/>
      <c r="AG51658" s="28"/>
      <c r="AH51658" s="28"/>
      <c r="AI51658" s="28"/>
      <c r="AJ51658" s="28"/>
      <c r="AK51658" s="28"/>
      <c r="AL51658" s="28"/>
      <c r="AM51658" s="28"/>
      <c r="AN51658" s="28"/>
      <c r="AO51658" s="28"/>
      <c r="AP51658" s="28"/>
      <c r="AQ51658" s="28"/>
      <c r="AR51658" s="28"/>
      <c r="AS51658" s="28"/>
      <c r="AT51658" s="28"/>
      <c r="AU51658" s="28"/>
    </row>
    <row r="51659" spans="9:47" x14ac:dyDescent="0.2">
      <c r="I51659" s="57"/>
      <c r="J51659" s="57"/>
      <c r="Y51659" s="28"/>
      <c r="Z51659" s="28"/>
      <c r="AA51659" s="28"/>
      <c r="AB51659" s="28"/>
      <c r="AC51659" s="28"/>
      <c r="AD51659" s="28"/>
      <c r="AE51659" s="28"/>
      <c r="AF51659" s="28"/>
      <c r="AG51659" s="28"/>
      <c r="AH51659" s="28"/>
      <c r="AI51659" s="28"/>
      <c r="AJ51659" s="28"/>
      <c r="AK51659" s="28"/>
      <c r="AL51659" s="28"/>
      <c r="AM51659" s="28"/>
      <c r="AN51659" s="28"/>
      <c r="AO51659" s="28"/>
      <c r="AP51659" s="28"/>
      <c r="AQ51659" s="28"/>
      <c r="AR51659" s="28"/>
      <c r="AS51659" s="28"/>
      <c r="AT51659" s="28"/>
      <c r="AU51659" s="28"/>
    </row>
    <row r="51660" spans="9:47" x14ac:dyDescent="0.2">
      <c r="I51660" s="57"/>
      <c r="J51660" s="57"/>
      <c r="Y51660" s="28"/>
      <c r="Z51660" s="28"/>
      <c r="AA51660" s="28"/>
      <c r="AB51660" s="28"/>
      <c r="AC51660" s="28"/>
      <c r="AD51660" s="28"/>
      <c r="AE51660" s="28"/>
      <c r="AF51660" s="28"/>
      <c r="AG51660" s="28"/>
      <c r="AH51660" s="28"/>
      <c r="AI51660" s="28"/>
      <c r="AJ51660" s="28"/>
      <c r="AK51660" s="28"/>
      <c r="AL51660" s="28"/>
      <c r="AM51660" s="28"/>
      <c r="AN51660" s="28"/>
      <c r="AO51660" s="28"/>
      <c r="AP51660" s="28"/>
      <c r="AQ51660" s="28"/>
      <c r="AR51660" s="28"/>
      <c r="AS51660" s="28"/>
      <c r="AT51660" s="28"/>
      <c r="AU51660" s="28"/>
    </row>
    <row r="51661" spans="9:47" x14ac:dyDescent="0.2">
      <c r="I51661" s="57"/>
      <c r="J51661" s="57"/>
      <c r="Y51661" s="28"/>
      <c r="Z51661" s="28"/>
      <c r="AA51661" s="28"/>
      <c r="AB51661" s="28"/>
      <c r="AC51661" s="28"/>
      <c r="AD51661" s="28"/>
      <c r="AE51661" s="28"/>
      <c r="AF51661" s="28"/>
      <c r="AG51661" s="28"/>
      <c r="AH51661" s="28"/>
      <c r="AI51661" s="28"/>
      <c r="AJ51661" s="28"/>
      <c r="AK51661" s="28"/>
      <c r="AL51661" s="28"/>
      <c r="AM51661" s="28"/>
      <c r="AN51661" s="28"/>
      <c r="AO51661" s="28"/>
      <c r="AP51661" s="28"/>
      <c r="AQ51661" s="28"/>
      <c r="AR51661" s="28"/>
      <c r="AS51661" s="28"/>
      <c r="AT51661" s="28"/>
      <c r="AU51661" s="28"/>
    </row>
    <row r="51662" spans="9:47" x14ac:dyDescent="0.2">
      <c r="I51662" s="57"/>
      <c r="J51662" s="57"/>
      <c r="Y51662" s="28"/>
      <c r="Z51662" s="28"/>
      <c r="AA51662" s="28"/>
      <c r="AB51662" s="28"/>
      <c r="AC51662" s="28"/>
      <c r="AD51662" s="28"/>
      <c r="AE51662" s="28"/>
      <c r="AF51662" s="28"/>
      <c r="AG51662" s="28"/>
      <c r="AH51662" s="28"/>
      <c r="AI51662" s="28"/>
      <c r="AJ51662" s="28"/>
      <c r="AK51662" s="28"/>
      <c r="AL51662" s="28"/>
      <c r="AM51662" s="28"/>
      <c r="AN51662" s="28"/>
      <c r="AO51662" s="28"/>
      <c r="AP51662" s="28"/>
      <c r="AQ51662" s="28"/>
      <c r="AR51662" s="28"/>
      <c r="AS51662" s="28"/>
      <c r="AT51662" s="28"/>
      <c r="AU51662" s="28"/>
    </row>
    <row r="51663" spans="9:47" x14ac:dyDescent="0.2">
      <c r="I51663" s="57"/>
      <c r="J51663" s="57"/>
      <c r="Y51663" s="28"/>
      <c r="Z51663" s="28"/>
      <c r="AA51663" s="28"/>
      <c r="AB51663" s="28"/>
      <c r="AC51663" s="28"/>
      <c r="AD51663" s="28"/>
      <c r="AE51663" s="28"/>
      <c r="AF51663" s="28"/>
      <c r="AG51663" s="28"/>
      <c r="AH51663" s="28"/>
      <c r="AI51663" s="28"/>
      <c r="AJ51663" s="28"/>
      <c r="AK51663" s="28"/>
      <c r="AL51663" s="28"/>
      <c r="AM51663" s="28"/>
      <c r="AN51663" s="28"/>
      <c r="AO51663" s="28"/>
      <c r="AP51663" s="28"/>
      <c r="AQ51663" s="28"/>
      <c r="AR51663" s="28"/>
      <c r="AS51663" s="28"/>
      <c r="AT51663" s="28"/>
      <c r="AU51663" s="28"/>
    </row>
    <row r="51664" spans="9:47" x14ac:dyDescent="0.2">
      <c r="I51664" s="57"/>
      <c r="J51664" s="57"/>
      <c r="Y51664" s="28"/>
      <c r="Z51664" s="28"/>
      <c r="AA51664" s="28"/>
      <c r="AB51664" s="28"/>
      <c r="AC51664" s="28"/>
      <c r="AD51664" s="28"/>
      <c r="AE51664" s="28"/>
      <c r="AF51664" s="28"/>
      <c r="AG51664" s="28"/>
      <c r="AH51664" s="28"/>
      <c r="AI51664" s="28"/>
      <c r="AJ51664" s="28"/>
      <c r="AK51664" s="28"/>
      <c r="AL51664" s="28"/>
      <c r="AM51664" s="28"/>
      <c r="AN51664" s="28"/>
      <c r="AO51664" s="28"/>
      <c r="AP51664" s="28"/>
      <c r="AQ51664" s="28"/>
      <c r="AR51664" s="28"/>
      <c r="AS51664" s="28"/>
      <c r="AT51664" s="28"/>
      <c r="AU51664" s="28"/>
    </row>
    <row r="51665" spans="9:47" x14ac:dyDescent="0.2">
      <c r="I51665" s="57"/>
      <c r="J51665" s="57"/>
      <c r="Y51665" s="28"/>
      <c r="Z51665" s="28"/>
      <c r="AA51665" s="28"/>
      <c r="AB51665" s="28"/>
      <c r="AC51665" s="28"/>
      <c r="AD51665" s="28"/>
      <c r="AE51665" s="28"/>
      <c r="AF51665" s="28"/>
      <c r="AG51665" s="28"/>
      <c r="AH51665" s="28"/>
      <c r="AI51665" s="28"/>
      <c r="AJ51665" s="28"/>
      <c r="AK51665" s="28"/>
      <c r="AL51665" s="28"/>
      <c r="AM51665" s="28"/>
      <c r="AN51665" s="28"/>
      <c r="AO51665" s="28"/>
      <c r="AP51665" s="28"/>
      <c r="AQ51665" s="28"/>
      <c r="AR51665" s="28"/>
      <c r="AS51665" s="28"/>
      <c r="AT51665" s="28"/>
      <c r="AU51665" s="28"/>
    </row>
    <row r="51666" spans="9:47" x14ac:dyDescent="0.2">
      <c r="I51666" s="57"/>
      <c r="J51666" s="57"/>
      <c r="Y51666" s="28"/>
      <c r="Z51666" s="28"/>
      <c r="AA51666" s="28"/>
      <c r="AB51666" s="28"/>
      <c r="AC51666" s="28"/>
      <c r="AD51666" s="28"/>
      <c r="AE51666" s="28"/>
      <c r="AF51666" s="28"/>
      <c r="AG51666" s="28"/>
      <c r="AH51666" s="28"/>
      <c r="AI51666" s="28"/>
      <c r="AJ51666" s="28"/>
      <c r="AK51666" s="28"/>
      <c r="AL51666" s="28"/>
      <c r="AM51666" s="28"/>
      <c r="AN51666" s="28"/>
      <c r="AO51666" s="28"/>
      <c r="AP51666" s="28"/>
      <c r="AQ51666" s="28"/>
      <c r="AR51666" s="28"/>
      <c r="AS51666" s="28"/>
      <c r="AT51666" s="28"/>
      <c r="AU51666" s="28"/>
    </row>
    <row r="51667" spans="9:47" x14ac:dyDescent="0.2">
      <c r="I51667" s="57"/>
      <c r="J51667" s="57"/>
      <c r="Y51667" s="28"/>
      <c r="Z51667" s="28"/>
      <c r="AA51667" s="28"/>
      <c r="AB51667" s="28"/>
      <c r="AC51667" s="28"/>
      <c r="AD51667" s="28"/>
      <c r="AE51667" s="28"/>
      <c r="AF51667" s="28"/>
      <c r="AG51667" s="28"/>
      <c r="AH51667" s="28"/>
      <c r="AI51667" s="28"/>
      <c r="AJ51667" s="28"/>
      <c r="AK51667" s="28"/>
      <c r="AL51667" s="28"/>
      <c r="AM51667" s="28"/>
      <c r="AN51667" s="28"/>
      <c r="AO51667" s="28"/>
      <c r="AP51667" s="28"/>
      <c r="AQ51667" s="28"/>
      <c r="AR51667" s="28"/>
      <c r="AS51667" s="28"/>
      <c r="AT51667" s="28"/>
      <c r="AU51667" s="28"/>
    </row>
    <row r="51668" spans="9:47" x14ac:dyDescent="0.2">
      <c r="I51668" s="57"/>
      <c r="J51668" s="57"/>
      <c r="Y51668" s="28"/>
      <c r="Z51668" s="28"/>
      <c r="AA51668" s="28"/>
      <c r="AB51668" s="28"/>
      <c r="AC51668" s="28"/>
      <c r="AD51668" s="28"/>
      <c r="AE51668" s="28"/>
      <c r="AF51668" s="28"/>
      <c r="AG51668" s="28"/>
      <c r="AH51668" s="28"/>
      <c r="AI51668" s="28"/>
      <c r="AJ51668" s="28"/>
      <c r="AK51668" s="28"/>
      <c r="AL51668" s="28"/>
      <c r="AM51668" s="28"/>
      <c r="AN51668" s="28"/>
      <c r="AO51668" s="28"/>
      <c r="AP51668" s="28"/>
      <c r="AQ51668" s="28"/>
      <c r="AR51668" s="28"/>
      <c r="AS51668" s="28"/>
      <c r="AT51668" s="28"/>
      <c r="AU51668" s="28"/>
    </row>
    <row r="51669" spans="9:47" x14ac:dyDescent="0.2">
      <c r="I51669" s="57"/>
      <c r="J51669" s="57"/>
      <c r="Y51669" s="28"/>
      <c r="Z51669" s="28"/>
      <c r="AA51669" s="28"/>
      <c r="AB51669" s="28"/>
      <c r="AC51669" s="28"/>
      <c r="AD51669" s="28"/>
      <c r="AE51669" s="28"/>
      <c r="AF51669" s="28"/>
      <c r="AG51669" s="28"/>
      <c r="AH51669" s="28"/>
      <c r="AI51669" s="28"/>
      <c r="AJ51669" s="28"/>
      <c r="AK51669" s="28"/>
      <c r="AL51669" s="28"/>
      <c r="AM51669" s="28"/>
      <c r="AN51669" s="28"/>
      <c r="AO51669" s="28"/>
      <c r="AP51669" s="28"/>
      <c r="AQ51669" s="28"/>
      <c r="AR51669" s="28"/>
      <c r="AS51669" s="28"/>
      <c r="AT51669" s="28"/>
      <c r="AU51669" s="28"/>
    </row>
    <row r="51670" spans="9:47" x14ac:dyDescent="0.2">
      <c r="I51670" s="57"/>
      <c r="J51670" s="57"/>
      <c r="Y51670" s="28"/>
      <c r="Z51670" s="28"/>
      <c r="AA51670" s="28"/>
      <c r="AB51670" s="28"/>
      <c r="AC51670" s="28"/>
      <c r="AD51670" s="28"/>
      <c r="AE51670" s="28"/>
      <c r="AF51670" s="28"/>
      <c r="AG51670" s="28"/>
      <c r="AH51670" s="28"/>
      <c r="AI51670" s="28"/>
      <c r="AJ51670" s="28"/>
      <c r="AK51670" s="28"/>
      <c r="AL51670" s="28"/>
      <c r="AM51670" s="28"/>
      <c r="AN51670" s="28"/>
      <c r="AO51670" s="28"/>
      <c r="AP51670" s="28"/>
      <c r="AQ51670" s="28"/>
      <c r="AR51670" s="28"/>
      <c r="AS51670" s="28"/>
      <c r="AT51670" s="28"/>
      <c r="AU51670" s="28"/>
    </row>
    <row r="51671" spans="9:47" x14ac:dyDescent="0.2">
      <c r="I51671" s="57"/>
      <c r="J51671" s="57"/>
      <c r="Y51671" s="28"/>
      <c r="Z51671" s="28"/>
      <c r="AA51671" s="28"/>
      <c r="AB51671" s="28"/>
      <c r="AC51671" s="28"/>
      <c r="AD51671" s="28"/>
      <c r="AE51671" s="28"/>
      <c r="AF51671" s="28"/>
      <c r="AG51671" s="28"/>
      <c r="AH51671" s="28"/>
      <c r="AI51671" s="28"/>
      <c r="AJ51671" s="28"/>
      <c r="AK51671" s="28"/>
      <c r="AL51671" s="28"/>
      <c r="AM51671" s="28"/>
      <c r="AN51671" s="28"/>
      <c r="AO51671" s="28"/>
      <c r="AP51671" s="28"/>
      <c r="AQ51671" s="28"/>
      <c r="AR51671" s="28"/>
      <c r="AS51671" s="28"/>
      <c r="AT51671" s="28"/>
      <c r="AU51671" s="28"/>
    </row>
    <row r="51672" spans="9:47" x14ac:dyDescent="0.2">
      <c r="I51672" s="57"/>
      <c r="J51672" s="57"/>
      <c r="Y51672" s="28"/>
      <c r="Z51672" s="28"/>
      <c r="AA51672" s="28"/>
      <c r="AB51672" s="28"/>
      <c r="AC51672" s="28"/>
      <c r="AD51672" s="28"/>
      <c r="AE51672" s="28"/>
      <c r="AF51672" s="28"/>
      <c r="AG51672" s="28"/>
      <c r="AH51672" s="28"/>
      <c r="AI51672" s="28"/>
      <c r="AJ51672" s="28"/>
      <c r="AK51672" s="28"/>
      <c r="AL51672" s="28"/>
      <c r="AM51672" s="28"/>
      <c r="AN51672" s="28"/>
      <c r="AO51672" s="28"/>
      <c r="AP51672" s="28"/>
      <c r="AQ51672" s="28"/>
      <c r="AR51672" s="28"/>
      <c r="AS51672" s="28"/>
      <c r="AT51672" s="28"/>
      <c r="AU51672" s="28"/>
    </row>
    <row r="51673" spans="9:47" x14ac:dyDescent="0.2">
      <c r="I51673" s="57"/>
      <c r="J51673" s="57"/>
      <c r="Y51673" s="28"/>
      <c r="Z51673" s="28"/>
      <c r="AA51673" s="28"/>
      <c r="AB51673" s="28"/>
      <c r="AC51673" s="28"/>
      <c r="AD51673" s="28"/>
      <c r="AE51673" s="28"/>
      <c r="AF51673" s="28"/>
      <c r="AG51673" s="28"/>
      <c r="AH51673" s="28"/>
      <c r="AI51673" s="28"/>
      <c r="AJ51673" s="28"/>
      <c r="AK51673" s="28"/>
      <c r="AL51673" s="28"/>
      <c r="AM51673" s="28"/>
      <c r="AN51673" s="28"/>
      <c r="AO51673" s="28"/>
      <c r="AP51673" s="28"/>
      <c r="AQ51673" s="28"/>
      <c r="AR51673" s="28"/>
      <c r="AS51673" s="28"/>
      <c r="AT51673" s="28"/>
      <c r="AU51673" s="28"/>
    </row>
    <row r="51674" spans="9:47" x14ac:dyDescent="0.2">
      <c r="I51674" s="57"/>
      <c r="J51674" s="57"/>
      <c r="Y51674" s="28"/>
      <c r="Z51674" s="28"/>
      <c r="AA51674" s="28"/>
      <c r="AB51674" s="28"/>
      <c r="AC51674" s="28"/>
      <c r="AD51674" s="28"/>
      <c r="AE51674" s="28"/>
      <c r="AF51674" s="28"/>
      <c r="AG51674" s="28"/>
      <c r="AH51674" s="28"/>
      <c r="AI51674" s="28"/>
      <c r="AJ51674" s="28"/>
      <c r="AK51674" s="28"/>
      <c r="AL51674" s="28"/>
      <c r="AM51674" s="28"/>
      <c r="AN51674" s="28"/>
      <c r="AO51674" s="28"/>
      <c r="AP51674" s="28"/>
      <c r="AQ51674" s="28"/>
      <c r="AR51674" s="28"/>
      <c r="AS51674" s="28"/>
      <c r="AT51674" s="28"/>
      <c r="AU51674" s="28"/>
    </row>
    <row r="51675" spans="9:47" x14ac:dyDescent="0.2">
      <c r="I51675" s="57"/>
      <c r="J51675" s="57"/>
      <c r="Y51675" s="28"/>
      <c r="Z51675" s="28"/>
      <c r="AA51675" s="28"/>
      <c r="AB51675" s="28"/>
      <c r="AC51675" s="28"/>
      <c r="AD51675" s="28"/>
      <c r="AE51675" s="28"/>
      <c r="AF51675" s="28"/>
      <c r="AG51675" s="28"/>
      <c r="AH51675" s="28"/>
      <c r="AI51675" s="28"/>
      <c r="AJ51675" s="28"/>
      <c r="AK51675" s="28"/>
      <c r="AL51675" s="28"/>
      <c r="AM51675" s="28"/>
      <c r="AN51675" s="28"/>
      <c r="AO51675" s="28"/>
      <c r="AP51675" s="28"/>
      <c r="AQ51675" s="28"/>
      <c r="AR51675" s="28"/>
      <c r="AS51675" s="28"/>
      <c r="AT51675" s="28"/>
      <c r="AU51675" s="28"/>
    </row>
    <row r="51676" spans="9:47" x14ac:dyDescent="0.2">
      <c r="I51676" s="57"/>
      <c r="J51676" s="57"/>
      <c r="Y51676" s="28"/>
      <c r="Z51676" s="28"/>
      <c r="AA51676" s="28"/>
      <c r="AB51676" s="28"/>
      <c r="AC51676" s="28"/>
      <c r="AD51676" s="28"/>
      <c r="AE51676" s="28"/>
      <c r="AF51676" s="28"/>
      <c r="AG51676" s="28"/>
      <c r="AH51676" s="28"/>
      <c r="AI51676" s="28"/>
      <c r="AJ51676" s="28"/>
      <c r="AK51676" s="28"/>
      <c r="AL51676" s="28"/>
      <c r="AM51676" s="28"/>
      <c r="AN51676" s="28"/>
      <c r="AO51676" s="28"/>
      <c r="AP51676" s="28"/>
      <c r="AQ51676" s="28"/>
      <c r="AR51676" s="28"/>
      <c r="AS51676" s="28"/>
      <c r="AT51676" s="28"/>
      <c r="AU51676" s="28"/>
    </row>
    <row r="51677" spans="9:47" x14ac:dyDescent="0.2">
      <c r="I51677" s="57"/>
      <c r="J51677" s="57"/>
      <c r="Y51677" s="28"/>
      <c r="Z51677" s="28"/>
      <c r="AA51677" s="28"/>
      <c r="AB51677" s="28"/>
      <c r="AC51677" s="28"/>
      <c r="AD51677" s="28"/>
      <c r="AE51677" s="28"/>
      <c r="AF51677" s="28"/>
      <c r="AG51677" s="28"/>
      <c r="AH51677" s="28"/>
      <c r="AI51677" s="28"/>
      <c r="AJ51677" s="28"/>
      <c r="AK51677" s="28"/>
      <c r="AL51677" s="28"/>
      <c r="AM51677" s="28"/>
      <c r="AN51677" s="28"/>
      <c r="AO51677" s="28"/>
      <c r="AP51677" s="28"/>
      <c r="AQ51677" s="28"/>
      <c r="AR51677" s="28"/>
      <c r="AS51677" s="28"/>
      <c r="AT51677" s="28"/>
      <c r="AU51677" s="28"/>
    </row>
    <row r="51678" spans="9:47" x14ac:dyDescent="0.2">
      <c r="I51678" s="57"/>
      <c r="J51678" s="57"/>
      <c r="Y51678" s="28"/>
      <c r="Z51678" s="28"/>
      <c r="AA51678" s="28"/>
      <c r="AB51678" s="28"/>
      <c r="AC51678" s="28"/>
      <c r="AD51678" s="28"/>
      <c r="AE51678" s="28"/>
      <c r="AF51678" s="28"/>
      <c r="AG51678" s="28"/>
      <c r="AH51678" s="28"/>
      <c r="AI51678" s="28"/>
      <c r="AJ51678" s="28"/>
      <c r="AK51678" s="28"/>
      <c r="AL51678" s="28"/>
      <c r="AM51678" s="28"/>
      <c r="AN51678" s="28"/>
      <c r="AO51678" s="28"/>
      <c r="AP51678" s="28"/>
      <c r="AQ51678" s="28"/>
      <c r="AR51678" s="28"/>
      <c r="AS51678" s="28"/>
      <c r="AT51678" s="28"/>
      <c r="AU51678" s="28"/>
    </row>
    <row r="51679" spans="9:47" x14ac:dyDescent="0.2">
      <c r="I51679" s="57"/>
      <c r="J51679" s="57"/>
      <c r="Y51679" s="28"/>
      <c r="Z51679" s="28"/>
      <c r="AA51679" s="28"/>
      <c r="AB51679" s="28"/>
      <c r="AC51679" s="28"/>
      <c r="AD51679" s="28"/>
      <c r="AE51679" s="28"/>
      <c r="AF51679" s="28"/>
      <c r="AG51679" s="28"/>
      <c r="AH51679" s="28"/>
      <c r="AI51679" s="28"/>
      <c r="AJ51679" s="28"/>
      <c r="AK51679" s="28"/>
      <c r="AL51679" s="28"/>
      <c r="AM51679" s="28"/>
      <c r="AN51679" s="28"/>
      <c r="AO51679" s="28"/>
      <c r="AP51679" s="28"/>
      <c r="AQ51679" s="28"/>
      <c r="AR51679" s="28"/>
      <c r="AS51679" s="28"/>
      <c r="AT51679" s="28"/>
      <c r="AU51679" s="28"/>
    </row>
    <row r="51680" spans="9:47" x14ac:dyDescent="0.2">
      <c r="I51680" s="57"/>
      <c r="J51680" s="57"/>
      <c r="Y51680" s="28"/>
      <c r="Z51680" s="28"/>
      <c r="AA51680" s="28"/>
      <c r="AB51680" s="28"/>
      <c r="AC51680" s="28"/>
      <c r="AD51680" s="28"/>
      <c r="AE51680" s="28"/>
      <c r="AF51680" s="28"/>
      <c r="AG51680" s="28"/>
      <c r="AH51680" s="28"/>
      <c r="AI51680" s="28"/>
      <c r="AJ51680" s="28"/>
      <c r="AK51680" s="28"/>
      <c r="AL51680" s="28"/>
      <c r="AM51680" s="28"/>
      <c r="AN51680" s="28"/>
      <c r="AO51680" s="28"/>
      <c r="AP51680" s="28"/>
      <c r="AQ51680" s="28"/>
      <c r="AR51680" s="28"/>
      <c r="AS51680" s="28"/>
      <c r="AT51680" s="28"/>
      <c r="AU51680" s="28"/>
    </row>
    <row r="51681" spans="9:47" x14ac:dyDescent="0.2">
      <c r="I51681" s="57"/>
      <c r="J51681" s="57"/>
      <c r="Y51681" s="28"/>
      <c r="Z51681" s="28"/>
      <c r="AA51681" s="28"/>
      <c r="AB51681" s="28"/>
      <c r="AC51681" s="28"/>
      <c r="AD51681" s="28"/>
      <c r="AE51681" s="28"/>
      <c r="AF51681" s="28"/>
      <c r="AG51681" s="28"/>
      <c r="AH51681" s="28"/>
      <c r="AI51681" s="28"/>
      <c r="AJ51681" s="28"/>
      <c r="AK51681" s="28"/>
      <c r="AL51681" s="28"/>
      <c r="AM51681" s="28"/>
      <c r="AN51681" s="28"/>
      <c r="AO51681" s="28"/>
      <c r="AP51681" s="28"/>
      <c r="AQ51681" s="28"/>
      <c r="AR51681" s="28"/>
      <c r="AS51681" s="28"/>
      <c r="AT51681" s="28"/>
      <c r="AU51681" s="28"/>
    </row>
    <row r="51682" spans="9:47" x14ac:dyDescent="0.2">
      <c r="I51682" s="57"/>
      <c r="J51682" s="57"/>
      <c r="Y51682" s="28"/>
      <c r="Z51682" s="28"/>
      <c r="AA51682" s="28"/>
      <c r="AB51682" s="28"/>
      <c r="AC51682" s="28"/>
      <c r="AD51682" s="28"/>
      <c r="AE51682" s="28"/>
      <c r="AF51682" s="28"/>
      <c r="AG51682" s="28"/>
      <c r="AH51682" s="28"/>
      <c r="AI51682" s="28"/>
      <c r="AJ51682" s="28"/>
      <c r="AK51682" s="28"/>
      <c r="AL51682" s="28"/>
      <c r="AM51682" s="28"/>
      <c r="AN51682" s="28"/>
      <c r="AO51682" s="28"/>
      <c r="AP51682" s="28"/>
      <c r="AQ51682" s="28"/>
      <c r="AR51682" s="28"/>
      <c r="AS51682" s="28"/>
      <c r="AT51682" s="28"/>
      <c r="AU51682" s="28"/>
    </row>
    <row r="51683" spans="9:47" x14ac:dyDescent="0.2">
      <c r="I51683" s="57"/>
      <c r="J51683" s="57"/>
      <c r="Y51683" s="28"/>
      <c r="Z51683" s="28"/>
      <c r="AA51683" s="28"/>
      <c r="AB51683" s="28"/>
      <c r="AC51683" s="28"/>
      <c r="AD51683" s="28"/>
      <c r="AE51683" s="28"/>
      <c r="AF51683" s="28"/>
      <c r="AG51683" s="28"/>
      <c r="AH51683" s="28"/>
      <c r="AI51683" s="28"/>
      <c r="AJ51683" s="28"/>
      <c r="AK51683" s="28"/>
      <c r="AL51683" s="28"/>
      <c r="AM51683" s="28"/>
      <c r="AN51683" s="28"/>
      <c r="AO51683" s="28"/>
      <c r="AP51683" s="28"/>
      <c r="AQ51683" s="28"/>
      <c r="AR51683" s="28"/>
      <c r="AS51683" s="28"/>
      <c r="AT51683" s="28"/>
      <c r="AU51683" s="28"/>
    </row>
    <row r="51684" spans="9:47" x14ac:dyDescent="0.2">
      <c r="I51684" s="57"/>
      <c r="J51684" s="57"/>
      <c r="Y51684" s="28"/>
      <c r="Z51684" s="28"/>
      <c r="AA51684" s="28"/>
      <c r="AB51684" s="28"/>
      <c r="AC51684" s="28"/>
      <c r="AD51684" s="28"/>
      <c r="AE51684" s="28"/>
      <c r="AF51684" s="28"/>
      <c r="AG51684" s="28"/>
      <c r="AH51684" s="28"/>
      <c r="AI51684" s="28"/>
      <c r="AJ51684" s="28"/>
      <c r="AK51684" s="28"/>
      <c r="AL51684" s="28"/>
      <c r="AM51684" s="28"/>
      <c r="AN51684" s="28"/>
      <c r="AO51684" s="28"/>
      <c r="AP51684" s="28"/>
      <c r="AQ51684" s="28"/>
      <c r="AR51684" s="28"/>
      <c r="AS51684" s="28"/>
      <c r="AT51684" s="28"/>
      <c r="AU51684" s="28"/>
    </row>
    <row r="51685" spans="9:47" x14ac:dyDescent="0.2">
      <c r="I51685" s="57"/>
      <c r="J51685" s="57"/>
      <c r="Y51685" s="28"/>
      <c r="Z51685" s="28"/>
      <c r="AA51685" s="28"/>
      <c r="AB51685" s="28"/>
      <c r="AC51685" s="28"/>
      <c r="AD51685" s="28"/>
      <c r="AE51685" s="28"/>
      <c r="AF51685" s="28"/>
      <c r="AG51685" s="28"/>
      <c r="AH51685" s="28"/>
      <c r="AI51685" s="28"/>
      <c r="AJ51685" s="28"/>
      <c r="AK51685" s="28"/>
      <c r="AL51685" s="28"/>
      <c r="AM51685" s="28"/>
      <c r="AN51685" s="28"/>
      <c r="AO51685" s="28"/>
      <c r="AP51685" s="28"/>
      <c r="AQ51685" s="28"/>
      <c r="AR51685" s="28"/>
      <c r="AS51685" s="28"/>
      <c r="AT51685" s="28"/>
      <c r="AU51685" s="28"/>
    </row>
    <row r="51686" spans="9:47" x14ac:dyDescent="0.2">
      <c r="I51686" s="57"/>
      <c r="J51686" s="57"/>
      <c r="Y51686" s="28"/>
      <c r="Z51686" s="28"/>
      <c r="AA51686" s="28"/>
      <c r="AB51686" s="28"/>
      <c r="AC51686" s="28"/>
      <c r="AD51686" s="28"/>
      <c r="AE51686" s="28"/>
      <c r="AF51686" s="28"/>
      <c r="AG51686" s="28"/>
      <c r="AH51686" s="28"/>
      <c r="AI51686" s="28"/>
      <c r="AJ51686" s="28"/>
      <c r="AK51686" s="28"/>
      <c r="AL51686" s="28"/>
      <c r="AM51686" s="28"/>
      <c r="AN51686" s="28"/>
      <c r="AO51686" s="28"/>
      <c r="AP51686" s="28"/>
      <c r="AQ51686" s="28"/>
      <c r="AR51686" s="28"/>
      <c r="AS51686" s="28"/>
      <c r="AT51686" s="28"/>
      <c r="AU51686" s="28"/>
    </row>
    <row r="51687" spans="9:47" x14ac:dyDescent="0.2">
      <c r="I51687" s="57"/>
      <c r="J51687" s="57"/>
      <c r="Y51687" s="28"/>
      <c r="Z51687" s="28"/>
      <c r="AA51687" s="28"/>
      <c r="AB51687" s="28"/>
      <c r="AC51687" s="28"/>
      <c r="AD51687" s="28"/>
      <c r="AE51687" s="28"/>
      <c r="AF51687" s="28"/>
      <c r="AG51687" s="28"/>
      <c r="AH51687" s="28"/>
      <c r="AI51687" s="28"/>
      <c r="AJ51687" s="28"/>
      <c r="AK51687" s="28"/>
      <c r="AL51687" s="28"/>
      <c r="AM51687" s="28"/>
      <c r="AN51687" s="28"/>
      <c r="AO51687" s="28"/>
      <c r="AP51687" s="28"/>
      <c r="AQ51687" s="28"/>
      <c r="AR51687" s="28"/>
      <c r="AS51687" s="28"/>
      <c r="AT51687" s="28"/>
      <c r="AU51687" s="28"/>
    </row>
    <row r="51688" spans="9:47" x14ac:dyDescent="0.2">
      <c r="I51688" s="57"/>
      <c r="J51688" s="57"/>
      <c r="Y51688" s="28"/>
      <c r="Z51688" s="28"/>
      <c r="AA51688" s="28"/>
      <c r="AB51688" s="28"/>
      <c r="AC51688" s="28"/>
      <c r="AD51688" s="28"/>
      <c r="AE51688" s="28"/>
      <c r="AF51688" s="28"/>
      <c r="AG51688" s="28"/>
      <c r="AH51688" s="28"/>
      <c r="AI51688" s="28"/>
      <c r="AJ51688" s="28"/>
      <c r="AK51688" s="28"/>
      <c r="AL51688" s="28"/>
      <c r="AM51688" s="28"/>
      <c r="AN51688" s="28"/>
      <c r="AO51688" s="28"/>
      <c r="AP51688" s="28"/>
      <c r="AQ51688" s="28"/>
      <c r="AR51688" s="28"/>
      <c r="AS51688" s="28"/>
      <c r="AT51688" s="28"/>
      <c r="AU51688" s="28"/>
    </row>
    <row r="51689" spans="9:47" x14ac:dyDescent="0.2">
      <c r="I51689" s="57"/>
      <c r="J51689" s="57"/>
      <c r="Y51689" s="28"/>
      <c r="Z51689" s="28"/>
      <c r="AA51689" s="28"/>
      <c r="AB51689" s="28"/>
      <c r="AC51689" s="28"/>
      <c r="AD51689" s="28"/>
      <c r="AE51689" s="28"/>
      <c r="AF51689" s="28"/>
      <c r="AG51689" s="28"/>
      <c r="AH51689" s="28"/>
      <c r="AI51689" s="28"/>
      <c r="AJ51689" s="28"/>
      <c r="AK51689" s="28"/>
      <c r="AL51689" s="28"/>
      <c r="AM51689" s="28"/>
      <c r="AN51689" s="28"/>
      <c r="AO51689" s="28"/>
      <c r="AP51689" s="28"/>
      <c r="AQ51689" s="28"/>
      <c r="AR51689" s="28"/>
      <c r="AS51689" s="28"/>
      <c r="AT51689" s="28"/>
      <c r="AU51689" s="28"/>
    </row>
    <row r="51690" spans="9:47" x14ac:dyDescent="0.2">
      <c r="I51690" s="57"/>
      <c r="J51690" s="57"/>
      <c r="Y51690" s="28"/>
      <c r="Z51690" s="28"/>
      <c r="AA51690" s="28"/>
      <c r="AB51690" s="28"/>
      <c r="AC51690" s="28"/>
      <c r="AD51690" s="28"/>
      <c r="AE51690" s="28"/>
      <c r="AF51690" s="28"/>
      <c r="AG51690" s="28"/>
      <c r="AH51690" s="28"/>
      <c r="AI51690" s="28"/>
      <c r="AJ51690" s="28"/>
      <c r="AK51690" s="28"/>
      <c r="AL51690" s="28"/>
      <c r="AM51690" s="28"/>
      <c r="AN51690" s="28"/>
      <c r="AO51690" s="28"/>
      <c r="AP51690" s="28"/>
      <c r="AQ51690" s="28"/>
      <c r="AR51690" s="28"/>
      <c r="AS51690" s="28"/>
      <c r="AT51690" s="28"/>
      <c r="AU51690" s="28"/>
    </row>
    <row r="51691" spans="9:47" x14ac:dyDescent="0.2">
      <c r="I51691" s="57"/>
      <c r="J51691" s="57"/>
      <c r="Y51691" s="28"/>
      <c r="Z51691" s="28"/>
      <c r="AA51691" s="28"/>
      <c r="AB51691" s="28"/>
      <c r="AC51691" s="28"/>
      <c r="AD51691" s="28"/>
      <c r="AE51691" s="28"/>
      <c r="AF51691" s="28"/>
      <c r="AG51691" s="28"/>
      <c r="AH51691" s="28"/>
      <c r="AI51691" s="28"/>
      <c r="AJ51691" s="28"/>
      <c r="AK51691" s="28"/>
      <c r="AL51691" s="28"/>
      <c r="AM51691" s="28"/>
      <c r="AN51691" s="28"/>
      <c r="AO51691" s="28"/>
      <c r="AP51691" s="28"/>
      <c r="AQ51691" s="28"/>
      <c r="AR51691" s="28"/>
      <c r="AS51691" s="28"/>
      <c r="AT51691" s="28"/>
      <c r="AU51691" s="28"/>
    </row>
    <row r="51692" spans="9:47" x14ac:dyDescent="0.2">
      <c r="I51692" s="57"/>
      <c r="J51692" s="57"/>
      <c r="Y51692" s="28"/>
      <c r="Z51692" s="28"/>
      <c r="AA51692" s="28"/>
      <c r="AB51692" s="28"/>
      <c r="AC51692" s="28"/>
      <c r="AD51692" s="28"/>
      <c r="AE51692" s="28"/>
      <c r="AF51692" s="28"/>
      <c r="AG51692" s="28"/>
      <c r="AH51692" s="28"/>
      <c r="AI51692" s="28"/>
      <c r="AJ51692" s="28"/>
      <c r="AK51692" s="28"/>
      <c r="AL51692" s="28"/>
      <c r="AM51692" s="28"/>
      <c r="AN51692" s="28"/>
      <c r="AO51692" s="28"/>
      <c r="AP51692" s="28"/>
      <c r="AQ51692" s="28"/>
      <c r="AR51692" s="28"/>
      <c r="AS51692" s="28"/>
      <c r="AT51692" s="28"/>
      <c r="AU51692" s="28"/>
    </row>
    <row r="51693" spans="9:47" x14ac:dyDescent="0.2">
      <c r="I51693" s="57"/>
      <c r="J51693" s="57"/>
      <c r="Y51693" s="28"/>
      <c r="Z51693" s="28"/>
      <c r="AA51693" s="28"/>
      <c r="AB51693" s="28"/>
      <c r="AC51693" s="28"/>
      <c r="AD51693" s="28"/>
      <c r="AE51693" s="28"/>
      <c r="AF51693" s="28"/>
      <c r="AG51693" s="28"/>
      <c r="AH51693" s="28"/>
      <c r="AI51693" s="28"/>
      <c r="AJ51693" s="28"/>
      <c r="AK51693" s="28"/>
      <c r="AL51693" s="28"/>
      <c r="AM51693" s="28"/>
      <c r="AN51693" s="28"/>
      <c r="AO51693" s="28"/>
      <c r="AP51693" s="28"/>
      <c r="AQ51693" s="28"/>
      <c r="AR51693" s="28"/>
      <c r="AS51693" s="28"/>
      <c r="AT51693" s="28"/>
      <c r="AU51693" s="28"/>
    </row>
    <row r="51694" spans="9:47" x14ac:dyDescent="0.2">
      <c r="I51694" s="57"/>
      <c r="J51694" s="57"/>
      <c r="Y51694" s="28"/>
      <c r="Z51694" s="28"/>
      <c r="AA51694" s="28"/>
      <c r="AB51694" s="28"/>
      <c r="AC51694" s="28"/>
      <c r="AD51694" s="28"/>
      <c r="AE51694" s="28"/>
      <c r="AF51694" s="28"/>
      <c r="AG51694" s="28"/>
      <c r="AH51694" s="28"/>
      <c r="AI51694" s="28"/>
      <c r="AJ51694" s="28"/>
      <c r="AK51694" s="28"/>
      <c r="AL51694" s="28"/>
      <c r="AM51694" s="28"/>
      <c r="AN51694" s="28"/>
      <c r="AO51694" s="28"/>
      <c r="AP51694" s="28"/>
      <c r="AQ51694" s="28"/>
      <c r="AR51694" s="28"/>
      <c r="AS51694" s="28"/>
      <c r="AT51694" s="28"/>
      <c r="AU51694" s="28"/>
    </row>
    <row r="51695" spans="9:47" x14ac:dyDescent="0.2">
      <c r="I51695" s="57"/>
      <c r="J51695" s="57"/>
      <c r="Y51695" s="28"/>
      <c r="Z51695" s="28"/>
      <c r="AA51695" s="28"/>
      <c r="AB51695" s="28"/>
      <c r="AC51695" s="28"/>
      <c r="AD51695" s="28"/>
      <c r="AE51695" s="28"/>
      <c r="AF51695" s="28"/>
      <c r="AG51695" s="28"/>
      <c r="AH51695" s="28"/>
      <c r="AI51695" s="28"/>
      <c r="AJ51695" s="28"/>
      <c r="AK51695" s="28"/>
      <c r="AL51695" s="28"/>
      <c r="AM51695" s="28"/>
      <c r="AN51695" s="28"/>
      <c r="AO51695" s="28"/>
      <c r="AP51695" s="28"/>
      <c r="AQ51695" s="28"/>
      <c r="AR51695" s="28"/>
      <c r="AS51695" s="28"/>
      <c r="AT51695" s="28"/>
      <c r="AU51695" s="28"/>
    </row>
    <row r="51696" spans="9:47" x14ac:dyDescent="0.2">
      <c r="I51696" s="57"/>
      <c r="J51696" s="57"/>
      <c r="Y51696" s="28"/>
      <c r="Z51696" s="28"/>
      <c r="AA51696" s="28"/>
      <c r="AB51696" s="28"/>
      <c r="AC51696" s="28"/>
      <c r="AD51696" s="28"/>
      <c r="AE51696" s="28"/>
      <c r="AF51696" s="28"/>
      <c r="AG51696" s="28"/>
      <c r="AH51696" s="28"/>
      <c r="AI51696" s="28"/>
      <c r="AJ51696" s="28"/>
      <c r="AK51696" s="28"/>
      <c r="AL51696" s="28"/>
      <c r="AM51696" s="28"/>
      <c r="AN51696" s="28"/>
      <c r="AO51696" s="28"/>
      <c r="AP51696" s="28"/>
      <c r="AQ51696" s="28"/>
      <c r="AR51696" s="28"/>
      <c r="AS51696" s="28"/>
      <c r="AT51696" s="28"/>
      <c r="AU51696" s="28"/>
    </row>
    <row r="51697" spans="9:47" x14ac:dyDescent="0.2">
      <c r="I51697" s="57"/>
      <c r="J51697" s="57"/>
      <c r="Y51697" s="28"/>
      <c r="Z51697" s="28"/>
      <c r="AA51697" s="28"/>
      <c r="AB51697" s="28"/>
      <c r="AC51697" s="28"/>
      <c r="AD51697" s="28"/>
      <c r="AE51697" s="28"/>
      <c r="AF51697" s="28"/>
      <c r="AG51697" s="28"/>
      <c r="AH51697" s="28"/>
      <c r="AI51697" s="28"/>
      <c r="AJ51697" s="28"/>
      <c r="AK51697" s="28"/>
      <c r="AL51697" s="28"/>
      <c r="AM51697" s="28"/>
      <c r="AN51697" s="28"/>
      <c r="AO51697" s="28"/>
      <c r="AP51697" s="28"/>
      <c r="AQ51697" s="28"/>
      <c r="AR51697" s="28"/>
      <c r="AS51697" s="28"/>
      <c r="AT51697" s="28"/>
      <c r="AU51697" s="28"/>
    </row>
    <row r="51698" spans="9:47" x14ac:dyDescent="0.2">
      <c r="I51698" s="57"/>
      <c r="J51698" s="57"/>
      <c r="Y51698" s="28"/>
      <c r="Z51698" s="28"/>
      <c r="AA51698" s="28"/>
      <c r="AB51698" s="28"/>
      <c r="AC51698" s="28"/>
      <c r="AD51698" s="28"/>
      <c r="AE51698" s="28"/>
      <c r="AF51698" s="28"/>
      <c r="AG51698" s="28"/>
      <c r="AH51698" s="28"/>
      <c r="AI51698" s="28"/>
      <c r="AJ51698" s="28"/>
      <c r="AK51698" s="28"/>
      <c r="AL51698" s="28"/>
      <c r="AM51698" s="28"/>
      <c r="AN51698" s="28"/>
      <c r="AO51698" s="28"/>
      <c r="AP51698" s="28"/>
      <c r="AQ51698" s="28"/>
      <c r="AR51698" s="28"/>
      <c r="AS51698" s="28"/>
      <c r="AT51698" s="28"/>
      <c r="AU51698" s="28"/>
    </row>
    <row r="51699" spans="9:47" x14ac:dyDescent="0.2">
      <c r="I51699" s="57"/>
      <c r="J51699" s="57"/>
      <c r="Y51699" s="28"/>
      <c r="Z51699" s="28"/>
      <c r="AA51699" s="28"/>
      <c r="AB51699" s="28"/>
      <c r="AC51699" s="28"/>
      <c r="AD51699" s="28"/>
      <c r="AE51699" s="28"/>
      <c r="AF51699" s="28"/>
      <c r="AG51699" s="28"/>
      <c r="AH51699" s="28"/>
      <c r="AI51699" s="28"/>
      <c r="AJ51699" s="28"/>
      <c r="AK51699" s="28"/>
      <c r="AL51699" s="28"/>
      <c r="AM51699" s="28"/>
      <c r="AN51699" s="28"/>
      <c r="AO51699" s="28"/>
      <c r="AP51699" s="28"/>
      <c r="AQ51699" s="28"/>
      <c r="AR51699" s="28"/>
      <c r="AS51699" s="28"/>
      <c r="AT51699" s="28"/>
      <c r="AU51699" s="28"/>
    </row>
    <row r="51700" spans="9:47" x14ac:dyDescent="0.2">
      <c r="I51700" s="57"/>
      <c r="J51700" s="57"/>
      <c r="Y51700" s="28"/>
      <c r="Z51700" s="28"/>
      <c r="AA51700" s="28"/>
      <c r="AB51700" s="28"/>
      <c r="AC51700" s="28"/>
      <c r="AD51700" s="28"/>
      <c r="AE51700" s="28"/>
      <c r="AF51700" s="28"/>
      <c r="AG51700" s="28"/>
      <c r="AH51700" s="28"/>
      <c r="AI51700" s="28"/>
      <c r="AJ51700" s="28"/>
      <c r="AK51700" s="28"/>
      <c r="AL51700" s="28"/>
      <c r="AM51700" s="28"/>
      <c r="AN51700" s="28"/>
      <c r="AO51700" s="28"/>
      <c r="AP51700" s="28"/>
      <c r="AQ51700" s="28"/>
      <c r="AR51700" s="28"/>
      <c r="AS51700" s="28"/>
      <c r="AT51700" s="28"/>
      <c r="AU51700" s="28"/>
    </row>
    <row r="51701" spans="9:47" x14ac:dyDescent="0.2">
      <c r="I51701" s="57"/>
      <c r="J51701" s="57"/>
      <c r="Y51701" s="28"/>
      <c r="Z51701" s="28"/>
      <c r="AA51701" s="28"/>
      <c r="AB51701" s="28"/>
      <c r="AC51701" s="28"/>
      <c r="AD51701" s="28"/>
      <c r="AE51701" s="28"/>
      <c r="AF51701" s="28"/>
      <c r="AG51701" s="28"/>
      <c r="AH51701" s="28"/>
      <c r="AI51701" s="28"/>
      <c r="AJ51701" s="28"/>
      <c r="AK51701" s="28"/>
      <c r="AL51701" s="28"/>
      <c r="AM51701" s="28"/>
      <c r="AN51701" s="28"/>
      <c r="AO51701" s="28"/>
      <c r="AP51701" s="28"/>
      <c r="AQ51701" s="28"/>
      <c r="AR51701" s="28"/>
      <c r="AS51701" s="28"/>
      <c r="AT51701" s="28"/>
      <c r="AU51701" s="28"/>
    </row>
    <row r="51702" spans="9:47" x14ac:dyDescent="0.2">
      <c r="I51702" s="57"/>
      <c r="J51702" s="57"/>
      <c r="Y51702" s="28"/>
      <c r="Z51702" s="28"/>
      <c r="AA51702" s="28"/>
      <c r="AB51702" s="28"/>
      <c r="AC51702" s="28"/>
      <c r="AD51702" s="28"/>
      <c r="AE51702" s="28"/>
      <c r="AF51702" s="28"/>
      <c r="AG51702" s="28"/>
      <c r="AH51702" s="28"/>
      <c r="AI51702" s="28"/>
      <c r="AJ51702" s="28"/>
      <c r="AK51702" s="28"/>
      <c r="AL51702" s="28"/>
      <c r="AM51702" s="28"/>
      <c r="AN51702" s="28"/>
      <c r="AO51702" s="28"/>
      <c r="AP51702" s="28"/>
      <c r="AQ51702" s="28"/>
      <c r="AR51702" s="28"/>
      <c r="AS51702" s="28"/>
      <c r="AT51702" s="28"/>
      <c r="AU51702" s="28"/>
    </row>
    <row r="51703" spans="9:47" x14ac:dyDescent="0.2">
      <c r="I51703" s="57"/>
      <c r="J51703" s="57"/>
      <c r="Y51703" s="28"/>
      <c r="Z51703" s="28"/>
      <c r="AA51703" s="28"/>
      <c r="AB51703" s="28"/>
      <c r="AC51703" s="28"/>
      <c r="AD51703" s="28"/>
      <c r="AE51703" s="28"/>
      <c r="AF51703" s="28"/>
      <c r="AG51703" s="28"/>
      <c r="AH51703" s="28"/>
      <c r="AI51703" s="28"/>
      <c r="AJ51703" s="28"/>
      <c r="AK51703" s="28"/>
      <c r="AL51703" s="28"/>
      <c r="AM51703" s="28"/>
      <c r="AN51703" s="28"/>
      <c r="AO51703" s="28"/>
      <c r="AP51703" s="28"/>
      <c r="AQ51703" s="28"/>
      <c r="AR51703" s="28"/>
      <c r="AS51703" s="28"/>
      <c r="AT51703" s="28"/>
      <c r="AU51703" s="28"/>
    </row>
    <row r="51704" spans="9:47" x14ac:dyDescent="0.2">
      <c r="I51704" s="57"/>
      <c r="J51704" s="57"/>
      <c r="Y51704" s="28"/>
      <c r="Z51704" s="28"/>
      <c r="AA51704" s="28"/>
      <c r="AB51704" s="28"/>
      <c r="AC51704" s="28"/>
      <c r="AD51704" s="28"/>
      <c r="AE51704" s="28"/>
      <c r="AF51704" s="28"/>
      <c r="AG51704" s="28"/>
      <c r="AH51704" s="28"/>
      <c r="AI51704" s="28"/>
      <c r="AJ51704" s="28"/>
      <c r="AK51704" s="28"/>
      <c r="AL51704" s="28"/>
      <c r="AM51704" s="28"/>
      <c r="AN51704" s="28"/>
      <c r="AO51704" s="28"/>
      <c r="AP51704" s="28"/>
      <c r="AQ51704" s="28"/>
      <c r="AR51704" s="28"/>
      <c r="AS51704" s="28"/>
      <c r="AT51704" s="28"/>
      <c r="AU51704" s="28"/>
    </row>
    <row r="51705" spans="9:47" x14ac:dyDescent="0.2">
      <c r="I51705" s="57"/>
      <c r="J51705" s="57"/>
      <c r="Y51705" s="28"/>
      <c r="Z51705" s="28"/>
      <c r="AA51705" s="28"/>
      <c r="AB51705" s="28"/>
      <c r="AC51705" s="28"/>
      <c r="AD51705" s="28"/>
      <c r="AE51705" s="28"/>
      <c r="AF51705" s="28"/>
      <c r="AG51705" s="28"/>
      <c r="AH51705" s="28"/>
      <c r="AI51705" s="28"/>
      <c r="AJ51705" s="28"/>
      <c r="AK51705" s="28"/>
      <c r="AL51705" s="28"/>
      <c r="AM51705" s="28"/>
      <c r="AN51705" s="28"/>
      <c r="AO51705" s="28"/>
      <c r="AP51705" s="28"/>
      <c r="AQ51705" s="28"/>
      <c r="AR51705" s="28"/>
      <c r="AS51705" s="28"/>
      <c r="AT51705" s="28"/>
      <c r="AU51705" s="28"/>
    </row>
    <row r="51706" spans="9:47" x14ac:dyDescent="0.2">
      <c r="I51706" s="57"/>
      <c r="J51706" s="57"/>
      <c r="Y51706" s="28"/>
      <c r="Z51706" s="28"/>
      <c r="AA51706" s="28"/>
      <c r="AB51706" s="28"/>
      <c r="AC51706" s="28"/>
      <c r="AD51706" s="28"/>
      <c r="AE51706" s="28"/>
      <c r="AF51706" s="28"/>
      <c r="AG51706" s="28"/>
      <c r="AH51706" s="28"/>
      <c r="AI51706" s="28"/>
      <c r="AJ51706" s="28"/>
      <c r="AK51706" s="28"/>
      <c r="AL51706" s="28"/>
      <c r="AM51706" s="28"/>
      <c r="AN51706" s="28"/>
      <c r="AO51706" s="28"/>
      <c r="AP51706" s="28"/>
      <c r="AQ51706" s="28"/>
      <c r="AR51706" s="28"/>
      <c r="AS51706" s="28"/>
      <c r="AT51706" s="28"/>
      <c r="AU51706" s="28"/>
    </row>
    <row r="51707" spans="9:47" x14ac:dyDescent="0.2">
      <c r="I51707" s="57"/>
      <c r="J51707" s="57"/>
      <c r="Y51707" s="28"/>
      <c r="Z51707" s="28"/>
      <c r="AA51707" s="28"/>
      <c r="AB51707" s="28"/>
      <c r="AC51707" s="28"/>
      <c r="AD51707" s="28"/>
      <c r="AE51707" s="28"/>
      <c r="AF51707" s="28"/>
      <c r="AG51707" s="28"/>
      <c r="AH51707" s="28"/>
      <c r="AI51707" s="28"/>
      <c r="AJ51707" s="28"/>
      <c r="AK51707" s="28"/>
      <c r="AL51707" s="28"/>
      <c r="AM51707" s="28"/>
      <c r="AN51707" s="28"/>
      <c r="AO51707" s="28"/>
      <c r="AP51707" s="28"/>
      <c r="AQ51707" s="28"/>
      <c r="AR51707" s="28"/>
      <c r="AS51707" s="28"/>
      <c r="AT51707" s="28"/>
      <c r="AU51707" s="28"/>
    </row>
    <row r="51708" spans="9:47" x14ac:dyDescent="0.2">
      <c r="I51708" s="57"/>
      <c r="J51708" s="57"/>
      <c r="Y51708" s="28"/>
      <c r="Z51708" s="28"/>
      <c r="AA51708" s="28"/>
      <c r="AB51708" s="28"/>
      <c r="AC51708" s="28"/>
      <c r="AD51708" s="28"/>
      <c r="AE51708" s="28"/>
      <c r="AF51708" s="28"/>
      <c r="AG51708" s="28"/>
      <c r="AH51708" s="28"/>
      <c r="AI51708" s="28"/>
      <c r="AJ51708" s="28"/>
      <c r="AK51708" s="28"/>
      <c r="AL51708" s="28"/>
      <c r="AM51708" s="28"/>
      <c r="AN51708" s="28"/>
      <c r="AO51708" s="28"/>
      <c r="AP51708" s="28"/>
      <c r="AQ51708" s="28"/>
      <c r="AR51708" s="28"/>
      <c r="AS51708" s="28"/>
      <c r="AT51708" s="28"/>
      <c r="AU51708" s="28"/>
    </row>
    <row r="51709" spans="9:47" x14ac:dyDescent="0.2">
      <c r="I51709" s="57"/>
      <c r="J51709" s="57"/>
      <c r="Y51709" s="28"/>
      <c r="Z51709" s="28"/>
      <c r="AA51709" s="28"/>
      <c r="AB51709" s="28"/>
      <c r="AC51709" s="28"/>
      <c r="AD51709" s="28"/>
      <c r="AE51709" s="28"/>
      <c r="AF51709" s="28"/>
      <c r="AG51709" s="28"/>
      <c r="AH51709" s="28"/>
      <c r="AI51709" s="28"/>
      <c r="AJ51709" s="28"/>
      <c r="AK51709" s="28"/>
      <c r="AL51709" s="28"/>
      <c r="AM51709" s="28"/>
      <c r="AN51709" s="28"/>
      <c r="AO51709" s="28"/>
      <c r="AP51709" s="28"/>
      <c r="AQ51709" s="28"/>
      <c r="AR51709" s="28"/>
      <c r="AS51709" s="28"/>
      <c r="AT51709" s="28"/>
      <c r="AU51709" s="28"/>
    </row>
    <row r="51710" spans="9:47" x14ac:dyDescent="0.2">
      <c r="I51710" s="57"/>
      <c r="J51710" s="57"/>
      <c r="Y51710" s="28"/>
      <c r="Z51710" s="28"/>
      <c r="AA51710" s="28"/>
      <c r="AB51710" s="28"/>
      <c r="AC51710" s="28"/>
      <c r="AD51710" s="28"/>
      <c r="AE51710" s="28"/>
      <c r="AF51710" s="28"/>
      <c r="AG51710" s="28"/>
      <c r="AH51710" s="28"/>
      <c r="AI51710" s="28"/>
      <c r="AJ51710" s="28"/>
      <c r="AK51710" s="28"/>
      <c r="AL51710" s="28"/>
      <c r="AM51710" s="28"/>
      <c r="AN51710" s="28"/>
      <c r="AO51710" s="28"/>
      <c r="AP51710" s="28"/>
      <c r="AQ51710" s="28"/>
      <c r="AR51710" s="28"/>
      <c r="AS51710" s="28"/>
      <c r="AT51710" s="28"/>
      <c r="AU51710" s="28"/>
    </row>
    <row r="51711" spans="9:47" x14ac:dyDescent="0.2">
      <c r="I51711" s="57"/>
      <c r="J51711" s="57"/>
      <c r="Y51711" s="28"/>
      <c r="Z51711" s="28"/>
      <c r="AA51711" s="28"/>
      <c r="AB51711" s="28"/>
      <c r="AC51711" s="28"/>
      <c r="AD51711" s="28"/>
      <c r="AE51711" s="28"/>
      <c r="AF51711" s="28"/>
      <c r="AG51711" s="28"/>
      <c r="AH51711" s="28"/>
      <c r="AI51711" s="28"/>
      <c r="AJ51711" s="28"/>
      <c r="AK51711" s="28"/>
      <c r="AL51711" s="28"/>
      <c r="AM51711" s="28"/>
      <c r="AN51711" s="28"/>
      <c r="AO51711" s="28"/>
      <c r="AP51711" s="28"/>
      <c r="AQ51711" s="28"/>
      <c r="AR51711" s="28"/>
      <c r="AS51711" s="28"/>
      <c r="AT51711" s="28"/>
      <c r="AU51711" s="28"/>
    </row>
    <row r="51712" spans="9:47" x14ac:dyDescent="0.2">
      <c r="I51712" s="57"/>
      <c r="J51712" s="57"/>
      <c r="Y51712" s="28"/>
      <c r="Z51712" s="28"/>
      <c r="AA51712" s="28"/>
      <c r="AB51712" s="28"/>
      <c r="AC51712" s="28"/>
      <c r="AD51712" s="28"/>
      <c r="AE51712" s="28"/>
      <c r="AF51712" s="28"/>
      <c r="AG51712" s="28"/>
      <c r="AH51712" s="28"/>
      <c r="AI51712" s="28"/>
      <c r="AJ51712" s="28"/>
      <c r="AK51712" s="28"/>
      <c r="AL51712" s="28"/>
      <c r="AM51712" s="28"/>
      <c r="AN51712" s="28"/>
      <c r="AO51712" s="28"/>
      <c r="AP51712" s="28"/>
      <c r="AQ51712" s="28"/>
      <c r="AR51712" s="28"/>
      <c r="AS51712" s="28"/>
      <c r="AT51712" s="28"/>
      <c r="AU51712" s="28"/>
    </row>
    <row r="51713" spans="9:47" x14ac:dyDescent="0.2">
      <c r="I51713" s="57"/>
      <c r="J51713" s="57"/>
      <c r="Y51713" s="28"/>
      <c r="Z51713" s="28"/>
      <c r="AA51713" s="28"/>
      <c r="AB51713" s="28"/>
      <c r="AC51713" s="28"/>
      <c r="AD51713" s="28"/>
      <c r="AE51713" s="28"/>
      <c r="AF51713" s="28"/>
      <c r="AG51713" s="28"/>
      <c r="AH51713" s="28"/>
      <c r="AI51713" s="28"/>
      <c r="AJ51713" s="28"/>
      <c r="AK51713" s="28"/>
      <c r="AL51713" s="28"/>
      <c r="AM51713" s="28"/>
      <c r="AN51713" s="28"/>
      <c r="AO51713" s="28"/>
      <c r="AP51713" s="28"/>
      <c r="AQ51713" s="28"/>
      <c r="AR51713" s="28"/>
      <c r="AS51713" s="28"/>
      <c r="AT51713" s="28"/>
      <c r="AU51713" s="28"/>
    </row>
    <row r="51714" spans="9:47" x14ac:dyDescent="0.2">
      <c r="I51714" s="57"/>
      <c r="J51714" s="57"/>
      <c r="Y51714" s="28"/>
      <c r="Z51714" s="28"/>
      <c r="AA51714" s="28"/>
      <c r="AB51714" s="28"/>
      <c r="AC51714" s="28"/>
      <c r="AD51714" s="28"/>
      <c r="AE51714" s="28"/>
      <c r="AF51714" s="28"/>
      <c r="AG51714" s="28"/>
      <c r="AH51714" s="28"/>
      <c r="AI51714" s="28"/>
      <c r="AJ51714" s="28"/>
      <c r="AK51714" s="28"/>
      <c r="AL51714" s="28"/>
      <c r="AM51714" s="28"/>
      <c r="AN51714" s="28"/>
      <c r="AO51714" s="28"/>
      <c r="AP51714" s="28"/>
      <c r="AQ51714" s="28"/>
      <c r="AR51714" s="28"/>
      <c r="AS51714" s="28"/>
      <c r="AT51714" s="28"/>
      <c r="AU51714" s="28"/>
    </row>
    <row r="51715" spans="9:47" x14ac:dyDescent="0.2">
      <c r="I51715" s="57"/>
      <c r="J51715" s="57"/>
      <c r="Y51715" s="28"/>
      <c r="Z51715" s="28"/>
      <c r="AA51715" s="28"/>
      <c r="AB51715" s="28"/>
      <c r="AC51715" s="28"/>
      <c r="AD51715" s="28"/>
      <c r="AE51715" s="28"/>
      <c r="AF51715" s="28"/>
      <c r="AG51715" s="28"/>
      <c r="AH51715" s="28"/>
      <c r="AI51715" s="28"/>
      <c r="AJ51715" s="28"/>
      <c r="AK51715" s="28"/>
      <c r="AL51715" s="28"/>
      <c r="AM51715" s="28"/>
      <c r="AN51715" s="28"/>
      <c r="AO51715" s="28"/>
      <c r="AP51715" s="28"/>
      <c r="AQ51715" s="28"/>
      <c r="AR51715" s="28"/>
      <c r="AS51715" s="28"/>
      <c r="AT51715" s="28"/>
      <c r="AU51715" s="28"/>
    </row>
    <row r="51716" spans="9:47" x14ac:dyDescent="0.2">
      <c r="I51716" s="57"/>
      <c r="J51716" s="57"/>
      <c r="Y51716" s="28"/>
      <c r="Z51716" s="28"/>
      <c r="AA51716" s="28"/>
      <c r="AB51716" s="28"/>
      <c r="AC51716" s="28"/>
      <c r="AD51716" s="28"/>
      <c r="AE51716" s="28"/>
      <c r="AF51716" s="28"/>
      <c r="AG51716" s="28"/>
      <c r="AH51716" s="28"/>
      <c r="AI51716" s="28"/>
      <c r="AJ51716" s="28"/>
      <c r="AK51716" s="28"/>
      <c r="AL51716" s="28"/>
      <c r="AM51716" s="28"/>
      <c r="AN51716" s="28"/>
      <c r="AO51716" s="28"/>
      <c r="AP51716" s="28"/>
      <c r="AQ51716" s="28"/>
      <c r="AR51716" s="28"/>
      <c r="AS51716" s="28"/>
      <c r="AT51716" s="28"/>
      <c r="AU51716" s="28"/>
    </row>
    <row r="51717" spans="9:47" x14ac:dyDescent="0.2">
      <c r="I51717" s="57"/>
      <c r="J51717" s="57"/>
      <c r="Y51717" s="28"/>
      <c r="Z51717" s="28"/>
      <c r="AA51717" s="28"/>
      <c r="AB51717" s="28"/>
      <c r="AC51717" s="28"/>
      <c r="AD51717" s="28"/>
      <c r="AE51717" s="28"/>
      <c r="AF51717" s="28"/>
      <c r="AG51717" s="28"/>
      <c r="AH51717" s="28"/>
      <c r="AI51717" s="28"/>
      <c r="AJ51717" s="28"/>
      <c r="AK51717" s="28"/>
      <c r="AL51717" s="28"/>
      <c r="AM51717" s="28"/>
      <c r="AN51717" s="28"/>
      <c r="AO51717" s="28"/>
      <c r="AP51717" s="28"/>
      <c r="AQ51717" s="28"/>
      <c r="AR51717" s="28"/>
      <c r="AS51717" s="28"/>
      <c r="AT51717" s="28"/>
      <c r="AU51717" s="28"/>
    </row>
    <row r="51718" spans="9:47" x14ac:dyDescent="0.2">
      <c r="I51718" s="57"/>
      <c r="J51718" s="57"/>
      <c r="Y51718" s="28"/>
      <c r="Z51718" s="28"/>
      <c r="AA51718" s="28"/>
      <c r="AB51718" s="28"/>
      <c r="AC51718" s="28"/>
      <c r="AD51718" s="28"/>
      <c r="AE51718" s="28"/>
      <c r="AF51718" s="28"/>
      <c r="AG51718" s="28"/>
      <c r="AH51718" s="28"/>
      <c r="AI51718" s="28"/>
      <c r="AJ51718" s="28"/>
      <c r="AK51718" s="28"/>
      <c r="AL51718" s="28"/>
      <c r="AM51718" s="28"/>
      <c r="AN51718" s="28"/>
      <c r="AO51718" s="28"/>
      <c r="AP51718" s="28"/>
      <c r="AQ51718" s="28"/>
      <c r="AR51718" s="28"/>
      <c r="AS51718" s="28"/>
      <c r="AT51718" s="28"/>
      <c r="AU51718" s="28"/>
    </row>
    <row r="51719" spans="9:47" x14ac:dyDescent="0.2">
      <c r="I51719" s="57"/>
      <c r="J51719" s="57"/>
      <c r="Y51719" s="28"/>
      <c r="Z51719" s="28"/>
      <c r="AA51719" s="28"/>
      <c r="AB51719" s="28"/>
      <c r="AC51719" s="28"/>
      <c r="AD51719" s="28"/>
      <c r="AE51719" s="28"/>
      <c r="AF51719" s="28"/>
      <c r="AG51719" s="28"/>
      <c r="AH51719" s="28"/>
      <c r="AI51719" s="28"/>
      <c r="AJ51719" s="28"/>
      <c r="AK51719" s="28"/>
      <c r="AL51719" s="28"/>
      <c r="AM51719" s="28"/>
      <c r="AN51719" s="28"/>
      <c r="AO51719" s="28"/>
      <c r="AP51719" s="28"/>
      <c r="AQ51719" s="28"/>
      <c r="AR51719" s="28"/>
      <c r="AS51719" s="28"/>
      <c r="AT51719" s="28"/>
      <c r="AU51719" s="28"/>
    </row>
    <row r="51720" spans="9:47" x14ac:dyDescent="0.2">
      <c r="I51720" s="57"/>
      <c r="J51720" s="57"/>
      <c r="Y51720" s="28"/>
      <c r="Z51720" s="28"/>
      <c r="AA51720" s="28"/>
      <c r="AB51720" s="28"/>
      <c r="AC51720" s="28"/>
      <c r="AD51720" s="28"/>
      <c r="AE51720" s="28"/>
      <c r="AF51720" s="28"/>
      <c r="AG51720" s="28"/>
      <c r="AH51720" s="28"/>
      <c r="AI51720" s="28"/>
      <c r="AJ51720" s="28"/>
      <c r="AK51720" s="28"/>
      <c r="AL51720" s="28"/>
      <c r="AM51720" s="28"/>
      <c r="AN51720" s="28"/>
      <c r="AO51720" s="28"/>
      <c r="AP51720" s="28"/>
      <c r="AQ51720" s="28"/>
      <c r="AR51720" s="28"/>
      <c r="AS51720" s="28"/>
      <c r="AT51720" s="28"/>
      <c r="AU51720" s="28"/>
    </row>
    <row r="51721" spans="9:47" x14ac:dyDescent="0.2">
      <c r="I51721" s="57"/>
      <c r="J51721" s="57"/>
      <c r="Y51721" s="28"/>
      <c r="Z51721" s="28"/>
      <c r="AA51721" s="28"/>
      <c r="AB51721" s="28"/>
      <c r="AC51721" s="28"/>
      <c r="AD51721" s="28"/>
      <c r="AE51721" s="28"/>
      <c r="AF51721" s="28"/>
      <c r="AG51721" s="28"/>
      <c r="AH51721" s="28"/>
      <c r="AI51721" s="28"/>
      <c r="AJ51721" s="28"/>
      <c r="AK51721" s="28"/>
      <c r="AL51721" s="28"/>
      <c r="AM51721" s="28"/>
      <c r="AN51721" s="28"/>
      <c r="AO51721" s="28"/>
      <c r="AP51721" s="28"/>
      <c r="AQ51721" s="28"/>
      <c r="AR51721" s="28"/>
      <c r="AS51721" s="28"/>
      <c r="AT51721" s="28"/>
      <c r="AU51721" s="28"/>
    </row>
    <row r="51722" spans="9:47" x14ac:dyDescent="0.2">
      <c r="I51722" s="57"/>
      <c r="J51722" s="57"/>
      <c r="Y51722" s="28"/>
      <c r="Z51722" s="28"/>
      <c r="AA51722" s="28"/>
      <c r="AB51722" s="28"/>
      <c r="AC51722" s="28"/>
      <c r="AD51722" s="28"/>
      <c r="AE51722" s="28"/>
      <c r="AF51722" s="28"/>
      <c r="AG51722" s="28"/>
      <c r="AH51722" s="28"/>
      <c r="AI51722" s="28"/>
      <c r="AJ51722" s="28"/>
      <c r="AK51722" s="28"/>
      <c r="AL51722" s="28"/>
      <c r="AM51722" s="28"/>
      <c r="AN51722" s="28"/>
      <c r="AO51722" s="28"/>
      <c r="AP51722" s="28"/>
      <c r="AQ51722" s="28"/>
      <c r="AR51722" s="28"/>
      <c r="AS51722" s="28"/>
      <c r="AT51722" s="28"/>
      <c r="AU51722" s="28"/>
    </row>
    <row r="51723" spans="9:47" x14ac:dyDescent="0.2">
      <c r="I51723" s="57"/>
      <c r="J51723" s="57"/>
      <c r="Y51723" s="28"/>
      <c r="Z51723" s="28"/>
      <c r="AA51723" s="28"/>
      <c r="AB51723" s="28"/>
      <c r="AC51723" s="28"/>
      <c r="AD51723" s="28"/>
      <c r="AE51723" s="28"/>
      <c r="AF51723" s="28"/>
      <c r="AG51723" s="28"/>
      <c r="AH51723" s="28"/>
      <c r="AI51723" s="28"/>
      <c r="AJ51723" s="28"/>
      <c r="AK51723" s="28"/>
      <c r="AL51723" s="28"/>
      <c r="AM51723" s="28"/>
      <c r="AN51723" s="28"/>
      <c r="AO51723" s="28"/>
      <c r="AP51723" s="28"/>
      <c r="AQ51723" s="28"/>
      <c r="AR51723" s="28"/>
      <c r="AS51723" s="28"/>
      <c r="AT51723" s="28"/>
      <c r="AU51723" s="28"/>
    </row>
    <row r="51724" spans="9:47" x14ac:dyDescent="0.2">
      <c r="I51724" s="57"/>
      <c r="J51724" s="57"/>
      <c r="Y51724" s="28"/>
      <c r="Z51724" s="28"/>
      <c r="AA51724" s="28"/>
      <c r="AB51724" s="28"/>
      <c r="AC51724" s="28"/>
      <c r="AD51724" s="28"/>
      <c r="AE51724" s="28"/>
      <c r="AF51724" s="28"/>
      <c r="AG51724" s="28"/>
      <c r="AH51724" s="28"/>
      <c r="AI51724" s="28"/>
      <c r="AJ51724" s="28"/>
      <c r="AK51724" s="28"/>
      <c r="AL51724" s="28"/>
      <c r="AM51724" s="28"/>
      <c r="AN51724" s="28"/>
      <c r="AO51724" s="28"/>
      <c r="AP51724" s="28"/>
      <c r="AQ51724" s="28"/>
      <c r="AR51724" s="28"/>
      <c r="AS51724" s="28"/>
      <c r="AT51724" s="28"/>
      <c r="AU51724" s="28"/>
    </row>
    <row r="51725" spans="9:47" x14ac:dyDescent="0.2">
      <c r="I51725" s="57"/>
      <c r="J51725" s="57"/>
      <c r="Y51725" s="28"/>
      <c r="Z51725" s="28"/>
      <c r="AA51725" s="28"/>
      <c r="AB51725" s="28"/>
      <c r="AC51725" s="28"/>
      <c r="AD51725" s="28"/>
      <c r="AE51725" s="28"/>
      <c r="AF51725" s="28"/>
      <c r="AG51725" s="28"/>
      <c r="AH51725" s="28"/>
      <c r="AI51725" s="28"/>
      <c r="AJ51725" s="28"/>
      <c r="AK51725" s="28"/>
      <c r="AL51725" s="28"/>
      <c r="AM51725" s="28"/>
      <c r="AN51725" s="28"/>
      <c r="AO51725" s="28"/>
      <c r="AP51725" s="28"/>
      <c r="AQ51725" s="28"/>
      <c r="AR51725" s="28"/>
      <c r="AS51725" s="28"/>
      <c r="AT51725" s="28"/>
      <c r="AU51725" s="28"/>
    </row>
    <row r="51726" spans="9:47" x14ac:dyDescent="0.2">
      <c r="I51726" s="57"/>
      <c r="J51726" s="57"/>
      <c r="Y51726" s="28"/>
      <c r="Z51726" s="28"/>
      <c r="AA51726" s="28"/>
      <c r="AB51726" s="28"/>
      <c r="AC51726" s="28"/>
      <c r="AD51726" s="28"/>
      <c r="AE51726" s="28"/>
      <c r="AF51726" s="28"/>
      <c r="AG51726" s="28"/>
      <c r="AH51726" s="28"/>
      <c r="AI51726" s="28"/>
      <c r="AJ51726" s="28"/>
      <c r="AK51726" s="28"/>
      <c r="AL51726" s="28"/>
      <c r="AM51726" s="28"/>
      <c r="AN51726" s="28"/>
      <c r="AO51726" s="28"/>
      <c r="AP51726" s="28"/>
      <c r="AQ51726" s="28"/>
      <c r="AR51726" s="28"/>
      <c r="AS51726" s="28"/>
      <c r="AT51726" s="28"/>
      <c r="AU51726" s="28"/>
    </row>
    <row r="51727" spans="9:47" x14ac:dyDescent="0.2">
      <c r="I51727" s="57"/>
      <c r="J51727" s="57"/>
      <c r="Y51727" s="28"/>
      <c r="Z51727" s="28"/>
      <c r="AA51727" s="28"/>
      <c r="AB51727" s="28"/>
      <c r="AC51727" s="28"/>
      <c r="AD51727" s="28"/>
      <c r="AE51727" s="28"/>
      <c r="AF51727" s="28"/>
      <c r="AG51727" s="28"/>
      <c r="AH51727" s="28"/>
      <c r="AI51727" s="28"/>
      <c r="AJ51727" s="28"/>
      <c r="AK51727" s="28"/>
      <c r="AL51727" s="28"/>
      <c r="AM51727" s="28"/>
      <c r="AN51727" s="28"/>
      <c r="AO51727" s="28"/>
      <c r="AP51727" s="28"/>
      <c r="AQ51727" s="28"/>
      <c r="AR51727" s="28"/>
      <c r="AS51727" s="28"/>
      <c r="AT51727" s="28"/>
      <c r="AU51727" s="28"/>
    </row>
    <row r="51728" spans="9:47" x14ac:dyDescent="0.2">
      <c r="I51728" s="57"/>
      <c r="J51728" s="57"/>
      <c r="Y51728" s="28"/>
      <c r="Z51728" s="28"/>
      <c r="AA51728" s="28"/>
      <c r="AB51728" s="28"/>
      <c r="AC51728" s="28"/>
      <c r="AD51728" s="28"/>
      <c r="AE51728" s="28"/>
      <c r="AF51728" s="28"/>
      <c r="AG51728" s="28"/>
      <c r="AH51728" s="28"/>
      <c r="AI51728" s="28"/>
      <c r="AJ51728" s="28"/>
      <c r="AK51728" s="28"/>
      <c r="AL51728" s="28"/>
      <c r="AM51728" s="28"/>
      <c r="AN51728" s="28"/>
      <c r="AO51728" s="28"/>
      <c r="AP51728" s="28"/>
      <c r="AQ51728" s="28"/>
      <c r="AR51728" s="28"/>
      <c r="AS51728" s="28"/>
      <c r="AT51728" s="28"/>
      <c r="AU51728" s="28"/>
    </row>
    <row r="51729" spans="9:47" x14ac:dyDescent="0.2">
      <c r="I51729" s="57"/>
      <c r="J51729" s="57"/>
      <c r="Y51729" s="28"/>
      <c r="Z51729" s="28"/>
      <c r="AA51729" s="28"/>
      <c r="AB51729" s="28"/>
      <c r="AC51729" s="28"/>
      <c r="AD51729" s="28"/>
      <c r="AE51729" s="28"/>
      <c r="AF51729" s="28"/>
      <c r="AG51729" s="28"/>
      <c r="AH51729" s="28"/>
      <c r="AI51729" s="28"/>
      <c r="AJ51729" s="28"/>
      <c r="AK51729" s="28"/>
      <c r="AL51729" s="28"/>
      <c r="AM51729" s="28"/>
      <c r="AN51729" s="28"/>
      <c r="AO51729" s="28"/>
      <c r="AP51729" s="28"/>
      <c r="AQ51729" s="28"/>
      <c r="AR51729" s="28"/>
      <c r="AS51729" s="28"/>
      <c r="AT51729" s="28"/>
      <c r="AU51729" s="28"/>
    </row>
    <row r="51730" spans="9:47" x14ac:dyDescent="0.2">
      <c r="I51730" s="57"/>
      <c r="J51730" s="57"/>
      <c r="Y51730" s="28"/>
      <c r="Z51730" s="28"/>
      <c r="AA51730" s="28"/>
      <c r="AB51730" s="28"/>
      <c r="AC51730" s="28"/>
      <c r="AD51730" s="28"/>
      <c r="AE51730" s="28"/>
      <c r="AF51730" s="28"/>
      <c r="AG51730" s="28"/>
      <c r="AH51730" s="28"/>
      <c r="AI51730" s="28"/>
      <c r="AJ51730" s="28"/>
      <c r="AK51730" s="28"/>
      <c r="AL51730" s="28"/>
      <c r="AM51730" s="28"/>
      <c r="AN51730" s="28"/>
      <c r="AO51730" s="28"/>
      <c r="AP51730" s="28"/>
      <c r="AQ51730" s="28"/>
      <c r="AR51730" s="28"/>
      <c r="AS51730" s="28"/>
      <c r="AT51730" s="28"/>
      <c r="AU51730" s="28"/>
    </row>
    <row r="51731" spans="9:47" x14ac:dyDescent="0.2">
      <c r="I51731" s="57"/>
      <c r="J51731" s="57"/>
      <c r="Y51731" s="28"/>
      <c r="Z51731" s="28"/>
      <c r="AA51731" s="28"/>
      <c r="AB51731" s="28"/>
      <c r="AC51731" s="28"/>
      <c r="AD51731" s="28"/>
      <c r="AE51731" s="28"/>
      <c r="AF51731" s="28"/>
      <c r="AG51731" s="28"/>
      <c r="AH51731" s="28"/>
      <c r="AI51731" s="28"/>
      <c r="AJ51731" s="28"/>
      <c r="AK51731" s="28"/>
      <c r="AL51731" s="28"/>
      <c r="AM51731" s="28"/>
      <c r="AN51731" s="28"/>
      <c r="AO51731" s="28"/>
      <c r="AP51731" s="28"/>
      <c r="AQ51731" s="28"/>
      <c r="AR51731" s="28"/>
      <c r="AS51731" s="28"/>
      <c r="AT51731" s="28"/>
      <c r="AU51731" s="28"/>
    </row>
    <row r="51732" spans="9:47" x14ac:dyDescent="0.2">
      <c r="I51732" s="57"/>
      <c r="J51732" s="57"/>
      <c r="Y51732" s="28"/>
      <c r="Z51732" s="28"/>
      <c r="AA51732" s="28"/>
      <c r="AB51732" s="28"/>
      <c r="AC51732" s="28"/>
      <c r="AD51732" s="28"/>
      <c r="AE51732" s="28"/>
      <c r="AF51732" s="28"/>
      <c r="AG51732" s="28"/>
      <c r="AH51732" s="28"/>
      <c r="AI51732" s="28"/>
      <c r="AJ51732" s="28"/>
      <c r="AK51732" s="28"/>
      <c r="AL51732" s="28"/>
      <c r="AM51732" s="28"/>
      <c r="AN51732" s="28"/>
      <c r="AO51732" s="28"/>
      <c r="AP51732" s="28"/>
      <c r="AQ51732" s="28"/>
      <c r="AR51732" s="28"/>
      <c r="AS51732" s="28"/>
      <c r="AT51732" s="28"/>
      <c r="AU51732" s="28"/>
    </row>
    <row r="51733" spans="9:47" x14ac:dyDescent="0.2">
      <c r="I51733" s="57"/>
      <c r="J51733" s="57"/>
      <c r="Y51733" s="28"/>
      <c r="Z51733" s="28"/>
      <c r="AA51733" s="28"/>
      <c r="AB51733" s="28"/>
      <c r="AC51733" s="28"/>
      <c r="AD51733" s="28"/>
      <c r="AE51733" s="28"/>
      <c r="AF51733" s="28"/>
      <c r="AG51733" s="28"/>
      <c r="AH51733" s="28"/>
      <c r="AI51733" s="28"/>
      <c r="AJ51733" s="28"/>
      <c r="AK51733" s="28"/>
      <c r="AL51733" s="28"/>
      <c r="AM51733" s="28"/>
      <c r="AN51733" s="28"/>
      <c r="AO51733" s="28"/>
      <c r="AP51733" s="28"/>
      <c r="AQ51733" s="28"/>
      <c r="AR51733" s="28"/>
      <c r="AS51733" s="28"/>
      <c r="AT51733" s="28"/>
      <c r="AU51733" s="28"/>
    </row>
    <row r="51734" spans="9:47" x14ac:dyDescent="0.2">
      <c r="I51734" s="57"/>
      <c r="J51734" s="57"/>
      <c r="Y51734" s="28"/>
      <c r="Z51734" s="28"/>
      <c r="AA51734" s="28"/>
      <c r="AB51734" s="28"/>
      <c r="AC51734" s="28"/>
      <c r="AD51734" s="28"/>
      <c r="AE51734" s="28"/>
      <c r="AF51734" s="28"/>
      <c r="AG51734" s="28"/>
      <c r="AH51734" s="28"/>
      <c r="AI51734" s="28"/>
      <c r="AJ51734" s="28"/>
      <c r="AK51734" s="28"/>
      <c r="AL51734" s="28"/>
      <c r="AM51734" s="28"/>
      <c r="AN51734" s="28"/>
      <c r="AO51734" s="28"/>
      <c r="AP51734" s="28"/>
      <c r="AQ51734" s="28"/>
      <c r="AR51734" s="28"/>
      <c r="AS51734" s="28"/>
      <c r="AT51734" s="28"/>
      <c r="AU51734" s="28"/>
    </row>
    <row r="51735" spans="9:47" x14ac:dyDescent="0.2">
      <c r="I51735" s="57"/>
      <c r="J51735" s="57"/>
      <c r="Y51735" s="28"/>
      <c r="Z51735" s="28"/>
      <c r="AA51735" s="28"/>
      <c r="AB51735" s="28"/>
      <c r="AC51735" s="28"/>
      <c r="AD51735" s="28"/>
      <c r="AE51735" s="28"/>
      <c r="AF51735" s="28"/>
      <c r="AG51735" s="28"/>
      <c r="AH51735" s="28"/>
      <c r="AI51735" s="28"/>
      <c r="AJ51735" s="28"/>
      <c r="AK51735" s="28"/>
      <c r="AL51735" s="28"/>
      <c r="AM51735" s="28"/>
      <c r="AN51735" s="28"/>
      <c r="AO51735" s="28"/>
      <c r="AP51735" s="28"/>
      <c r="AQ51735" s="28"/>
      <c r="AR51735" s="28"/>
      <c r="AS51735" s="28"/>
      <c r="AT51735" s="28"/>
      <c r="AU51735" s="28"/>
    </row>
    <row r="51736" spans="9:47" x14ac:dyDescent="0.2">
      <c r="I51736" s="57"/>
      <c r="J51736" s="57"/>
      <c r="Y51736" s="28"/>
      <c r="Z51736" s="28"/>
      <c r="AA51736" s="28"/>
      <c r="AB51736" s="28"/>
      <c r="AC51736" s="28"/>
      <c r="AD51736" s="28"/>
      <c r="AE51736" s="28"/>
      <c r="AF51736" s="28"/>
      <c r="AG51736" s="28"/>
      <c r="AH51736" s="28"/>
      <c r="AI51736" s="28"/>
      <c r="AJ51736" s="28"/>
      <c r="AK51736" s="28"/>
      <c r="AL51736" s="28"/>
      <c r="AM51736" s="28"/>
      <c r="AN51736" s="28"/>
      <c r="AO51736" s="28"/>
      <c r="AP51736" s="28"/>
      <c r="AQ51736" s="28"/>
      <c r="AR51736" s="28"/>
      <c r="AS51736" s="28"/>
      <c r="AT51736" s="28"/>
      <c r="AU51736" s="28"/>
    </row>
    <row r="51737" spans="9:47" x14ac:dyDescent="0.2">
      <c r="I51737" s="57"/>
      <c r="J51737" s="57"/>
      <c r="Y51737" s="28"/>
      <c r="Z51737" s="28"/>
      <c r="AA51737" s="28"/>
      <c r="AB51737" s="28"/>
      <c r="AC51737" s="28"/>
      <c r="AD51737" s="28"/>
      <c r="AE51737" s="28"/>
      <c r="AF51737" s="28"/>
      <c r="AG51737" s="28"/>
      <c r="AH51737" s="28"/>
      <c r="AI51737" s="28"/>
      <c r="AJ51737" s="28"/>
      <c r="AK51737" s="28"/>
      <c r="AL51737" s="28"/>
      <c r="AM51737" s="28"/>
      <c r="AN51737" s="28"/>
      <c r="AO51737" s="28"/>
      <c r="AP51737" s="28"/>
      <c r="AQ51737" s="28"/>
      <c r="AR51737" s="28"/>
      <c r="AS51737" s="28"/>
      <c r="AT51737" s="28"/>
      <c r="AU51737" s="28"/>
    </row>
    <row r="51738" spans="9:47" x14ac:dyDescent="0.2">
      <c r="I51738" s="57"/>
      <c r="J51738" s="57"/>
      <c r="Y51738" s="28"/>
      <c r="Z51738" s="28"/>
      <c r="AA51738" s="28"/>
      <c r="AB51738" s="28"/>
      <c r="AC51738" s="28"/>
      <c r="AD51738" s="28"/>
      <c r="AE51738" s="28"/>
      <c r="AF51738" s="28"/>
      <c r="AG51738" s="28"/>
      <c r="AH51738" s="28"/>
      <c r="AI51738" s="28"/>
      <c r="AJ51738" s="28"/>
      <c r="AK51738" s="28"/>
      <c r="AL51738" s="28"/>
      <c r="AM51738" s="28"/>
      <c r="AN51738" s="28"/>
      <c r="AO51738" s="28"/>
      <c r="AP51738" s="28"/>
      <c r="AQ51738" s="28"/>
      <c r="AR51738" s="28"/>
      <c r="AS51738" s="28"/>
      <c r="AT51738" s="28"/>
      <c r="AU51738" s="28"/>
    </row>
    <row r="51739" spans="9:47" x14ac:dyDescent="0.2">
      <c r="I51739" s="57"/>
      <c r="J51739" s="57"/>
      <c r="Y51739" s="28"/>
      <c r="Z51739" s="28"/>
      <c r="AA51739" s="28"/>
      <c r="AB51739" s="28"/>
      <c r="AC51739" s="28"/>
      <c r="AD51739" s="28"/>
      <c r="AE51739" s="28"/>
      <c r="AF51739" s="28"/>
      <c r="AG51739" s="28"/>
      <c r="AH51739" s="28"/>
      <c r="AI51739" s="28"/>
      <c r="AJ51739" s="28"/>
      <c r="AK51739" s="28"/>
      <c r="AL51739" s="28"/>
      <c r="AM51739" s="28"/>
      <c r="AN51739" s="28"/>
      <c r="AO51739" s="28"/>
      <c r="AP51739" s="28"/>
      <c r="AQ51739" s="28"/>
      <c r="AR51739" s="28"/>
      <c r="AS51739" s="28"/>
      <c r="AT51739" s="28"/>
      <c r="AU51739" s="28"/>
    </row>
    <row r="51740" spans="9:47" x14ac:dyDescent="0.2">
      <c r="I51740" s="57"/>
      <c r="J51740" s="57"/>
      <c r="Y51740" s="28"/>
      <c r="Z51740" s="28"/>
      <c r="AA51740" s="28"/>
      <c r="AB51740" s="28"/>
      <c r="AC51740" s="28"/>
      <c r="AD51740" s="28"/>
      <c r="AE51740" s="28"/>
      <c r="AF51740" s="28"/>
      <c r="AG51740" s="28"/>
      <c r="AH51740" s="28"/>
      <c r="AI51740" s="28"/>
      <c r="AJ51740" s="28"/>
      <c r="AK51740" s="28"/>
      <c r="AL51740" s="28"/>
      <c r="AM51740" s="28"/>
      <c r="AN51740" s="28"/>
      <c r="AO51740" s="28"/>
      <c r="AP51740" s="28"/>
      <c r="AQ51740" s="28"/>
      <c r="AR51740" s="28"/>
      <c r="AS51740" s="28"/>
      <c r="AT51740" s="28"/>
      <c r="AU51740" s="28"/>
    </row>
    <row r="51741" spans="9:47" x14ac:dyDescent="0.2">
      <c r="I51741" s="57"/>
      <c r="J51741" s="57"/>
      <c r="Y51741" s="28"/>
      <c r="Z51741" s="28"/>
      <c r="AA51741" s="28"/>
      <c r="AB51741" s="28"/>
      <c r="AC51741" s="28"/>
      <c r="AD51741" s="28"/>
      <c r="AE51741" s="28"/>
      <c r="AF51741" s="28"/>
      <c r="AG51741" s="28"/>
      <c r="AH51741" s="28"/>
      <c r="AI51741" s="28"/>
      <c r="AJ51741" s="28"/>
      <c r="AK51741" s="28"/>
      <c r="AL51741" s="28"/>
      <c r="AM51741" s="28"/>
      <c r="AN51741" s="28"/>
      <c r="AO51741" s="28"/>
      <c r="AP51741" s="28"/>
      <c r="AQ51741" s="28"/>
      <c r="AR51741" s="28"/>
      <c r="AS51741" s="28"/>
      <c r="AT51741" s="28"/>
      <c r="AU51741" s="28"/>
    </row>
    <row r="51742" spans="9:47" x14ac:dyDescent="0.2">
      <c r="I51742" s="57"/>
      <c r="J51742" s="57"/>
      <c r="Y51742" s="28"/>
      <c r="Z51742" s="28"/>
      <c r="AA51742" s="28"/>
      <c r="AB51742" s="28"/>
      <c r="AC51742" s="28"/>
      <c r="AD51742" s="28"/>
      <c r="AE51742" s="28"/>
      <c r="AF51742" s="28"/>
      <c r="AG51742" s="28"/>
      <c r="AH51742" s="28"/>
      <c r="AI51742" s="28"/>
      <c r="AJ51742" s="28"/>
      <c r="AK51742" s="28"/>
      <c r="AL51742" s="28"/>
      <c r="AM51742" s="28"/>
      <c r="AN51742" s="28"/>
      <c r="AO51742" s="28"/>
      <c r="AP51742" s="28"/>
      <c r="AQ51742" s="28"/>
      <c r="AR51742" s="28"/>
      <c r="AS51742" s="28"/>
      <c r="AT51742" s="28"/>
      <c r="AU51742" s="28"/>
    </row>
    <row r="51743" spans="9:47" x14ac:dyDescent="0.2">
      <c r="I51743" s="57"/>
      <c r="J51743" s="57"/>
      <c r="Y51743" s="28"/>
      <c r="Z51743" s="28"/>
      <c r="AA51743" s="28"/>
      <c r="AB51743" s="28"/>
      <c r="AC51743" s="28"/>
      <c r="AD51743" s="28"/>
      <c r="AE51743" s="28"/>
      <c r="AF51743" s="28"/>
      <c r="AG51743" s="28"/>
      <c r="AH51743" s="28"/>
      <c r="AI51743" s="28"/>
      <c r="AJ51743" s="28"/>
      <c r="AK51743" s="28"/>
      <c r="AL51743" s="28"/>
      <c r="AM51743" s="28"/>
      <c r="AN51743" s="28"/>
      <c r="AO51743" s="28"/>
      <c r="AP51743" s="28"/>
      <c r="AQ51743" s="28"/>
      <c r="AR51743" s="28"/>
      <c r="AS51743" s="28"/>
      <c r="AT51743" s="28"/>
      <c r="AU51743" s="28"/>
    </row>
    <row r="51744" spans="9:47" x14ac:dyDescent="0.2">
      <c r="I51744" s="57"/>
      <c r="J51744" s="57"/>
      <c r="Y51744" s="28"/>
      <c r="Z51744" s="28"/>
      <c r="AA51744" s="28"/>
      <c r="AB51744" s="28"/>
      <c r="AC51744" s="28"/>
      <c r="AD51744" s="28"/>
      <c r="AE51744" s="28"/>
      <c r="AF51744" s="28"/>
      <c r="AG51744" s="28"/>
      <c r="AH51744" s="28"/>
      <c r="AI51744" s="28"/>
      <c r="AJ51744" s="28"/>
      <c r="AK51744" s="28"/>
      <c r="AL51744" s="28"/>
      <c r="AM51744" s="28"/>
      <c r="AN51744" s="28"/>
      <c r="AO51744" s="28"/>
      <c r="AP51744" s="28"/>
      <c r="AQ51744" s="28"/>
      <c r="AR51744" s="28"/>
      <c r="AS51744" s="28"/>
      <c r="AT51744" s="28"/>
      <c r="AU51744" s="28"/>
    </row>
    <row r="51745" spans="9:47" x14ac:dyDescent="0.2">
      <c r="I51745" s="57"/>
      <c r="J51745" s="57"/>
      <c r="Y51745" s="28"/>
      <c r="Z51745" s="28"/>
      <c r="AA51745" s="28"/>
      <c r="AB51745" s="28"/>
      <c r="AC51745" s="28"/>
      <c r="AD51745" s="28"/>
      <c r="AE51745" s="28"/>
      <c r="AF51745" s="28"/>
      <c r="AG51745" s="28"/>
      <c r="AH51745" s="28"/>
      <c r="AI51745" s="28"/>
      <c r="AJ51745" s="28"/>
      <c r="AK51745" s="28"/>
      <c r="AL51745" s="28"/>
      <c r="AM51745" s="28"/>
      <c r="AN51745" s="28"/>
      <c r="AO51745" s="28"/>
      <c r="AP51745" s="28"/>
      <c r="AQ51745" s="28"/>
      <c r="AR51745" s="28"/>
      <c r="AS51745" s="28"/>
      <c r="AT51745" s="28"/>
      <c r="AU51745" s="28"/>
    </row>
    <row r="51746" spans="9:47" x14ac:dyDescent="0.2">
      <c r="I51746" s="57"/>
      <c r="J51746" s="57"/>
      <c r="Y51746" s="28"/>
      <c r="Z51746" s="28"/>
      <c r="AA51746" s="28"/>
      <c r="AB51746" s="28"/>
      <c r="AC51746" s="28"/>
      <c r="AD51746" s="28"/>
      <c r="AE51746" s="28"/>
      <c r="AF51746" s="28"/>
      <c r="AG51746" s="28"/>
      <c r="AH51746" s="28"/>
      <c r="AI51746" s="28"/>
      <c r="AJ51746" s="28"/>
      <c r="AK51746" s="28"/>
      <c r="AL51746" s="28"/>
      <c r="AM51746" s="28"/>
      <c r="AN51746" s="28"/>
      <c r="AO51746" s="28"/>
      <c r="AP51746" s="28"/>
      <c r="AQ51746" s="28"/>
      <c r="AR51746" s="28"/>
      <c r="AS51746" s="28"/>
      <c r="AT51746" s="28"/>
      <c r="AU51746" s="28"/>
    </row>
    <row r="51747" spans="9:47" x14ac:dyDescent="0.2">
      <c r="I51747" s="57"/>
      <c r="J51747" s="57"/>
      <c r="Y51747" s="28"/>
      <c r="Z51747" s="28"/>
      <c r="AA51747" s="28"/>
      <c r="AB51747" s="28"/>
      <c r="AC51747" s="28"/>
      <c r="AD51747" s="28"/>
      <c r="AE51747" s="28"/>
      <c r="AF51747" s="28"/>
      <c r="AG51747" s="28"/>
      <c r="AH51747" s="28"/>
      <c r="AI51747" s="28"/>
      <c r="AJ51747" s="28"/>
      <c r="AK51747" s="28"/>
      <c r="AL51747" s="28"/>
      <c r="AM51747" s="28"/>
      <c r="AN51747" s="28"/>
      <c r="AO51747" s="28"/>
      <c r="AP51747" s="28"/>
      <c r="AQ51747" s="28"/>
      <c r="AR51747" s="28"/>
      <c r="AS51747" s="28"/>
      <c r="AT51747" s="28"/>
      <c r="AU51747" s="28"/>
    </row>
    <row r="51748" spans="9:47" x14ac:dyDescent="0.2">
      <c r="I51748" s="57"/>
      <c r="J51748" s="57"/>
      <c r="Y51748" s="28"/>
      <c r="Z51748" s="28"/>
      <c r="AA51748" s="28"/>
      <c r="AB51748" s="28"/>
      <c r="AC51748" s="28"/>
      <c r="AD51748" s="28"/>
      <c r="AE51748" s="28"/>
      <c r="AF51748" s="28"/>
      <c r="AG51748" s="28"/>
      <c r="AH51748" s="28"/>
      <c r="AI51748" s="28"/>
      <c r="AJ51748" s="28"/>
      <c r="AK51748" s="28"/>
      <c r="AL51748" s="28"/>
      <c r="AM51748" s="28"/>
      <c r="AN51748" s="28"/>
      <c r="AO51748" s="28"/>
      <c r="AP51748" s="28"/>
      <c r="AQ51748" s="28"/>
      <c r="AR51748" s="28"/>
      <c r="AS51748" s="28"/>
      <c r="AT51748" s="28"/>
      <c r="AU51748" s="28"/>
    </row>
    <row r="51749" spans="9:47" x14ac:dyDescent="0.2">
      <c r="I51749" s="57"/>
      <c r="J51749" s="57"/>
      <c r="Y51749" s="28"/>
      <c r="Z51749" s="28"/>
      <c r="AA51749" s="28"/>
      <c r="AB51749" s="28"/>
      <c r="AC51749" s="28"/>
      <c r="AD51749" s="28"/>
      <c r="AE51749" s="28"/>
      <c r="AF51749" s="28"/>
      <c r="AG51749" s="28"/>
      <c r="AH51749" s="28"/>
      <c r="AI51749" s="28"/>
      <c r="AJ51749" s="28"/>
      <c r="AK51749" s="28"/>
      <c r="AL51749" s="28"/>
      <c r="AM51749" s="28"/>
      <c r="AN51749" s="28"/>
      <c r="AO51749" s="28"/>
      <c r="AP51749" s="28"/>
      <c r="AQ51749" s="28"/>
      <c r="AR51749" s="28"/>
      <c r="AS51749" s="28"/>
      <c r="AT51749" s="28"/>
      <c r="AU51749" s="28"/>
    </row>
    <row r="51750" spans="9:47" x14ac:dyDescent="0.2">
      <c r="I51750" s="57"/>
      <c r="J51750" s="57"/>
      <c r="Y51750" s="28"/>
      <c r="Z51750" s="28"/>
      <c r="AA51750" s="28"/>
      <c r="AB51750" s="28"/>
      <c r="AC51750" s="28"/>
      <c r="AD51750" s="28"/>
      <c r="AE51750" s="28"/>
      <c r="AF51750" s="28"/>
      <c r="AG51750" s="28"/>
      <c r="AH51750" s="28"/>
      <c r="AI51750" s="28"/>
      <c r="AJ51750" s="28"/>
      <c r="AK51750" s="28"/>
      <c r="AL51750" s="28"/>
      <c r="AM51750" s="28"/>
      <c r="AN51750" s="28"/>
      <c r="AO51750" s="28"/>
      <c r="AP51750" s="28"/>
      <c r="AQ51750" s="28"/>
      <c r="AR51750" s="28"/>
      <c r="AS51750" s="28"/>
      <c r="AT51750" s="28"/>
      <c r="AU51750" s="28"/>
    </row>
    <row r="51751" spans="9:47" x14ac:dyDescent="0.2">
      <c r="I51751" s="57"/>
      <c r="J51751" s="57"/>
      <c r="Y51751" s="28"/>
      <c r="Z51751" s="28"/>
      <c r="AA51751" s="28"/>
      <c r="AB51751" s="28"/>
      <c r="AC51751" s="28"/>
      <c r="AD51751" s="28"/>
      <c r="AE51751" s="28"/>
      <c r="AF51751" s="28"/>
      <c r="AG51751" s="28"/>
      <c r="AH51751" s="28"/>
      <c r="AI51751" s="28"/>
      <c r="AJ51751" s="28"/>
      <c r="AK51751" s="28"/>
      <c r="AL51751" s="28"/>
      <c r="AM51751" s="28"/>
      <c r="AN51751" s="28"/>
      <c r="AO51751" s="28"/>
      <c r="AP51751" s="28"/>
      <c r="AQ51751" s="28"/>
      <c r="AR51751" s="28"/>
      <c r="AS51751" s="28"/>
      <c r="AT51751" s="28"/>
      <c r="AU51751" s="28"/>
    </row>
    <row r="51752" spans="9:47" x14ac:dyDescent="0.2">
      <c r="I51752" s="57"/>
      <c r="J51752" s="57"/>
      <c r="Y51752" s="28"/>
      <c r="Z51752" s="28"/>
      <c r="AA51752" s="28"/>
      <c r="AB51752" s="28"/>
      <c r="AC51752" s="28"/>
      <c r="AD51752" s="28"/>
      <c r="AE51752" s="28"/>
      <c r="AF51752" s="28"/>
      <c r="AG51752" s="28"/>
      <c r="AH51752" s="28"/>
      <c r="AI51752" s="28"/>
      <c r="AJ51752" s="28"/>
      <c r="AK51752" s="28"/>
      <c r="AL51752" s="28"/>
      <c r="AM51752" s="28"/>
      <c r="AN51752" s="28"/>
      <c r="AO51752" s="28"/>
      <c r="AP51752" s="28"/>
      <c r="AQ51752" s="28"/>
      <c r="AR51752" s="28"/>
      <c r="AS51752" s="28"/>
      <c r="AT51752" s="28"/>
      <c r="AU51752" s="28"/>
    </row>
    <row r="51753" spans="9:47" x14ac:dyDescent="0.2">
      <c r="I51753" s="57"/>
      <c r="J51753" s="57"/>
      <c r="Y51753" s="28"/>
      <c r="Z51753" s="28"/>
      <c r="AA51753" s="28"/>
      <c r="AB51753" s="28"/>
      <c r="AC51753" s="28"/>
      <c r="AD51753" s="28"/>
      <c r="AE51753" s="28"/>
      <c r="AF51753" s="28"/>
      <c r="AG51753" s="28"/>
      <c r="AH51753" s="28"/>
      <c r="AI51753" s="28"/>
      <c r="AJ51753" s="28"/>
      <c r="AK51753" s="28"/>
      <c r="AL51753" s="28"/>
      <c r="AM51753" s="28"/>
      <c r="AN51753" s="28"/>
      <c r="AO51753" s="28"/>
      <c r="AP51753" s="28"/>
      <c r="AQ51753" s="28"/>
      <c r="AR51753" s="28"/>
      <c r="AS51753" s="28"/>
      <c r="AT51753" s="28"/>
      <c r="AU51753" s="28"/>
    </row>
    <row r="51754" spans="9:47" x14ac:dyDescent="0.2">
      <c r="I51754" s="57"/>
      <c r="J51754" s="57"/>
      <c r="Y51754" s="28"/>
      <c r="Z51754" s="28"/>
      <c r="AA51754" s="28"/>
      <c r="AB51754" s="28"/>
      <c r="AC51754" s="28"/>
      <c r="AD51754" s="28"/>
      <c r="AE51754" s="28"/>
      <c r="AF51754" s="28"/>
      <c r="AG51754" s="28"/>
      <c r="AH51754" s="28"/>
      <c r="AI51754" s="28"/>
      <c r="AJ51754" s="28"/>
      <c r="AK51754" s="28"/>
      <c r="AL51754" s="28"/>
      <c r="AM51754" s="28"/>
      <c r="AN51754" s="28"/>
      <c r="AO51754" s="28"/>
      <c r="AP51754" s="28"/>
      <c r="AQ51754" s="28"/>
      <c r="AR51754" s="28"/>
      <c r="AS51754" s="28"/>
      <c r="AT51754" s="28"/>
      <c r="AU51754" s="28"/>
    </row>
    <row r="51755" spans="9:47" x14ac:dyDescent="0.2">
      <c r="I51755" s="57"/>
      <c r="J51755" s="57"/>
      <c r="Y51755" s="28"/>
      <c r="Z51755" s="28"/>
      <c r="AA51755" s="28"/>
      <c r="AB51755" s="28"/>
      <c r="AC51755" s="28"/>
      <c r="AD51755" s="28"/>
      <c r="AE51755" s="28"/>
      <c r="AF51755" s="28"/>
      <c r="AG51755" s="28"/>
      <c r="AH51755" s="28"/>
      <c r="AI51755" s="28"/>
      <c r="AJ51755" s="28"/>
      <c r="AK51755" s="28"/>
      <c r="AL51755" s="28"/>
      <c r="AM51755" s="28"/>
      <c r="AN51755" s="28"/>
      <c r="AO51755" s="28"/>
      <c r="AP51755" s="28"/>
      <c r="AQ51755" s="28"/>
      <c r="AR51755" s="28"/>
      <c r="AS51755" s="28"/>
      <c r="AT51755" s="28"/>
      <c r="AU51755" s="28"/>
    </row>
    <row r="51756" spans="9:47" x14ac:dyDescent="0.2">
      <c r="I51756" s="57"/>
      <c r="J51756" s="57"/>
      <c r="Y51756" s="28"/>
      <c r="Z51756" s="28"/>
      <c r="AA51756" s="28"/>
      <c r="AB51756" s="28"/>
      <c r="AC51756" s="28"/>
      <c r="AD51756" s="28"/>
      <c r="AE51756" s="28"/>
      <c r="AF51756" s="28"/>
      <c r="AG51756" s="28"/>
      <c r="AH51756" s="28"/>
      <c r="AI51756" s="28"/>
      <c r="AJ51756" s="28"/>
      <c r="AK51756" s="28"/>
      <c r="AL51756" s="28"/>
      <c r="AM51756" s="28"/>
      <c r="AN51756" s="28"/>
      <c r="AO51756" s="28"/>
      <c r="AP51756" s="28"/>
      <c r="AQ51756" s="28"/>
      <c r="AR51756" s="28"/>
      <c r="AS51756" s="28"/>
      <c r="AT51756" s="28"/>
      <c r="AU51756" s="28"/>
    </row>
    <row r="51757" spans="9:47" x14ac:dyDescent="0.2">
      <c r="I51757" s="57"/>
      <c r="J51757" s="57"/>
      <c r="Y51757" s="28"/>
      <c r="Z51757" s="28"/>
      <c r="AA51757" s="28"/>
      <c r="AB51757" s="28"/>
      <c r="AC51757" s="28"/>
      <c r="AD51757" s="28"/>
      <c r="AE51757" s="28"/>
      <c r="AF51757" s="28"/>
      <c r="AG51757" s="28"/>
      <c r="AH51757" s="28"/>
      <c r="AI51757" s="28"/>
      <c r="AJ51757" s="28"/>
      <c r="AK51757" s="28"/>
      <c r="AL51757" s="28"/>
      <c r="AM51757" s="28"/>
      <c r="AN51757" s="28"/>
      <c r="AO51757" s="28"/>
      <c r="AP51757" s="28"/>
      <c r="AQ51757" s="28"/>
      <c r="AR51757" s="28"/>
      <c r="AS51757" s="28"/>
      <c r="AT51757" s="28"/>
      <c r="AU51757" s="28"/>
    </row>
    <row r="51758" spans="9:47" x14ac:dyDescent="0.2">
      <c r="I51758" s="57"/>
      <c r="J51758" s="57"/>
      <c r="Y51758" s="28"/>
      <c r="Z51758" s="28"/>
      <c r="AA51758" s="28"/>
      <c r="AB51758" s="28"/>
      <c r="AC51758" s="28"/>
      <c r="AD51758" s="28"/>
      <c r="AE51758" s="28"/>
      <c r="AF51758" s="28"/>
      <c r="AG51758" s="28"/>
      <c r="AH51758" s="28"/>
      <c r="AI51758" s="28"/>
      <c r="AJ51758" s="28"/>
      <c r="AK51758" s="28"/>
      <c r="AL51758" s="28"/>
      <c r="AM51758" s="28"/>
      <c r="AN51758" s="28"/>
      <c r="AO51758" s="28"/>
      <c r="AP51758" s="28"/>
      <c r="AQ51758" s="28"/>
      <c r="AR51758" s="28"/>
      <c r="AS51758" s="28"/>
      <c r="AT51758" s="28"/>
      <c r="AU51758" s="28"/>
    </row>
    <row r="51759" spans="9:47" x14ac:dyDescent="0.2">
      <c r="I51759" s="57"/>
      <c r="J51759" s="57"/>
      <c r="Y51759" s="28"/>
      <c r="Z51759" s="28"/>
      <c r="AA51759" s="28"/>
      <c r="AB51759" s="28"/>
      <c r="AC51759" s="28"/>
      <c r="AD51759" s="28"/>
      <c r="AE51759" s="28"/>
      <c r="AF51759" s="28"/>
      <c r="AG51759" s="28"/>
      <c r="AH51759" s="28"/>
      <c r="AI51759" s="28"/>
      <c r="AJ51759" s="28"/>
      <c r="AK51759" s="28"/>
      <c r="AL51759" s="28"/>
      <c r="AM51759" s="28"/>
      <c r="AN51759" s="28"/>
      <c r="AO51759" s="28"/>
      <c r="AP51759" s="28"/>
      <c r="AQ51759" s="28"/>
      <c r="AR51759" s="28"/>
      <c r="AS51759" s="28"/>
      <c r="AT51759" s="28"/>
      <c r="AU51759" s="28"/>
    </row>
    <row r="51760" spans="9:47" x14ac:dyDescent="0.2">
      <c r="I51760" s="57"/>
      <c r="J51760" s="57"/>
      <c r="Y51760" s="28"/>
      <c r="Z51760" s="28"/>
      <c r="AA51760" s="28"/>
      <c r="AB51760" s="28"/>
      <c r="AC51760" s="28"/>
      <c r="AD51760" s="28"/>
      <c r="AE51760" s="28"/>
      <c r="AF51760" s="28"/>
      <c r="AG51760" s="28"/>
      <c r="AH51760" s="28"/>
      <c r="AI51760" s="28"/>
      <c r="AJ51760" s="28"/>
      <c r="AK51760" s="28"/>
      <c r="AL51760" s="28"/>
      <c r="AM51760" s="28"/>
      <c r="AN51760" s="28"/>
      <c r="AO51760" s="28"/>
      <c r="AP51760" s="28"/>
      <c r="AQ51760" s="28"/>
      <c r="AR51760" s="28"/>
      <c r="AS51760" s="28"/>
      <c r="AT51760" s="28"/>
      <c r="AU51760" s="28"/>
    </row>
    <row r="51761" spans="9:47" x14ac:dyDescent="0.2">
      <c r="I51761" s="57"/>
      <c r="J51761" s="57"/>
      <c r="Y51761" s="28"/>
      <c r="Z51761" s="28"/>
      <c r="AA51761" s="28"/>
      <c r="AB51761" s="28"/>
      <c r="AC51761" s="28"/>
      <c r="AD51761" s="28"/>
      <c r="AE51761" s="28"/>
      <c r="AF51761" s="28"/>
      <c r="AG51761" s="28"/>
      <c r="AH51761" s="28"/>
      <c r="AI51761" s="28"/>
      <c r="AJ51761" s="28"/>
      <c r="AK51761" s="28"/>
      <c r="AL51761" s="28"/>
      <c r="AM51761" s="28"/>
      <c r="AN51761" s="28"/>
      <c r="AO51761" s="28"/>
      <c r="AP51761" s="28"/>
      <c r="AQ51761" s="28"/>
      <c r="AR51761" s="28"/>
      <c r="AS51761" s="28"/>
      <c r="AT51761" s="28"/>
      <c r="AU51761" s="28"/>
    </row>
    <row r="51762" spans="9:47" x14ac:dyDescent="0.2">
      <c r="I51762" s="57"/>
      <c r="J51762" s="57"/>
      <c r="Y51762" s="28"/>
      <c r="Z51762" s="28"/>
      <c r="AA51762" s="28"/>
      <c r="AB51762" s="28"/>
      <c r="AC51762" s="28"/>
      <c r="AD51762" s="28"/>
      <c r="AE51762" s="28"/>
      <c r="AF51762" s="28"/>
      <c r="AG51762" s="28"/>
      <c r="AH51762" s="28"/>
      <c r="AI51762" s="28"/>
      <c r="AJ51762" s="28"/>
      <c r="AK51762" s="28"/>
      <c r="AL51762" s="28"/>
      <c r="AM51762" s="28"/>
      <c r="AN51762" s="28"/>
      <c r="AO51762" s="28"/>
      <c r="AP51762" s="28"/>
      <c r="AQ51762" s="28"/>
      <c r="AR51762" s="28"/>
      <c r="AS51762" s="28"/>
      <c r="AT51762" s="28"/>
      <c r="AU51762" s="28"/>
    </row>
    <row r="51763" spans="9:47" x14ac:dyDescent="0.2">
      <c r="I51763" s="57"/>
      <c r="J51763" s="57"/>
      <c r="Y51763" s="28"/>
      <c r="Z51763" s="28"/>
      <c r="AA51763" s="28"/>
      <c r="AB51763" s="28"/>
      <c r="AC51763" s="28"/>
      <c r="AD51763" s="28"/>
      <c r="AE51763" s="28"/>
      <c r="AF51763" s="28"/>
      <c r="AG51763" s="28"/>
      <c r="AH51763" s="28"/>
      <c r="AI51763" s="28"/>
      <c r="AJ51763" s="28"/>
      <c r="AK51763" s="28"/>
      <c r="AL51763" s="28"/>
      <c r="AM51763" s="28"/>
      <c r="AN51763" s="28"/>
      <c r="AO51763" s="28"/>
      <c r="AP51763" s="28"/>
      <c r="AQ51763" s="28"/>
      <c r="AR51763" s="28"/>
      <c r="AS51763" s="28"/>
      <c r="AT51763" s="28"/>
      <c r="AU51763" s="28"/>
    </row>
    <row r="51764" spans="9:47" x14ac:dyDescent="0.2">
      <c r="I51764" s="57"/>
      <c r="J51764" s="57"/>
      <c r="Y51764" s="28"/>
      <c r="Z51764" s="28"/>
      <c r="AA51764" s="28"/>
      <c r="AB51764" s="28"/>
      <c r="AC51764" s="28"/>
      <c r="AD51764" s="28"/>
      <c r="AE51764" s="28"/>
      <c r="AF51764" s="28"/>
      <c r="AG51764" s="28"/>
      <c r="AH51764" s="28"/>
      <c r="AI51764" s="28"/>
      <c r="AJ51764" s="28"/>
      <c r="AK51764" s="28"/>
      <c r="AL51764" s="28"/>
      <c r="AM51764" s="28"/>
      <c r="AN51764" s="28"/>
      <c r="AO51764" s="28"/>
      <c r="AP51764" s="28"/>
      <c r="AQ51764" s="28"/>
      <c r="AR51764" s="28"/>
      <c r="AS51764" s="28"/>
      <c r="AT51764" s="28"/>
      <c r="AU51764" s="28"/>
    </row>
    <row r="51765" spans="9:47" x14ac:dyDescent="0.2">
      <c r="I51765" s="57"/>
      <c r="J51765" s="57"/>
      <c r="Y51765" s="28"/>
      <c r="Z51765" s="28"/>
      <c r="AA51765" s="28"/>
      <c r="AB51765" s="28"/>
      <c r="AC51765" s="28"/>
      <c r="AD51765" s="28"/>
      <c r="AE51765" s="28"/>
      <c r="AF51765" s="28"/>
      <c r="AG51765" s="28"/>
      <c r="AH51765" s="28"/>
      <c r="AI51765" s="28"/>
      <c r="AJ51765" s="28"/>
      <c r="AK51765" s="28"/>
      <c r="AL51765" s="28"/>
      <c r="AM51765" s="28"/>
      <c r="AN51765" s="28"/>
      <c r="AO51765" s="28"/>
      <c r="AP51765" s="28"/>
      <c r="AQ51765" s="28"/>
      <c r="AR51765" s="28"/>
      <c r="AS51765" s="28"/>
      <c r="AT51765" s="28"/>
      <c r="AU51765" s="28"/>
    </row>
    <row r="51766" spans="9:47" x14ac:dyDescent="0.2">
      <c r="I51766" s="57"/>
      <c r="J51766" s="57"/>
      <c r="Y51766" s="28"/>
      <c r="Z51766" s="28"/>
      <c r="AA51766" s="28"/>
      <c r="AB51766" s="28"/>
      <c r="AC51766" s="28"/>
      <c r="AD51766" s="28"/>
      <c r="AE51766" s="28"/>
      <c r="AF51766" s="28"/>
      <c r="AG51766" s="28"/>
      <c r="AH51766" s="28"/>
      <c r="AI51766" s="28"/>
      <c r="AJ51766" s="28"/>
      <c r="AK51766" s="28"/>
      <c r="AL51766" s="28"/>
      <c r="AM51766" s="28"/>
      <c r="AN51766" s="28"/>
      <c r="AO51766" s="28"/>
      <c r="AP51766" s="28"/>
      <c r="AQ51766" s="28"/>
      <c r="AR51766" s="28"/>
      <c r="AS51766" s="28"/>
      <c r="AT51766" s="28"/>
      <c r="AU51766" s="28"/>
    </row>
    <row r="51767" spans="9:47" x14ac:dyDescent="0.2">
      <c r="I51767" s="57"/>
      <c r="J51767" s="57"/>
      <c r="Y51767" s="28"/>
      <c r="Z51767" s="28"/>
      <c r="AA51767" s="28"/>
      <c r="AB51767" s="28"/>
      <c r="AC51767" s="28"/>
      <c r="AD51767" s="28"/>
      <c r="AE51767" s="28"/>
      <c r="AF51767" s="28"/>
      <c r="AG51767" s="28"/>
      <c r="AH51767" s="28"/>
      <c r="AI51767" s="28"/>
      <c r="AJ51767" s="28"/>
      <c r="AK51767" s="28"/>
      <c r="AL51767" s="28"/>
      <c r="AM51767" s="28"/>
      <c r="AN51767" s="28"/>
      <c r="AO51767" s="28"/>
      <c r="AP51767" s="28"/>
      <c r="AQ51767" s="28"/>
      <c r="AR51767" s="28"/>
      <c r="AS51767" s="28"/>
      <c r="AT51767" s="28"/>
      <c r="AU51767" s="28"/>
    </row>
    <row r="51768" spans="9:47" x14ac:dyDescent="0.2">
      <c r="I51768" s="57"/>
      <c r="J51768" s="57"/>
      <c r="Y51768" s="28"/>
      <c r="Z51768" s="28"/>
      <c r="AA51768" s="28"/>
      <c r="AB51768" s="28"/>
      <c r="AC51768" s="28"/>
      <c r="AD51768" s="28"/>
      <c r="AE51768" s="28"/>
      <c r="AF51768" s="28"/>
      <c r="AG51768" s="28"/>
      <c r="AH51768" s="28"/>
      <c r="AI51768" s="28"/>
      <c r="AJ51768" s="28"/>
      <c r="AK51768" s="28"/>
      <c r="AL51768" s="28"/>
      <c r="AM51768" s="28"/>
      <c r="AN51768" s="28"/>
      <c r="AO51768" s="28"/>
      <c r="AP51768" s="28"/>
      <c r="AQ51768" s="28"/>
      <c r="AR51768" s="28"/>
      <c r="AS51768" s="28"/>
      <c r="AT51768" s="28"/>
      <c r="AU51768" s="28"/>
    </row>
    <row r="51769" spans="9:47" x14ac:dyDescent="0.2">
      <c r="I51769" s="57"/>
      <c r="J51769" s="57"/>
      <c r="Y51769" s="28"/>
      <c r="Z51769" s="28"/>
      <c r="AA51769" s="28"/>
      <c r="AB51769" s="28"/>
      <c r="AC51769" s="28"/>
      <c r="AD51769" s="28"/>
      <c r="AE51769" s="28"/>
      <c r="AF51769" s="28"/>
      <c r="AG51769" s="28"/>
      <c r="AH51769" s="28"/>
      <c r="AI51769" s="28"/>
      <c r="AJ51769" s="28"/>
      <c r="AK51769" s="28"/>
      <c r="AL51769" s="28"/>
      <c r="AM51769" s="28"/>
      <c r="AN51769" s="28"/>
      <c r="AO51769" s="28"/>
      <c r="AP51769" s="28"/>
      <c r="AQ51769" s="28"/>
      <c r="AR51769" s="28"/>
      <c r="AS51769" s="28"/>
      <c r="AT51769" s="28"/>
      <c r="AU51769" s="28"/>
    </row>
    <row r="51770" spans="9:47" x14ac:dyDescent="0.2">
      <c r="I51770" s="57"/>
      <c r="J51770" s="57"/>
      <c r="Y51770" s="28"/>
      <c r="Z51770" s="28"/>
      <c r="AA51770" s="28"/>
      <c r="AB51770" s="28"/>
      <c r="AC51770" s="28"/>
      <c r="AD51770" s="28"/>
      <c r="AE51770" s="28"/>
      <c r="AF51770" s="28"/>
      <c r="AG51770" s="28"/>
      <c r="AH51770" s="28"/>
      <c r="AI51770" s="28"/>
      <c r="AJ51770" s="28"/>
      <c r="AK51770" s="28"/>
      <c r="AL51770" s="28"/>
      <c r="AM51770" s="28"/>
      <c r="AN51770" s="28"/>
      <c r="AO51770" s="28"/>
      <c r="AP51770" s="28"/>
      <c r="AQ51770" s="28"/>
      <c r="AR51770" s="28"/>
      <c r="AS51770" s="28"/>
      <c r="AT51770" s="28"/>
      <c r="AU51770" s="28"/>
    </row>
    <row r="51771" spans="9:47" x14ac:dyDescent="0.2">
      <c r="I51771" s="57"/>
      <c r="J51771" s="57"/>
      <c r="Y51771" s="28"/>
      <c r="Z51771" s="28"/>
      <c r="AA51771" s="28"/>
      <c r="AB51771" s="28"/>
      <c r="AC51771" s="28"/>
      <c r="AD51771" s="28"/>
      <c r="AE51771" s="28"/>
      <c r="AF51771" s="28"/>
      <c r="AG51771" s="28"/>
      <c r="AH51771" s="28"/>
      <c r="AI51771" s="28"/>
      <c r="AJ51771" s="28"/>
      <c r="AK51771" s="28"/>
      <c r="AL51771" s="28"/>
      <c r="AM51771" s="28"/>
      <c r="AN51771" s="28"/>
      <c r="AO51771" s="28"/>
      <c r="AP51771" s="28"/>
      <c r="AQ51771" s="28"/>
      <c r="AR51771" s="28"/>
      <c r="AS51771" s="28"/>
      <c r="AT51771" s="28"/>
      <c r="AU51771" s="28"/>
    </row>
    <row r="51772" spans="9:47" x14ac:dyDescent="0.2">
      <c r="I51772" s="57"/>
      <c r="J51772" s="57"/>
      <c r="Y51772" s="28"/>
      <c r="Z51772" s="28"/>
      <c r="AA51772" s="28"/>
      <c r="AB51772" s="28"/>
      <c r="AC51772" s="28"/>
      <c r="AD51772" s="28"/>
      <c r="AE51772" s="28"/>
      <c r="AF51772" s="28"/>
      <c r="AG51772" s="28"/>
      <c r="AH51772" s="28"/>
      <c r="AI51772" s="28"/>
      <c r="AJ51772" s="28"/>
      <c r="AK51772" s="28"/>
      <c r="AL51772" s="28"/>
      <c r="AM51772" s="28"/>
      <c r="AN51772" s="28"/>
      <c r="AO51772" s="28"/>
      <c r="AP51772" s="28"/>
      <c r="AQ51772" s="28"/>
      <c r="AR51772" s="28"/>
      <c r="AS51772" s="28"/>
      <c r="AT51772" s="28"/>
      <c r="AU51772" s="28"/>
    </row>
    <row r="51773" spans="9:47" x14ac:dyDescent="0.2">
      <c r="I51773" s="57"/>
      <c r="J51773" s="57"/>
      <c r="Y51773" s="28"/>
      <c r="Z51773" s="28"/>
      <c r="AA51773" s="28"/>
      <c r="AB51773" s="28"/>
      <c r="AC51773" s="28"/>
      <c r="AD51773" s="28"/>
      <c r="AE51773" s="28"/>
      <c r="AF51773" s="28"/>
      <c r="AG51773" s="28"/>
      <c r="AH51773" s="28"/>
      <c r="AI51773" s="28"/>
      <c r="AJ51773" s="28"/>
      <c r="AK51773" s="28"/>
      <c r="AL51773" s="28"/>
      <c r="AM51773" s="28"/>
      <c r="AN51773" s="28"/>
      <c r="AO51773" s="28"/>
      <c r="AP51773" s="28"/>
      <c r="AQ51773" s="28"/>
      <c r="AR51773" s="28"/>
      <c r="AS51773" s="28"/>
      <c r="AT51773" s="28"/>
      <c r="AU51773" s="28"/>
    </row>
    <row r="51774" spans="9:47" x14ac:dyDescent="0.2">
      <c r="I51774" s="57"/>
      <c r="J51774" s="57"/>
      <c r="Y51774" s="28"/>
      <c r="Z51774" s="28"/>
      <c r="AA51774" s="28"/>
      <c r="AB51774" s="28"/>
      <c r="AC51774" s="28"/>
      <c r="AD51774" s="28"/>
      <c r="AE51774" s="28"/>
      <c r="AF51774" s="28"/>
      <c r="AG51774" s="28"/>
      <c r="AH51774" s="28"/>
      <c r="AI51774" s="28"/>
      <c r="AJ51774" s="28"/>
      <c r="AK51774" s="28"/>
      <c r="AL51774" s="28"/>
      <c r="AM51774" s="28"/>
      <c r="AN51774" s="28"/>
      <c r="AO51774" s="28"/>
      <c r="AP51774" s="28"/>
      <c r="AQ51774" s="28"/>
      <c r="AR51774" s="28"/>
      <c r="AS51774" s="28"/>
      <c r="AT51774" s="28"/>
      <c r="AU51774" s="28"/>
    </row>
    <row r="51775" spans="9:47" x14ac:dyDescent="0.2">
      <c r="I51775" s="57"/>
      <c r="J51775" s="57"/>
      <c r="Y51775" s="28"/>
      <c r="Z51775" s="28"/>
      <c r="AA51775" s="28"/>
      <c r="AB51775" s="28"/>
      <c r="AC51775" s="28"/>
      <c r="AD51775" s="28"/>
      <c r="AE51775" s="28"/>
      <c r="AF51775" s="28"/>
      <c r="AG51775" s="28"/>
      <c r="AH51775" s="28"/>
      <c r="AI51775" s="28"/>
      <c r="AJ51775" s="28"/>
      <c r="AK51775" s="28"/>
      <c r="AL51775" s="28"/>
      <c r="AM51775" s="28"/>
      <c r="AN51775" s="28"/>
      <c r="AO51775" s="28"/>
      <c r="AP51775" s="28"/>
      <c r="AQ51775" s="28"/>
      <c r="AR51775" s="28"/>
      <c r="AS51775" s="28"/>
      <c r="AT51775" s="28"/>
      <c r="AU51775" s="28"/>
    </row>
    <row r="51776" spans="9:47" x14ac:dyDescent="0.2">
      <c r="I51776" s="57"/>
      <c r="J51776" s="57"/>
      <c r="Y51776" s="28"/>
      <c r="Z51776" s="28"/>
      <c r="AA51776" s="28"/>
      <c r="AB51776" s="28"/>
      <c r="AC51776" s="28"/>
      <c r="AD51776" s="28"/>
      <c r="AE51776" s="28"/>
      <c r="AF51776" s="28"/>
      <c r="AG51776" s="28"/>
      <c r="AH51776" s="28"/>
      <c r="AI51776" s="28"/>
      <c r="AJ51776" s="28"/>
      <c r="AK51776" s="28"/>
      <c r="AL51776" s="28"/>
      <c r="AM51776" s="28"/>
      <c r="AN51776" s="28"/>
      <c r="AO51776" s="28"/>
      <c r="AP51776" s="28"/>
      <c r="AQ51776" s="28"/>
      <c r="AR51776" s="28"/>
      <c r="AS51776" s="28"/>
      <c r="AT51776" s="28"/>
      <c r="AU51776" s="28"/>
    </row>
    <row r="51777" spans="9:47" x14ac:dyDescent="0.2">
      <c r="I51777" s="57"/>
      <c r="J51777" s="57"/>
      <c r="Y51777" s="28"/>
      <c r="Z51777" s="28"/>
      <c r="AA51777" s="28"/>
      <c r="AB51777" s="28"/>
      <c r="AC51777" s="28"/>
      <c r="AD51777" s="28"/>
      <c r="AE51777" s="28"/>
      <c r="AF51777" s="28"/>
      <c r="AG51777" s="28"/>
      <c r="AH51777" s="28"/>
      <c r="AI51777" s="28"/>
      <c r="AJ51777" s="28"/>
      <c r="AK51777" s="28"/>
      <c r="AL51777" s="28"/>
      <c r="AM51777" s="28"/>
      <c r="AN51777" s="28"/>
      <c r="AO51777" s="28"/>
      <c r="AP51777" s="28"/>
      <c r="AQ51777" s="28"/>
      <c r="AR51777" s="28"/>
      <c r="AS51777" s="28"/>
      <c r="AT51777" s="28"/>
      <c r="AU51777" s="28"/>
    </row>
    <row r="51778" spans="9:47" x14ac:dyDescent="0.2">
      <c r="I51778" s="57"/>
      <c r="J51778" s="57"/>
      <c r="Y51778" s="28"/>
      <c r="Z51778" s="28"/>
      <c r="AA51778" s="28"/>
      <c r="AB51778" s="28"/>
      <c r="AC51778" s="28"/>
      <c r="AD51778" s="28"/>
      <c r="AE51778" s="28"/>
      <c r="AF51778" s="28"/>
      <c r="AG51778" s="28"/>
      <c r="AH51778" s="28"/>
      <c r="AI51778" s="28"/>
      <c r="AJ51778" s="28"/>
      <c r="AK51778" s="28"/>
      <c r="AL51778" s="28"/>
      <c r="AM51778" s="28"/>
      <c r="AN51778" s="28"/>
      <c r="AO51778" s="28"/>
      <c r="AP51778" s="28"/>
      <c r="AQ51778" s="28"/>
      <c r="AR51778" s="28"/>
      <c r="AS51778" s="28"/>
      <c r="AT51778" s="28"/>
      <c r="AU51778" s="28"/>
    </row>
    <row r="51779" spans="9:47" x14ac:dyDescent="0.2">
      <c r="I51779" s="57"/>
      <c r="J51779" s="57"/>
      <c r="Y51779" s="28"/>
      <c r="Z51779" s="28"/>
      <c r="AA51779" s="28"/>
      <c r="AB51779" s="28"/>
      <c r="AC51779" s="28"/>
      <c r="AD51779" s="28"/>
      <c r="AE51779" s="28"/>
      <c r="AF51779" s="28"/>
      <c r="AG51779" s="28"/>
      <c r="AH51779" s="28"/>
      <c r="AI51779" s="28"/>
      <c r="AJ51779" s="28"/>
      <c r="AK51779" s="28"/>
      <c r="AL51779" s="28"/>
      <c r="AM51779" s="28"/>
      <c r="AN51779" s="28"/>
      <c r="AO51779" s="28"/>
      <c r="AP51779" s="28"/>
      <c r="AQ51779" s="28"/>
      <c r="AR51779" s="28"/>
      <c r="AS51779" s="28"/>
      <c r="AT51779" s="28"/>
      <c r="AU51779" s="28"/>
    </row>
    <row r="51780" spans="9:47" x14ac:dyDescent="0.2">
      <c r="I51780" s="57"/>
      <c r="J51780" s="57"/>
      <c r="Y51780" s="28"/>
      <c r="Z51780" s="28"/>
      <c r="AA51780" s="28"/>
      <c r="AB51780" s="28"/>
      <c r="AC51780" s="28"/>
      <c r="AD51780" s="28"/>
      <c r="AE51780" s="28"/>
      <c r="AF51780" s="28"/>
      <c r="AG51780" s="28"/>
      <c r="AH51780" s="28"/>
      <c r="AI51780" s="28"/>
      <c r="AJ51780" s="28"/>
      <c r="AK51780" s="28"/>
      <c r="AL51780" s="28"/>
      <c r="AM51780" s="28"/>
      <c r="AN51780" s="28"/>
      <c r="AO51780" s="28"/>
      <c r="AP51780" s="28"/>
      <c r="AQ51780" s="28"/>
      <c r="AR51780" s="28"/>
      <c r="AS51780" s="28"/>
      <c r="AT51780" s="28"/>
      <c r="AU51780" s="28"/>
    </row>
    <row r="51781" spans="9:47" x14ac:dyDescent="0.2">
      <c r="I51781" s="57"/>
      <c r="J51781" s="57"/>
      <c r="Y51781" s="28"/>
      <c r="Z51781" s="28"/>
      <c r="AA51781" s="28"/>
      <c r="AB51781" s="28"/>
      <c r="AC51781" s="28"/>
      <c r="AD51781" s="28"/>
      <c r="AE51781" s="28"/>
      <c r="AF51781" s="28"/>
      <c r="AG51781" s="28"/>
      <c r="AH51781" s="28"/>
      <c r="AI51781" s="28"/>
      <c r="AJ51781" s="28"/>
      <c r="AK51781" s="28"/>
      <c r="AL51781" s="28"/>
      <c r="AM51781" s="28"/>
      <c r="AN51781" s="28"/>
      <c r="AO51781" s="28"/>
      <c r="AP51781" s="28"/>
      <c r="AQ51781" s="28"/>
      <c r="AR51781" s="28"/>
      <c r="AS51781" s="28"/>
      <c r="AT51781" s="28"/>
      <c r="AU51781" s="28"/>
    </row>
    <row r="51782" spans="9:47" x14ac:dyDescent="0.2">
      <c r="I51782" s="57"/>
      <c r="J51782" s="57"/>
      <c r="Y51782" s="28"/>
      <c r="Z51782" s="28"/>
      <c r="AA51782" s="28"/>
      <c r="AB51782" s="28"/>
      <c r="AC51782" s="28"/>
      <c r="AD51782" s="28"/>
      <c r="AE51782" s="28"/>
      <c r="AF51782" s="28"/>
      <c r="AG51782" s="28"/>
      <c r="AH51782" s="28"/>
      <c r="AI51782" s="28"/>
      <c r="AJ51782" s="28"/>
      <c r="AK51782" s="28"/>
      <c r="AL51782" s="28"/>
      <c r="AM51782" s="28"/>
      <c r="AN51782" s="28"/>
      <c r="AO51782" s="28"/>
      <c r="AP51782" s="28"/>
      <c r="AQ51782" s="28"/>
      <c r="AR51782" s="28"/>
      <c r="AS51782" s="28"/>
      <c r="AT51782" s="28"/>
      <c r="AU51782" s="28"/>
    </row>
    <row r="51783" spans="9:47" x14ac:dyDescent="0.2">
      <c r="I51783" s="57"/>
      <c r="J51783" s="57"/>
      <c r="Y51783" s="28"/>
      <c r="Z51783" s="28"/>
      <c r="AA51783" s="28"/>
      <c r="AB51783" s="28"/>
      <c r="AC51783" s="28"/>
      <c r="AD51783" s="28"/>
      <c r="AE51783" s="28"/>
      <c r="AF51783" s="28"/>
      <c r="AG51783" s="28"/>
      <c r="AH51783" s="28"/>
      <c r="AI51783" s="28"/>
      <c r="AJ51783" s="28"/>
      <c r="AK51783" s="28"/>
      <c r="AL51783" s="28"/>
      <c r="AM51783" s="28"/>
      <c r="AN51783" s="28"/>
      <c r="AO51783" s="28"/>
      <c r="AP51783" s="28"/>
      <c r="AQ51783" s="28"/>
      <c r="AR51783" s="28"/>
      <c r="AS51783" s="28"/>
      <c r="AT51783" s="28"/>
      <c r="AU51783" s="28"/>
    </row>
    <row r="51784" spans="9:47" x14ac:dyDescent="0.2">
      <c r="I51784" s="57"/>
      <c r="J51784" s="57"/>
      <c r="Y51784" s="28"/>
      <c r="Z51784" s="28"/>
      <c r="AA51784" s="28"/>
      <c r="AB51784" s="28"/>
      <c r="AC51784" s="28"/>
      <c r="AD51784" s="28"/>
      <c r="AE51784" s="28"/>
      <c r="AF51784" s="28"/>
      <c r="AG51784" s="28"/>
      <c r="AH51784" s="28"/>
      <c r="AI51784" s="28"/>
      <c r="AJ51784" s="28"/>
      <c r="AK51784" s="28"/>
      <c r="AL51784" s="28"/>
      <c r="AM51784" s="28"/>
      <c r="AN51784" s="28"/>
      <c r="AO51784" s="28"/>
      <c r="AP51784" s="28"/>
      <c r="AQ51784" s="28"/>
      <c r="AR51784" s="28"/>
      <c r="AS51784" s="28"/>
      <c r="AT51784" s="28"/>
      <c r="AU51784" s="28"/>
    </row>
    <row r="51785" spans="9:47" x14ac:dyDescent="0.2">
      <c r="I51785" s="57"/>
      <c r="J51785" s="57"/>
      <c r="Y51785" s="28"/>
      <c r="Z51785" s="28"/>
      <c r="AA51785" s="28"/>
      <c r="AB51785" s="28"/>
      <c r="AC51785" s="28"/>
      <c r="AD51785" s="28"/>
      <c r="AE51785" s="28"/>
      <c r="AF51785" s="28"/>
      <c r="AG51785" s="28"/>
      <c r="AH51785" s="28"/>
      <c r="AI51785" s="28"/>
      <c r="AJ51785" s="28"/>
      <c r="AK51785" s="28"/>
      <c r="AL51785" s="28"/>
      <c r="AM51785" s="28"/>
      <c r="AN51785" s="28"/>
      <c r="AO51785" s="28"/>
      <c r="AP51785" s="28"/>
      <c r="AQ51785" s="28"/>
      <c r="AR51785" s="28"/>
      <c r="AS51785" s="28"/>
      <c r="AT51785" s="28"/>
      <c r="AU51785" s="28"/>
    </row>
    <row r="51786" spans="9:47" x14ac:dyDescent="0.2">
      <c r="I51786" s="57"/>
      <c r="J51786" s="57"/>
      <c r="Y51786" s="28"/>
      <c r="Z51786" s="28"/>
      <c r="AA51786" s="28"/>
      <c r="AB51786" s="28"/>
      <c r="AC51786" s="28"/>
      <c r="AD51786" s="28"/>
      <c r="AE51786" s="28"/>
      <c r="AF51786" s="28"/>
      <c r="AG51786" s="28"/>
      <c r="AH51786" s="28"/>
      <c r="AI51786" s="28"/>
      <c r="AJ51786" s="28"/>
      <c r="AK51786" s="28"/>
      <c r="AL51786" s="28"/>
      <c r="AM51786" s="28"/>
      <c r="AN51786" s="28"/>
      <c r="AO51786" s="28"/>
      <c r="AP51786" s="28"/>
      <c r="AQ51786" s="28"/>
      <c r="AR51786" s="28"/>
      <c r="AS51786" s="28"/>
      <c r="AT51786" s="28"/>
      <c r="AU51786" s="28"/>
    </row>
    <row r="51787" spans="9:47" x14ac:dyDescent="0.2">
      <c r="I51787" s="57"/>
      <c r="J51787" s="57"/>
      <c r="Y51787" s="28"/>
      <c r="Z51787" s="28"/>
      <c r="AA51787" s="28"/>
      <c r="AB51787" s="28"/>
      <c r="AC51787" s="28"/>
      <c r="AD51787" s="28"/>
      <c r="AE51787" s="28"/>
      <c r="AF51787" s="28"/>
      <c r="AG51787" s="28"/>
      <c r="AH51787" s="28"/>
      <c r="AI51787" s="28"/>
      <c r="AJ51787" s="28"/>
      <c r="AK51787" s="28"/>
      <c r="AL51787" s="28"/>
      <c r="AM51787" s="28"/>
      <c r="AN51787" s="28"/>
      <c r="AO51787" s="28"/>
      <c r="AP51787" s="28"/>
      <c r="AQ51787" s="28"/>
      <c r="AR51787" s="28"/>
      <c r="AS51787" s="28"/>
      <c r="AT51787" s="28"/>
      <c r="AU51787" s="28"/>
    </row>
    <row r="51788" spans="9:47" x14ac:dyDescent="0.2">
      <c r="I51788" s="57"/>
      <c r="J51788" s="57"/>
      <c r="Y51788" s="28"/>
      <c r="Z51788" s="28"/>
      <c r="AA51788" s="28"/>
      <c r="AB51788" s="28"/>
      <c r="AC51788" s="28"/>
      <c r="AD51788" s="28"/>
      <c r="AE51788" s="28"/>
      <c r="AF51788" s="28"/>
      <c r="AG51788" s="28"/>
      <c r="AH51788" s="28"/>
      <c r="AI51788" s="28"/>
      <c r="AJ51788" s="28"/>
      <c r="AK51788" s="28"/>
      <c r="AL51788" s="28"/>
      <c r="AM51788" s="28"/>
      <c r="AN51788" s="28"/>
      <c r="AO51788" s="28"/>
      <c r="AP51788" s="28"/>
      <c r="AQ51788" s="28"/>
      <c r="AR51788" s="28"/>
      <c r="AS51788" s="28"/>
      <c r="AT51788" s="28"/>
      <c r="AU51788" s="28"/>
    </row>
    <row r="51789" spans="9:47" x14ac:dyDescent="0.2">
      <c r="I51789" s="57"/>
      <c r="J51789" s="57"/>
      <c r="Y51789" s="28"/>
      <c r="Z51789" s="28"/>
      <c r="AA51789" s="28"/>
      <c r="AB51789" s="28"/>
      <c r="AC51789" s="28"/>
      <c r="AD51789" s="28"/>
      <c r="AE51789" s="28"/>
      <c r="AF51789" s="28"/>
      <c r="AG51789" s="28"/>
      <c r="AH51789" s="28"/>
      <c r="AI51789" s="28"/>
      <c r="AJ51789" s="28"/>
      <c r="AK51789" s="28"/>
      <c r="AL51789" s="28"/>
      <c r="AM51789" s="28"/>
      <c r="AN51789" s="28"/>
      <c r="AO51789" s="28"/>
      <c r="AP51789" s="28"/>
      <c r="AQ51789" s="28"/>
      <c r="AR51789" s="28"/>
      <c r="AS51789" s="28"/>
      <c r="AT51789" s="28"/>
      <c r="AU51789" s="28"/>
    </row>
    <row r="51790" spans="9:47" x14ac:dyDescent="0.2">
      <c r="I51790" s="57"/>
      <c r="J51790" s="57"/>
      <c r="Y51790" s="28"/>
      <c r="Z51790" s="28"/>
      <c r="AA51790" s="28"/>
      <c r="AB51790" s="28"/>
      <c r="AC51790" s="28"/>
      <c r="AD51790" s="28"/>
      <c r="AE51790" s="28"/>
      <c r="AF51790" s="28"/>
      <c r="AG51790" s="28"/>
      <c r="AH51790" s="28"/>
      <c r="AI51790" s="28"/>
      <c r="AJ51790" s="28"/>
      <c r="AK51790" s="28"/>
      <c r="AL51790" s="28"/>
      <c r="AM51790" s="28"/>
      <c r="AN51790" s="28"/>
      <c r="AO51790" s="28"/>
      <c r="AP51790" s="28"/>
      <c r="AQ51790" s="28"/>
      <c r="AR51790" s="28"/>
      <c r="AS51790" s="28"/>
      <c r="AT51790" s="28"/>
      <c r="AU51790" s="28"/>
    </row>
    <row r="51791" spans="9:47" x14ac:dyDescent="0.2">
      <c r="I51791" s="57"/>
      <c r="J51791" s="57"/>
      <c r="Y51791" s="28"/>
      <c r="Z51791" s="28"/>
      <c r="AA51791" s="28"/>
      <c r="AB51791" s="28"/>
      <c r="AC51791" s="28"/>
      <c r="AD51791" s="28"/>
      <c r="AE51791" s="28"/>
      <c r="AF51791" s="28"/>
      <c r="AG51791" s="28"/>
      <c r="AH51791" s="28"/>
      <c r="AI51791" s="28"/>
      <c r="AJ51791" s="28"/>
      <c r="AK51791" s="28"/>
      <c r="AL51791" s="28"/>
      <c r="AM51791" s="28"/>
      <c r="AN51791" s="28"/>
      <c r="AO51791" s="28"/>
      <c r="AP51791" s="28"/>
      <c r="AQ51791" s="28"/>
      <c r="AR51791" s="28"/>
      <c r="AS51791" s="28"/>
      <c r="AT51791" s="28"/>
      <c r="AU51791" s="28"/>
    </row>
    <row r="51792" spans="9:47" x14ac:dyDescent="0.2">
      <c r="I51792" s="57"/>
      <c r="J51792" s="57"/>
      <c r="Y51792" s="28"/>
      <c r="Z51792" s="28"/>
      <c r="AA51792" s="28"/>
      <c r="AB51792" s="28"/>
      <c r="AC51792" s="28"/>
      <c r="AD51792" s="28"/>
      <c r="AE51792" s="28"/>
      <c r="AF51792" s="28"/>
      <c r="AG51792" s="28"/>
      <c r="AH51792" s="28"/>
      <c r="AI51792" s="28"/>
      <c r="AJ51792" s="28"/>
      <c r="AK51792" s="28"/>
      <c r="AL51792" s="28"/>
      <c r="AM51792" s="28"/>
      <c r="AN51792" s="28"/>
      <c r="AO51792" s="28"/>
      <c r="AP51792" s="28"/>
      <c r="AQ51792" s="28"/>
      <c r="AR51792" s="28"/>
      <c r="AS51792" s="28"/>
      <c r="AT51792" s="28"/>
      <c r="AU51792" s="28"/>
    </row>
    <row r="51793" spans="9:47" x14ac:dyDescent="0.2">
      <c r="I51793" s="57"/>
      <c r="J51793" s="57"/>
      <c r="Y51793" s="28"/>
      <c r="Z51793" s="28"/>
      <c r="AA51793" s="28"/>
      <c r="AB51793" s="28"/>
      <c r="AC51793" s="28"/>
      <c r="AD51793" s="28"/>
      <c r="AE51793" s="28"/>
      <c r="AF51793" s="28"/>
      <c r="AG51793" s="28"/>
      <c r="AH51793" s="28"/>
      <c r="AI51793" s="28"/>
      <c r="AJ51793" s="28"/>
      <c r="AK51793" s="28"/>
      <c r="AL51793" s="28"/>
      <c r="AM51793" s="28"/>
      <c r="AN51793" s="28"/>
      <c r="AO51793" s="28"/>
      <c r="AP51793" s="28"/>
      <c r="AQ51793" s="28"/>
      <c r="AR51793" s="28"/>
      <c r="AS51793" s="28"/>
      <c r="AT51793" s="28"/>
      <c r="AU51793" s="28"/>
    </row>
    <row r="51794" spans="9:47" x14ac:dyDescent="0.2">
      <c r="I51794" s="57"/>
      <c r="J51794" s="57"/>
      <c r="Y51794" s="28"/>
      <c r="Z51794" s="28"/>
      <c r="AA51794" s="28"/>
      <c r="AB51794" s="28"/>
      <c r="AC51794" s="28"/>
      <c r="AD51794" s="28"/>
      <c r="AE51794" s="28"/>
      <c r="AF51794" s="28"/>
      <c r="AG51794" s="28"/>
      <c r="AH51794" s="28"/>
      <c r="AI51794" s="28"/>
      <c r="AJ51794" s="28"/>
      <c r="AK51794" s="28"/>
      <c r="AL51794" s="28"/>
      <c r="AM51794" s="28"/>
      <c r="AN51794" s="28"/>
      <c r="AO51794" s="28"/>
      <c r="AP51794" s="28"/>
      <c r="AQ51794" s="28"/>
      <c r="AR51794" s="28"/>
      <c r="AS51794" s="28"/>
      <c r="AT51794" s="28"/>
      <c r="AU51794" s="28"/>
    </row>
    <row r="51795" spans="9:47" x14ac:dyDescent="0.2">
      <c r="I51795" s="57"/>
      <c r="J51795" s="57"/>
      <c r="Y51795" s="28"/>
      <c r="Z51795" s="28"/>
      <c r="AA51795" s="28"/>
      <c r="AB51795" s="28"/>
      <c r="AC51795" s="28"/>
      <c r="AD51795" s="28"/>
      <c r="AE51795" s="28"/>
      <c r="AF51795" s="28"/>
      <c r="AG51795" s="28"/>
      <c r="AH51795" s="28"/>
      <c r="AI51795" s="28"/>
      <c r="AJ51795" s="28"/>
      <c r="AK51795" s="28"/>
      <c r="AL51795" s="28"/>
      <c r="AM51795" s="28"/>
      <c r="AN51795" s="28"/>
      <c r="AO51795" s="28"/>
      <c r="AP51795" s="28"/>
      <c r="AQ51795" s="28"/>
      <c r="AR51795" s="28"/>
      <c r="AS51795" s="28"/>
      <c r="AT51795" s="28"/>
      <c r="AU51795" s="28"/>
    </row>
    <row r="51796" spans="9:47" x14ac:dyDescent="0.2">
      <c r="I51796" s="57"/>
      <c r="J51796" s="57"/>
      <c r="Y51796" s="28"/>
      <c r="Z51796" s="28"/>
      <c r="AA51796" s="28"/>
      <c r="AB51796" s="28"/>
      <c r="AC51796" s="28"/>
      <c r="AD51796" s="28"/>
      <c r="AE51796" s="28"/>
      <c r="AF51796" s="28"/>
      <c r="AG51796" s="28"/>
      <c r="AH51796" s="28"/>
      <c r="AI51796" s="28"/>
      <c r="AJ51796" s="28"/>
      <c r="AK51796" s="28"/>
      <c r="AL51796" s="28"/>
      <c r="AM51796" s="28"/>
      <c r="AN51796" s="28"/>
      <c r="AO51796" s="28"/>
      <c r="AP51796" s="28"/>
      <c r="AQ51796" s="28"/>
      <c r="AR51796" s="28"/>
      <c r="AS51796" s="28"/>
      <c r="AT51796" s="28"/>
      <c r="AU51796" s="28"/>
    </row>
    <row r="51797" spans="9:47" x14ac:dyDescent="0.2">
      <c r="I51797" s="57"/>
      <c r="J51797" s="57"/>
      <c r="Y51797" s="28"/>
      <c r="Z51797" s="28"/>
      <c r="AA51797" s="28"/>
      <c r="AB51797" s="28"/>
      <c r="AC51797" s="28"/>
      <c r="AD51797" s="28"/>
      <c r="AE51797" s="28"/>
      <c r="AF51797" s="28"/>
      <c r="AG51797" s="28"/>
      <c r="AH51797" s="28"/>
      <c r="AI51797" s="28"/>
      <c r="AJ51797" s="28"/>
      <c r="AK51797" s="28"/>
      <c r="AL51797" s="28"/>
      <c r="AM51797" s="28"/>
      <c r="AN51797" s="28"/>
      <c r="AO51797" s="28"/>
      <c r="AP51797" s="28"/>
      <c r="AQ51797" s="28"/>
      <c r="AR51797" s="28"/>
      <c r="AS51797" s="28"/>
      <c r="AT51797" s="28"/>
      <c r="AU51797" s="28"/>
    </row>
    <row r="51798" spans="9:47" x14ac:dyDescent="0.2">
      <c r="I51798" s="57"/>
      <c r="J51798" s="57"/>
      <c r="Y51798" s="28"/>
      <c r="Z51798" s="28"/>
      <c r="AA51798" s="28"/>
      <c r="AB51798" s="28"/>
      <c r="AC51798" s="28"/>
      <c r="AD51798" s="28"/>
      <c r="AE51798" s="28"/>
      <c r="AF51798" s="28"/>
      <c r="AG51798" s="28"/>
      <c r="AH51798" s="28"/>
      <c r="AI51798" s="28"/>
      <c r="AJ51798" s="28"/>
      <c r="AK51798" s="28"/>
      <c r="AL51798" s="28"/>
      <c r="AM51798" s="28"/>
      <c r="AN51798" s="28"/>
      <c r="AO51798" s="28"/>
      <c r="AP51798" s="28"/>
      <c r="AQ51798" s="28"/>
      <c r="AR51798" s="28"/>
      <c r="AS51798" s="28"/>
      <c r="AT51798" s="28"/>
      <c r="AU51798" s="28"/>
    </row>
    <row r="51799" spans="9:47" x14ac:dyDescent="0.2">
      <c r="I51799" s="57"/>
      <c r="J51799" s="57"/>
      <c r="Y51799" s="28"/>
      <c r="Z51799" s="28"/>
      <c r="AA51799" s="28"/>
      <c r="AB51799" s="28"/>
      <c r="AC51799" s="28"/>
      <c r="AD51799" s="28"/>
      <c r="AE51799" s="28"/>
      <c r="AF51799" s="28"/>
      <c r="AG51799" s="28"/>
      <c r="AH51799" s="28"/>
      <c r="AI51799" s="28"/>
      <c r="AJ51799" s="28"/>
      <c r="AK51799" s="28"/>
      <c r="AL51799" s="28"/>
      <c r="AM51799" s="28"/>
      <c r="AN51799" s="28"/>
      <c r="AO51799" s="28"/>
      <c r="AP51799" s="28"/>
      <c r="AQ51799" s="28"/>
      <c r="AR51799" s="28"/>
      <c r="AS51799" s="28"/>
      <c r="AT51799" s="28"/>
      <c r="AU51799" s="28"/>
    </row>
    <row r="51800" spans="9:47" x14ac:dyDescent="0.2">
      <c r="I51800" s="57"/>
      <c r="J51800" s="57"/>
      <c r="Y51800" s="28"/>
      <c r="Z51800" s="28"/>
      <c r="AA51800" s="28"/>
      <c r="AB51800" s="28"/>
      <c r="AC51800" s="28"/>
      <c r="AD51800" s="28"/>
      <c r="AE51800" s="28"/>
      <c r="AF51800" s="28"/>
      <c r="AG51800" s="28"/>
      <c r="AH51800" s="28"/>
      <c r="AI51800" s="28"/>
      <c r="AJ51800" s="28"/>
      <c r="AK51800" s="28"/>
      <c r="AL51800" s="28"/>
      <c r="AM51800" s="28"/>
      <c r="AN51800" s="28"/>
      <c r="AO51800" s="28"/>
      <c r="AP51800" s="28"/>
      <c r="AQ51800" s="28"/>
      <c r="AR51800" s="28"/>
      <c r="AS51800" s="28"/>
      <c r="AT51800" s="28"/>
      <c r="AU51800" s="28"/>
    </row>
    <row r="51801" spans="9:47" x14ac:dyDescent="0.2">
      <c r="I51801" s="57"/>
      <c r="J51801" s="57"/>
      <c r="Y51801" s="28"/>
      <c r="Z51801" s="28"/>
      <c r="AA51801" s="28"/>
      <c r="AB51801" s="28"/>
      <c r="AC51801" s="28"/>
      <c r="AD51801" s="28"/>
      <c r="AE51801" s="28"/>
      <c r="AF51801" s="28"/>
      <c r="AG51801" s="28"/>
      <c r="AH51801" s="28"/>
      <c r="AI51801" s="28"/>
      <c r="AJ51801" s="28"/>
      <c r="AK51801" s="28"/>
      <c r="AL51801" s="28"/>
      <c r="AM51801" s="28"/>
      <c r="AN51801" s="28"/>
      <c r="AO51801" s="28"/>
      <c r="AP51801" s="28"/>
      <c r="AQ51801" s="28"/>
      <c r="AR51801" s="28"/>
      <c r="AS51801" s="28"/>
      <c r="AT51801" s="28"/>
      <c r="AU51801" s="28"/>
    </row>
    <row r="51802" spans="9:47" x14ac:dyDescent="0.2">
      <c r="I51802" s="57"/>
      <c r="J51802" s="57"/>
      <c r="Y51802" s="28"/>
      <c r="Z51802" s="28"/>
      <c r="AA51802" s="28"/>
      <c r="AB51802" s="28"/>
      <c r="AC51802" s="28"/>
      <c r="AD51802" s="28"/>
      <c r="AE51802" s="28"/>
      <c r="AF51802" s="28"/>
      <c r="AG51802" s="28"/>
      <c r="AH51802" s="28"/>
      <c r="AI51802" s="28"/>
      <c r="AJ51802" s="28"/>
      <c r="AK51802" s="28"/>
      <c r="AL51802" s="28"/>
      <c r="AM51802" s="28"/>
      <c r="AN51802" s="28"/>
      <c r="AO51802" s="28"/>
      <c r="AP51802" s="28"/>
      <c r="AQ51802" s="28"/>
      <c r="AR51802" s="28"/>
      <c r="AS51802" s="28"/>
      <c r="AT51802" s="28"/>
      <c r="AU51802" s="28"/>
    </row>
    <row r="51803" spans="9:47" x14ac:dyDescent="0.2">
      <c r="I51803" s="57"/>
      <c r="J51803" s="57"/>
      <c r="Y51803" s="28"/>
      <c r="Z51803" s="28"/>
      <c r="AA51803" s="28"/>
      <c r="AB51803" s="28"/>
      <c r="AC51803" s="28"/>
      <c r="AD51803" s="28"/>
      <c r="AE51803" s="28"/>
      <c r="AF51803" s="28"/>
      <c r="AG51803" s="28"/>
      <c r="AH51803" s="28"/>
      <c r="AI51803" s="28"/>
      <c r="AJ51803" s="28"/>
      <c r="AK51803" s="28"/>
      <c r="AL51803" s="28"/>
      <c r="AM51803" s="28"/>
      <c r="AN51803" s="28"/>
      <c r="AO51803" s="28"/>
      <c r="AP51803" s="28"/>
      <c r="AQ51803" s="28"/>
      <c r="AR51803" s="28"/>
      <c r="AS51803" s="28"/>
      <c r="AT51803" s="28"/>
      <c r="AU51803" s="28"/>
    </row>
    <row r="51804" spans="9:47" x14ac:dyDescent="0.2">
      <c r="I51804" s="57"/>
      <c r="J51804" s="57"/>
      <c r="Y51804" s="28"/>
      <c r="Z51804" s="28"/>
      <c r="AA51804" s="28"/>
      <c r="AB51804" s="28"/>
      <c r="AC51804" s="28"/>
      <c r="AD51804" s="28"/>
      <c r="AE51804" s="28"/>
      <c r="AF51804" s="28"/>
      <c r="AG51804" s="28"/>
      <c r="AH51804" s="28"/>
      <c r="AI51804" s="28"/>
      <c r="AJ51804" s="28"/>
      <c r="AK51804" s="28"/>
      <c r="AL51804" s="28"/>
      <c r="AM51804" s="28"/>
      <c r="AN51804" s="28"/>
      <c r="AO51804" s="28"/>
      <c r="AP51804" s="28"/>
      <c r="AQ51804" s="28"/>
      <c r="AR51804" s="28"/>
      <c r="AS51804" s="28"/>
      <c r="AT51804" s="28"/>
      <c r="AU51804" s="28"/>
    </row>
    <row r="51805" spans="9:47" x14ac:dyDescent="0.2">
      <c r="I51805" s="57"/>
      <c r="J51805" s="57"/>
      <c r="Y51805" s="28"/>
      <c r="Z51805" s="28"/>
      <c r="AA51805" s="28"/>
      <c r="AB51805" s="28"/>
      <c r="AC51805" s="28"/>
      <c r="AD51805" s="28"/>
      <c r="AE51805" s="28"/>
      <c r="AF51805" s="28"/>
      <c r="AG51805" s="28"/>
      <c r="AH51805" s="28"/>
      <c r="AI51805" s="28"/>
      <c r="AJ51805" s="28"/>
      <c r="AK51805" s="28"/>
      <c r="AL51805" s="28"/>
      <c r="AM51805" s="28"/>
      <c r="AN51805" s="28"/>
      <c r="AO51805" s="28"/>
      <c r="AP51805" s="28"/>
      <c r="AQ51805" s="28"/>
      <c r="AR51805" s="28"/>
      <c r="AS51805" s="28"/>
      <c r="AT51805" s="28"/>
      <c r="AU51805" s="28"/>
    </row>
    <row r="51806" spans="9:47" x14ac:dyDescent="0.2">
      <c r="I51806" s="57"/>
      <c r="J51806" s="57"/>
      <c r="Y51806" s="28"/>
      <c r="Z51806" s="28"/>
      <c r="AA51806" s="28"/>
      <c r="AB51806" s="28"/>
      <c r="AC51806" s="28"/>
      <c r="AD51806" s="28"/>
      <c r="AE51806" s="28"/>
      <c r="AF51806" s="28"/>
      <c r="AG51806" s="28"/>
      <c r="AH51806" s="28"/>
      <c r="AI51806" s="28"/>
      <c r="AJ51806" s="28"/>
      <c r="AK51806" s="28"/>
      <c r="AL51806" s="28"/>
      <c r="AM51806" s="28"/>
      <c r="AN51806" s="28"/>
      <c r="AO51806" s="28"/>
      <c r="AP51806" s="28"/>
      <c r="AQ51806" s="28"/>
      <c r="AR51806" s="28"/>
      <c r="AS51806" s="28"/>
      <c r="AT51806" s="28"/>
      <c r="AU51806" s="28"/>
    </row>
    <row r="51807" spans="9:47" x14ac:dyDescent="0.2">
      <c r="I51807" s="57"/>
      <c r="J51807" s="57"/>
      <c r="Y51807" s="28"/>
      <c r="Z51807" s="28"/>
      <c r="AA51807" s="28"/>
      <c r="AB51807" s="28"/>
      <c r="AC51807" s="28"/>
      <c r="AD51807" s="28"/>
      <c r="AE51807" s="28"/>
      <c r="AF51807" s="28"/>
      <c r="AG51807" s="28"/>
      <c r="AH51807" s="28"/>
      <c r="AI51807" s="28"/>
      <c r="AJ51807" s="28"/>
      <c r="AK51807" s="28"/>
      <c r="AL51807" s="28"/>
      <c r="AM51807" s="28"/>
      <c r="AN51807" s="28"/>
      <c r="AO51807" s="28"/>
      <c r="AP51807" s="28"/>
      <c r="AQ51807" s="28"/>
      <c r="AR51807" s="28"/>
      <c r="AS51807" s="28"/>
      <c r="AT51807" s="28"/>
      <c r="AU51807" s="28"/>
    </row>
    <row r="51808" spans="9:47" x14ac:dyDescent="0.2">
      <c r="I51808" s="57"/>
      <c r="J51808" s="57"/>
      <c r="Y51808" s="28"/>
      <c r="Z51808" s="28"/>
      <c r="AA51808" s="28"/>
      <c r="AB51808" s="28"/>
      <c r="AC51808" s="28"/>
      <c r="AD51808" s="28"/>
      <c r="AE51808" s="28"/>
      <c r="AF51808" s="28"/>
      <c r="AG51808" s="28"/>
      <c r="AH51808" s="28"/>
      <c r="AI51808" s="28"/>
      <c r="AJ51808" s="28"/>
      <c r="AK51808" s="28"/>
      <c r="AL51808" s="28"/>
      <c r="AM51808" s="28"/>
      <c r="AN51808" s="28"/>
      <c r="AO51808" s="28"/>
      <c r="AP51808" s="28"/>
      <c r="AQ51808" s="28"/>
      <c r="AR51808" s="28"/>
      <c r="AS51808" s="28"/>
      <c r="AT51808" s="28"/>
      <c r="AU51808" s="28"/>
    </row>
    <row r="51809" spans="9:47" x14ac:dyDescent="0.2">
      <c r="I51809" s="57"/>
      <c r="J51809" s="57"/>
      <c r="Y51809" s="28"/>
      <c r="Z51809" s="28"/>
      <c r="AA51809" s="28"/>
      <c r="AB51809" s="28"/>
      <c r="AC51809" s="28"/>
      <c r="AD51809" s="28"/>
      <c r="AE51809" s="28"/>
      <c r="AF51809" s="28"/>
      <c r="AG51809" s="28"/>
      <c r="AH51809" s="28"/>
      <c r="AI51809" s="28"/>
      <c r="AJ51809" s="28"/>
      <c r="AK51809" s="28"/>
      <c r="AL51809" s="28"/>
      <c r="AM51809" s="28"/>
      <c r="AN51809" s="28"/>
      <c r="AO51809" s="28"/>
      <c r="AP51809" s="28"/>
      <c r="AQ51809" s="28"/>
      <c r="AR51809" s="28"/>
      <c r="AS51809" s="28"/>
      <c r="AT51809" s="28"/>
      <c r="AU51809" s="28"/>
    </row>
    <row r="51810" spans="9:47" x14ac:dyDescent="0.2">
      <c r="I51810" s="57"/>
      <c r="J51810" s="57"/>
      <c r="Y51810" s="28"/>
      <c r="Z51810" s="28"/>
      <c r="AA51810" s="28"/>
      <c r="AB51810" s="28"/>
      <c r="AC51810" s="28"/>
      <c r="AD51810" s="28"/>
      <c r="AE51810" s="28"/>
      <c r="AF51810" s="28"/>
      <c r="AG51810" s="28"/>
      <c r="AH51810" s="28"/>
      <c r="AI51810" s="28"/>
      <c r="AJ51810" s="28"/>
      <c r="AK51810" s="28"/>
      <c r="AL51810" s="28"/>
      <c r="AM51810" s="28"/>
      <c r="AN51810" s="28"/>
      <c r="AO51810" s="28"/>
      <c r="AP51810" s="28"/>
      <c r="AQ51810" s="28"/>
      <c r="AR51810" s="28"/>
      <c r="AS51810" s="28"/>
      <c r="AT51810" s="28"/>
      <c r="AU51810" s="28"/>
    </row>
    <row r="51811" spans="9:47" x14ac:dyDescent="0.2">
      <c r="I51811" s="57"/>
      <c r="J51811" s="57"/>
      <c r="Y51811" s="28"/>
      <c r="Z51811" s="28"/>
      <c r="AA51811" s="28"/>
      <c r="AB51811" s="28"/>
      <c r="AC51811" s="28"/>
      <c r="AD51811" s="28"/>
      <c r="AE51811" s="28"/>
      <c r="AF51811" s="28"/>
      <c r="AG51811" s="28"/>
      <c r="AH51811" s="28"/>
      <c r="AI51811" s="28"/>
      <c r="AJ51811" s="28"/>
      <c r="AK51811" s="28"/>
      <c r="AL51811" s="28"/>
      <c r="AM51811" s="28"/>
      <c r="AN51811" s="28"/>
      <c r="AO51811" s="28"/>
      <c r="AP51811" s="28"/>
      <c r="AQ51811" s="28"/>
      <c r="AR51811" s="28"/>
      <c r="AS51811" s="28"/>
      <c r="AT51811" s="28"/>
      <c r="AU51811" s="28"/>
    </row>
    <row r="51812" spans="9:47" x14ac:dyDescent="0.2">
      <c r="I51812" s="57"/>
      <c r="J51812" s="57"/>
      <c r="Y51812" s="28"/>
      <c r="Z51812" s="28"/>
      <c r="AA51812" s="28"/>
      <c r="AB51812" s="28"/>
      <c r="AC51812" s="28"/>
      <c r="AD51812" s="28"/>
      <c r="AE51812" s="28"/>
      <c r="AF51812" s="28"/>
      <c r="AG51812" s="28"/>
      <c r="AH51812" s="28"/>
      <c r="AI51812" s="28"/>
      <c r="AJ51812" s="28"/>
      <c r="AK51812" s="28"/>
      <c r="AL51812" s="28"/>
      <c r="AM51812" s="28"/>
      <c r="AN51812" s="28"/>
      <c r="AO51812" s="28"/>
      <c r="AP51812" s="28"/>
      <c r="AQ51812" s="28"/>
      <c r="AR51812" s="28"/>
      <c r="AS51812" s="28"/>
      <c r="AT51812" s="28"/>
      <c r="AU51812" s="28"/>
    </row>
    <row r="51813" spans="9:47" x14ac:dyDescent="0.2">
      <c r="I51813" s="57"/>
      <c r="J51813" s="57"/>
      <c r="Y51813" s="28"/>
      <c r="Z51813" s="28"/>
      <c r="AA51813" s="28"/>
      <c r="AB51813" s="28"/>
      <c r="AC51813" s="28"/>
      <c r="AD51813" s="28"/>
      <c r="AE51813" s="28"/>
      <c r="AF51813" s="28"/>
      <c r="AG51813" s="28"/>
      <c r="AH51813" s="28"/>
      <c r="AI51813" s="28"/>
      <c r="AJ51813" s="28"/>
      <c r="AK51813" s="28"/>
      <c r="AL51813" s="28"/>
      <c r="AM51813" s="28"/>
      <c r="AN51813" s="28"/>
      <c r="AO51813" s="28"/>
      <c r="AP51813" s="28"/>
      <c r="AQ51813" s="28"/>
      <c r="AR51813" s="28"/>
      <c r="AS51813" s="28"/>
      <c r="AT51813" s="28"/>
      <c r="AU51813" s="28"/>
    </row>
    <row r="51814" spans="9:47" x14ac:dyDescent="0.2">
      <c r="I51814" s="57"/>
      <c r="J51814" s="57"/>
      <c r="Y51814" s="28"/>
      <c r="Z51814" s="28"/>
      <c r="AA51814" s="28"/>
      <c r="AB51814" s="28"/>
      <c r="AC51814" s="28"/>
      <c r="AD51814" s="28"/>
      <c r="AE51814" s="28"/>
      <c r="AF51814" s="28"/>
      <c r="AG51814" s="28"/>
      <c r="AH51814" s="28"/>
      <c r="AI51814" s="28"/>
      <c r="AJ51814" s="28"/>
      <c r="AK51814" s="28"/>
      <c r="AL51814" s="28"/>
      <c r="AM51814" s="28"/>
      <c r="AN51814" s="28"/>
      <c r="AO51814" s="28"/>
      <c r="AP51814" s="28"/>
      <c r="AQ51814" s="28"/>
      <c r="AR51814" s="28"/>
      <c r="AS51814" s="28"/>
      <c r="AT51814" s="28"/>
      <c r="AU51814" s="28"/>
    </row>
    <row r="51815" spans="9:47" x14ac:dyDescent="0.2">
      <c r="I51815" s="57"/>
      <c r="J51815" s="57"/>
      <c r="Y51815" s="28"/>
      <c r="Z51815" s="28"/>
      <c r="AA51815" s="28"/>
      <c r="AB51815" s="28"/>
      <c r="AC51815" s="28"/>
      <c r="AD51815" s="28"/>
      <c r="AE51815" s="28"/>
      <c r="AF51815" s="28"/>
      <c r="AG51815" s="28"/>
      <c r="AH51815" s="28"/>
      <c r="AI51815" s="28"/>
      <c r="AJ51815" s="28"/>
      <c r="AK51815" s="28"/>
      <c r="AL51815" s="28"/>
      <c r="AM51815" s="28"/>
      <c r="AN51815" s="28"/>
      <c r="AO51815" s="28"/>
      <c r="AP51815" s="28"/>
      <c r="AQ51815" s="28"/>
      <c r="AR51815" s="28"/>
      <c r="AS51815" s="28"/>
      <c r="AT51815" s="28"/>
      <c r="AU51815" s="28"/>
    </row>
    <row r="51816" spans="9:47" x14ac:dyDescent="0.2">
      <c r="I51816" s="57"/>
      <c r="J51816" s="57"/>
      <c r="Y51816" s="28"/>
      <c r="Z51816" s="28"/>
      <c r="AA51816" s="28"/>
      <c r="AB51816" s="28"/>
      <c r="AC51816" s="28"/>
      <c r="AD51816" s="28"/>
      <c r="AE51816" s="28"/>
      <c r="AF51816" s="28"/>
      <c r="AG51816" s="28"/>
      <c r="AH51816" s="28"/>
      <c r="AI51816" s="28"/>
      <c r="AJ51816" s="28"/>
      <c r="AK51816" s="28"/>
      <c r="AL51816" s="28"/>
      <c r="AM51816" s="28"/>
      <c r="AN51816" s="28"/>
      <c r="AO51816" s="28"/>
      <c r="AP51816" s="28"/>
      <c r="AQ51816" s="28"/>
      <c r="AR51816" s="28"/>
      <c r="AS51816" s="28"/>
      <c r="AT51816" s="28"/>
      <c r="AU51816" s="28"/>
    </row>
    <row r="51817" spans="9:47" x14ac:dyDescent="0.2">
      <c r="I51817" s="57"/>
      <c r="J51817" s="57"/>
      <c r="Y51817" s="28"/>
      <c r="Z51817" s="28"/>
      <c r="AA51817" s="28"/>
      <c r="AB51817" s="28"/>
      <c r="AC51817" s="28"/>
      <c r="AD51817" s="28"/>
      <c r="AE51817" s="28"/>
      <c r="AF51817" s="28"/>
      <c r="AG51817" s="28"/>
      <c r="AH51817" s="28"/>
      <c r="AI51817" s="28"/>
      <c r="AJ51817" s="28"/>
      <c r="AK51817" s="28"/>
      <c r="AL51817" s="28"/>
      <c r="AM51817" s="28"/>
      <c r="AN51817" s="28"/>
      <c r="AO51817" s="28"/>
      <c r="AP51817" s="28"/>
      <c r="AQ51817" s="28"/>
      <c r="AR51817" s="28"/>
      <c r="AS51817" s="28"/>
      <c r="AT51817" s="28"/>
      <c r="AU51817" s="28"/>
    </row>
    <row r="51818" spans="9:47" x14ac:dyDescent="0.2">
      <c r="I51818" s="57"/>
      <c r="J51818" s="57"/>
      <c r="Y51818" s="28"/>
      <c r="Z51818" s="28"/>
      <c r="AA51818" s="28"/>
      <c r="AB51818" s="28"/>
      <c r="AC51818" s="28"/>
      <c r="AD51818" s="28"/>
      <c r="AE51818" s="28"/>
      <c r="AF51818" s="28"/>
      <c r="AG51818" s="28"/>
      <c r="AH51818" s="28"/>
      <c r="AI51818" s="28"/>
      <c r="AJ51818" s="28"/>
      <c r="AK51818" s="28"/>
      <c r="AL51818" s="28"/>
      <c r="AM51818" s="28"/>
      <c r="AN51818" s="28"/>
      <c r="AO51818" s="28"/>
      <c r="AP51818" s="28"/>
      <c r="AQ51818" s="28"/>
      <c r="AR51818" s="28"/>
      <c r="AS51818" s="28"/>
      <c r="AT51818" s="28"/>
      <c r="AU51818" s="28"/>
    </row>
    <row r="51819" spans="9:47" x14ac:dyDescent="0.2">
      <c r="I51819" s="57"/>
      <c r="J51819" s="57"/>
      <c r="Y51819" s="28"/>
      <c r="Z51819" s="28"/>
      <c r="AA51819" s="28"/>
      <c r="AB51819" s="28"/>
      <c r="AC51819" s="28"/>
      <c r="AD51819" s="28"/>
      <c r="AE51819" s="28"/>
      <c r="AF51819" s="28"/>
      <c r="AG51819" s="28"/>
      <c r="AH51819" s="28"/>
      <c r="AI51819" s="28"/>
      <c r="AJ51819" s="28"/>
      <c r="AK51819" s="28"/>
      <c r="AL51819" s="28"/>
      <c r="AM51819" s="28"/>
      <c r="AN51819" s="28"/>
      <c r="AO51819" s="28"/>
      <c r="AP51819" s="28"/>
      <c r="AQ51819" s="28"/>
      <c r="AR51819" s="28"/>
      <c r="AS51819" s="28"/>
      <c r="AT51819" s="28"/>
      <c r="AU51819" s="28"/>
    </row>
    <row r="51820" spans="9:47" x14ac:dyDescent="0.2">
      <c r="I51820" s="57"/>
      <c r="J51820" s="57"/>
      <c r="Y51820" s="28"/>
      <c r="Z51820" s="28"/>
      <c r="AA51820" s="28"/>
      <c r="AB51820" s="28"/>
      <c r="AC51820" s="28"/>
      <c r="AD51820" s="28"/>
      <c r="AE51820" s="28"/>
      <c r="AF51820" s="28"/>
      <c r="AG51820" s="28"/>
      <c r="AH51820" s="28"/>
      <c r="AI51820" s="28"/>
      <c r="AJ51820" s="28"/>
      <c r="AK51820" s="28"/>
      <c r="AL51820" s="28"/>
      <c r="AM51820" s="28"/>
      <c r="AN51820" s="28"/>
      <c r="AO51820" s="28"/>
      <c r="AP51820" s="28"/>
      <c r="AQ51820" s="28"/>
      <c r="AR51820" s="28"/>
      <c r="AS51820" s="28"/>
      <c r="AT51820" s="28"/>
      <c r="AU51820" s="28"/>
    </row>
    <row r="51821" spans="9:47" x14ac:dyDescent="0.2">
      <c r="I51821" s="57"/>
      <c r="J51821" s="57"/>
      <c r="Y51821" s="28"/>
      <c r="Z51821" s="28"/>
      <c r="AA51821" s="28"/>
      <c r="AB51821" s="28"/>
      <c r="AC51821" s="28"/>
      <c r="AD51821" s="28"/>
      <c r="AE51821" s="28"/>
      <c r="AF51821" s="28"/>
      <c r="AG51821" s="28"/>
      <c r="AH51821" s="28"/>
      <c r="AI51821" s="28"/>
      <c r="AJ51821" s="28"/>
      <c r="AK51821" s="28"/>
      <c r="AL51821" s="28"/>
      <c r="AM51821" s="28"/>
      <c r="AN51821" s="28"/>
      <c r="AO51821" s="28"/>
      <c r="AP51821" s="28"/>
      <c r="AQ51821" s="28"/>
      <c r="AR51821" s="28"/>
      <c r="AS51821" s="28"/>
      <c r="AT51821" s="28"/>
      <c r="AU51821" s="28"/>
    </row>
    <row r="51822" spans="9:47" x14ac:dyDescent="0.2">
      <c r="I51822" s="57"/>
      <c r="J51822" s="57"/>
      <c r="Y51822" s="28"/>
      <c r="Z51822" s="28"/>
      <c r="AA51822" s="28"/>
      <c r="AB51822" s="28"/>
      <c r="AC51822" s="28"/>
      <c r="AD51822" s="28"/>
      <c r="AE51822" s="28"/>
      <c r="AF51822" s="28"/>
      <c r="AG51822" s="28"/>
      <c r="AH51822" s="28"/>
      <c r="AI51822" s="28"/>
      <c r="AJ51822" s="28"/>
      <c r="AK51822" s="28"/>
      <c r="AL51822" s="28"/>
      <c r="AM51822" s="28"/>
      <c r="AN51822" s="28"/>
      <c r="AO51822" s="28"/>
      <c r="AP51822" s="28"/>
      <c r="AQ51822" s="28"/>
      <c r="AR51822" s="28"/>
      <c r="AS51822" s="28"/>
      <c r="AT51822" s="28"/>
      <c r="AU51822" s="28"/>
    </row>
    <row r="51823" spans="9:47" x14ac:dyDescent="0.2">
      <c r="I51823" s="57"/>
      <c r="J51823" s="57"/>
      <c r="Y51823" s="28"/>
      <c r="Z51823" s="28"/>
      <c r="AA51823" s="28"/>
      <c r="AB51823" s="28"/>
      <c r="AC51823" s="28"/>
      <c r="AD51823" s="28"/>
      <c r="AE51823" s="28"/>
      <c r="AF51823" s="28"/>
      <c r="AG51823" s="28"/>
      <c r="AH51823" s="28"/>
      <c r="AI51823" s="28"/>
      <c r="AJ51823" s="28"/>
      <c r="AK51823" s="28"/>
      <c r="AL51823" s="28"/>
      <c r="AM51823" s="28"/>
      <c r="AN51823" s="28"/>
      <c r="AO51823" s="28"/>
      <c r="AP51823" s="28"/>
      <c r="AQ51823" s="28"/>
      <c r="AR51823" s="28"/>
      <c r="AS51823" s="28"/>
      <c r="AT51823" s="28"/>
      <c r="AU51823" s="28"/>
    </row>
    <row r="51824" spans="9:47" x14ac:dyDescent="0.2">
      <c r="I51824" s="57"/>
      <c r="J51824" s="57"/>
      <c r="Y51824" s="28"/>
      <c r="Z51824" s="28"/>
      <c r="AA51824" s="28"/>
      <c r="AB51824" s="28"/>
      <c r="AC51824" s="28"/>
      <c r="AD51824" s="28"/>
      <c r="AE51824" s="28"/>
      <c r="AF51824" s="28"/>
      <c r="AG51824" s="28"/>
      <c r="AH51824" s="28"/>
      <c r="AI51824" s="28"/>
      <c r="AJ51824" s="28"/>
      <c r="AK51824" s="28"/>
      <c r="AL51824" s="28"/>
      <c r="AM51824" s="28"/>
      <c r="AN51824" s="28"/>
      <c r="AO51824" s="28"/>
      <c r="AP51824" s="28"/>
      <c r="AQ51824" s="28"/>
      <c r="AR51824" s="28"/>
      <c r="AS51824" s="28"/>
      <c r="AT51824" s="28"/>
      <c r="AU51824" s="28"/>
    </row>
    <row r="51825" spans="9:47" x14ac:dyDescent="0.2">
      <c r="I51825" s="57"/>
      <c r="J51825" s="57"/>
      <c r="Y51825" s="28"/>
      <c r="Z51825" s="28"/>
      <c r="AA51825" s="28"/>
      <c r="AB51825" s="28"/>
      <c r="AC51825" s="28"/>
      <c r="AD51825" s="28"/>
      <c r="AE51825" s="28"/>
      <c r="AF51825" s="28"/>
      <c r="AG51825" s="28"/>
      <c r="AH51825" s="28"/>
      <c r="AI51825" s="28"/>
      <c r="AJ51825" s="28"/>
      <c r="AK51825" s="28"/>
      <c r="AL51825" s="28"/>
      <c r="AM51825" s="28"/>
      <c r="AN51825" s="28"/>
      <c r="AO51825" s="28"/>
      <c r="AP51825" s="28"/>
      <c r="AQ51825" s="28"/>
      <c r="AR51825" s="28"/>
      <c r="AS51825" s="28"/>
      <c r="AT51825" s="28"/>
      <c r="AU51825" s="28"/>
    </row>
    <row r="51826" spans="9:47" x14ac:dyDescent="0.2">
      <c r="I51826" s="57"/>
      <c r="J51826" s="57"/>
      <c r="Y51826" s="28"/>
      <c r="Z51826" s="28"/>
      <c r="AA51826" s="28"/>
      <c r="AB51826" s="28"/>
      <c r="AC51826" s="28"/>
      <c r="AD51826" s="28"/>
      <c r="AE51826" s="28"/>
      <c r="AF51826" s="28"/>
      <c r="AG51826" s="28"/>
      <c r="AH51826" s="28"/>
      <c r="AI51826" s="28"/>
      <c r="AJ51826" s="28"/>
      <c r="AK51826" s="28"/>
      <c r="AL51826" s="28"/>
      <c r="AM51826" s="28"/>
      <c r="AN51826" s="28"/>
      <c r="AO51826" s="28"/>
      <c r="AP51826" s="28"/>
      <c r="AQ51826" s="28"/>
      <c r="AR51826" s="28"/>
      <c r="AS51826" s="28"/>
      <c r="AT51826" s="28"/>
      <c r="AU51826" s="28"/>
    </row>
    <row r="51827" spans="9:47" x14ac:dyDescent="0.2">
      <c r="I51827" s="57"/>
      <c r="J51827" s="57"/>
      <c r="Y51827" s="28"/>
      <c r="Z51827" s="28"/>
      <c r="AA51827" s="28"/>
      <c r="AB51827" s="28"/>
      <c r="AC51827" s="28"/>
      <c r="AD51827" s="28"/>
      <c r="AE51827" s="28"/>
      <c r="AF51827" s="28"/>
      <c r="AG51827" s="28"/>
      <c r="AH51827" s="28"/>
      <c r="AI51827" s="28"/>
      <c r="AJ51827" s="28"/>
      <c r="AK51827" s="28"/>
      <c r="AL51827" s="28"/>
      <c r="AM51827" s="28"/>
      <c r="AN51827" s="28"/>
      <c r="AO51827" s="28"/>
      <c r="AP51827" s="28"/>
      <c r="AQ51827" s="28"/>
      <c r="AR51827" s="28"/>
      <c r="AS51827" s="28"/>
      <c r="AT51827" s="28"/>
      <c r="AU51827" s="28"/>
    </row>
    <row r="51828" spans="9:47" x14ac:dyDescent="0.2">
      <c r="I51828" s="57"/>
      <c r="J51828" s="57"/>
      <c r="Y51828" s="28"/>
      <c r="Z51828" s="28"/>
      <c r="AA51828" s="28"/>
      <c r="AB51828" s="28"/>
      <c r="AC51828" s="28"/>
      <c r="AD51828" s="28"/>
      <c r="AE51828" s="28"/>
      <c r="AF51828" s="28"/>
      <c r="AG51828" s="28"/>
      <c r="AH51828" s="28"/>
      <c r="AI51828" s="28"/>
      <c r="AJ51828" s="28"/>
      <c r="AK51828" s="28"/>
      <c r="AL51828" s="28"/>
      <c r="AM51828" s="28"/>
      <c r="AN51828" s="28"/>
      <c r="AO51828" s="28"/>
      <c r="AP51828" s="28"/>
      <c r="AQ51828" s="28"/>
      <c r="AR51828" s="28"/>
      <c r="AS51828" s="28"/>
      <c r="AT51828" s="28"/>
      <c r="AU51828" s="28"/>
    </row>
    <row r="51829" spans="9:47" x14ac:dyDescent="0.2">
      <c r="I51829" s="57"/>
      <c r="J51829" s="57"/>
      <c r="Y51829" s="28"/>
      <c r="Z51829" s="28"/>
      <c r="AA51829" s="28"/>
      <c r="AB51829" s="28"/>
      <c r="AC51829" s="28"/>
      <c r="AD51829" s="28"/>
      <c r="AE51829" s="28"/>
      <c r="AF51829" s="28"/>
      <c r="AG51829" s="28"/>
      <c r="AH51829" s="28"/>
      <c r="AI51829" s="28"/>
      <c r="AJ51829" s="28"/>
      <c r="AK51829" s="28"/>
      <c r="AL51829" s="28"/>
      <c r="AM51829" s="28"/>
      <c r="AN51829" s="28"/>
      <c r="AO51829" s="28"/>
      <c r="AP51829" s="28"/>
      <c r="AQ51829" s="28"/>
      <c r="AR51829" s="28"/>
      <c r="AS51829" s="28"/>
      <c r="AT51829" s="28"/>
      <c r="AU51829" s="28"/>
    </row>
    <row r="51830" spans="9:47" x14ac:dyDescent="0.2">
      <c r="I51830" s="57"/>
      <c r="J51830" s="57"/>
      <c r="Y51830" s="28"/>
      <c r="Z51830" s="28"/>
      <c r="AA51830" s="28"/>
      <c r="AB51830" s="28"/>
      <c r="AC51830" s="28"/>
      <c r="AD51830" s="28"/>
      <c r="AE51830" s="28"/>
      <c r="AF51830" s="28"/>
      <c r="AG51830" s="28"/>
      <c r="AH51830" s="28"/>
      <c r="AI51830" s="28"/>
      <c r="AJ51830" s="28"/>
      <c r="AK51830" s="28"/>
      <c r="AL51830" s="28"/>
      <c r="AM51830" s="28"/>
      <c r="AN51830" s="28"/>
      <c r="AO51830" s="28"/>
      <c r="AP51830" s="28"/>
      <c r="AQ51830" s="28"/>
      <c r="AR51830" s="28"/>
      <c r="AS51830" s="28"/>
      <c r="AT51830" s="28"/>
      <c r="AU51830" s="28"/>
    </row>
    <row r="51831" spans="9:47" x14ac:dyDescent="0.2">
      <c r="I51831" s="57"/>
      <c r="J51831" s="57"/>
      <c r="Y51831" s="28"/>
      <c r="Z51831" s="28"/>
      <c r="AA51831" s="28"/>
      <c r="AB51831" s="28"/>
      <c r="AC51831" s="28"/>
      <c r="AD51831" s="28"/>
      <c r="AE51831" s="28"/>
      <c r="AF51831" s="28"/>
      <c r="AG51831" s="28"/>
      <c r="AH51831" s="28"/>
      <c r="AI51831" s="28"/>
      <c r="AJ51831" s="28"/>
      <c r="AK51831" s="28"/>
      <c r="AL51831" s="28"/>
      <c r="AM51831" s="28"/>
      <c r="AN51831" s="28"/>
      <c r="AO51831" s="28"/>
      <c r="AP51831" s="28"/>
      <c r="AQ51831" s="28"/>
      <c r="AR51831" s="28"/>
      <c r="AS51831" s="28"/>
      <c r="AT51831" s="28"/>
      <c r="AU51831" s="28"/>
    </row>
    <row r="51832" spans="9:47" x14ac:dyDescent="0.2">
      <c r="I51832" s="57"/>
      <c r="J51832" s="57"/>
      <c r="Y51832" s="28"/>
      <c r="Z51832" s="28"/>
      <c r="AA51832" s="28"/>
      <c r="AB51832" s="28"/>
      <c r="AC51832" s="28"/>
      <c r="AD51832" s="28"/>
      <c r="AE51832" s="28"/>
      <c r="AF51832" s="28"/>
      <c r="AG51832" s="28"/>
      <c r="AH51832" s="28"/>
      <c r="AI51832" s="28"/>
      <c r="AJ51832" s="28"/>
      <c r="AK51832" s="28"/>
      <c r="AL51832" s="28"/>
      <c r="AM51832" s="28"/>
      <c r="AN51832" s="28"/>
      <c r="AO51832" s="28"/>
      <c r="AP51832" s="28"/>
      <c r="AQ51832" s="28"/>
      <c r="AR51832" s="28"/>
      <c r="AS51832" s="28"/>
      <c r="AT51832" s="28"/>
      <c r="AU51832" s="28"/>
    </row>
    <row r="51833" spans="9:47" x14ac:dyDescent="0.2">
      <c r="I51833" s="57"/>
      <c r="J51833" s="57"/>
      <c r="Y51833" s="28"/>
      <c r="Z51833" s="28"/>
      <c r="AA51833" s="28"/>
      <c r="AB51833" s="28"/>
      <c r="AC51833" s="28"/>
      <c r="AD51833" s="28"/>
      <c r="AE51833" s="28"/>
      <c r="AF51833" s="28"/>
      <c r="AG51833" s="28"/>
      <c r="AH51833" s="28"/>
      <c r="AI51833" s="28"/>
      <c r="AJ51833" s="28"/>
      <c r="AK51833" s="28"/>
      <c r="AL51833" s="28"/>
      <c r="AM51833" s="28"/>
      <c r="AN51833" s="28"/>
      <c r="AO51833" s="28"/>
      <c r="AP51833" s="28"/>
      <c r="AQ51833" s="28"/>
      <c r="AR51833" s="28"/>
      <c r="AS51833" s="28"/>
      <c r="AT51833" s="28"/>
      <c r="AU51833" s="28"/>
    </row>
    <row r="51834" spans="9:47" x14ac:dyDescent="0.2">
      <c r="I51834" s="57"/>
      <c r="J51834" s="57"/>
      <c r="Y51834" s="28"/>
      <c r="Z51834" s="28"/>
      <c r="AA51834" s="28"/>
      <c r="AB51834" s="28"/>
      <c r="AC51834" s="28"/>
      <c r="AD51834" s="28"/>
      <c r="AE51834" s="28"/>
      <c r="AF51834" s="28"/>
      <c r="AG51834" s="28"/>
      <c r="AH51834" s="28"/>
      <c r="AI51834" s="28"/>
      <c r="AJ51834" s="28"/>
      <c r="AK51834" s="28"/>
      <c r="AL51834" s="28"/>
      <c r="AM51834" s="28"/>
      <c r="AN51834" s="28"/>
      <c r="AO51834" s="28"/>
      <c r="AP51834" s="28"/>
      <c r="AQ51834" s="28"/>
      <c r="AR51834" s="28"/>
      <c r="AS51834" s="28"/>
      <c r="AT51834" s="28"/>
      <c r="AU51834" s="28"/>
    </row>
    <row r="51835" spans="9:47" x14ac:dyDescent="0.2">
      <c r="I51835" s="57"/>
      <c r="J51835" s="57"/>
      <c r="Y51835" s="28"/>
      <c r="Z51835" s="28"/>
      <c r="AA51835" s="28"/>
      <c r="AB51835" s="28"/>
      <c r="AC51835" s="28"/>
      <c r="AD51835" s="28"/>
      <c r="AE51835" s="28"/>
      <c r="AF51835" s="28"/>
      <c r="AG51835" s="28"/>
      <c r="AH51835" s="28"/>
      <c r="AI51835" s="28"/>
      <c r="AJ51835" s="28"/>
      <c r="AK51835" s="28"/>
      <c r="AL51835" s="28"/>
      <c r="AM51835" s="28"/>
      <c r="AN51835" s="28"/>
      <c r="AO51835" s="28"/>
      <c r="AP51835" s="28"/>
      <c r="AQ51835" s="28"/>
      <c r="AR51835" s="28"/>
      <c r="AS51835" s="28"/>
      <c r="AT51835" s="28"/>
      <c r="AU51835" s="28"/>
    </row>
    <row r="51836" spans="9:47" x14ac:dyDescent="0.2">
      <c r="I51836" s="57"/>
      <c r="J51836" s="57"/>
      <c r="Y51836" s="28"/>
      <c r="Z51836" s="28"/>
      <c r="AA51836" s="28"/>
      <c r="AB51836" s="28"/>
      <c r="AC51836" s="28"/>
      <c r="AD51836" s="28"/>
      <c r="AE51836" s="28"/>
      <c r="AF51836" s="28"/>
      <c r="AG51836" s="28"/>
      <c r="AH51836" s="28"/>
      <c r="AI51836" s="28"/>
      <c r="AJ51836" s="28"/>
      <c r="AK51836" s="28"/>
      <c r="AL51836" s="28"/>
      <c r="AM51836" s="28"/>
      <c r="AN51836" s="28"/>
      <c r="AO51836" s="28"/>
      <c r="AP51836" s="28"/>
      <c r="AQ51836" s="28"/>
      <c r="AR51836" s="28"/>
      <c r="AS51836" s="28"/>
      <c r="AT51836" s="28"/>
      <c r="AU51836" s="28"/>
    </row>
    <row r="51837" spans="9:47" x14ac:dyDescent="0.2">
      <c r="I51837" s="57"/>
      <c r="J51837" s="57"/>
      <c r="Y51837" s="28"/>
      <c r="Z51837" s="28"/>
      <c r="AA51837" s="28"/>
      <c r="AB51837" s="28"/>
      <c r="AC51837" s="28"/>
      <c r="AD51837" s="28"/>
      <c r="AE51837" s="28"/>
      <c r="AF51837" s="28"/>
      <c r="AG51837" s="28"/>
      <c r="AH51837" s="28"/>
      <c r="AI51837" s="28"/>
      <c r="AJ51837" s="28"/>
      <c r="AK51837" s="28"/>
      <c r="AL51837" s="28"/>
      <c r="AM51837" s="28"/>
      <c r="AN51837" s="28"/>
      <c r="AO51837" s="28"/>
      <c r="AP51837" s="28"/>
      <c r="AQ51837" s="28"/>
      <c r="AR51837" s="28"/>
      <c r="AS51837" s="28"/>
      <c r="AT51837" s="28"/>
      <c r="AU51837" s="28"/>
    </row>
    <row r="51838" spans="9:47" x14ac:dyDescent="0.2">
      <c r="I51838" s="57"/>
      <c r="J51838" s="57"/>
      <c r="Y51838" s="28"/>
      <c r="Z51838" s="28"/>
      <c r="AA51838" s="28"/>
      <c r="AB51838" s="28"/>
      <c r="AC51838" s="28"/>
      <c r="AD51838" s="28"/>
      <c r="AE51838" s="28"/>
      <c r="AF51838" s="28"/>
      <c r="AG51838" s="28"/>
      <c r="AH51838" s="28"/>
      <c r="AI51838" s="28"/>
      <c r="AJ51838" s="28"/>
      <c r="AK51838" s="28"/>
      <c r="AL51838" s="28"/>
      <c r="AM51838" s="28"/>
      <c r="AN51838" s="28"/>
      <c r="AO51838" s="28"/>
      <c r="AP51838" s="28"/>
      <c r="AQ51838" s="28"/>
      <c r="AR51838" s="28"/>
      <c r="AS51838" s="28"/>
      <c r="AT51838" s="28"/>
      <c r="AU51838" s="28"/>
    </row>
    <row r="51839" spans="9:47" x14ac:dyDescent="0.2">
      <c r="I51839" s="57"/>
      <c r="J51839" s="57"/>
      <c r="Y51839" s="28"/>
      <c r="Z51839" s="28"/>
      <c r="AA51839" s="28"/>
      <c r="AB51839" s="28"/>
      <c r="AC51839" s="28"/>
      <c r="AD51839" s="28"/>
      <c r="AE51839" s="28"/>
      <c r="AF51839" s="28"/>
      <c r="AG51839" s="28"/>
      <c r="AH51839" s="28"/>
      <c r="AI51839" s="28"/>
      <c r="AJ51839" s="28"/>
      <c r="AK51839" s="28"/>
      <c r="AL51839" s="28"/>
      <c r="AM51839" s="28"/>
      <c r="AN51839" s="28"/>
      <c r="AO51839" s="28"/>
      <c r="AP51839" s="28"/>
      <c r="AQ51839" s="28"/>
      <c r="AR51839" s="28"/>
      <c r="AS51839" s="28"/>
      <c r="AT51839" s="28"/>
      <c r="AU51839" s="28"/>
    </row>
    <row r="51840" spans="9:47" x14ac:dyDescent="0.2">
      <c r="I51840" s="57"/>
      <c r="J51840" s="57"/>
      <c r="Y51840" s="28"/>
      <c r="Z51840" s="28"/>
      <c r="AA51840" s="28"/>
      <c r="AB51840" s="28"/>
      <c r="AC51840" s="28"/>
      <c r="AD51840" s="28"/>
      <c r="AE51840" s="28"/>
      <c r="AF51840" s="28"/>
      <c r="AG51840" s="28"/>
      <c r="AH51840" s="28"/>
      <c r="AI51840" s="28"/>
      <c r="AJ51840" s="28"/>
      <c r="AK51840" s="28"/>
      <c r="AL51840" s="28"/>
      <c r="AM51840" s="28"/>
      <c r="AN51840" s="28"/>
      <c r="AO51840" s="28"/>
      <c r="AP51840" s="28"/>
      <c r="AQ51840" s="28"/>
      <c r="AR51840" s="28"/>
      <c r="AS51840" s="28"/>
      <c r="AT51840" s="28"/>
      <c r="AU51840" s="28"/>
    </row>
    <row r="51841" spans="9:47" x14ac:dyDescent="0.2">
      <c r="I51841" s="57"/>
      <c r="J51841" s="57"/>
      <c r="Y51841" s="28"/>
      <c r="Z51841" s="28"/>
      <c r="AA51841" s="28"/>
      <c r="AB51841" s="28"/>
      <c r="AC51841" s="28"/>
      <c r="AD51841" s="28"/>
      <c r="AE51841" s="28"/>
      <c r="AF51841" s="28"/>
      <c r="AG51841" s="28"/>
      <c r="AH51841" s="28"/>
      <c r="AI51841" s="28"/>
      <c r="AJ51841" s="28"/>
      <c r="AK51841" s="28"/>
      <c r="AL51841" s="28"/>
      <c r="AM51841" s="28"/>
      <c r="AN51841" s="28"/>
      <c r="AO51841" s="28"/>
      <c r="AP51841" s="28"/>
      <c r="AQ51841" s="28"/>
      <c r="AR51841" s="28"/>
      <c r="AS51841" s="28"/>
      <c r="AT51841" s="28"/>
      <c r="AU51841" s="28"/>
    </row>
    <row r="51842" spans="9:47" x14ac:dyDescent="0.2">
      <c r="I51842" s="57"/>
      <c r="J51842" s="57"/>
      <c r="Y51842" s="28"/>
      <c r="Z51842" s="28"/>
      <c r="AA51842" s="28"/>
      <c r="AB51842" s="28"/>
      <c r="AC51842" s="28"/>
      <c r="AD51842" s="28"/>
      <c r="AE51842" s="28"/>
      <c r="AF51842" s="28"/>
      <c r="AG51842" s="28"/>
      <c r="AH51842" s="28"/>
      <c r="AI51842" s="28"/>
      <c r="AJ51842" s="28"/>
      <c r="AK51842" s="28"/>
      <c r="AL51842" s="28"/>
      <c r="AM51842" s="28"/>
      <c r="AN51842" s="28"/>
      <c r="AO51842" s="28"/>
      <c r="AP51842" s="28"/>
      <c r="AQ51842" s="28"/>
      <c r="AR51842" s="28"/>
      <c r="AS51842" s="28"/>
      <c r="AT51842" s="28"/>
      <c r="AU51842" s="28"/>
    </row>
    <row r="51843" spans="9:47" x14ac:dyDescent="0.2">
      <c r="I51843" s="57"/>
      <c r="J51843" s="57"/>
      <c r="Y51843" s="28"/>
      <c r="Z51843" s="28"/>
      <c r="AA51843" s="28"/>
      <c r="AB51843" s="28"/>
      <c r="AC51843" s="28"/>
      <c r="AD51843" s="28"/>
      <c r="AE51843" s="28"/>
      <c r="AF51843" s="28"/>
      <c r="AG51843" s="28"/>
      <c r="AH51843" s="28"/>
      <c r="AI51843" s="28"/>
      <c r="AJ51843" s="28"/>
      <c r="AK51843" s="28"/>
      <c r="AL51843" s="28"/>
      <c r="AM51843" s="28"/>
      <c r="AN51843" s="28"/>
      <c r="AO51843" s="28"/>
      <c r="AP51843" s="28"/>
      <c r="AQ51843" s="28"/>
      <c r="AR51843" s="28"/>
      <c r="AS51843" s="28"/>
      <c r="AT51843" s="28"/>
      <c r="AU51843" s="28"/>
    </row>
    <row r="51844" spans="9:47" x14ac:dyDescent="0.2">
      <c r="I51844" s="57"/>
      <c r="J51844" s="57"/>
      <c r="Y51844" s="28"/>
      <c r="Z51844" s="28"/>
      <c r="AA51844" s="28"/>
      <c r="AB51844" s="28"/>
      <c r="AC51844" s="28"/>
      <c r="AD51844" s="28"/>
      <c r="AE51844" s="28"/>
      <c r="AF51844" s="28"/>
      <c r="AG51844" s="28"/>
      <c r="AH51844" s="28"/>
      <c r="AI51844" s="28"/>
      <c r="AJ51844" s="28"/>
      <c r="AK51844" s="28"/>
      <c r="AL51844" s="28"/>
      <c r="AM51844" s="28"/>
      <c r="AN51844" s="28"/>
      <c r="AO51844" s="28"/>
      <c r="AP51844" s="28"/>
      <c r="AQ51844" s="28"/>
      <c r="AR51844" s="28"/>
      <c r="AS51844" s="28"/>
      <c r="AT51844" s="28"/>
      <c r="AU51844" s="28"/>
    </row>
    <row r="51845" spans="9:47" x14ac:dyDescent="0.2">
      <c r="I51845" s="57"/>
      <c r="J51845" s="57"/>
      <c r="Y51845" s="28"/>
      <c r="Z51845" s="28"/>
      <c r="AA51845" s="28"/>
      <c r="AB51845" s="28"/>
      <c r="AC51845" s="28"/>
      <c r="AD51845" s="28"/>
      <c r="AE51845" s="28"/>
      <c r="AF51845" s="28"/>
      <c r="AG51845" s="28"/>
      <c r="AH51845" s="28"/>
      <c r="AI51845" s="28"/>
      <c r="AJ51845" s="28"/>
      <c r="AK51845" s="28"/>
      <c r="AL51845" s="28"/>
      <c r="AM51845" s="28"/>
      <c r="AN51845" s="28"/>
      <c r="AO51845" s="28"/>
      <c r="AP51845" s="28"/>
      <c r="AQ51845" s="28"/>
      <c r="AR51845" s="28"/>
      <c r="AS51845" s="28"/>
      <c r="AT51845" s="28"/>
      <c r="AU51845" s="28"/>
    </row>
    <row r="51846" spans="9:47" x14ac:dyDescent="0.2">
      <c r="I51846" s="57"/>
      <c r="J51846" s="57"/>
      <c r="Y51846" s="28"/>
      <c r="Z51846" s="28"/>
      <c r="AA51846" s="28"/>
      <c r="AB51846" s="28"/>
      <c r="AC51846" s="28"/>
      <c r="AD51846" s="28"/>
      <c r="AE51846" s="28"/>
      <c r="AF51846" s="28"/>
      <c r="AG51846" s="28"/>
      <c r="AH51846" s="28"/>
      <c r="AI51846" s="28"/>
      <c r="AJ51846" s="28"/>
      <c r="AK51846" s="28"/>
      <c r="AL51846" s="28"/>
      <c r="AM51846" s="28"/>
      <c r="AN51846" s="28"/>
      <c r="AO51846" s="28"/>
      <c r="AP51846" s="28"/>
      <c r="AQ51846" s="28"/>
      <c r="AR51846" s="28"/>
      <c r="AS51846" s="28"/>
      <c r="AT51846" s="28"/>
      <c r="AU51846" s="28"/>
    </row>
    <row r="51847" spans="9:47" x14ac:dyDescent="0.2">
      <c r="I51847" s="57"/>
      <c r="J51847" s="57"/>
      <c r="Y51847" s="28"/>
      <c r="Z51847" s="28"/>
      <c r="AA51847" s="28"/>
      <c r="AB51847" s="28"/>
      <c r="AC51847" s="28"/>
      <c r="AD51847" s="28"/>
      <c r="AE51847" s="28"/>
      <c r="AF51847" s="28"/>
      <c r="AG51847" s="28"/>
      <c r="AH51847" s="28"/>
      <c r="AI51847" s="28"/>
      <c r="AJ51847" s="28"/>
      <c r="AK51847" s="28"/>
      <c r="AL51847" s="28"/>
      <c r="AM51847" s="28"/>
      <c r="AN51847" s="28"/>
      <c r="AO51847" s="28"/>
      <c r="AP51847" s="28"/>
      <c r="AQ51847" s="28"/>
      <c r="AR51847" s="28"/>
      <c r="AS51847" s="28"/>
      <c r="AT51847" s="28"/>
      <c r="AU51847" s="28"/>
    </row>
    <row r="51848" spans="9:47" x14ac:dyDescent="0.2">
      <c r="I51848" s="57"/>
      <c r="J51848" s="57"/>
      <c r="Y51848" s="28"/>
      <c r="Z51848" s="28"/>
      <c r="AA51848" s="28"/>
      <c r="AB51848" s="28"/>
      <c r="AC51848" s="28"/>
      <c r="AD51848" s="28"/>
      <c r="AE51848" s="28"/>
      <c r="AF51848" s="28"/>
      <c r="AG51848" s="28"/>
      <c r="AH51848" s="28"/>
      <c r="AI51848" s="28"/>
      <c r="AJ51848" s="28"/>
      <c r="AK51848" s="28"/>
      <c r="AL51848" s="28"/>
      <c r="AM51848" s="28"/>
      <c r="AN51848" s="28"/>
      <c r="AO51848" s="28"/>
      <c r="AP51848" s="28"/>
      <c r="AQ51848" s="28"/>
      <c r="AR51848" s="28"/>
      <c r="AS51848" s="28"/>
      <c r="AT51848" s="28"/>
      <c r="AU51848" s="28"/>
    </row>
    <row r="51849" spans="9:47" x14ac:dyDescent="0.2">
      <c r="I51849" s="57"/>
      <c r="J51849" s="57"/>
      <c r="Y51849" s="28"/>
      <c r="Z51849" s="28"/>
      <c r="AA51849" s="28"/>
      <c r="AB51849" s="28"/>
      <c r="AC51849" s="28"/>
      <c r="AD51849" s="28"/>
      <c r="AE51849" s="28"/>
      <c r="AF51849" s="28"/>
      <c r="AG51849" s="28"/>
      <c r="AH51849" s="28"/>
      <c r="AI51849" s="28"/>
      <c r="AJ51849" s="28"/>
      <c r="AK51849" s="28"/>
      <c r="AL51849" s="28"/>
      <c r="AM51849" s="28"/>
      <c r="AN51849" s="28"/>
      <c r="AO51849" s="28"/>
      <c r="AP51849" s="28"/>
      <c r="AQ51849" s="28"/>
      <c r="AR51849" s="28"/>
      <c r="AS51849" s="28"/>
      <c r="AT51849" s="28"/>
      <c r="AU51849" s="28"/>
    </row>
    <row r="51850" spans="9:47" x14ac:dyDescent="0.2">
      <c r="I51850" s="57"/>
      <c r="J51850" s="57"/>
      <c r="Y51850" s="28"/>
      <c r="Z51850" s="28"/>
      <c r="AA51850" s="28"/>
      <c r="AB51850" s="28"/>
      <c r="AC51850" s="28"/>
      <c r="AD51850" s="28"/>
      <c r="AE51850" s="28"/>
      <c r="AF51850" s="28"/>
      <c r="AG51850" s="28"/>
      <c r="AH51850" s="28"/>
      <c r="AI51850" s="28"/>
      <c r="AJ51850" s="28"/>
      <c r="AK51850" s="28"/>
      <c r="AL51850" s="28"/>
      <c r="AM51850" s="28"/>
      <c r="AN51850" s="28"/>
      <c r="AO51850" s="28"/>
      <c r="AP51850" s="28"/>
      <c r="AQ51850" s="28"/>
      <c r="AR51850" s="28"/>
      <c r="AS51850" s="28"/>
      <c r="AT51850" s="28"/>
      <c r="AU51850" s="28"/>
    </row>
    <row r="51851" spans="9:47" x14ac:dyDescent="0.2">
      <c r="I51851" s="57"/>
      <c r="J51851" s="57"/>
      <c r="Y51851" s="28"/>
      <c r="Z51851" s="28"/>
      <c r="AA51851" s="28"/>
      <c r="AB51851" s="28"/>
      <c r="AC51851" s="28"/>
      <c r="AD51851" s="28"/>
      <c r="AE51851" s="28"/>
      <c r="AF51851" s="28"/>
      <c r="AG51851" s="28"/>
      <c r="AH51851" s="28"/>
      <c r="AI51851" s="28"/>
      <c r="AJ51851" s="28"/>
      <c r="AK51851" s="28"/>
      <c r="AL51851" s="28"/>
      <c r="AM51851" s="28"/>
      <c r="AN51851" s="28"/>
      <c r="AO51851" s="28"/>
      <c r="AP51851" s="28"/>
      <c r="AQ51851" s="28"/>
      <c r="AR51851" s="28"/>
      <c r="AS51851" s="28"/>
      <c r="AT51851" s="28"/>
      <c r="AU51851" s="28"/>
    </row>
    <row r="51852" spans="9:47" x14ac:dyDescent="0.2">
      <c r="I51852" s="57"/>
      <c r="J51852" s="57"/>
      <c r="Y51852" s="28"/>
      <c r="Z51852" s="28"/>
      <c r="AA51852" s="28"/>
      <c r="AB51852" s="28"/>
      <c r="AC51852" s="28"/>
      <c r="AD51852" s="28"/>
      <c r="AE51852" s="28"/>
      <c r="AF51852" s="28"/>
      <c r="AG51852" s="28"/>
      <c r="AH51852" s="28"/>
      <c r="AI51852" s="28"/>
      <c r="AJ51852" s="28"/>
      <c r="AK51852" s="28"/>
      <c r="AL51852" s="28"/>
      <c r="AM51852" s="28"/>
      <c r="AN51852" s="28"/>
      <c r="AO51852" s="28"/>
      <c r="AP51852" s="28"/>
      <c r="AQ51852" s="28"/>
      <c r="AR51852" s="28"/>
      <c r="AS51852" s="28"/>
      <c r="AT51852" s="28"/>
      <c r="AU51852" s="28"/>
    </row>
    <row r="51853" spans="9:47" x14ac:dyDescent="0.2">
      <c r="I51853" s="57"/>
      <c r="J51853" s="57"/>
      <c r="Y51853" s="28"/>
      <c r="Z51853" s="28"/>
      <c r="AA51853" s="28"/>
      <c r="AB51853" s="28"/>
      <c r="AC51853" s="28"/>
      <c r="AD51853" s="28"/>
      <c r="AE51853" s="28"/>
      <c r="AF51853" s="28"/>
      <c r="AG51853" s="28"/>
      <c r="AH51853" s="28"/>
      <c r="AI51853" s="28"/>
      <c r="AJ51853" s="28"/>
      <c r="AK51853" s="28"/>
      <c r="AL51853" s="28"/>
      <c r="AM51853" s="28"/>
      <c r="AN51853" s="28"/>
      <c r="AO51853" s="28"/>
      <c r="AP51853" s="28"/>
      <c r="AQ51853" s="28"/>
      <c r="AR51853" s="28"/>
      <c r="AS51853" s="28"/>
      <c r="AT51853" s="28"/>
      <c r="AU51853" s="28"/>
    </row>
    <row r="51854" spans="9:47" x14ac:dyDescent="0.2">
      <c r="I51854" s="57"/>
      <c r="J51854" s="57"/>
      <c r="Y51854" s="28"/>
      <c r="Z51854" s="28"/>
      <c r="AA51854" s="28"/>
      <c r="AB51854" s="28"/>
      <c r="AC51854" s="28"/>
      <c r="AD51854" s="28"/>
      <c r="AE51854" s="28"/>
      <c r="AF51854" s="28"/>
      <c r="AG51854" s="28"/>
      <c r="AH51854" s="28"/>
      <c r="AI51854" s="28"/>
      <c r="AJ51854" s="28"/>
      <c r="AK51854" s="28"/>
      <c r="AL51854" s="28"/>
      <c r="AM51854" s="28"/>
      <c r="AN51854" s="28"/>
      <c r="AO51854" s="28"/>
      <c r="AP51854" s="28"/>
      <c r="AQ51854" s="28"/>
      <c r="AR51854" s="28"/>
      <c r="AS51854" s="28"/>
      <c r="AT51854" s="28"/>
      <c r="AU51854" s="28"/>
    </row>
    <row r="51855" spans="9:47" x14ac:dyDescent="0.2">
      <c r="I51855" s="57"/>
      <c r="J51855" s="57"/>
      <c r="Y51855" s="28"/>
      <c r="Z51855" s="28"/>
      <c r="AA51855" s="28"/>
      <c r="AB51855" s="28"/>
      <c r="AC51855" s="28"/>
      <c r="AD51855" s="28"/>
      <c r="AE51855" s="28"/>
      <c r="AF51855" s="28"/>
      <c r="AG51855" s="28"/>
      <c r="AH51855" s="28"/>
      <c r="AI51855" s="28"/>
      <c r="AJ51855" s="28"/>
      <c r="AK51855" s="28"/>
      <c r="AL51855" s="28"/>
      <c r="AM51855" s="28"/>
      <c r="AN51855" s="28"/>
      <c r="AO51855" s="28"/>
      <c r="AP51855" s="28"/>
      <c r="AQ51855" s="28"/>
      <c r="AR51855" s="28"/>
      <c r="AS51855" s="28"/>
      <c r="AT51855" s="28"/>
      <c r="AU51855" s="28"/>
    </row>
    <row r="51856" spans="9:47" x14ac:dyDescent="0.2">
      <c r="I51856" s="57"/>
      <c r="J51856" s="57"/>
      <c r="Y51856" s="28"/>
      <c r="Z51856" s="28"/>
      <c r="AA51856" s="28"/>
      <c r="AB51856" s="28"/>
      <c r="AC51856" s="28"/>
      <c r="AD51856" s="28"/>
      <c r="AE51856" s="28"/>
      <c r="AF51856" s="28"/>
      <c r="AG51856" s="28"/>
      <c r="AH51856" s="28"/>
      <c r="AI51856" s="28"/>
      <c r="AJ51856" s="28"/>
      <c r="AK51856" s="28"/>
      <c r="AL51856" s="28"/>
      <c r="AM51856" s="28"/>
      <c r="AN51856" s="28"/>
      <c r="AO51856" s="28"/>
      <c r="AP51856" s="28"/>
      <c r="AQ51856" s="28"/>
      <c r="AR51856" s="28"/>
      <c r="AS51856" s="28"/>
      <c r="AT51856" s="28"/>
      <c r="AU51856" s="28"/>
    </row>
    <row r="51857" spans="9:47" x14ac:dyDescent="0.2">
      <c r="I51857" s="57"/>
      <c r="J51857" s="57"/>
      <c r="Y51857" s="28"/>
      <c r="Z51857" s="28"/>
      <c r="AA51857" s="28"/>
      <c r="AB51857" s="28"/>
      <c r="AC51857" s="28"/>
      <c r="AD51857" s="28"/>
      <c r="AE51857" s="28"/>
      <c r="AF51857" s="28"/>
      <c r="AG51857" s="28"/>
      <c r="AH51857" s="28"/>
      <c r="AI51857" s="28"/>
      <c r="AJ51857" s="28"/>
      <c r="AK51857" s="28"/>
      <c r="AL51857" s="28"/>
      <c r="AM51857" s="28"/>
      <c r="AN51857" s="28"/>
      <c r="AO51857" s="28"/>
      <c r="AP51857" s="28"/>
      <c r="AQ51857" s="28"/>
      <c r="AR51857" s="28"/>
      <c r="AS51857" s="28"/>
      <c r="AT51857" s="28"/>
      <c r="AU51857" s="28"/>
    </row>
    <row r="51858" spans="9:47" x14ac:dyDescent="0.2">
      <c r="I51858" s="57"/>
      <c r="J51858" s="57"/>
      <c r="Y51858" s="28"/>
      <c r="Z51858" s="28"/>
      <c r="AA51858" s="28"/>
      <c r="AB51858" s="28"/>
      <c r="AC51858" s="28"/>
      <c r="AD51858" s="28"/>
      <c r="AE51858" s="28"/>
      <c r="AF51858" s="28"/>
      <c r="AG51858" s="28"/>
      <c r="AH51858" s="28"/>
      <c r="AI51858" s="28"/>
      <c r="AJ51858" s="28"/>
      <c r="AK51858" s="28"/>
      <c r="AL51858" s="28"/>
      <c r="AM51858" s="28"/>
      <c r="AN51858" s="28"/>
      <c r="AO51858" s="28"/>
      <c r="AP51858" s="28"/>
      <c r="AQ51858" s="28"/>
      <c r="AR51858" s="28"/>
      <c r="AS51858" s="28"/>
      <c r="AT51858" s="28"/>
      <c r="AU51858" s="28"/>
    </row>
    <row r="51859" spans="9:47" x14ac:dyDescent="0.2">
      <c r="I51859" s="57"/>
      <c r="J51859" s="57"/>
      <c r="Y51859" s="28"/>
      <c r="Z51859" s="28"/>
      <c r="AA51859" s="28"/>
      <c r="AB51859" s="28"/>
      <c r="AC51859" s="28"/>
      <c r="AD51859" s="28"/>
      <c r="AE51859" s="28"/>
      <c r="AF51859" s="28"/>
      <c r="AG51859" s="28"/>
      <c r="AH51859" s="28"/>
      <c r="AI51859" s="28"/>
      <c r="AJ51859" s="28"/>
      <c r="AK51859" s="28"/>
      <c r="AL51859" s="28"/>
      <c r="AM51859" s="28"/>
      <c r="AN51859" s="28"/>
      <c r="AO51859" s="28"/>
      <c r="AP51859" s="28"/>
      <c r="AQ51859" s="28"/>
      <c r="AR51859" s="28"/>
      <c r="AS51859" s="28"/>
      <c r="AT51859" s="28"/>
      <c r="AU51859" s="28"/>
    </row>
    <row r="51860" spans="9:47" x14ac:dyDescent="0.2">
      <c r="I51860" s="57"/>
      <c r="J51860" s="57"/>
      <c r="Y51860" s="28"/>
      <c r="Z51860" s="28"/>
      <c r="AA51860" s="28"/>
      <c r="AB51860" s="28"/>
      <c r="AC51860" s="28"/>
      <c r="AD51860" s="28"/>
      <c r="AE51860" s="28"/>
      <c r="AF51860" s="28"/>
      <c r="AG51860" s="28"/>
      <c r="AH51860" s="28"/>
      <c r="AI51860" s="28"/>
      <c r="AJ51860" s="28"/>
      <c r="AK51860" s="28"/>
      <c r="AL51860" s="28"/>
      <c r="AM51860" s="28"/>
      <c r="AN51860" s="28"/>
      <c r="AO51860" s="28"/>
      <c r="AP51860" s="28"/>
      <c r="AQ51860" s="28"/>
      <c r="AR51860" s="28"/>
      <c r="AS51860" s="28"/>
      <c r="AT51860" s="28"/>
      <c r="AU51860" s="28"/>
    </row>
    <row r="51861" spans="9:47" x14ac:dyDescent="0.2">
      <c r="I51861" s="57"/>
      <c r="J51861" s="57"/>
      <c r="Y51861" s="28"/>
      <c r="Z51861" s="28"/>
      <c r="AA51861" s="28"/>
      <c r="AB51861" s="28"/>
      <c r="AC51861" s="28"/>
      <c r="AD51861" s="28"/>
      <c r="AE51861" s="28"/>
      <c r="AF51861" s="28"/>
      <c r="AG51861" s="28"/>
      <c r="AH51861" s="28"/>
      <c r="AI51861" s="28"/>
      <c r="AJ51861" s="28"/>
      <c r="AK51861" s="28"/>
      <c r="AL51861" s="28"/>
      <c r="AM51861" s="28"/>
      <c r="AN51861" s="28"/>
      <c r="AO51861" s="28"/>
      <c r="AP51861" s="28"/>
      <c r="AQ51861" s="28"/>
      <c r="AR51861" s="28"/>
      <c r="AS51861" s="28"/>
      <c r="AT51861" s="28"/>
      <c r="AU51861" s="28"/>
    </row>
    <row r="51862" spans="9:47" x14ac:dyDescent="0.2">
      <c r="I51862" s="57"/>
      <c r="J51862" s="57"/>
      <c r="Y51862" s="28"/>
      <c r="Z51862" s="28"/>
      <c r="AA51862" s="28"/>
      <c r="AB51862" s="28"/>
      <c r="AC51862" s="28"/>
      <c r="AD51862" s="28"/>
      <c r="AE51862" s="28"/>
      <c r="AF51862" s="28"/>
      <c r="AG51862" s="28"/>
      <c r="AH51862" s="28"/>
      <c r="AI51862" s="28"/>
      <c r="AJ51862" s="28"/>
      <c r="AK51862" s="28"/>
      <c r="AL51862" s="28"/>
      <c r="AM51862" s="28"/>
      <c r="AN51862" s="28"/>
      <c r="AO51862" s="28"/>
      <c r="AP51862" s="28"/>
      <c r="AQ51862" s="28"/>
      <c r="AR51862" s="28"/>
      <c r="AS51862" s="28"/>
      <c r="AT51862" s="28"/>
      <c r="AU51862" s="28"/>
    </row>
    <row r="51863" spans="9:47" x14ac:dyDescent="0.2">
      <c r="I51863" s="57"/>
      <c r="J51863" s="57"/>
      <c r="Y51863" s="28"/>
      <c r="Z51863" s="28"/>
      <c r="AA51863" s="28"/>
      <c r="AB51863" s="28"/>
      <c r="AC51863" s="28"/>
      <c r="AD51863" s="28"/>
      <c r="AE51863" s="28"/>
      <c r="AF51863" s="28"/>
      <c r="AG51863" s="28"/>
      <c r="AH51863" s="28"/>
      <c r="AI51863" s="28"/>
      <c r="AJ51863" s="28"/>
      <c r="AK51863" s="28"/>
      <c r="AL51863" s="28"/>
      <c r="AM51863" s="28"/>
      <c r="AN51863" s="28"/>
      <c r="AO51863" s="28"/>
      <c r="AP51863" s="28"/>
      <c r="AQ51863" s="28"/>
      <c r="AR51863" s="28"/>
      <c r="AS51863" s="28"/>
      <c r="AT51863" s="28"/>
      <c r="AU51863" s="28"/>
    </row>
    <row r="51864" spans="9:47" x14ac:dyDescent="0.2">
      <c r="I51864" s="57"/>
      <c r="J51864" s="57"/>
      <c r="Y51864" s="28"/>
      <c r="Z51864" s="28"/>
      <c r="AA51864" s="28"/>
      <c r="AB51864" s="28"/>
      <c r="AC51864" s="28"/>
      <c r="AD51864" s="28"/>
      <c r="AE51864" s="28"/>
      <c r="AF51864" s="28"/>
      <c r="AG51864" s="28"/>
      <c r="AH51864" s="28"/>
      <c r="AI51864" s="28"/>
      <c r="AJ51864" s="28"/>
      <c r="AK51864" s="28"/>
      <c r="AL51864" s="28"/>
      <c r="AM51864" s="28"/>
      <c r="AN51864" s="28"/>
      <c r="AO51864" s="28"/>
      <c r="AP51864" s="28"/>
      <c r="AQ51864" s="28"/>
      <c r="AR51864" s="28"/>
      <c r="AS51864" s="28"/>
      <c r="AT51864" s="28"/>
      <c r="AU51864" s="28"/>
    </row>
    <row r="51865" spans="9:47" x14ac:dyDescent="0.2">
      <c r="I51865" s="57"/>
      <c r="J51865" s="57"/>
      <c r="Y51865" s="28"/>
      <c r="Z51865" s="28"/>
      <c r="AA51865" s="28"/>
      <c r="AB51865" s="28"/>
      <c r="AC51865" s="28"/>
      <c r="AD51865" s="28"/>
      <c r="AE51865" s="28"/>
      <c r="AF51865" s="28"/>
      <c r="AG51865" s="28"/>
      <c r="AH51865" s="28"/>
      <c r="AI51865" s="28"/>
      <c r="AJ51865" s="28"/>
      <c r="AK51865" s="28"/>
      <c r="AL51865" s="28"/>
      <c r="AM51865" s="28"/>
      <c r="AN51865" s="28"/>
      <c r="AO51865" s="28"/>
      <c r="AP51865" s="28"/>
      <c r="AQ51865" s="28"/>
      <c r="AR51865" s="28"/>
      <c r="AS51865" s="28"/>
      <c r="AT51865" s="28"/>
      <c r="AU51865" s="28"/>
    </row>
    <row r="51866" spans="9:47" x14ac:dyDescent="0.2">
      <c r="I51866" s="57"/>
      <c r="J51866" s="57"/>
      <c r="Y51866" s="28"/>
      <c r="Z51866" s="28"/>
      <c r="AA51866" s="28"/>
      <c r="AB51866" s="28"/>
      <c r="AC51866" s="28"/>
      <c r="AD51866" s="28"/>
      <c r="AE51866" s="28"/>
      <c r="AF51866" s="28"/>
      <c r="AG51866" s="28"/>
      <c r="AH51866" s="28"/>
      <c r="AI51866" s="28"/>
      <c r="AJ51866" s="28"/>
      <c r="AK51866" s="28"/>
      <c r="AL51866" s="28"/>
      <c r="AM51866" s="28"/>
      <c r="AN51866" s="28"/>
      <c r="AO51866" s="28"/>
      <c r="AP51866" s="28"/>
      <c r="AQ51866" s="28"/>
      <c r="AR51866" s="28"/>
      <c r="AS51866" s="28"/>
      <c r="AT51866" s="28"/>
      <c r="AU51866" s="28"/>
    </row>
    <row r="51867" spans="9:47" x14ac:dyDescent="0.2">
      <c r="I51867" s="57"/>
      <c r="J51867" s="57"/>
      <c r="Y51867" s="28"/>
      <c r="Z51867" s="28"/>
      <c r="AA51867" s="28"/>
      <c r="AB51867" s="28"/>
      <c r="AC51867" s="28"/>
      <c r="AD51867" s="28"/>
      <c r="AE51867" s="28"/>
      <c r="AF51867" s="28"/>
      <c r="AG51867" s="28"/>
      <c r="AH51867" s="28"/>
      <c r="AI51867" s="28"/>
      <c r="AJ51867" s="28"/>
      <c r="AK51867" s="28"/>
      <c r="AL51867" s="28"/>
      <c r="AM51867" s="28"/>
      <c r="AN51867" s="28"/>
      <c r="AO51867" s="28"/>
      <c r="AP51867" s="28"/>
      <c r="AQ51867" s="28"/>
      <c r="AR51867" s="28"/>
      <c r="AS51867" s="28"/>
      <c r="AT51867" s="28"/>
      <c r="AU51867" s="28"/>
    </row>
    <row r="51868" spans="9:47" x14ac:dyDescent="0.2">
      <c r="I51868" s="57"/>
      <c r="J51868" s="57"/>
      <c r="Y51868" s="28"/>
      <c r="Z51868" s="28"/>
      <c r="AA51868" s="28"/>
      <c r="AB51868" s="28"/>
      <c r="AC51868" s="28"/>
      <c r="AD51868" s="28"/>
      <c r="AE51868" s="28"/>
      <c r="AF51868" s="28"/>
      <c r="AG51868" s="28"/>
      <c r="AH51868" s="28"/>
      <c r="AI51868" s="28"/>
      <c r="AJ51868" s="28"/>
      <c r="AK51868" s="28"/>
      <c r="AL51868" s="28"/>
      <c r="AM51868" s="28"/>
      <c r="AN51868" s="28"/>
      <c r="AO51868" s="28"/>
      <c r="AP51868" s="28"/>
      <c r="AQ51868" s="28"/>
      <c r="AR51868" s="28"/>
      <c r="AS51868" s="28"/>
      <c r="AT51868" s="28"/>
      <c r="AU51868" s="28"/>
    </row>
    <row r="51869" spans="9:47" x14ac:dyDescent="0.2">
      <c r="I51869" s="57"/>
      <c r="J51869" s="57"/>
      <c r="Y51869" s="28"/>
      <c r="Z51869" s="28"/>
      <c r="AA51869" s="28"/>
      <c r="AB51869" s="28"/>
      <c r="AC51869" s="28"/>
      <c r="AD51869" s="28"/>
      <c r="AE51869" s="28"/>
      <c r="AF51869" s="28"/>
      <c r="AG51869" s="28"/>
      <c r="AH51869" s="28"/>
      <c r="AI51869" s="28"/>
      <c r="AJ51869" s="28"/>
      <c r="AK51869" s="28"/>
      <c r="AL51869" s="28"/>
      <c r="AM51869" s="28"/>
      <c r="AN51869" s="28"/>
      <c r="AO51869" s="28"/>
      <c r="AP51869" s="28"/>
      <c r="AQ51869" s="28"/>
      <c r="AR51869" s="28"/>
      <c r="AS51869" s="28"/>
      <c r="AT51869" s="28"/>
      <c r="AU51869" s="28"/>
    </row>
    <row r="51870" spans="9:47" x14ac:dyDescent="0.2">
      <c r="I51870" s="57"/>
      <c r="J51870" s="57"/>
      <c r="Y51870" s="28"/>
      <c r="Z51870" s="28"/>
      <c r="AA51870" s="28"/>
      <c r="AB51870" s="28"/>
      <c r="AC51870" s="28"/>
      <c r="AD51870" s="28"/>
      <c r="AE51870" s="28"/>
      <c r="AF51870" s="28"/>
      <c r="AG51870" s="28"/>
      <c r="AH51870" s="28"/>
      <c r="AI51870" s="28"/>
      <c r="AJ51870" s="28"/>
      <c r="AK51870" s="28"/>
      <c r="AL51870" s="28"/>
      <c r="AM51870" s="28"/>
      <c r="AN51870" s="28"/>
      <c r="AO51870" s="28"/>
      <c r="AP51870" s="28"/>
      <c r="AQ51870" s="28"/>
      <c r="AR51870" s="28"/>
      <c r="AS51870" s="28"/>
      <c r="AT51870" s="28"/>
      <c r="AU51870" s="28"/>
    </row>
    <row r="51871" spans="9:47" x14ac:dyDescent="0.2">
      <c r="I51871" s="57"/>
      <c r="J51871" s="57"/>
      <c r="Y51871" s="28"/>
      <c r="Z51871" s="28"/>
      <c r="AA51871" s="28"/>
      <c r="AB51871" s="28"/>
      <c r="AC51871" s="28"/>
      <c r="AD51871" s="28"/>
      <c r="AE51871" s="28"/>
      <c r="AF51871" s="28"/>
      <c r="AG51871" s="28"/>
      <c r="AH51871" s="28"/>
      <c r="AI51871" s="28"/>
      <c r="AJ51871" s="28"/>
      <c r="AK51871" s="28"/>
      <c r="AL51871" s="28"/>
      <c r="AM51871" s="28"/>
      <c r="AN51871" s="28"/>
      <c r="AO51871" s="28"/>
      <c r="AP51871" s="28"/>
      <c r="AQ51871" s="28"/>
      <c r="AR51871" s="28"/>
      <c r="AS51871" s="28"/>
      <c r="AT51871" s="28"/>
      <c r="AU51871" s="28"/>
    </row>
    <row r="51872" spans="9:47" x14ac:dyDescent="0.2">
      <c r="I51872" s="57"/>
      <c r="J51872" s="57"/>
      <c r="Y51872" s="28"/>
      <c r="Z51872" s="28"/>
      <c r="AA51872" s="28"/>
      <c r="AB51872" s="28"/>
      <c r="AC51872" s="28"/>
      <c r="AD51872" s="28"/>
      <c r="AE51872" s="28"/>
      <c r="AF51872" s="28"/>
      <c r="AG51872" s="28"/>
      <c r="AH51872" s="28"/>
      <c r="AI51872" s="28"/>
      <c r="AJ51872" s="28"/>
      <c r="AK51872" s="28"/>
      <c r="AL51872" s="28"/>
      <c r="AM51872" s="28"/>
      <c r="AN51872" s="28"/>
      <c r="AO51872" s="28"/>
      <c r="AP51872" s="28"/>
      <c r="AQ51872" s="28"/>
      <c r="AR51872" s="28"/>
      <c r="AS51872" s="28"/>
      <c r="AT51872" s="28"/>
      <c r="AU51872" s="28"/>
    </row>
    <row r="51873" spans="9:47" x14ac:dyDescent="0.2">
      <c r="I51873" s="57"/>
      <c r="J51873" s="57"/>
      <c r="Y51873" s="28"/>
      <c r="Z51873" s="28"/>
      <c r="AA51873" s="28"/>
      <c r="AB51873" s="28"/>
      <c r="AC51873" s="28"/>
      <c r="AD51873" s="28"/>
      <c r="AE51873" s="28"/>
      <c r="AF51873" s="28"/>
      <c r="AG51873" s="28"/>
      <c r="AH51873" s="28"/>
      <c r="AI51873" s="28"/>
      <c r="AJ51873" s="28"/>
      <c r="AK51873" s="28"/>
      <c r="AL51873" s="28"/>
      <c r="AM51873" s="28"/>
      <c r="AN51873" s="28"/>
      <c r="AO51873" s="28"/>
      <c r="AP51873" s="28"/>
      <c r="AQ51873" s="28"/>
      <c r="AR51873" s="28"/>
      <c r="AS51873" s="28"/>
      <c r="AT51873" s="28"/>
      <c r="AU51873" s="28"/>
    </row>
    <row r="51874" spans="9:47" x14ac:dyDescent="0.2">
      <c r="I51874" s="57"/>
      <c r="J51874" s="57"/>
      <c r="Y51874" s="28"/>
      <c r="Z51874" s="28"/>
      <c r="AA51874" s="28"/>
      <c r="AB51874" s="28"/>
      <c r="AC51874" s="28"/>
      <c r="AD51874" s="28"/>
      <c r="AE51874" s="28"/>
      <c r="AF51874" s="28"/>
      <c r="AG51874" s="28"/>
      <c r="AH51874" s="28"/>
      <c r="AI51874" s="28"/>
      <c r="AJ51874" s="28"/>
      <c r="AK51874" s="28"/>
      <c r="AL51874" s="28"/>
      <c r="AM51874" s="28"/>
      <c r="AN51874" s="28"/>
      <c r="AO51874" s="28"/>
      <c r="AP51874" s="28"/>
      <c r="AQ51874" s="28"/>
      <c r="AR51874" s="28"/>
      <c r="AS51874" s="28"/>
      <c r="AT51874" s="28"/>
      <c r="AU51874" s="28"/>
    </row>
    <row r="51875" spans="9:47" x14ac:dyDescent="0.2">
      <c r="I51875" s="57"/>
      <c r="J51875" s="57"/>
      <c r="Y51875" s="28"/>
      <c r="Z51875" s="28"/>
      <c r="AA51875" s="28"/>
      <c r="AB51875" s="28"/>
      <c r="AC51875" s="28"/>
      <c r="AD51875" s="28"/>
      <c r="AE51875" s="28"/>
      <c r="AF51875" s="28"/>
      <c r="AG51875" s="28"/>
      <c r="AH51875" s="28"/>
      <c r="AI51875" s="28"/>
      <c r="AJ51875" s="28"/>
      <c r="AK51875" s="28"/>
      <c r="AL51875" s="28"/>
      <c r="AM51875" s="28"/>
      <c r="AN51875" s="28"/>
      <c r="AO51875" s="28"/>
      <c r="AP51875" s="28"/>
      <c r="AQ51875" s="28"/>
      <c r="AR51875" s="28"/>
      <c r="AS51875" s="28"/>
      <c r="AT51875" s="28"/>
      <c r="AU51875" s="28"/>
    </row>
    <row r="51876" spans="9:47" x14ac:dyDescent="0.2">
      <c r="I51876" s="57"/>
      <c r="J51876" s="57"/>
      <c r="Y51876" s="28"/>
      <c r="Z51876" s="28"/>
      <c r="AA51876" s="28"/>
      <c r="AB51876" s="28"/>
      <c r="AC51876" s="28"/>
      <c r="AD51876" s="28"/>
      <c r="AE51876" s="28"/>
      <c r="AF51876" s="28"/>
      <c r="AG51876" s="28"/>
      <c r="AH51876" s="28"/>
      <c r="AI51876" s="28"/>
      <c r="AJ51876" s="28"/>
      <c r="AK51876" s="28"/>
      <c r="AL51876" s="28"/>
      <c r="AM51876" s="28"/>
      <c r="AN51876" s="28"/>
      <c r="AO51876" s="28"/>
      <c r="AP51876" s="28"/>
      <c r="AQ51876" s="28"/>
      <c r="AR51876" s="28"/>
      <c r="AS51876" s="28"/>
      <c r="AT51876" s="28"/>
      <c r="AU51876" s="28"/>
    </row>
    <row r="51877" spans="9:47" x14ac:dyDescent="0.2">
      <c r="I51877" s="57"/>
      <c r="J51877" s="57"/>
      <c r="Y51877" s="28"/>
      <c r="Z51877" s="28"/>
      <c r="AA51877" s="28"/>
      <c r="AB51877" s="28"/>
      <c r="AC51877" s="28"/>
      <c r="AD51877" s="28"/>
      <c r="AE51877" s="28"/>
      <c r="AF51877" s="28"/>
      <c r="AG51877" s="28"/>
      <c r="AH51877" s="28"/>
      <c r="AI51877" s="28"/>
      <c r="AJ51877" s="28"/>
      <c r="AK51877" s="28"/>
      <c r="AL51877" s="28"/>
      <c r="AM51877" s="28"/>
      <c r="AN51877" s="28"/>
      <c r="AO51877" s="28"/>
      <c r="AP51877" s="28"/>
      <c r="AQ51877" s="28"/>
      <c r="AR51877" s="28"/>
      <c r="AS51877" s="28"/>
      <c r="AT51877" s="28"/>
      <c r="AU51877" s="28"/>
    </row>
    <row r="51878" spans="9:47" x14ac:dyDescent="0.2">
      <c r="I51878" s="57"/>
      <c r="J51878" s="57"/>
      <c r="Y51878" s="28"/>
      <c r="Z51878" s="28"/>
      <c r="AA51878" s="28"/>
      <c r="AB51878" s="28"/>
      <c r="AC51878" s="28"/>
      <c r="AD51878" s="28"/>
      <c r="AE51878" s="28"/>
      <c r="AF51878" s="28"/>
      <c r="AG51878" s="28"/>
      <c r="AH51878" s="28"/>
      <c r="AI51878" s="28"/>
      <c r="AJ51878" s="28"/>
      <c r="AK51878" s="28"/>
      <c r="AL51878" s="28"/>
      <c r="AM51878" s="28"/>
      <c r="AN51878" s="28"/>
      <c r="AO51878" s="28"/>
      <c r="AP51878" s="28"/>
      <c r="AQ51878" s="28"/>
      <c r="AR51878" s="28"/>
      <c r="AS51878" s="28"/>
      <c r="AT51878" s="28"/>
      <c r="AU51878" s="28"/>
    </row>
    <row r="51879" spans="9:47" x14ac:dyDescent="0.2">
      <c r="I51879" s="57"/>
      <c r="J51879" s="57"/>
      <c r="Y51879" s="28"/>
      <c r="Z51879" s="28"/>
      <c r="AA51879" s="28"/>
      <c r="AB51879" s="28"/>
      <c r="AC51879" s="28"/>
      <c r="AD51879" s="28"/>
      <c r="AE51879" s="28"/>
      <c r="AF51879" s="28"/>
      <c r="AG51879" s="28"/>
      <c r="AH51879" s="28"/>
      <c r="AI51879" s="28"/>
      <c r="AJ51879" s="28"/>
      <c r="AK51879" s="28"/>
      <c r="AL51879" s="28"/>
      <c r="AM51879" s="28"/>
      <c r="AN51879" s="28"/>
      <c r="AO51879" s="28"/>
      <c r="AP51879" s="28"/>
      <c r="AQ51879" s="28"/>
      <c r="AR51879" s="28"/>
      <c r="AS51879" s="28"/>
      <c r="AT51879" s="28"/>
      <c r="AU51879" s="28"/>
    </row>
    <row r="51880" spans="9:47" x14ac:dyDescent="0.2">
      <c r="I51880" s="57"/>
      <c r="J51880" s="57"/>
      <c r="Y51880" s="28"/>
      <c r="Z51880" s="28"/>
      <c r="AA51880" s="28"/>
      <c r="AB51880" s="28"/>
      <c r="AC51880" s="28"/>
      <c r="AD51880" s="28"/>
      <c r="AE51880" s="28"/>
      <c r="AF51880" s="28"/>
      <c r="AG51880" s="28"/>
      <c r="AH51880" s="28"/>
      <c r="AI51880" s="28"/>
      <c r="AJ51880" s="28"/>
      <c r="AK51880" s="28"/>
      <c r="AL51880" s="28"/>
      <c r="AM51880" s="28"/>
      <c r="AN51880" s="28"/>
      <c r="AO51880" s="28"/>
      <c r="AP51880" s="28"/>
      <c r="AQ51880" s="28"/>
      <c r="AR51880" s="28"/>
      <c r="AS51880" s="28"/>
      <c r="AT51880" s="28"/>
      <c r="AU51880" s="28"/>
    </row>
    <row r="51881" spans="9:47" x14ac:dyDescent="0.2">
      <c r="I51881" s="57"/>
      <c r="J51881" s="57"/>
      <c r="Y51881" s="28"/>
      <c r="Z51881" s="28"/>
      <c r="AA51881" s="28"/>
      <c r="AB51881" s="28"/>
      <c r="AC51881" s="28"/>
      <c r="AD51881" s="28"/>
      <c r="AE51881" s="28"/>
      <c r="AF51881" s="28"/>
      <c r="AG51881" s="28"/>
      <c r="AH51881" s="28"/>
      <c r="AI51881" s="28"/>
      <c r="AJ51881" s="28"/>
      <c r="AK51881" s="28"/>
      <c r="AL51881" s="28"/>
      <c r="AM51881" s="28"/>
      <c r="AN51881" s="28"/>
      <c r="AO51881" s="28"/>
      <c r="AP51881" s="28"/>
      <c r="AQ51881" s="28"/>
      <c r="AR51881" s="28"/>
      <c r="AS51881" s="28"/>
      <c r="AT51881" s="28"/>
      <c r="AU51881" s="28"/>
    </row>
    <row r="51882" spans="9:47" x14ac:dyDescent="0.2">
      <c r="I51882" s="57"/>
      <c r="J51882" s="57"/>
      <c r="Y51882" s="28"/>
      <c r="Z51882" s="28"/>
      <c r="AA51882" s="28"/>
      <c r="AB51882" s="28"/>
      <c r="AC51882" s="28"/>
      <c r="AD51882" s="28"/>
      <c r="AE51882" s="28"/>
      <c r="AF51882" s="28"/>
      <c r="AG51882" s="28"/>
      <c r="AH51882" s="28"/>
      <c r="AI51882" s="28"/>
      <c r="AJ51882" s="28"/>
      <c r="AK51882" s="28"/>
      <c r="AL51882" s="28"/>
      <c r="AM51882" s="28"/>
      <c r="AN51882" s="28"/>
      <c r="AO51882" s="28"/>
      <c r="AP51882" s="28"/>
      <c r="AQ51882" s="28"/>
      <c r="AR51882" s="28"/>
      <c r="AS51882" s="28"/>
      <c r="AT51882" s="28"/>
      <c r="AU51882" s="28"/>
    </row>
    <row r="51883" spans="9:47" x14ac:dyDescent="0.2">
      <c r="I51883" s="57"/>
      <c r="J51883" s="57"/>
      <c r="Y51883" s="28"/>
      <c r="Z51883" s="28"/>
      <c r="AA51883" s="28"/>
      <c r="AB51883" s="28"/>
      <c r="AC51883" s="28"/>
      <c r="AD51883" s="28"/>
      <c r="AE51883" s="28"/>
      <c r="AF51883" s="28"/>
      <c r="AG51883" s="28"/>
      <c r="AH51883" s="28"/>
      <c r="AI51883" s="28"/>
      <c r="AJ51883" s="28"/>
      <c r="AK51883" s="28"/>
      <c r="AL51883" s="28"/>
      <c r="AM51883" s="28"/>
      <c r="AN51883" s="28"/>
      <c r="AO51883" s="28"/>
      <c r="AP51883" s="28"/>
      <c r="AQ51883" s="28"/>
      <c r="AR51883" s="28"/>
      <c r="AS51883" s="28"/>
      <c r="AT51883" s="28"/>
      <c r="AU51883" s="28"/>
    </row>
    <row r="51884" spans="9:47" x14ac:dyDescent="0.2">
      <c r="I51884" s="57"/>
      <c r="J51884" s="57"/>
      <c r="Y51884" s="28"/>
      <c r="Z51884" s="28"/>
      <c r="AA51884" s="28"/>
      <c r="AB51884" s="28"/>
      <c r="AC51884" s="28"/>
      <c r="AD51884" s="28"/>
      <c r="AE51884" s="28"/>
      <c r="AF51884" s="28"/>
      <c r="AG51884" s="28"/>
      <c r="AH51884" s="28"/>
      <c r="AI51884" s="28"/>
      <c r="AJ51884" s="28"/>
      <c r="AK51884" s="28"/>
      <c r="AL51884" s="28"/>
      <c r="AM51884" s="28"/>
      <c r="AN51884" s="28"/>
      <c r="AO51884" s="28"/>
      <c r="AP51884" s="28"/>
      <c r="AQ51884" s="28"/>
      <c r="AR51884" s="28"/>
      <c r="AS51884" s="28"/>
      <c r="AT51884" s="28"/>
      <c r="AU51884" s="28"/>
    </row>
    <row r="51885" spans="9:47" x14ac:dyDescent="0.2">
      <c r="I51885" s="57"/>
      <c r="J51885" s="57"/>
      <c r="Y51885" s="28"/>
      <c r="Z51885" s="28"/>
      <c r="AA51885" s="28"/>
      <c r="AB51885" s="28"/>
      <c r="AC51885" s="28"/>
      <c r="AD51885" s="28"/>
      <c r="AE51885" s="28"/>
      <c r="AF51885" s="28"/>
      <c r="AG51885" s="28"/>
      <c r="AH51885" s="28"/>
      <c r="AI51885" s="28"/>
      <c r="AJ51885" s="28"/>
      <c r="AK51885" s="28"/>
      <c r="AL51885" s="28"/>
      <c r="AM51885" s="28"/>
      <c r="AN51885" s="28"/>
      <c r="AO51885" s="28"/>
      <c r="AP51885" s="28"/>
      <c r="AQ51885" s="28"/>
      <c r="AR51885" s="28"/>
      <c r="AS51885" s="28"/>
      <c r="AT51885" s="28"/>
      <c r="AU51885" s="28"/>
    </row>
    <row r="51886" spans="9:47" x14ac:dyDescent="0.2">
      <c r="I51886" s="57"/>
      <c r="J51886" s="57"/>
      <c r="Y51886" s="28"/>
      <c r="Z51886" s="28"/>
      <c r="AA51886" s="28"/>
      <c r="AB51886" s="28"/>
      <c r="AC51886" s="28"/>
      <c r="AD51886" s="28"/>
      <c r="AE51886" s="28"/>
      <c r="AF51886" s="28"/>
      <c r="AG51886" s="28"/>
      <c r="AH51886" s="28"/>
      <c r="AI51886" s="28"/>
      <c r="AJ51886" s="28"/>
      <c r="AK51886" s="28"/>
      <c r="AL51886" s="28"/>
      <c r="AM51886" s="28"/>
      <c r="AN51886" s="28"/>
      <c r="AO51886" s="28"/>
      <c r="AP51886" s="28"/>
      <c r="AQ51886" s="28"/>
      <c r="AR51886" s="28"/>
      <c r="AS51886" s="28"/>
      <c r="AT51886" s="28"/>
      <c r="AU51886" s="28"/>
    </row>
    <row r="51887" spans="9:47" x14ac:dyDescent="0.2">
      <c r="I51887" s="57"/>
      <c r="J51887" s="57"/>
      <c r="Y51887" s="28"/>
      <c r="Z51887" s="28"/>
      <c r="AA51887" s="28"/>
      <c r="AB51887" s="28"/>
      <c r="AC51887" s="28"/>
      <c r="AD51887" s="28"/>
      <c r="AE51887" s="28"/>
      <c r="AF51887" s="28"/>
      <c r="AG51887" s="28"/>
      <c r="AH51887" s="28"/>
      <c r="AI51887" s="28"/>
      <c r="AJ51887" s="28"/>
      <c r="AK51887" s="28"/>
      <c r="AL51887" s="28"/>
      <c r="AM51887" s="28"/>
      <c r="AN51887" s="28"/>
      <c r="AO51887" s="28"/>
      <c r="AP51887" s="28"/>
      <c r="AQ51887" s="28"/>
      <c r="AR51887" s="28"/>
      <c r="AS51887" s="28"/>
      <c r="AT51887" s="28"/>
      <c r="AU51887" s="28"/>
    </row>
    <row r="51888" spans="9:47" x14ac:dyDescent="0.2">
      <c r="I51888" s="57"/>
      <c r="J51888" s="57"/>
      <c r="Y51888" s="28"/>
      <c r="Z51888" s="28"/>
      <c r="AA51888" s="28"/>
      <c r="AB51888" s="28"/>
      <c r="AC51888" s="28"/>
      <c r="AD51888" s="28"/>
      <c r="AE51888" s="28"/>
      <c r="AF51888" s="28"/>
      <c r="AG51888" s="28"/>
      <c r="AH51888" s="28"/>
      <c r="AI51888" s="28"/>
      <c r="AJ51888" s="28"/>
      <c r="AK51888" s="28"/>
      <c r="AL51888" s="28"/>
      <c r="AM51888" s="28"/>
      <c r="AN51888" s="28"/>
      <c r="AO51888" s="28"/>
      <c r="AP51888" s="28"/>
      <c r="AQ51888" s="28"/>
      <c r="AR51888" s="28"/>
      <c r="AS51888" s="28"/>
      <c r="AT51888" s="28"/>
      <c r="AU51888" s="28"/>
    </row>
    <row r="51889" spans="9:47" x14ac:dyDescent="0.2">
      <c r="I51889" s="57"/>
      <c r="J51889" s="57"/>
      <c r="Y51889" s="28"/>
      <c r="Z51889" s="28"/>
      <c r="AA51889" s="28"/>
      <c r="AB51889" s="28"/>
      <c r="AC51889" s="28"/>
      <c r="AD51889" s="28"/>
      <c r="AE51889" s="28"/>
      <c r="AF51889" s="28"/>
      <c r="AG51889" s="28"/>
      <c r="AH51889" s="28"/>
      <c r="AI51889" s="28"/>
      <c r="AJ51889" s="28"/>
      <c r="AK51889" s="28"/>
      <c r="AL51889" s="28"/>
      <c r="AM51889" s="28"/>
      <c r="AN51889" s="28"/>
      <c r="AO51889" s="28"/>
      <c r="AP51889" s="28"/>
      <c r="AQ51889" s="28"/>
      <c r="AR51889" s="28"/>
      <c r="AS51889" s="28"/>
      <c r="AT51889" s="28"/>
      <c r="AU51889" s="28"/>
    </row>
    <row r="51890" spans="9:47" x14ac:dyDescent="0.2">
      <c r="I51890" s="57"/>
      <c r="J51890" s="57"/>
      <c r="Y51890" s="28"/>
      <c r="Z51890" s="28"/>
      <c r="AA51890" s="28"/>
      <c r="AB51890" s="28"/>
      <c r="AC51890" s="28"/>
      <c r="AD51890" s="28"/>
      <c r="AE51890" s="28"/>
      <c r="AF51890" s="28"/>
      <c r="AG51890" s="28"/>
      <c r="AH51890" s="28"/>
      <c r="AI51890" s="28"/>
      <c r="AJ51890" s="28"/>
      <c r="AK51890" s="28"/>
      <c r="AL51890" s="28"/>
      <c r="AM51890" s="28"/>
      <c r="AN51890" s="28"/>
      <c r="AO51890" s="28"/>
      <c r="AP51890" s="28"/>
      <c r="AQ51890" s="28"/>
      <c r="AR51890" s="28"/>
      <c r="AS51890" s="28"/>
      <c r="AT51890" s="28"/>
      <c r="AU51890" s="28"/>
    </row>
    <row r="51891" spans="9:47" x14ac:dyDescent="0.2">
      <c r="I51891" s="57"/>
      <c r="J51891" s="57"/>
      <c r="Y51891" s="28"/>
      <c r="Z51891" s="28"/>
      <c r="AA51891" s="28"/>
      <c r="AB51891" s="28"/>
      <c r="AC51891" s="28"/>
      <c r="AD51891" s="28"/>
      <c r="AE51891" s="28"/>
      <c r="AF51891" s="28"/>
      <c r="AG51891" s="28"/>
      <c r="AH51891" s="28"/>
      <c r="AI51891" s="28"/>
      <c r="AJ51891" s="28"/>
      <c r="AK51891" s="28"/>
      <c r="AL51891" s="28"/>
      <c r="AM51891" s="28"/>
      <c r="AN51891" s="28"/>
      <c r="AO51891" s="28"/>
      <c r="AP51891" s="28"/>
      <c r="AQ51891" s="28"/>
      <c r="AR51891" s="28"/>
      <c r="AS51891" s="28"/>
      <c r="AT51891" s="28"/>
      <c r="AU51891" s="28"/>
    </row>
    <row r="51892" spans="9:47" x14ac:dyDescent="0.2">
      <c r="I51892" s="57"/>
      <c r="J51892" s="57"/>
      <c r="Y51892" s="28"/>
      <c r="Z51892" s="28"/>
      <c r="AA51892" s="28"/>
      <c r="AB51892" s="28"/>
      <c r="AC51892" s="28"/>
      <c r="AD51892" s="28"/>
      <c r="AE51892" s="28"/>
      <c r="AF51892" s="28"/>
      <c r="AG51892" s="28"/>
      <c r="AH51892" s="28"/>
      <c r="AI51892" s="28"/>
      <c r="AJ51892" s="28"/>
      <c r="AK51892" s="28"/>
      <c r="AL51892" s="28"/>
      <c r="AM51892" s="28"/>
      <c r="AN51892" s="28"/>
      <c r="AO51892" s="28"/>
      <c r="AP51892" s="28"/>
      <c r="AQ51892" s="28"/>
      <c r="AR51892" s="28"/>
      <c r="AS51892" s="28"/>
      <c r="AT51892" s="28"/>
      <c r="AU51892" s="28"/>
    </row>
    <row r="51893" spans="9:47" x14ac:dyDescent="0.2">
      <c r="I51893" s="57"/>
      <c r="J51893" s="57"/>
      <c r="Y51893" s="28"/>
      <c r="Z51893" s="28"/>
      <c r="AA51893" s="28"/>
      <c r="AB51893" s="28"/>
      <c r="AC51893" s="28"/>
      <c r="AD51893" s="28"/>
      <c r="AE51893" s="28"/>
      <c r="AF51893" s="28"/>
      <c r="AG51893" s="28"/>
      <c r="AH51893" s="28"/>
      <c r="AI51893" s="28"/>
      <c r="AJ51893" s="28"/>
      <c r="AK51893" s="28"/>
      <c r="AL51893" s="28"/>
      <c r="AM51893" s="28"/>
      <c r="AN51893" s="28"/>
      <c r="AO51893" s="28"/>
      <c r="AP51893" s="28"/>
      <c r="AQ51893" s="28"/>
      <c r="AR51893" s="28"/>
      <c r="AS51893" s="28"/>
      <c r="AT51893" s="28"/>
      <c r="AU51893" s="28"/>
    </row>
    <row r="51894" spans="9:47" x14ac:dyDescent="0.2">
      <c r="I51894" s="57"/>
      <c r="J51894" s="57"/>
      <c r="Y51894" s="28"/>
      <c r="Z51894" s="28"/>
      <c r="AA51894" s="28"/>
      <c r="AB51894" s="28"/>
      <c r="AC51894" s="28"/>
      <c r="AD51894" s="28"/>
      <c r="AE51894" s="28"/>
      <c r="AF51894" s="28"/>
      <c r="AG51894" s="28"/>
      <c r="AH51894" s="28"/>
      <c r="AI51894" s="28"/>
      <c r="AJ51894" s="28"/>
      <c r="AK51894" s="28"/>
      <c r="AL51894" s="28"/>
      <c r="AM51894" s="28"/>
      <c r="AN51894" s="28"/>
      <c r="AO51894" s="28"/>
      <c r="AP51894" s="28"/>
      <c r="AQ51894" s="28"/>
      <c r="AR51894" s="28"/>
      <c r="AS51894" s="28"/>
      <c r="AT51894" s="28"/>
      <c r="AU51894" s="28"/>
    </row>
    <row r="51895" spans="9:47" x14ac:dyDescent="0.2">
      <c r="I51895" s="57"/>
      <c r="J51895" s="57"/>
      <c r="Y51895" s="28"/>
      <c r="Z51895" s="28"/>
      <c r="AA51895" s="28"/>
      <c r="AB51895" s="28"/>
      <c r="AC51895" s="28"/>
      <c r="AD51895" s="28"/>
      <c r="AE51895" s="28"/>
      <c r="AF51895" s="28"/>
      <c r="AG51895" s="28"/>
      <c r="AH51895" s="28"/>
      <c r="AI51895" s="28"/>
      <c r="AJ51895" s="28"/>
      <c r="AK51895" s="28"/>
      <c r="AL51895" s="28"/>
      <c r="AM51895" s="28"/>
      <c r="AN51895" s="28"/>
      <c r="AO51895" s="28"/>
      <c r="AP51895" s="28"/>
      <c r="AQ51895" s="28"/>
      <c r="AR51895" s="28"/>
      <c r="AS51895" s="28"/>
      <c r="AT51895" s="28"/>
      <c r="AU51895" s="28"/>
    </row>
    <row r="51896" spans="9:47" x14ac:dyDescent="0.2">
      <c r="I51896" s="57"/>
      <c r="J51896" s="57"/>
      <c r="Y51896" s="28"/>
      <c r="Z51896" s="28"/>
      <c r="AA51896" s="28"/>
      <c r="AB51896" s="28"/>
      <c r="AC51896" s="28"/>
      <c r="AD51896" s="28"/>
      <c r="AE51896" s="28"/>
      <c r="AF51896" s="28"/>
      <c r="AG51896" s="28"/>
      <c r="AH51896" s="28"/>
      <c r="AI51896" s="28"/>
      <c r="AJ51896" s="28"/>
      <c r="AK51896" s="28"/>
      <c r="AL51896" s="28"/>
      <c r="AM51896" s="28"/>
      <c r="AN51896" s="28"/>
      <c r="AO51896" s="28"/>
      <c r="AP51896" s="28"/>
      <c r="AQ51896" s="28"/>
      <c r="AR51896" s="28"/>
      <c r="AS51896" s="28"/>
      <c r="AT51896" s="28"/>
      <c r="AU51896" s="28"/>
    </row>
    <row r="51897" spans="9:47" x14ac:dyDescent="0.2">
      <c r="I51897" s="57"/>
      <c r="J51897" s="57"/>
      <c r="Y51897" s="28"/>
      <c r="Z51897" s="28"/>
      <c r="AA51897" s="28"/>
      <c r="AB51897" s="28"/>
      <c r="AC51897" s="28"/>
      <c r="AD51897" s="28"/>
      <c r="AE51897" s="28"/>
      <c r="AF51897" s="28"/>
      <c r="AG51897" s="28"/>
      <c r="AH51897" s="28"/>
      <c r="AI51897" s="28"/>
      <c r="AJ51897" s="28"/>
      <c r="AK51897" s="28"/>
      <c r="AL51897" s="28"/>
      <c r="AM51897" s="28"/>
      <c r="AN51897" s="28"/>
      <c r="AO51897" s="28"/>
      <c r="AP51897" s="28"/>
      <c r="AQ51897" s="28"/>
      <c r="AR51897" s="28"/>
      <c r="AS51897" s="28"/>
      <c r="AT51897" s="28"/>
      <c r="AU51897" s="28"/>
    </row>
    <row r="51898" spans="9:47" x14ac:dyDescent="0.2">
      <c r="I51898" s="57"/>
      <c r="J51898" s="57"/>
      <c r="Y51898" s="28"/>
      <c r="Z51898" s="28"/>
      <c r="AA51898" s="28"/>
      <c r="AB51898" s="28"/>
      <c r="AC51898" s="28"/>
      <c r="AD51898" s="28"/>
      <c r="AE51898" s="28"/>
      <c r="AF51898" s="28"/>
      <c r="AG51898" s="28"/>
      <c r="AH51898" s="28"/>
      <c r="AI51898" s="28"/>
      <c r="AJ51898" s="28"/>
      <c r="AK51898" s="28"/>
      <c r="AL51898" s="28"/>
      <c r="AM51898" s="28"/>
      <c r="AN51898" s="28"/>
      <c r="AO51898" s="28"/>
      <c r="AP51898" s="28"/>
      <c r="AQ51898" s="28"/>
      <c r="AR51898" s="28"/>
      <c r="AS51898" s="28"/>
      <c r="AT51898" s="28"/>
      <c r="AU51898" s="28"/>
    </row>
    <row r="51899" spans="9:47" x14ac:dyDescent="0.2">
      <c r="I51899" s="57"/>
      <c r="J51899" s="57"/>
      <c r="Y51899" s="28"/>
      <c r="Z51899" s="28"/>
      <c r="AA51899" s="28"/>
      <c r="AB51899" s="28"/>
      <c r="AC51899" s="28"/>
      <c r="AD51899" s="28"/>
      <c r="AE51899" s="28"/>
      <c r="AF51899" s="28"/>
      <c r="AG51899" s="28"/>
      <c r="AH51899" s="28"/>
      <c r="AI51899" s="28"/>
      <c r="AJ51899" s="28"/>
      <c r="AK51899" s="28"/>
      <c r="AL51899" s="28"/>
      <c r="AM51899" s="28"/>
      <c r="AN51899" s="28"/>
      <c r="AO51899" s="28"/>
      <c r="AP51899" s="28"/>
      <c r="AQ51899" s="28"/>
      <c r="AR51899" s="28"/>
      <c r="AS51899" s="28"/>
      <c r="AT51899" s="28"/>
      <c r="AU51899" s="28"/>
    </row>
    <row r="51900" spans="9:47" x14ac:dyDescent="0.2">
      <c r="I51900" s="57"/>
      <c r="J51900" s="57"/>
      <c r="Y51900" s="28"/>
      <c r="Z51900" s="28"/>
      <c r="AA51900" s="28"/>
      <c r="AB51900" s="28"/>
      <c r="AC51900" s="28"/>
      <c r="AD51900" s="28"/>
      <c r="AE51900" s="28"/>
      <c r="AF51900" s="28"/>
      <c r="AG51900" s="28"/>
      <c r="AH51900" s="28"/>
      <c r="AI51900" s="28"/>
      <c r="AJ51900" s="28"/>
      <c r="AK51900" s="28"/>
      <c r="AL51900" s="28"/>
      <c r="AM51900" s="28"/>
      <c r="AN51900" s="28"/>
      <c r="AO51900" s="28"/>
      <c r="AP51900" s="28"/>
      <c r="AQ51900" s="28"/>
      <c r="AR51900" s="28"/>
      <c r="AS51900" s="28"/>
      <c r="AT51900" s="28"/>
      <c r="AU51900" s="28"/>
    </row>
    <row r="51901" spans="9:47" x14ac:dyDescent="0.2">
      <c r="I51901" s="57"/>
      <c r="J51901" s="57"/>
      <c r="Y51901" s="28"/>
      <c r="Z51901" s="28"/>
      <c r="AA51901" s="28"/>
      <c r="AB51901" s="28"/>
      <c r="AC51901" s="28"/>
      <c r="AD51901" s="28"/>
      <c r="AE51901" s="28"/>
      <c r="AF51901" s="28"/>
      <c r="AG51901" s="28"/>
      <c r="AH51901" s="28"/>
      <c r="AI51901" s="28"/>
      <c r="AJ51901" s="28"/>
      <c r="AK51901" s="28"/>
      <c r="AL51901" s="28"/>
      <c r="AM51901" s="28"/>
      <c r="AN51901" s="28"/>
      <c r="AO51901" s="28"/>
      <c r="AP51901" s="28"/>
      <c r="AQ51901" s="28"/>
      <c r="AR51901" s="28"/>
      <c r="AS51901" s="28"/>
      <c r="AT51901" s="28"/>
      <c r="AU51901" s="28"/>
    </row>
    <row r="51902" spans="9:47" x14ac:dyDescent="0.2">
      <c r="I51902" s="57"/>
      <c r="J51902" s="57"/>
      <c r="Y51902" s="28"/>
      <c r="Z51902" s="28"/>
      <c r="AA51902" s="28"/>
      <c r="AB51902" s="28"/>
      <c r="AC51902" s="28"/>
      <c r="AD51902" s="28"/>
      <c r="AE51902" s="28"/>
      <c r="AF51902" s="28"/>
      <c r="AG51902" s="28"/>
      <c r="AH51902" s="28"/>
      <c r="AI51902" s="28"/>
      <c r="AJ51902" s="28"/>
      <c r="AK51902" s="28"/>
      <c r="AL51902" s="28"/>
      <c r="AM51902" s="28"/>
      <c r="AN51902" s="28"/>
      <c r="AO51902" s="28"/>
      <c r="AP51902" s="28"/>
      <c r="AQ51902" s="28"/>
      <c r="AR51902" s="28"/>
      <c r="AS51902" s="28"/>
      <c r="AT51902" s="28"/>
      <c r="AU51902" s="28"/>
    </row>
    <row r="51903" spans="9:47" x14ac:dyDescent="0.2">
      <c r="I51903" s="57"/>
      <c r="J51903" s="57"/>
      <c r="Y51903" s="28"/>
      <c r="Z51903" s="28"/>
      <c r="AA51903" s="28"/>
      <c r="AB51903" s="28"/>
      <c r="AC51903" s="28"/>
      <c r="AD51903" s="28"/>
      <c r="AE51903" s="28"/>
      <c r="AF51903" s="28"/>
      <c r="AG51903" s="28"/>
      <c r="AH51903" s="28"/>
      <c r="AI51903" s="28"/>
      <c r="AJ51903" s="28"/>
      <c r="AK51903" s="28"/>
      <c r="AL51903" s="28"/>
      <c r="AM51903" s="28"/>
      <c r="AN51903" s="28"/>
      <c r="AO51903" s="28"/>
      <c r="AP51903" s="28"/>
      <c r="AQ51903" s="28"/>
      <c r="AR51903" s="28"/>
      <c r="AS51903" s="28"/>
      <c r="AT51903" s="28"/>
      <c r="AU51903" s="28"/>
    </row>
    <row r="51904" spans="9:47" x14ac:dyDescent="0.2">
      <c r="I51904" s="57"/>
      <c r="J51904" s="57"/>
      <c r="Y51904" s="28"/>
      <c r="Z51904" s="28"/>
      <c r="AA51904" s="28"/>
      <c r="AB51904" s="28"/>
      <c r="AC51904" s="28"/>
      <c r="AD51904" s="28"/>
      <c r="AE51904" s="28"/>
      <c r="AF51904" s="28"/>
      <c r="AG51904" s="28"/>
      <c r="AH51904" s="28"/>
      <c r="AI51904" s="28"/>
      <c r="AJ51904" s="28"/>
      <c r="AK51904" s="28"/>
      <c r="AL51904" s="28"/>
      <c r="AM51904" s="28"/>
      <c r="AN51904" s="28"/>
      <c r="AO51904" s="28"/>
      <c r="AP51904" s="28"/>
      <c r="AQ51904" s="28"/>
      <c r="AR51904" s="28"/>
      <c r="AS51904" s="28"/>
      <c r="AT51904" s="28"/>
      <c r="AU51904" s="28"/>
    </row>
    <row r="51905" spans="9:47" x14ac:dyDescent="0.2">
      <c r="I51905" s="57"/>
      <c r="J51905" s="57"/>
      <c r="Y51905" s="28"/>
      <c r="Z51905" s="28"/>
      <c r="AA51905" s="28"/>
      <c r="AB51905" s="28"/>
      <c r="AC51905" s="28"/>
      <c r="AD51905" s="28"/>
      <c r="AE51905" s="28"/>
      <c r="AF51905" s="28"/>
      <c r="AG51905" s="28"/>
      <c r="AH51905" s="28"/>
      <c r="AI51905" s="28"/>
      <c r="AJ51905" s="28"/>
      <c r="AK51905" s="28"/>
      <c r="AL51905" s="28"/>
      <c r="AM51905" s="28"/>
      <c r="AN51905" s="28"/>
      <c r="AO51905" s="28"/>
      <c r="AP51905" s="28"/>
      <c r="AQ51905" s="28"/>
      <c r="AR51905" s="28"/>
      <c r="AS51905" s="28"/>
      <c r="AT51905" s="28"/>
      <c r="AU51905" s="28"/>
    </row>
    <row r="51906" spans="9:47" x14ac:dyDescent="0.2">
      <c r="I51906" s="57"/>
      <c r="J51906" s="57"/>
      <c r="Y51906" s="28"/>
      <c r="Z51906" s="28"/>
      <c r="AA51906" s="28"/>
      <c r="AB51906" s="28"/>
      <c r="AC51906" s="28"/>
      <c r="AD51906" s="28"/>
      <c r="AE51906" s="28"/>
      <c r="AF51906" s="28"/>
      <c r="AG51906" s="28"/>
      <c r="AH51906" s="28"/>
      <c r="AI51906" s="28"/>
      <c r="AJ51906" s="28"/>
      <c r="AK51906" s="28"/>
      <c r="AL51906" s="28"/>
      <c r="AM51906" s="28"/>
      <c r="AN51906" s="28"/>
      <c r="AO51906" s="28"/>
      <c r="AP51906" s="28"/>
      <c r="AQ51906" s="28"/>
      <c r="AR51906" s="28"/>
      <c r="AS51906" s="28"/>
      <c r="AT51906" s="28"/>
      <c r="AU51906" s="28"/>
    </row>
    <row r="51907" spans="9:47" x14ac:dyDescent="0.2">
      <c r="I51907" s="57"/>
      <c r="J51907" s="57"/>
      <c r="Y51907" s="28"/>
      <c r="Z51907" s="28"/>
      <c r="AA51907" s="28"/>
      <c r="AB51907" s="28"/>
      <c r="AC51907" s="28"/>
      <c r="AD51907" s="28"/>
      <c r="AE51907" s="28"/>
      <c r="AF51907" s="28"/>
      <c r="AG51907" s="28"/>
      <c r="AH51907" s="28"/>
      <c r="AI51907" s="28"/>
      <c r="AJ51907" s="28"/>
      <c r="AK51907" s="28"/>
      <c r="AL51907" s="28"/>
      <c r="AM51907" s="28"/>
      <c r="AN51907" s="28"/>
      <c r="AO51907" s="28"/>
      <c r="AP51907" s="28"/>
      <c r="AQ51907" s="28"/>
      <c r="AR51907" s="28"/>
      <c r="AS51907" s="28"/>
      <c r="AT51907" s="28"/>
      <c r="AU51907" s="28"/>
    </row>
    <row r="51908" spans="9:47" x14ac:dyDescent="0.2">
      <c r="I51908" s="57"/>
      <c r="J51908" s="57"/>
      <c r="Y51908" s="28"/>
      <c r="Z51908" s="28"/>
      <c r="AA51908" s="28"/>
      <c r="AB51908" s="28"/>
      <c r="AC51908" s="28"/>
      <c r="AD51908" s="28"/>
      <c r="AE51908" s="28"/>
      <c r="AF51908" s="28"/>
      <c r="AG51908" s="28"/>
      <c r="AH51908" s="28"/>
      <c r="AI51908" s="28"/>
      <c r="AJ51908" s="28"/>
      <c r="AK51908" s="28"/>
      <c r="AL51908" s="28"/>
      <c r="AM51908" s="28"/>
      <c r="AN51908" s="28"/>
      <c r="AO51908" s="28"/>
      <c r="AP51908" s="28"/>
      <c r="AQ51908" s="28"/>
      <c r="AR51908" s="28"/>
      <c r="AS51908" s="28"/>
      <c r="AT51908" s="28"/>
      <c r="AU51908" s="28"/>
    </row>
    <row r="51909" spans="9:47" x14ac:dyDescent="0.2">
      <c r="I51909" s="57"/>
      <c r="J51909" s="57"/>
      <c r="Y51909" s="28"/>
      <c r="Z51909" s="28"/>
      <c r="AA51909" s="28"/>
      <c r="AB51909" s="28"/>
      <c r="AC51909" s="28"/>
      <c r="AD51909" s="28"/>
      <c r="AE51909" s="28"/>
      <c r="AF51909" s="28"/>
      <c r="AG51909" s="28"/>
      <c r="AH51909" s="28"/>
      <c r="AI51909" s="28"/>
      <c r="AJ51909" s="28"/>
      <c r="AK51909" s="28"/>
      <c r="AL51909" s="28"/>
      <c r="AM51909" s="28"/>
      <c r="AN51909" s="28"/>
      <c r="AO51909" s="28"/>
      <c r="AP51909" s="28"/>
      <c r="AQ51909" s="28"/>
      <c r="AR51909" s="28"/>
      <c r="AS51909" s="28"/>
      <c r="AT51909" s="28"/>
      <c r="AU51909" s="28"/>
    </row>
    <row r="51910" spans="9:47" x14ac:dyDescent="0.2">
      <c r="I51910" s="57"/>
      <c r="J51910" s="57"/>
      <c r="Y51910" s="28"/>
      <c r="Z51910" s="28"/>
      <c r="AA51910" s="28"/>
      <c r="AB51910" s="28"/>
      <c r="AC51910" s="28"/>
      <c r="AD51910" s="28"/>
      <c r="AE51910" s="28"/>
      <c r="AF51910" s="28"/>
      <c r="AG51910" s="28"/>
      <c r="AH51910" s="28"/>
      <c r="AI51910" s="28"/>
      <c r="AJ51910" s="28"/>
      <c r="AK51910" s="28"/>
      <c r="AL51910" s="28"/>
      <c r="AM51910" s="28"/>
      <c r="AN51910" s="28"/>
      <c r="AO51910" s="28"/>
      <c r="AP51910" s="28"/>
      <c r="AQ51910" s="28"/>
      <c r="AR51910" s="28"/>
      <c r="AS51910" s="28"/>
      <c r="AT51910" s="28"/>
      <c r="AU51910" s="28"/>
    </row>
    <row r="51911" spans="9:47" x14ac:dyDescent="0.2">
      <c r="I51911" s="57"/>
      <c r="J51911" s="57"/>
      <c r="Y51911" s="28"/>
      <c r="Z51911" s="28"/>
      <c r="AA51911" s="28"/>
      <c r="AB51911" s="28"/>
      <c r="AC51911" s="28"/>
      <c r="AD51911" s="28"/>
      <c r="AE51911" s="28"/>
      <c r="AF51911" s="28"/>
      <c r="AG51911" s="28"/>
      <c r="AH51911" s="28"/>
      <c r="AI51911" s="28"/>
      <c r="AJ51911" s="28"/>
      <c r="AK51911" s="28"/>
      <c r="AL51911" s="28"/>
      <c r="AM51911" s="28"/>
      <c r="AN51911" s="28"/>
      <c r="AO51911" s="28"/>
      <c r="AP51911" s="28"/>
      <c r="AQ51911" s="28"/>
      <c r="AR51911" s="28"/>
      <c r="AS51911" s="28"/>
      <c r="AT51911" s="28"/>
      <c r="AU51911" s="28"/>
    </row>
    <row r="51912" spans="9:47" x14ac:dyDescent="0.2">
      <c r="I51912" s="57"/>
      <c r="J51912" s="57"/>
      <c r="Y51912" s="28"/>
      <c r="Z51912" s="28"/>
      <c r="AA51912" s="28"/>
      <c r="AB51912" s="28"/>
      <c r="AC51912" s="28"/>
      <c r="AD51912" s="28"/>
      <c r="AE51912" s="28"/>
      <c r="AF51912" s="28"/>
      <c r="AG51912" s="28"/>
      <c r="AH51912" s="28"/>
      <c r="AI51912" s="28"/>
      <c r="AJ51912" s="28"/>
      <c r="AK51912" s="28"/>
      <c r="AL51912" s="28"/>
      <c r="AM51912" s="28"/>
      <c r="AN51912" s="28"/>
      <c r="AO51912" s="28"/>
      <c r="AP51912" s="28"/>
      <c r="AQ51912" s="28"/>
      <c r="AR51912" s="28"/>
      <c r="AS51912" s="28"/>
      <c r="AT51912" s="28"/>
      <c r="AU51912" s="28"/>
    </row>
    <row r="51913" spans="9:47" x14ac:dyDescent="0.2">
      <c r="I51913" s="57"/>
      <c r="J51913" s="57"/>
      <c r="Y51913" s="28"/>
      <c r="Z51913" s="28"/>
      <c r="AA51913" s="28"/>
      <c r="AB51913" s="28"/>
      <c r="AC51913" s="28"/>
      <c r="AD51913" s="28"/>
      <c r="AE51913" s="28"/>
      <c r="AF51913" s="28"/>
      <c r="AG51913" s="28"/>
      <c r="AH51913" s="28"/>
      <c r="AI51913" s="28"/>
      <c r="AJ51913" s="28"/>
      <c r="AK51913" s="28"/>
      <c r="AL51913" s="28"/>
      <c r="AM51913" s="28"/>
      <c r="AN51913" s="28"/>
      <c r="AO51913" s="28"/>
      <c r="AP51913" s="28"/>
      <c r="AQ51913" s="28"/>
      <c r="AR51913" s="28"/>
      <c r="AS51913" s="28"/>
      <c r="AT51913" s="28"/>
      <c r="AU51913" s="28"/>
    </row>
    <row r="51914" spans="9:47" x14ac:dyDescent="0.2">
      <c r="I51914" s="57"/>
      <c r="J51914" s="57"/>
      <c r="Y51914" s="28"/>
      <c r="Z51914" s="28"/>
      <c r="AA51914" s="28"/>
      <c r="AB51914" s="28"/>
      <c r="AC51914" s="28"/>
      <c r="AD51914" s="28"/>
      <c r="AE51914" s="28"/>
      <c r="AF51914" s="28"/>
      <c r="AG51914" s="28"/>
      <c r="AH51914" s="28"/>
      <c r="AI51914" s="28"/>
      <c r="AJ51914" s="28"/>
      <c r="AK51914" s="28"/>
      <c r="AL51914" s="28"/>
      <c r="AM51914" s="28"/>
      <c r="AN51914" s="28"/>
      <c r="AO51914" s="28"/>
      <c r="AP51914" s="28"/>
      <c r="AQ51914" s="28"/>
      <c r="AR51914" s="28"/>
      <c r="AS51914" s="28"/>
      <c r="AT51914" s="28"/>
      <c r="AU51914" s="28"/>
    </row>
    <row r="51915" spans="9:47" x14ac:dyDescent="0.2">
      <c r="I51915" s="57"/>
      <c r="J51915" s="57"/>
      <c r="Y51915" s="28"/>
      <c r="Z51915" s="28"/>
      <c r="AA51915" s="28"/>
      <c r="AB51915" s="28"/>
      <c r="AC51915" s="28"/>
      <c r="AD51915" s="28"/>
      <c r="AE51915" s="28"/>
      <c r="AF51915" s="28"/>
      <c r="AG51915" s="28"/>
      <c r="AH51915" s="28"/>
      <c r="AI51915" s="28"/>
      <c r="AJ51915" s="28"/>
      <c r="AK51915" s="28"/>
      <c r="AL51915" s="28"/>
      <c r="AM51915" s="28"/>
      <c r="AN51915" s="28"/>
      <c r="AO51915" s="28"/>
      <c r="AP51915" s="28"/>
      <c r="AQ51915" s="28"/>
      <c r="AR51915" s="28"/>
      <c r="AS51915" s="28"/>
      <c r="AT51915" s="28"/>
      <c r="AU51915" s="28"/>
    </row>
    <row r="51916" spans="9:47" x14ac:dyDescent="0.2">
      <c r="I51916" s="57"/>
      <c r="J51916" s="57"/>
      <c r="Y51916" s="28"/>
      <c r="Z51916" s="28"/>
      <c r="AA51916" s="28"/>
      <c r="AB51916" s="28"/>
      <c r="AC51916" s="28"/>
      <c r="AD51916" s="28"/>
      <c r="AE51916" s="28"/>
      <c r="AF51916" s="28"/>
      <c r="AG51916" s="28"/>
      <c r="AH51916" s="28"/>
      <c r="AI51916" s="28"/>
      <c r="AJ51916" s="28"/>
      <c r="AK51916" s="28"/>
      <c r="AL51916" s="28"/>
      <c r="AM51916" s="28"/>
      <c r="AN51916" s="28"/>
      <c r="AO51916" s="28"/>
      <c r="AP51916" s="28"/>
      <c r="AQ51916" s="28"/>
      <c r="AR51916" s="28"/>
      <c r="AS51916" s="28"/>
      <c r="AT51916" s="28"/>
      <c r="AU51916" s="28"/>
    </row>
    <row r="51917" spans="9:47" x14ac:dyDescent="0.2">
      <c r="I51917" s="57"/>
      <c r="J51917" s="57"/>
      <c r="Y51917" s="28"/>
      <c r="Z51917" s="28"/>
      <c r="AA51917" s="28"/>
      <c r="AB51917" s="28"/>
      <c r="AC51917" s="28"/>
      <c r="AD51917" s="28"/>
      <c r="AE51917" s="28"/>
      <c r="AF51917" s="28"/>
      <c r="AG51917" s="28"/>
      <c r="AH51917" s="28"/>
      <c r="AI51917" s="28"/>
      <c r="AJ51917" s="28"/>
      <c r="AK51917" s="28"/>
      <c r="AL51917" s="28"/>
      <c r="AM51917" s="28"/>
      <c r="AN51917" s="28"/>
      <c r="AO51917" s="28"/>
      <c r="AP51917" s="28"/>
      <c r="AQ51917" s="28"/>
      <c r="AR51917" s="28"/>
      <c r="AS51917" s="28"/>
      <c r="AT51917" s="28"/>
      <c r="AU51917" s="28"/>
    </row>
    <row r="51918" spans="9:47" x14ac:dyDescent="0.2">
      <c r="I51918" s="57"/>
      <c r="J51918" s="57"/>
      <c r="Y51918" s="28"/>
      <c r="Z51918" s="28"/>
      <c r="AA51918" s="28"/>
      <c r="AB51918" s="28"/>
      <c r="AC51918" s="28"/>
      <c r="AD51918" s="28"/>
      <c r="AE51918" s="28"/>
      <c r="AF51918" s="28"/>
      <c r="AG51918" s="28"/>
      <c r="AH51918" s="28"/>
      <c r="AI51918" s="28"/>
      <c r="AJ51918" s="28"/>
      <c r="AK51918" s="28"/>
      <c r="AL51918" s="28"/>
      <c r="AM51918" s="28"/>
      <c r="AN51918" s="28"/>
      <c r="AO51918" s="28"/>
      <c r="AP51918" s="28"/>
      <c r="AQ51918" s="28"/>
      <c r="AR51918" s="28"/>
      <c r="AS51918" s="28"/>
      <c r="AT51918" s="28"/>
      <c r="AU51918" s="28"/>
    </row>
    <row r="51919" spans="9:47" x14ac:dyDescent="0.2">
      <c r="I51919" s="57"/>
      <c r="J51919" s="57"/>
      <c r="Y51919" s="28"/>
      <c r="Z51919" s="28"/>
      <c r="AA51919" s="28"/>
      <c r="AB51919" s="28"/>
      <c r="AC51919" s="28"/>
      <c r="AD51919" s="28"/>
      <c r="AE51919" s="28"/>
      <c r="AF51919" s="28"/>
      <c r="AG51919" s="28"/>
      <c r="AH51919" s="28"/>
      <c r="AI51919" s="28"/>
      <c r="AJ51919" s="28"/>
      <c r="AK51919" s="28"/>
      <c r="AL51919" s="28"/>
      <c r="AM51919" s="28"/>
      <c r="AN51919" s="28"/>
      <c r="AO51919" s="28"/>
      <c r="AP51919" s="28"/>
      <c r="AQ51919" s="28"/>
      <c r="AR51919" s="28"/>
      <c r="AS51919" s="28"/>
      <c r="AT51919" s="28"/>
      <c r="AU51919" s="28"/>
    </row>
    <row r="51920" spans="9:47" x14ac:dyDescent="0.2">
      <c r="I51920" s="57"/>
      <c r="J51920" s="57"/>
      <c r="Y51920" s="28"/>
      <c r="Z51920" s="28"/>
      <c r="AA51920" s="28"/>
      <c r="AB51920" s="28"/>
      <c r="AC51920" s="28"/>
      <c r="AD51920" s="28"/>
      <c r="AE51920" s="28"/>
      <c r="AF51920" s="28"/>
      <c r="AG51920" s="28"/>
      <c r="AH51920" s="28"/>
      <c r="AI51920" s="28"/>
      <c r="AJ51920" s="28"/>
      <c r="AK51920" s="28"/>
      <c r="AL51920" s="28"/>
      <c r="AM51920" s="28"/>
      <c r="AN51920" s="28"/>
      <c r="AO51920" s="28"/>
      <c r="AP51920" s="28"/>
      <c r="AQ51920" s="28"/>
      <c r="AR51920" s="28"/>
      <c r="AS51920" s="28"/>
      <c r="AT51920" s="28"/>
      <c r="AU51920" s="28"/>
    </row>
    <row r="51921" spans="9:47" x14ac:dyDescent="0.2">
      <c r="I51921" s="57"/>
      <c r="J51921" s="57"/>
      <c r="Y51921" s="28"/>
      <c r="Z51921" s="28"/>
      <c r="AA51921" s="28"/>
      <c r="AB51921" s="28"/>
      <c r="AC51921" s="28"/>
      <c r="AD51921" s="28"/>
      <c r="AE51921" s="28"/>
      <c r="AF51921" s="28"/>
      <c r="AG51921" s="28"/>
      <c r="AH51921" s="28"/>
      <c r="AI51921" s="28"/>
      <c r="AJ51921" s="28"/>
      <c r="AK51921" s="28"/>
      <c r="AL51921" s="28"/>
      <c r="AM51921" s="28"/>
      <c r="AN51921" s="28"/>
      <c r="AO51921" s="28"/>
      <c r="AP51921" s="28"/>
      <c r="AQ51921" s="28"/>
      <c r="AR51921" s="28"/>
      <c r="AS51921" s="28"/>
      <c r="AT51921" s="28"/>
      <c r="AU51921" s="28"/>
    </row>
    <row r="51922" spans="9:47" x14ac:dyDescent="0.2">
      <c r="I51922" s="57"/>
      <c r="J51922" s="57"/>
      <c r="Y51922" s="28"/>
      <c r="Z51922" s="28"/>
      <c r="AA51922" s="28"/>
      <c r="AB51922" s="28"/>
      <c r="AC51922" s="28"/>
      <c r="AD51922" s="28"/>
      <c r="AE51922" s="28"/>
      <c r="AF51922" s="28"/>
      <c r="AG51922" s="28"/>
      <c r="AH51922" s="28"/>
      <c r="AI51922" s="28"/>
      <c r="AJ51922" s="28"/>
      <c r="AK51922" s="28"/>
      <c r="AL51922" s="28"/>
      <c r="AM51922" s="28"/>
      <c r="AN51922" s="28"/>
      <c r="AO51922" s="28"/>
      <c r="AP51922" s="28"/>
      <c r="AQ51922" s="28"/>
      <c r="AR51922" s="28"/>
      <c r="AS51922" s="28"/>
      <c r="AT51922" s="28"/>
      <c r="AU51922" s="28"/>
    </row>
    <row r="51923" spans="9:47" x14ac:dyDescent="0.2">
      <c r="I51923" s="57"/>
      <c r="J51923" s="57"/>
      <c r="Y51923" s="28"/>
      <c r="Z51923" s="28"/>
      <c r="AA51923" s="28"/>
      <c r="AB51923" s="28"/>
      <c r="AC51923" s="28"/>
      <c r="AD51923" s="28"/>
      <c r="AE51923" s="28"/>
      <c r="AF51923" s="28"/>
      <c r="AG51923" s="28"/>
      <c r="AH51923" s="28"/>
      <c r="AI51923" s="28"/>
      <c r="AJ51923" s="28"/>
      <c r="AK51923" s="28"/>
      <c r="AL51923" s="28"/>
      <c r="AM51923" s="28"/>
      <c r="AN51923" s="28"/>
      <c r="AO51923" s="28"/>
      <c r="AP51923" s="28"/>
      <c r="AQ51923" s="28"/>
      <c r="AR51923" s="28"/>
      <c r="AS51923" s="28"/>
      <c r="AT51923" s="28"/>
      <c r="AU51923" s="28"/>
    </row>
    <row r="51924" spans="9:47" x14ac:dyDescent="0.2">
      <c r="I51924" s="57"/>
      <c r="J51924" s="57"/>
      <c r="Y51924" s="28"/>
      <c r="Z51924" s="28"/>
      <c r="AA51924" s="28"/>
      <c r="AB51924" s="28"/>
      <c r="AC51924" s="28"/>
      <c r="AD51924" s="28"/>
      <c r="AE51924" s="28"/>
      <c r="AF51924" s="28"/>
      <c r="AG51924" s="28"/>
      <c r="AH51924" s="28"/>
      <c r="AI51924" s="28"/>
      <c r="AJ51924" s="28"/>
      <c r="AK51924" s="28"/>
      <c r="AL51924" s="28"/>
      <c r="AM51924" s="28"/>
      <c r="AN51924" s="28"/>
      <c r="AO51924" s="28"/>
      <c r="AP51924" s="28"/>
      <c r="AQ51924" s="28"/>
      <c r="AR51924" s="28"/>
      <c r="AS51924" s="28"/>
      <c r="AT51924" s="28"/>
      <c r="AU51924" s="28"/>
    </row>
    <row r="51925" spans="9:47" x14ac:dyDescent="0.2">
      <c r="I51925" s="57"/>
      <c r="J51925" s="57"/>
      <c r="Y51925" s="28"/>
      <c r="Z51925" s="28"/>
      <c r="AA51925" s="28"/>
      <c r="AB51925" s="28"/>
      <c r="AC51925" s="28"/>
      <c r="AD51925" s="28"/>
      <c r="AE51925" s="28"/>
      <c r="AF51925" s="28"/>
      <c r="AG51925" s="28"/>
      <c r="AH51925" s="28"/>
      <c r="AI51925" s="28"/>
      <c r="AJ51925" s="28"/>
      <c r="AK51925" s="28"/>
      <c r="AL51925" s="28"/>
      <c r="AM51925" s="28"/>
      <c r="AN51925" s="28"/>
      <c r="AO51925" s="28"/>
      <c r="AP51925" s="28"/>
      <c r="AQ51925" s="28"/>
      <c r="AR51925" s="28"/>
      <c r="AS51925" s="28"/>
      <c r="AT51925" s="28"/>
      <c r="AU51925" s="28"/>
    </row>
    <row r="51926" spans="9:47" x14ac:dyDescent="0.2">
      <c r="I51926" s="57"/>
      <c r="J51926" s="57"/>
      <c r="Y51926" s="28"/>
      <c r="Z51926" s="28"/>
      <c r="AA51926" s="28"/>
      <c r="AB51926" s="28"/>
      <c r="AC51926" s="28"/>
      <c r="AD51926" s="28"/>
      <c r="AE51926" s="28"/>
      <c r="AF51926" s="28"/>
      <c r="AG51926" s="28"/>
      <c r="AH51926" s="28"/>
      <c r="AI51926" s="28"/>
      <c r="AJ51926" s="28"/>
      <c r="AK51926" s="28"/>
      <c r="AL51926" s="28"/>
      <c r="AM51926" s="28"/>
      <c r="AN51926" s="28"/>
      <c r="AO51926" s="28"/>
      <c r="AP51926" s="28"/>
      <c r="AQ51926" s="28"/>
      <c r="AR51926" s="28"/>
      <c r="AS51926" s="28"/>
      <c r="AT51926" s="28"/>
      <c r="AU51926" s="28"/>
    </row>
    <row r="51927" spans="9:47" x14ac:dyDescent="0.2">
      <c r="I51927" s="57"/>
      <c r="J51927" s="57"/>
      <c r="Y51927" s="28"/>
      <c r="Z51927" s="28"/>
      <c r="AA51927" s="28"/>
      <c r="AB51927" s="28"/>
      <c r="AC51927" s="28"/>
      <c r="AD51927" s="28"/>
      <c r="AE51927" s="28"/>
      <c r="AF51927" s="28"/>
      <c r="AG51927" s="28"/>
      <c r="AH51927" s="28"/>
      <c r="AI51927" s="28"/>
      <c r="AJ51927" s="28"/>
      <c r="AK51927" s="28"/>
      <c r="AL51927" s="28"/>
      <c r="AM51927" s="28"/>
      <c r="AN51927" s="28"/>
      <c r="AO51927" s="28"/>
      <c r="AP51927" s="28"/>
      <c r="AQ51927" s="28"/>
      <c r="AR51927" s="28"/>
      <c r="AS51927" s="28"/>
      <c r="AT51927" s="28"/>
      <c r="AU51927" s="28"/>
    </row>
    <row r="51928" spans="9:47" x14ac:dyDescent="0.2">
      <c r="I51928" s="57"/>
      <c r="J51928" s="57"/>
      <c r="Y51928" s="28"/>
      <c r="Z51928" s="28"/>
      <c r="AA51928" s="28"/>
      <c r="AB51928" s="28"/>
      <c r="AC51928" s="28"/>
      <c r="AD51928" s="28"/>
      <c r="AE51928" s="28"/>
      <c r="AF51928" s="28"/>
      <c r="AG51928" s="28"/>
      <c r="AH51928" s="28"/>
      <c r="AI51928" s="28"/>
      <c r="AJ51928" s="28"/>
      <c r="AK51928" s="28"/>
      <c r="AL51928" s="28"/>
      <c r="AM51928" s="28"/>
      <c r="AN51928" s="28"/>
      <c r="AO51928" s="28"/>
      <c r="AP51928" s="28"/>
      <c r="AQ51928" s="28"/>
      <c r="AR51928" s="28"/>
      <c r="AS51928" s="28"/>
      <c r="AT51928" s="28"/>
      <c r="AU51928" s="28"/>
    </row>
    <row r="51929" spans="9:47" x14ac:dyDescent="0.2">
      <c r="I51929" s="57"/>
      <c r="J51929" s="57"/>
      <c r="Y51929" s="28"/>
      <c r="Z51929" s="28"/>
      <c r="AA51929" s="28"/>
      <c r="AB51929" s="28"/>
      <c r="AC51929" s="28"/>
      <c r="AD51929" s="28"/>
      <c r="AE51929" s="28"/>
      <c r="AF51929" s="28"/>
      <c r="AG51929" s="28"/>
      <c r="AH51929" s="28"/>
      <c r="AI51929" s="28"/>
      <c r="AJ51929" s="28"/>
      <c r="AK51929" s="28"/>
      <c r="AL51929" s="28"/>
      <c r="AM51929" s="28"/>
      <c r="AN51929" s="28"/>
      <c r="AO51929" s="28"/>
      <c r="AP51929" s="28"/>
      <c r="AQ51929" s="28"/>
      <c r="AR51929" s="28"/>
      <c r="AS51929" s="28"/>
      <c r="AT51929" s="28"/>
      <c r="AU51929" s="28"/>
    </row>
    <row r="51930" spans="9:47" x14ac:dyDescent="0.2">
      <c r="I51930" s="57"/>
      <c r="J51930" s="57"/>
      <c r="Y51930" s="28"/>
      <c r="Z51930" s="28"/>
      <c r="AA51930" s="28"/>
      <c r="AB51930" s="28"/>
      <c r="AC51930" s="28"/>
      <c r="AD51930" s="28"/>
      <c r="AE51930" s="28"/>
      <c r="AF51930" s="28"/>
      <c r="AG51930" s="28"/>
      <c r="AH51930" s="28"/>
      <c r="AI51930" s="28"/>
      <c r="AJ51930" s="28"/>
      <c r="AK51930" s="28"/>
      <c r="AL51930" s="28"/>
      <c r="AM51930" s="28"/>
      <c r="AN51930" s="28"/>
      <c r="AO51930" s="28"/>
      <c r="AP51930" s="28"/>
      <c r="AQ51930" s="28"/>
      <c r="AR51930" s="28"/>
      <c r="AS51930" s="28"/>
      <c r="AT51930" s="28"/>
      <c r="AU51930" s="28"/>
    </row>
    <row r="51931" spans="9:47" x14ac:dyDescent="0.2">
      <c r="I51931" s="57"/>
      <c r="J51931" s="57"/>
      <c r="Y51931" s="28"/>
      <c r="Z51931" s="28"/>
      <c r="AA51931" s="28"/>
      <c r="AB51931" s="28"/>
      <c r="AC51931" s="28"/>
      <c r="AD51931" s="28"/>
      <c r="AE51931" s="28"/>
      <c r="AF51931" s="28"/>
      <c r="AG51931" s="28"/>
      <c r="AH51931" s="28"/>
      <c r="AI51931" s="28"/>
      <c r="AJ51931" s="28"/>
      <c r="AK51931" s="28"/>
      <c r="AL51931" s="28"/>
      <c r="AM51931" s="28"/>
      <c r="AN51931" s="28"/>
      <c r="AO51931" s="28"/>
      <c r="AP51931" s="28"/>
      <c r="AQ51931" s="28"/>
      <c r="AR51931" s="28"/>
      <c r="AS51931" s="28"/>
      <c r="AT51931" s="28"/>
      <c r="AU51931" s="28"/>
    </row>
    <row r="51932" spans="9:47" x14ac:dyDescent="0.2">
      <c r="I51932" s="57"/>
      <c r="J51932" s="57"/>
      <c r="Y51932" s="28"/>
      <c r="Z51932" s="28"/>
      <c r="AA51932" s="28"/>
      <c r="AB51932" s="28"/>
      <c r="AC51932" s="28"/>
      <c r="AD51932" s="28"/>
      <c r="AE51932" s="28"/>
      <c r="AF51932" s="28"/>
      <c r="AG51932" s="28"/>
      <c r="AH51932" s="28"/>
      <c r="AI51932" s="28"/>
      <c r="AJ51932" s="28"/>
      <c r="AK51932" s="28"/>
      <c r="AL51932" s="28"/>
      <c r="AM51932" s="28"/>
      <c r="AN51932" s="28"/>
      <c r="AO51932" s="28"/>
      <c r="AP51932" s="28"/>
      <c r="AQ51932" s="28"/>
      <c r="AR51932" s="28"/>
      <c r="AS51932" s="28"/>
      <c r="AT51932" s="28"/>
      <c r="AU51932" s="28"/>
    </row>
    <row r="51933" spans="9:47" x14ac:dyDescent="0.2">
      <c r="I51933" s="57"/>
      <c r="J51933" s="57"/>
      <c r="Y51933" s="28"/>
      <c r="Z51933" s="28"/>
      <c r="AA51933" s="28"/>
      <c r="AB51933" s="28"/>
      <c r="AC51933" s="28"/>
      <c r="AD51933" s="28"/>
      <c r="AE51933" s="28"/>
      <c r="AF51933" s="28"/>
      <c r="AG51933" s="28"/>
      <c r="AH51933" s="28"/>
      <c r="AI51933" s="28"/>
      <c r="AJ51933" s="28"/>
      <c r="AK51933" s="28"/>
      <c r="AL51933" s="28"/>
      <c r="AM51933" s="28"/>
      <c r="AN51933" s="28"/>
      <c r="AO51933" s="28"/>
      <c r="AP51933" s="28"/>
      <c r="AQ51933" s="28"/>
      <c r="AR51933" s="28"/>
      <c r="AS51933" s="28"/>
      <c r="AT51933" s="28"/>
      <c r="AU51933" s="28"/>
    </row>
    <row r="51934" spans="9:47" x14ac:dyDescent="0.2">
      <c r="I51934" s="57"/>
      <c r="J51934" s="57"/>
      <c r="Y51934" s="28"/>
      <c r="Z51934" s="28"/>
      <c r="AA51934" s="28"/>
      <c r="AB51934" s="28"/>
      <c r="AC51934" s="28"/>
      <c r="AD51934" s="28"/>
      <c r="AE51934" s="28"/>
      <c r="AF51934" s="28"/>
      <c r="AG51934" s="28"/>
      <c r="AH51934" s="28"/>
      <c r="AI51934" s="28"/>
      <c r="AJ51934" s="28"/>
      <c r="AK51934" s="28"/>
      <c r="AL51934" s="28"/>
      <c r="AM51934" s="28"/>
      <c r="AN51934" s="28"/>
      <c r="AO51934" s="28"/>
      <c r="AP51934" s="28"/>
      <c r="AQ51934" s="28"/>
      <c r="AR51934" s="28"/>
      <c r="AS51934" s="28"/>
      <c r="AT51934" s="28"/>
      <c r="AU51934" s="28"/>
    </row>
    <row r="51935" spans="9:47" x14ac:dyDescent="0.2">
      <c r="I51935" s="57"/>
      <c r="J51935" s="57"/>
      <c r="Y51935" s="28"/>
      <c r="Z51935" s="28"/>
      <c r="AA51935" s="28"/>
      <c r="AB51935" s="28"/>
      <c r="AC51935" s="28"/>
      <c r="AD51935" s="28"/>
      <c r="AE51935" s="28"/>
      <c r="AF51935" s="28"/>
      <c r="AG51935" s="28"/>
      <c r="AH51935" s="28"/>
      <c r="AI51935" s="28"/>
      <c r="AJ51935" s="28"/>
      <c r="AK51935" s="28"/>
      <c r="AL51935" s="28"/>
      <c r="AM51935" s="28"/>
      <c r="AN51935" s="28"/>
      <c r="AO51935" s="28"/>
      <c r="AP51935" s="28"/>
      <c r="AQ51935" s="28"/>
      <c r="AR51935" s="28"/>
      <c r="AS51935" s="28"/>
      <c r="AT51935" s="28"/>
      <c r="AU51935" s="28"/>
    </row>
    <row r="51936" spans="9:47" x14ac:dyDescent="0.2">
      <c r="I51936" s="57"/>
      <c r="J51936" s="57"/>
      <c r="Y51936" s="28"/>
      <c r="Z51936" s="28"/>
      <c r="AA51936" s="28"/>
      <c r="AB51936" s="28"/>
      <c r="AC51936" s="28"/>
      <c r="AD51936" s="28"/>
      <c r="AE51936" s="28"/>
      <c r="AF51936" s="28"/>
      <c r="AG51936" s="28"/>
      <c r="AH51936" s="28"/>
      <c r="AI51936" s="28"/>
      <c r="AJ51936" s="28"/>
      <c r="AK51936" s="28"/>
      <c r="AL51936" s="28"/>
      <c r="AM51936" s="28"/>
      <c r="AN51936" s="28"/>
      <c r="AO51936" s="28"/>
      <c r="AP51936" s="28"/>
      <c r="AQ51936" s="28"/>
      <c r="AR51936" s="28"/>
      <c r="AS51936" s="28"/>
      <c r="AT51936" s="28"/>
      <c r="AU51936" s="28"/>
    </row>
    <row r="51937" spans="9:47" x14ac:dyDescent="0.2">
      <c r="I51937" s="57"/>
      <c r="J51937" s="57"/>
      <c r="Y51937" s="28"/>
      <c r="Z51937" s="28"/>
      <c r="AA51937" s="28"/>
      <c r="AB51937" s="28"/>
      <c r="AC51937" s="28"/>
      <c r="AD51937" s="28"/>
      <c r="AE51937" s="28"/>
      <c r="AF51937" s="28"/>
      <c r="AG51937" s="28"/>
      <c r="AH51937" s="28"/>
      <c r="AI51937" s="28"/>
      <c r="AJ51937" s="28"/>
      <c r="AK51937" s="28"/>
      <c r="AL51937" s="28"/>
      <c r="AM51937" s="28"/>
      <c r="AN51937" s="28"/>
      <c r="AO51937" s="28"/>
      <c r="AP51937" s="28"/>
      <c r="AQ51937" s="28"/>
      <c r="AR51937" s="28"/>
      <c r="AS51937" s="28"/>
      <c r="AT51937" s="28"/>
      <c r="AU51937" s="28"/>
    </row>
    <row r="51938" spans="9:47" x14ac:dyDescent="0.2">
      <c r="I51938" s="57"/>
      <c r="J51938" s="57"/>
      <c r="Y51938" s="28"/>
      <c r="Z51938" s="28"/>
      <c r="AA51938" s="28"/>
      <c r="AB51938" s="28"/>
      <c r="AC51938" s="28"/>
      <c r="AD51938" s="28"/>
      <c r="AE51938" s="28"/>
      <c r="AF51938" s="28"/>
      <c r="AG51938" s="28"/>
      <c r="AH51938" s="28"/>
      <c r="AI51938" s="28"/>
      <c r="AJ51938" s="28"/>
      <c r="AK51938" s="28"/>
      <c r="AL51938" s="28"/>
      <c r="AM51938" s="28"/>
      <c r="AN51938" s="28"/>
      <c r="AO51938" s="28"/>
      <c r="AP51938" s="28"/>
      <c r="AQ51938" s="28"/>
      <c r="AR51938" s="28"/>
      <c r="AS51938" s="28"/>
      <c r="AT51938" s="28"/>
      <c r="AU51938" s="28"/>
    </row>
    <row r="51939" spans="9:47" x14ac:dyDescent="0.2">
      <c r="I51939" s="57"/>
      <c r="J51939" s="57"/>
      <c r="Y51939" s="28"/>
      <c r="Z51939" s="28"/>
      <c r="AA51939" s="28"/>
      <c r="AB51939" s="28"/>
      <c r="AC51939" s="28"/>
      <c r="AD51939" s="28"/>
      <c r="AE51939" s="28"/>
      <c r="AF51939" s="28"/>
      <c r="AG51939" s="28"/>
      <c r="AH51939" s="28"/>
      <c r="AI51939" s="28"/>
      <c r="AJ51939" s="28"/>
      <c r="AK51939" s="28"/>
      <c r="AL51939" s="28"/>
      <c r="AM51939" s="28"/>
      <c r="AN51939" s="28"/>
      <c r="AO51939" s="28"/>
      <c r="AP51939" s="28"/>
      <c r="AQ51939" s="28"/>
      <c r="AR51939" s="28"/>
      <c r="AS51939" s="28"/>
      <c r="AT51939" s="28"/>
      <c r="AU51939" s="28"/>
    </row>
    <row r="51940" spans="9:47" x14ac:dyDescent="0.2">
      <c r="I51940" s="57"/>
      <c r="J51940" s="57"/>
      <c r="Y51940" s="28"/>
      <c r="Z51940" s="28"/>
      <c r="AA51940" s="28"/>
      <c r="AB51940" s="28"/>
      <c r="AC51940" s="28"/>
      <c r="AD51940" s="28"/>
      <c r="AE51940" s="28"/>
      <c r="AF51940" s="28"/>
      <c r="AG51940" s="28"/>
      <c r="AH51940" s="28"/>
      <c r="AI51940" s="28"/>
      <c r="AJ51940" s="28"/>
      <c r="AK51940" s="28"/>
      <c r="AL51940" s="28"/>
      <c r="AM51940" s="28"/>
      <c r="AN51940" s="28"/>
      <c r="AO51940" s="28"/>
      <c r="AP51940" s="28"/>
      <c r="AQ51940" s="28"/>
      <c r="AR51940" s="28"/>
      <c r="AS51940" s="28"/>
      <c r="AT51940" s="28"/>
      <c r="AU51940" s="28"/>
    </row>
    <row r="51941" spans="9:47" x14ac:dyDescent="0.2">
      <c r="I51941" s="57"/>
      <c r="J51941" s="57"/>
      <c r="Y51941" s="28"/>
      <c r="Z51941" s="28"/>
      <c r="AA51941" s="28"/>
      <c r="AB51941" s="28"/>
      <c r="AC51941" s="28"/>
      <c r="AD51941" s="28"/>
      <c r="AE51941" s="28"/>
      <c r="AF51941" s="28"/>
      <c r="AG51941" s="28"/>
      <c r="AH51941" s="28"/>
      <c r="AI51941" s="28"/>
      <c r="AJ51941" s="28"/>
      <c r="AK51941" s="28"/>
      <c r="AL51941" s="28"/>
      <c r="AM51941" s="28"/>
      <c r="AN51941" s="28"/>
      <c r="AO51941" s="28"/>
      <c r="AP51941" s="28"/>
      <c r="AQ51941" s="28"/>
      <c r="AR51941" s="28"/>
      <c r="AS51941" s="28"/>
      <c r="AT51941" s="28"/>
      <c r="AU51941" s="28"/>
    </row>
    <row r="51942" spans="9:47" x14ac:dyDescent="0.2">
      <c r="I51942" s="57"/>
      <c r="J51942" s="57"/>
      <c r="Y51942" s="28"/>
      <c r="Z51942" s="28"/>
      <c r="AA51942" s="28"/>
      <c r="AB51942" s="28"/>
      <c r="AC51942" s="28"/>
      <c r="AD51942" s="28"/>
      <c r="AE51942" s="28"/>
      <c r="AF51942" s="28"/>
      <c r="AG51942" s="28"/>
      <c r="AH51942" s="28"/>
      <c r="AI51942" s="28"/>
      <c r="AJ51942" s="28"/>
      <c r="AK51942" s="28"/>
      <c r="AL51942" s="28"/>
      <c r="AM51942" s="28"/>
      <c r="AN51942" s="28"/>
      <c r="AO51942" s="28"/>
      <c r="AP51942" s="28"/>
      <c r="AQ51942" s="28"/>
      <c r="AR51942" s="28"/>
      <c r="AS51942" s="28"/>
      <c r="AT51942" s="28"/>
      <c r="AU51942" s="28"/>
    </row>
    <row r="51943" spans="9:47" x14ac:dyDescent="0.2">
      <c r="I51943" s="57"/>
      <c r="J51943" s="57"/>
      <c r="Y51943" s="28"/>
      <c r="Z51943" s="28"/>
      <c r="AA51943" s="28"/>
      <c r="AB51943" s="28"/>
      <c r="AC51943" s="28"/>
      <c r="AD51943" s="28"/>
      <c r="AE51943" s="28"/>
      <c r="AF51943" s="28"/>
      <c r="AG51943" s="28"/>
      <c r="AH51943" s="28"/>
      <c r="AI51943" s="28"/>
      <c r="AJ51943" s="28"/>
      <c r="AK51943" s="28"/>
      <c r="AL51943" s="28"/>
      <c r="AM51943" s="28"/>
      <c r="AN51943" s="28"/>
      <c r="AO51943" s="28"/>
      <c r="AP51943" s="28"/>
      <c r="AQ51943" s="28"/>
      <c r="AR51943" s="28"/>
      <c r="AS51943" s="28"/>
      <c r="AT51943" s="28"/>
      <c r="AU51943" s="28"/>
    </row>
    <row r="51944" spans="9:47" x14ac:dyDescent="0.2">
      <c r="I51944" s="57"/>
      <c r="J51944" s="57"/>
      <c r="Y51944" s="28"/>
      <c r="Z51944" s="28"/>
      <c r="AA51944" s="28"/>
      <c r="AB51944" s="28"/>
      <c r="AC51944" s="28"/>
      <c r="AD51944" s="28"/>
      <c r="AE51944" s="28"/>
      <c r="AF51944" s="28"/>
      <c r="AG51944" s="28"/>
      <c r="AH51944" s="28"/>
      <c r="AI51944" s="28"/>
      <c r="AJ51944" s="28"/>
      <c r="AK51944" s="28"/>
      <c r="AL51944" s="28"/>
      <c r="AM51944" s="28"/>
      <c r="AN51944" s="28"/>
      <c r="AO51944" s="28"/>
      <c r="AP51944" s="28"/>
      <c r="AQ51944" s="28"/>
      <c r="AR51944" s="28"/>
      <c r="AS51944" s="28"/>
      <c r="AT51944" s="28"/>
      <c r="AU51944" s="28"/>
    </row>
    <row r="51945" spans="9:47" x14ac:dyDescent="0.2">
      <c r="I51945" s="57"/>
      <c r="J51945" s="57"/>
      <c r="Y51945" s="28"/>
      <c r="Z51945" s="28"/>
      <c r="AA51945" s="28"/>
      <c r="AB51945" s="28"/>
      <c r="AC51945" s="28"/>
      <c r="AD51945" s="28"/>
      <c r="AE51945" s="28"/>
      <c r="AF51945" s="28"/>
      <c r="AG51945" s="28"/>
      <c r="AH51945" s="28"/>
      <c r="AI51945" s="28"/>
      <c r="AJ51945" s="28"/>
      <c r="AK51945" s="28"/>
      <c r="AL51945" s="28"/>
      <c r="AM51945" s="28"/>
      <c r="AN51945" s="28"/>
      <c r="AO51945" s="28"/>
      <c r="AP51945" s="28"/>
      <c r="AQ51945" s="28"/>
      <c r="AR51945" s="28"/>
      <c r="AS51945" s="28"/>
      <c r="AT51945" s="28"/>
      <c r="AU51945" s="28"/>
    </row>
    <row r="51946" spans="9:47" x14ac:dyDescent="0.2">
      <c r="I51946" s="57"/>
      <c r="J51946" s="57"/>
      <c r="Y51946" s="28"/>
      <c r="Z51946" s="28"/>
      <c r="AA51946" s="28"/>
      <c r="AB51946" s="28"/>
      <c r="AC51946" s="28"/>
      <c r="AD51946" s="28"/>
      <c r="AE51946" s="28"/>
      <c r="AF51946" s="28"/>
      <c r="AG51946" s="28"/>
      <c r="AH51946" s="28"/>
      <c r="AI51946" s="28"/>
      <c r="AJ51946" s="28"/>
      <c r="AK51946" s="28"/>
      <c r="AL51946" s="28"/>
      <c r="AM51946" s="28"/>
      <c r="AN51946" s="28"/>
      <c r="AO51946" s="28"/>
      <c r="AP51946" s="28"/>
      <c r="AQ51946" s="28"/>
      <c r="AR51946" s="28"/>
      <c r="AS51946" s="28"/>
      <c r="AT51946" s="28"/>
      <c r="AU51946" s="28"/>
    </row>
    <row r="51947" spans="9:47" x14ac:dyDescent="0.2">
      <c r="I51947" s="57"/>
      <c r="J51947" s="57"/>
      <c r="Y51947" s="28"/>
      <c r="Z51947" s="28"/>
      <c r="AA51947" s="28"/>
      <c r="AB51947" s="28"/>
      <c r="AC51947" s="28"/>
      <c r="AD51947" s="28"/>
      <c r="AE51947" s="28"/>
      <c r="AF51947" s="28"/>
      <c r="AG51947" s="28"/>
      <c r="AH51947" s="28"/>
      <c r="AI51947" s="28"/>
      <c r="AJ51947" s="28"/>
      <c r="AK51947" s="28"/>
      <c r="AL51947" s="28"/>
      <c r="AM51947" s="28"/>
      <c r="AN51947" s="28"/>
      <c r="AO51947" s="28"/>
      <c r="AP51947" s="28"/>
      <c r="AQ51947" s="28"/>
      <c r="AR51947" s="28"/>
      <c r="AS51947" s="28"/>
      <c r="AT51947" s="28"/>
      <c r="AU51947" s="28"/>
    </row>
    <row r="51948" spans="9:47" x14ac:dyDescent="0.2">
      <c r="I51948" s="57"/>
      <c r="J51948" s="57"/>
      <c r="Y51948" s="28"/>
      <c r="Z51948" s="28"/>
      <c r="AA51948" s="28"/>
      <c r="AB51948" s="28"/>
      <c r="AC51948" s="28"/>
      <c r="AD51948" s="28"/>
      <c r="AE51948" s="28"/>
      <c r="AF51948" s="28"/>
      <c r="AG51948" s="28"/>
      <c r="AH51948" s="28"/>
      <c r="AI51948" s="28"/>
      <c r="AJ51948" s="28"/>
      <c r="AK51948" s="28"/>
      <c r="AL51948" s="28"/>
      <c r="AM51948" s="28"/>
      <c r="AN51948" s="28"/>
      <c r="AO51948" s="28"/>
      <c r="AP51948" s="28"/>
      <c r="AQ51948" s="28"/>
      <c r="AR51948" s="28"/>
      <c r="AS51948" s="28"/>
      <c r="AT51948" s="28"/>
      <c r="AU51948" s="28"/>
    </row>
    <row r="51949" spans="9:47" x14ac:dyDescent="0.2">
      <c r="I51949" s="57"/>
      <c r="J51949" s="57"/>
      <c r="Y51949" s="28"/>
      <c r="Z51949" s="28"/>
      <c r="AA51949" s="28"/>
      <c r="AB51949" s="28"/>
      <c r="AC51949" s="28"/>
      <c r="AD51949" s="28"/>
      <c r="AE51949" s="28"/>
      <c r="AF51949" s="28"/>
      <c r="AG51949" s="28"/>
      <c r="AH51949" s="28"/>
      <c r="AI51949" s="28"/>
      <c r="AJ51949" s="28"/>
      <c r="AK51949" s="28"/>
      <c r="AL51949" s="28"/>
      <c r="AM51949" s="28"/>
      <c r="AN51949" s="28"/>
      <c r="AO51949" s="28"/>
      <c r="AP51949" s="28"/>
      <c r="AQ51949" s="28"/>
      <c r="AR51949" s="28"/>
      <c r="AS51949" s="28"/>
      <c r="AT51949" s="28"/>
      <c r="AU51949" s="28"/>
    </row>
    <row r="51950" spans="9:47" x14ac:dyDescent="0.2">
      <c r="I51950" s="57"/>
      <c r="J51950" s="57"/>
      <c r="Y51950" s="28"/>
      <c r="Z51950" s="28"/>
      <c r="AA51950" s="28"/>
      <c r="AB51950" s="28"/>
      <c r="AC51950" s="28"/>
      <c r="AD51950" s="28"/>
      <c r="AE51950" s="28"/>
      <c r="AF51950" s="28"/>
      <c r="AG51950" s="28"/>
      <c r="AH51950" s="28"/>
      <c r="AI51950" s="28"/>
      <c r="AJ51950" s="28"/>
      <c r="AK51950" s="28"/>
      <c r="AL51950" s="28"/>
      <c r="AM51950" s="28"/>
      <c r="AN51950" s="28"/>
      <c r="AO51950" s="28"/>
      <c r="AP51950" s="28"/>
      <c r="AQ51950" s="28"/>
      <c r="AR51950" s="28"/>
      <c r="AS51950" s="28"/>
      <c r="AT51950" s="28"/>
      <c r="AU51950" s="28"/>
    </row>
    <row r="51951" spans="9:47" x14ac:dyDescent="0.2">
      <c r="I51951" s="57"/>
      <c r="J51951" s="57"/>
      <c r="Y51951" s="28"/>
      <c r="Z51951" s="28"/>
      <c r="AA51951" s="28"/>
      <c r="AB51951" s="28"/>
      <c r="AC51951" s="28"/>
      <c r="AD51951" s="28"/>
      <c r="AE51951" s="28"/>
      <c r="AF51951" s="28"/>
      <c r="AG51951" s="28"/>
      <c r="AH51951" s="28"/>
      <c r="AI51951" s="28"/>
      <c r="AJ51951" s="28"/>
      <c r="AK51951" s="28"/>
      <c r="AL51951" s="28"/>
      <c r="AM51951" s="28"/>
      <c r="AN51951" s="28"/>
      <c r="AO51951" s="28"/>
      <c r="AP51951" s="28"/>
      <c r="AQ51951" s="28"/>
      <c r="AR51951" s="28"/>
      <c r="AS51951" s="28"/>
      <c r="AT51951" s="28"/>
      <c r="AU51951" s="28"/>
    </row>
    <row r="51952" spans="9:47" x14ac:dyDescent="0.2">
      <c r="I51952" s="57"/>
      <c r="J51952" s="57"/>
      <c r="Y51952" s="28"/>
      <c r="Z51952" s="28"/>
      <c r="AA51952" s="28"/>
      <c r="AB51952" s="28"/>
      <c r="AC51952" s="28"/>
      <c r="AD51952" s="28"/>
      <c r="AE51952" s="28"/>
      <c r="AF51952" s="28"/>
      <c r="AG51952" s="28"/>
      <c r="AH51952" s="28"/>
      <c r="AI51952" s="28"/>
      <c r="AJ51952" s="28"/>
      <c r="AK51952" s="28"/>
      <c r="AL51952" s="28"/>
      <c r="AM51952" s="28"/>
      <c r="AN51952" s="28"/>
      <c r="AO51952" s="28"/>
      <c r="AP51952" s="28"/>
      <c r="AQ51952" s="28"/>
      <c r="AR51952" s="28"/>
      <c r="AS51952" s="28"/>
      <c r="AT51952" s="28"/>
      <c r="AU51952" s="28"/>
    </row>
    <row r="51953" spans="9:47" x14ac:dyDescent="0.2">
      <c r="I51953" s="57"/>
      <c r="J51953" s="57"/>
      <c r="Y51953" s="28"/>
      <c r="Z51953" s="28"/>
      <c r="AA51953" s="28"/>
      <c r="AB51953" s="28"/>
      <c r="AC51953" s="28"/>
      <c r="AD51953" s="28"/>
      <c r="AE51953" s="28"/>
      <c r="AF51953" s="28"/>
      <c r="AG51953" s="28"/>
      <c r="AH51953" s="28"/>
      <c r="AI51953" s="28"/>
      <c r="AJ51953" s="28"/>
      <c r="AK51953" s="28"/>
      <c r="AL51953" s="28"/>
      <c r="AM51953" s="28"/>
      <c r="AN51953" s="28"/>
      <c r="AO51953" s="28"/>
      <c r="AP51953" s="28"/>
      <c r="AQ51953" s="28"/>
      <c r="AR51953" s="28"/>
      <c r="AS51953" s="28"/>
      <c r="AT51953" s="28"/>
      <c r="AU51953" s="28"/>
    </row>
    <row r="51954" spans="9:47" x14ac:dyDescent="0.2">
      <c r="I51954" s="57"/>
      <c r="J51954" s="57"/>
      <c r="Y51954" s="28"/>
      <c r="Z51954" s="28"/>
      <c r="AA51954" s="28"/>
      <c r="AB51954" s="28"/>
      <c r="AC51954" s="28"/>
      <c r="AD51954" s="28"/>
      <c r="AE51954" s="28"/>
      <c r="AF51954" s="28"/>
      <c r="AG51954" s="28"/>
      <c r="AH51954" s="28"/>
      <c r="AI51954" s="28"/>
      <c r="AJ51954" s="28"/>
      <c r="AK51954" s="28"/>
      <c r="AL51954" s="28"/>
      <c r="AM51954" s="28"/>
      <c r="AN51954" s="28"/>
      <c r="AO51954" s="28"/>
      <c r="AP51954" s="28"/>
      <c r="AQ51954" s="28"/>
      <c r="AR51954" s="28"/>
      <c r="AS51954" s="28"/>
      <c r="AT51954" s="28"/>
      <c r="AU51954" s="28"/>
    </row>
    <row r="51955" spans="9:47" x14ac:dyDescent="0.2">
      <c r="I51955" s="57"/>
      <c r="J51955" s="57"/>
      <c r="Y51955" s="28"/>
      <c r="Z51955" s="28"/>
      <c r="AA51955" s="28"/>
      <c r="AB51955" s="28"/>
      <c r="AC51955" s="28"/>
      <c r="AD51955" s="28"/>
      <c r="AE51955" s="28"/>
      <c r="AF51955" s="28"/>
      <c r="AG51955" s="28"/>
      <c r="AH51955" s="28"/>
      <c r="AI51955" s="28"/>
      <c r="AJ51955" s="28"/>
      <c r="AK51955" s="28"/>
      <c r="AL51955" s="28"/>
      <c r="AM51955" s="28"/>
      <c r="AN51955" s="28"/>
      <c r="AO51955" s="28"/>
      <c r="AP51955" s="28"/>
      <c r="AQ51955" s="28"/>
      <c r="AR51955" s="28"/>
      <c r="AS51955" s="28"/>
      <c r="AT51955" s="28"/>
      <c r="AU51955" s="28"/>
    </row>
    <row r="51956" spans="9:47" x14ac:dyDescent="0.2">
      <c r="I51956" s="57"/>
      <c r="J51956" s="57"/>
      <c r="Y51956" s="28"/>
      <c r="Z51956" s="28"/>
      <c r="AA51956" s="28"/>
      <c r="AB51956" s="28"/>
      <c r="AC51956" s="28"/>
      <c r="AD51956" s="28"/>
      <c r="AE51956" s="28"/>
      <c r="AF51956" s="28"/>
      <c r="AG51956" s="28"/>
      <c r="AH51956" s="28"/>
      <c r="AI51956" s="28"/>
      <c r="AJ51956" s="28"/>
      <c r="AK51956" s="28"/>
      <c r="AL51956" s="28"/>
      <c r="AM51956" s="28"/>
      <c r="AN51956" s="28"/>
      <c r="AO51956" s="28"/>
      <c r="AP51956" s="28"/>
      <c r="AQ51956" s="28"/>
      <c r="AR51956" s="28"/>
      <c r="AS51956" s="28"/>
      <c r="AT51956" s="28"/>
      <c r="AU51956" s="28"/>
    </row>
    <row r="51957" spans="9:47" x14ac:dyDescent="0.2">
      <c r="I51957" s="57"/>
      <c r="J51957" s="57"/>
      <c r="Y51957" s="28"/>
      <c r="Z51957" s="28"/>
      <c r="AA51957" s="28"/>
      <c r="AB51957" s="28"/>
      <c r="AC51957" s="28"/>
      <c r="AD51957" s="28"/>
      <c r="AE51957" s="28"/>
      <c r="AF51957" s="28"/>
      <c r="AG51957" s="28"/>
      <c r="AH51957" s="28"/>
      <c r="AI51957" s="28"/>
      <c r="AJ51957" s="28"/>
      <c r="AK51957" s="28"/>
      <c r="AL51957" s="28"/>
      <c r="AM51957" s="28"/>
      <c r="AN51957" s="28"/>
      <c r="AO51957" s="28"/>
      <c r="AP51957" s="28"/>
      <c r="AQ51957" s="28"/>
      <c r="AR51957" s="28"/>
      <c r="AS51957" s="28"/>
      <c r="AT51957" s="28"/>
      <c r="AU51957" s="28"/>
    </row>
    <row r="51958" spans="9:47" x14ac:dyDescent="0.2">
      <c r="I51958" s="57"/>
      <c r="J51958" s="57"/>
      <c r="Y51958" s="28"/>
      <c r="Z51958" s="28"/>
      <c r="AA51958" s="28"/>
      <c r="AB51958" s="28"/>
      <c r="AC51958" s="28"/>
      <c r="AD51958" s="28"/>
      <c r="AE51958" s="28"/>
      <c r="AF51958" s="28"/>
      <c r="AG51958" s="28"/>
      <c r="AH51958" s="28"/>
      <c r="AI51958" s="28"/>
      <c r="AJ51958" s="28"/>
      <c r="AK51958" s="28"/>
      <c r="AL51958" s="28"/>
      <c r="AM51958" s="28"/>
      <c r="AN51958" s="28"/>
      <c r="AO51958" s="28"/>
      <c r="AP51958" s="28"/>
      <c r="AQ51958" s="28"/>
      <c r="AR51958" s="28"/>
      <c r="AS51958" s="28"/>
      <c r="AT51958" s="28"/>
      <c r="AU51958" s="28"/>
    </row>
    <row r="51959" spans="9:47" x14ac:dyDescent="0.2">
      <c r="I51959" s="57"/>
      <c r="J51959" s="57"/>
      <c r="Y51959" s="28"/>
      <c r="Z51959" s="28"/>
      <c r="AA51959" s="28"/>
      <c r="AB51959" s="28"/>
      <c r="AC51959" s="28"/>
      <c r="AD51959" s="28"/>
      <c r="AE51959" s="28"/>
      <c r="AF51959" s="28"/>
      <c r="AG51959" s="28"/>
      <c r="AH51959" s="28"/>
      <c r="AI51959" s="28"/>
      <c r="AJ51959" s="28"/>
      <c r="AK51959" s="28"/>
      <c r="AL51959" s="28"/>
      <c r="AM51959" s="28"/>
      <c r="AN51959" s="28"/>
      <c r="AO51959" s="28"/>
      <c r="AP51959" s="28"/>
      <c r="AQ51959" s="28"/>
      <c r="AR51959" s="28"/>
      <c r="AS51959" s="28"/>
      <c r="AT51959" s="28"/>
      <c r="AU51959" s="28"/>
    </row>
    <row r="51960" spans="9:47" x14ac:dyDescent="0.2">
      <c r="I51960" s="57"/>
      <c r="J51960" s="57"/>
      <c r="Y51960" s="28"/>
      <c r="Z51960" s="28"/>
      <c r="AA51960" s="28"/>
      <c r="AB51960" s="28"/>
      <c r="AC51960" s="28"/>
      <c r="AD51960" s="28"/>
      <c r="AE51960" s="28"/>
      <c r="AF51960" s="28"/>
      <c r="AG51960" s="28"/>
      <c r="AH51960" s="28"/>
      <c r="AI51960" s="28"/>
      <c r="AJ51960" s="28"/>
      <c r="AK51960" s="28"/>
      <c r="AL51960" s="28"/>
      <c r="AM51960" s="28"/>
      <c r="AN51960" s="28"/>
      <c r="AO51960" s="28"/>
      <c r="AP51960" s="28"/>
      <c r="AQ51960" s="28"/>
      <c r="AR51960" s="28"/>
      <c r="AS51960" s="28"/>
      <c r="AT51960" s="28"/>
      <c r="AU51960" s="28"/>
    </row>
    <row r="51961" spans="9:47" x14ac:dyDescent="0.2">
      <c r="I51961" s="57"/>
      <c r="J51961" s="57"/>
      <c r="Y51961" s="28"/>
      <c r="Z51961" s="28"/>
      <c r="AA51961" s="28"/>
      <c r="AB51961" s="28"/>
      <c r="AC51961" s="28"/>
      <c r="AD51961" s="28"/>
      <c r="AE51961" s="28"/>
      <c r="AF51961" s="28"/>
      <c r="AG51961" s="28"/>
      <c r="AH51961" s="28"/>
      <c r="AI51961" s="28"/>
      <c r="AJ51961" s="28"/>
      <c r="AK51961" s="28"/>
      <c r="AL51961" s="28"/>
      <c r="AM51961" s="28"/>
      <c r="AN51961" s="28"/>
      <c r="AO51961" s="28"/>
      <c r="AP51961" s="28"/>
      <c r="AQ51961" s="28"/>
      <c r="AR51961" s="28"/>
      <c r="AS51961" s="28"/>
      <c r="AT51961" s="28"/>
      <c r="AU51961" s="28"/>
    </row>
    <row r="51962" spans="9:47" x14ac:dyDescent="0.2">
      <c r="I51962" s="57"/>
      <c r="J51962" s="57"/>
      <c r="Y51962" s="28"/>
      <c r="Z51962" s="28"/>
      <c r="AA51962" s="28"/>
      <c r="AB51962" s="28"/>
      <c r="AC51962" s="28"/>
      <c r="AD51962" s="28"/>
      <c r="AE51962" s="28"/>
      <c r="AF51962" s="28"/>
      <c r="AG51962" s="28"/>
      <c r="AH51962" s="28"/>
      <c r="AI51962" s="28"/>
      <c r="AJ51962" s="28"/>
      <c r="AK51962" s="28"/>
      <c r="AL51962" s="28"/>
      <c r="AM51962" s="28"/>
      <c r="AN51962" s="28"/>
      <c r="AO51962" s="28"/>
      <c r="AP51962" s="28"/>
      <c r="AQ51962" s="28"/>
      <c r="AR51962" s="28"/>
      <c r="AS51962" s="28"/>
      <c r="AT51962" s="28"/>
      <c r="AU51962" s="28"/>
    </row>
    <row r="51963" spans="9:47" x14ac:dyDescent="0.2">
      <c r="I51963" s="57"/>
      <c r="J51963" s="57"/>
      <c r="Y51963" s="28"/>
      <c r="Z51963" s="28"/>
      <c r="AA51963" s="28"/>
      <c r="AB51963" s="28"/>
      <c r="AC51963" s="28"/>
      <c r="AD51963" s="28"/>
      <c r="AE51963" s="28"/>
      <c r="AF51963" s="28"/>
      <c r="AG51963" s="28"/>
      <c r="AH51963" s="28"/>
      <c r="AI51963" s="28"/>
      <c r="AJ51963" s="28"/>
      <c r="AK51963" s="28"/>
      <c r="AL51963" s="28"/>
      <c r="AM51963" s="28"/>
      <c r="AN51963" s="28"/>
      <c r="AO51963" s="28"/>
      <c r="AP51963" s="28"/>
      <c r="AQ51963" s="28"/>
      <c r="AR51963" s="28"/>
      <c r="AS51963" s="28"/>
      <c r="AT51963" s="28"/>
      <c r="AU51963" s="28"/>
    </row>
    <row r="51964" spans="9:47" x14ac:dyDescent="0.2">
      <c r="I51964" s="57"/>
      <c r="J51964" s="57"/>
      <c r="Y51964" s="28"/>
      <c r="Z51964" s="28"/>
      <c r="AA51964" s="28"/>
      <c r="AB51964" s="28"/>
      <c r="AC51964" s="28"/>
      <c r="AD51964" s="28"/>
      <c r="AE51964" s="28"/>
      <c r="AF51964" s="28"/>
      <c r="AG51964" s="28"/>
      <c r="AH51964" s="28"/>
      <c r="AI51964" s="28"/>
      <c r="AJ51964" s="28"/>
      <c r="AK51964" s="28"/>
      <c r="AL51964" s="28"/>
      <c r="AM51964" s="28"/>
      <c r="AN51964" s="28"/>
      <c r="AO51964" s="28"/>
      <c r="AP51964" s="28"/>
      <c r="AQ51964" s="28"/>
      <c r="AR51964" s="28"/>
      <c r="AS51964" s="28"/>
      <c r="AT51964" s="28"/>
      <c r="AU51964" s="28"/>
    </row>
    <row r="51965" spans="9:47" x14ac:dyDescent="0.2">
      <c r="I51965" s="57"/>
      <c r="J51965" s="57"/>
      <c r="Y51965" s="28"/>
      <c r="Z51965" s="28"/>
      <c r="AA51965" s="28"/>
      <c r="AB51965" s="28"/>
      <c r="AC51965" s="28"/>
      <c r="AD51965" s="28"/>
      <c r="AE51965" s="28"/>
      <c r="AF51965" s="28"/>
      <c r="AG51965" s="28"/>
      <c r="AH51965" s="28"/>
      <c r="AI51965" s="28"/>
      <c r="AJ51965" s="28"/>
      <c r="AK51965" s="28"/>
      <c r="AL51965" s="28"/>
      <c r="AM51965" s="28"/>
      <c r="AN51965" s="28"/>
      <c r="AO51965" s="28"/>
      <c r="AP51965" s="28"/>
      <c r="AQ51965" s="28"/>
      <c r="AR51965" s="28"/>
      <c r="AS51965" s="28"/>
      <c r="AT51965" s="28"/>
      <c r="AU51965" s="28"/>
    </row>
    <row r="51966" spans="9:47" x14ac:dyDescent="0.2">
      <c r="I51966" s="57"/>
      <c r="J51966" s="57"/>
      <c r="Y51966" s="28"/>
      <c r="Z51966" s="28"/>
      <c r="AA51966" s="28"/>
      <c r="AB51966" s="28"/>
      <c r="AC51966" s="28"/>
      <c r="AD51966" s="28"/>
      <c r="AE51966" s="28"/>
      <c r="AF51966" s="28"/>
      <c r="AG51966" s="28"/>
      <c r="AH51966" s="28"/>
      <c r="AI51966" s="28"/>
      <c r="AJ51966" s="28"/>
      <c r="AK51966" s="28"/>
      <c r="AL51966" s="28"/>
      <c r="AM51966" s="28"/>
      <c r="AN51966" s="28"/>
      <c r="AO51966" s="28"/>
      <c r="AP51966" s="28"/>
      <c r="AQ51966" s="28"/>
      <c r="AR51966" s="28"/>
      <c r="AS51966" s="28"/>
      <c r="AT51966" s="28"/>
      <c r="AU51966" s="28"/>
    </row>
    <row r="51967" spans="9:47" x14ac:dyDescent="0.2">
      <c r="I51967" s="57"/>
      <c r="J51967" s="57"/>
      <c r="Y51967" s="28"/>
      <c r="Z51967" s="28"/>
      <c r="AA51967" s="28"/>
      <c r="AB51967" s="28"/>
      <c r="AC51967" s="28"/>
      <c r="AD51967" s="28"/>
      <c r="AE51967" s="28"/>
      <c r="AF51967" s="28"/>
      <c r="AG51967" s="28"/>
      <c r="AH51967" s="28"/>
      <c r="AI51967" s="28"/>
      <c r="AJ51967" s="28"/>
      <c r="AK51967" s="28"/>
      <c r="AL51967" s="28"/>
      <c r="AM51967" s="28"/>
      <c r="AN51967" s="28"/>
      <c r="AO51967" s="28"/>
      <c r="AP51967" s="28"/>
      <c r="AQ51967" s="28"/>
      <c r="AR51967" s="28"/>
      <c r="AS51967" s="28"/>
      <c r="AT51967" s="28"/>
      <c r="AU51967" s="28"/>
    </row>
    <row r="51968" spans="9:47" x14ac:dyDescent="0.2">
      <c r="I51968" s="57"/>
      <c r="J51968" s="57"/>
      <c r="Y51968" s="28"/>
      <c r="Z51968" s="28"/>
      <c r="AA51968" s="28"/>
      <c r="AB51968" s="28"/>
      <c r="AC51968" s="28"/>
      <c r="AD51968" s="28"/>
      <c r="AE51968" s="28"/>
      <c r="AF51968" s="28"/>
      <c r="AG51968" s="28"/>
      <c r="AH51968" s="28"/>
      <c r="AI51968" s="28"/>
      <c r="AJ51968" s="28"/>
      <c r="AK51968" s="28"/>
      <c r="AL51968" s="28"/>
      <c r="AM51968" s="28"/>
      <c r="AN51968" s="28"/>
      <c r="AO51968" s="28"/>
      <c r="AP51968" s="28"/>
      <c r="AQ51968" s="28"/>
      <c r="AR51968" s="28"/>
      <c r="AS51968" s="28"/>
      <c r="AT51968" s="28"/>
      <c r="AU51968" s="28"/>
    </row>
    <row r="51969" spans="9:47" x14ac:dyDescent="0.2">
      <c r="I51969" s="57"/>
      <c r="J51969" s="57"/>
      <c r="Y51969" s="28"/>
      <c r="Z51969" s="28"/>
      <c r="AA51969" s="28"/>
      <c r="AB51969" s="28"/>
      <c r="AC51969" s="28"/>
      <c r="AD51969" s="28"/>
      <c r="AE51969" s="28"/>
      <c r="AF51969" s="28"/>
      <c r="AG51969" s="28"/>
      <c r="AH51969" s="28"/>
      <c r="AI51969" s="28"/>
      <c r="AJ51969" s="28"/>
      <c r="AK51969" s="28"/>
      <c r="AL51969" s="28"/>
      <c r="AM51969" s="28"/>
      <c r="AN51969" s="28"/>
      <c r="AO51969" s="28"/>
      <c r="AP51969" s="28"/>
      <c r="AQ51969" s="28"/>
      <c r="AR51969" s="28"/>
      <c r="AS51969" s="28"/>
      <c r="AT51969" s="28"/>
      <c r="AU51969" s="28"/>
    </row>
    <row r="51970" spans="9:47" x14ac:dyDescent="0.2">
      <c r="I51970" s="57"/>
      <c r="J51970" s="57"/>
      <c r="Y51970" s="28"/>
      <c r="Z51970" s="28"/>
      <c r="AA51970" s="28"/>
      <c r="AB51970" s="28"/>
      <c r="AC51970" s="28"/>
      <c r="AD51970" s="28"/>
      <c r="AE51970" s="28"/>
      <c r="AF51970" s="28"/>
      <c r="AG51970" s="28"/>
      <c r="AH51970" s="28"/>
      <c r="AI51970" s="28"/>
      <c r="AJ51970" s="28"/>
      <c r="AK51970" s="28"/>
      <c r="AL51970" s="28"/>
      <c r="AM51970" s="28"/>
      <c r="AN51970" s="28"/>
      <c r="AO51970" s="28"/>
      <c r="AP51970" s="28"/>
      <c r="AQ51970" s="28"/>
      <c r="AR51970" s="28"/>
      <c r="AS51970" s="28"/>
      <c r="AT51970" s="28"/>
      <c r="AU51970" s="28"/>
    </row>
    <row r="51971" spans="9:47" x14ac:dyDescent="0.2">
      <c r="I51971" s="57"/>
      <c r="J51971" s="57"/>
      <c r="Y51971" s="28"/>
      <c r="Z51971" s="28"/>
      <c r="AA51971" s="28"/>
      <c r="AB51971" s="28"/>
      <c r="AC51971" s="28"/>
      <c r="AD51971" s="28"/>
      <c r="AE51971" s="28"/>
      <c r="AF51971" s="28"/>
      <c r="AG51971" s="28"/>
      <c r="AH51971" s="28"/>
      <c r="AI51971" s="28"/>
      <c r="AJ51971" s="28"/>
      <c r="AK51971" s="28"/>
      <c r="AL51971" s="28"/>
      <c r="AM51971" s="28"/>
      <c r="AN51971" s="28"/>
      <c r="AO51971" s="28"/>
      <c r="AP51971" s="28"/>
      <c r="AQ51971" s="28"/>
      <c r="AR51971" s="28"/>
      <c r="AS51971" s="28"/>
      <c r="AT51971" s="28"/>
      <c r="AU51971" s="28"/>
    </row>
    <row r="51972" spans="9:47" x14ac:dyDescent="0.2">
      <c r="I51972" s="57"/>
      <c r="J51972" s="57"/>
      <c r="Y51972" s="28"/>
      <c r="Z51972" s="28"/>
      <c r="AA51972" s="28"/>
      <c r="AB51972" s="28"/>
      <c r="AC51972" s="28"/>
      <c r="AD51972" s="28"/>
      <c r="AE51972" s="28"/>
      <c r="AF51972" s="28"/>
      <c r="AG51972" s="28"/>
      <c r="AH51972" s="28"/>
      <c r="AI51972" s="28"/>
      <c r="AJ51972" s="28"/>
      <c r="AK51972" s="28"/>
      <c r="AL51972" s="28"/>
      <c r="AM51972" s="28"/>
      <c r="AN51972" s="28"/>
      <c r="AO51972" s="28"/>
      <c r="AP51972" s="28"/>
      <c r="AQ51972" s="28"/>
      <c r="AR51972" s="28"/>
      <c r="AS51972" s="28"/>
      <c r="AT51972" s="28"/>
      <c r="AU51972" s="28"/>
    </row>
    <row r="51973" spans="9:47" x14ac:dyDescent="0.2">
      <c r="I51973" s="57"/>
      <c r="J51973" s="57"/>
      <c r="Y51973" s="28"/>
      <c r="Z51973" s="28"/>
      <c r="AA51973" s="28"/>
      <c r="AB51973" s="28"/>
      <c r="AC51973" s="28"/>
      <c r="AD51973" s="28"/>
      <c r="AE51973" s="28"/>
      <c r="AF51973" s="28"/>
      <c r="AG51973" s="28"/>
      <c r="AH51973" s="28"/>
      <c r="AI51973" s="28"/>
      <c r="AJ51973" s="28"/>
      <c r="AK51973" s="28"/>
      <c r="AL51973" s="28"/>
      <c r="AM51973" s="28"/>
      <c r="AN51973" s="28"/>
      <c r="AO51973" s="28"/>
      <c r="AP51973" s="28"/>
      <c r="AQ51973" s="28"/>
      <c r="AR51973" s="28"/>
      <c r="AS51973" s="28"/>
      <c r="AT51973" s="28"/>
      <c r="AU51973" s="28"/>
    </row>
    <row r="51974" spans="9:47" x14ac:dyDescent="0.2">
      <c r="I51974" s="57"/>
      <c r="J51974" s="57"/>
      <c r="Y51974" s="28"/>
      <c r="Z51974" s="28"/>
      <c r="AA51974" s="28"/>
      <c r="AB51974" s="28"/>
      <c r="AC51974" s="28"/>
      <c r="AD51974" s="28"/>
      <c r="AE51974" s="28"/>
      <c r="AF51974" s="28"/>
      <c r="AG51974" s="28"/>
      <c r="AH51974" s="28"/>
      <c r="AI51974" s="28"/>
      <c r="AJ51974" s="28"/>
      <c r="AK51974" s="28"/>
      <c r="AL51974" s="28"/>
      <c r="AM51974" s="28"/>
      <c r="AN51974" s="28"/>
      <c r="AO51974" s="28"/>
      <c r="AP51974" s="28"/>
      <c r="AQ51974" s="28"/>
      <c r="AR51974" s="28"/>
      <c r="AS51974" s="28"/>
      <c r="AT51974" s="28"/>
      <c r="AU51974" s="28"/>
    </row>
    <row r="51975" spans="9:47" x14ac:dyDescent="0.2">
      <c r="I51975" s="57"/>
      <c r="J51975" s="57"/>
      <c r="Y51975" s="28"/>
      <c r="Z51975" s="28"/>
      <c r="AA51975" s="28"/>
      <c r="AB51975" s="28"/>
      <c r="AC51975" s="28"/>
      <c r="AD51975" s="28"/>
      <c r="AE51975" s="28"/>
      <c r="AF51975" s="28"/>
      <c r="AG51975" s="28"/>
      <c r="AH51975" s="28"/>
      <c r="AI51975" s="28"/>
      <c r="AJ51975" s="28"/>
      <c r="AK51975" s="28"/>
      <c r="AL51975" s="28"/>
      <c r="AM51975" s="28"/>
      <c r="AN51975" s="28"/>
      <c r="AO51975" s="28"/>
      <c r="AP51975" s="28"/>
      <c r="AQ51975" s="28"/>
      <c r="AR51975" s="28"/>
      <c r="AS51975" s="28"/>
      <c r="AT51975" s="28"/>
      <c r="AU51975" s="28"/>
    </row>
    <row r="51976" spans="9:47" x14ac:dyDescent="0.2">
      <c r="I51976" s="57"/>
      <c r="J51976" s="57"/>
      <c r="Y51976" s="28"/>
      <c r="Z51976" s="28"/>
      <c r="AA51976" s="28"/>
      <c r="AB51976" s="28"/>
      <c r="AC51976" s="28"/>
      <c r="AD51976" s="28"/>
      <c r="AE51976" s="28"/>
      <c r="AF51976" s="28"/>
      <c r="AG51976" s="28"/>
      <c r="AH51976" s="28"/>
      <c r="AI51976" s="28"/>
      <c r="AJ51976" s="28"/>
      <c r="AK51976" s="28"/>
      <c r="AL51976" s="28"/>
      <c r="AM51976" s="28"/>
      <c r="AN51976" s="28"/>
      <c r="AO51976" s="28"/>
      <c r="AP51976" s="28"/>
      <c r="AQ51976" s="28"/>
      <c r="AR51976" s="28"/>
      <c r="AS51976" s="28"/>
      <c r="AT51976" s="28"/>
      <c r="AU51976" s="28"/>
    </row>
    <row r="51977" spans="9:47" x14ac:dyDescent="0.2">
      <c r="I51977" s="57"/>
      <c r="J51977" s="57"/>
      <c r="Y51977" s="28"/>
      <c r="Z51977" s="28"/>
      <c r="AA51977" s="28"/>
      <c r="AB51977" s="28"/>
      <c r="AC51977" s="28"/>
      <c r="AD51977" s="28"/>
      <c r="AE51977" s="28"/>
      <c r="AF51977" s="28"/>
      <c r="AG51977" s="28"/>
      <c r="AH51977" s="28"/>
      <c r="AI51977" s="28"/>
      <c r="AJ51977" s="28"/>
      <c r="AK51977" s="28"/>
      <c r="AL51977" s="28"/>
      <c r="AM51977" s="28"/>
      <c r="AN51977" s="28"/>
      <c r="AO51977" s="28"/>
      <c r="AP51977" s="28"/>
      <c r="AQ51977" s="28"/>
      <c r="AR51977" s="28"/>
      <c r="AS51977" s="28"/>
      <c r="AT51977" s="28"/>
      <c r="AU51977" s="28"/>
    </row>
    <row r="51978" spans="9:47" x14ac:dyDescent="0.2">
      <c r="I51978" s="57"/>
      <c r="J51978" s="57"/>
      <c r="Y51978" s="28"/>
      <c r="Z51978" s="28"/>
      <c r="AA51978" s="28"/>
      <c r="AB51978" s="28"/>
      <c r="AC51978" s="28"/>
      <c r="AD51978" s="28"/>
      <c r="AE51978" s="28"/>
      <c r="AF51978" s="28"/>
      <c r="AG51978" s="28"/>
      <c r="AH51978" s="28"/>
      <c r="AI51978" s="28"/>
      <c r="AJ51978" s="28"/>
      <c r="AK51978" s="28"/>
      <c r="AL51978" s="28"/>
      <c r="AM51978" s="28"/>
      <c r="AN51978" s="28"/>
      <c r="AO51978" s="28"/>
      <c r="AP51978" s="28"/>
      <c r="AQ51978" s="28"/>
      <c r="AR51978" s="28"/>
      <c r="AS51978" s="28"/>
      <c r="AT51978" s="28"/>
      <c r="AU51978" s="28"/>
    </row>
    <row r="51979" spans="9:47" x14ac:dyDescent="0.2">
      <c r="I51979" s="57"/>
      <c r="J51979" s="57"/>
      <c r="Y51979" s="28"/>
      <c r="Z51979" s="28"/>
      <c r="AA51979" s="28"/>
      <c r="AB51979" s="28"/>
      <c r="AC51979" s="28"/>
      <c r="AD51979" s="28"/>
      <c r="AE51979" s="28"/>
      <c r="AF51979" s="28"/>
      <c r="AG51979" s="28"/>
      <c r="AH51979" s="28"/>
      <c r="AI51979" s="28"/>
      <c r="AJ51979" s="28"/>
      <c r="AK51979" s="28"/>
      <c r="AL51979" s="28"/>
      <c r="AM51979" s="28"/>
      <c r="AN51979" s="28"/>
      <c r="AO51979" s="28"/>
      <c r="AP51979" s="28"/>
      <c r="AQ51979" s="28"/>
      <c r="AR51979" s="28"/>
      <c r="AS51979" s="28"/>
      <c r="AT51979" s="28"/>
      <c r="AU51979" s="28"/>
    </row>
    <row r="51980" spans="9:47" x14ac:dyDescent="0.2">
      <c r="I51980" s="57"/>
      <c r="J51980" s="57"/>
      <c r="Y51980" s="28"/>
      <c r="Z51980" s="28"/>
      <c r="AA51980" s="28"/>
      <c r="AB51980" s="28"/>
      <c r="AC51980" s="28"/>
      <c r="AD51980" s="28"/>
      <c r="AE51980" s="28"/>
      <c r="AF51980" s="28"/>
      <c r="AG51980" s="28"/>
      <c r="AH51980" s="28"/>
      <c r="AI51980" s="28"/>
      <c r="AJ51980" s="28"/>
      <c r="AK51980" s="28"/>
      <c r="AL51980" s="28"/>
      <c r="AM51980" s="28"/>
      <c r="AN51980" s="28"/>
      <c r="AO51980" s="28"/>
      <c r="AP51980" s="28"/>
      <c r="AQ51980" s="28"/>
      <c r="AR51980" s="28"/>
      <c r="AS51980" s="28"/>
      <c r="AT51980" s="28"/>
      <c r="AU51980" s="28"/>
    </row>
    <row r="51981" spans="9:47" x14ac:dyDescent="0.2">
      <c r="I51981" s="57"/>
      <c r="J51981" s="57"/>
      <c r="Y51981" s="28"/>
      <c r="Z51981" s="28"/>
      <c r="AA51981" s="28"/>
      <c r="AB51981" s="28"/>
      <c r="AC51981" s="28"/>
      <c r="AD51981" s="28"/>
      <c r="AE51981" s="28"/>
      <c r="AF51981" s="28"/>
      <c r="AG51981" s="28"/>
      <c r="AH51981" s="28"/>
      <c r="AI51981" s="28"/>
      <c r="AJ51981" s="28"/>
      <c r="AK51981" s="28"/>
      <c r="AL51981" s="28"/>
      <c r="AM51981" s="28"/>
      <c r="AN51981" s="28"/>
      <c r="AO51981" s="28"/>
      <c r="AP51981" s="28"/>
      <c r="AQ51981" s="28"/>
      <c r="AR51981" s="28"/>
      <c r="AS51981" s="28"/>
      <c r="AT51981" s="28"/>
      <c r="AU51981" s="28"/>
    </row>
    <row r="51982" spans="9:47" x14ac:dyDescent="0.2">
      <c r="I51982" s="57"/>
      <c r="J51982" s="57"/>
      <c r="Y51982" s="28"/>
      <c r="Z51982" s="28"/>
      <c r="AA51982" s="28"/>
      <c r="AB51982" s="28"/>
      <c r="AC51982" s="28"/>
      <c r="AD51982" s="28"/>
      <c r="AE51982" s="28"/>
      <c r="AF51982" s="28"/>
      <c r="AG51982" s="28"/>
      <c r="AH51982" s="28"/>
      <c r="AI51982" s="28"/>
      <c r="AJ51982" s="28"/>
      <c r="AK51982" s="28"/>
      <c r="AL51982" s="28"/>
      <c r="AM51982" s="28"/>
      <c r="AN51982" s="28"/>
      <c r="AO51982" s="28"/>
      <c r="AP51982" s="28"/>
      <c r="AQ51982" s="28"/>
      <c r="AR51982" s="28"/>
      <c r="AS51982" s="28"/>
      <c r="AT51982" s="28"/>
      <c r="AU51982" s="28"/>
    </row>
    <row r="51983" spans="9:47" x14ac:dyDescent="0.2">
      <c r="I51983" s="57"/>
      <c r="J51983" s="57"/>
      <c r="Y51983" s="28"/>
      <c r="Z51983" s="28"/>
      <c r="AA51983" s="28"/>
      <c r="AB51983" s="28"/>
      <c r="AC51983" s="28"/>
      <c r="AD51983" s="28"/>
      <c r="AE51983" s="28"/>
      <c r="AF51983" s="28"/>
      <c r="AG51983" s="28"/>
      <c r="AH51983" s="28"/>
      <c r="AI51983" s="28"/>
      <c r="AJ51983" s="28"/>
      <c r="AK51983" s="28"/>
      <c r="AL51983" s="28"/>
      <c r="AM51983" s="28"/>
      <c r="AN51983" s="28"/>
      <c r="AO51983" s="28"/>
      <c r="AP51983" s="28"/>
      <c r="AQ51983" s="28"/>
      <c r="AR51983" s="28"/>
      <c r="AS51983" s="28"/>
      <c r="AT51983" s="28"/>
      <c r="AU51983" s="28"/>
    </row>
    <row r="51984" spans="9:47" x14ac:dyDescent="0.2">
      <c r="I51984" s="57"/>
      <c r="J51984" s="57"/>
      <c r="Y51984" s="28"/>
      <c r="Z51984" s="28"/>
      <c r="AA51984" s="28"/>
      <c r="AB51984" s="28"/>
      <c r="AC51984" s="28"/>
      <c r="AD51984" s="28"/>
      <c r="AE51984" s="28"/>
      <c r="AF51984" s="28"/>
      <c r="AG51984" s="28"/>
      <c r="AH51984" s="28"/>
      <c r="AI51984" s="28"/>
      <c r="AJ51984" s="28"/>
      <c r="AK51984" s="28"/>
      <c r="AL51984" s="28"/>
      <c r="AM51984" s="28"/>
      <c r="AN51984" s="28"/>
      <c r="AO51984" s="28"/>
      <c r="AP51984" s="28"/>
      <c r="AQ51984" s="28"/>
      <c r="AR51984" s="28"/>
      <c r="AS51984" s="28"/>
      <c r="AT51984" s="28"/>
      <c r="AU51984" s="28"/>
    </row>
    <row r="51985" spans="9:47" x14ac:dyDescent="0.2">
      <c r="I51985" s="57"/>
      <c r="J51985" s="57"/>
      <c r="Y51985" s="28"/>
      <c r="Z51985" s="28"/>
      <c r="AA51985" s="28"/>
      <c r="AB51985" s="28"/>
      <c r="AC51985" s="28"/>
      <c r="AD51985" s="28"/>
      <c r="AE51985" s="28"/>
      <c r="AF51985" s="28"/>
      <c r="AG51985" s="28"/>
      <c r="AH51985" s="28"/>
      <c r="AI51985" s="28"/>
      <c r="AJ51985" s="28"/>
      <c r="AK51985" s="28"/>
      <c r="AL51985" s="28"/>
      <c r="AM51985" s="28"/>
      <c r="AN51985" s="28"/>
      <c r="AO51985" s="28"/>
      <c r="AP51985" s="28"/>
      <c r="AQ51985" s="28"/>
      <c r="AR51985" s="28"/>
      <c r="AS51985" s="28"/>
      <c r="AT51985" s="28"/>
      <c r="AU51985" s="28"/>
    </row>
    <row r="51986" spans="9:47" x14ac:dyDescent="0.2">
      <c r="I51986" s="57"/>
      <c r="J51986" s="57"/>
      <c r="Y51986" s="28"/>
      <c r="Z51986" s="28"/>
      <c r="AA51986" s="28"/>
      <c r="AB51986" s="28"/>
      <c r="AC51986" s="28"/>
      <c r="AD51986" s="28"/>
      <c r="AE51986" s="28"/>
      <c r="AF51986" s="28"/>
      <c r="AG51986" s="28"/>
      <c r="AH51986" s="28"/>
      <c r="AI51986" s="28"/>
      <c r="AJ51986" s="28"/>
      <c r="AK51986" s="28"/>
      <c r="AL51986" s="28"/>
      <c r="AM51986" s="28"/>
      <c r="AN51986" s="28"/>
      <c r="AO51986" s="28"/>
      <c r="AP51986" s="28"/>
      <c r="AQ51986" s="28"/>
      <c r="AR51986" s="28"/>
      <c r="AS51986" s="28"/>
      <c r="AT51986" s="28"/>
      <c r="AU51986" s="28"/>
    </row>
    <row r="51987" spans="9:47" x14ac:dyDescent="0.2">
      <c r="I51987" s="57"/>
      <c r="J51987" s="57"/>
      <c r="Y51987" s="28"/>
      <c r="Z51987" s="28"/>
      <c r="AA51987" s="28"/>
      <c r="AB51987" s="28"/>
      <c r="AC51987" s="28"/>
      <c r="AD51987" s="28"/>
      <c r="AE51987" s="28"/>
      <c r="AF51987" s="28"/>
      <c r="AG51987" s="28"/>
      <c r="AH51987" s="28"/>
      <c r="AI51987" s="28"/>
      <c r="AJ51987" s="28"/>
      <c r="AK51987" s="28"/>
      <c r="AL51987" s="28"/>
      <c r="AM51987" s="28"/>
      <c r="AN51987" s="28"/>
      <c r="AO51987" s="28"/>
      <c r="AP51987" s="28"/>
      <c r="AQ51987" s="28"/>
      <c r="AR51987" s="28"/>
      <c r="AS51987" s="28"/>
      <c r="AT51987" s="28"/>
      <c r="AU51987" s="28"/>
    </row>
    <row r="51988" spans="9:47" x14ac:dyDescent="0.2">
      <c r="I51988" s="57"/>
      <c r="J51988" s="57"/>
      <c r="Y51988" s="28"/>
      <c r="Z51988" s="28"/>
      <c r="AA51988" s="28"/>
      <c r="AB51988" s="28"/>
      <c r="AC51988" s="28"/>
      <c r="AD51988" s="28"/>
      <c r="AE51988" s="28"/>
      <c r="AF51988" s="28"/>
      <c r="AG51988" s="28"/>
      <c r="AH51988" s="28"/>
      <c r="AI51988" s="28"/>
      <c r="AJ51988" s="28"/>
      <c r="AK51988" s="28"/>
      <c r="AL51988" s="28"/>
      <c r="AM51988" s="28"/>
      <c r="AN51988" s="28"/>
      <c r="AO51988" s="28"/>
      <c r="AP51988" s="28"/>
      <c r="AQ51988" s="28"/>
      <c r="AR51988" s="28"/>
      <c r="AS51988" s="28"/>
      <c r="AT51988" s="28"/>
      <c r="AU51988" s="28"/>
    </row>
    <row r="51989" spans="9:47" x14ac:dyDescent="0.2">
      <c r="I51989" s="57"/>
      <c r="J51989" s="57"/>
      <c r="Y51989" s="28"/>
      <c r="Z51989" s="28"/>
      <c r="AA51989" s="28"/>
      <c r="AB51989" s="28"/>
      <c r="AC51989" s="28"/>
      <c r="AD51989" s="28"/>
      <c r="AE51989" s="28"/>
      <c r="AF51989" s="28"/>
      <c r="AG51989" s="28"/>
      <c r="AH51989" s="28"/>
      <c r="AI51989" s="28"/>
      <c r="AJ51989" s="28"/>
      <c r="AK51989" s="28"/>
      <c r="AL51989" s="28"/>
      <c r="AM51989" s="28"/>
      <c r="AN51989" s="28"/>
      <c r="AO51989" s="28"/>
      <c r="AP51989" s="28"/>
      <c r="AQ51989" s="28"/>
      <c r="AR51989" s="28"/>
      <c r="AS51989" s="28"/>
      <c r="AT51989" s="28"/>
      <c r="AU51989" s="28"/>
    </row>
    <row r="51990" spans="9:47" x14ac:dyDescent="0.2">
      <c r="I51990" s="57"/>
      <c r="J51990" s="57"/>
      <c r="Y51990" s="28"/>
      <c r="Z51990" s="28"/>
      <c r="AA51990" s="28"/>
      <c r="AB51990" s="28"/>
      <c r="AC51990" s="28"/>
      <c r="AD51990" s="28"/>
      <c r="AE51990" s="28"/>
      <c r="AF51990" s="28"/>
      <c r="AG51990" s="28"/>
      <c r="AH51990" s="28"/>
      <c r="AI51990" s="28"/>
      <c r="AJ51990" s="28"/>
      <c r="AK51990" s="28"/>
      <c r="AL51990" s="28"/>
      <c r="AM51990" s="28"/>
      <c r="AN51990" s="28"/>
      <c r="AO51990" s="28"/>
      <c r="AP51990" s="28"/>
      <c r="AQ51990" s="28"/>
      <c r="AR51990" s="28"/>
      <c r="AS51990" s="28"/>
      <c r="AT51990" s="28"/>
      <c r="AU51990" s="28"/>
    </row>
    <row r="51991" spans="9:47" x14ac:dyDescent="0.2">
      <c r="I51991" s="57"/>
      <c r="J51991" s="57"/>
      <c r="Y51991" s="28"/>
      <c r="Z51991" s="28"/>
      <c r="AA51991" s="28"/>
      <c r="AB51991" s="28"/>
      <c r="AC51991" s="28"/>
      <c r="AD51991" s="28"/>
      <c r="AE51991" s="28"/>
      <c r="AF51991" s="28"/>
      <c r="AG51991" s="28"/>
      <c r="AH51991" s="28"/>
      <c r="AI51991" s="28"/>
      <c r="AJ51991" s="28"/>
      <c r="AK51991" s="28"/>
      <c r="AL51991" s="28"/>
      <c r="AM51991" s="28"/>
      <c r="AN51991" s="28"/>
      <c r="AO51991" s="28"/>
      <c r="AP51991" s="28"/>
      <c r="AQ51991" s="28"/>
      <c r="AR51991" s="28"/>
      <c r="AS51991" s="28"/>
      <c r="AT51991" s="28"/>
      <c r="AU51991" s="28"/>
    </row>
    <row r="51992" spans="9:47" x14ac:dyDescent="0.2">
      <c r="I51992" s="57"/>
      <c r="J51992" s="57"/>
      <c r="Y51992" s="28"/>
      <c r="Z51992" s="28"/>
      <c r="AA51992" s="28"/>
      <c r="AB51992" s="28"/>
      <c r="AC51992" s="28"/>
      <c r="AD51992" s="28"/>
      <c r="AE51992" s="28"/>
      <c r="AF51992" s="28"/>
      <c r="AG51992" s="28"/>
      <c r="AH51992" s="28"/>
      <c r="AI51992" s="28"/>
      <c r="AJ51992" s="28"/>
      <c r="AK51992" s="28"/>
      <c r="AL51992" s="28"/>
      <c r="AM51992" s="28"/>
      <c r="AN51992" s="28"/>
      <c r="AO51992" s="28"/>
      <c r="AP51992" s="28"/>
      <c r="AQ51992" s="28"/>
      <c r="AR51992" s="28"/>
      <c r="AS51992" s="28"/>
      <c r="AT51992" s="28"/>
      <c r="AU51992" s="28"/>
    </row>
    <row r="51993" spans="9:47" x14ac:dyDescent="0.2">
      <c r="I51993" s="57"/>
      <c r="J51993" s="57"/>
      <c r="Y51993" s="28"/>
      <c r="Z51993" s="28"/>
      <c r="AA51993" s="28"/>
      <c r="AB51993" s="28"/>
      <c r="AC51993" s="28"/>
      <c r="AD51993" s="28"/>
      <c r="AE51993" s="28"/>
      <c r="AF51993" s="28"/>
      <c r="AG51993" s="28"/>
      <c r="AH51993" s="28"/>
      <c r="AI51993" s="28"/>
      <c r="AJ51993" s="28"/>
      <c r="AK51993" s="28"/>
      <c r="AL51993" s="28"/>
      <c r="AM51993" s="28"/>
      <c r="AN51993" s="28"/>
      <c r="AO51993" s="28"/>
      <c r="AP51993" s="28"/>
      <c r="AQ51993" s="28"/>
      <c r="AR51993" s="28"/>
      <c r="AS51993" s="28"/>
      <c r="AT51993" s="28"/>
      <c r="AU51993" s="28"/>
    </row>
    <row r="51994" spans="9:47" x14ac:dyDescent="0.2">
      <c r="I51994" s="57"/>
      <c r="J51994" s="57"/>
      <c r="Y51994" s="28"/>
      <c r="Z51994" s="28"/>
      <c r="AA51994" s="28"/>
      <c r="AB51994" s="28"/>
      <c r="AC51994" s="28"/>
      <c r="AD51994" s="28"/>
      <c r="AE51994" s="28"/>
      <c r="AF51994" s="28"/>
      <c r="AG51994" s="28"/>
      <c r="AH51994" s="28"/>
      <c r="AI51994" s="28"/>
      <c r="AJ51994" s="28"/>
      <c r="AK51994" s="28"/>
      <c r="AL51994" s="28"/>
      <c r="AM51994" s="28"/>
      <c r="AN51994" s="28"/>
      <c r="AO51994" s="28"/>
      <c r="AP51994" s="28"/>
      <c r="AQ51994" s="28"/>
      <c r="AR51994" s="28"/>
      <c r="AS51994" s="28"/>
      <c r="AT51994" s="28"/>
      <c r="AU51994" s="28"/>
    </row>
    <row r="51995" spans="9:47" x14ac:dyDescent="0.2">
      <c r="I51995" s="57"/>
      <c r="J51995" s="57"/>
      <c r="Y51995" s="28"/>
      <c r="Z51995" s="28"/>
      <c r="AA51995" s="28"/>
      <c r="AB51995" s="28"/>
      <c r="AC51995" s="28"/>
      <c r="AD51995" s="28"/>
      <c r="AE51995" s="28"/>
      <c r="AF51995" s="28"/>
      <c r="AG51995" s="28"/>
      <c r="AH51995" s="28"/>
      <c r="AI51995" s="28"/>
      <c r="AJ51995" s="28"/>
      <c r="AK51995" s="28"/>
      <c r="AL51995" s="28"/>
      <c r="AM51995" s="28"/>
      <c r="AN51995" s="28"/>
      <c r="AO51995" s="28"/>
      <c r="AP51995" s="28"/>
      <c r="AQ51995" s="28"/>
      <c r="AR51995" s="28"/>
      <c r="AS51995" s="28"/>
      <c r="AT51995" s="28"/>
      <c r="AU51995" s="28"/>
    </row>
    <row r="51996" spans="9:47" x14ac:dyDescent="0.2">
      <c r="I51996" s="57"/>
      <c r="J51996" s="57"/>
      <c r="Y51996" s="28"/>
      <c r="Z51996" s="28"/>
      <c r="AA51996" s="28"/>
      <c r="AB51996" s="28"/>
      <c r="AC51996" s="28"/>
      <c r="AD51996" s="28"/>
      <c r="AE51996" s="28"/>
      <c r="AF51996" s="28"/>
      <c r="AG51996" s="28"/>
      <c r="AH51996" s="28"/>
      <c r="AI51996" s="28"/>
      <c r="AJ51996" s="28"/>
      <c r="AK51996" s="28"/>
      <c r="AL51996" s="28"/>
      <c r="AM51996" s="28"/>
      <c r="AN51996" s="28"/>
      <c r="AO51996" s="28"/>
      <c r="AP51996" s="28"/>
      <c r="AQ51996" s="28"/>
      <c r="AR51996" s="28"/>
      <c r="AS51996" s="28"/>
      <c r="AT51996" s="28"/>
      <c r="AU51996" s="28"/>
    </row>
    <row r="51997" spans="9:47" x14ac:dyDescent="0.2">
      <c r="I51997" s="57"/>
      <c r="J51997" s="57"/>
      <c r="Y51997" s="28"/>
      <c r="Z51997" s="28"/>
      <c r="AA51997" s="28"/>
      <c r="AB51997" s="28"/>
      <c r="AC51997" s="28"/>
      <c r="AD51997" s="28"/>
      <c r="AE51997" s="28"/>
      <c r="AF51997" s="28"/>
      <c r="AG51997" s="28"/>
      <c r="AH51997" s="28"/>
      <c r="AI51997" s="28"/>
      <c r="AJ51997" s="28"/>
      <c r="AK51997" s="28"/>
      <c r="AL51997" s="28"/>
      <c r="AM51997" s="28"/>
      <c r="AN51997" s="28"/>
      <c r="AO51997" s="28"/>
      <c r="AP51997" s="28"/>
      <c r="AQ51997" s="28"/>
      <c r="AR51997" s="28"/>
      <c r="AS51997" s="28"/>
      <c r="AT51997" s="28"/>
      <c r="AU51997" s="28"/>
    </row>
    <row r="51998" spans="9:47" x14ac:dyDescent="0.2">
      <c r="I51998" s="57"/>
      <c r="J51998" s="57"/>
      <c r="Y51998" s="28"/>
      <c r="Z51998" s="28"/>
      <c r="AA51998" s="28"/>
      <c r="AB51998" s="28"/>
      <c r="AC51998" s="28"/>
      <c r="AD51998" s="28"/>
      <c r="AE51998" s="28"/>
      <c r="AF51998" s="28"/>
      <c r="AG51998" s="28"/>
      <c r="AH51998" s="28"/>
      <c r="AI51998" s="28"/>
      <c r="AJ51998" s="28"/>
      <c r="AK51998" s="28"/>
      <c r="AL51998" s="28"/>
      <c r="AM51998" s="28"/>
      <c r="AN51998" s="28"/>
      <c r="AO51998" s="28"/>
      <c r="AP51998" s="28"/>
      <c r="AQ51998" s="28"/>
      <c r="AR51998" s="28"/>
      <c r="AS51998" s="28"/>
      <c r="AT51998" s="28"/>
      <c r="AU51998" s="28"/>
    </row>
    <row r="51999" spans="9:47" x14ac:dyDescent="0.2">
      <c r="I51999" s="57"/>
      <c r="J51999" s="57"/>
      <c r="Y51999" s="28"/>
      <c r="Z51999" s="28"/>
      <c r="AA51999" s="28"/>
      <c r="AB51999" s="28"/>
      <c r="AC51999" s="28"/>
      <c r="AD51999" s="28"/>
      <c r="AE51999" s="28"/>
      <c r="AF51999" s="28"/>
      <c r="AG51999" s="28"/>
      <c r="AH51999" s="28"/>
      <c r="AI51999" s="28"/>
      <c r="AJ51999" s="28"/>
      <c r="AK51999" s="28"/>
      <c r="AL51999" s="28"/>
      <c r="AM51999" s="28"/>
      <c r="AN51999" s="28"/>
      <c r="AO51999" s="28"/>
      <c r="AP51999" s="28"/>
      <c r="AQ51999" s="28"/>
      <c r="AR51999" s="28"/>
      <c r="AS51999" s="28"/>
      <c r="AT51999" s="28"/>
      <c r="AU51999" s="28"/>
    </row>
    <row r="52000" spans="9:47" x14ac:dyDescent="0.2">
      <c r="I52000" s="57"/>
      <c r="J52000" s="57"/>
      <c r="Y52000" s="28"/>
      <c r="Z52000" s="28"/>
      <c r="AA52000" s="28"/>
      <c r="AB52000" s="28"/>
      <c r="AC52000" s="28"/>
      <c r="AD52000" s="28"/>
      <c r="AE52000" s="28"/>
      <c r="AF52000" s="28"/>
      <c r="AG52000" s="28"/>
      <c r="AH52000" s="28"/>
      <c r="AI52000" s="28"/>
      <c r="AJ52000" s="28"/>
      <c r="AK52000" s="28"/>
      <c r="AL52000" s="28"/>
      <c r="AM52000" s="28"/>
      <c r="AN52000" s="28"/>
      <c r="AO52000" s="28"/>
      <c r="AP52000" s="28"/>
      <c r="AQ52000" s="28"/>
      <c r="AR52000" s="28"/>
      <c r="AS52000" s="28"/>
      <c r="AT52000" s="28"/>
      <c r="AU52000" s="28"/>
    </row>
    <row r="52001" spans="9:47" x14ac:dyDescent="0.2">
      <c r="I52001" s="57"/>
      <c r="J52001" s="57"/>
      <c r="Y52001" s="28"/>
      <c r="Z52001" s="28"/>
      <c r="AA52001" s="28"/>
      <c r="AB52001" s="28"/>
      <c r="AC52001" s="28"/>
      <c r="AD52001" s="28"/>
      <c r="AE52001" s="28"/>
      <c r="AF52001" s="28"/>
      <c r="AG52001" s="28"/>
      <c r="AH52001" s="28"/>
      <c r="AI52001" s="28"/>
      <c r="AJ52001" s="28"/>
      <c r="AK52001" s="28"/>
      <c r="AL52001" s="28"/>
      <c r="AM52001" s="28"/>
      <c r="AN52001" s="28"/>
      <c r="AO52001" s="28"/>
      <c r="AP52001" s="28"/>
      <c r="AQ52001" s="28"/>
      <c r="AR52001" s="28"/>
      <c r="AS52001" s="28"/>
      <c r="AT52001" s="28"/>
      <c r="AU52001" s="28"/>
    </row>
    <row r="52002" spans="9:47" x14ac:dyDescent="0.2">
      <c r="I52002" s="57"/>
      <c r="J52002" s="57"/>
      <c r="Y52002" s="28"/>
      <c r="Z52002" s="28"/>
      <c r="AA52002" s="28"/>
      <c r="AB52002" s="28"/>
      <c r="AC52002" s="28"/>
      <c r="AD52002" s="28"/>
      <c r="AE52002" s="28"/>
      <c r="AF52002" s="28"/>
      <c r="AG52002" s="28"/>
      <c r="AH52002" s="28"/>
      <c r="AI52002" s="28"/>
      <c r="AJ52002" s="28"/>
      <c r="AK52002" s="28"/>
      <c r="AL52002" s="28"/>
      <c r="AM52002" s="28"/>
      <c r="AN52002" s="28"/>
      <c r="AO52002" s="28"/>
      <c r="AP52002" s="28"/>
      <c r="AQ52002" s="28"/>
      <c r="AR52002" s="28"/>
      <c r="AS52002" s="28"/>
      <c r="AT52002" s="28"/>
      <c r="AU52002" s="28"/>
    </row>
    <row r="52003" spans="9:47" x14ac:dyDescent="0.2">
      <c r="I52003" s="57"/>
      <c r="J52003" s="57"/>
      <c r="Y52003" s="28"/>
      <c r="Z52003" s="28"/>
      <c r="AA52003" s="28"/>
      <c r="AB52003" s="28"/>
      <c r="AC52003" s="28"/>
      <c r="AD52003" s="28"/>
      <c r="AE52003" s="28"/>
      <c r="AF52003" s="28"/>
      <c r="AG52003" s="28"/>
      <c r="AH52003" s="28"/>
      <c r="AI52003" s="28"/>
      <c r="AJ52003" s="28"/>
      <c r="AK52003" s="28"/>
      <c r="AL52003" s="28"/>
      <c r="AM52003" s="28"/>
      <c r="AN52003" s="28"/>
      <c r="AO52003" s="28"/>
      <c r="AP52003" s="28"/>
      <c r="AQ52003" s="28"/>
      <c r="AR52003" s="28"/>
      <c r="AS52003" s="28"/>
      <c r="AT52003" s="28"/>
      <c r="AU52003" s="28"/>
    </row>
    <row r="52004" spans="9:47" x14ac:dyDescent="0.2">
      <c r="I52004" s="57"/>
      <c r="J52004" s="57"/>
      <c r="Y52004" s="28"/>
      <c r="Z52004" s="28"/>
      <c r="AA52004" s="28"/>
      <c r="AB52004" s="28"/>
      <c r="AC52004" s="28"/>
      <c r="AD52004" s="28"/>
      <c r="AE52004" s="28"/>
      <c r="AF52004" s="28"/>
      <c r="AG52004" s="28"/>
      <c r="AH52004" s="28"/>
      <c r="AI52004" s="28"/>
      <c r="AJ52004" s="28"/>
      <c r="AK52004" s="28"/>
      <c r="AL52004" s="28"/>
      <c r="AM52004" s="28"/>
      <c r="AN52004" s="28"/>
      <c r="AO52004" s="28"/>
      <c r="AP52004" s="28"/>
      <c r="AQ52004" s="28"/>
      <c r="AR52004" s="28"/>
      <c r="AS52004" s="28"/>
      <c r="AT52004" s="28"/>
      <c r="AU52004" s="28"/>
    </row>
    <row r="52005" spans="9:47" x14ac:dyDescent="0.2">
      <c r="I52005" s="57"/>
      <c r="J52005" s="57"/>
      <c r="Y52005" s="28"/>
      <c r="Z52005" s="28"/>
      <c r="AA52005" s="28"/>
      <c r="AB52005" s="28"/>
      <c r="AC52005" s="28"/>
      <c r="AD52005" s="28"/>
      <c r="AE52005" s="28"/>
      <c r="AF52005" s="28"/>
      <c r="AG52005" s="28"/>
      <c r="AH52005" s="28"/>
      <c r="AI52005" s="28"/>
      <c r="AJ52005" s="28"/>
      <c r="AK52005" s="28"/>
      <c r="AL52005" s="28"/>
      <c r="AM52005" s="28"/>
      <c r="AN52005" s="28"/>
      <c r="AO52005" s="28"/>
      <c r="AP52005" s="28"/>
      <c r="AQ52005" s="28"/>
      <c r="AR52005" s="28"/>
      <c r="AS52005" s="28"/>
      <c r="AT52005" s="28"/>
      <c r="AU52005" s="28"/>
    </row>
    <row r="52006" spans="9:47" x14ac:dyDescent="0.2">
      <c r="I52006" s="57"/>
      <c r="J52006" s="57"/>
      <c r="Y52006" s="28"/>
      <c r="Z52006" s="28"/>
      <c r="AA52006" s="28"/>
      <c r="AB52006" s="28"/>
      <c r="AC52006" s="28"/>
      <c r="AD52006" s="28"/>
      <c r="AE52006" s="28"/>
      <c r="AF52006" s="28"/>
      <c r="AG52006" s="28"/>
      <c r="AH52006" s="28"/>
      <c r="AI52006" s="28"/>
      <c r="AJ52006" s="28"/>
      <c r="AK52006" s="28"/>
      <c r="AL52006" s="28"/>
      <c r="AM52006" s="28"/>
      <c r="AN52006" s="28"/>
      <c r="AO52006" s="28"/>
      <c r="AP52006" s="28"/>
      <c r="AQ52006" s="28"/>
      <c r="AR52006" s="28"/>
      <c r="AS52006" s="28"/>
      <c r="AT52006" s="28"/>
      <c r="AU52006" s="28"/>
    </row>
    <row r="52007" spans="9:47" x14ac:dyDescent="0.2">
      <c r="I52007" s="57"/>
      <c r="J52007" s="57"/>
      <c r="Y52007" s="28"/>
      <c r="Z52007" s="28"/>
      <c r="AA52007" s="28"/>
      <c r="AB52007" s="28"/>
      <c r="AC52007" s="28"/>
      <c r="AD52007" s="28"/>
      <c r="AE52007" s="28"/>
      <c r="AF52007" s="28"/>
      <c r="AG52007" s="28"/>
      <c r="AH52007" s="28"/>
      <c r="AI52007" s="28"/>
      <c r="AJ52007" s="28"/>
      <c r="AK52007" s="28"/>
      <c r="AL52007" s="28"/>
      <c r="AM52007" s="28"/>
      <c r="AN52007" s="28"/>
      <c r="AO52007" s="28"/>
      <c r="AP52007" s="28"/>
      <c r="AQ52007" s="28"/>
      <c r="AR52007" s="28"/>
      <c r="AS52007" s="28"/>
      <c r="AT52007" s="28"/>
      <c r="AU52007" s="28"/>
    </row>
    <row r="52008" spans="9:47" x14ac:dyDescent="0.2">
      <c r="I52008" s="57"/>
      <c r="J52008" s="57"/>
      <c r="Y52008" s="28"/>
      <c r="Z52008" s="28"/>
      <c r="AA52008" s="28"/>
      <c r="AB52008" s="28"/>
      <c r="AC52008" s="28"/>
      <c r="AD52008" s="28"/>
      <c r="AE52008" s="28"/>
      <c r="AF52008" s="28"/>
      <c r="AG52008" s="28"/>
      <c r="AH52008" s="28"/>
      <c r="AI52008" s="28"/>
      <c r="AJ52008" s="28"/>
      <c r="AK52008" s="28"/>
      <c r="AL52008" s="28"/>
      <c r="AM52008" s="28"/>
      <c r="AN52008" s="28"/>
      <c r="AO52008" s="28"/>
      <c r="AP52008" s="28"/>
      <c r="AQ52008" s="28"/>
      <c r="AR52008" s="28"/>
      <c r="AS52008" s="28"/>
      <c r="AT52008" s="28"/>
      <c r="AU52008" s="28"/>
    </row>
    <row r="52009" spans="9:47" x14ac:dyDescent="0.2">
      <c r="I52009" s="57"/>
      <c r="J52009" s="57"/>
      <c r="Y52009" s="28"/>
      <c r="Z52009" s="28"/>
      <c r="AA52009" s="28"/>
      <c r="AB52009" s="28"/>
      <c r="AC52009" s="28"/>
      <c r="AD52009" s="28"/>
      <c r="AE52009" s="28"/>
      <c r="AF52009" s="28"/>
      <c r="AG52009" s="28"/>
      <c r="AH52009" s="28"/>
      <c r="AI52009" s="28"/>
      <c r="AJ52009" s="28"/>
      <c r="AK52009" s="28"/>
      <c r="AL52009" s="28"/>
      <c r="AM52009" s="28"/>
      <c r="AN52009" s="28"/>
      <c r="AO52009" s="28"/>
      <c r="AP52009" s="28"/>
      <c r="AQ52009" s="28"/>
      <c r="AR52009" s="28"/>
      <c r="AS52009" s="28"/>
      <c r="AT52009" s="28"/>
      <c r="AU52009" s="28"/>
    </row>
    <row r="52010" spans="9:47" x14ac:dyDescent="0.2">
      <c r="I52010" s="57"/>
      <c r="J52010" s="57"/>
      <c r="Y52010" s="28"/>
      <c r="Z52010" s="28"/>
      <c r="AA52010" s="28"/>
      <c r="AB52010" s="28"/>
      <c r="AC52010" s="28"/>
      <c r="AD52010" s="28"/>
      <c r="AE52010" s="28"/>
      <c r="AF52010" s="28"/>
      <c r="AG52010" s="28"/>
      <c r="AH52010" s="28"/>
      <c r="AI52010" s="28"/>
      <c r="AJ52010" s="28"/>
      <c r="AK52010" s="28"/>
      <c r="AL52010" s="28"/>
      <c r="AM52010" s="28"/>
      <c r="AN52010" s="28"/>
      <c r="AO52010" s="28"/>
      <c r="AP52010" s="28"/>
      <c r="AQ52010" s="28"/>
      <c r="AR52010" s="28"/>
      <c r="AS52010" s="28"/>
      <c r="AT52010" s="28"/>
      <c r="AU52010" s="28"/>
    </row>
    <row r="52011" spans="9:47" x14ac:dyDescent="0.2">
      <c r="I52011" s="57"/>
      <c r="J52011" s="57"/>
      <c r="Y52011" s="28"/>
      <c r="Z52011" s="28"/>
      <c r="AA52011" s="28"/>
      <c r="AB52011" s="28"/>
      <c r="AC52011" s="28"/>
      <c r="AD52011" s="28"/>
      <c r="AE52011" s="28"/>
      <c r="AF52011" s="28"/>
      <c r="AG52011" s="28"/>
      <c r="AH52011" s="28"/>
      <c r="AI52011" s="28"/>
      <c r="AJ52011" s="28"/>
      <c r="AK52011" s="28"/>
      <c r="AL52011" s="28"/>
      <c r="AM52011" s="28"/>
      <c r="AN52011" s="28"/>
      <c r="AO52011" s="28"/>
      <c r="AP52011" s="28"/>
      <c r="AQ52011" s="28"/>
      <c r="AR52011" s="28"/>
      <c r="AS52011" s="28"/>
      <c r="AT52011" s="28"/>
      <c r="AU52011" s="28"/>
    </row>
    <row r="52012" spans="9:47" x14ac:dyDescent="0.2">
      <c r="I52012" s="57"/>
      <c r="J52012" s="57"/>
      <c r="Y52012" s="28"/>
      <c r="Z52012" s="28"/>
      <c r="AA52012" s="28"/>
      <c r="AB52012" s="28"/>
      <c r="AC52012" s="28"/>
      <c r="AD52012" s="28"/>
      <c r="AE52012" s="28"/>
      <c r="AF52012" s="28"/>
      <c r="AG52012" s="28"/>
      <c r="AH52012" s="28"/>
      <c r="AI52012" s="28"/>
      <c r="AJ52012" s="28"/>
      <c r="AK52012" s="28"/>
      <c r="AL52012" s="28"/>
      <c r="AM52012" s="28"/>
      <c r="AN52012" s="28"/>
      <c r="AO52012" s="28"/>
      <c r="AP52012" s="28"/>
      <c r="AQ52012" s="28"/>
      <c r="AR52012" s="28"/>
      <c r="AS52012" s="28"/>
      <c r="AT52012" s="28"/>
      <c r="AU52012" s="28"/>
    </row>
    <row r="52013" spans="9:47" x14ac:dyDescent="0.2">
      <c r="I52013" s="57"/>
      <c r="J52013" s="57"/>
      <c r="Y52013" s="28"/>
      <c r="Z52013" s="28"/>
      <c r="AA52013" s="28"/>
      <c r="AB52013" s="28"/>
      <c r="AC52013" s="28"/>
      <c r="AD52013" s="28"/>
      <c r="AE52013" s="28"/>
      <c r="AF52013" s="28"/>
      <c r="AG52013" s="28"/>
      <c r="AH52013" s="28"/>
      <c r="AI52013" s="28"/>
      <c r="AJ52013" s="28"/>
      <c r="AK52013" s="28"/>
      <c r="AL52013" s="28"/>
      <c r="AM52013" s="28"/>
      <c r="AN52013" s="28"/>
      <c r="AO52013" s="28"/>
      <c r="AP52013" s="28"/>
      <c r="AQ52013" s="28"/>
      <c r="AR52013" s="28"/>
      <c r="AS52013" s="28"/>
      <c r="AT52013" s="28"/>
      <c r="AU52013" s="28"/>
    </row>
    <row r="52014" spans="9:47" x14ac:dyDescent="0.2">
      <c r="I52014" s="57"/>
      <c r="J52014" s="57"/>
      <c r="Y52014" s="28"/>
      <c r="Z52014" s="28"/>
      <c r="AA52014" s="28"/>
      <c r="AB52014" s="28"/>
      <c r="AC52014" s="28"/>
      <c r="AD52014" s="28"/>
      <c r="AE52014" s="28"/>
      <c r="AF52014" s="28"/>
      <c r="AG52014" s="28"/>
      <c r="AH52014" s="28"/>
      <c r="AI52014" s="28"/>
      <c r="AJ52014" s="28"/>
      <c r="AK52014" s="28"/>
      <c r="AL52014" s="28"/>
      <c r="AM52014" s="28"/>
      <c r="AN52014" s="28"/>
      <c r="AO52014" s="28"/>
      <c r="AP52014" s="28"/>
      <c r="AQ52014" s="28"/>
      <c r="AR52014" s="28"/>
      <c r="AS52014" s="28"/>
      <c r="AT52014" s="28"/>
      <c r="AU52014" s="28"/>
    </row>
    <row r="52015" spans="9:47" x14ac:dyDescent="0.2">
      <c r="I52015" s="57"/>
      <c r="J52015" s="57"/>
      <c r="Y52015" s="28"/>
      <c r="Z52015" s="28"/>
      <c r="AA52015" s="28"/>
      <c r="AB52015" s="28"/>
      <c r="AC52015" s="28"/>
      <c r="AD52015" s="28"/>
      <c r="AE52015" s="28"/>
      <c r="AF52015" s="28"/>
      <c r="AG52015" s="28"/>
      <c r="AH52015" s="28"/>
      <c r="AI52015" s="28"/>
      <c r="AJ52015" s="28"/>
      <c r="AK52015" s="28"/>
      <c r="AL52015" s="28"/>
      <c r="AM52015" s="28"/>
      <c r="AN52015" s="28"/>
      <c r="AO52015" s="28"/>
      <c r="AP52015" s="28"/>
      <c r="AQ52015" s="28"/>
      <c r="AR52015" s="28"/>
      <c r="AS52015" s="28"/>
      <c r="AT52015" s="28"/>
      <c r="AU52015" s="28"/>
    </row>
    <row r="52016" spans="9:47" x14ac:dyDescent="0.2">
      <c r="I52016" s="57"/>
      <c r="J52016" s="57"/>
      <c r="Y52016" s="28"/>
      <c r="Z52016" s="28"/>
      <c r="AA52016" s="28"/>
      <c r="AB52016" s="28"/>
      <c r="AC52016" s="28"/>
      <c r="AD52016" s="28"/>
      <c r="AE52016" s="28"/>
      <c r="AF52016" s="28"/>
      <c r="AG52016" s="28"/>
      <c r="AH52016" s="28"/>
      <c r="AI52016" s="28"/>
      <c r="AJ52016" s="28"/>
      <c r="AK52016" s="28"/>
      <c r="AL52016" s="28"/>
      <c r="AM52016" s="28"/>
      <c r="AN52016" s="28"/>
      <c r="AO52016" s="28"/>
      <c r="AP52016" s="28"/>
      <c r="AQ52016" s="28"/>
      <c r="AR52016" s="28"/>
      <c r="AS52016" s="28"/>
      <c r="AT52016" s="28"/>
      <c r="AU52016" s="28"/>
    </row>
    <row r="52017" spans="9:47" x14ac:dyDescent="0.2">
      <c r="I52017" s="57"/>
      <c r="J52017" s="57"/>
      <c r="Y52017" s="28"/>
      <c r="Z52017" s="28"/>
      <c r="AA52017" s="28"/>
      <c r="AB52017" s="28"/>
      <c r="AC52017" s="28"/>
      <c r="AD52017" s="28"/>
      <c r="AE52017" s="28"/>
      <c r="AF52017" s="28"/>
      <c r="AG52017" s="28"/>
      <c r="AH52017" s="28"/>
      <c r="AI52017" s="28"/>
      <c r="AJ52017" s="28"/>
      <c r="AK52017" s="28"/>
      <c r="AL52017" s="28"/>
      <c r="AM52017" s="28"/>
      <c r="AN52017" s="28"/>
      <c r="AO52017" s="28"/>
      <c r="AP52017" s="28"/>
      <c r="AQ52017" s="28"/>
      <c r="AR52017" s="28"/>
      <c r="AS52017" s="28"/>
      <c r="AT52017" s="28"/>
      <c r="AU52017" s="28"/>
    </row>
    <row r="52018" spans="9:47" x14ac:dyDescent="0.2">
      <c r="I52018" s="57"/>
      <c r="J52018" s="57"/>
      <c r="Y52018" s="28"/>
      <c r="Z52018" s="28"/>
      <c r="AA52018" s="28"/>
      <c r="AB52018" s="28"/>
      <c r="AC52018" s="28"/>
      <c r="AD52018" s="28"/>
      <c r="AE52018" s="28"/>
      <c r="AF52018" s="28"/>
      <c r="AG52018" s="28"/>
      <c r="AH52018" s="28"/>
      <c r="AI52018" s="28"/>
      <c r="AJ52018" s="28"/>
      <c r="AK52018" s="28"/>
      <c r="AL52018" s="28"/>
      <c r="AM52018" s="28"/>
      <c r="AN52018" s="28"/>
      <c r="AO52018" s="28"/>
      <c r="AP52018" s="28"/>
      <c r="AQ52018" s="28"/>
      <c r="AR52018" s="28"/>
      <c r="AS52018" s="28"/>
      <c r="AT52018" s="28"/>
      <c r="AU52018" s="28"/>
    </row>
    <row r="52019" spans="9:47" x14ac:dyDescent="0.2">
      <c r="I52019" s="57"/>
      <c r="J52019" s="57"/>
      <c r="Y52019" s="28"/>
      <c r="Z52019" s="28"/>
      <c r="AA52019" s="28"/>
      <c r="AB52019" s="28"/>
      <c r="AC52019" s="28"/>
      <c r="AD52019" s="28"/>
      <c r="AE52019" s="28"/>
      <c r="AF52019" s="28"/>
      <c r="AG52019" s="28"/>
      <c r="AH52019" s="28"/>
      <c r="AI52019" s="28"/>
      <c r="AJ52019" s="28"/>
      <c r="AK52019" s="28"/>
      <c r="AL52019" s="28"/>
      <c r="AM52019" s="28"/>
      <c r="AN52019" s="28"/>
      <c r="AO52019" s="28"/>
      <c r="AP52019" s="28"/>
      <c r="AQ52019" s="28"/>
      <c r="AR52019" s="28"/>
      <c r="AS52019" s="28"/>
      <c r="AT52019" s="28"/>
      <c r="AU52019" s="28"/>
    </row>
    <row r="52020" spans="9:47" x14ac:dyDescent="0.2">
      <c r="I52020" s="57"/>
      <c r="J52020" s="57"/>
      <c r="Y52020" s="28"/>
      <c r="Z52020" s="28"/>
      <c r="AA52020" s="28"/>
      <c r="AB52020" s="28"/>
      <c r="AC52020" s="28"/>
      <c r="AD52020" s="28"/>
      <c r="AE52020" s="28"/>
      <c r="AF52020" s="28"/>
      <c r="AG52020" s="28"/>
      <c r="AH52020" s="28"/>
      <c r="AI52020" s="28"/>
      <c r="AJ52020" s="28"/>
      <c r="AK52020" s="28"/>
      <c r="AL52020" s="28"/>
      <c r="AM52020" s="28"/>
      <c r="AN52020" s="28"/>
      <c r="AO52020" s="28"/>
      <c r="AP52020" s="28"/>
      <c r="AQ52020" s="28"/>
      <c r="AR52020" s="28"/>
      <c r="AS52020" s="28"/>
      <c r="AT52020" s="28"/>
      <c r="AU52020" s="28"/>
    </row>
    <row r="52021" spans="9:47" x14ac:dyDescent="0.2">
      <c r="I52021" s="57"/>
      <c r="J52021" s="57"/>
      <c r="Y52021" s="28"/>
      <c r="Z52021" s="28"/>
      <c r="AA52021" s="28"/>
      <c r="AB52021" s="28"/>
      <c r="AC52021" s="28"/>
      <c r="AD52021" s="28"/>
      <c r="AE52021" s="28"/>
      <c r="AF52021" s="28"/>
      <c r="AG52021" s="28"/>
      <c r="AH52021" s="28"/>
      <c r="AI52021" s="28"/>
      <c r="AJ52021" s="28"/>
      <c r="AK52021" s="28"/>
      <c r="AL52021" s="28"/>
      <c r="AM52021" s="28"/>
      <c r="AN52021" s="28"/>
      <c r="AO52021" s="28"/>
      <c r="AP52021" s="28"/>
      <c r="AQ52021" s="28"/>
      <c r="AR52021" s="28"/>
      <c r="AS52021" s="28"/>
      <c r="AT52021" s="28"/>
      <c r="AU52021" s="28"/>
    </row>
    <row r="52022" spans="9:47" x14ac:dyDescent="0.2">
      <c r="I52022" s="57"/>
      <c r="J52022" s="57"/>
      <c r="Y52022" s="28"/>
      <c r="Z52022" s="28"/>
      <c r="AA52022" s="28"/>
      <c r="AB52022" s="28"/>
      <c r="AC52022" s="28"/>
      <c r="AD52022" s="28"/>
      <c r="AE52022" s="28"/>
      <c r="AF52022" s="28"/>
      <c r="AG52022" s="28"/>
      <c r="AH52022" s="28"/>
      <c r="AI52022" s="28"/>
      <c r="AJ52022" s="28"/>
      <c r="AK52022" s="28"/>
      <c r="AL52022" s="28"/>
      <c r="AM52022" s="28"/>
      <c r="AN52022" s="28"/>
      <c r="AO52022" s="28"/>
      <c r="AP52022" s="28"/>
      <c r="AQ52022" s="28"/>
      <c r="AR52022" s="28"/>
      <c r="AS52022" s="28"/>
      <c r="AT52022" s="28"/>
      <c r="AU52022" s="28"/>
    </row>
    <row r="52023" spans="9:47" x14ac:dyDescent="0.2">
      <c r="I52023" s="57"/>
      <c r="J52023" s="57"/>
      <c r="Y52023" s="28"/>
      <c r="Z52023" s="28"/>
      <c r="AA52023" s="28"/>
      <c r="AB52023" s="28"/>
      <c r="AC52023" s="28"/>
      <c r="AD52023" s="28"/>
      <c r="AE52023" s="28"/>
      <c r="AF52023" s="28"/>
      <c r="AG52023" s="28"/>
      <c r="AH52023" s="28"/>
      <c r="AI52023" s="28"/>
      <c r="AJ52023" s="28"/>
      <c r="AK52023" s="28"/>
      <c r="AL52023" s="28"/>
      <c r="AM52023" s="28"/>
      <c r="AN52023" s="28"/>
      <c r="AO52023" s="28"/>
      <c r="AP52023" s="28"/>
      <c r="AQ52023" s="28"/>
      <c r="AR52023" s="28"/>
      <c r="AS52023" s="28"/>
      <c r="AT52023" s="28"/>
      <c r="AU52023" s="28"/>
    </row>
    <row r="52024" spans="9:47" x14ac:dyDescent="0.2">
      <c r="I52024" s="57"/>
      <c r="J52024" s="57"/>
      <c r="Y52024" s="28"/>
      <c r="Z52024" s="28"/>
      <c r="AA52024" s="28"/>
      <c r="AB52024" s="28"/>
      <c r="AC52024" s="28"/>
      <c r="AD52024" s="28"/>
      <c r="AE52024" s="28"/>
      <c r="AF52024" s="28"/>
      <c r="AG52024" s="28"/>
      <c r="AH52024" s="28"/>
      <c r="AI52024" s="28"/>
      <c r="AJ52024" s="28"/>
      <c r="AK52024" s="28"/>
      <c r="AL52024" s="28"/>
      <c r="AM52024" s="28"/>
      <c r="AN52024" s="28"/>
      <c r="AO52024" s="28"/>
      <c r="AP52024" s="28"/>
      <c r="AQ52024" s="28"/>
      <c r="AR52024" s="28"/>
      <c r="AS52024" s="28"/>
      <c r="AT52024" s="28"/>
      <c r="AU52024" s="28"/>
    </row>
    <row r="52025" spans="9:47" x14ac:dyDescent="0.2">
      <c r="I52025" s="57"/>
      <c r="J52025" s="57"/>
      <c r="Y52025" s="28"/>
      <c r="Z52025" s="28"/>
      <c r="AA52025" s="28"/>
      <c r="AB52025" s="28"/>
      <c r="AC52025" s="28"/>
      <c r="AD52025" s="28"/>
      <c r="AE52025" s="28"/>
      <c r="AF52025" s="28"/>
      <c r="AG52025" s="28"/>
      <c r="AH52025" s="28"/>
      <c r="AI52025" s="28"/>
      <c r="AJ52025" s="28"/>
      <c r="AK52025" s="28"/>
      <c r="AL52025" s="28"/>
      <c r="AM52025" s="28"/>
      <c r="AN52025" s="28"/>
      <c r="AO52025" s="28"/>
      <c r="AP52025" s="28"/>
      <c r="AQ52025" s="28"/>
      <c r="AR52025" s="28"/>
      <c r="AS52025" s="28"/>
      <c r="AT52025" s="28"/>
      <c r="AU52025" s="28"/>
    </row>
    <row r="52026" spans="9:47" x14ac:dyDescent="0.2">
      <c r="I52026" s="57"/>
      <c r="J52026" s="57"/>
      <c r="Y52026" s="28"/>
      <c r="Z52026" s="28"/>
      <c r="AA52026" s="28"/>
      <c r="AB52026" s="28"/>
      <c r="AC52026" s="28"/>
      <c r="AD52026" s="28"/>
      <c r="AE52026" s="28"/>
      <c r="AF52026" s="28"/>
      <c r="AG52026" s="28"/>
      <c r="AH52026" s="28"/>
      <c r="AI52026" s="28"/>
      <c r="AJ52026" s="28"/>
      <c r="AK52026" s="28"/>
      <c r="AL52026" s="28"/>
      <c r="AM52026" s="28"/>
      <c r="AN52026" s="28"/>
      <c r="AO52026" s="28"/>
      <c r="AP52026" s="28"/>
      <c r="AQ52026" s="28"/>
      <c r="AR52026" s="28"/>
      <c r="AS52026" s="28"/>
      <c r="AT52026" s="28"/>
      <c r="AU52026" s="28"/>
    </row>
    <row r="52027" spans="9:47" x14ac:dyDescent="0.2">
      <c r="I52027" s="57"/>
      <c r="J52027" s="57"/>
      <c r="Y52027" s="28"/>
      <c r="Z52027" s="28"/>
      <c r="AA52027" s="28"/>
      <c r="AB52027" s="28"/>
      <c r="AC52027" s="28"/>
      <c r="AD52027" s="28"/>
      <c r="AE52027" s="28"/>
      <c r="AF52027" s="28"/>
      <c r="AG52027" s="28"/>
      <c r="AH52027" s="28"/>
      <c r="AI52027" s="28"/>
      <c r="AJ52027" s="28"/>
      <c r="AK52027" s="28"/>
      <c r="AL52027" s="28"/>
      <c r="AM52027" s="28"/>
      <c r="AN52027" s="28"/>
      <c r="AO52027" s="28"/>
      <c r="AP52027" s="28"/>
      <c r="AQ52027" s="28"/>
      <c r="AR52027" s="28"/>
      <c r="AS52027" s="28"/>
      <c r="AT52027" s="28"/>
      <c r="AU52027" s="28"/>
    </row>
    <row r="52028" spans="9:47" x14ac:dyDescent="0.2">
      <c r="I52028" s="57"/>
      <c r="J52028" s="57"/>
      <c r="Y52028" s="28"/>
      <c r="Z52028" s="28"/>
      <c r="AA52028" s="28"/>
      <c r="AB52028" s="28"/>
      <c r="AC52028" s="28"/>
      <c r="AD52028" s="28"/>
      <c r="AE52028" s="28"/>
      <c r="AF52028" s="28"/>
      <c r="AG52028" s="28"/>
      <c r="AH52028" s="28"/>
      <c r="AI52028" s="28"/>
      <c r="AJ52028" s="28"/>
      <c r="AK52028" s="28"/>
      <c r="AL52028" s="28"/>
      <c r="AM52028" s="28"/>
      <c r="AN52028" s="28"/>
      <c r="AO52028" s="28"/>
      <c r="AP52028" s="28"/>
      <c r="AQ52028" s="28"/>
      <c r="AR52028" s="28"/>
      <c r="AS52028" s="28"/>
      <c r="AT52028" s="28"/>
      <c r="AU52028" s="28"/>
    </row>
    <row r="52029" spans="9:47" x14ac:dyDescent="0.2">
      <c r="I52029" s="57"/>
      <c r="J52029" s="57"/>
      <c r="Y52029" s="28"/>
      <c r="Z52029" s="28"/>
      <c r="AA52029" s="28"/>
      <c r="AB52029" s="28"/>
      <c r="AC52029" s="28"/>
      <c r="AD52029" s="28"/>
      <c r="AE52029" s="28"/>
      <c r="AF52029" s="28"/>
      <c r="AG52029" s="28"/>
      <c r="AH52029" s="28"/>
      <c r="AI52029" s="28"/>
      <c r="AJ52029" s="28"/>
      <c r="AK52029" s="28"/>
      <c r="AL52029" s="28"/>
      <c r="AM52029" s="28"/>
      <c r="AN52029" s="28"/>
      <c r="AO52029" s="28"/>
      <c r="AP52029" s="28"/>
      <c r="AQ52029" s="28"/>
      <c r="AR52029" s="28"/>
      <c r="AS52029" s="28"/>
      <c r="AT52029" s="28"/>
      <c r="AU52029" s="28"/>
    </row>
    <row r="52030" spans="9:47" x14ac:dyDescent="0.2">
      <c r="I52030" s="57"/>
      <c r="J52030" s="57"/>
      <c r="Y52030" s="28"/>
      <c r="Z52030" s="28"/>
      <c r="AA52030" s="28"/>
      <c r="AB52030" s="28"/>
      <c r="AC52030" s="28"/>
      <c r="AD52030" s="28"/>
      <c r="AE52030" s="28"/>
      <c r="AF52030" s="28"/>
      <c r="AG52030" s="28"/>
      <c r="AH52030" s="28"/>
      <c r="AI52030" s="28"/>
      <c r="AJ52030" s="28"/>
      <c r="AK52030" s="28"/>
      <c r="AL52030" s="28"/>
      <c r="AM52030" s="28"/>
      <c r="AN52030" s="28"/>
      <c r="AO52030" s="28"/>
      <c r="AP52030" s="28"/>
      <c r="AQ52030" s="28"/>
      <c r="AR52030" s="28"/>
      <c r="AS52030" s="28"/>
      <c r="AT52030" s="28"/>
      <c r="AU52030" s="28"/>
    </row>
    <row r="52031" spans="9:47" x14ac:dyDescent="0.2">
      <c r="I52031" s="57"/>
      <c r="J52031" s="57"/>
      <c r="Y52031" s="28"/>
      <c r="Z52031" s="28"/>
      <c r="AA52031" s="28"/>
      <c r="AB52031" s="28"/>
      <c r="AC52031" s="28"/>
      <c r="AD52031" s="28"/>
      <c r="AE52031" s="28"/>
      <c r="AF52031" s="28"/>
      <c r="AG52031" s="28"/>
      <c r="AH52031" s="28"/>
      <c r="AI52031" s="28"/>
      <c r="AJ52031" s="28"/>
      <c r="AK52031" s="28"/>
      <c r="AL52031" s="28"/>
      <c r="AM52031" s="28"/>
      <c r="AN52031" s="28"/>
      <c r="AO52031" s="28"/>
      <c r="AP52031" s="28"/>
      <c r="AQ52031" s="28"/>
      <c r="AR52031" s="28"/>
      <c r="AS52031" s="28"/>
      <c r="AT52031" s="28"/>
      <c r="AU52031" s="28"/>
    </row>
    <row r="52032" spans="9:47" x14ac:dyDescent="0.2">
      <c r="I52032" s="57"/>
      <c r="J52032" s="57"/>
      <c r="Y52032" s="28"/>
      <c r="Z52032" s="28"/>
      <c r="AA52032" s="28"/>
      <c r="AB52032" s="28"/>
      <c r="AC52032" s="28"/>
      <c r="AD52032" s="28"/>
      <c r="AE52032" s="28"/>
      <c r="AF52032" s="28"/>
      <c r="AG52032" s="28"/>
      <c r="AH52032" s="28"/>
      <c r="AI52032" s="28"/>
      <c r="AJ52032" s="28"/>
      <c r="AK52032" s="28"/>
      <c r="AL52032" s="28"/>
      <c r="AM52032" s="28"/>
      <c r="AN52032" s="28"/>
      <c r="AO52032" s="28"/>
      <c r="AP52032" s="28"/>
      <c r="AQ52032" s="28"/>
      <c r="AR52032" s="28"/>
      <c r="AS52032" s="28"/>
      <c r="AT52032" s="28"/>
      <c r="AU52032" s="28"/>
    </row>
    <row r="52033" spans="9:47" x14ac:dyDescent="0.2">
      <c r="I52033" s="57"/>
      <c r="J52033" s="57"/>
      <c r="Y52033" s="28"/>
      <c r="Z52033" s="28"/>
      <c r="AA52033" s="28"/>
      <c r="AB52033" s="28"/>
      <c r="AC52033" s="28"/>
      <c r="AD52033" s="28"/>
      <c r="AE52033" s="28"/>
      <c r="AF52033" s="28"/>
      <c r="AG52033" s="28"/>
      <c r="AH52033" s="28"/>
      <c r="AI52033" s="28"/>
      <c r="AJ52033" s="28"/>
      <c r="AK52033" s="28"/>
      <c r="AL52033" s="28"/>
      <c r="AM52033" s="28"/>
      <c r="AN52033" s="28"/>
      <c r="AO52033" s="28"/>
      <c r="AP52033" s="28"/>
      <c r="AQ52033" s="28"/>
      <c r="AR52033" s="28"/>
      <c r="AS52033" s="28"/>
      <c r="AT52033" s="28"/>
      <c r="AU52033" s="28"/>
    </row>
    <row r="52034" spans="9:47" x14ac:dyDescent="0.2">
      <c r="I52034" s="57"/>
      <c r="J52034" s="57"/>
      <c r="Y52034" s="28"/>
      <c r="Z52034" s="28"/>
      <c r="AA52034" s="28"/>
      <c r="AB52034" s="28"/>
      <c r="AC52034" s="28"/>
      <c r="AD52034" s="28"/>
      <c r="AE52034" s="28"/>
      <c r="AF52034" s="28"/>
      <c r="AG52034" s="28"/>
      <c r="AH52034" s="28"/>
      <c r="AI52034" s="28"/>
      <c r="AJ52034" s="28"/>
      <c r="AK52034" s="28"/>
      <c r="AL52034" s="28"/>
      <c r="AM52034" s="28"/>
      <c r="AN52034" s="28"/>
      <c r="AO52034" s="28"/>
      <c r="AP52034" s="28"/>
      <c r="AQ52034" s="28"/>
      <c r="AR52034" s="28"/>
      <c r="AS52034" s="28"/>
      <c r="AT52034" s="28"/>
      <c r="AU52034" s="28"/>
    </row>
    <row r="52035" spans="9:47" x14ac:dyDescent="0.2">
      <c r="I52035" s="57"/>
      <c r="J52035" s="57"/>
      <c r="Y52035" s="28"/>
      <c r="Z52035" s="28"/>
      <c r="AA52035" s="28"/>
      <c r="AB52035" s="28"/>
      <c r="AC52035" s="28"/>
      <c r="AD52035" s="28"/>
      <c r="AE52035" s="28"/>
      <c r="AF52035" s="28"/>
      <c r="AG52035" s="28"/>
      <c r="AH52035" s="28"/>
      <c r="AI52035" s="28"/>
      <c r="AJ52035" s="28"/>
      <c r="AK52035" s="28"/>
      <c r="AL52035" s="28"/>
      <c r="AM52035" s="28"/>
      <c r="AN52035" s="28"/>
      <c r="AO52035" s="28"/>
      <c r="AP52035" s="28"/>
      <c r="AQ52035" s="28"/>
      <c r="AR52035" s="28"/>
      <c r="AS52035" s="28"/>
      <c r="AT52035" s="28"/>
      <c r="AU52035" s="28"/>
    </row>
    <row r="52036" spans="9:47" x14ac:dyDescent="0.2">
      <c r="I52036" s="57"/>
      <c r="J52036" s="57"/>
      <c r="Y52036" s="28"/>
      <c r="Z52036" s="28"/>
      <c r="AA52036" s="28"/>
      <c r="AB52036" s="28"/>
      <c r="AC52036" s="28"/>
      <c r="AD52036" s="28"/>
      <c r="AE52036" s="28"/>
      <c r="AF52036" s="28"/>
      <c r="AG52036" s="28"/>
      <c r="AH52036" s="28"/>
      <c r="AI52036" s="28"/>
      <c r="AJ52036" s="28"/>
      <c r="AK52036" s="28"/>
      <c r="AL52036" s="28"/>
      <c r="AM52036" s="28"/>
      <c r="AN52036" s="28"/>
      <c r="AO52036" s="28"/>
      <c r="AP52036" s="28"/>
      <c r="AQ52036" s="28"/>
      <c r="AR52036" s="28"/>
      <c r="AS52036" s="28"/>
      <c r="AT52036" s="28"/>
      <c r="AU52036" s="28"/>
    </row>
    <row r="52037" spans="9:47" x14ac:dyDescent="0.2">
      <c r="I52037" s="57"/>
      <c r="J52037" s="57"/>
      <c r="Y52037" s="28"/>
      <c r="Z52037" s="28"/>
      <c r="AA52037" s="28"/>
      <c r="AB52037" s="28"/>
      <c r="AC52037" s="28"/>
      <c r="AD52037" s="28"/>
      <c r="AE52037" s="28"/>
      <c r="AF52037" s="28"/>
      <c r="AG52037" s="28"/>
      <c r="AH52037" s="28"/>
      <c r="AI52037" s="28"/>
      <c r="AJ52037" s="28"/>
      <c r="AK52037" s="28"/>
      <c r="AL52037" s="28"/>
      <c r="AM52037" s="28"/>
      <c r="AN52037" s="28"/>
      <c r="AO52037" s="28"/>
      <c r="AP52037" s="28"/>
      <c r="AQ52037" s="28"/>
      <c r="AR52037" s="28"/>
      <c r="AS52037" s="28"/>
      <c r="AT52037" s="28"/>
      <c r="AU52037" s="28"/>
    </row>
    <row r="52038" spans="9:47" x14ac:dyDescent="0.2">
      <c r="I52038" s="57"/>
      <c r="J52038" s="57"/>
      <c r="Y52038" s="28"/>
      <c r="Z52038" s="28"/>
      <c r="AA52038" s="28"/>
      <c r="AB52038" s="28"/>
      <c r="AC52038" s="28"/>
      <c r="AD52038" s="28"/>
      <c r="AE52038" s="28"/>
      <c r="AF52038" s="28"/>
      <c r="AG52038" s="28"/>
      <c r="AH52038" s="28"/>
      <c r="AI52038" s="28"/>
      <c r="AJ52038" s="28"/>
      <c r="AK52038" s="28"/>
      <c r="AL52038" s="28"/>
      <c r="AM52038" s="28"/>
      <c r="AN52038" s="28"/>
      <c r="AO52038" s="28"/>
      <c r="AP52038" s="28"/>
      <c r="AQ52038" s="28"/>
      <c r="AR52038" s="28"/>
      <c r="AS52038" s="28"/>
      <c r="AT52038" s="28"/>
      <c r="AU52038" s="28"/>
    </row>
    <row r="52039" spans="9:47" x14ac:dyDescent="0.2">
      <c r="I52039" s="57"/>
      <c r="J52039" s="57"/>
      <c r="Y52039" s="28"/>
      <c r="Z52039" s="28"/>
      <c r="AA52039" s="28"/>
      <c r="AB52039" s="28"/>
      <c r="AC52039" s="28"/>
      <c r="AD52039" s="28"/>
      <c r="AE52039" s="28"/>
      <c r="AF52039" s="28"/>
      <c r="AG52039" s="28"/>
      <c r="AH52039" s="28"/>
      <c r="AI52039" s="28"/>
      <c r="AJ52039" s="28"/>
      <c r="AK52039" s="28"/>
      <c r="AL52039" s="28"/>
      <c r="AM52039" s="28"/>
      <c r="AN52039" s="28"/>
      <c r="AO52039" s="28"/>
      <c r="AP52039" s="28"/>
      <c r="AQ52039" s="28"/>
      <c r="AR52039" s="28"/>
      <c r="AS52039" s="28"/>
      <c r="AT52039" s="28"/>
      <c r="AU52039" s="28"/>
    </row>
    <row r="52040" spans="9:47" x14ac:dyDescent="0.2">
      <c r="I52040" s="57"/>
      <c r="J52040" s="57"/>
      <c r="Y52040" s="28"/>
      <c r="Z52040" s="28"/>
      <c r="AA52040" s="28"/>
      <c r="AB52040" s="28"/>
      <c r="AC52040" s="28"/>
      <c r="AD52040" s="28"/>
      <c r="AE52040" s="28"/>
      <c r="AF52040" s="28"/>
      <c r="AG52040" s="28"/>
      <c r="AH52040" s="28"/>
      <c r="AI52040" s="28"/>
      <c r="AJ52040" s="28"/>
      <c r="AK52040" s="28"/>
      <c r="AL52040" s="28"/>
      <c r="AM52040" s="28"/>
      <c r="AN52040" s="28"/>
      <c r="AO52040" s="28"/>
      <c r="AP52040" s="28"/>
      <c r="AQ52040" s="28"/>
      <c r="AR52040" s="28"/>
      <c r="AS52040" s="28"/>
      <c r="AT52040" s="28"/>
      <c r="AU52040" s="28"/>
    </row>
    <row r="52041" spans="9:47" x14ac:dyDescent="0.2">
      <c r="I52041" s="57"/>
      <c r="J52041" s="57"/>
      <c r="Y52041" s="28"/>
      <c r="Z52041" s="28"/>
      <c r="AA52041" s="28"/>
      <c r="AB52041" s="28"/>
      <c r="AC52041" s="28"/>
      <c r="AD52041" s="28"/>
      <c r="AE52041" s="28"/>
      <c r="AF52041" s="28"/>
      <c r="AG52041" s="28"/>
      <c r="AH52041" s="28"/>
      <c r="AI52041" s="28"/>
      <c r="AJ52041" s="28"/>
      <c r="AK52041" s="28"/>
      <c r="AL52041" s="28"/>
      <c r="AM52041" s="28"/>
      <c r="AN52041" s="28"/>
      <c r="AO52041" s="28"/>
      <c r="AP52041" s="28"/>
      <c r="AQ52041" s="28"/>
      <c r="AR52041" s="28"/>
      <c r="AS52041" s="28"/>
      <c r="AT52041" s="28"/>
      <c r="AU52041" s="28"/>
    </row>
    <row r="52042" spans="9:47" x14ac:dyDescent="0.2">
      <c r="I52042" s="57"/>
      <c r="J52042" s="57"/>
      <c r="Y52042" s="28"/>
      <c r="Z52042" s="28"/>
      <c r="AA52042" s="28"/>
      <c r="AB52042" s="28"/>
      <c r="AC52042" s="28"/>
      <c r="AD52042" s="28"/>
      <c r="AE52042" s="28"/>
      <c r="AF52042" s="28"/>
      <c r="AG52042" s="28"/>
      <c r="AH52042" s="28"/>
      <c r="AI52042" s="28"/>
      <c r="AJ52042" s="28"/>
      <c r="AK52042" s="28"/>
      <c r="AL52042" s="28"/>
      <c r="AM52042" s="28"/>
      <c r="AN52042" s="28"/>
      <c r="AO52042" s="28"/>
      <c r="AP52042" s="28"/>
      <c r="AQ52042" s="28"/>
      <c r="AR52042" s="28"/>
      <c r="AS52042" s="28"/>
      <c r="AT52042" s="28"/>
      <c r="AU52042" s="28"/>
    </row>
    <row r="52043" spans="9:47" x14ac:dyDescent="0.2">
      <c r="I52043" s="57"/>
      <c r="J52043" s="57"/>
      <c r="Y52043" s="28"/>
      <c r="Z52043" s="28"/>
      <c r="AA52043" s="28"/>
      <c r="AB52043" s="28"/>
      <c r="AC52043" s="28"/>
      <c r="AD52043" s="28"/>
      <c r="AE52043" s="28"/>
      <c r="AF52043" s="28"/>
      <c r="AG52043" s="28"/>
      <c r="AH52043" s="28"/>
      <c r="AI52043" s="28"/>
      <c r="AJ52043" s="28"/>
      <c r="AK52043" s="28"/>
      <c r="AL52043" s="28"/>
      <c r="AM52043" s="28"/>
      <c r="AN52043" s="28"/>
      <c r="AO52043" s="28"/>
      <c r="AP52043" s="28"/>
      <c r="AQ52043" s="28"/>
      <c r="AR52043" s="28"/>
      <c r="AS52043" s="28"/>
      <c r="AT52043" s="28"/>
      <c r="AU52043" s="28"/>
    </row>
    <row r="52044" spans="9:47" x14ac:dyDescent="0.2">
      <c r="I52044" s="57"/>
      <c r="J52044" s="57"/>
      <c r="Y52044" s="28"/>
      <c r="Z52044" s="28"/>
      <c r="AA52044" s="28"/>
      <c r="AB52044" s="28"/>
      <c r="AC52044" s="28"/>
      <c r="AD52044" s="28"/>
      <c r="AE52044" s="28"/>
      <c r="AF52044" s="28"/>
      <c r="AG52044" s="28"/>
      <c r="AH52044" s="28"/>
      <c r="AI52044" s="28"/>
      <c r="AJ52044" s="28"/>
      <c r="AK52044" s="28"/>
      <c r="AL52044" s="28"/>
      <c r="AM52044" s="28"/>
      <c r="AN52044" s="28"/>
      <c r="AO52044" s="28"/>
      <c r="AP52044" s="28"/>
      <c r="AQ52044" s="28"/>
      <c r="AR52044" s="28"/>
      <c r="AS52044" s="28"/>
      <c r="AT52044" s="28"/>
      <c r="AU52044" s="28"/>
    </row>
    <row r="52045" spans="9:47" x14ac:dyDescent="0.2">
      <c r="I52045" s="57"/>
      <c r="J52045" s="57"/>
      <c r="Y52045" s="28"/>
      <c r="Z52045" s="28"/>
      <c r="AA52045" s="28"/>
      <c r="AB52045" s="28"/>
      <c r="AC52045" s="28"/>
      <c r="AD52045" s="28"/>
      <c r="AE52045" s="28"/>
      <c r="AF52045" s="28"/>
      <c r="AG52045" s="28"/>
      <c r="AH52045" s="28"/>
      <c r="AI52045" s="28"/>
      <c r="AJ52045" s="28"/>
      <c r="AK52045" s="28"/>
      <c r="AL52045" s="28"/>
      <c r="AM52045" s="28"/>
      <c r="AN52045" s="28"/>
      <c r="AO52045" s="28"/>
      <c r="AP52045" s="28"/>
      <c r="AQ52045" s="28"/>
      <c r="AR52045" s="28"/>
      <c r="AS52045" s="28"/>
      <c r="AT52045" s="28"/>
      <c r="AU52045" s="28"/>
    </row>
    <row r="52046" spans="9:47" x14ac:dyDescent="0.2">
      <c r="I52046" s="57"/>
      <c r="J52046" s="57"/>
      <c r="Y52046" s="28"/>
      <c r="Z52046" s="28"/>
      <c r="AA52046" s="28"/>
      <c r="AB52046" s="28"/>
      <c r="AC52046" s="28"/>
      <c r="AD52046" s="28"/>
      <c r="AE52046" s="28"/>
      <c r="AF52046" s="28"/>
      <c r="AG52046" s="28"/>
      <c r="AH52046" s="28"/>
      <c r="AI52046" s="28"/>
      <c r="AJ52046" s="28"/>
      <c r="AK52046" s="28"/>
      <c r="AL52046" s="28"/>
      <c r="AM52046" s="28"/>
      <c r="AN52046" s="28"/>
      <c r="AO52046" s="28"/>
      <c r="AP52046" s="28"/>
      <c r="AQ52046" s="28"/>
      <c r="AR52046" s="28"/>
      <c r="AS52046" s="28"/>
      <c r="AT52046" s="28"/>
      <c r="AU52046" s="28"/>
    </row>
    <row r="52047" spans="9:47" x14ac:dyDescent="0.2">
      <c r="I52047" s="57"/>
      <c r="J52047" s="57"/>
      <c r="Y52047" s="28"/>
      <c r="Z52047" s="28"/>
      <c r="AA52047" s="28"/>
      <c r="AB52047" s="28"/>
      <c r="AC52047" s="28"/>
      <c r="AD52047" s="28"/>
      <c r="AE52047" s="28"/>
      <c r="AF52047" s="28"/>
      <c r="AG52047" s="28"/>
      <c r="AH52047" s="28"/>
      <c r="AI52047" s="28"/>
      <c r="AJ52047" s="28"/>
      <c r="AK52047" s="28"/>
      <c r="AL52047" s="28"/>
      <c r="AM52047" s="28"/>
      <c r="AN52047" s="28"/>
      <c r="AO52047" s="28"/>
      <c r="AP52047" s="28"/>
      <c r="AQ52047" s="28"/>
      <c r="AR52047" s="28"/>
      <c r="AS52047" s="28"/>
      <c r="AT52047" s="28"/>
      <c r="AU52047" s="28"/>
    </row>
    <row r="52048" spans="9:47" x14ac:dyDescent="0.2">
      <c r="I52048" s="57"/>
      <c r="J52048" s="57"/>
      <c r="Y52048" s="28"/>
      <c r="Z52048" s="28"/>
      <c r="AA52048" s="28"/>
      <c r="AB52048" s="28"/>
      <c r="AC52048" s="28"/>
      <c r="AD52048" s="28"/>
      <c r="AE52048" s="28"/>
      <c r="AF52048" s="28"/>
      <c r="AG52048" s="28"/>
      <c r="AH52048" s="28"/>
      <c r="AI52048" s="28"/>
      <c r="AJ52048" s="28"/>
      <c r="AK52048" s="28"/>
      <c r="AL52048" s="28"/>
      <c r="AM52048" s="28"/>
      <c r="AN52048" s="28"/>
      <c r="AO52048" s="28"/>
      <c r="AP52048" s="28"/>
      <c r="AQ52048" s="28"/>
      <c r="AR52048" s="28"/>
      <c r="AS52048" s="28"/>
      <c r="AT52048" s="28"/>
      <c r="AU52048" s="28"/>
    </row>
    <row r="52049" spans="9:47" x14ac:dyDescent="0.2">
      <c r="I52049" s="57"/>
      <c r="J52049" s="57"/>
      <c r="Y52049" s="28"/>
      <c r="Z52049" s="28"/>
      <c r="AA52049" s="28"/>
      <c r="AB52049" s="28"/>
      <c r="AC52049" s="28"/>
      <c r="AD52049" s="28"/>
      <c r="AE52049" s="28"/>
      <c r="AF52049" s="28"/>
      <c r="AG52049" s="28"/>
      <c r="AH52049" s="28"/>
      <c r="AI52049" s="28"/>
      <c r="AJ52049" s="28"/>
      <c r="AK52049" s="28"/>
      <c r="AL52049" s="28"/>
      <c r="AM52049" s="28"/>
      <c r="AN52049" s="28"/>
      <c r="AO52049" s="28"/>
      <c r="AP52049" s="28"/>
      <c r="AQ52049" s="28"/>
      <c r="AR52049" s="28"/>
      <c r="AS52049" s="28"/>
      <c r="AT52049" s="28"/>
      <c r="AU52049" s="28"/>
    </row>
    <row r="52050" spans="9:47" x14ac:dyDescent="0.2">
      <c r="I52050" s="57"/>
      <c r="J52050" s="57"/>
      <c r="Y52050" s="28"/>
      <c r="Z52050" s="28"/>
      <c r="AA52050" s="28"/>
      <c r="AB52050" s="28"/>
      <c r="AC52050" s="28"/>
      <c r="AD52050" s="28"/>
      <c r="AE52050" s="28"/>
      <c r="AF52050" s="28"/>
      <c r="AG52050" s="28"/>
      <c r="AH52050" s="28"/>
      <c r="AI52050" s="28"/>
      <c r="AJ52050" s="28"/>
      <c r="AK52050" s="28"/>
      <c r="AL52050" s="28"/>
      <c r="AM52050" s="28"/>
      <c r="AN52050" s="28"/>
      <c r="AO52050" s="28"/>
      <c r="AP52050" s="28"/>
      <c r="AQ52050" s="28"/>
      <c r="AR52050" s="28"/>
      <c r="AS52050" s="28"/>
      <c r="AT52050" s="28"/>
      <c r="AU52050" s="28"/>
    </row>
    <row r="52051" spans="9:47" x14ac:dyDescent="0.2">
      <c r="I52051" s="57"/>
      <c r="J52051" s="57"/>
      <c r="Y52051" s="28"/>
      <c r="Z52051" s="28"/>
      <c r="AA52051" s="28"/>
      <c r="AB52051" s="28"/>
      <c r="AC52051" s="28"/>
      <c r="AD52051" s="28"/>
      <c r="AE52051" s="28"/>
      <c r="AF52051" s="28"/>
      <c r="AG52051" s="28"/>
      <c r="AH52051" s="28"/>
      <c r="AI52051" s="28"/>
      <c r="AJ52051" s="28"/>
      <c r="AK52051" s="28"/>
      <c r="AL52051" s="28"/>
      <c r="AM52051" s="28"/>
      <c r="AN52051" s="28"/>
      <c r="AO52051" s="28"/>
      <c r="AP52051" s="28"/>
      <c r="AQ52051" s="28"/>
      <c r="AR52051" s="28"/>
      <c r="AS52051" s="28"/>
      <c r="AT52051" s="28"/>
      <c r="AU52051" s="28"/>
    </row>
    <row r="52052" spans="9:47" x14ac:dyDescent="0.2">
      <c r="I52052" s="57"/>
      <c r="J52052" s="57"/>
      <c r="Y52052" s="28"/>
      <c r="Z52052" s="28"/>
      <c r="AA52052" s="28"/>
      <c r="AB52052" s="28"/>
      <c r="AC52052" s="28"/>
      <c r="AD52052" s="28"/>
      <c r="AE52052" s="28"/>
      <c r="AF52052" s="28"/>
      <c r="AG52052" s="28"/>
      <c r="AH52052" s="28"/>
      <c r="AI52052" s="28"/>
      <c r="AJ52052" s="28"/>
      <c r="AK52052" s="28"/>
      <c r="AL52052" s="28"/>
      <c r="AM52052" s="28"/>
      <c r="AN52052" s="28"/>
      <c r="AO52052" s="28"/>
      <c r="AP52052" s="28"/>
      <c r="AQ52052" s="28"/>
      <c r="AR52052" s="28"/>
      <c r="AS52052" s="28"/>
      <c r="AT52052" s="28"/>
      <c r="AU52052" s="28"/>
    </row>
    <row r="52053" spans="9:47" x14ac:dyDescent="0.2">
      <c r="I52053" s="57"/>
      <c r="J52053" s="57"/>
      <c r="Y52053" s="28"/>
      <c r="Z52053" s="28"/>
      <c r="AA52053" s="28"/>
      <c r="AB52053" s="28"/>
      <c r="AC52053" s="28"/>
      <c r="AD52053" s="28"/>
      <c r="AE52053" s="28"/>
      <c r="AF52053" s="28"/>
      <c r="AG52053" s="28"/>
      <c r="AH52053" s="28"/>
      <c r="AI52053" s="28"/>
      <c r="AJ52053" s="28"/>
      <c r="AK52053" s="28"/>
      <c r="AL52053" s="28"/>
      <c r="AM52053" s="28"/>
      <c r="AN52053" s="28"/>
      <c r="AO52053" s="28"/>
      <c r="AP52053" s="28"/>
      <c r="AQ52053" s="28"/>
      <c r="AR52053" s="28"/>
      <c r="AS52053" s="28"/>
      <c r="AT52053" s="28"/>
      <c r="AU52053" s="28"/>
    </row>
    <row r="52054" spans="9:47" x14ac:dyDescent="0.2">
      <c r="I52054" s="57"/>
      <c r="J52054" s="57"/>
      <c r="Y52054" s="28"/>
      <c r="Z52054" s="28"/>
      <c r="AA52054" s="28"/>
      <c r="AB52054" s="28"/>
      <c r="AC52054" s="28"/>
      <c r="AD52054" s="28"/>
      <c r="AE52054" s="28"/>
      <c r="AF52054" s="28"/>
      <c r="AG52054" s="28"/>
      <c r="AH52054" s="28"/>
      <c r="AI52054" s="28"/>
      <c r="AJ52054" s="28"/>
      <c r="AK52054" s="28"/>
      <c r="AL52054" s="28"/>
      <c r="AM52054" s="28"/>
      <c r="AN52054" s="28"/>
      <c r="AO52054" s="28"/>
      <c r="AP52054" s="28"/>
      <c r="AQ52054" s="28"/>
      <c r="AR52054" s="28"/>
      <c r="AS52054" s="28"/>
      <c r="AT52054" s="28"/>
      <c r="AU52054" s="28"/>
    </row>
    <row r="52055" spans="9:47" x14ac:dyDescent="0.2">
      <c r="I52055" s="57"/>
      <c r="J52055" s="57"/>
      <c r="Y52055" s="28"/>
      <c r="Z52055" s="28"/>
      <c r="AA52055" s="28"/>
      <c r="AB52055" s="28"/>
      <c r="AC52055" s="28"/>
      <c r="AD52055" s="28"/>
      <c r="AE52055" s="28"/>
      <c r="AF52055" s="28"/>
      <c r="AG52055" s="28"/>
      <c r="AH52055" s="28"/>
      <c r="AI52055" s="28"/>
      <c r="AJ52055" s="28"/>
      <c r="AK52055" s="28"/>
      <c r="AL52055" s="28"/>
      <c r="AM52055" s="28"/>
      <c r="AN52055" s="28"/>
      <c r="AO52055" s="28"/>
      <c r="AP52055" s="28"/>
      <c r="AQ52055" s="28"/>
      <c r="AR52055" s="28"/>
      <c r="AS52055" s="28"/>
      <c r="AT52055" s="28"/>
      <c r="AU52055" s="28"/>
    </row>
    <row r="52056" spans="9:47" x14ac:dyDescent="0.2">
      <c r="I52056" s="57"/>
      <c r="J52056" s="57"/>
      <c r="Y52056" s="28"/>
      <c r="Z52056" s="28"/>
      <c r="AA52056" s="28"/>
      <c r="AB52056" s="28"/>
      <c r="AC52056" s="28"/>
      <c r="AD52056" s="28"/>
      <c r="AE52056" s="28"/>
      <c r="AF52056" s="28"/>
      <c r="AG52056" s="28"/>
      <c r="AH52056" s="28"/>
      <c r="AI52056" s="28"/>
      <c r="AJ52056" s="28"/>
      <c r="AK52056" s="28"/>
      <c r="AL52056" s="28"/>
      <c r="AM52056" s="28"/>
      <c r="AN52056" s="28"/>
      <c r="AO52056" s="28"/>
      <c r="AP52056" s="28"/>
      <c r="AQ52056" s="28"/>
      <c r="AR52056" s="28"/>
      <c r="AS52056" s="28"/>
      <c r="AT52056" s="28"/>
      <c r="AU52056" s="28"/>
    </row>
    <row r="52057" spans="9:47" x14ac:dyDescent="0.2">
      <c r="I52057" s="57"/>
      <c r="J52057" s="57"/>
      <c r="Y52057" s="28"/>
      <c r="Z52057" s="28"/>
      <c r="AA52057" s="28"/>
      <c r="AB52057" s="28"/>
      <c r="AC52057" s="28"/>
      <c r="AD52057" s="28"/>
      <c r="AE52057" s="28"/>
      <c r="AF52057" s="28"/>
      <c r="AG52057" s="28"/>
      <c r="AH52057" s="28"/>
      <c r="AI52057" s="28"/>
      <c r="AJ52057" s="28"/>
      <c r="AK52057" s="28"/>
      <c r="AL52057" s="28"/>
      <c r="AM52057" s="28"/>
      <c r="AN52057" s="28"/>
      <c r="AO52057" s="28"/>
      <c r="AP52057" s="28"/>
      <c r="AQ52057" s="28"/>
      <c r="AR52057" s="28"/>
      <c r="AS52057" s="28"/>
      <c r="AT52057" s="28"/>
      <c r="AU52057" s="28"/>
    </row>
    <row r="52058" spans="9:47" x14ac:dyDescent="0.2">
      <c r="I52058" s="57"/>
      <c r="J52058" s="57"/>
      <c r="Y52058" s="28"/>
      <c r="Z52058" s="28"/>
      <c r="AA52058" s="28"/>
      <c r="AB52058" s="28"/>
      <c r="AC52058" s="28"/>
      <c r="AD52058" s="28"/>
      <c r="AE52058" s="28"/>
      <c r="AF52058" s="28"/>
      <c r="AG52058" s="28"/>
      <c r="AH52058" s="28"/>
      <c r="AI52058" s="28"/>
      <c r="AJ52058" s="28"/>
      <c r="AK52058" s="28"/>
      <c r="AL52058" s="28"/>
      <c r="AM52058" s="28"/>
      <c r="AN52058" s="28"/>
      <c r="AO52058" s="28"/>
      <c r="AP52058" s="28"/>
      <c r="AQ52058" s="28"/>
      <c r="AR52058" s="28"/>
      <c r="AS52058" s="28"/>
      <c r="AT52058" s="28"/>
      <c r="AU52058" s="28"/>
    </row>
    <row r="52059" spans="9:47" x14ac:dyDescent="0.2">
      <c r="I52059" s="57"/>
      <c r="J52059" s="57"/>
      <c r="Y52059" s="28"/>
      <c r="Z52059" s="28"/>
      <c r="AA52059" s="28"/>
      <c r="AB52059" s="28"/>
      <c r="AC52059" s="28"/>
      <c r="AD52059" s="28"/>
      <c r="AE52059" s="28"/>
      <c r="AF52059" s="28"/>
      <c r="AG52059" s="28"/>
      <c r="AH52059" s="28"/>
      <c r="AI52059" s="28"/>
      <c r="AJ52059" s="28"/>
      <c r="AK52059" s="28"/>
      <c r="AL52059" s="28"/>
      <c r="AM52059" s="28"/>
      <c r="AN52059" s="28"/>
      <c r="AO52059" s="28"/>
      <c r="AP52059" s="28"/>
      <c r="AQ52059" s="28"/>
      <c r="AR52059" s="28"/>
      <c r="AS52059" s="28"/>
      <c r="AT52059" s="28"/>
      <c r="AU52059" s="28"/>
    </row>
    <row r="52060" spans="9:47" x14ac:dyDescent="0.2">
      <c r="I52060" s="57"/>
      <c r="J52060" s="57"/>
      <c r="Y52060" s="28"/>
      <c r="Z52060" s="28"/>
      <c r="AA52060" s="28"/>
      <c r="AB52060" s="28"/>
      <c r="AC52060" s="28"/>
      <c r="AD52060" s="28"/>
      <c r="AE52060" s="28"/>
      <c r="AF52060" s="28"/>
      <c r="AG52060" s="28"/>
      <c r="AH52060" s="28"/>
      <c r="AI52060" s="28"/>
      <c r="AJ52060" s="28"/>
      <c r="AK52060" s="28"/>
      <c r="AL52060" s="28"/>
      <c r="AM52060" s="28"/>
      <c r="AN52060" s="28"/>
      <c r="AO52060" s="28"/>
      <c r="AP52060" s="28"/>
      <c r="AQ52060" s="28"/>
      <c r="AR52060" s="28"/>
      <c r="AS52060" s="28"/>
      <c r="AT52060" s="28"/>
      <c r="AU52060" s="28"/>
    </row>
    <row r="52061" spans="9:47" x14ac:dyDescent="0.2">
      <c r="I52061" s="57"/>
      <c r="J52061" s="57"/>
      <c r="Y52061" s="28"/>
      <c r="Z52061" s="28"/>
      <c r="AA52061" s="28"/>
      <c r="AB52061" s="28"/>
      <c r="AC52061" s="28"/>
      <c r="AD52061" s="28"/>
      <c r="AE52061" s="28"/>
      <c r="AF52061" s="28"/>
      <c r="AG52061" s="28"/>
      <c r="AH52061" s="28"/>
      <c r="AI52061" s="28"/>
      <c r="AJ52061" s="28"/>
      <c r="AK52061" s="28"/>
      <c r="AL52061" s="28"/>
      <c r="AM52061" s="28"/>
      <c r="AN52061" s="28"/>
      <c r="AO52061" s="28"/>
      <c r="AP52061" s="28"/>
      <c r="AQ52061" s="28"/>
      <c r="AR52061" s="28"/>
      <c r="AS52061" s="28"/>
      <c r="AT52061" s="28"/>
      <c r="AU52061" s="28"/>
    </row>
    <row r="52062" spans="9:47" x14ac:dyDescent="0.2">
      <c r="I52062" s="57"/>
      <c r="J52062" s="57"/>
      <c r="Y52062" s="28"/>
      <c r="Z52062" s="28"/>
      <c r="AA52062" s="28"/>
      <c r="AB52062" s="28"/>
      <c r="AC52062" s="28"/>
      <c r="AD52062" s="28"/>
      <c r="AE52062" s="28"/>
      <c r="AF52062" s="28"/>
      <c r="AG52062" s="28"/>
      <c r="AH52062" s="28"/>
      <c r="AI52062" s="28"/>
      <c r="AJ52062" s="28"/>
      <c r="AK52062" s="28"/>
      <c r="AL52062" s="28"/>
      <c r="AM52062" s="28"/>
      <c r="AN52062" s="28"/>
      <c r="AO52062" s="28"/>
      <c r="AP52062" s="28"/>
      <c r="AQ52062" s="28"/>
      <c r="AR52062" s="28"/>
      <c r="AS52062" s="28"/>
      <c r="AT52062" s="28"/>
      <c r="AU52062" s="28"/>
    </row>
    <row r="52063" spans="9:47" x14ac:dyDescent="0.2">
      <c r="I52063" s="57"/>
      <c r="J52063" s="57"/>
      <c r="Y52063" s="28"/>
      <c r="Z52063" s="28"/>
      <c r="AA52063" s="28"/>
      <c r="AB52063" s="28"/>
      <c r="AC52063" s="28"/>
      <c r="AD52063" s="28"/>
      <c r="AE52063" s="28"/>
      <c r="AF52063" s="28"/>
      <c r="AG52063" s="28"/>
      <c r="AH52063" s="28"/>
      <c r="AI52063" s="28"/>
      <c r="AJ52063" s="28"/>
      <c r="AK52063" s="28"/>
      <c r="AL52063" s="28"/>
      <c r="AM52063" s="28"/>
      <c r="AN52063" s="28"/>
      <c r="AO52063" s="28"/>
      <c r="AP52063" s="28"/>
      <c r="AQ52063" s="28"/>
      <c r="AR52063" s="28"/>
      <c r="AS52063" s="28"/>
      <c r="AT52063" s="28"/>
      <c r="AU52063" s="28"/>
    </row>
    <row r="52064" spans="9:47" x14ac:dyDescent="0.2">
      <c r="I52064" s="57"/>
      <c r="J52064" s="57"/>
      <c r="Y52064" s="28"/>
      <c r="Z52064" s="28"/>
      <c r="AA52064" s="28"/>
      <c r="AB52064" s="28"/>
      <c r="AC52064" s="28"/>
      <c r="AD52064" s="28"/>
      <c r="AE52064" s="28"/>
      <c r="AF52064" s="28"/>
      <c r="AG52064" s="28"/>
      <c r="AH52064" s="28"/>
      <c r="AI52064" s="28"/>
      <c r="AJ52064" s="28"/>
      <c r="AK52064" s="28"/>
      <c r="AL52064" s="28"/>
      <c r="AM52064" s="28"/>
      <c r="AN52064" s="28"/>
      <c r="AO52064" s="28"/>
      <c r="AP52064" s="28"/>
      <c r="AQ52064" s="28"/>
      <c r="AR52064" s="28"/>
      <c r="AS52064" s="28"/>
      <c r="AT52064" s="28"/>
      <c r="AU52064" s="28"/>
    </row>
    <row r="52065" spans="9:47" x14ac:dyDescent="0.2">
      <c r="I52065" s="57"/>
      <c r="J52065" s="57"/>
      <c r="Y52065" s="28"/>
      <c r="Z52065" s="28"/>
      <c r="AA52065" s="28"/>
      <c r="AB52065" s="28"/>
      <c r="AC52065" s="28"/>
      <c r="AD52065" s="28"/>
      <c r="AE52065" s="28"/>
      <c r="AF52065" s="28"/>
      <c r="AG52065" s="28"/>
      <c r="AH52065" s="28"/>
      <c r="AI52065" s="28"/>
      <c r="AJ52065" s="28"/>
      <c r="AK52065" s="28"/>
      <c r="AL52065" s="28"/>
      <c r="AM52065" s="28"/>
      <c r="AN52065" s="28"/>
      <c r="AO52065" s="28"/>
      <c r="AP52065" s="28"/>
      <c r="AQ52065" s="28"/>
      <c r="AR52065" s="28"/>
      <c r="AS52065" s="28"/>
      <c r="AT52065" s="28"/>
      <c r="AU52065" s="28"/>
    </row>
    <row r="52066" spans="9:47" x14ac:dyDescent="0.2">
      <c r="I52066" s="57"/>
      <c r="J52066" s="57"/>
      <c r="Y52066" s="28"/>
      <c r="Z52066" s="28"/>
      <c r="AA52066" s="28"/>
      <c r="AB52066" s="28"/>
      <c r="AC52066" s="28"/>
      <c r="AD52066" s="28"/>
      <c r="AE52066" s="28"/>
      <c r="AF52066" s="28"/>
      <c r="AG52066" s="28"/>
      <c r="AH52066" s="28"/>
      <c r="AI52066" s="28"/>
      <c r="AJ52066" s="28"/>
      <c r="AK52066" s="28"/>
      <c r="AL52066" s="28"/>
      <c r="AM52066" s="28"/>
      <c r="AN52066" s="28"/>
      <c r="AO52066" s="28"/>
      <c r="AP52066" s="28"/>
      <c r="AQ52066" s="28"/>
      <c r="AR52066" s="28"/>
      <c r="AS52066" s="28"/>
      <c r="AT52066" s="28"/>
      <c r="AU52066" s="28"/>
    </row>
    <row r="52067" spans="9:47" x14ac:dyDescent="0.2">
      <c r="I52067" s="57"/>
      <c r="J52067" s="57"/>
      <c r="Y52067" s="28"/>
      <c r="Z52067" s="28"/>
      <c r="AA52067" s="28"/>
      <c r="AB52067" s="28"/>
      <c r="AC52067" s="28"/>
      <c r="AD52067" s="28"/>
      <c r="AE52067" s="28"/>
      <c r="AF52067" s="28"/>
      <c r="AG52067" s="28"/>
      <c r="AH52067" s="28"/>
      <c r="AI52067" s="28"/>
      <c r="AJ52067" s="28"/>
      <c r="AK52067" s="28"/>
      <c r="AL52067" s="28"/>
      <c r="AM52067" s="28"/>
      <c r="AN52067" s="28"/>
      <c r="AO52067" s="28"/>
      <c r="AP52067" s="28"/>
      <c r="AQ52067" s="28"/>
      <c r="AR52067" s="28"/>
      <c r="AS52067" s="28"/>
      <c r="AT52067" s="28"/>
      <c r="AU52067" s="28"/>
    </row>
    <row r="52068" spans="9:47" x14ac:dyDescent="0.2">
      <c r="I52068" s="57"/>
      <c r="J52068" s="57"/>
      <c r="Y52068" s="28"/>
      <c r="Z52068" s="28"/>
      <c r="AA52068" s="28"/>
      <c r="AB52068" s="28"/>
      <c r="AC52068" s="28"/>
      <c r="AD52068" s="28"/>
      <c r="AE52068" s="28"/>
      <c r="AF52068" s="28"/>
      <c r="AG52068" s="28"/>
      <c r="AH52068" s="28"/>
      <c r="AI52068" s="28"/>
      <c r="AJ52068" s="28"/>
      <c r="AK52068" s="28"/>
      <c r="AL52068" s="28"/>
      <c r="AM52068" s="28"/>
      <c r="AN52068" s="28"/>
      <c r="AO52068" s="28"/>
      <c r="AP52068" s="28"/>
      <c r="AQ52068" s="28"/>
      <c r="AR52068" s="28"/>
      <c r="AS52068" s="28"/>
      <c r="AT52068" s="28"/>
      <c r="AU52068" s="28"/>
    </row>
    <row r="52069" spans="9:47" x14ac:dyDescent="0.2">
      <c r="I52069" s="57"/>
      <c r="J52069" s="57"/>
      <c r="Y52069" s="28"/>
      <c r="Z52069" s="28"/>
      <c r="AA52069" s="28"/>
      <c r="AB52069" s="28"/>
      <c r="AC52069" s="28"/>
      <c r="AD52069" s="28"/>
      <c r="AE52069" s="28"/>
      <c r="AF52069" s="28"/>
      <c r="AG52069" s="28"/>
      <c r="AH52069" s="28"/>
      <c r="AI52069" s="28"/>
      <c r="AJ52069" s="28"/>
      <c r="AK52069" s="28"/>
      <c r="AL52069" s="28"/>
      <c r="AM52069" s="28"/>
      <c r="AN52069" s="28"/>
      <c r="AO52069" s="28"/>
      <c r="AP52069" s="28"/>
      <c r="AQ52069" s="28"/>
      <c r="AR52069" s="28"/>
      <c r="AS52069" s="28"/>
      <c r="AT52069" s="28"/>
      <c r="AU52069" s="28"/>
    </row>
    <row r="52070" spans="9:47" x14ac:dyDescent="0.2">
      <c r="I52070" s="57"/>
      <c r="J52070" s="57"/>
      <c r="Y52070" s="28"/>
      <c r="Z52070" s="28"/>
      <c r="AA52070" s="28"/>
      <c r="AB52070" s="28"/>
      <c r="AC52070" s="28"/>
      <c r="AD52070" s="28"/>
      <c r="AE52070" s="28"/>
      <c r="AF52070" s="28"/>
      <c r="AG52070" s="28"/>
      <c r="AH52070" s="28"/>
      <c r="AI52070" s="28"/>
      <c r="AJ52070" s="28"/>
      <c r="AK52070" s="28"/>
      <c r="AL52070" s="28"/>
      <c r="AM52070" s="28"/>
      <c r="AN52070" s="28"/>
      <c r="AO52070" s="28"/>
      <c r="AP52070" s="28"/>
      <c r="AQ52070" s="28"/>
      <c r="AR52070" s="28"/>
      <c r="AS52070" s="28"/>
      <c r="AT52070" s="28"/>
      <c r="AU52070" s="28"/>
    </row>
    <row r="52071" spans="9:47" x14ac:dyDescent="0.2">
      <c r="I52071" s="57"/>
      <c r="J52071" s="57"/>
      <c r="Y52071" s="28"/>
      <c r="Z52071" s="28"/>
      <c r="AA52071" s="28"/>
      <c r="AB52071" s="28"/>
      <c r="AC52071" s="28"/>
      <c r="AD52071" s="28"/>
      <c r="AE52071" s="28"/>
      <c r="AF52071" s="28"/>
      <c r="AG52071" s="28"/>
      <c r="AH52071" s="28"/>
      <c r="AI52071" s="28"/>
      <c r="AJ52071" s="28"/>
      <c r="AK52071" s="28"/>
      <c r="AL52071" s="28"/>
      <c r="AM52071" s="28"/>
      <c r="AN52071" s="28"/>
      <c r="AO52071" s="28"/>
      <c r="AP52071" s="28"/>
      <c r="AQ52071" s="28"/>
      <c r="AR52071" s="28"/>
      <c r="AS52071" s="28"/>
      <c r="AT52071" s="28"/>
      <c r="AU52071" s="28"/>
    </row>
    <row r="52072" spans="9:47" x14ac:dyDescent="0.2">
      <c r="I52072" s="57"/>
      <c r="J52072" s="57"/>
      <c r="Y52072" s="28"/>
      <c r="Z52072" s="28"/>
      <c r="AA52072" s="28"/>
      <c r="AB52072" s="28"/>
      <c r="AC52072" s="28"/>
      <c r="AD52072" s="28"/>
      <c r="AE52072" s="28"/>
      <c r="AF52072" s="28"/>
      <c r="AG52072" s="28"/>
      <c r="AH52072" s="28"/>
      <c r="AI52072" s="28"/>
      <c r="AJ52072" s="28"/>
      <c r="AK52072" s="28"/>
      <c r="AL52072" s="28"/>
      <c r="AM52072" s="28"/>
      <c r="AN52072" s="28"/>
      <c r="AO52072" s="28"/>
      <c r="AP52072" s="28"/>
      <c r="AQ52072" s="28"/>
      <c r="AR52072" s="28"/>
      <c r="AS52072" s="28"/>
      <c r="AT52072" s="28"/>
      <c r="AU52072" s="28"/>
    </row>
    <row r="52073" spans="9:47" x14ac:dyDescent="0.2">
      <c r="I52073" s="57"/>
      <c r="J52073" s="57"/>
      <c r="Y52073" s="28"/>
      <c r="Z52073" s="28"/>
      <c r="AA52073" s="28"/>
      <c r="AB52073" s="28"/>
      <c r="AC52073" s="28"/>
      <c r="AD52073" s="28"/>
      <c r="AE52073" s="28"/>
      <c r="AF52073" s="28"/>
      <c r="AG52073" s="28"/>
      <c r="AH52073" s="28"/>
      <c r="AI52073" s="28"/>
      <c r="AJ52073" s="28"/>
      <c r="AK52073" s="28"/>
      <c r="AL52073" s="28"/>
      <c r="AM52073" s="28"/>
      <c r="AN52073" s="28"/>
      <c r="AO52073" s="28"/>
      <c r="AP52073" s="28"/>
      <c r="AQ52073" s="28"/>
      <c r="AR52073" s="28"/>
      <c r="AS52073" s="28"/>
      <c r="AT52073" s="28"/>
      <c r="AU52073" s="28"/>
    </row>
    <row r="52074" spans="9:47" x14ac:dyDescent="0.2">
      <c r="I52074" s="57"/>
      <c r="J52074" s="57"/>
      <c r="Y52074" s="28"/>
      <c r="Z52074" s="28"/>
      <c r="AA52074" s="28"/>
      <c r="AB52074" s="28"/>
      <c r="AC52074" s="28"/>
      <c r="AD52074" s="28"/>
      <c r="AE52074" s="28"/>
      <c r="AF52074" s="28"/>
      <c r="AG52074" s="28"/>
      <c r="AH52074" s="28"/>
      <c r="AI52074" s="28"/>
      <c r="AJ52074" s="28"/>
      <c r="AK52074" s="28"/>
      <c r="AL52074" s="28"/>
      <c r="AM52074" s="28"/>
      <c r="AN52074" s="28"/>
      <c r="AO52074" s="28"/>
      <c r="AP52074" s="28"/>
      <c r="AQ52074" s="28"/>
      <c r="AR52074" s="28"/>
      <c r="AS52074" s="28"/>
      <c r="AT52074" s="28"/>
      <c r="AU52074" s="28"/>
    </row>
    <row r="52075" spans="9:47" x14ac:dyDescent="0.2">
      <c r="I52075" s="57"/>
      <c r="J52075" s="57"/>
      <c r="Y52075" s="28"/>
      <c r="Z52075" s="28"/>
      <c r="AA52075" s="28"/>
      <c r="AB52075" s="28"/>
      <c r="AC52075" s="28"/>
      <c r="AD52075" s="28"/>
      <c r="AE52075" s="28"/>
      <c r="AF52075" s="28"/>
      <c r="AG52075" s="28"/>
      <c r="AH52075" s="28"/>
      <c r="AI52075" s="28"/>
      <c r="AJ52075" s="28"/>
      <c r="AK52075" s="28"/>
      <c r="AL52075" s="28"/>
      <c r="AM52075" s="28"/>
      <c r="AN52075" s="28"/>
      <c r="AO52075" s="28"/>
      <c r="AP52075" s="28"/>
      <c r="AQ52075" s="28"/>
      <c r="AR52075" s="28"/>
      <c r="AS52075" s="28"/>
      <c r="AT52075" s="28"/>
      <c r="AU52075" s="28"/>
    </row>
    <row r="52076" spans="9:47" x14ac:dyDescent="0.2">
      <c r="I52076" s="57"/>
      <c r="J52076" s="57"/>
      <c r="Y52076" s="28"/>
      <c r="Z52076" s="28"/>
      <c r="AA52076" s="28"/>
      <c r="AB52076" s="28"/>
      <c r="AC52076" s="28"/>
      <c r="AD52076" s="28"/>
      <c r="AE52076" s="28"/>
      <c r="AF52076" s="28"/>
      <c r="AG52076" s="28"/>
      <c r="AH52076" s="28"/>
      <c r="AI52076" s="28"/>
      <c r="AJ52076" s="28"/>
      <c r="AK52076" s="28"/>
      <c r="AL52076" s="28"/>
      <c r="AM52076" s="28"/>
      <c r="AN52076" s="28"/>
      <c r="AO52076" s="28"/>
      <c r="AP52076" s="28"/>
      <c r="AQ52076" s="28"/>
      <c r="AR52076" s="28"/>
      <c r="AS52076" s="28"/>
      <c r="AT52076" s="28"/>
      <c r="AU52076" s="28"/>
    </row>
    <row r="52077" spans="9:47" x14ac:dyDescent="0.2">
      <c r="I52077" s="57"/>
      <c r="J52077" s="57"/>
      <c r="Y52077" s="28"/>
      <c r="Z52077" s="28"/>
      <c r="AA52077" s="28"/>
      <c r="AB52077" s="28"/>
      <c r="AC52077" s="28"/>
      <c r="AD52077" s="28"/>
      <c r="AE52077" s="28"/>
      <c r="AF52077" s="28"/>
      <c r="AG52077" s="28"/>
      <c r="AH52077" s="28"/>
      <c r="AI52077" s="28"/>
      <c r="AJ52077" s="28"/>
      <c r="AK52077" s="28"/>
      <c r="AL52077" s="28"/>
      <c r="AM52077" s="28"/>
      <c r="AN52077" s="28"/>
      <c r="AO52077" s="28"/>
      <c r="AP52077" s="28"/>
      <c r="AQ52077" s="28"/>
      <c r="AR52077" s="28"/>
      <c r="AS52077" s="28"/>
      <c r="AT52077" s="28"/>
      <c r="AU52077" s="28"/>
    </row>
    <row r="52078" spans="9:47" x14ac:dyDescent="0.2">
      <c r="I52078" s="57"/>
      <c r="J52078" s="57"/>
      <c r="Y52078" s="28"/>
      <c r="Z52078" s="28"/>
      <c r="AA52078" s="28"/>
      <c r="AB52078" s="28"/>
      <c r="AC52078" s="28"/>
      <c r="AD52078" s="28"/>
      <c r="AE52078" s="28"/>
      <c r="AF52078" s="28"/>
      <c r="AG52078" s="28"/>
      <c r="AH52078" s="28"/>
      <c r="AI52078" s="28"/>
      <c r="AJ52078" s="28"/>
      <c r="AK52078" s="28"/>
      <c r="AL52078" s="28"/>
      <c r="AM52078" s="28"/>
      <c r="AN52078" s="28"/>
      <c r="AO52078" s="28"/>
      <c r="AP52078" s="28"/>
      <c r="AQ52078" s="28"/>
      <c r="AR52078" s="28"/>
      <c r="AS52078" s="28"/>
      <c r="AT52078" s="28"/>
      <c r="AU52078" s="28"/>
    </row>
    <row r="52079" spans="9:47" x14ac:dyDescent="0.2">
      <c r="I52079" s="57"/>
      <c r="J52079" s="57"/>
      <c r="Y52079" s="28"/>
      <c r="Z52079" s="28"/>
      <c r="AA52079" s="28"/>
      <c r="AB52079" s="28"/>
      <c r="AC52079" s="28"/>
      <c r="AD52079" s="28"/>
      <c r="AE52079" s="28"/>
      <c r="AF52079" s="28"/>
      <c r="AG52079" s="28"/>
      <c r="AH52079" s="28"/>
      <c r="AI52079" s="28"/>
      <c r="AJ52079" s="28"/>
      <c r="AK52079" s="28"/>
      <c r="AL52079" s="28"/>
      <c r="AM52079" s="28"/>
      <c r="AN52079" s="28"/>
      <c r="AO52079" s="28"/>
      <c r="AP52079" s="28"/>
      <c r="AQ52079" s="28"/>
      <c r="AR52079" s="28"/>
      <c r="AS52079" s="28"/>
      <c r="AT52079" s="28"/>
      <c r="AU52079" s="28"/>
    </row>
    <row r="52080" spans="9:47" x14ac:dyDescent="0.2">
      <c r="I52080" s="57"/>
      <c r="J52080" s="57"/>
      <c r="Y52080" s="28"/>
      <c r="Z52080" s="28"/>
      <c r="AA52080" s="28"/>
      <c r="AB52080" s="28"/>
      <c r="AC52080" s="28"/>
      <c r="AD52080" s="28"/>
      <c r="AE52080" s="28"/>
      <c r="AF52080" s="28"/>
      <c r="AG52080" s="28"/>
      <c r="AH52080" s="28"/>
      <c r="AI52080" s="28"/>
      <c r="AJ52080" s="28"/>
      <c r="AK52080" s="28"/>
      <c r="AL52080" s="28"/>
      <c r="AM52080" s="28"/>
      <c r="AN52080" s="28"/>
      <c r="AO52080" s="28"/>
      <c r="AP52080" s="28"/>
      <c r="AQ52080" s="28"/>
      <c r="AR52080" s="28"/>
      <c r="AS52080" s="28"/>
      <c r="AT52080" s="28"/>
      <c r="AU52080" s="28"/>
    </row>
    <row r="52081" spans="9:47" x14ac:dyDescent="0.2">
      <c r="I52081" s="57"/>
      <c r="J52081" s="57"/>
      <c r="Y52081" s="28"/>
      <c r="Z52081" s="28"/>
      <c r="AA52081" s="28"/>
      <c r="AB52081" s="28"/>
      <c r="AC52081" s="28"/>
      <c r="AD52081" s="28"/>
      <c r="AE52081" s="28"/>
      <c r="AF52081" s="28"/>
      <c r="AG52081" s="28"/>
      <c r="AH52081" s="28"/>
      <c r="AI52081" s="28"/>
      <c r="AJ52081" s="28"/>
      <c r="AK52081" s="28"/>
      <c r="AL52081" s="28"/>
      <c r="AM52081" s="28"/>
      <c r="AN52081" s="28"/>
      <c r="AO52081" s="28"/>
      <c r="AP52081" s="28"/>
      <c r="AQ52081" s="28"/>
      <c r="AR52081" s="28"/>
      <c r="AS52081" s="28"/>
      <c r="AT52081" s="28"/>
      <c r="AU52081" s="28"/>
    </row>
    <row r="52082" spans="9:47" x14ac:dyDescent="0.2">
      <c r="I52082" s="57"/>
      <c r="J52082" s="57"/>
      <c r="Y52082" s="28"/>
      <c r="Z52082" s="28"/>
      <c r="AA52082" s="28"/>
      <c r="AB52082" s="28"/>
      <c r="AC52082" s="28"/>
      <c r="AD52082" s="28"/>
      <c r="AE52082" s="28"/>
      <c r="AF52082" s="28"/>
      <c r="AG52082" s="28"/>
      <c r="AH52082" s="28"/>
      <c r="AI52082" s="28"/>
      <c r="AJ52082" s="28"/>
      <c r="AK52082" s="28"/>
      <c r="AL52082" s="28"/>
      <c r="AM52082" s="28"/>
      <c r="AN52082" s="28"/>
      <c r="AO52082" s="28"/>
      <c r="AP52082" s="28"/>
      <c r="AQ52082" s="28"/>
      <c r="AR52082" s="28"/>
      <c r="AS52082" s="28"/>
      <c r="AT52082" s="28"/>
      <c r="AU52082" s="28"/>
    </row>
    <row r="52083" spans="9:47" x14ac:dyDescent="0.2">
      <c r="I52083" s="57"/>
      <c r="J52083" s="57"/>
      <c r="Y52083" s="28"/>
      <c r="Z52083" s="28"/>
      <c r="AA52083" s="28"/>
      <c r="AB52083" s="28"/>
      <c r="AC52083" s="28"/>
      <c r="AD52083" s="28"/>
      <c r="AE52083" s="28"/>
      <c r="AF52083" s="28"/>
      <c r="AG52083" s="28"/>
      <c r="AH52083" s="28"/>
      <c r="AI52083" s="28"/>
      <c r="AJ52083" s="28"/>
      <c r="AK52083" s="28"/>
      <c r="AL52083" s="28"/>
      <c r="AM52083" s="28"/>
      <c r="AN52083" s="28"/>
      <c r="AO52083" s="28"/>
      <c r="AP52083" s="28"/>
      <c r="AQ52083" s="28"/>
      <c r="AR52083" s="28"/>
      <c r="AS52083" s="28"/>
      <c r="AT52083" s="28"/>
      <c r="AU52083" s="28"/>
    </row>
    <row r="52084" spans="9:47" x14ac:dyDescent="0.2">
      <c r="I52084" s="57"/>
      <c r="J52084" s="57"/>
      <c r="Y52084" s="28"/>
      <c r="Z52084" s="28"/>
      <c r="AA52084" s="28"/>
      <c r="AB52084" s="28"/>
      <c r="AC52084" s="28"/>
      <c r="AD52084" s="28"/>
      <c r="AE52084" s="28"/>
      <c r="AF52084" s="28"/>
      <c r="AG52084" s="28"/>
      <c r="AH52084" s="28"/>
      <c r="AI52084" s="28"/>
      <c r="AJ52084" s="28"/>
      <c r="AK52084" s="28"/>
      <c r="AL52084" s="28"/>
      <c r="AM52084" s="28"/>
      <c r="AN52084" s="28"/>
      <c r="AO52084" s="28"/>
      <c r="AP52084" s="28"/>
      <c r="AQ52084" s="28"/>
      <c r="AR52084" s="28"/>
      <c r="AS52084" s="28"/>
      <c r="AT52084" s="28"/>
      <c r="AU52084" s="28"/>
    </row>
    <row r="52085" spans="9:47" x14ac:dyDescent="0.2">
      <c r="I52085" s="57"/>
      <c r="J52085" s="57"/>
      <c r="Y52085" s="28"/>
      <c r="Z52085" s="28"/>
      <c r="AA52085" s="28"/>
      <c r="AB52085" s="28"/>
      <c r="AC52085" s="28"/>
      <c r="AD52085" s="28"/>
      <c r="AE52085" s="28"/>
      <c r="AF52085" s="28"/>
      <c r="AG52085" s="28"/>
      <c r="AH52085" s="28"/>
      <c r="AI52085" s="28"/>
      <c r="AJ52085" s="28"/>
      <c r="AK52085" s="28"/>
      <c r="AL52085" s="28"/>
      <c r="AM52085" s="28"/>
      <c r="AN52085" s="28"/>
      <c r="AO52085" s="28"/>
      <c r="AP52085" s="28"/>
      <c r="AQ52085" s="28"/>
      <c r="AR52085" s="28"/>
      <c r="AS52085" s="28"/>
      <c r="AT52085" s="28"/>
      <c r="AU52085" s="28"/>
    </row>
    <row r="52086" spans="9:47" x14ac:dyDescent="0.2">
      <c r="I52086" s="57"/>
      <c r="J52086" s="57"/>
      <c r="Y52086" s="28"/>
      <c r="Z52086" s="28"/>
      <c r="AA52086" s="28"/>
      <c r="AB52086" s="28"/>
      <c r="AC52086" s="28"/>
      <c r="AD52086" s="28"/>
      <c r="AE52086" s="28"/>
      <c r="AF52086" s="28"/>
      <c r="AG52086" s="28"/>
      <c r="AH52086" s="28"/>
      <c r="AI52086" s="28"/>
      <c r="AJ52086" s="28"/>
      <c r="AK52086" s="28"/>
      <c r="AL52086" s="28"/>
      <c r="AM52086" s="28"/>
      <c r="AN52086" s="28"/>
      <c r="AO52086" s="28"/>
      <c r="AP52086" s="28"/>
      <c r="AQ52086" s="28"/>
      <c r="AR52086" s="28"/>
      <c r="AS52086" s="28"/>
      <c r="AT52086" s="28"/>
      <c r="AU52086" s="28"/>
    </row>
    <row r="52087" spans="9:47" x14ac:dyDescent="0.2">
      <c r="I52087" s="57"/>
      <c r="J52087" s="57"/>
      <c r="Y52087" s="28"/>
      <c r="Z52087" s="28"/>
      <c r="AA52087" s="28"/>
      <c r="AB52087" s="28"/>
      <c r="AC52087" s="28"/>
      <c r="AD52087" s="28"/>
      <c r="AE52087" s="28"/>
      <c r="AF52087" s="28"/>
      <c r="AG52087" s="28"/>
      <c r="AH52087" s="28"/>
      <c r="AI52087" s="28"/>
      <c r="AJ52087" s="28"/>
      <c r="AK52087" s="28"/>
      <c r="AL52087" s="28"/>
      <c r="AM52087" s="28"/>
      <c r="AN52087" s="28"/>
      <c r="AO52087" s="28"/>
      <c r="AP52087" s="28"/>
      <c r="AQ52087" s="28"/>
      <c r="AR52087" s="28"/>
      <c r="AS52087" s="28"/>
      <c r="AT52087" s="28"/>
      <c r="AU52087" s="28"/>
    </row>
    <row r="52088" spans="9:47" x14ac:dyDescent="0.2">
      <c r="I52088" s="57"/>
      <c r="J52088" s="57"/>
      <c r="Y52088" s="28"/>
      <c r="Z52088" s="28"/>
      <c r="AA52088" s="28"/>
      <c r="AB52088" s="28"/>
      <c r="AC52088" s="28"/>
      <c r="AD52088" s="28"/>
      <c r="AE52088" s="28"/>
      <c r="AF52088" s="28"/>
      <c r="AG52088" s="28"/>
      <c r="AH52088" s="28"/>
      <c r="AI52088" s="28"/>
      <c r="AJ52088" s="28"/>
      <c r="AK52088" s="28"/>
      <c r="AL52088" s="28"/>
      <c r="AM52088" s="28"/>
      <c r="AN52088" s="28"/>
      <c r="AO52088" s="28"/>
      <c r="AP52088" s="28"/>
      <c r="AQ52088" s="28"/>
      <c r="AR52088" s="28"/>
      <c r="AS52088" s="28"/>
      <c r="AT52088" s="28"/>
      <c r="AU52088" s="28"/>
    </row>
    <row r="52089" spans="9:47" x14ac:dyDescent="0.2">
      <c r="I52089" s="57"/>
      <c r="J52089" s="57"/>
      <c r="Y52089" s="28"/>
      <c r="Z52089" s="28"/>
      <c r="AA52089" s="28"/>
      <c r="AB52089" s="28"/>
      <c r="AC52089" s="28"/>
      <c r="AD52089" s="28"/>
      <c r="AE52089" s="28"/>
      <c r="AF52089" s="28"/>
      <c r="AG52089" s="28"/>
      <c r="AH52089" s="28"/>
      <c r="AI52089" s="28"/>
      <c r="AJ52089" s="28"/>
      <c r="AK52089" s="28"/>
      <c r="AL52089" s="28"/>
      <c r="AM52089" s="28"/>
      <c r="AN52089" s="28"/>
      <c r="AO52089" s="28"/>
      <c r="AP52089" s="28"/>
      <c r="AQ52089" s="28"/>
      <c r="AR52089" s="28"/>
      <c r="AS52089" s="28"/>
      <c r="AT52089" s="28"/>
      <c r="AU52089" s="28"/>
    </row>
    <row r="52090" spans="9:47" x14ac:dyDescent="0.2">
      <c r="I52090" s="57"/>
      <c r="J52090" s="57"/>
      <c r="Y52090" s="28"/>
      <c r="Z52090" s="28"/>
      <c r="AA52090" s="28"/>
      <c r="AB52090" s="28"/>
      <c r="AC52090" s="28"/>
      <c r="AD52090" s="28"/>
      <c r="AE52090" s="28"/>
      <c r="AF52090" s="28"/>
      <c r="AG52090" s="28"/>
      <c r="AH52090" s="28"/>
      <c r="AI52090" s="28"/>
      <c r="AJ52090" s="28"/>
      <c r="AK52090" s="28"/>
      <c r="AL52090" s="28"/>
      <c r="AM52090" s="28"/>
      <c r="AN52090" s="28"/>
      <c r="AO52090" s="28"/>
      <c r="AP52090" s="28"/>
      <c r="AQ52090" s="28"/>
      <c r="AR52090" s="28"/>
      <c r="AS52090" s="28"/>
      <c r="AT52090" s="28"/>
      <c r="AU52090" s="28"/>
    </row>
    <row r="52091" spans="9:47" x14ac:dyDescent="0.2">
      <c r="I52091" s="57"/>
      <c r="J52091" s="57"/>
      <c r="Y52091" s="28"/>
      <c r="Z52091" s="28"/>
      <c r="AA52091" s="28"/>
      <c r="AB52091" s="28"/>
      <c r="AC52091" s="28"/>
      <c r="AD52091" s="28"/>
      <c r="AE52091" s="28"/>
      <c r="AF52091" s="28"/>
      <c r="AG52091" s="28"/>
      <c r="AH52091" s="28"/>
      <c r="AI52091" s="28"/>
      <c r="AJ52091" s="28"/>
      <c r="AK52091" s="28"/>
      <c r="AL52091" s="28"/>
      <c r="AM52091" s="28"/>
      <c r="AN52091" s="28"/>
      <c r="AO52091" s="28"/>
      <c r="AP52091" s="28"/>
      <c r="AQ52091" s="28"/>
      <c r="AR52091" s="28"/>
      <c r="AS52091" s="28"/>
      <c r="AT52091" s="28"/>
      <c r="AU52091" s="28"/>
    </row>
    <row r="52092" spans="9:47" x14ac:dyDescent="0.2">
      <c r="I52092" s="57"/>
      <c r="J52092" s="57"/>
      <c r="Y52092" s="28"/>
      <c r="Z52092" s="28"/>
      <c r="AA52092" s="28"/>
      <c r="AB52092" s="28"/>
      <c r="AC52092" s="28"/>
      <c r="AD52092" s="28"/>
      <c r="AE52092" s="28"/>
      <c r="AF52092" s="28"/>
      <c r="AG52092" s="28"/>
      <c r="AH52092" s="28"/>
      <c r="AI52092" s="28"/>
      <c r="AJ52092" s="28"/>
      <c r="AK52092" s="28"/>
      <c r="AL52092" s="28"/>
      <c r="AM52092" s="28"/>
      <c r="AN52092" s="28"/>
      <c r="AO52092" s="28"/>
      <c r="AP52092" s="28"/>
      <c r="AQ52092" s="28"/>
      <c r="AR52092" s="28"/>
      <c r="AS52092" s="28"/>
      <c r="AT52092" s="28"/>
      <c r="AU52092" s="28"/>
    </row>
    <row r="52093" spans="9:47" x14ac:dyDescent="0.2">
      <c r="I52093" s="57"/>
      <c r="J52093" s="57"/>
      <c r="Y52093" s="28"/>
      <c r="Z52093" s="28"/>
      <c r="AA52093" s="28"/>
      <c r="AB52093" s="28"/>
      <c r="AC52093" s="28"/>
      <c r="AD52093" s="28"/>
      <c r="AE52093" s="28"/>
      <c r="AF52093" s="28"/>
      <c r="AG52093" s="28"/>
      <c r="AH52093" s="28"/>
      <c r="AI52093" s="28"/>
      <c r="AJ52093" s="28"/>
      <c r="AK52093" s="28"/>
      <c r="AL52093" s="28"/>
      <c r="AM52093" s="28"/>
      <c r="AN52093" s="28"/>
      <c r="AO52093" s="28"/>
      <c r="AP52093" s="28"/>
      <c r="AQ52093" s="28"/>
      <c r="AR52093" s="28"/>
      <c r="AS52093" s="28"/>
      <c r="AT52093" s="28"/>
      <c r="AU52093" s="28"/>
    </row>
    <row r="52094" spans="9:47" x14ac:dyDescent="0.2">
      <c r="I52094" s="57"/>
      <c r="J52094" s="57"/>
      <c r="Y52094" s="28"/>
      <c r="Z52094" s="28"/>
      <c r="AA52094" s="28"/>
      <c r="AB52094" s="28"/>
      <c r="AC52094" s="28"/>
      <c r="AD52094" s="28"/>
      <c r="AE52094" s="28"/>
      <c r="AF52094" s="28"/>
      <c r="AG52094" s="28"/>
      <c r="AH52094" s="28"/>
      <c r="AI52094" s="28"/>
      <c r="AJ52094" s="28"/>
      <c r="AK52094" s="28"/>
      <c r="AL52094" s="28"/>
      <c r="AM52094" s="28"/>
      <c r="AN52094" s="28"/>
      <c r="AO52094" s="28"/>
      <c r="AP52094" s="28"/>
      <c r="AQ52094" s="28"/>
      <c r="AR52094" s="28"/>
      <c r="AS52094" s="28"/>
      <c r="AT52094" s="28"/>
      <c r="AU52094" s="28"/>
    </row>
    <row r="52095" spans="9:47" x14ac:dyDescent="0.2">
      <c r="I52095" s="57"/>
      <c r="J52095" s="57"/>
      <c r="Y52095" s="28"/>
      <c r="Z52095" s="28"/>
      <c r="AA52095" s="28"/>
      <c r="AB52095" s="28"/>
      <c r="AC52095" s="28"/>
      <c r="AD52095" s="28"/>
      <c r="AE52095" s="28"/>
      <c r="AF52095" s="28"/>
      <c r="AG52095" s="28"/>
      <c r="AH52095" s="28"/>
      <c r="AI52095" s="28"/>
      <c r="AJ52095" s="28"/>
      <c r="AK52095" s="28"/>
      <c r="AL52095" s="28"/>
      <c r="AM52095" s="28"/>
      <c r="AN52095" s="28"/>
      <c r="AO52095" s="28"/>
      <c r="AP52095" s="28"/>
      <c r="AQ52095" s="28"/>
      <c r="AR52095" s="28"/>
      <c r="AS52095" s="28"/>
      <c r="AT52095" s="28"/>
      <c r="AU52095" s="28"/>
    </row>
    <row r="52096" spans="9:47" x14ac:dyDescent="0.2">
      <c r="I52096" s="57"/>
      <c r="J52096" s="57"/>
      <c r="Y52096" s="28"/>
      <c r="Z52096" s="28"/>
      <c r="AA52096" s="28"/>
      <c r="AB52096" s="28"/>
      <c r="AC52096" s="28"/>
      <c r="AD52096" s="28"/>
      <c r="AE52096" s="28"/>
      <c r="AF52096" s="28"/>
      <c r="AG52096" s="28"/>
      <c r="AH52096" s="28"/>
      <c r="AI52096" s="28"/>
      <c r="AJ52096" s="28"/>
      <c r="AK52096" s="28"/>
      <c r="AL52096" s="28"/>
      <c r="AM52096" s="28"/>
      <c r="AN52096" s="28"/>
      <c r="AO52096" s="28"/>
      <c r="AP52096" s="28"/>
      <c r="AQ52096" s="28"/>
      <c r="AR52096" s="28"/>
      <c r="AS52096" s="28"/>
      <c r="AT52096" s="28"/>
      <c r="AU52096" s="28"/>
    </row>
    <row r="52097" spans="9:47" x14ac:dyDescent="0.2">
      <c r="I52097" s="57"/>
      <c r="J52097" s="57"/>
      <c r="Y52097" s="28"/>
      <c r="Z52097" s="28"/>
      <c r="AA52097" s="28"/>
      <c r="AB52097" s="28"/>
      <c r="AC52097" s="28"/>
      <c r="AD52097" s="28"/>
      <c r="AE52097" s="28"/>
      <c r="AF52097" s="28"/>
      <c r="AG52097" s="28"/>
      <c r="AH52097" s="28"/>
      <c r="AI52097" s="28"/>
      <c r="AJ52097" s="28"/>
      <c r="AK52097" s="28"/>
      <c r="AL52097" s="28"/>
      <c r="AM52097" s="28"/>
      <c r="AN52097" s="28"/>
      <c r="AO52097" s="28"/>
      <c r="AP52097" s="28"/>
      <c r="AQ52097" s="28"/>
      <c r="AR52097" s="28"/>
      <c r="AS52097" s="28"/>
      <c r="AT52097" s="28"/>
      <c r="AU52097" s="28"/>
    </row>
    <row r="52098" spans="9:47" x14ac:dyDescent="0.2">
      <c r="I52098" s="57"/>
      <c r="J52098" s="57"/>
      <c r="Y52098" s="28"/>
      <c r="Z52098" s="28"/>
      <c r="AA52098" s="28"/>
      <c r="AB52098" s="28"/>
      <c r="AC52098" s="28"/>
      <c r="AD52098" s="28"/>
      <c r="AE52098" s="28"/>
      <c r="AF52098" s="28"/>
      <c r="AG52098" s="28"/>
      <c r="AH52098" s="28"/>
      <c r="AI52098" s="28"/>
      <c r="AJ52098" s="28"/>
      <c r="AK52098" s="28"/>
      <c r="AL52098" s="28"/>
      <c r="AM52098" s="28"/>
      <c r="AN52098" s="28"/>
      <c r="AO52098" s="28"/>
      <c r="AP52098" s="28"/>
      <c r="AQ52098" s="28"/>
      <c r="AR52098" s="28"/>
      <c r="AS52098" s="28"/>
      <c r="AT52098" s="28"/>
      <c r="AU52098" s="28"/>
    </row>
    <row r="52099" spans="9:47" x14ac:dyDescent="0.2">
      <c r="I52099" s="57"/>
      <c r="J52099" s="57"/>
      <c r="Y52099" s="28"/>
      <c r="Z52099" s="28"/>
      <c r="AA52099" s="28"/>
      <c r="AB52099" s="28"/>
      <c r="AC52099" s="28"/>
      <c r="AD52099" s="28"/>
      <c r="AE52099" s="28"/>
      <c r="AF52099" s="28"/>
      <c r="AG52099" s="28"/>
      <c r="AH52099" s="28"/>
      <c r="AI52099" s="28"/>
      <c r="AJ52099" s="28"/>
      <c r="AK52099" s="28"/>
      <c r="AL52099" s="28"/>
      <c r="AM52099" s="28"/>
      <c r="AN52099" s="28"/>
      <c r="AO52099" s="28"/>
      <c r="AP52099" s="28"/>
      <c r="AQ52099" s="28"/>
      <c r="AR52099" s="28"/>
      <c r="AS52099" s="28"/>
      <c r="AT52099" s="28"/>
      <c r="AU52099" s="28"/>
    </row>
    <row r="52100" spans="9:47" x14ac:dyDescent="0.2">
      <c r="I52100" s="57"/>
      <c r="J52100" s="57"/>
      <c r="Y52100" s="28"/>
      <c r="Z52100" s="28"/>
      <c r="AA52100" s="28"/>
      <c r="AB52100" s="28"/>
      <c r="AC52100" s="28"/>
      <c r="AD52100" s="28"/>
      <c r="AE52100" s="28"/>
      <c r="AF52100" s="28"/>
      <c r="AG52100" s="28"/>
      <c r="AH52100" s="28"/>
      <c r="AI52100" s="28"/>
      <c r="AJ52100" s="28"/>
      <c r="AK52100" s="28"/>
      <c r="AL52100" s="28"/>
      <c r="AM52100" s="28"/>
      <c r="AN52100" s="28"/>
      <c r="AO52100" s="28"/>
      <c r="AP52100" s="28"/>
      <c r="AQ52100" s="28"/>
      <c r="AR52100" s="28"/>
      <c r="AS52100" s="28"/>
      <c r="AT52100" s="28"/>
      <c r="AU52100" s="28"/>
    </row>
    <row r="52101" spans="9:47" x14ac:dyDescent="0.2">
      <c r="I52101" s="57"/>
      <c r="J52101" s="57"/>
      <c r="Y52101" s="28"/>
      <c r="Z52101" s="28"/>
      <c r="AA52101" s="28"/>
      <c r="AB52101" s="28"/>
      <c r="AC52101" s="28"/>
      <c r="AD52101" s="28"/>
      <c r="AE52101" s="28"/>
      <c r="AF52101" s="28"/>
      <c r="AG52101" s="28"/>
      <c r="AH52101" s="28"/>
      <c r="AI52101" s="28"/>
      <c r="AJ52101" s="28"/>
      <c r="AK52101" s="28"/>
      <c r="AL52101" s="28"/>
      <c r="AM52101" s="28"/>
      <c r="AN52101" s="28"/>
      <c r="AO52101" s="28"/>
      <c r="AP52101" s="28"/>
      <c r="AQ52101" s="28"/>
      <c r="AR52101" s="28"/>
      <c r="AS52101" s="28"/>
      <c r="AT52101" s="28"/>
      <c r="AU52101" s="28"/>
    </row>
    <row r="52102" spans="9:47" x14ac:dyDescent="0.2">
      <c r="I52102" s="57"/>
      <c r="J52102" s="57"/>
      <c r="Y52102" s="28"/>
      <c r="Z52102" s="28"/>
      <c r="AA52102" s="28"/>
      <c r="AB52102" s="28"/>
      <c r="AC52102" s="28"/>
      <c r="AD52102" s="28"/>
      <c r="AE52102" s="28"/>
      <c r="AF52102" s="28"/>
      <c r="AG52102" s="28"/>
      <c r="AH52102" s="28"/>
      <c r="AI52102" s="28"/>
      <c r="AJ52102" s="28"/>
      <c r="AK52102" s="28"/>
      <c r="AL52102" s="28"/>
      <c r="AM52102" s="28"/>
      <c r="AN52102" s="28"/>
      <c r="AO52102" s="28"/>
      <c r="AP52102" s="28"/>
      <c r="AQ52102" s="28"/>
      <c r="AR52102" s="28"/>
      <c r="AS52102" s="28"/>
      <c r="AT52102" s="28"/>
      <c r="AU52102" s="28"/>
    </row>
    <row r="52103" spans="9:47" x14ac:dyDescent="0.2">
      <c r="I52103" s="57"/>
      <c r="J52103" s="57"/>
      <c r="Y52103" s="28"/>
      <c r="Z52103" s="28"/>
      <c r="AA52103" s="28"/>
      <c r="AB52103" s="28"/>
      <c r="AC52103" s="28"/>
      <c r="AD52103" s="28"/>
      <c r="AE52103" s="28"/>
      <c r="AF52103" s="28"/>
      <c r="AG52103" s="28"/>
      <c r="AH52103" s="28"/>
      <c r="AI52103" s="28"/>
      <c r="AJ52103" s="28"/>
      <c r="AK52103" s="28"/>
      <c r="AL52103" s="28"/>
      <c r="AM52103" s="28"/>
      <c r="AN52103" s="28"/>
      <c r="AO52103" s="28"/>
      <c r="AP52103" s="28"/>
      <c r="AQ52103" s="28"/>
      <c r="AR52103" s="28"/>
      <c r="AS52103" s="28"/>
      <c r="AT52103" s="28"/>
      <c r="AU52103" s="28"/>
    </row>
    <row r="52104" spans="9:47" x14ac:dyDescent="0.2">
      <c r="I52104" s="57"/>
      <c r="J52104" s="57"/>
      <c r="Y52104" s="28"/>
      <c r="Z52104" s="28"/>
      <c r="AA52104" s="28"/>
      <c r="AB52104" s="28"/>
      <c r="AC52104" s="28"/>
      <c r="AD52104" s="28"/>
      <c r="AE52104" s="28"/>
      <c r="AF52104" s="28"/>
      <c r="AG52104" s="28"/>
      <c r="AH52104" s="28"/>
      <c r="AI52104" s="28"/>
      <c r="AJ52104" s="28"/>
      <c r="AK52104" s="28"/>
      <c r="AL52104" s="28"/>
      <c r="AM52104" s="28"/>
      <c r="AN52104" s="28"/>
      <c r="AO52104" s="28"/>
      <c r="AP52104" s="28"/>
      <c r="AQ52104" s="28"/>
      <c r="AR52104" s="28"/>
      <c r="AS52104" s="28"/>
      <c r="AT52104" s="28"/>
      <c r="AU52104" s="28"/>
    </row>
    <row r="52105" spans="9:47" x14ac:dyDescent="0.2">
      <c r="I52105" s="57"/>
      <c r="J52105" s="57"/>
      <c r="Y52105" s="28"/>
      <c r="Z52105" s="28"/>
      <c r="AA52105" s="28"/>
      <c r="AB52105" s="28"/>
      <c r="AC52105" s="28"/>
      <c r="AD52105" s="28"/>
      <c r="AE52105" s="28"/>
      <c r="AF52105" s="28"/>
      <c r="AG52105" s="28"/>
      <c r="AH52105" s="28"/>
      <c r="AI52105" s="28"/>
      <c r="AJ52105" s="28"/>
      <c r="AK52105" s="28"/>
      <c r="AL52105" s="28"/>
      <c r="AM52105" s="28"/>
      <c r="AN52105" s="28"/>
      <c r="AO52105" s="28"/>
      <c r="AP52105" s="28"/>
      <c r="AQ52105" s="28"/>
      <c r="AR52105" s="28"/>
      <c r="AS52105" s="28"/>
      <c r="AT52105" s="28"/>
      <c r="AU52105" s="28"/>
    </row>
    <row r="52106" spans="9:47" x14ac:dyDescent="0.2">
      <c r="I52106" s="57"/>
      <c r="J52106" s="57"/>
      <c r="Y52106" s="28"/>
      <c r="Z52106" s="28"/>
      <c r="AA52106" s="28"/>
      <c r="AB52106" s="28"/>
      <c r="AC52106" s="28"/>
      <c r="AD52106" s="28"/>
      <c r="AE52106" s="28"/>
      <c r="AF52106" s="28"/>
      <c r="AG52106" s="28"/>
      <c r="AH52106" s="28"/>
      <c r="AI52106" s="28"/>
      <c r="AJ52106" s="28"/>
      <c r="AK52106" s="28"/>
      <c r="AL52106" s="28"/>
      <c r="AM52106" s="28"/>
      <c r="AN52106" s="28"/>
      <c r="AO52106" s="28"/>
      <c r="AP52106" s="28"/>
      <c r="AQ52106" s="28"/>
      <c r="AR52106" s="28"/>
      <c r="AS52106" s="28"/>
      <c r="AT52106" s="28"/>
      <c r="AU52106" s="28"/>
    </row>
    <row r="52107" spans="9:47" x14ac:dyDescent="0.2">
      <c r="I52107" s="57"/>
      <c r="J52107" s="57"/>
      <c r="Y52107" s="28"/>
      <c r="Z52107" s="28"/>
      <c r="AA52107" s="28"/>
      <c r="AB52107" s="28"/>
      <c r="AC52107" s="28"/>
      <c r="AD52107" s="28"/>
      <c r="AE52107" s="28"/>
      <c r="AF52107" s="28"/>
      <c r="AG52107" s="28"/>
      <c r="AH52107" s="28"/>
      <c r="AI52107" s="28"/>
      <c r="AJ52107" s="28"/>
      <c r="AK52107" s="28"/>
      <c r="AL52107" s="28"/>
      <c r="AM52107" s="28"/>
      <c r="AN52107" s="28"/>
      <c r="AO52107" s="28"/>
      <c r="AP52107" s="28"/>
      <c r="AQ52107" s="28"/>
      <c r="AR52107" s="28"/>
      <c r="AS52107" s="28"/>
      <c r="AT52107" s="28"/>
      <c r="AU52107" s="28"/>
    </row>
    <row r="52108" spans="9:47" x14ac:dyDescent="0.2">
      <c r="I52108" s="57"/>
      <c r="J52108" s="57"/>
      <c r="Y52108" s="28"/>
      <c r="Z52108" s="28"/>
      <c r="AA52108" s="28"/>
      <c r="AB52108" s="28"/>
      <c r="AC52108" s="28"/>
      <c r="AD52108" s="28"/>
      <c r="AE52108" s="28"/>
      <c r="AF52108" s="28"/>
      <c r="AG52108" s="28"/>
      <c r="AH52108" s="28"/>
      <c r="AI52108" s="28"/>
      <c r="AJ52108" s="28"/>
      <c r="AK52108" s="28"/>
      <c r="AL52108" s="28"/>
      <c r="AM52108" s="28"/>
      <c r="AN52108" s="28"/>
      <c r="AO52108" s="28"/>
      <c r="AP52108" s="28"/>
      <c r="AQ52108" s="28"/>
      <c r="AR52108" s="28"/>
      <c r="AS52108" s="28"/>
      <c r="AT52108" s="28"/>
      <c r="AU52108" s="28"/>
    </row>
    <row r="52109" spans="9:47" x14ac:dyDescent="0.2">
      <c r="I52109" s="57"/>
      <c r="J52109" s="57"/>
      <c r="Y52109" s="28"/>
      <c r="Z52109" s="28"/>
      <c r="AA52109" s="28"/>
      <c r="AB52109" s="28"/>
      <c r="AC52109" s="28"/>
      <c r="AD52109" s="28"/>
      <c r="AE52109" s="28"/>
      <c r="AF52109" s="28"/>
      <c r="AG52109" s="28"/>
      <c r="AH52109" s="28"/>
      <c r="AI52109" s="28"/>
      <c r="AJ52109" s="28"/>
      <c r="AK52109" s="28"/>
      <c r="AL52109" s="28"/>
      <c r="AM52109" s="28"/>
      <c r="AN52109" s="28"/>
      <c r="AO52109" s="28"/>
      <c r="AP52109" s="28"/>
      <c r="AQ52109" s="28"/>
      <c r="AR52109" s="28"/>
      <c r="AS52109" s="28"/>
      <c r="AT52109" s="28"/>
      <c r="AU52109" s="28"/>
    </row>
    <row r="52110" spans="9:47" x14ac:dyDescent="0.2">
      <c r="I52110" s="57"/>
      <c r="J52110" s="57"/>
      <c r="Y52110" s="28"/>
      <c r="Z52110" s="28"/>
      <c r="AA52110" s="28"/>
      <c r="AB52110" s="28"/>
      <c r="AC52110" s="28"/>
      <c r="AD52110" s="28"/>
      <c r="AE52110" s="28"/>
      <c r="AF52110" s="28"/>
      <c r="AG52110" s="28"/>
      <c r="AH52110" s="28"/>
      <c r="AI52110" s="28"/>
      <c r="AJ52110" s="28"/>
      <c r="AK52110" s="28"/>
      <c r="AL52110" s="28"/>
      <c r="AM52110" s="28"/>
      <c r="AN52110" s="28"/>
      <c r="AO52110" s="28"/>
      <c r="AP52110" s="28"/>
      <c r="AQ52110" s="28"/>
      <c r="AR52110" s="28"/>
      <c r="AS52110" s="28"/>
      <c r="AT52110" s="28"/>
      <c r="AU52110" s="28"/>
    </row>
    <row r="52111" spans="9:47" x14ac:dyDescent="0.2">
      <c r="I52111" s="57"/>
      <c r="J52111" s="57"/>
      <c r="Y52111" s="28"/>
      <c r="Z52111" s="28"/>
      <c r="AA52111" s="28"/>
      <c r="AB52111" s="28"/>
      <c r="AC52111" s="28"/>
      <c r="AD52111" s="28"/>
      <c r="AE52111" s="28"/>
      <c r="AF52111" s="28"/>
      <c r="AG52111" s="28"/>
      <c r="AH52111" s="28"/>
      <c r="AI52111" s="28"/>
      <c r="AJ52111" s="28"/>
      <c r="AK52111" s="28"/>
      <c r="AL52111" s="28"/>
      <c r="AM52111" s="28"/>
      <c r="AN52111" s="28"/>
      <c r="AO52111" s="28"/>
      <c r="AP52111" s="28"/>
      <c r="AQ52111" s="28"/>
      <c r="AR52111" s="28"/>
      <c r="AS52111" s="28"/>
      <c r="AT52111" s="28"/>
      <c r="AU52111" s="28"/>
    </row>
    <row r="52112" spans="9:47" x14ac:dyDescent="0.2">
      <c r="I52112" s="57"/>
      <c r="J52112" s="57"/>
      <c r="Y52112" s="28"/>
      <c r="Z52112" s="28"/>
      <c r="AA52112" s="28"/>
      <c r="AB52112" s="28"/>
      <c r="AC52112" s="28"/>
      <c r="AD52112" s="28"/>
      <c r="AE52112" s="28"/>
      <c r="AF52112" s="28"/>
      <c r="AG52112" s="28"/>
      <c r="AH52112" s="28"/>
      <c r="AI52112" s="28"/>
      <c r="AJ52112" s="28"/>
      <c r="AK52112" s="28"/>
      <c r="AL52112" s="28"/>
      <c r="AM52112" s="28"/>
      <c r="AN52112" s="28"/>
      <c r="AO52112" s="28"/>
      <c r="AP52112" s="28"/>
      <c r="AQ52112" s="28"/>
      <c r="AR52112" s="28"/>
      <c r="AS52112" s="28"/>
      <c r="AT52112" s="28"/>
      <c r="AU52112" s="28"/>
    </row>
    <row r="52113" spans="9:47" x14ac:dyDescent="0.2">
      <c r="I52113" s="57"/>
      <c r="J52113" s="57"/>
      <c r="Y52113" s="28"/>
      <c r="Z52113" s="28"/>
      <c r="AA52113" s="28"/>
      <c r="AB52113" s="28"/>
      <c r="AC52113" s="28"/>
      <c r="AD52113" s="28"/>
      <c r="AE52113" s="28"/>
      <c r="AF52113" s="28"/>
      <c r="AG52113" s="28"/>
      <c r="AH52113" s="28"/>
      <c r="AI52113" s="28"/>
      <c r="AJ52113" s="28"/>
      <c r="AK52113" s="28"/>
      <c r="AL52113" s="28"/>
      <c r="AM52113" s="28"/>
      <c r="AN52113" s="28"/>
      <c r="AO52113" s="28"/>
      <c r="AP52113" s="28"/>
      <c r="AQ52113" s="28"/>
      <c r="AR52113" s="28"/>
      <c r="AS52113" s="28"/>
      <c r="AT52113" s="28"/>
      <c r="AU52113" s="28"/>
    </row>
    <row r="52114" spans="9:47" x14ac:dyDescent="0.2">
      <c r="I52114" s="57"/>
      <c r="J52114" s="57"/>
      <c r="Y52114" s="28"/>
      <c r="Z52114" s="28"/>
      <c r="AA52114" s="28"/>
      <c r="AB52114" s="28"/>
      <c r="AC52114" s="28"/>
      <c r="AD52114" s="28"/>
      <c r="AE52114" s="28"/>
      <c r="AF52114" s="28"/>
      <c r="AG52114" s="28"/>
      <c r="AH52114" s="28"/>
      <c r="AI52114" s="28"/>
      <c r="AJ52114" s="28"/>
      <c r="AK52114" s="28"/>
      <c r="AL52114" s="28"/>
      <c r="AM52114" s="28"/>
      <c r="AN52114" s="28"/>
      <c r="AO52114" s="28"/>
      <c r="AP52114" s="28"/>
      <c r="AQ52114" s="28"/>
      <c r="AR52114" s="28"/>
      <c r="AS52114" s="28"/>
      <c r="AT52114" s="28"/>
      <c r="AU52114" s="28"/>
    </row>
    <row r="52115" spans="9:47" x14ac:dyDescent="0.2">
      <c r="I52115" s="57"/>
      <c r="J52115" s="57"/>
      <c r="Y52115" s="28"/>
      <c r="Z52115" s="28"/>
      <c r="AA52115" s="28"/>
      <c r="AB52115" s="28"/>
      <c r="AC52115" s="28"/>
      <c r="AD52115" s="28"/>
      <c r="AE52115" s="28"/>
      <c r="AF52115" s="28"/>
      <c r="AG52115" s="28"/>
      <c r="AH52115" s="28"/>
      <c r="AI52115" s="28"/>
      <c r="AJ52115" s="28"/>
      <c r="AK52115" s="28"/>
      <c r="AL52115" s="28"/>
      <c r="AM52115" s="28"/>
      <c r="AN52115" s="28"/>
      <c r="AO52115" s="28"/>
      <c r="AP52115" s="28"/>
      <c r="AQ52115" s="28"/>
      <c r="AR52115" s="28"/>
      <c r="AS52115" s="28"/>
      <c r="AT52115" s="28"/>
      <c r="AU52115" s="28"/>
    </row>
    <row r="52116" spans="9:47" x14ac:dyDescent="0.2">
      <c r="I52116" s="57"/>
      <c r="J52116" s="57"/>
      <c r="Y52116" s="28"/>
      <c r="Z52116" s="28"/>
      <c r="AA52116" s="28"/>
      <c r="AB52116" s="28"/>
      <c r="AC52116" s="28"/>
      <c r="AD52116" s="28"/>
      <c r="AE52116" s="28"/>
      <c r="AF52116" s="28"/>
      <c r="AG52116" s="28"/>
      <c r="AH52116" s="28"/>
      <c r="AI52116" s="28"/>
      <c r="AJ52116" s="28"/>
      <c r="AK52116" s="28"/>
      <c r="AL52116" s="28"/>
      <c r="AM52116" s="28"/>
      <c r="AN52116" s="28"/>
      <c r="AO52116" s="28"/>
      <c r="AP52116" s="28"/>
      <c r="AQ52116" s="28"/>
      <c r="AR52116" s="28"/>
      <c r="AS52116" s="28"/>
      <c r="AT52116" s="28"/>
      <c r="AU52116" s="28"/>
    </row>
    <row r="52117" spans="9:47" x14ac:dyDescent="0.2">
      <c r="I52117" s="57"/>
      <c r="J52117" s="57"/>
      <c r="Y52117" s="28"/>
      <c r="Z52117" s="28"/>
      <c r="AA52117" s="28"/>
      <c r="AB52117" s="28"/>
      <c r="AC52117" s="28"/>
      <c r="AD52117" s="28"/>
      <c r="AE52117" s="28"/>
      <c r="AF52117" s="28"/>
      <c r="AG52117" s="28"/>
      <c r="AH52117" s="28"/>
      <c r="AI52117" s="28"/>
      <c r="AJ52117" s="28"/>
      <c r="AK52117" s="28"/>
      <c r="AL52117" s="28"/>
      <c r="AM52117" s="28"/>
      <c r="AN52117" s="28"/>
      <c r="AO52117" s="28"/>
      <c r="AP52117" s="28"/>
      <c r="AQ52117" s="28"/>
      <c r="AR52117" s="28"/>
      <c r="AS52117" s="28"/>
      <c r="AT52117" s="28"/>
      <c r="AU52117" s="28"/>
    </row>
    <row r="52118" spans="9:47" x14ac:dyDescent="0.2">
      <c r="I52118" s="57"/>
      <c r="J52118" s="57"/>
      <c r="Y52118" s="28"/>
      <c r="Z52118" s="28"/>
      <c r="AA52118" s="28"/>
      <c r="AB52118" s="28"/>
      <c r="AC52118" s="28"/>
      <c r="AD52118" s="28"/>
      <c r="AE52118" s="28"/>
      <c r="AF52118" s="28"/>
      <c r="AG52118" s="28"/>
      <c r="AH52118" s="28"/>
      <c r="AI52118" s="28"/>
      <c r="AJ52118" s="28"/>
      <c r="AK52118" s="28"/>
      <c r="AL52118" s="28"/>
      <c r="AM52118" s="28"/>
      <c r="AN52118" s="28"/>
      <c r="AO52118" s="28"/>
      <c r="AP52118" s="28"/>
      <c r="AQ52118" s="28"/>
      <c r="AR52118" s="28"/>
      <c r="AS52118" s="28"/>
      <c r="AT52118" s="28"/>
      <c r="AU52118" s="28"/>
    </row>
    <row r="52119" spans="9:47" x14ac:dyDescent="0.2">
      <c r="I52119" s="57"/>
      <c r="J52119" s="57"/>
      <c r="Y52119" s="28"/>
      <c r="Z52119" s="28"/>
      <c r="AA52119" s="28"/>
      <c r="AB52119" s="28"/>
      <c r="AC52119" s="28"/>
      <c r="AD52119" s="28"/>
      <c r="AE52119" s="28"/>
      <c r="AF52119" s="28"/>
      <c r="AG52119" s="28"/>
      <c r="AH52119" s="28"/>
      <c r="AI52119" s="28"/>
      <c r="AJ52119" s="28"/>
      <c r="AK52119" s="28"/>
      <c r="AL52119" s="28"/>
      <c r="AM52119" s="28"/>
      <c r="AN52119" s="28"/>
      <c r="AO52119" s="28"/>
      <c r="AP52119" s="28"/>
      <c r="AQ52119" s="28"/>
      <c r="AR52119" s="28"/>
      <c r="AS52119" s="28"/>
      <c r="AT52119" s="28"/>
      <c r="AU52119" s="28"/>
    </row>
    <row r="52120" spans="9:47" x14ac:dyDescent="0.2">
      <c r="I52120" s="57"/>
      <c r="J52120" s="57"/>
      <c r="Y52120" s="28"/>
      <c r="Z52120" s="28"/>
      <c r="AA52120" s="28"/>
      <c r="AB52120" s="28"/>
      <c r="AC52120" s="28"/>
      <c r="AD52120" s="28"/>
      <c r="AE52120" s="28"/>
      <c r="AF52120" s="28"/>
      <c r="AG52120" s="28"/>
      <c r="AH52120" s="28"/>
      <c r="AI52120" s="28"/>
      <c r="AJ52120" s="28"/>
      <c r="AK52120" s="28"/>
      <c r="AL52120" s="28"/>
      <c r="AM52120" s="28"/>
      <c r="AN52120" s="28"/>
      <c r="AO52120" s="28"/>
      <c r="AP52120" s="28"/>
      <c r="AQ52120" s="28"/>
      <c r="AR52120" s="28"/>
      <c r="AS52120" s="28"/>
      <c r="AT52120" s="28"/>
      <c r="AU52120" s="28"/>
    </row>
    <row r="52121" spans="9:47" x14ac:dyDescent="0.2">
      <c r="I52121" s="57"/>
      <c r="J52121" s="57"/>
      <c r="Y52121" s="28"/>
      <c r="Z52121" s="28"/>
      <c r="AA52121" s="28"/>
      <c r="AB52121" s="28"/>
      <c r="AC52121" s="28"/>
      <c r="AD52121" s="28"/>
      <c r="AE52121" s="28"/>
      <c r="AF52121" s="28"/>
      <c r="AG52121" s="28"/>
      <c r="AH52121" s="28"/>
      <c r="AI52121" s="28"/>
      <c r="AJ52121" s="28"/>
      <c r="AK52121" s="28"/>
      <c r="AL52121" s="28"/>
      <c r="AM52121" s="28"/>
      <c r="AN52121" s="28"/>
      <c r="AO52121" s="28"/>
      <c r="AP52121" s="28"/>
      <c r="AQ52121" s="28"/>
      <c r="AR52121" s="28"/>
      <c r="AS52121" s="28"/>
      <c r="AT52121" s="28"/>
      <c r="AU52121" s="28"/>
    </row>
    <row r="52122" spans="9:47" x14ac:dyDescent="0.2">
      <c r="I52122" s="57"/>
      <c r="J52122" s="57"/>
      <c r="Y52122" s="28"/>
      <c r="Z52122" s="28"/>
      <c r="AA52122" s="28"/>
      <c r="AB52122" s="28"/>
      <c r="AC52122" s="28"/>
      <c r="AD52122" s="28"/>
      <c r="AE52122" s="28"/>
      <c r="AF52122" s="28"/>
      <c r="AG52122" s="28"/>
      <c r="AH52122" s="28"/>
      <c r="AI52122" s="28"/>
      <c r="AJ52122" s="28"/>
      <c r="AK52122" s="28"/>
      <c r="AL52122" s="28"/>
      <c r="AM52122" s="28"/>
      <c r="AN52122" s="28"/>
      <c r="AO52122" s="28"/>
      <c r="AP52122" s="28"/>
      <c r="AQ52122" s="28"/>
      <c r="AR52122" s="28"/>
      <c r="AS52122" s="28"/>
      <c r="AT52122" s="28"/>
      <c r="AU52122" s="28"/>
    </row>
    <row r="52123" spans="9:47" x14ac:dyDescent="0.2">
      <c r="I52123" s="57"/>
      <c r="J52123" s="57"/>
      <c r="Y52123" s="28"/>
      <c r="Z52123" s="28"/>
      <c r="AA52123" s="28"/>
      <c r="AB52123" s="28"/>
      <c r="AC52123" s="28"/>
      <c r="AD52123" s="28"/>
      <c r="AE52123" s="28"/>
      <c r="AF52123" s="28"/>
      <c r="AG52123" s="28"/>
      <c r="AH52123" s="28"/>
      <c r="AI52123" s="28"/>
      <c r="AJ52123" s="28"/>
      <c r="AK52123" s="28"/>
      <c r="AL52123" s="28"/>
      <c r="AM52123" s="28"/>
      <c r="AN52123" s="28"/>
      <c r="AO52123" s="28"/>
      <c r="AP52123" s="28"/>
      <c r="AQ52123" s="28"/>
      <c r="AR52123" s="28"/>
      <c r="AS52123" s="28"/>
      <c r="AT52123" s="28"/>
      <c r="AU52123" s="28"/>
    </row>
    <row r="52124" spans="9:47" x14ac:dyDescent="0.2">
      <c r="I52124" s="57"/>
      <c r="J52124" s="57"/>
      <c r="Y52124" s="28"/>
      <c r="Z52124" s="28"/>
      <c r="AA52124" s="28"/>
      <c r="AB52124" s="28"/>
      <c r="AC52124" s="28"/>
      <c r="AD52124" s="28"/>
      <c r="AE52124" s="28"/>
      <c r="AF52124" s="28"/>
      <c r="AG52124" s="28"/>
      <c r="AH52124" s="28"/>
      <c r="AI52124" s="28"/>
      <c r="AJ52124" s="28"/>
      <c r="AK52124" s="28"/>
      <c r="AL52124" s="28"/>
      <c r="AM52124" s="28"/>
      <c r="AN52124" s="28"/>
      <c r="AO52124" s="28"/>
      <c r="AP52124" s="28"/>
      <c r="AQ52124" s="28"/>
      <c r="AR52124" s="28"/>
      <c r="AS52124" s="28"/>
      <c r="AT52124" s="28"/>
      <c r="AU52124" s="28"/>
    </row>
    <row r="52125" spans="9:47" x14ac:dyDescent="0.2">
      <c r="I52125" s="57"/>
      <c r="J52125" s="57"/>
      <c r="Y52125" s="28"/>
      <c r="Z52125" s="28"/>
      <c r="AA52125" s="28"/>
      <c r="AB52125" s="28"/>
      <c r="AC52125" s="28"/>
      <c r="AD52125" s="28"/>
      <c r="AE52125" s="28"/>
      <c r="AF52125" s="28"/>
      <c r="AG52125" s="28"/>
      <c r="AH52125" s="28"/>
      <c r="AI52125" s="28"/>
      <c r="AJ52125" s="28"/>
      <c r="AK52125" s="28"/>
      <c r="AL52125" s="28"/>
      <c r="AM52125" s="28"/>
      <c r="AN52125" s="28"/>
      <c r="AO52125" s="28"/>
      <c r="AP52125" s="28"/>
      <c r="AQ52125" s="28"/>
      <c r="AR52125" s="28"/>
      <c r="AS52125" s="28"/>
      <c r="AT52125" s="28"/>
      <c r="AU52125" s="28"/>
    </row>
    <row r="52126" spans="9:47" x14ac:dyDescent="0.2">
      <c r="I52126" s="57"/>
      <c r="J52126" s="57"/>
      <c r="Y52126" s="28"/>
      <c r="Z52126" s="28"/>
      <c r="AA52126" s="28"/>
      <c r="AB52126" s="28"/>
      <c r="AC52126" s="28"/>
      <c r="AD52126" s="28"/>
      <c r="AE52126" s="28"/>
      <c r="AF52126" s="28"/>
      <c r="AG52126" s="28"/>
      <c r="AH52126" s="28"/>
      <c r="AI52126" s="28"/>
      <c r="AJ52126" s="28"/>
      <c r="AK52126" s="28"/>
      <c r="AL52126" s="28"/>
      <c r="AM52126" s="28"/>
      <c r="AN52126" s="28"/>
      <c r="AO52126" s="28"/>
      <c r="AP52126" s="28"/>
      <c r="AQ52126" s="28"/>
      <c r="AR52126" s="28"/>
      <c r="AS52126" s="28"/>
      <c r="AT52126" s="28"/>
      <c r="AU52126" s="28"/>
    </row>
    <row r="52127" spans="9:47" x14ac:dyDescent="0.2">
      <c r="I52127" s="57"/>
      <c r="J52127" s="57"/>
      <c r="Y52127" s="28"/>
      <c r="Z52127" s="28"/>
      <c r="AA52127" s="28"/>
      <c r="AB52127" s="28"/>
      <c r="AC52127" s="28"/>
      <c r="AD52127" s="28"/>
      <c r="AE52127" s="28"/>
      <c r="AF52127" s="28"/>
      <c r="AG52127" s="28"/>
      <c r="AH52127" s="28"/>
      <c r="AI52127" s="28"/>
      <c r="AJ52127" s="28"/>
      <c r="AK52127" s="28"/>
      <c r="AL52127" s="28"/>
      <c r="AM52127" s="28"/>
      <c r="AN52127" s="28"/>
      <c r="AO52127" s="28"/>
      <c r="AP52127" s="28"/>
      <c r="AQ52127" s="28"/>
      <c r="AR52127" s="28"/>
      <c r="AS52127" s="28"/>
      <c r="AT52127" s="28"/>
      <c r="AU52127" s="28"/>
    </row>
    <row r="52128" spans="9:47" x14ac:dyDescent="0.2">
      <c r="I52128" s="57"/>
      <c r="J52128" s="57"/>
      <c r="Y52128" s="28"/>
      <c r="Z52128" s="28"/>
      <c r="AA52128" s="28"/>
      <c r="AB52128" s="28"/>
      <c r="AC52128" s="28"/>
      <c r="AD52128" s="28"/>
      <c r="AE52128" s="28"/>
      <c r="AF52128" s="28"/>
      <c r="AG52128" s="28"/>
      <c r="AH52128" s="28"/>
      <c r="AI52128" s="28"/>
      <c r="AJ52128" s="28"/>
      <c r="AK52128" s="28"/>
      <c r="AL52128" s="28"/>
      <c r="AM52128" s="28"/>
      <c r="AN52128" s="28"/>
      <c r="AO52128" s="28"/>
      <c r="AP52128" s="28"/>
      <c r="AQ52128" s="28"/>
      <c r="AR52128" s="28"/>
      <c r="AS52128" s="28"/>
      <c r="AT52128" s="28"/>
      <c r="AU52128" s="28"/>
    </row>
    <row r="52129" spans="9:47" x14ac:dyDescent="0.2">
      <c r="I52129" s="57"/>
      <c r="J52129" s="57"/>
      <c r="Y52129" s="28"/>
      <c r="Z52129" s="28"/>
      <c r="AA52129" s="28"/>
      <c r="AB52129" s="28"/>
      <c r="AC52129" s="28"/>
      <c r="AD52129" s="28"/>
      <c r="AE52129" s="28"/>
      <c r="AF52129" s="28"/>
      <c r="AG52129" s="28"/>
      <c r="AH52129" s="28"/>
      <c r="AI52129" s="28"/>
      <c r="AJ52129" s="28"/>
      <c r="AK52129" s="28"/>
      <c r="AL52129" s="28"/>
      <c r="AM52129" s="28"/>
      <c r="AN52129" s="28"/>
      <c r="AO52129" s="28"/>
      <c r="AP52129" s="28"/>
      <c r="AQ52129" s="28"/>
      <c r="AR52129" s="28"/>
      <c r="AS52129" s="28"/>
      <c r="AT52129" s="28"/>
      <c r="AU52129" s="28"/>
    </row>
    <row r="52130" spans="9:47" x14ac:dyDescent="0.2">
      <c r="I52130" s="57"/>
      <c r="J52130" s="57"/>
      <c r="Y52130" s="28"/>
      <c r="Z52130" s="28"/>
      <c r="AA52130" s="28"/>
      <c r="AB52130" s="28"/>
      <c r="AC52130" s="28"/>
      <c r="AD52130" s="28"/>
      <c r="AE52130" s="28"/>
      <c r="AF52130" s="28"/>
      <c r="AG52130" s="28"/>
      <c r="AH52130" s="28"/>
      <c r="AI52130" s="28"/>
      <c r="AJ52130" s="28"/>
      <c r="AK52130" s="28"/>
      <c r="AL52130" s="28"/>
      <c r="AM52130" s="28"/>
      <c r="AN52130" s="28"/>
      <c r="AO52130" s="28"/>
      <c r="AP52130" s="28"/>
      <c r="AQ52130" s="28"/>
      <c r="AR52130" s="28"/>
      <c r="AS52130" s="28"/>
      <c r="AT52130" s="28"/>
      <c r="AU52130" s="28"/>
    </row>
    <row r="52131" spans="9:47" x14ac:dyDescent="0.2">
      <c r="I52131" s="57"/>
      <c r="J52131" s="57"/>
      <c r="Y52131" s="28"/>
      <c r="Z52131" s="28"/>
      <c r="AA52131" s="28"/>
      <c r="AB52131" s="28"/>
      <c r="AC52131" s="28"/>
      <c r="AD52131" s="28"/>
      <c r="AE52131" s="28"/>
      <c r="AF52131" s="28"/>
      <c r="AG52131" s="28"/>
      <c r="AH52131" s="28"/>
      <c r="AI52131" s="28"/>
      <c r="AJ52131" s="28"/>
      <c r="AK52131" s="28"/>
      <c r="AL52131" s="28"/>
      <c r="AM52131" s="28"/>
      <c r="AN52131" s="28"/>
      <c r="AO52131" s="28"/>
      <c r="AP52131" s="28"/>
      <c r="AQ52131" s="28"/>
      <c r="AR52131" s="28"/>
      <c r="AS52131" s="28"/>
      <c r="AT52131" s="28"/>
      <c r="AU52131" s="28"/>
    </row>
    <row r="52132" spans="9:47" x14ac:dyDescent="0.2">
      <c r="I52132" s="57"/>
      <c r="J52132" s="57"/>
      <c r="Y52132" s="28"/>
      <c r="Z52132" s="28"/>
      <c r="AA52132" s="28"/>
      <c r="AB52132" s="28"/>
      <c r="AC52132" s="28"/>
      <c r="AD52132" s="28"/>
      <c r="AE52132" s="28"/>
      <c r="AF52132" s="28"/>
      <c r="AG52132" s="28"/>
      <c r="AH52132" s="28"/>
      <c r="AI52132" s="28"/>
      <c r="AJ52132" s="28"/>
      <c r="AK52132" s="28"/>
      <c r="AL52132" s="28"/>
      <c r="AM52132" s="28"/>
      <c r="AN52132" s="28"/>
      <c r="AO52132" s="28"/>
      <c r="AP52132" s="28"/>
      <c r="AQ52132" s="28"/>
      <c r="AR52132" s="28"/>
      <c r="AS52132" s="28"/>
      <c r="AT52132" s="28"/>
      <c r="AU52132" s="28"/>
    </row>
    <row r="52133" spans="9:47" x14ac:dyDescent="0.2">
      <c r="I52133" s="57"/>
      <c r="J52133" s="57"/>
      <c r="Y52133" s="28"/>
      <c r="Z52133" s="28"/>
      <c r="AA52133" s="28"/>
      <c r="AB52133" s="28"/>
      <c r="AC52133" s="28"/>
      <c r="AD52133" s="28"/>
      <c r="AE52133" s="28"/>
      <c r="AF52133" s="28"/>
      <c r="AG52133" s="28"/>
      <c r="AH52133" s="28"/>
      <c r="AI52133" s="28"/>
      <c r="AJ52133" s="28"/>
      <c r="AK52133" s="28"/>
      <c r="AL52133" s="28"/>
      <c r="AM52133" s="28"/>
      <c r="AN52133" s="28"/>
      <c r="AO52133" s="28"/>
      <c r="AP52133" s="28"/>
      <c r="AQ52133" s="28"/>
      <c r="AR52133" s="28"/>
      <c r="AS52133" s="28"/>
      <c r="AT52133" s="28"/>
      <c r="AU52133" s="28"/>
    </row>
    <row r="52134" spans="9:47" x14ac:dyDescent="0.2">
      <c r="I52134" s="57"/>
      <c r="J52134" s="57"/>
      <c r="Y52134" s="28"/>
      <c r="Z52134" s="28"/>
      <c r="AA52134" s="28"/>
      <c r="AB52134" s="28"/>
      <c r="AC52134" s="28"/>
      <c r="AD52134" s="28"/>
      <c r="AE52134" s="28"/>
      <c r="AF52134" s="28"/>
      <c r="AG52134" s="28"/>
      <c r="AH52134" s="28"/>
      <c r="AI52134" s="28"/>
      <c r="AJ52134" s="28"/>
      <c r="AK52134" s="28"/>
      <c r="AL52134" s="28"/>
      <c r="AM52134" s="28"/>
      <c r="AN52134" s="28"/>
      <c r="AO52134" s="28"/>
      <c r="AP52134" s="28"/>
      <c r="AQ52134" s="28"/>
      <c r="AR52134" s="28"/>
      <c r="AS52134" s="28"/>
      <c r="AT52134" s="28"/>
      <c r="AU52134" s="28"/>
    </row>
    <row r="52135" spans="9:47" x14ac:dyDescent="0.2">
      <c r="I52135" s="57"/>
      <c r="J52135" s="57"/>
      <c r="Y52135" s="28"/>
      <c r="Z52135" s="28"/>
      <c r="AA52135" s="28"/>
      <c r="AB52135" s="28"/>
      <c r="AC52135" s="28"/>
      <c r="AD52135" s="28"/>
      <c r="AE52135" s="28"/>
      <c r="AF52135" s="28"/>
      <c r="AG52135" s="28"/>
      <c r="AH52135" s="28"/>
      <c r="AI52135" s="28"/>
      <c r="AJ52135" s="28"/>
      <c r="AK52135" s="28"/>
      <c r="AL52135" s="28"/>
      <c r="AM52135" s="28"/>
      <c r="AN52135" s="28"/>
      <c r="AO52135" s="28"/>
      <c r="AP52135" s="28"/>
      <c r="AQ52135" s="28"/>
      <c r="AR52135" s="28"/>
      <c r="AS52135" s="28"/>
      <c r="AT52135" s="28"/>
      <c r="AU52135" s="28"/>
    </row>
    <row r="52136" spans="9:47" x14ac:dyDescent="0.2">
      <c r="I52136" s="57"/>
      <c r="J52136" s="57"/>
      <c r="Y52136" s="28"/>
      <c r="Z52136" s="28"/>
      <c r="AA52136" s="28"/>
      <c r="AB52136" s="28"/>
      <c r="AC52136" s="28"/>
      <c r="AD52136" s="28"/>
      <c r="AE52136" s="28"/>
      <c r="AF52136" s="28"/>
      <c r="AG52136" s="28"/>
      <c r="AH52136" s="28"/>
      <c r="AI52136" s="28"/>
      <c r="AJ52136" s="28"/>
      <c r="AK52136" s="28"/>
      <c r="AL52136" s="28"/>
      <c r="AM52136" s="28"/>
      <c r="AN52136" s="28"/>
      <c r="AO52136" s="28"/>
      <c r="AP52136" s="28"/>
      <c r="AQ52136" s="28"/>
      <c r="AR52136" s="28"/>
      <c r="AS52136" s="28"/>
      <c r="AT52136" s="28"/>
      <c r="AU52136" s="28"/>
    </row>
    <row r="52137" spans="9:47" x14ac:dyDescent="0.2">
      <c r="I52137" s="57"/>
      <c r="J52137" s="57"/>
      <c r="Y52137" s="28"/>
      <c r="Z52137" s="28"/>
      <c r="AA52137" s="28"/>
      <c r="AB52137" s="28"/>
      <c r="AC52137" s="28"/>
      <c r="AD52137" s="28"/>
      <c r="AE52137" s="28"/>
      <c r="AF52137" s="28"/>
      <c r="AG52137" s="28"/>
      <c r="AH52137" s="28"/>
      <c r="AI52137" s="28"/>
      <c r="AJ52137" s="28"/>
      <c r="AK52137" s="28"/>
      <c r="AL52137" s="28"/>
      <c r="AM52137" s="28"/>
      <c r="AN52137" s="28"/>
      <c r="AO52137" s="28"/>
      <c r="AP52137" s="28"/>
      <c r="AQ52137" s="28"/>
      <c r="AR52137" s="28"/>
      <c r="AS52137" s="28"/>
      <c r="AT52137" s="28"/>
      <c r="AU52137" s="28"/>
    </row>
    <row r="52138" spans="9:47" x14ac:dyDescent="0.2">
      <c r="I52138" s="57"/>
      <c r="J52138" s="57"/>
      <c r="Y52138" s="28"/>
      <c r="Z52138" s="28"/>
      <c r="AA52138" s="28"/>
      <c r="AB52138" s="28"/>
      <c r="AC52138" s="28"/>
      <c r="AD52138" s="28"/>
      <c r="AE52138" s="28"/>
      <c r="AF52138" s="28"/>
      <c r="AG52138" s="28"/>
      <c r="AH52138" s="28"/>
      <c r="AI52138" s="28"/>
      <c r="AJ52138" s="28"/>
      <c r="AK52138" s="28"/>
      <c r="AL52138" s="28"/>
      <c r="AM52138" s="28"/>
      <c r="AN52138" s="28"/>
      <c r="AO52138" s="28"/>
      <c r="AP52138" s="28"/>
      <c r="AQ52138" s="28"/>
      <c r="AR52138" s="28"/>
      <c r="AS52138" s="28"/>
      <c r="AT52138" s="28"/>
      <c r="AU52138" s="28"/>
    </row>
    <row r="52139" spans="9:47" x14ac:dyDescent="0.2">
      <c r="I52139" s="57"/>
      <c r="J52139" s="57"/>
      <c r="Y52139" s="28"/>
      <c r="Z52139" s="28"/>
      <c r="AA52139" s="28"/>
      <c r="AB52139" s="28"/>
      <c r="AC52139" s="28"/>
      <c r="AD52139" s="28"/>
      <c r="AE52139" s="28"/>
      <c r="AF52139" s="28"/>
      <c r="AG52139" s="28"/>
      <c r="AH52139" s="28"/>
      <c r="AI52139" s="28"/>
      <c r="AJ52139" s="28"/>
      <c r="AK52139" s="28"/>
      <c r="AL52139" s="28"/>
      <c r="AM52139" s="28"/>
      <c r="AN52139" s="28"/>
      <c r="AO52139" s="28"/>
      <c r="AP52139" s="28"/>
      <c r="AQ52139" s="28"/>
      <c r="AR52139" s="28"/>
      <c r="AS52139" s="28"/>
      <c r="AT52139" s="28"/>
      <c r="AU52139" s="28"/>
    </row>
    <row r="52140" spans="9:47" x14ac:dyDescent="0.2">
      <c r="I52140" s="57"/>
      <c r="J52140" s="57"/>
      <c r="Y52140" s="28"/>
      <c r="Z52140" s="28"/>
      <c r="AA52140" s="28"/>
      <c r="AB52140" s="28"/>
      <c r="AC52140" s="28"/>
      <c r="AD52140" s="28"/>
      <c r="AE52140" s="28"/>
      <c r="AF52140" s="28"/>
      <c r="AG52140" s="28"/>
      <c r="AH52140" s="28"/>
      <c r="AI52140" s="28"/>
      <c r="AJ52140" s="28"/>
      <c r="AK52140" s="28"/>
      <c r="AL52140" s="28"/>
      <c r="AM52140" s="28"/>
      <c r="AN52140" s="28"/>
      <c r="AO52140" s="28"/>
      <c r="AP52140" s="28"/>
      <c r="AQ52140" s="28"/>
      <c r="AR52140" s="28"/>
      <c r="AS52140" s="28"/>
      <c r="AT52140" s="28"/>
      <c r="AU52140" s="28"/>
    </row>
    <row r="52141" spans="9:47" x14ac:dyDescent="0.2">
      <c r="I52141" s="57"/>
      <c r="J52141" s="57"/>
      <c r="Y52141" s="28"/>
      <c r="Z52141" s="28"/>
      <c r="AA52141" s="28"/>
      <c r="AB52141" s="28"/>
      <c r="AC52141" s="28"/>
      <c r="AD52141" s="28"/>
      <c r="AE52141" s="28"/>
      <c r="AF52141" s="28"/>
      <c r="AG52141" s="28"/>
      <c r="AH52141" s="28"/>
      <c r="AI52141" s="28"/>
      <c r="AJ52141" s="28"/>
      <c r="AK52141" s="28"/>
      <c r="AL52141" s="28"/>
      <c r="AM52141" s="28"/>
      <c r="AN52141" s="28"/>
      <c r="AO52141" s="28"/>
      <c r="AP52141" s="28"/>
      <c r="AQ52141" s="28"/>
      <c r="AR52141" s="28"/>
      <c r="AS52141" s="28"/>
      <c r="AT52141" s="28"/>
      <c r="AU52141" s="28"/>
    </row>
    <row r="52142" spans="9:47" x14ac:dyDescent="0.2">
      <c r="I52142" s="57"/>
      <c r="J52142" s="57"/>
      <c r="Y52142" s="28"/>
      <c r="Z52142" s="28"/>
      <c r="AA52142" s="28"/>
      <c r="AB52142" s="28"/>
      <c r="AC52142" s="28"/>
      <c r="AD52142" s="28"/>
      <c r="AE52142" s="28"/>
      <c r="AF52142" s="28"/>
      <c r="AG52142" s="28"/>
      <c r="AH52142" s="28"/>
      <c r="AI52142" s="28"/>
      <c r="AJ52142" s="28"/>
      <c r="AK52142" s="28"/>
      <c r="AL52142" s="28"/>
      <c r="AM52142" s="28"/>
      <c r="AN52142" s="28"/>
      <c r="AO52142" s="28"/>
      <c r="AP52142" s="28"/>
      <c r="AQ52142" s="28"/>
      <c r="AR52142" s="28"/>
      <c r="AS52142" s="28"/>
      <c r="AT52142" s="28"/>
      <c r="AU52142" s="28"/>
    </row>
    <row r="52143" spans="9:47" x14ac:dyDescent="0.2">
      <c r="I52143" s="57"/>
      <c r="J52143" s="57"/>
      <c r="Y52143" s="28"/>
      <c r="Z52143" s="28"/>
      <c r="AA52143" s="28"/>
      <c r="AB52143" s="28"/>
      <c r="AC52143" s="28"/>
      <c r="AD52143" s="28"/>
      <c r="AE52143" s="28"/>
      <c r="AF52143" s="28"/>
      <c r="AG52143" s="28"/>
      <c r="AH52143" s="28"/>
      <c r="AI52143" s="28"/>
      <c r="AJ52143" s="28"/>
      <c r="AK52143" s="28"/>
      <c r="AL52143" s="28"/>
      <c r="AM52143" s="28"/>
      <c r="AN52143" s="28"/>
      <c r="AO52143" s="28"/>
      <c r="AP52143" s="28"/>
      <c r="AQ52143" s="28"/>
      <c r="AR52143" s="28"/>
      <c r="AS52143" s="28"/>
      <c r="AT52143" s="28"/>
      <c r="AU52143" s="28"/>
    </row>
    <row r="52144" spans="9:47" x14ac:dyDescent="0.2">
      <c r="I52144" s="57"/>
      <c r="J52144" s="57"/>
      <c r="Y52144" s="28"/>
      <c r="Z52144" s="28"/>
      <c r="AA52144" s="28"/>
      <c r="AB52144" s="28"/>
      <c r="AC52144" s="28"/>
      <c r="AD52144" s="28"/>
      <c r="AE52144" s="28"/>
      <c r="AF52144" s="28"/>
      <c r="AG52144" s="28"/>
      <c r="AH52144" s="28"/>
      <c r="AI52144" s="28"/>
      <c r="AJ52144" s="28"/>
      <c r="AK52144" s="28"/>
      <c r="AL52144" s="28"/>
      <c r="AM52144" s="28"/>
      <c r="AN52144" s="28"/>
      <c r="AO52144" s="28"/>
      <c r="AP52144" s="28"/>
      <c r="AQ52144" s="28"/>
      <c r="AR52144" s="28"/>
      <c r="AS52144" s="28"/>
      <c r="AT52144" s="28"/>
      <c r="AU52144" s="28"/>
    </row>
    <row r="52145" spans="9:47" x14ac:dyDescent="0.2">
      <c r="I52145" s="57"/>
      <c r="J52145" s="57"/>
      <c r="Y52145" s="28"/>
      <c r="Z52145" s="28"/>
      <c r="AA52145" s="28"/>
      <c r="AB52145" s="28"/>
      <c r="AC52145" s="28"/>
      <c r="AD52145" s="28"/>
      <c r="AE52145" s="28"/>
      <c r="AF52145" s="28"/>
      <c r="AG52145" s="28"/>
      <c r="AH52145" s="28"/>
      <c r="AI52145" s="28"/>
      <c r="AJ52145" s="28"/>
      <c r="AK52145" s="28"/>
      <c r="AL52145" s="28"/>
      <c r="AM52145" s="28"/>
      <c r="AN52145" s="28"/>
      <c r="AO52145" s="28"/>
      <c r="AP52145" s="28"/>
      <c r="AQ52145" s="28"/>
      <c r="AR52145" s="28"/>
      <c r="AS52145" s="28"/>
      <c r="AT52145" s="28"/>
      <c r="AU52145" s="28"/>
    </row>
    <row r="52146" spans="9:47" x14ac:dyDescent="0.2">
      <c r="I52146" s="57"/>
      <c r="J52146" s="57"/>
      <c r="Y52146" s="28"/>
      <c r="Z52146" s="28"/>
      <c r="AA52146" s="28"/>
      <c r="AB52146" s="28"/>
      <c r="AC52146" s="28"/>
      <c r="AD52146" s="28"/>
      <c r="AE52146" s="28"/>
      <c r="AF52146" s="28"/>
      <c r="AG52146" s="28"/>
      <c r="AH52146" s="28"/>
      <c r="AI52146" s="28"/>
      <c r="AJ52146" s="28"/>
      <c r="AK52146" s="28"/>
      <c r="AL52146" s="28"/>
      <c r="AM52146" s="28"/>
      <c r="AN52146" s="28"/>
      <c r="AO52146" s="28"/>
      <c r="AP52146" s="28"/>
      <c r="AQ52146" s="28"/>
      <c r="AR52146" s="28"/>
      <c r="AS52146" s="28"/>
      <c r="AT52146" s="28"/>
      <c r="AU52146" s="28"/>
    </row>
    <row r="52147" spans="9:47" x14ac:dyDescent="0.2">
      <c r="I52147" s="57"/>
      <c r="J52147" s="57"/>
      <c r="Y52147" s="28"/>
      <c r="Z52147" s="28"/>
      <c r="AA52147" s="28"/>
      <c r="AB52147" s="28"/>
      <c r="AC52147" s="28"/>
      <c r="AD52147" s="28"/>
      <c r="AE52147" s="28"/>
      <c r="AF52147" s="28"/>
      <c r="AG52147" s="28"/>
      <c r="AH52147" s="28"/>
      <c r="AI52147" s="28"/>
      <c r="AJ52147" s="28"/>
      <c r="AK52147" s="28"/>
      <c r="AL52147" s="28"/>
      <c r="AM52147" s="28"/>
      <c r="AN52147" s="28"/>
      <c r="AO52147" s="28"/>
      <c r="AP52147" s="28"/>
      <c r="AQ52147" s="28"/>
      <c r="AR52147" s="28"/>
      <c r="AS52147" s="28"/>
      <c r="AT52147" s="28"/>
      <c r="AU52147" s="28"/>
    </row>
    <row r="52148" spans="9:47" x14ac:dyDescent="0.2">
      <c r="I52148" s="57"/>
      <c r="J52148" s="57"/>
      <c r="Y52148" s="28"/>
      <c r="Z52148" s="28"/>
      <c r="AA52148" s="28"/>
      <c r="AB52148" s="28"/>
      <c r="AC52148" s="28"/>
      <c r="AD52148" s="28"/>
      <c r="AE52148" s="28"/>
      <c r="AF52148" s="28"/>
      <c r="AG52148" s="28"/>
      <c r="AH52148" s="28"/>
      <c r="AI52148" s="28"/>
      <c r="AJ52148" s="28"/>
      <c r="AK52148" s="28"/>
      <c r="AL52148" s="28"/>
      <c r="AM52148" s="28"/>
      <c r="AN52148" s="28"/>
      <c r="AO52148" s="28"/>
      <c r="AP52148" s="28"/>
      <c r="AQ52148" s="28"/>
      <c r="AR52148" s="28"/>
      <c r="AS52148" s="28"/>
      <c r="AT52148" s="28"/>
      <c r="AU52148" s="28"/>
    </row>
    <row r="52149" spans="9:47" x14ac:dyDescent="0.2">
      <c r="I52149" s="57"/>
      <c r="J52149" s="57"/>
      <c r="Y52149" s="28"/>
      <c r="Z52149" s="28"/>
      <c r="AA52149" s="28"/>
      <c r="AB52149" s="28"/>
      <c r="AC52149" s="28"/>
      <c r="AD52149" s="28"/>
      <c r="AE52149" s="28"/>
      <c r="AF52149" s="28"/>
      <c r="AG52149" s="28"/>
      <c r="AH52149" s="28"/>
      <c r="AI52149" s="28"/>
      <c r="AJ52149" s="28"/>
      <c r="AK52149" s="28"/>
      <c r="AL52149" s="28"/>
      <c r="AM52149" s="28"/>
      <c r="AN52149" s="28"/>
      <c r="AO52149" s="28"/>
      <c r="AP52149" s="28"/>
      <c r="AQ52149" s="28"/>
      <c r="AR52149" s="28"/>
      <c r="AS52149" s="28"/>
      <c r="AT52149" s="28"/>
      <c r="AU52149" s="28"/>
    </row>
    <row r="52150" spans="9:47" x14ac:dyDescent="0.2">
      <c r="I52150" s="57"/>
      <c r="J52150" s="57"/>
      <c r="Y52150" s="28"/>
      <c r="Z52150" s="28"/>
      <c r="AA52150" s="28"/>
      <c r="AB52150" s="28"/>
      <c r="AC52150" s="28"/>
      <c r="AD52150" s="28"/>
      <c r="AE52150" s="28"/>
      <c r="AF52150" s="28"/>
      <c r="AG52150" s="28"/>
      <c r="AH52150" s="28"/>
      <c r="AI52150" s="28"/>
      <c r="AJ52150" s="28"/>
      <c r="AK52150" s="28"/>
      <c r="AL52150" s="28"/>
      <c r="AM52150" s="28"/>
      <c r="AN52150" s="28"/>
      <c r="AO52150" s="28"/>
      <c r="AP52150" s="28"/>
      <c r="AQ52150" s="28"/>
      <c r="AR52150" s="28"/>
      <c r="AS52150" s="28"/>
      <c r="AT52150" s="28"/>
      <c r="AU52150" s="28"/>
    </row>
    <row r="52151" spans="9:47" x14ac:dyDescent="0.2">
      <c r="I52151" s="57"/>
      <c r="J52151" s="57"/>
      <c r="Y52151" s="28"/>
      <c r="Z52151" s="28"/>
      <c r="AA52151" s="28"/>
      <c r="AB52151" s="28"/>
      <c r="AC52151" s="28"/>
      <c r="AD52151" s="28"/>
      <c r="AE52151" s="28"/>
      <c r="AF52151" s="28"/>
      <c r="AG52151" s="28"/>
      <c r="AH52151" s="28"/>
      <c r="AI52151" s="28"/>
      <c r="AJ52151" s="28"/>
      <c r="AK52151" s="28"/>
      <c r="AL52151" s="28"/>
      <c r="AM52151" s="28"/>
      <c r="AN52151" s="28"/>
      <c r="AO52151" s="28"/>
      <c r="AP52151" s="28"/>
      <c r="AQ52151" s="28"/>
      <c r="AR52151" s="28"/>
      <c r="AS52151" s="28"/>
      <c r="AT52151" s="28"/>
      <c r="AU52151" s="28"/>
    </row>
    <row r="52152" spans="9:47" x14ac:dyDescent="0.2">
      <c r="I52152" s="57"/>
      <c r="J52152" s="57"/>
      <c r="Y52152" s="28"/>
      <c r="Z52152" s="28"/>
      <c r="AA52152" s="28"/>
      <c r="AB52152" s="28"/>
      <c r="AC52152" s="28"/>
      <c r="AD52152" s="28"/>
      <c r="AE52152" s="28"/>
      <c r="AF52152" s="28"/>
      <c r="AG52152" s="28"/>
      <c r="AH52152" s="28"/>
      <c r="AI52152" s="28"/>
      <c r="AJ52152" s="28"/>
      <c r="AK52152" s="28"/>
      <c r="AL52152" s="28"/>
      <c r="AM52152" s="28"/>
      <c r="AN52152" s="28"/>
      <c r="AO52152" s="28"/>
      <c r="AP52152" s="28"/>
      <c r="AQ52152" s="28"/>
      <c r="AR52152" s="28"/>
      <c r="AS52152" s="28"/>
      <c r="AT52152" s="28"/>
      <c r="AU52152" s="28"/>
    </row>
    <row r="52153" spans="9:47" x14ac:dyDescent="0.2">
      <c r="I52153" s="57"/>
      <c r="J52153" s="57"/>
      <c r="Y52153" s="28"/>
      <c r="Z52153" s="28"/>
      <c r="AA52153" s="28"/>
      <c r="AB52153" s="28"/>
      <c r="AC52153" s="28"/>
      <c r="AD52153" s="28"/>
      <c r="AE52153" s="28"/>
      <c r="AF52153" s="28"/>
      <c r="AG52153" s="28"/>
      <c r="AH52153" s="28"/>
      <c r="AI52153" s="28"/>
      <c r="AJ52153" s="28"/>
      <c r="AK52153" s="28"/>
      <c r="AL52153" s="28"/>
      <c r="AM52153" s="28"/>
      <c r="AN52153" s="28"/>
      <c r="AO52153" s="28"/>
      <c r="AP52153" s="28"/>
      <c r="AQ52153" s="28"/>
      <c r="AR52153" s="28"/>
      <c r="AS52153" s="28"/>
      <c r="AT52153" s="28"/>
      <c r="AU52153" s="28"/>
    </row>
    <row r="52154" spans="9:47" x14ac:dyDescent="0.2">
      <c r="I52154" s="57"/>
      <c r="J52154" s="57"/>
      <c r="Y52154" s="28"/>
      <c r="Z52154" s="28"/>
      <c r="AA52154" s="28"/>
      <c r="AB52154" s="28"/>
      <c r="AC52154" s="28"/>
      <c r="AD52154" s="28"/>
      <c r="AE52154" s="28"/>
      <c r="AF52154" s="28"/>
      <c r="AG52154" s="28"/>
      <c r="AH52154" s="28"/>
      <c r="AI52154" s="28"/>
      <c r="AJ52154" s="28"/>
      <c r="AK52154" s="28"/>
      <c r="AL52154" s="28"/>
      <c r="AM52154" s="28"/>
      <c r="AN52154" s="28"/>
      <c r="AO52154" s="28"/>
      <c r="AP52154" s="28"/>
      <c r="AQ52154" s="28"/>
      <c r="AR52154" s="28"/>
      <c r="AS52154" s="28"/>
      <c r="AT52154" s="28"/>
      <c r="AU52154" s="28"/>
    </row>
    <row r="52155" spans="9:47" x14ac:dyDescent="0.2">
      <c r="I52155" s="57"/>
      <c r="J52155" s="57"/>
      <c r="Y52155" s="28"/>
      <c r="Z52155" s="28"/>
      <c r="AA52155" s="28"/>
      <c r="AB52155" s="28"/>
      <c r="AC52155" s="28"/>
      <c r="AD52155" s="28"/>
      <c r="AE52155" s="28"/>
      <c r="AF52155" s="28"/>
      <c r="AG52155" s="28"/>
      <c r="AH52155" s="28"/>
      <c r="AI52155" s="28"/>
      <c r="AJ52155" s="28"/>
      <c r="AK52155" s="28"/>
      <c r="AL52155" s="28"/>
      <c r="AM52155" s="28"/>
      <c r="AN52155" s="28"/>
      <c r="AO52155" s="28"/>
      <c r="AP52155" s="28"/>
      <c r="AQ52155" s="28"/>
      <c r="AR52155" s="28"/>
      <c r="AS52155" s="28"/>
      <c r="AT52155" s="28"/>
      <c r="AU52155" s="28"/>
    </row>
    <row r="52156" spans="9:47" x14ac:dyDescent="0.2">
      <c r="I52156" s="57"/>
      <c r="J52156" s="57"/>
      <c r="Y52156" s="28"/>
      <c r="Z52156" s="28"/>
      <c r="AA52156" s="28"/>
      <c r="AB52156" s="28"/>
      <c r="AC52156" s="28"/>
      <c r="AD52156" s="28"/>
      <c r="AE52156" s="28"/>
      <c r="AF52156" s="28"/>
      <c r="AG52156" s="28"/>
      <c r="AH52156" s="28"/>
      <c r="AI52156" s="28"/>
      <c r="AJ52156" s="28"/>
      <c r="AK52156" s="28"/>
      <c r="AL52156" s="28"/>
      <c r="AM52156" s="28"/>
      <c r="AN52156" s="28"/>
      <c r="AO52156" s="28"/>
      <c r="AP52156" s="28"/>
      <c r="AQ52156" s="28"/>
      <c r="AR52156" s="28"/>
      <c r="AS52156" s="28"/>
      <c r="AT52156" s="28"/>
      <c r="AU52156" s="28"/>
    </row>
    <row r="52157" spans="9:47" x14ac:dyDescent="0.2">
      <c r="I52157" s="57"/>
      <c r="J52157" s="57"/>
      <c r="Y52157" s="28"/>
      <c r="Z52157" s="28"/>
      <c r="AA52157" s="28"/>
      <c r="AB52157" s="28"/>
      <c r="AC52157" s="28"/>
      <c r="AD52157" s="28"/>
      <c r="AE52157" s="28"/>
      <c r="AF52157" s="28"/>
      <c r="AG52157" s="28"/>
      <c r="AH52157" s="28"/>
      <c r="AI52157" s="28"/>
      <c r="AJ52157" s="28"/>
      <c r="AK52157" s="28"/>
      <c r="AL52157" s="28"/>
      <c r="AM52157" s="28"/>
      <c r="AN52157" s="28"/>
      <c r="AO52157" s="28"/>
      <c r="AP52157" s="28"/>
      <c r="AQ52157" s="28"/>
      <c r="AR52157" s="28"/>
      <c r="AS52157" s="28"/>
      <c r="AT52157" s="28"/>
      <c r="AU52157" s="28"/>
    </row>
    <row r="52158" spans="9:47" x14ac:dyDescent="0.2">
      <c r="I52158" s="57"/>
      <c r="J52158" s="57"/>
      <c r="Y52158" s="28"/>
      <c r="Z52158" s="28"/>
      <c r="AA52158" s="28"/>
      <c r="AB52158" s="28"/>
      <c r="AC52158" s="28"/>
      <c r="AD52158" s="28"/>
      <c r="AE52158" s="28"/>
      <c r="AF52158" s="28"/>
      <c r="AG52158" s="28"/>
      <c r="AH52158" s="28"/>
      <c r="AI52158" s="28"/>
      <c r="AJ52158" s="28"/>
      <c r="AK52158" s="28"/>
      <c r="AL52158" s="28"/>
      <c r="AM52158" s="28"/>
      <c r="AN52158" s="28"/>
      <c r="AO52158" s="28"/>
      <c r="AP52158" s="28"/>
      <c r="AQ52158" s="28"/>
      <c r="AR52158" s="28"/>
      <c r="AS52158" s="28"/>
      <c r="AT52158" s="28"/>
      <c r="AU52158" s="28"/>
    </row>
    <row r="52159" spans="9:47" x14ac:dyDescent="0.2">
      <c r="I52159" s="57"/>
      <c r="J52159" s="57"/>
      <c r="Y52159" s="28"/>
      <c r="Z52159" s="28"/>
      <c r="AA52159" s="28"/>
      <c r="AB52159" s="28"/>
      <c r="AC52159" s="28"/>
      <c r="AD52159" s="28"/>
      <c r="AE52159" s="28"/>
      <c r="AF52159" s="28"/>
      <c r="AG52159" s="28"/>
      <c r="AH52159" s="28"/>
      <c r="AI52159" s="28"/>
      <c r="AJ52159" s="28"/>
      <c r="AK52159" s="28"/>
      <c r="AL52159" s="28"/>
      <c r="AM52159" s="28"/>
      <c r="AN52159" s="28"/>
      <c r="AO52159" s="28"/>
      <c r="AP52159" s="28"/>
      <c r="AQ52159" s="28"/>
      <c r="AR52159" s="28"/>
      <c r="AS52159" s="28"/>
      <c r="AT52159" s="28"/>
      <c r="AU52159" s="28"/>
    </row>
    <row r="52160" spans="9:47" x14ac:dyDescent="0.2">
      <c r="I52160" s="57"/>
      <c r="J52160" s="57"/>
      <c r="Y52160" s="28"/>
      <c r="Z52160" s="28"/>
      <c r="AA52160" s="28"/>
      <c r="AB52160" s="28"/>
      <c r="AC52160" s="28"/>
      <c r="AD52160" s="28"/>
      <c r="AE52160" s="28"/>
      <c r="AF52160" s="28"/>
      <c r="AG52160" s="28"/>
      <c r="AH52160" s="28"/>
      <c r="AI52160" s="28"/>
      <c r="AJ52160" s="28"/>
      <c r="AK52160" s="28"/>
      <c r="AL52160" s="28"/>
      <c r="AM52160" s="28"/>
      <c r="AN52160" s="28"/>
      <c r="AO52160" s="28"/>
      <c r="AP52160" s="28"/>
      <c r="AQ52160" s="28"/>
      <c r="AR52160" s="28"/>
      <c r="AS52160" s="28"/>
      <c r="AT52160" s="28"/>
      <c r="AU52160" s="28"/>
    </row>
    <row r="52161" spans="9:47" x14ac:dyDescent="0.2">
      <c r="I52161" s="57"/>
      <c r="J52161" s="57"/>
      <c r="Y52161" s="28"/>
      <c r="Z52161" s="28"/>
      <c r="AA52161" s="28"/>
      <c r="AB52161" s="28"/>
      <c r="AC52161" s="28"/>
      <c r="AD52161" s="28"/>
      <c r="AE52161" s="28"/>
      <c r="AF52161" s="28"/>
      <c r="AG52161" s="28"/>
      <c r="AH52161" s="28"/>
      <c r="AI52161" s="28"/>
      <c r="AJ52161" s="28"/>
      <c r="AK52161" s="28"/>
      <c r="AL52161" s="28"/>
      <c r="AM52161" s="28"/>
      <c r="AN52161" s="28"/>
      <c r="AO52161" s="28"/>
      <c r="AP52161" s="28"/>
      <c r="AQ52161" s="28"/>
      <c r="AR52161" s="28"/>
      <c r="AS52161" s="28"/>
      <c r="AT52161" s="28"/>
      <c r="AU52161" s="28"/>
    </row>
    <row r="52162" spans="9:47" x14ac:dyDescent="0.2">
      <c r="I52162" s="57"/>
      <c r="J52162" s="57"/>
      <c r="Y52162" s="28"/>
      <c r="Z52162" s="28"/>
      <c r="AA52162" s="28"/>
      <c r="AB52162" s="28"/>
      <c r="AC52162" s="28"/>
      <c r="AD52162" s="28"/>
      <c r="AE52162" s="28"/>
      <c r="AF52162" s="28"/>
      <c r="AG52162" s="28"/>
      <c r="AH52162" s="28"/>
      <c r="AI52162" s="28"/>
      <c r="AJ52162" s="28"/>
      <c r="AK52162" s="28"/>
      <c r="AL52162" s="28"/>
      <c r="AM52162" s="28"/>
      <c r="AN52162" s="28"/>
      <c r="AO52162" s="28"/>
      <c r="AP52162" s="28"/>
      <c r="AQ52162" s="28"/>
      <c r="AR52162" s="28"/>
      <c r="AS52162" s="28"/>
      <c r="AT52162" s="28"/>
      <c r="AU52162" s="28"/>
    </row>
    <row r="52163" spans="9:47" x14ac:dyDescent="0.2">
      <c r="I52163" s="57"/>
      <c r="J52163" s="57"/>
      <c r="Y52163" s="28"/>
      <c r="Z52163" s="28"/>
      <c r="AA52163" s="28"/>
      <c r="AB52163" s="28"/>
      <c r="AC52163" s="28"/>
      <c r="AD52163" s="28"/>
      <c r="AE52163" s="28"/>
      <c r="AF52163" s="28"/>
      <c r="AG52163" s="28"/>
      <c r="AH52163" s="28"/>
      <c r="AI52163" s="28"/>
      <c r="AJ52163" s="28"/>
      <c r="AK52163" s="28"/>
      <c r="AL52163" s="28"/>
      <c r="AM52163" s="28"/>
      <c r="AN52163" s="28"/>
      <c r="AO52163" s="28"/>
      <c r="AP52163" s="28"/>
      <c r="AQ52163" s="28"/>
      <c r="AR52163" s="28"/>
      <c r="AS52163" s="28"/>
      <c r="AT52163" s="28"/>
      <c r="AU52163" s="28"/>
    </row>
    <row r="52164" spans="9:47" x14ac:dyDescent="0.2">
      <c r="I52164" s="57"/>
      <c r="J52164" s="57"/>
      <c r="Y52164" s="28"/>
      <c r="Z52164" s="28"/>
      <c r="AA52164" s="28"/>
      <c r="AB52164" s="28"/>
      <c r="AC52164" s="28"/>
      <c r="AD52164" s="28"/>
      <c r="AE52164" s="28"/>
      <c r="AF52164" s="28"/>
      <c r="AG52164" s="28"/>
      <c r="AH52164" s="28"/>
      <c r="AI52164" s="28"/>
      <c r="AJ52164" s="28"/>
      <c r="AK52164" s="28"/>
      <c r="AL52164" s="28"/>
      <c r="AM52164" s="28"/>
      <c r="AN52164" s="28"/>
      <c r="AO52164" s="28"/>
      <c r="AP52164" s="28"/>
      <c r="AQ52164" s="28"/>
      <c r="AR52164" s="28"/>
      <c r="AS52164" s="28"/>
      <c r="AT52164" s="28"/>
      <c r="AU52164" s="28"/>
    </row>
    <row r="52165" spans="9:47" x14ac:dyDescent="0.2">
      <c r="I52165" s="57"/>
      <c r="J52165" s="57"/>
      <c r="Y52165" s="28"/>
      <c r="Z52165" s="28"/>
      <c r="AA52165" s="28"/>
      <c r="AB52165" s="28"/>
      <c r="AC52165" s="28"/>
      <c r="AD52165" s="28"/>
      <c r="AE52165" s="28"/>
      <c r="AF52165" s="28"/>
      <c r="AG52165" s="28"/>
      <c r="AH52165" s="28"/>
      <c r="AI52165" s="28"/>
      <c r="AJ52165" s="28"/>
      <c r="AK52165" s="28"/>
      <c r="AL52165" s="28"/>
      <c r="AM52165" s="28"/>
      <c r="AN52165" s="28"/>
      <c r="AO52165" s="28"/>
      <c r="AP52165" s="28"/>
      <c r="AQ52165" s="28"/>
      <c r="AR52165" s="28"/>
      <c r="AS52165" s="28"/>
      <c r="AT52165" s="28"/>
      <c r="AU52165" s="28"/>
    </row>
    <row r="52166" spans="9:47" x14ac:dyDescent="0.2">
      <c r="I52166" s="57"/>
      <c r="J52166" s="57"/>
      <c r="Y52166" s="28"/>
      <c r="Z52166" s="28"/>
      <c r="AA52166" s="28"/>
      <c r="AB52166" s="28"/>
      <c r="AC52166" s="28"/>
      <c r="AD52166" s="28"/>
      <c r="AE52166" s="28"/>
      <c r="AF52166" s="28"/>
      <c r="AG52166" s="28"/>
      <c r="AH52166" s="28"/>
      <c r="AI52166" s="28"/>
      <c r="AJ52166" s="28"/>
      <c r="AK52166" s="28"/>
      <c r="AL52166" s="28"/>
      <c r="AM52166" s="28"/>
      <c r="AN52166" s="28"/>
      <c r="AO52166" s="28"/>
      <c r="AP52166" s="28"/>
      <c r="AQ52166" s="28"/>
      <c r="AR52166" s="28"/>
      <c r="AS52166" s="28"/>
      <c r="AT52166" s="28"/>
      <c r="AU52166" s="28"/>
    </row>
    <row r="52167" spans="9:47" x14ac:dyDescent="0.2">
      <c r="I52167" s="57"/>
      <c r="J52167" s="57"/>
      <c r="Y52167" s="28"/>
      <c r="Z52167" s="28"/>
      <c r="AA52167" s="28"/>
      <c r="AB52167" s="28"/>
      <c r="AC52167" s="28"/>
      <c r="AD52167" s="28"/>
      <c r="AE52167" s="28"/>
      <c r="AF52167" s="28"/>
      <c r="AG52167" s="28"/>
      <c r="AH52167" s="28"/>
      <c r="AI52167" s="28"/>
      <c r="AJ52167" s="28"/>
      <c r="AK52167" s="28"/>
      <c r="AL52167" s="28"/>
      <c r="AM52167" s="28"/>
      <c r="AN52167" s="28"/>
      <c r="AO52167" s="28"/>
      <c r="AP52167" s="28"/>
      <c r="AQ52167" s="28"/>
      <c r="AR52167" s="28"/>
      <c r="AS52167" s="28"/>
      <c r="AT52167" s="28"/>
      <c r="AU52167" s="28"/>
    </row>
    <row r="52168" spans="9:47" x14ac:dyDescent="0.2">
      <c r="I52168" s="57"/>
      <c r="J52168" s="57"/>
      <c r="Y52168" s="28"/>
      <c r="Z52168" s="28"/>
      <c r="AA52168" s="28"/>
      <c r="AB52168" s="28"/>
      <c r="AC52168" s="28"/>
      <c r="AD52168" s="28"/>
      <c r="AE52168" s="28"/>
      <c r="AF52168" s="28"/>
      <c r="AG52168" s="28"/>
      <c r="AH52168" s="28"/>
      <c r="AI52168" s="28"/>
      <c r="AJ52168" s="28"/>
      <c r="AK52168" s="28"/>
      <c r="AL52168" s="28"/>
      <c r="AM52168" s="28"/>
      <c r="AN52168" s="28"/>
      <c r="AO52168" s="28"/>
      <c r="AP52168" s="28"/>
      <c r="AQ52168" s="28"/>
      <c r="AR52168" s="28"/>
      <c r="AS52168" s="28"/>
      <c r="AT52168" s="28"/>
      <c r="AU52168" s="28"/>
    </row>
    <row r="52169" spans="9:47" x14ac:dyDescent="0.2">
      <c r="I52169" s="57"/>
      <c r="J52169" s="57"/>
      <c r="Y52169" s="28"/>
      <c r="Z52169" s="28"/>
      <c r="AA52169" s="28"/>
      <c r="AB52169" s="28"/>
      <c r="AC52169" s="28"/>
      <c r="AD52169" s="28"/>
      <c r="AE52169" s="28"/>
      <c r="AF52169" s="28"/>
      <c r="AG52169" s="28"/>
      <c r="AH52169" s="28"/>
      <c r="AI52169" s="28"/>
      <c r="AJ52169" s="28"/>
      <c r="AK52169" s="28"/>
      <c r="AL52169" s="28"/>
      <c r="AM52169" s="28"/>
      <c r="AN52169" s="28"/>
      <c r="AO52169" s="28"/>
      <c r="AP52169" s="28"/>
      <c r="AQ52169" s="28"/>
      <c r="AR52169" s="28"/>
      <c r="AS52169" s="28"/>
      <c r="AT52169" s="28"/>
      <c r="AU52169" s="28"/>
    </row>
    <row r="52170" spans="9:47" x14ac:dyDescent="0.2">
      <c r="I52170" s="57"/>
      <c r="J52170" s="57"/>
      <c r="Y52170" s="28"/>
      <c r="Z52170" s="28"/>
      <c r="AA52170" s="28"/>
      <c r="AB52170" s="28"/>
      <c r="AC52170" s="28"/>
      <c r="AD52170" s="28"/>
      <c r="AE52170" s="28"/>
      <c r="AF52170" s="28"/>
      <c r="AG52170" s="28"/>
      <c r="AH52170" s="28"/>
      <c r="AI52170" s="28"/>
      <c r="AJ52170" s="28"/>
      <c r="AK52170" s="28"/>
      <c r="AL52170" s="28"/>
      <c r="AM52170" s="28"/>
      <c r="AN52170" s="28"/>
      <c r="AO52170" s="28"/>
      <c r="AP52170" s="28"/>
      <c r="AQ52170" s="28"/>
      <c r="AR52170" s="28"/>
      <c r="AS52170" s="28"/>
      <c r="AT52170" s="28"/>
      <c r="AU52170" s="28"/>
    </row>
    <row r="52171" spans="9:47" x14ac:dyDescent="0.2">
      <c r="I52171" s="57"/>
      <c r="J52171" s="57"/>
      <c r="Y52171" s="28"/>
      <c r="Z52171" s="28"/>
      <c r="AA52171" s="28"/>
      <c r="AB52171" s="28"/>
      <c r="AC52171" s="28"/>
      <c r="AD52171" s="28"/>
      <c r="AE52171" s="28"/>
      <c r="AF52171" s="28"/>
      <c r="AG52171" s="28"/>
      <c r="AH52171" s="28"/>
      <c r="AI52171" s="28"/>
      <c r="AJ52171" s="28"/>
      <c r="AK52171" s="28"/>
      <c r="AL52171" s="28"/>
      <c r="AM52171" s="28"/>
      <c r="AN52171" s="28"/>
      <c r="AO52171" s="28"/>
      <c r="AP52171" s="28"/>
      <c r="AQ52171" s="28"/>
      <c r="AR52171" s="28"/>
      <c r="AS52171" s="28"/>
      <c r="AT52171" s="28"/>
      <c r="AU52171" s="28"/>
    </row>
    <row r="52172" spans="9:47" x14ac:dyDescent="0.2">
      <c r="I52172" s="57"/>
      <c r="J52172" s="57"/>
      <c r="Y52172" s="28"/>
      <c r="Z52172" s="28"/>
      <c r="AA52172" s="28"/>
      <c r="AB52172" s="28"/>
      <c r="AC52172" s="28"/>
      <c r="AD52172" s="28"/>
      <c r="AE52172" s="28"/>
      <c r="AF52172" s="28"/>
      <c r="AG52172" s="28"/>
      <c r="AH52172" s="28"/>
      <c r="AI52172" s="28"/>
      <c r="AJ52172" s="28"/>
      <c r="AK52172" s="28"/>
      <c r="AL52172" s="28"/>
      <c r="AM52172" s="28"/>
      <c r="AN52172" s="28"/>
      <c r="AO52172" s="28"/>
      <c r="AP52172" s="28"/>
      <c r="AQ52172" s="28"/>
      <c r="AR52172" s="28"/>
      <c r="AS52172" s="28"/>
      <c r="AT52172" s="28"/>
      <c r="AU52172" s="28"/>
    </row>
    <row r="52173" spans="9:47" x14ac:dyDescent="0.2">
      <c r="I52173" s="57"/>
      <c r="J52173" s="57"/>
      <c r="Y52173" s="28"/>
      <c r="Z52173" s="28"/>
      <c r="AA52173" s="28"/>
      <c r="AB52173" s="28"/>
      <c r="AC52173" s="28"/>
      <c r="AD52173" s="28"/>
      <c r="AE52173" s="28"/>
      <c r="AF52173" s="28"/>
      <c r="AG52173" s="28"/>
      <c r="AH52173" s="28"/>
      <c r="AI52173" s="28"/>
      <c r="AJ52173" s="28"/>
      <c r="AK52173" s="28"/>
      <c r="AL52173" s="28"/>
      <c r="AM52173" s="28"/>
      <c r="AN52173" s="28"/>
      <c r="AO52173" s="28"/>
      <c r="AP52173" s="28"/>
      <c r="AQ52173" s="28"/>
      <c r="AR52173" s="28"/>
      <c r="AS52173" s="28"/>
      <c r="AT52173" s="28"/>
      <c r="AU52173" s="28"/>
    </row>
    <row r="52174" spans="9:47" x14ac:dyDescent="0.2">
      <c r="I52174" s="57"/>
      <c r="J52174" s="57"/>
      <c r="Y52174" s="28"/>
      <c r="Z52174" s="28"/>
      <c r="AA52174" s="28"/>
      <c r="AB52174" s="28"/>
      <c r="AC52174" s="28"/>
      <c r="AD52174" s="28"/>
      <c r="AE52174" s="28"/>
      <c r="AF52174" s="28"/>
      <c r="AG52174" s="28"/>
      <c r="AH52174" s="28"/>
      <c r="AI52174" s="28"/>
      <c r="AJ52174" s="28"/>
      <c r="AK52174" s="28"/>
      <c r="AL52174" s="28"/>
      <c r="AM52174" s="28"/>
      <c r="AN52174" s="28"/>
      <c r="AO52174" s="28"/>
      <c r="AP52174" s="28"/>
      <c r="AQ52174" s="28"/>
      <c r="AR52174" s="28"/>
      <c r="AS52174" s="28"/>
      <c r="AT52174" s="28"/>
      <c r="AU52174" s="28"/>
    </row>
    <row r="52175" spans="9:47" x14ac:dyDescent="0.2">
      <c r="I52175" s="57"/>
      <c r="J52175" s="57"/>
      <c r="Y52175" s="28"/>
      <c r="Z52175" s="28"/>
      <c r="AA52175" s="28"/>
      <c r="AB52175" s="28"/>
      <c r="AC52175" s="28"/>
      <c r="AD52175" s="28"/>
      <c r="AE52175" s="28"/>
      <c r="AF52175" s="28"/>
      <c r="AG52175" s="28"/>
      <c r="AH52175" s="28"/>
      <c r="AI52175" s="28"/>
      <c r="AJ52175" s="28"/>
      <c r="AK52175" s="28"/>
      <c r="AL52175" s="28"/>
      <c r="AM52175" s="28"/>
      <c r="AN52175" s="28"/>
      <c r="AO52175" s="28"/>
      <c r="AP52175" s="28"/>
      <c r="AQ52175" s="28"/>
      <c r="AR52175" s="28"/>
      <c r="AS52175" s="28"/>
      <c r="AT52175" s="28"/>
      <c r="AU52175" s="28"/>
    </row>
    <row r="52176" spans="9:47" x14ac:dyDescent="0.2">
      <c r="I52176" s="57"/>
      <c r="J52176" s="57"/>
      <c r="Y52176" s="28"/>
      <c r="Z52176" s="28"/>
      <c r="AA52176" s="28"/>
      <c r="AB52176" s="28"/>
      <c r="AC52176" s="28"/>
      <c r="AD52176" s="28"/>
      <c r="AE52176" s="28"/>
      <c r="AF52176" s="28"/>
      <c r="AG52176" s="28"/>
      <c r="AH52176" s="28"/>
      <c r="AI52176" s="28"/>
      <c r="AJ52176" s="28"/>
      <c r="AK52176" s="28"/>
      <c r="AL52176" s="28"/>
      <c r="AM52176" s="28"/>
      <c r="AN52176" s="28"/>
      <c r="AO52176" s="28"/>
      <c r="AP52176" s="28"/>
      <c r="AQ52176" s="28"/>
      <c r="AR52176" s="28"/>
      <c r="AS52176" s="28"/>
      <c r="AT52176" s="28"/>
      <c r="AU52176" s="28"/>
    </row>
    <row r="52177" spans="9:47" x14ac:dyDescent="0.2">
      <c r="I52177" s="57"/>
      <c r="J52177" s="57"/>
      <c r="Y52177" s="28"/>
      <c r="Z52177" s="28"/>
      <c r="AA52177" s="28"/>
      <c r="AB52177" s="28"/>
      <c r="AC52177" s="28"/>
      <c r="AD52177" s="28"/>
      <c r="AE52177" s="28"/>
      <c r="AF52177" s="28"/>
      <c r="AG52177" s="28"/>
      <c r="AH52177" s="28"/>
      <c r="AI52177" s="28"/>
      <c r="AJ52177" s="28"/>
      <c r="AK52177" s="28"/>
      <c r="AL52177" s="28"/>
      <c r="AM52177" s="28"/>
      <c r="AN52177" s="28"/>
      <c r="AO52177" s="28"/>
      <c r="AP52177" s="28"/>
      <c r="AQ52177" s="28"/>
      <c r="AR52177" s="28"/>
      <c r="AS52177" s="28"/>
      <c r="AT52177" s="28"/>
      <c r="AU52177" s="28"/>
    </row>
    <row r="52178" spans="9:47" x14ac:dyDescent="0.2">
      <c r="I52178" s="57"/>
      <c r="J52178" s="57"/>
      <c r="Y52178" s="28"/>
      <c r="Z52178" s="28"/>
      <c r="AA52178" s="28"/>
      <c r="AB52178" s="28"/>
      <c r="AC52178" s="28"/>
      <c r="AD52178" s="28"/>
      <c r="AE52178" s="28"/>
      <c r="AF52178" s="28"/>
      <c r="AG52178" s="28"/>
      <c r="AH52178" s="28"/>
      <c r="AI52178" s="28"/>
      <c r="AJ52178" s="28"/>
      <c r="AK52178" s="28"/>
      <c r="AL52178" s="28"/>
      <c r="AM52178" s="28"/>
      <c r="AN52178" s="28"/>
      <c r="AO52178" s="28"/>
      <c r="AP52178" s="28"/>
      <c r="AQ52178" s="28"/>
      <c r="AR52178" s="28"/>
      <c r="AS52178" s="28"/>
      <c r="AT52178" s="28"/>
      <c r="AU52178" s="28"/>
    </row>
    <row r="52179" spans="9:47" x14ac:dyDescent="0.2">
      <c r="I52179" s="57"/>
      <c r="J52179" s="57"/>
      <c r="Y52179" s="28"/>
      <c r="Z52179" s="28"/>
      <c r="AA52179" s="28"/>
      <c r="AB52179" s="28"/>
      <c r="AC52179" s="28"/>
      <c r="AD52179" s="28"/>
      <c r="AE52179" s="28"/>
      <c r="AF52179" s="28"/>
      <c r="AG52179" s="28"/>
      <c r="AH52179" s="28"/>
      <c r="AI52179" s="28"/>
      <c r="AJ52179" s="28"/>
      <c r="AK52179" s="28"/>
      <c r="AL52179" s="28"/>
      <c r="AM52179" s="28"/>
      <c r="AN52179" s="28"/>
      <c r="AO52179" s="28"/>
      <c r="AP52179" s="28"/>
      <c r="AQ52179" s="28"/>
      <c r="AR52179" s="28"/>
      <c r="AS52179" s="28"/>
      <c r="AT52179" s="28"/>
      <c r="AU52179" s="28"/>
    </row>
    <row r="52180" spans="9:47" x14ac:dyDescent="0.2">
      <c r="I52180" s="57"/>
      <c r="J52180" s="57"/>
      <c r="Y52180" s="28"/>
      <c r="Z52180" s="28"/>
      <c r="AA52180" s="28"/>
      <c r="AB52180" s="28"/>
      <c r="AC52180" s="28"/>
      <c r="AD52180" s="28"/>
      <c r="AE52180" s="28"/>
      <c r="AF52180" s="28"/>
      <c r="AG52180" s="28"/>
      <c r="AH52180" s="28"/>
      <c r="AI52180" s="28"/>
      <c r="AJ52180" s="28"/>
      <c r="AK52180" s="28"/>
      <c r="AL52180" s="28"/>
      <c r="AM52180" s="28"/>
      <c r="AN52180" s="28"/>
      <c r="AO52180" s="28"/>
      <c r="AP52180" s="28"/>
      <c r="AQ52180" s="28"/>
      <c r="AR52180" s="28"/>
      <c r="AS52180" s="28"/>
      <c r="AT52180" s="28"/>
      <c r="AU52180" s="28"/>
    </row>
    <row r="52181" spans="9:47" x14ac:dyDescent="0.2">
      <c r="I52181" s="57"/>
      <c r="J52181" s="57"/>
      <c r="Y52181" s="28"/>
      <c r="Z52181" s="28"/>
      <c r="AA52181" s="28"/>
      <c r="AB52181" s="28"/>
      <c r="AC52181" s="28"/>
      <c r="AD52181" s="28"/>
      <c r="AE52181" s="28"/>
      <c r="AF52181" s="28"/>
      <c r="AG52181" s="28"/>
      <c r="AH52181" s="28"/>
      <c r="AI52181" s="28"/>
      <c r="AJ52181" s="28"/>
      <c r="AK52181" s="28"/>
      <c r="AL52181" s="28"/>
      <c r="AM52181" s="28"/>
      <c r="AN52181" s="28"/>
      <c r="AO52181" s="28"/>
      <c r="AP52181" s="28"/>
      <c r="AQ52181" s="28"/>
      <c r="AR52181" s="28"/>
      <c r="AS52181" s="28"/>
      <c r="AT52181" s="28"/>
      <c r="AU52181" s="28"/>
    </row>
    <row r="52182" spans="9:47" x14ac:dyDescent="0.2">
      <c r="I52182" s="57"/>
      <c r="J52182" s="57"/>
      <c r="Y52182" s="28"/>
      <c r="Z52182" s="28"/>
      <c r="AA52182" s="28"/>
      <c r="AB52182" s="28"/>
      <c r="AC52182" s="28"/>
      <c r="AD52182" s="28"/>
      <c r="AE52182" s="28"/>
      <c r="AF52182" s="28"/>
      <c r="AG52182" s="28"/>
      <c r="AH52182" s="28"/>
      <c r="AI52182" s="28"/>
      <c r="AJ52182" s="28"/>
      <c r="AK52182" s="28"/>
      <c r="AL52182" s="28"/>
      <c r="AM52182" s="28"/>
      <c r="AN52182" s="28"/>
      <c r="AO52182" s="28"/>
      <c r="AP52182" s="28"/>
      <c r="AQ52182" s="28"/>
      <c r="AR52182" s="28"/>
      <c r="AS52182" s="28"/>
      <c r="AT52182" s="28"/>
      <c r="AU52182" s="28"/>
    </row>
    <row r="52183" spans="9:47" x14ac:dyDescent="0.2">
      <c r="I52183" s="57"/>
      <c r="J52183" s="57"/>
      <c r="Y52183" s="28"/>
      <c r="Z52183" s="28"/>
      <c r="AA52183" s="28"/>
      <c r="AB52183" s="28"/>
      <c r="AC52183" s="28"/>
      <c r="AD52183" s="28"/>
      <c r="AE52183" s="28"/>
      <c r="AF52183" s="28"/>
      <c r="AG52183" s="28"/>
      <c r="AH52183" s="28"/>
      <c r="AI52183" s="28"/>
      <c r="AJ52183" s="28"/>
      <c r="AK52183" s="28"/>
      <c r="AL52183" s="28"/>
      <c r="AM52183" s="28"/>
      <c r="AN52183" s="28"/>
      <c r="AO52183" s="28"/>
      <c r="AP52183" s="28"/>
      <c r="AQ52183" s="28"/>
      <c r="AR52183" s="28"/>
      <c r="AS52183" s="28"/>
      <c r="AT52183" s="28"/>
      <c r="AU52183" s="28"/>
    </row>
    <row r="52184" spans="9:47" x14ac:dyDescent="0.2">
      <c r="I52184" s="57"/>
      <c r="J52184" s="57"/>
      <c r="Y52184" s="28"/>
      <c r="Z52184" s="28"/>
      <c r="AA52184" s="28"/>
      <c r="AB52184" s="28"/>
      <c r="AC52184" s="28"/>
      <c r="AD52184" s="28"/>
      <c r="AE52184" s="28"/>
      <c r="AF52184" s="28"/>
      <c r="AG52184" s="28"/>
      <c r="AH52184" s="28"/>
      <c r="AI52184" s="28"/>
      <c r="AJ52184" s="28"/>
      <c r="AK52184" s="28"/>
      <c r="AL52184" s="28"/>
      <c r="AM52184" s="28"/>
      <c r="AN52184" s="28"/>
      <c r="AO52184" s="28"/>
      <c r="AP52184" s="28"/>
      <c r="AQ52184" s="28"/>
      <c r="AR52184" s="28"/>
      <c r="AS52184" s="28"/>
      <c r="AT52184" s="28"/>
      <c r="AU52184" s="28"/>
    </row>
    <row r="52185" spans="9:47" x14ac:dyDescent="0.2">
      <c r="I52185" s="57"/>
      <c r="J52185" s="57"/>
      <c r="Y52185" s="28"/>
      <c r="Z52185" s="28"/>
      <c r="AA52185" s="28"/>
      <c r="AB52185" s="28"/>
      <c r="AC52185" s="28"/>
      <c r="AD52185" s="28"/>
      <c r="AE52185" s="28"/>
      <c r="AF52185" s="28"/>
      <c r="AG52185" s="28"/>
      <c r="AH52185" s="28"/>
      <c r="AI52185" s="28"/>
      <c r="AJ52185" s="28"/>
      <c r="AK52185" s="28"/>
      <c r="AL52185" s="28"/>
      <c r="AM52185" s="28"/>
      <c r="AN52185" s="28"/>
      <c r="AO52185" s="28"/>
      <c r="AP52185" s="28"/>
      <c r="AQ52185" s="28"/>
      <c r="AR52185" s="28"/>
      <c r="AS52185" s="28"/>
      <c r="AT52185" s="28"/>
      <c r="AU52185" s="28"/>
    </row>
    <row r="52186" spans="9:47" x14ac:dyDescent="0.2">
      <c r="I52186" s="57"/>
      <c r="J52186" s="57"/>
      <c r="Y52186" s="28"/>
      <c r="Z52186" s="28"/>
      <c r="AA52186" s="28"/>
      <c r="AB52186" s="28"/>
      <c r="AC52186" s="28"/>
      <c r="AD52186" s="28"/>
      <c r="AE52186" s="28"/>
      <c r="AF52186" s="28"/>
      <c r="AG52186" s="28"/>
      <c r="AH52186" s="28"/>
      <c r="AI52186" s="28"/>
      <c r="AJ52186" s="28"/>
      <c r="AK52186" s="28"/>
      <c r="AL52186" s="28"/>
      <c r="AM52186" s="28"/>
      <c r="AN52186" s="28"/>
      <c r="AO52186" s="28"/>
      <c r="AP52186" s="28"/>
      <c r="AQ52186" s="28"/>
      <c r="AR52186" s="28"/>
      <c r="AS52186" s="28"/>
      <c r="AT52186" s="28"/>
      <c r="AU52186" s="28"/>
    </row>
    <row r="52187" spans="9:47" x14ac:dyDescent="0.2">
      <c r="I52187" s="57"/>
      <c r="J52187" s="57"/>
      <c r="Y52187" s="28"/>
      <c r="Z52187" s="28"/>
      <c r="AA52187" s="28"/>
      <c r="AB52187" s="28"/>
      <c r="AC52187" s="28"/>
      <c r="AD52187" s="28"/>
      <c r="AE52187" s="28"/>
      <c r="AF52187" s="28"/>
      <c r="AG52187" s="28"/>
      <c r="AH52187" s="28"/>
      <c r="AI52187" s="28"/>
      <c r="AJ52187" s="28"/>
      <c r="AK52187" s="28"/>
      <c r="AL52187" s="28"/>
      <c r="AM52187" s="28"/>
      <c r="AN52187" s="28"/>
      <c r="AO52187" s="28"/>
      <c r="AP52187" s="28"/>
      <c r="AQ52187" s="28"/>
      <c r="AR52187" s="28"/>
      <c r="AS52187" s="28"/>
      <c r="AT52187" s="28"/>
      <c r="AU52187" s="28"/>
    </row>
    <row r="52188" spans="9:47" x14ac:dyDescent="0.2">
      <c r="I52188" s="57"/>
      <c r="J52188" s="57"/>
      <c r="Y52188" s="28"/>
      <c r="Z52188" s="28"/>
      <c r="AA52188" s="28"/>
      <c r="AB52188" s="28"/>
      <c r="AC52188" s="28"/>
      <c r="AD52188" s="28"/>
      <c r="AE52188" s="28"/>
      <c r="AF52188" s="28"/>
      <c r="AG52188" s="28"/>
      <c r="AH52188" s="28"/>
      <c r="AI52188" s="28"/>
      <c r="AJ52188" s="28"/>
      <c r="AK52188" s="28"/>
      <c r="AL52188" s="28"/>
      <c r="AM52188" s="28"/>
      <c r="AN52188" s="28"/>
      <c r="AO52188" s="28"/>
      <c r="AP52188" s="28"/>
      <c r="AQ52188" s="28"/>
      <c r="AR52188" s="28"/>
      <c r="AS52188" s="28"/>
      <c r="AT52188" s="28"/>
      <c r="AU52188" s="28"/>
    </row>
    <row r="52189" spans="9:47" x14ac:dyDescent="0.2">
      <c r="I52189" s="57"/>
      <c r="J52189" s="57"/>
      <c r="Y52189" s="28"/>
      <c r="Z52189" s="28"/>
      <c r="AA52189" s="28"/>
      <c r="AB52189" s="28"/>
      <c r="AC52189" s="28"/>
      <c r="AD52189" s="28"/>
      <c r="AE52189" s="28"/>
      <c r="AF52189" s="28"/>
      <c r="AG52189" s="28"/>
      <c r="AH52189" s="28"/>
      <c r="AI52189" s="28"/>
      <c r="AJ52189" s="28"/>
      <c r="AK52189" s="28"/>
      <c r="AL52189" s="28"/>
      <c r="AM52189" s="28"/>
      <c r="AN52189" s="28"/>
      <c r="AO52189" s="28"/>
      <c r="AP52189" s="28"/>
      <c r="AQ52189" s="28"/>
      <c r="AR52189" s="28"/>
      <c r="AS52189" s="28"/>
      <c r="AT52189" s="28"/>
      <c r="AU52189" s="28"/>
    </row>
    <row r="52190" spans="9:47" x14ac:dyDescent="0.2">
      <c r="I52190" s="57"/>
      <c r="J52190" s="57"/>
      <c r="Y52190" s="28"/>
      <c r="Z52190" s="28"/>
      <c r="AA52190" s="28"/>
      <c r="AB52190" s="28"/>
      <c r="AC52190" s="28"/>
      <c r="AD52190" s="28"/>
      <c r="AE52190" s="28"/>
      <c r="AF52190" s="28"/>
      <c r="AG52190" s="28"/>
      <c r="AH52190" s="28"/>
      <c r="AI52190" s="28"/>
      <c r="AJ52190" s="28"/>
      <c r="AK52190" s="28"/>
      <c r="AL52190" s="28"/>
      <c r="AM52190" s="28"/>
      <c r="AN52190" s="28"/>
      <c r="AO52190" s="28"/>
      <c r="AP52190" s="28"/>
      <c r="AQ52190" s="28"/>
      <c r="AR52190" s="28"/>
      <c r="AS52190" s="28"/>
      <c r="AT52190" s="28"/>
      <c r="AU52190" s="28"/>
    </row>
    <row r="52191" spans="9:47" x14ac:dyDescent="0.2">
      <c r="I52191" s="57"/>
      <c r="J52191" s="57"/>
      <c r="Y52191" s="28"/>
      <c r="Z52191" s="28"/>
      <c r="AA52191" s="28"/>
      <c r="AB52191" s="28"/>
      <c r="AC52191" s="28"/>
      <c r="AD52191" s="28"/>
      <c r="AE52191" s="28"/>
      <c r="AF52191" s="28"/>
      <c r="AG52191" s="28"/>
      <c r="AH52191" s="28"/>
      <c r="AI52191" s="28"/>
      <c r="AJ52191" s="28"/>
      <c r="AK52191" s="28"/>
      <c r="AL52191" s="28"/>
      <c r="AM52191" s="28"/>
      <c r="AN52191" s="28"/>
      <c r="AO52191" s="28"/>
      <c r="AP52191" s="28"/>
      <c r="AQ52191" s="28"/>
      <c r="AR52191" s="28"/>
      <c r="AS52191" s="28"/>
      <c r="AT52191" s="28"/>
      <c r="AU52191" s="28"/>
    </row>
    <row r="52192" spans="9:47" x14ac:dyDescent="0.2">
      <c r="I52192" s="57"/>
      <c r="J52192" s="57"/>
      <c r="Y52192" s="28"/>
      <c r="Z52192" s="28"/>
      <c r="AA52192" s="28"/>
      <c r="AB52192" s="28"/>
      <c r="AC52192" s="28"/>
      <c r="AD52192" s="28"/>
      <c r="AE52192" s="28"/>
      <c r="AF52192" s="28"/>
      <c r="AG52192" s="28"/>
      <c r="AH52192" s="28"/>
      <c r="AI52192" s="28"/>
      <c r="AJ52192" s="28"/>
      <c r="AK52192" s="28"/>
      <c r="AL52192" s="28"/>
      <c r="AM52192" s="28"/>
      <c r="AN52192" s="28"/>
      <c r="AO52192" s="28"/>
      <c r="AP52192" s="28"/>
      <c r="AQ52192" s="28"/>
      <c r="AR52192" s="28"/>
      <c r="AS52192" s="28"/>
      <c r="AT52192" s="28"/>
      <c r="AU52192" s="28"/>
    </row>
    <row r="52193" spans="9:47" x14ac:dyDescent="0.2">
      <c r="I52193" s="57"/>
      <c r="J52193" s="57"/>
      <c r="Y52193" s="28"/>
      <c r="Z52193" s="28"/>
      <c r="AA52193" s="28"/>
      <c r="AB52193" s="28"/>
      <c r="AC52193" s="28"/>
      <c r="AD52193" s="28"/>
      <c r="AE52193" s="28"/>
      <c r="AF52193" s="28"/>
      <c r="AG52193" s="28"/>
      <c r="AH52193" s="28"/>
      <c r="AI52193" s="28"/>
      <c r="AJ52193" s="28"/>
      <c r="AK52193" s="28"/>
      <c r="AL52193" s="28"/>
      <c r="AM52193" s="28"/>
      <c r="AN52193" s="28"/>
      <c r="AO52193" s="28"/>
      <c r="AP52193" s="28"/>
      <c r="AQ52193" s="28"/>
      <c r="AR52193" s="28"/>
      <c r="AS52193" s="28"/>
      <c r="AT52193" s="28"/>
      <c r="AU52193" s="28"/>
    </row>
    <row r="52194" spans="9:47" x14ac:dyDescent="0.2">
      <c r="I52194" s="57"/>
      <c r="J52194" s="57"/>
      <c r="Y52194" s="28"/>
      <c r="Z52194" s="28"/>
      <c r="AA52194" s="28"/>
      <c r="AB52194" s="28"/>
      <c r="AC52194" s="28"/>
      <c r="AD52194" s="28"/>
      <c r="AE52194" s="28"/>
      <c r="AF52194" s="28"/>
      <c r="AG52194" s="28"/>
      <c r="AH52194" s="28"/>
      <c r="AI52194" s="28"/>
      <c r="AJ52194" s="28"/>
      <c r="AK52194" s="28"/>
      <c r="AL52194" s="28"/>
      <c r="AM52194" s="28"/>
      <c r="AN52194" s="28"/>
      <c r="AO52194" s="28"/>
      <c r="AP52194" s="28"/>
      <c r="AQ52194" s="28"/>
      <c r="AR52194" s="28"/>
      <c r="AS52194" s="28"/>
      <c r="AT52194" s="28"/>
      <c r="AU52194" s="28"/>
    </row>
    <row r="52195" spans="9:47" x14ac:dyDescent="0.2">
      <c r="I52195" s="57"/>
      <c r="J52195" s="57"/>
      <c r="Y52195" s="28"/>
      <c r="Z52195" s="28"/>
      <c r="AA52195" s="28"/>
      <c r="AB52195" s="28"/>
      <c r="AC52195" s="28"/>
      <c r="AD52195" s="28"/>
      <c r="AE52195" s="28"/>
      <c r="AF52195" s="28"/>
      <c r="AG52195" s="28"/>
      <c r="AH52195" s="28"/>
      <c r="AI52195" s="28"/>
      <c r="AJ52195" s="28"/>
      <c r="AK52195" s="28"/>
      <c r="AL52195" s="28"/>
      <c r="AM52195" s="28"/>
      <c r="AN52195" s="28"/>
      <c r="AO52195" s="28"/>
      <c r="AP52195" s="28"/>
      <c r="AQ52195" s="28"/>
      <c r="AR52195" s="28"/>
      <c r="AS52195" s="28"/>
      <c r="AT52195" s="28"/>
      <c r="AU52195" s="28"/>
    </row>
    <row r="52196" spans="9:47" x14ac:dyDescent="0.2">
      <c r="I52196" s="57"/>
      <c r="J52196" s="57"/>
      <c r="Y52196" s="28"/>
      <c r="Z52196" s="28"/>
      <c r="AA52196" s="28"/>
      <c r="AB52196" s="28"/>
      <c r="AC52196" s="28"/>
      <c r="AD52196" s="28"/>
      <c r="AE52196" s="28"/>
      <c r="AF52196" s="28"/>
      <c r="AG52196" s="28"/>
      <c r="AH52196" s="28"/>
      <c r="AI52196" s="28"/>
      <c r="AJ52196" s="28"/>
      <c r="AK52196" s="28"/>
      <c r="AL52196" s="28"/>
      <c r="AM52196" s="28"/>
      <c r="AN52196" s="28"/>
      <c r="AO52196" s="28"/>
      <c r="AP52196" s="28"/>
      <c r="AQ52196" s="28"/>
      <c r="AR52196" s="28"/>
      <c r="AS52196" s="28"/>
      <c r="AT52196" s="28"/>
      <c r="AU52196" s="28"/>
    </row>
    <row r="52197" spans="9:47" x14ac:dyDescent="0.2">
      <c r="I52197" s="57"/>
      <c r="J52197" s="57"/>
      <c r="Y52197" s="28"/>
      <c r="Z52197" s="28"/>
      <c r="AA52197" s="28"/>
      <c r="AB52197" s="28"/>
      <c r="AC52197" s="28"/>
      <c r="AD52197" s="28"/>
      <c r="AE52197" s="28"/>
      <c r="AF52197" s="28"/>
      <c r="AG52197" s="28"/>
      <c r="AH52197" s="28"/>
      <c r="AI52197" s="28"/>
      <c r="AJ52197" s="28"/>
      <c r="AK52197" s="28"/>
      <c r="AL52197" s="28"/>
      <c r="AM52197" s="28"/>
      <c r="AN52197" s="28"/>
      <c r="AO52197" s="28"/>
      <c r="AP52197" s="28"/>
      <c r="AQ52197" s="28"/>
      <c r="AR52197" s="28"/>
      <c r="AS52197" s="28"/>
      <c r="AT52197" s="28"/>
      <c r="AU52197" s="28"/>
    </row>
    <row r="52198" spans="9:47" x14ac:dyDescent="0.2">
      <c r="I52198" s="57"/>
      <c r="J52198" s="57"/>
      <c r="Y52198" s="28"/>
      <c r="Z52198" s="28"/>
      <c r="AA52198" s="28"/>
      <c r="AB52198" s="28"/>
      <c r="AC52198" s="28"/>
      <c r="AD52198" s="28"/>
      <c r="AE52198" s="28"/>
      <c r="AF52198" s="28"/>
      <c r="AG52198" s="28"/>
      <c r="AH52198" s="28"/>
      <c r="AI52198" s="28"/>
      <c r="AJ52198" s="28"/>
      <c r="AK52198" s="28"/>
      <c r="AL52198" s="28"/>
      <c r="AM52198" s="28"/>
      <c r="AN52198" s="28"/>
      <c r="AO52198" s="28"/>
      <c r="AP52198" s="28"/>
      <c r="AQ52198" s="28"/>
      <c r="AR52198" s="28"/>
      <c r="AS52198" s="28"/>
      <c r="AT52198" s="28"/>
      <c r="AU52198" s="28"/>
    </row>
    <row r="52199" spans="9:47" x14ac:dyDescent="0.2">
      <c r="I52199" s="57"/>
      <c r="J52199" s="57"/>
      <c r="Y52199" s="28"/>
      <c r="Z52199" s="28"/>
      <c r="AA52199" s="28"/>
      <c r="AB52199" s="28"/>
      <c r="AC52199" s="28"/>
      <c r="AD52199" s="28"/>
      <c r="AE52199" s="28"/>
      <c r="AF52199" s="28"/>
      <c r="AG52199" s="28"/>
      <c r="AH52199" s="28"/>
      <c r="AI52199" s="28"/>
      <c r="AJ52199" s="28"/>
      <c r="AK52199" s="28"/>
      <c r="AL52199" s="28"/>
      <c r="AM52199" s="28"/>
      <c r="AN52199" s="28"/>
      <c r="AO52199" s="28"/>
      <c r="AP52199" s="28"/>
      <c r="AQ52199" s="28"/>
      <c r="AR52199" s="28"/>
      <c r="AS52199" s="28"/>
      <c r="AT52199" s="28"/>
      <c r="AU52199" s="28"/>
    </row>
    <row r="52200" spans="9:47" x14ac:dyDescent="0.2">
      <c r="I52200" s="57"/>
      <c r="J52200" s="57"/>
      <c r="Y52200" s="28"/>
      <c r="Z52200" s="28"/>
      <c r="AA52200" s="28"/>
      <c r="AB52200" s="28"/>
      <c r="AC52200" s="28"/>
      <c r="AD52200" s="28"/>
      <c r="AE52200" s="28"/>
      <c r="AF52200" s="28"/>
      <c r="AG52200" s="28"/>
      <c r="AH52200" s="28"/>
      <c r="AI52200" s="28"/>
      <c r="AJ52200" s="28"/>
      <c r="AK52200" s="28"/>
      <c r="AL52200" s="28"/>
      <c r="AM52200" s="28"/>
      <c r="AN52200" s="28"/>
      <c r="AO52200" s="28"/>
      <c r="AP52200" s="28"/>
      <c r="AQ52200" s="28"/>
      <c r="AR52200" s="28"/>
      <c r="AS52200" s="28"/>
      <c r="AT52200" s="28"/>
      <c r="AU52200" s="28"/>
    </row>
    <row r="52201" spans="9:47" x14ac:dyDescent="0.2">
      <c r="I52201" s="57"/>
      <c r="J52201" s="57"/>
      <c r="Y52201" s="28"/>
      <c r="Z52201" s="28"/>
      <c r="AA52201" s="28"/>
      <c r="AB52201" s="28"/>
      <c r="AC52201" s="28"/>
      <c r="AD52201" s="28"/>
      <c r="AE52201" s="28"/>
      <c r="AF52201" s="28"/>
      <c r="AG52201" s="28"/>
      <c r="AH52201" s="28"/>
      <c r="AI52201" s="28"/>
      <c r="AJ52201" s="28"/>
      <c r="AK52201" s="28"/>
      <c r="AL52201" s="28"/>
      <c r="AM52201" s="28"/>
      <c r="AN52201" s="28"/>
      <c r="AO52201" s="28"/>
      <c r="AP52201" s="28"/>
      <c r="AQ52201" s="28"/>
      <c r="AR52201" s="28"/>
      <c r="AS52201" s="28"/>
      <c r="AT52201" s="28"/>
      <c r="AU52201" s="28"/>
    </row>
    <row r="52202" spans="9:47" x14ac:dyDescent="0.2">
      <c r="I52202" s="57"/>
      <c r="J52202" s="57"/>
      <c r="Y52202" s="28"/>
      <c r="Z52202" s="28"/>
      <c r="AA52202" s="28"/>
      <c r="AB52202" s="28"/>
      <c r="AC52202" s="28"/>
      <c r="AD52202" s="28"/>
      <c r="AE52202" s="28"/>
      <c r="AF52202" s="28"/>
      <c r="AG52202" s="28"/>
      <c r="AH52202" s="28"/>
      <c r="AI52202" s="28"/>
      <c r="AJ52202" s="28"/>
      <c r="AK52202" s="28"/>
      <c r="AL52202" s="28"/>
      <c r="AM52202" s="28"/>
      <c r="AN52202" s="28"/>
      <c r="AO52202" s="28"/>
      <c r="AP52202" s="28"/>
      <c r="AQ52202" s="28"/>
      <c r="AR52202" s="28"/>
      <c r="AS52202" s="28"/>
      <c r="AT52202" s="28"/>
      <c r="AU52202" s="28"/>
    </row>
    <row r="52203" spans="9:47" x14ac:dyDescent="0.2">
      <c r="I52203" s="57"/>
      <c r="J52203" s="57"/>
      <c r="Y52203" s="28"/>
      <c r="Z52203" s="28"/>
      <c r="AA52203" s="28"/>
      <c r="AB52203" s="28"/>
      <c r="AC52203" s="28"/>
      <c r="AD52203" s="28"/>
      <c r="AE52203" s="28"/>
      <c r="AF52203" s="28"/>
      <c r="AG52203" s="28"/>
      <c r="AH52203" s="28"/>
      <c r="AI52203" s="28"/>
      <c r="AJ52203" s="28"/>
      <c r="AK52203" s="28"/>
      <c r="AL52203" s="28"/>
      <c r="AM52203" s="28"/>
      <c r="AN52203" s="28"/>
      <c r="AO52203" s="28"/>
      <c r="AP52203" s="28"/>
      <c r="AQ52203" s="28"/>
      <c r="AR52203" s="28"/>
      <c r="AS52203" s="28"/>
      <c r="AT52203" s="28"/>
      <c r="AU52203" s="28"/>
    </row>
    <row r="52204" spans="9:47" x14ac:dyDescent="0.2">
      <c r="I52204" s="57"/>
      <c r="J52204" s="57"/>
      <c r="Y52204" s="28"/>
      <c r="Z52204" s="28"/>
      <c r="AA52204" s="28"/>
      <c r="AB52204" s="28"/>
      <c r="AC52204" s="28"/>
      <c r="AD52204" s="28"/>
      <c r="AE52204" s="28"/>
      <c r="AF52204" s="28"/>
      <c r="AG52204" s="28"/>
      <c r="AH52204" s="28"/>
      <c r="AI52204" s="28"/>
      <c r="AJ52204" s="28"/>
      <c r="AK52204" s="28"/>
      <c r="AL52204" s="28"/>
      <c r="AM52204" s="28"/>
      <c r="AN52204" s="28"/>
      <c r="AO52204" s="28"/>
      <c r="AP52204" s="28"/>
      <c r="AQ52204" s="28"/>
      <c r="AR52204" s="28"/>
      <c r="AS52204" s="28"/>
      <c r="AT52204" s="28"/>
      <c r="AU52204" s="28"/>
    </row>
    <row r="52205" spans="9:47" x14ac:dyDescent="0.2">
      <c r="I52205" s="57"/>
      <c r="J52205" s="57"/>
      <c r="Y52205" s="28"/>
      <c r="Z52205" s="28"/>
      <c r="AA52205" s="28"/>
      <c r="AB52205" s="28"/>
      <c r="AC52205" s="28"/>
      <c r="AD52205" s="28"/>
      <c r="AE52205" s="28"/>
      <c r="AF52205" s="28"/>
      <c r="AG52205" s="28"/>
      <c r="AH52205" s="28"/>
      <c r="AI52205" s="28"/>
      <c r="AJ52205" s="28"/>
      <c r="AK52205" s="28"/>
      <c r="AL52205" s="28"/>
      <c r="AM52205" s="28"/>
      <c r="AN52205" s="28"/>
      <c r="AO52205" s="28"/>
      <c r="AP52205" s="28"/>
      <c r="AQ52205" s="28"/>
      <c r="AR52205" s="28"/>
      <c r="AS52205" s="28"/>
      <c r="AT52205" s="28"/>
      <c r="AU52205" s="28"/>
    </row>
    <row r="52206" spans="9:47" x14ac:dyDescent="0.2">
      <c r="I52206" s="57"/>
      <c r="J52206" s="57"/>
      <c r="Y52206" s="28"/>
      <c r="Z52206" s="28"/>
      <c r="AA52206" s="28"/>
      <c r="AB52206" s="28"/>
      <c r="AC52206" s="28"/>
      <c r="AD52206" s="28"/>
      <c r="AE52206" s="28"/>
      <c r="AF52206" s="28"/>
      <c r="AG52206" s="28"/>
      <c r="AH52206" s="28"/>
      <c r="AI52206" s="28"/>
      <c r="AJ52206" s="28"/>
      <c r="AK52206" s="28"/>
      <c r="AL52206" s="28"/>
      <c r="AM52206" s="28"/>
      <c r="AN52206" s="28"/>
      <c r="AO52206" s="28"/>
      <c r="AP52206" s="28"/>
      <c r="AQ52206" s="28"/>
      <c r="AR52206" s="28"/>
      <c r="AS52206" s="28"/>
      <c r="AT52206" s="28"/>
      <c r="AU52206" s="28"/>
    </row>
    <row r="52207" spans="9:47" x14ac:dyDescent="0.2">
      <c r="I52207" s="57"/>
      <c r="J52207" s="57"/>
      <c r="Y52207" s="28"/>
      <c r="Z52207" s="28"/>
      <c r="AA52207" s="28"/>
      <c r="AB52207" s="28"/>
      <c r="AC52207" s="28"/>
      <c r="AD52207" s="28"/>
      <c r="AE52207" s="28"/>
      <c r="AF52207" s="28"/>
      <c r="AG52207" s="28"/>
      <c r="AH52207" s="28"/>
      <c r="AI52207" s="28"/>
      <c r="AJ52207" s="28"/>
      <c r="AK52207" s="28"/>
      <c r="AL52207" s="28"/>
      <c r="AM52207" s="28"/>
      <c r="AN52207" s="28"/>
      <c r="AO52207" s="28"/>
      <c r="AP52207" s="28"/>
      <c r="AQ52207" s="28"/>
      <c r="AR52207" s="28"/>
      <c r="AS52207" s="28"/>
      <c r="AT52207" s="28"/>
      <c r="AU52207" s="28"/>
    </row>
    <row r="52208" spans="9:47" x14ac:dyDescent="0.2">
      <c r="I52208" s="57"/>
      <c r="J52208" s="57"/>
      <c r="Y52208" s="28"/>
      <c r="Z52208" s="28"/>
      <c r="AA52208" s="28"/>
      <c r="AB52208" s="28"/>
      <c r="AC52208" s="28"/>
      <c r="AD52208" s="28"/>
      <c r="AE52208" s="28"/>
      <c r="AF52208" s="28"/>
      <c r="AG52208" s="28"/>
      <c r="AH52208" s="28"/>
      <c r="AI52208" s="28"/>
      <c r="AJ52208" s="28"/>
      <c r="AK52208" s="28"/>
      <c r="AL52208" s="28"/>
      <c r="AM52208" s="28"/>
      <c r="AN52208" s="28"/>
      <c r="AO52208" s="28"/>
      <c r="AP52208" s="28"/>
      <c r="AQ52208" s="28"/>
      <c r="AR52208" s="28"/>
      <c r="AS52208" s="28"/>
      <c r="AT52208" s="28"/>
      <c r="AU52208" s="28"/>
    </row>
    <row r="52209" spans="9:47" x14ac:dyDescent="0.2">
      <c r="I52209" s="57"/>
      <c r="J52209" s="57"/>
      <c r="Y52209" s="28"/>
      <c r="Z52209" s="28"/>
      <c r="AA52209" s="28"/>
      <c r="AB52209" s="28"/>
      <c r="AC52209" s="28"/>
      <c r="AD52209" s="28"/>
      <c r="AE52209" s="28"/>
      <c r="AF52209" s="28"/>
      <c r="AG52209" s="28"/>
      <c r="AH52209" s="28"/>
      <c r="AI52209" s="28"/>
      <c r="AJ52209" s="28"/>
      <c r="AK52209" s="28"/>
      <c r="AL52209" s="28"/>
      <c r="AM52209" s="28"/>
      <c r="AN52209" s="28"/>
      <c r="AO52209" s="28"/>
      <c r="AP52209" s="28"/>
      <c r="AQ52209" s="28"/>
      <c r="AR52209" s="28"/>
      <c r="AS52209" s="28"/>
      <c r="AT52209" s="28"/>
      <c r="AU52209" s="28"/>
    </row>
    <row r="52210" spans="9:47" x14ac:dyDescent="0.2">
      <c r="I52210" s="57"/>
      <c r="J52210" s="57"/>
      <c r="Y52210" s="28"/>
      <c r="Z52210" s="28"/>
      <c r="AA52210" s="28"/>
      <c r="AB52210" s="28"/>
      <c r="AC52210" s="28"/>
      <c r="AD52210" s="28"/>
      <c r="AE52210" s="28"/>
      <c r="AF52210" s="28"/>
      <c r="AG52210" s="28"/>
      <c r="AH52210" s="28"/>
      <c r="AI52210" s="28"/>
      <c r="AJ52210" s="28"/>
      <c r="AK52210" s="28"/>
      <c r="AL52210" s="28"/>
      <c r="AM52210" s="28"/>
      <c r="AN52210" s="28"/>
      <c r="AO52210" s="28"/>
      <c r="AP52210" s="28"/>
      <c r="AQ52210" s="28"/>
      <c r="AR52210" s="28"/>
      <c r="AS52210" s="28"/>
      <c r="AT52210" s="28"/>
      <c r="AU52210" s="28"/>
    </row>
    <row r="52211" spans="9:47" x14ac:dyDescent="0.2">
      <c r="I52211" s="57"/>
      <c r="J52211" s="57"/>
      <c r="Y52211" s="28"/>
      <c r="Z52211" s="28"/>
      <c r="AA52211" s="28"/>
      <c r="AB52211" s="28"/>
      <c r="AC52211" s="28"/>
      <c r="AD52211" s="28"/>
      <c r="AE52211" s="28"/>
      <c r="AF52211" s="28"/>
      <c r="AG52211" s="28"/>
      <c r="AH52211" s="28"/>
      <c r="AI52211" s="28"/>
      <c r="AJ52211" s="28"/>
      <c r="AK52211" s="28"/>
      <c r="AL52211" s="28"/>
      <c r="AM52211" s="28"/>
      <c r="AN52211" s="28"/>
      <c r="AO52211" s="28"/>
      <c r="AP52211" s="28"/>
      <c r="AQ52211" s="28"/>
      <c r="AR52211" s="28"/>
      <c r="AS52211" s="28"/>
      <c r="AT52211" s="28"/>
      <c r="AU52211" s="28"/>
    </row>
    <row r="52212" spans="9:47" x14ac:dyDescent="0.2">
      <c r="I52212" s="57"/>
      <c r="J52212" s="57"/>
      <c r="Y52212" s="28"/>
      <c r="Z52212" s="28"/>
      <c r="AA52212" s="28"/>
      <c r="AB52212" s="28"/>
      <c r="AC52212" s="28"/>
      <c r="AD52212" s="28"/>
      <c r="AE52212" s="28"/>
      <c r="AF52212" s="28"/>
      <c r="AG52212" s="28"/>
      <c r="AH52212" s="28"/>
      <c r="AI52212" s="28"/>
      <c r="AJ52212" s="28"/>
      <c r="AK52212" s="28"/>
      <c r="AL52212" s="28"/>
      <c r="AM52212" s="28"/>
      <c r="AN52212" s="28"/>
      <c r="AO52212" s="28"/>
      <c r="AP52212" s="28"/>
      <c r="AQ52212" s="28"/>
      <c r="AR52212" s="28"/>
      <c r="AS52212" s="28"/>
      <c r="AT52212" s="28"/>
      <c r="AU52212" s="28"/>
    </row>
    <row r="52213" spans="9:47" x14ac:dyDescent="0.2">
      <c r="I52213" s="57"/>
      <c r="J52213" s="57"/>
      <c r="Y52213" s="28"/>
      <c r="Z52213" s="28"/>
      <c r="AA52213" s="28"/>
      <c r="AB52213" s="28"/>
      <c r="AC52213" s="28"/>
      <c r="AD52213" s="28"/>
      <c r="AE52213" s="28"/>
      <c r="AF52213" s="28"/>
      <c r="AG52213" s="28"/>
      <c r="AH52213" s="28"/>
      <c r="AI52213" s="28"/>
      <c r="AJ52213" s="28"/>
      <c r="AK52213" s="28"/>
      <c r="AL52213" s="28"/>
      <c r="AM52213" s="28"/>
      <c r="AN52213" s="28"/>
      <c r="AO52213" s="28"/>
      <c r="AP52213" s="28"/>
      <c r="AQ52213" s="28"/>
      <c r="AR52213" s="28"/>
      <c r="AS52213" s="28"/>
      <c r="AT52213" s="28"/>
      <c r="AU52213" s="28"/>
    </row>
    <row r="52214" spans="9:47" x14ac:dyDescent="0.2">
      <c r="I52214" s="57"/>
      <c r="J52214" s="57"/>
      <c r="Y52214" s="28"/>
      <c r="Z52214" s="28"/>
      <c r="AA52214" s="28"/>
      <c r="AB52214" s="28"/>
      <c r="AC52214" s="28"/>
      <c r="AD52214" s="28"/>
      <c r="AE52214" s="28"/>
      <c r="AF52214" s="28"/>
      <c r="AG52214" s="28"/>
      <c r="AH52214" s="28"/>
      <c r="AI52214" s="28"/>
      <c r="AJ52214" s="28"/>
      <c r="AK52214" s="28"/>
      <c r="AL52214" s="28"/>
      <c r="AM52214" s="28"/>
      <c r="AN52214" s="28"/>
      <c r="AO52214" s="28"/>
      <c r="AP52214" s="28"/>
      <c r="AQ52214" s="28"/>
      <c r="AR52214" s="28"/>
      <c r="AS52214" s="28"/>
      <c r="AT52214" s="28"/>
      <c r="AU52214" s="28"/>
    </row>
    <row r="52215" spans="9:47" x14ac:dyDescent="0.2">
      <c r="I52215" s="57"/>
      <c r="J52215" s="57"/>
      <c r="Y52215" s="28"/>
      <c r="Z52215" s="28"/>
      <c r="AA52215" s="28"/>
      <c r="AB52215" s="28"/>
      <c r="AC52215" s="28"/>
      <c r="AD52215" s="28"/>
      <c r="AE52215" s="28"/>
      <c r="AF52215" s="28"/>
      <c r="AG52215" s="28"/>
      <c r="AH52215" s="28"/>
      <c r="AI52215" s="28"/>
      <c r="AJ52215" s="28"/>
      <c r="AK52215" s="28"/>
      <c r="AL52215" s="28"/>
      <c r="AM52215" s="28"/>
      <c r="AN52215" s="28"/>
      <c r="AO52215" s="28"/>
      <c r="AP52215" s="28"/>
      <c r="AQ52215" s="28"/>
      <c r="AR52215" s="28"/>
      <c r="AS52215" s="28"/>
      <c r="AT52215" s="28"/>
      <c r="AU52215" s="28"/>
    </row>
    <row r="52216" spans="9:47" x14ac:dyDescent="0.2">
      <c r="I52216" s="57"/>
      <c r="J52216" s="57"/>
      <c r="Y52216" s="28"/>
      <c r="Z52216" s="28"/>
      <c r="AA52216" s="28"/>
      <c r="AB52216" s="28"/>
      <c r="AC52216" s="28"/>
      <c r="AD52216" s="28"/>
      <c r="AE52216" s="28"/>
      <c r="AF52216" s="28"/>
      <c r="AG52216" s="28"/>
      <c r="AH52216" s="28"/>
      <c r="AI52216" s="28"/>
      <c r="AJ52216" s="28"/>
      <c r="AK52216" s="28"/>
      <c r="AL52216" s="28"/>
      <c r="AM52216" s="28"/>
      <c r="AN52216" s="28"/>
      <c r="AO52216" s="28"/>
      <c r="AP52216" s="28"/>
      <c r="AQ52216" s="28"/>
      <c r="AR52216" s="28"/>
      <c r="AS52216" s="28"/>
      <c r="AT52216" s="28"/>
      <c r="AU52216" s="28"/>
    </row>
    <row r="52217" spans="9:47" x14ac:dyDescent="0.2">
      <c r="I52217" s="57"/>
      <c r="J52217" s="57"/>
      <c r="Y52217" s="28"/>
      <c r="Z52217" s="28"/>
      <c r="AA52217" s="28"/>
      <c r="AB52217" s="28"/>
      <c r="AC52217" s="28"/>
      <c r="AD52217" s="28"/>
      <c r="AE52217" s="28"/>
      <c r="AF52217" s="28"/>
      <c r="AG52217" s="28"/>
      <c r="AH52217" s="28"/>
      <c r="AI52217" s="28"/>
      <c r="AJ52217" s="28"/>
      <c r="AK52217" s="28"/>
      <c r="AL52217" s="28"/>
      <c r="AM52217" s="28"/>
      <c r="AN52217" s="28"/>
      <c r="AO52217" s="28"/>
      <c r="AP52217" s="28"/>
      <c r="AQ52217" s="28"/>
      <c r="AR52217" s="28"/>
      <c r="AS52217" s="28"/>
      <c r="AT52217" s="28"/>
      <c r="AU52217" s="28"/>
    </row>
    <row r="52218" spans="9:47" x14ac:dyDescent="0.2">
      <c r="I52218" s="57"/>
      <c r="J52218" s="57"/>
      <c r="Y52218" s="28"/>
      <c r="Z52218" s="28"/>
      <c r="AA52218" s="28"/>
      <c r="AB52218" s="28"/>
      <c r="AC52218" s="28"/>
      <c r="AD52218" s="28"/>
      <c r="AE52218" s="28"/>
      <c r="AF52218" s="28"/>
      <c r="AG52218" s="28"/>
      <c r="AH52218" s="28"/>
      <c r="AI52218" s="28"/>
      <c r="AJ52218" s="28"/>
      <c r="AK52218" s="28"/>
      <c r="AL52218" s="28"/>
      <c r="AM52218" s="28"/>
      <c r="AN52218" s="28"/>
      <c r="AO52218" s="28"/>
      <c r="AP52218" s="28"/>
      <c r="AQ52218" s="28"/>
      <c r="AR52218" s="28"/>
      <c r="AS52218" s="28"/>
      <c r="AT52218" s="28"/>
      <c r="AU52218" s="28"/>
    </row>
    <row r="52219" spans="9:47" x14ac:dyDescent="0.2">
      <c r="I52219" s="57"/>
      <c r="J52219" s="57"/>
      <c r="Y52219" s="28"/>
      <c r="Z52219" s="28"/>
      <c r="AA52219" s="28"/>
      <c r="AB52219" s="28"/>
      <c r="AC52219" s="28"/>
      <c r="AD52219" s="28"/>
      <c r="AE52219" s="28"/>
      <c r="AF52219" s="28"/>
      <c r="AG52219" s="28"/>
      <c r="AH52219" s="28"/>
      <c r="AI52219" s="28"/>
      <c r="AJ52219" s="28"/>
      <c r="AK52219" s="28"/>
      <c r="AL52219" s="28"/>
      <c r="AM52219" s="28"/>
      <c r="AN52219" s="28"/>
      <c r="AO52219" s="28"/>
      <c r="AP52219" s="28"/>
      <c r="AQ52219" s="28"/>
      <c r="AR52219" s="28"/>
      <c r="AS52219" s="28"/>
      <c r="AT52219" s="28"/>
      <c r="AU52219" s="28"/>
    </row>
    <row r="52220" spans="9:47" x14ac:dyDescent="0.2">
      <c r="I52220" s="57"/>
      <c r="J52220" s="57"/>
      <c r="Y52220" s="28"/>
      <c r="Z52220" s="28"/>
      <c r="AA52220" s="28"/>
      <c r="AB52220" s="28"/>
      <c r="AC52220" s="28"/>
      <c r="AD52220" s="28"/>
      <c r="AE52220" s="28"/>
      <c r="AF52220" s="28"/>
      <c r="AG52220" s="28"/>
      <c r="AH52220" s="28"/>
      <c r="AI52220" s="28"/>
      <c r="AJ52220" s="28"/>
      <c r="AK52220" s="28"/>
      <c r="AL52220" s="28"/>
      <c r="AM52220" s="28"/>
      <c r="AN52220" s="28"/>
      <c r="AO52220" s="28"/>
      <c r="AP52220" s="28"/>
      <c r="AQ52220" s="28"/>
      <c r="AR52220" s="28"/>
      <c r="AS52220" s="28"/>
      <c r="AT52220" s="28"/>
      <c r="AU52220" s="28"/>
    </row>
    <row r="52221" spans="9:47" x14ac:dyDescent="0.2">
      <c r="I52221" s="57"/>
      <c r="J52221" s="57"/>
      <c r="Y52221" s="28"/>
      <c r="Z52221" s="28"/>
      <c r="AA52221" s="28"/>
      <c r="AB52221" s="28"/>
      <c r="AC52221" s="28"/>
      <c r="AD52221" s="28"/>
      <c r="AE52221" s="28"/>
      <c r="AF52221" s="28"/>
      <c r="AG52221" s="28"/>
      <c r="AH52221" s="28"/>
      <c r="AI52221" s="28"/>
      <c r="AJ52221" s="28"/>
      <c r="AK52221" s="28"/>
      <c r="AL52221" s="28"/>
      <c r="AM52221" s="28"/>
      <c r="AN52221" s="28"/>
      <c r="AO52221" s="28"/>
      <c r="AP52221" s="28"/>
      <c r="AQ52221" s="28"/>
      <c r="AR52221" s="28"/>
      <c r="AS52221" s="28"/>
      <c r="AT52221" s="28"/>
      <c r="AU52221" s="28"/>
    </row>
    <row r="52222" spans="9:47" x14ac:dyDescent="0.2">
      <c r="I52222" s="57"/>
      <c r="J52222" s="57"/>
      <c r="Y52222" s="28"/>
      <c r="Z52222" s="28"/>
      <c r="AA52222" s="28"/>
      <c r="AB52222" s="28"/>
      <c r="AC52222" s="28"/>
      <c r="AD52222" s="28"/>
      <c r="AE52222" s="28"/>
      <c r="AF52222" s="28"/>
      <c r="AG52222" s="28"/>
      <c r="AH52222" s="28"/>
      <c r="AI52222" s="28"/>
      <c r="AJ52222" s="28"/>
      <c r="AK52222" s="28"/>
      <c r="AL52222" s="28"/>
      <c r="AM52222" s="28"/>
      <c r="AN52222" s="28"/>
      <c r="AO52222" s="28"/>
      <c r="AP52222" s="28"/>
      <c r="AQ52222" s="28"/>
      <c r="AR52222" s="28"/>
      <c r="AS52222" s="28"/>
      <c r="AT52222" s="28"/>
      <c r="AU52222" s="28"/>
    </row>
    <row r="52223" spans="9:47" x14ac:dyDescent="0.2">
      <c r="I52223" s="57"/>
      <c r="J52223" s="57"/>
      <c r="Y52223" s="28"/>
      <c r="Z52223" s="28"/>
      <c r="AA52223" s="28"/>
      <c r="AB52223" s="28"/>
      <c r="AC52223" s="28"/>
      <c r="AD52223" s="28"/>
      <c r="AE52223" s="28"/>
      <c r="AF52223" s="28"/>
      <c r="AG52223" s="28"/>
      <c r="AH52223" s="28"/>
      <c r="AI52223" s="28"/>
      <c r="AJ52223" s="28"/>
      <c r="AK52223" s="28"/>
      <c r="AL52223" s="28"/>
      <c r="AM52223" s="28"/>
      <c r="AN52223" s="28"/>
      <c r="AO52223" s="28"/>
      <c r="AP52223" s="28"/>
      <c r="AQ52223" s="28"/>
      <c r="AR52223" s="28"/>
      <c r="AS52223" s="28"/>
      <c r="AT52223" s="28"/>
      <c r="AU52223" s="28"/>
    </row>
    <row r="52224" spans="9:47" x14ac:dyDescent="0.2">
      <c r="I52224" s="57"/>
      <c r="J52224" s="57"/>
      <c r="Y52224" s="28"/>
      <c r="Z52224" s="28"/>
      <c r="AA52224" s="28"/>
      <c r="AB52224" s="28"/>
      <c r="AC52224" s="28"/>
      <c r="AD52224" s="28"/>
      <c r="AE52224" s="28"/>
      <c r="AF52224" s="28"/>
      <c r="AG52224" s="28"/>
      <c r="AH52224" s="28"/>
      <c r="AI52224" s="28"/>
      <c r="AJ52224" s="28"/>
      <c r="AK52224" s="28"/>
      <c r="AL52224" s="28"/>
      <c r="AM52224" s="28"/>
      <c r="AN52224" s="28"/>
      <c r="AO52224" s="28"/>
      <c r="AP52224" s="28"/>
      <c r="AQ52224" s="28"/>
      <c r="AR52224" s="28"/>
      <c r="AS52224" s="28"/>
      <c r="AT52224" s="28"/>
      <c r="AU52224" s="28"/>
    </row>
    <row r="52225" spans="9:47" x14ac:dyDescent="0.2">
      <c r="I52225" s="57"/>
      <c r="J52225" s="57"/>
      <c r="Y52225" s="28"/>
      <c r="Z52225" s="28"/>
      <c r="AA52225" s="28"/>
      <c r="AB52225" s="28"/>
      <c r="AC52225" s="28"/>
      <c r="AD52225" s="28"/>
      <c r="AE52225" s="28"/>
      <c r="AF52225" s="28"/>
      <c r="AG52225" s="28"/>
      <c r="AH52225" s="28"/>
      <c r="AI52225" s="28"/>
      <c r="AJ52225" s="28"/>
      <c r="AK52225" s="28"/>
      <c r="AL52225" s="28"/>
      <c r="AM52225" s="28"/>
      <c r="AN52225" s="28"/>
      <c r="AO52225" s="28"/>
      <c r="AP52225" s="28"/>
      <c r="AQ52225" s="28"/>
      <c r="AR52225" s="28"/>
      <c r="AS52225" s="28"/>
      <c r="AT52225" s="28"/>
      <c r="AU52225" s="28"/>
    </row>
    <row r="52226" spans="9:47" x14ac:dyDescent="0.2">
      <c r="I52226" s="57"/>
      <c r="J52226" s="57"/>
      <c r="Y52226" s="28"/>
      <c r="Z52226" s="28"/>
      <c r="AA52226" s="28"/>
      <c r="AB52226" s="28"/>
      <c r="AC52226" s="28"/>
      <c r="AD52226" s="28"/>
      <c r="AE52226" s="28"/>
      <c r="AF52226" s="28"/>
      <c r="AG52226" s="28"/>
      <c r="AH52226" s="28"/>
      <c r="AI52226" s="28"/>
      <c r="AJ52226" s="28"/>
      <c r="AK52226" s="28"/>
      <c r="AL52226" s="28"/>
      <c r="AM52226" s="28"/>
      <c r="AN52226" s="28"/>
      <c r="AO52226" s="28"/>
      <c r="AP52226" s="28"/>
      <c r="AQ52226" s="28"/>
      <c r="AR52226" s="28"/>
      <c r="AS52226" s="28"/>
      <c r="AT52226" s="28"/>
      <c r="AU52226" s="28"/>
    </row>
    <row r="52227" spans="9:47" x14ac:dyDescent="0.2">
      <c r="I52227" s="57"/>
      <c r="J52227" s="57"/>
      <c r="Y52227" s="28"/>
      <c r="Z52227" s="28"/>
      <c r="AA52227" s="28"/>
      <c r="AB52227" s="28"/>
      <c r="AC52227" s="28"/>
      <c r="AD52227" s="28"/>
      <c r="AE52227" s="28"/>
      <c r="AF52227" s="28"/>
      <c r="AG52227" s="28"/>
      <c r="AH52227" s="28"/>
      <c r="AI52227" s="28"/>
      <c r="AJ52227" s="28"/>
      <c r="AK52227" s="28"/>
      <c r="AL52227" s="28"/>
      <c r="AM52227" s="28"/>
      <c r="AN52227" s="28"/>
      <c r="AO52227" s="28"/>
      <c r="AP52227" s="28"/>
      <c r="AQ52227" s="28"/>
      <c r="AR52227" s="28"/>
      <c r="AS52227" s="28"/>
      <c r="AT52227" s="28"/>
      <c r="AU52227" s="28"/>
    </row>
    <row r="52228" spans="9:47" x14ac:dyDescent="0.2">
      <c r="I52228" s="57"/>
      <c r="J52228" s="57"/>
      <c r="Y52228" s="28"/>
      <c r="Z52228" s="28"/>
      <c r="AA52228" s="28"/>
      <c r="AB52228" s="28"/>
      <c r="AC52228" s="28"/>
      <c r="AD52228" s="28"/>
      <c r="AE52228" s="28"/>
      <c r="AF52228" s="28"/>
      <c r="AG52228" s="28"/>
      <c r="AH52228" s="28"/>
      <c r="AI52228" s="28"/>
      <c r="AJ52228" s="28"/>
      <c r="AK52228" s="28"/>
      <c r="AL52228" s="28"/>
      <c r="AM52228" s="28"/>
      <c r="AN52228" s="28"/>
      <c r="AO52228" s="28"/>
      <c r="AP52228" s="28"/>
      <c r="AQ52228" s="28"/>
      <c r="AR52228" s="28"/>
      <c r="AS52228" s="28"/>
      <c r="AT52228" s="28"/>
      <c r="AU52228" s="28"/>
    </row>
    <row r="52229" spans="9:47" x14ac:dyDescent="0.2">
      <c r="I52229" s="57"/>
      <c r="J52229" s="57"/>
      <c r="Y52229" s="28"/>
      <c r="Z52229" s="28"/>
      <c r="AA52229" s="28"/>
      <c r="AB52229" s="28"/>
      <c r="AC52229" s="28"/>
      <c r="AD52229" s="28"/>
      <c r="AE52229" s="28"/>
      <c r="AF52229" s="28"/>
      <c r="AG52229" s="28"/>
      <c r="AH52229" s="28"/>
      <c r="AI52229" s="28"/>
      <c r="AJ52229" s="28"/>
      <c r="AK52229" s="28"/>
      <c r="AL52229" s="28"/>
      <c r="AM52229" s="28"/>
      <c r="AN52229" s="28"/>
      <c r="AO52229" s="28"/>
      <c r="AP52229" s="28"/>
      <c r="AQ52229" s="28"/>
      <c r="AR52229" s="28"/>
      <c r="AS52229" s="28"/>
      <c r="AT52229" s="28"/>
      <c r="AU52229" s="28"/>
    </row>
    <row r="52230" spans="9:47" x14ac:dyDescent="0.2">
      <c r="I52230" s="57"/>
      <c r="J52230" s="57"/>
      <c r="Y52230" s="28"/>
      <c r="Z52230" s="28"/>
      <c r="AA52230" s="28"/>
      <c r="AB52230" s="28"/>
      <c r="AC52230" s="28"/>
      <c r="AD52230" s="28"/>
      <c r="AE52230" s="28"/>
      <c r="AF52230" s="28"/>
      <c r="AG52230" s="28"/>
      <c r="AH52230" s="28"/>
      <c r="AI52230" s="28"/>
      <c r="AJ52230" s="28"/>
      <c r="AK52230" s="28"/>
      <c r="AL52230" s="28"/>
      <c r="AM52230" s="28"/>
      <c r="AN52230" s="28"/>
      <c r="AO52230" s="28"/>
      <c r="AP52230" s="28"/>
      <c r="AQ52230" s="28"/>
      <c r="AR52230" s="28"/>
      <c r="AS52230" s="28"/>
      <c r="AT52230" s="28"/>
      <c r="AU52230" s="28"/>
    </row>
    <row r="52231" spans="9:47" x14ac:dyDescent="0.2">
      <c r="I52231" s="57"/>
      <c r="J52231" s="57"/>
      <c r="Y52231" s="28"/>
      <c r="Z52231" s="28"/>
      <c r="AA52231" s="28"/>
      <c r="AB52231" s="28"/>
      <c r="AC52231" s="28"/>
      <c r="AD52231" s="28"/>
      <c r="AE52231" s="28"/>
      <c r="AF52231" s="28"/>
      <c r="AG52231" s="28"/>
      <c r="AH52231" s="28"/>
      <c r="AI52231" s="28"/>
      <c r="AJ52231" s="28"/>
      <c r="AK52231" s="28"/>
      <c r="AL52231" s="28"/>
      <c r="AM52231" s="28"/>
      <c r="AN52231" s="28"/>
      <c r="AO52231" s="28"/>
      <c r="AP52231" s="28"/>
      <c r="AQ52231" s="28"/>
      <c r="AR52231" s="28"/>
      <c r="AS52231" s="28"/>
      <c r="AT52231" s="28"/>
      <c r="AU52231" s="28"/>
    </row>
    <row r="52232" spans="9:47" x14ac:dyDescent="0.2">
      <c r="I52232" s="57"/>
      <c r="J52232" s="57"/>
      <c r="Y52232" s="28"/>
      <c r="Z52232" s="28"/>
      <c r="AA52232" s="28"/>
      <c r="AB52232" s="28"/>
      <c r="AC52232" s="28"/>
      <c r="AD52232" s="28"/>
      <c r="AE52232" s="28"/>
      <c r="AF52232" s="28"/>
      <c r="AG52232" s="28"/>
      <c r="AH52232" s="28"/>
      <c r="AI52232" s="28"/>
      <c r="AJ52232" s="28"/>
      <c r="AK52232" s="28"/>
      <c r="AL52232" s="28"/>
      <c r="AM52232" s="28"/>
      <c r="AN52232" s="28"/>
      <c r="AO52232" s="28"/>
      <c r="AP52232" s="28"/>
      <c r="AQ52232" s="28"/>
      <c r="AR52232" s="28"/>
      <c r="AS52232" s="28"/>
      <c r="AT52232" s="28"/>
      <c r="AU52232" s="28"/>
    </row>
    <row r="52233" spans="9:47" x14ac:dyDescent="0.2">
      <c r="I52233" s="57"/>
      <c r="J52233" s="57"/>
      <c r="Y52233" s="28"/>
      <c r="Z52233" s="28"/>
      <c r="AA52233" s="28"/>
      <c r="AB52233" s="28"/>
      <c r="AC52233" s="28"/>
      <c r="AD52233" s="28"/>
      <c r="AE52233" s="28"/>
      <c r="AF52233" s="28"/>
      <c r="AG52233" s="28"/>
      <c r="AH52233" s="28"/>
      <c r="AI52233" s="28"/>
      <c r="AJ52233" s="28"/>
      <c r="AK52233" s="28"/>
      <c r="AL52233" s="28"/>
      <c r="AM52233" s="28"/>
      <c r="AN52233" s="28"/>
      <c r="AO52233" s="28"/>
      <c r="AP52233" s="28"/>
      <c r="AQ52233" s="28"/>
      <c r="AR52233" s="28"/>
      <c r="AS52233" s="28"/>
      <c r="AT52233" s="28"/>
      <c r="AU52233" s="28"/>
    </row>
    <row r="52234" spans="9:47" x14ac:dyDescent="0.2">
      <c r="I52234" s="57"/>
      <c r="J52234" s="57"/>
      <c r="Y52234" s="28"/>
      <c r="Z52234" s="28"/>
      <c r="AA52234" s="28"/>
      <c r="AB52234" s="28"/>
      <c r="AC52234" s="28"/>
      <c r="AD52234" s="28"/>
      <c r="AE52234" s="28"/>
      <c r="AF52234" s="28"/>
      <c r="AG52234" s="28"/>
      <c r="AH52234" s="28"/>
      <c r="AI52234" s="28"/>
      <c r="AJ52234" s="28"/>
      <c r="AK52234" s="28"/>
      <c r="AL52234" s="28"/>
      <c r="AM52234" s="28"/>
      <c r="AN52234" s="28"/>
      <c r="AO52234" s="28"/>
      <c r="AP52234" s="28"/>
      <c r="AQ52234" s="28"/>
      <c r="AR52234" s="28"/>
      <c r="AS52234" s="28"/>
      <c r="AT52234" s="28"/>
      <c r="AU52234" s="28"/>
    </row>
    <row r="52235" spans="9:47" x14ac:dyDescent="0.2">
      <c r="I52235" s="57"/>
      <c r="J52235" s="57"/>
      <c r="Y52235" s="28"/>
      <c r="Z52235" s="28"/>
      <c r="AA52235" s="28"/>
      <c r="AB52235" s="28"/>
      <c r="AC52235" s="28"/>
      <c r="AD52235" s="28"/>
      <c r="AE52235" s="28"/>
      <c r="AF52235" s="28"/>
      <c r="AG52235" s="28"/>
      <c r="AH52235" s="28"/>
      <c r="AI52235" s="28"/>
      <c r="AJ52235" s="28"/>
      <c r="AK52235" s="28"/>
      <c r="AL52235" s="28"/>
      <c r="AM52235" s="28"/>
      <c r="AN52235" s="28"/>
      <c r="AO52235" s="28"/>
      <c r="AP52235" s="28"/>
      <c r="AQ52235" s="28"/>
      <c r="AR52235" s="28"/>
      <c r="AS52235" s="28"/>
      <c r="AT52235" s="28"/>
      <c r="AU52235" s="28"/>
    </row>
    <row r="52236" spans="9:47" x14ac:dyDescent="0.2">
      <c r="I52236" s="57"/>
      <c r="J52236" s="57"/>
      <c r="Y52236" s="28"/>
      <c r="Z52236" s="28"/>
      <c r="AA52236" s="28"/>
      <c r="AB52236" s="28"/>
      <c r="AC52236" s="28"/>
      <c r="AD52236" s="28"/>
      <c r="AE52236" s="28"/>
      <c r="AF52236" s="28"/>
      <c r="AG52236" s="28"/>
      <c r="AH52236" s="28"/>
      <c r="AI52236" s="28"/>
      <c r="AJ52236" s="28"/>
      <c r="AK52236" s="28"/>
      <c r="AL52236" s="28"/>
      <c r="AM52236" s="28"/>
      <c r="AN52236" s="28"/>
      <c r="AO52236" s="28"/>
      <c r="AP52236" s="28"/>
      <c r="AQ52236" s="28"/>
      <c r="AR52236" s="28"/>
      <c r="AS52236" s="28"/>
      <c r="AT52236" s="28"/>
      <c r="AU52236" s="28"/>
    </row>
    <row r="52237" spans="9:47" x14ac:dyDescent="0.2">
      <c r="I52237" s="57"/>
      <c r="J52237" s="57"/>
      <c r="Y52237" s="28"/>
      <c r="Z52237" s="28"/>
      <c r="AA52237" s="28"/>
      <c r="AB52237" s="28"/>
      <c r="AC52237" s="28"/>
      <c r="AD52237" s="28"/>
      <c r="AE52237" s="28"/>
      <c r="AF52237" s="28"/>
      <c r="AG52237" s="28"/>
      <c r="AH52237" s="28"/>
      <c r="AI52237" s="28"/>
      <c r="AJ52237" s="28"/>
      <c r="AK52237" s="28"/>
      <c r="AL52237" s="28"/>
      <c r="AM52237" s="28"/>
      <c r="AN52237" s="28"/>
      <c r="AO52237" s="28"/>
      <c r="AP52237" s="28"/>
      <c r="AQ52237" s="28"/>
      <c r="AR52237" s="28"/>
      <c r="AS52237" s="28"/>
      <c r="AT52237" s="28"/>
      <c r="AU52237" s="28"/>
    </row>
    <row r="52238" spans="9:47" x14ac:dyDescent="0.2">
      <c r="I52238" s="57"/>
      <c r="J52238" s="57"/>
      <c r="Y52238" s="28"/>
      <c r="Z52238" s="28"/>
      <c r="AA52238" s="28"/>
      <c r="AB52238" s="28"/>
      <c r="AC52238" s="28"/>
      <c r="AD52238" s="28"/>
      <c r="AE52238" s="28"/>
      <c r="AF52238" s="28"/>
      <c r="AG52238" s="28"/>
      <c r="AH52238" s="28"/>
      <c r="AI52238" s="28"/>
      <c r="AJ52238" s="28"/>
      <c r="AK52238" s="28"/>
      <c r="AL52238" s="28"/>
      <c r="AM52238" s="28"/>
      <c r="AN52238" s="28"/>
      <c r="AO52238" s="28"/>
      <c r="AP52238" s="28"/>
      <c r="AQ52238" s="28"/>
      <c r="AR52238" s="28"/>
      <c r="AS52238" s="28"/>
      <c r="AT52238" s="28"/>
      <c r="AU52238" s="28"/>
    </row>
    <row r="52239" spans="9:47" x14ac:dyDescent="0.2">
      <c r="I52239" s="57"/>
      <c r="J52239" s="57"/>
      <c r="Y52239" s="28"/>
      <c r="Z52239" s="28"/>
      <c r="AA52239" s="28"/>
      <c r="AB52239" s="28"/>
      <c r="AC52239" s="28"/>
      <c r="AD52239" s="28"/>
      <c r="AE52239" s="28"/>
      <c r="AF52239" s="28"/>
      <c r="AG52239" s="28"/>
      <c r="AH52239" s="28"/>
      <c r="AI52239" s="28"/>
      <c r="AJ52239" s="28"/>
      <c r="AK52239" s="28"/>
      <c r="AL52239" s="28"/>
      <c r="AM52239" s="28"/>
      <c r="AN52239" s="28"/>
      <c r="AO52239" s="28"/>
      <c r="AP52239" s="28"/>
      <c r="AQ52239" s="28"/>
      <c r="AR52239" s="28"/>
      <c r="AS52239" s="28"/>
      <c r="AT52239" s="28"/>
      <c r="AU52239" s="28"/>
    </row>
    <row r="52240" spans="9:47" x14ac:dyDescent="0.2">
      <c r="I52240" s="57"/>
      <c r="J52240" s="57"/>
      <c r="Y52240" s="28"/>
      <c r="Z52240" s="28"/>
      <c r="AA52240" s="28"/>
      <c r="AB52240" s="28"/>
      <c r="AC52240" s="28"/>
      <c r="AD52240" s="28"/>
      <c r="AE52240" s="28"/>
      <c r="AF52240" s="28"/>
      <c r="AG52240" s="28"/>
      <c r="AH52240" s="28"/>
      <c r="AI52240" s="28"/>
      <c r="AJ52240" s="28"/>
      <c r="AK52240" s="28"/>
      <c r="AL52240" s="28"/>
      <c r="AM52240" s="28"/>
      <c r="AN52240" s="28"/>
      <c r="AO52240" s="28"/>
      <c r="AP52240" s="28"/>
      <c r="AQ52240" s="28"/>
      <c r="AR52240" s="28"/>
      <c r="AS52240" s="28"/>
      <c r="AT52240" s="28"/>
      <c r="AU52240" s="28"/>
    </row>
    <row r="52241" spans="9:47" x14ac:dyDescent="0.2">
      <c r="I52241" s="57"/>
      <c r="J52241" s="57"/>
      <c r="Y52241" s="28"/>
      <c r="Z52241" s="28"/>
      <c r="AA52241" s="28"/>
      <c r="AB52241" s="28"/>
      <c r="AC52241" s="28"/>
      <c r="AD52241" s="28"/>
      <c r="AE52241" s="28"/>
      <c r="AF52241" s="28"/>
      <c r="AG52241" s="28"/>
      <c r="AH52241" s="28"/>
      <c r="AI52241" s="28"/>
      <c r="AJ52241" s="28"/>
      <c r="AK52241" s="28"/>
      <c r="AL52241" s="28"/>
      <c r="AM52241" s="28"/>
      <c r="AN52241" s="28"/>
      <c r="AO52241" s="28"/>
      <c r="AP52241" s="28"/>
      <c r="AQ52241" s="28"/>
      <c r="AR52241" s="28"/>
      <c r="AS52241" s="28"/>
      <c r="AT52241" s="28"/>
      <c r="AU52241" s="28"/>
    </row>
    <row r="52242" spans="9:47" x14ac:dyDescent="0.2">
      <c r="I52242" s="57"/>
      <c r="J52242" s="57"/>
      <c r="Y52242" s="28"/>
      <c r="Z52242" s="28"/>
      <c r="AA52242" s="28"/>
      <c r="AB52242" s="28"/>
      <c r="AC52242" s="28"/>
      <c r="AD52242" s="28"/>
      <c r="AE52242" s="28"/>
      <c r="AF52242" s="28"/>
      <c r="AG52242" s="28"/>
      <c r="AH52242" s="28"/>
      <c r="AI52242" s="28"/>
      <c r="AJ52242" s="28"/>
      <c r="AK52242" s="28"/>
      <c r="AL52242" s="28"/>
      <c r="AM52242" s="28"/>
      <c r="AN52242" s="28"/>
      <c r="AO52242" s="28"/>
      <c r="AP52242" s="28"/>
      <c r="AQ52242" s="28"/>
      <c r="AR52242" s="28"/>
      <c r="AS52242" s="28"/>
      <c r="AT52242" s="28"/>
      <c r="AU52242" s="28"/>
    </row>
    <row r="52243" spans="9:47" x14ac:dyDescent="0.2">
      <c r="I52243" s="57"/>
      <c r="J52243" s="57"/>
      <c r="Y52243" s="28"/>
      <c r="Z52243" s="28"/>
      <c r="AA52243" s="28"/>
      <c r="AB52243" s="28"/>
      <c r="AC52243" s="28"/>
      <c r="AD52243" s="28"/>
      <c r="AE52243" s="28"/>
      <c r="AF52243" s="28"/>
      <c r="AG52243" s="28"/>
      <c r="AH52243" s="28"/>
      <c r="AI52243" s="28"/>
      <c r="AJ52243" s="28"/>
      <c r="AK52243" s="28"/>
      <c r="AL52243" s="28"/>
      <c r="AM52243" s="28"/>
      <c r="AN52243" s="28"/>
      <c r="AO52243" s="28"/>
      <c r="AP52243" s="28"/>
      <c r="AQ52243" s="28"/>
      <c r="AR52243" s="28"/>
      <c r="AS52243" s="28"/>
      <c r="AT52243" s="28"/>
      <c r="AU52243" s="28"/>
    </row>
    <row r="52244" spans="9:47" x14ac:dyDescent="0.2">
      <c r="I52244" s="57"/>
      <c r="J52244" s="57"/>
      <c r="Y52244" s="28"/>
      <c r="Z52244" s="28"/>
      <c r="AA52244" s="28"/>
      <c r="AB52244" s="28"/>
      <c r="AC52244" s="28"/>
      <c r="AD52244" s="28"/>
      <c r="AE52244" s="28"/>
      <c r="AF52244" s="28"/>
      <c r="AG52244" s="28"/>
      <c r="AH52244" s="28"/>
      <c r="AI52244" s="28"/>
      <c r="AJ52244" s="28"/>
      <c r="AK52244" s="28"/>
      <c r="AL52244" s="28"/>
      <c r="AM52244" s="28"/>
      <c r="AN52244" s="28"/>
      <c r="AO52244" s="28"/>
      <c r="AP52244" s="28"/>
      <c r="AQ52244" s="28"/>
      <c r="AR52244" s="28"/>
      <c r="AS52244" s="28"/>
      <c r="AT52244" s="28"/>
      <c r="AU52244" s="28"/>
    </row>
    <row r="52245" spans="9:47" x14ac:dyDescent="0.2">
      <c r="I52245" s="57"/>
      <c r="J52245" s="57"/>
      <c r="Y52245" s="28"/>
      <c r="Z52245" s="28"/>
      <c r="AA52245" s="28"/>
      <c r="AB52245" s="28"/>
      <c r="AC52245" s="28"/>
      <c r="AD52245" s="28"/>
      <c r="AE52245" s="28"/>
      <c r="AF52245" s="28"/>
      <c r="AG52245" s="28"/>
      <c r="AH52245" s="28"/>
      <c r="AI52245" s="28"/>
      <c r="AJ52245" s="28"/>
      <c r="AK52245" s="28"/>
      <c r="AL52245" s="28"/>
      <c r="AM52245" s="28"/>
      <c r="AN52245" s="28"/>
      <c r="AO52245" s="28"/>
      <c r="AP52245" s="28"/>
      <c r="AQ52245" s="28"/>
      <c r="AR52245" s="28"/>
      <c r="AS52245" s="28"/>
      <c r="AT52245" s="28"/>
      <c r="AU52245" s="28"/>
    </row>
    <row r="52246" spans="9:47" x14ac:dyDescent="0.2">
      <c r="I52246" s="57"/>
      <c r="J52246" s="57"/>
      <c r="Y52246" s="28"/>
      <c r="Z52246" s="28"/>
      <c r="AA52246" s="28"/>
      <c r="AB52246" s="28"/>
      <c r="AC52246" s="28"/>
      <c r="AD52246" s="28"/>
      <c r="AE52246" s="28"/>
      <c r="AF52246" s="28"/>
      <c r="AG52246" s="28"/>
      <c r="AH52246" s="28"/>
      <c r="AI52246" s="28"/>
      <c r="AJ52246" s="28"/>
      <c r="AK52246" s="28"/>
      <c r="AL52246" s="28"/>
      <c r="AM52246" s="28"/>
      <c r="AN52246" s="28"/>
      <c r="AO52246" s="28"/>
      <c r="AP52246" s="28"/>
      <c r="AQ52246" s="28"/>
      <c r="AR52246" s="28"/>
      <c r="AS52246" s="28"/>
      <c r="AT52246" s="28"/>
      <c r="AU52246" s="28"/>
    </row>
    <row r="52247" spans="9:47" x14ac:dyDescent="0.2">
      <c r="I52247" s="57"/>
      <c r="J52247" s="57"/>
      <c r="Y52247" s="28"/>
      <c r="Z52247" s="28"/>
      <c r="AA52247" s="28"/>
      <c r="AB52247" s="28"/>
      <c r="AC52247" s="28"/>
      <c r="AD52247" s="28"/>
      <c r="AE52247" s="28"/>
      <c r="AF52247" s="28"/>
      <c r="AG52247" s="28"/>
      <c r="AH52247" s="28"/>
      <c r="AI52247" s="28"/>
      <c r="AJ52247" s="28"/>
      <c r="AK52247" s="28"/>
      <c r="AL52247" s="28"/>
      <c r="AM52247" s="28"/>
      <c r="AN52247" s="28"/>
      <c r="AO52247" s="28"/>
      <c r="AP52247" s="28"/>
      <c r="AQ52247" s="28"/>
      <c r="AR52247" s="28"/>
      <c r="AS52247" s="28"/>
      <c r="AT52247" s="28"/>
      <c r="AU52247" s="28"/>
    </row>
    <row r="52248" spans="9:47" x14ac:dyDescent="0.2">
      <c r="I52248" s="57"/>
      <c r="J52248" s="57"/>
      <c r="Y52248" s="28"/>
      <c r="Z52248" s="28"/>
      <c r="AA52248" s="28"/>
      <c r="AB52248" s="28"/>
      <c r="AC52248" s="28"/>
      <c r="AD52248" s="28"/>
      <c r="AE52248" s="28"/>
      <c r="AF52248" s="28"/>
      <c r="AG52248" s="28"/>
      <c r="AH52248" s="28"/>
      <c r="AI52248" s="28"/>
      <c r="AJ52248" s="28"/>
      <c r="AK52248" s="28"/>
      <c r="AL52248" s="28"/>
      <c r="AM52248" s="28"/>
      <c r="AN52248" s="28"/>
      <c r="AO52248" s="28"/>
      <c r="AP52248" s="28"/>
      <c r="AQ52248" s="28"/>
      <c r="AR52248" s="28"/>
      <c r="AS52248" s="28"/>
      <c r="AT52248" s="28"/>
      <c r="AU52248" s="28"/>
    </row>
    <row r="52249" spans="9:47" x14ac:dyDescent="0.2">
      <c r="I52249" s="57"/>
      <c r="J52249" s="57"/>
      <c r="Y52249" s="28"/>
      <c r="Z52249" s="28"/>
      <c r="AA52249" s="28"/>
      <c r="AB52249" s="28"/>
      <c r="AC52249" s="28"/>
      <c r="AD52249" s="28"/>
      <c r="AE52249" s="28"/>
      <c r="AF52249" s="28"/>
      <c r="AG52249" s="28"/>
      <c r="AH52249" s="28"/>
      <c r="AI52249" s="28"/>
      <c r="AJ52249" s="28"/>
      <c r="AK52249" s="28"/>
      <c r="AL52249" s="28"/>
      <c r="AM52249" s="28"/>
      <c r="AN52249" s="28"/>
      <c r="AO52249" s="28"/>
      <c r="AP52249" s="28"/>
      <c r="AQ52249" s="28"/>
      <c r="AR52249" s="28"/>
      <c r="AS52249" s="28"/>
      <c r="AT52249" s="28"/>
      <c r="AU52249" s="28"/>
    </row>
    <row r="52250" spans="9:47" x14ac:dyDescent="0.2">
      <c r="I52250" s="57"/>
      <c r="J52250" s="57"/>
      <c r="Y52250" s="28"/>
      <c r="Z52250" s="28"/>
      <c r="AA52250" s="28"/>
      <c r="AB52250" s="28"/>
      <c r="AC52250" s="28"/>
      <c r="AD52250" s="28"/>
      <c r="AE52250" s="28"/>
      <c r="AF52250" s="28"/>
      <c r="AG52250" s="28"/>
      <c r="AH52250" s="28"/>
      <c r="AI52250" s="28"/>
      <c r="AJ52250" s="28"/>
      <c r="AK52250" s="28"/>
      <c r="AL52250" s="28"/>
      <c r="AM52250" s="28"/>
      <c r="AN52250" s="28"/>
      <c r="AO52250" s="28"/>
      <c r="AP52250" s="28"/>
      <c r="AQ52250" s="28"/>
      <c r="AR52250" s="28"/>
      <c r="AS52250" s="28"/>
      <c r="AT52250" s="28"/>
      <c r="AU52250" s="28"/>
    </row>
    <row r="52251" spans="9:47" x14ac:dyDescent="0.2">
      <c r="I52251" s="57"/>
      <c r="J52251" s="57"/>
      <c r="Y52251" s="28"/>
      <c r="Z52251" s="28"/>
      <c r="AA52251" s="28"/>
      <c r="AB52251" s="28"/>
      <c r="AC52251" s="28"/>
      <c r="AD52251" s="28"/>
      <c r="AE52251" s="28"/>
      <c r="AF52251" s="28"/>
      <c r="AG52251" s="28"/>
      <c r="AH52251" s="28"/>
      <c r="AI52251" s="28"/>
      <c r="AJ52251" s="28"/>
      <c r="AK52251" s="28"/>
      <c r="AL52251" s="28"/>
      <c r="AM52251" s="28"/>
      <c r="AN52251" s="28"/>
      <c r="AO52251" s="28"/>
      <c r="AP52251" s="28"/>
      <c r="AQ52251" s="28"/>
      <c r="AR52251" s="28"/>
      <c r="AS52251" s="28"/>
      <c r="AT52251" s="28"/>
      <c r="AU52251" s="28"/>
    </row>
    <row r="52252" spans="9:47" x14ac:dyDescent="0.2">
      <c r="I52252" s="57"/>
      <c r="J52252" s="57"/>
      <c r="Y52252" s="28"/>
      <c r="Z52252" s="28"/>
      <c r="AA52252" s="28"/>
      <c r="AB52252" s="28"/>
      <c r="AC52252" s="28"/>
      <c r="AD52252" s="28"/>
      <c r="AE52252" s="28"/>
      <c r="AF52252" s="28"/>
      <c r="AG52252" s="28"/>
      <c r="AH52252" s="28"/>
      <c r="AI52252" s="28"/>
      <c r="AJ52252" s="28"/>
      <c r="AK52252" s="28"/>
      <c r="AL52252" s="28"/>
      <c r="AM52252" s="28"/>
      <c r="AN52252" s="28"/>
      <c r="AO52252" s="28"/>
      <c r="AP52252" s="28"/>
      <c r="AQ52252" s="28"/>
      <c r="AR52252" s="28"/>
      <c r="AS52252" s="28"/>
      <c r="AT52252" s="28"/>
      <c r="AU52252" s="28"/>
    </row>
    <row r="52253" spans="9:47" x14ac:dyDescent="0.2">
      <c r="I52253" s="57"/>
      <c r="J52253" s="57"/>
      <c r="Y52253" s="28"/>
      <c r="Z52253" s="28"/>
      <c r="AA52253" s="28"/>
      <c r="AB52253" s="28"/>
      <c r="AC52253" s="28"/>
      <c r="AD52253" s="28"/>
      <c r="AE52253" s="28"/>
      <c r="AF52253" s="28"/>
      <c r="AG52253" s="28"/>
      <c r="AH52253" s="28"/>
      <c r="AI52253" s="28"/>
      <c r="AJ52253" s="28"/>
      <c r="AK52253" s="28"/>
      <c r="AL52253" s="28"/>
      <c r="AM52253" s="28"/>
      <c r="AN52253" s="28"/>
      <c r="AO52253" s="28"/>
      <c r="AP52253" s="28"/>
      <c r="AQ52253" s="28"/>
      <c r="AR52253" s="28"/>
      <c r="AS52253" s="28"/>
      <c r="AT52253" s="28"/>
      <c r="AU52253" s="28"/>
    </row>
    <row r="52254" spans="9:47" x14ac:dyDescent="0.2">
      <c r="I52254" s="57"/>
      <c r="J52254" s="57"/>
      <c r="Y52254" s="28"/>
      <c r="Z52254" s="28"/>
      <c r="AA52254" s="28"/>
      <c r="AB52254" s="28"/>
      <c r="AC52254" s="28"/>
      <c r="AD52254" s="28"/>
      <c r="AE52254" s="28"/>
      <c r="AF52254" s="28"/>
      <c r="AG52254" s="28"/>
      <c r="AH52254" s="28"/>
      <c r="AI52254" s="28"/>
      <c r="AJ52254" s="28"/>
      <c r="AK52254" s="28"/>
      <c r="AL52254" s="28"/>
      <c r="AM52254" s="28"/>
      <c r="AN52254" s="28"/>
      <c r="AO52254" s="28"/>
      <c r="AP52254" s="28"/>
      <c r="AQ52254" s="28"/>
      <c r="AR52254" s="28"/>
      <c r="AS52254" s="28"/>
      <c r="AT52254" s="28"/>
      <c r="AU52254" s="28"/>
    </row>
    <row r="52255" spans="9:47" x14ac:dyDescent="0.2">
      <c r="I52255" s="57"/>
      <c r="J52255" s="57"/>
      <c r="Y52255" s="28"/>
      <c r="Z52255" s="28"/>
      <c r="AA52255" s="28"/>
      <c r="AB52255" s="28"/>
      <c r="AC52255" s="28"/>
      <c r="AD52255" s="28"/>
      <c r="AE52255" s="28"/>
      <c r="AF52255" s="28"/>
      <c r="AG52255" s="28"/>
      <c r="AH52255" s="28"/>
      <c r="AI52255" s="28"/>
      <c r="AJ52255" s="28"/>
      <c r="AK52255" s="28"/>
      <c r="AL52255" s="28"/>
      <c r="AM52255" s="28"/>
      <c r="AN52255" s="28"/>
      <c r="AO52255" s="28"/>
      <c r="AP52255" s="28"/>
      <c r="AQ52255" s="28"/>
      <c r="AR52255" s="28"/>
      <c r="AS52255" s="28"/>
      <c r="AT52255" s="28"/>
      <c r="AU52255" s="28"/>
    </row>
    <row r="52256" spans="9:47" x14ac:dyDescent="0.2">
      <c r="I52256" s="57"/>
      <c r="J52256" s="57"/>
      <c r="Y52256" s="28"/>
      <c r="Z52256" s="28"/>
      <c r="AA52256" s="28"/>
      <c r="AB52256" s="28"/>
      <c r="AC52256" s="28"/>
      <c r="AD52256" s="28"/>
      <c r="AE52256" s="28"/>
      <c r="AF52256" s="28"/>
      <c r="AG52256" s="28"/>
      <c r="AH52256" s="28"/>
      <c r="AI52256" s="28"/>
      <c r="AJ52256" s="28"/>
      <c r="AK52256" s="28"/>
      <c r="AL52256" s="28"/>
      <c r="AM52256" s="28"/>
      <c r="AN52256" s="28"/>
      <c r="AO52256" s="28"/>
      <c r="AP52256" s="28"/>
      <c r="AQ52256" s="28"/>
      <c r="AR52256" s="28"/>
      <c r="AS52256" s="28"/>
      <c r="AT52256" s="28"/>
      <c r="AU52256" s="28"/>
    </row>
    <row r="52257" spans="9:47" x14ac:dyDescent="0.2">
      <c r="I52257" s="57"/>
      <c r="J52257" s="57"/>
      <c r="Y52257" s="28"/>
      <c r="Z52257" s="28"/>
      <c r="AA52257" s="28"/>
      <c r="AB52257" s="28"/>
      <c r="AC52257" s="28"/>
      <c r="AD52257" s="28"/>
      <c r="AE52257" s="28"/>
      <c r="AF52257" s="28"/>
      <c r="AG52257" s="28"/>
      <c r="AH52257" s="28"/>
      <c r="AI52257" s="28"/>
      <c r="AJ52257" s="28"/>
      <c r="AK52257" s="28"/>
      <c r="AL52257" s="28"/>
      <c r="AM52257" s="28"/>
      <c r="AN52257" s="28"/>
      <c r="AO52257" s="28"/>
      <c r="AP52257" s="28"/>
      <c r="AQ52257" s="28"/>
      <c r="AR52257" s="28"/>
      <c r="AS52257" s="28"/>
      <c r="AT52257" s="28"/>
      <c r="AU52257" s="28"/>
    </row>
    <row r="52258" spans="9:47" x14ac:dyDescent="0.2">
      <c r="I52258" s="57"/>
      <c r="J52258" s="57"/>
      <c r="Y52258" s="28"/>
      <c r="Z52258" s="28"/>
      <c r="AA52258" s="28"/>
      <c r="AB52258" s="28"/>
      <c r="AC52258" s="28"/>
      <c r="AD52258" s="28"/>
      <c r="AE52258" s="28"/>
      <c r="AF52258" s="28"/>
      <c r="AG52258" s="28"/>
      <c r="AH52258" s="28"/>
      <c r="AI52258" s="28"/>
      <c r="AJ52258" s="28"/>
      <c r="AK52258" s="28"/>
      <c r="AL52258" s="28"/>
      <c r="AM52258" s="28"/>
      <c r="AN52258" s="28"/>
      <c r="AO52258" s="28"/>
      <c r="AP52258" s="28"/>
      <c r="AQ52258" s="28"/>
      <c r="AR52258" s="28"/>
      <c r="AS52258" s="28"/>
      <c r="AT52258" s="28"/>
      <c r="AU52258" s="28"/>
    </row>
    <row r="52259" spans="9:47" x14ac:dyDescent="0.2">
      <c r="I52259" s="57"/>
      <c r="J52259" s="57"/>
      <c r="Y52259" s="28"/>
      <c r="Z52259" s="28"/>
      <c r="AA52259" s="28"/>
      <c r="AB52259" s="28"/>
      <c r="AC52259" s="28"/>
      <c r="AD52259" s="28"/>
      <c r="AE52259" s="28"/>
      <c r="AF52259" s="28"/>
      <c r="AG52259" s="28"/>
      <c r="AH52259" s="28"/>
      <c r="AI52259" s="28"/>
      <c r="AJ52259" s="28"/>
      <c r="AK52259" s="28"/>
      <c r="AL52259" s="28"/>
      <c r="AM52259" s="28"/>
      <c r="AN52259" s="28"/>
      <c r="AO52259" s="28"/>
      <c r="AP52259" s="28"/>
      <c r="AQ52259" s="28"/>
      <c r="AR52259" s="28"/>
      <c r="AS52259" s="28"/>
      <c r="AT52259" s="28"/>
      <c r="AU52259" s="28"/>
    </row>
    <row r="52260" spans="9:47" x14ac:dyDescent="0.2">
      <c r="I52260" s="57"/>
      <c r="J52260" s="57"/>
      <c r="Y52260" s="28"/>
      <c r="Z52260" s="28"/>
      <c r="AA52260" s="28"/>
      <c r="AB52260" s="28"/>
      <c r="AC52260" s="28"/>
      <c r="AD52260" s="28"/>
      <c r="AE52260" s="28"/>
      <c r="AF52260" s="28"/>
      <c r="AG52260" s="28"/>
      <c r="AH52260" s="28"/>
      <c r="AI52260" s="28"/>
      <c r="AJ52260" s="28"/>
      <c r="AK52260" s="28"/>
      <c r="AL52260" s="28"/>
      <c r="AM52260" s="28"/>
      <c r="AN52260" s="28"/>
      <c r="AO52260" s="28"/>
      <c r="AP52260" s="28"/>
      <c r="AQ52260" s="28"/>
      <c r="AR52260" s="28"/>
      <c r="AS52260" s="28"/>
      <c r="AT52260" s="28"/>
      <c r="AU52260" s="28"/>
    </row>
    <row r="52261" spans="9:47" x14ac:dyDescent="0.2">
      <c r="I52261" s="57"/>
      <c r="J52261" s="57"/>
      <c r="Y52261" s="28"/>
      <c r="Z52261" s="28"/>
      <c r="AA52261" s="28"/>
      <c r="AB52261" s="28"/>
      <c r="AC52261" s="28"/>
      <c r="AD52261" s="28"/>
      <c r="AE52261" s="28"/>
      <c r="AF52261" s="28"/>
      <c r="AG52261" s="28"/>
      <c r="AH52261" s="28"/>
      <c r="AI52261" s="28"/>
      <c r="AJ52261" s="28"/>
      <c r="AK52261" s="28"/>
      <c r="AL52261" s="28"/>
      <c r="AM52261" s="28"/>
      <c r="AN52261" s="28"/>
      <c r="AO52261" s="28"/>
      <c r="AP52261" s="28"/>
      <c r="AQ52261" s="28"/>
      <c r="AR52261" s="28"/>
      <c r="AS52261" s="28"/>
      <c r="AT52261" s="28"/>
      <c r="AU52261" s="28"/>
    </row>
    <row r="52262" spans="9:47" x14ac:dyDescent="0.2">
      <c r="I52262" s="57"/>
      <c r="J52262" s="57"/>
      <c r="Y52262" s="28"/>
      <c r="Z52262" s="28"/>
      <c r="AA52262" s="28"/>
      <c r="AB52262" s="28"/>
      <c r="AC52262" s="28"/>
      <c r="AD52262" s="28"/>
      <c r="AE52262" s="28"/>
      <c r="AF52262" s="28"/>
      <c r="AG52262" s="28"/>
      <c r="AH52262" s="28"/>
      <c r="AI52262" s="28"/>
      <c r="AJ52262" s="28"/>
      <c r="AK52262" s="28"/>
      <c r="AL52262" s="28"/>
      <c r="AM52262" s="28"/>
      <c r="AN52262" s="28"/>
      <c r="AO52262" s="28"/>
      <c r="AP52262" s="28"/>
      <c r="AQ52262" s="28"/>
      <c r="AR52262" s="28"/>
      <c r="AS52262" s="28"/>
      <c r="AT52262" s="28"/>
      <c r="AU52262" s="28"/>
    </row>
    <row r="52263" spans="9:47" x14ac:dyDescent="0.2">
      <c r="I52263" s="57"/>
      <c r="J52263" s="57"/>
      <c r="Y52263" s="28"/>
      <c r="Z52263" s="28"/>
      <c r="AA52263" s="28"/>
      <c r="AB52263" s="28"/>
      <c r="AC52263" s="28"/>
      <c r="AD52263" s="28"/>
      <c r="AE52263" s="28"/>
      <c r="AF52263" s="28"/>
      <c r="AG52263" s="28"/>
      <c r="AH52263" s="28"/>
      <c r="AI52263" s="28"/>
      <c r="AJ52263" s="28"/>
      <c r="AK52263" s="28"/>
      <c r="AL52263" s="28"/>
      <c r="AM52263" s="28"/>
      <c r="AN52263" s="28"/>
      <c r="AO52263" s="28"/>
      <c r="AP52263" s="28"/>
      <c r="AQ52263" s="28"/>
      <c r="AR52263" s="28"/>
      <c r="AS52263" s="28"/>
      <c r="AT52263" s="28"/>
      <c r="AU52263" s="28"/>
    </row>
    <row r="52264" spans="9:47" x14ac:dyDescent="0.2">
      <c r="I52264" s="57"/>
      <c r="J52264" s="57"/>
      <c r="Y52264" s="28"/>
      <c r="Z52264" s="28"/>
      <c r="AA52264" s="28"/>
      <c r="AB52264" s="28"/>
      <c r="AC52264" s="28"/>
      <c r="AD52264" s="28"/>
      <c r="AE52264" s="28"/>
      <c r="AF52264" s="28"/>
      <c r="AG52264" s="28"/>
      <c r="AH52264" s="28"/>
      <c r="AI52264" s="28"/>
      <c r="AJ52264" s="28"/>
      <c r="AK52264" s="28"/>
      <c r="AL52264" s="28"/>
      <c r="AM52264" s="28"/>
      <c r="AN52264" s="28"/>
      <c r="AO52264" s="28"/>
      <c r="AP52264" s="28"/>
      <c r="AQ52264" s="28"/>
      <c r="AR52264" s="28"/>
      <c r="AS52264" s="28"/>
      <c r="AT52264" s="28"/>
      <c r="AU52264" s="28"/>
    </row>
    <row r="52265" spans="9:47" x14ac:dyDescent="0.2">
      <c r="I52265" s="57"/>
      <c r="J52265" s="57"/>
      <c r="Y52265" s="28"/>
      <c r="Z52265" s="28"/>
      <c r="AA52265" s="28"/>
      <c r="AB52265" s="28"/>
      <c r="AC52265" s="28"/>
      <c r="AD52265" s="28"/>
      <c r="AE52265" s="28"/>
      <c r="AF52265" s="28"/>
      <c r="AG52265" s="28"/>
      <c r="AH52265" s="28"/>
      <c r="AI52265" s="28"/>
      <c r="AJ52265" s="28"/>
      <c r="AK52265" s="28"/>
      <c r="AL52265" s="28"/>
      <c r="AM52265" s="28"/>
      <c r="AN52265" s="28"/>
      <c r="AO52265" s="28"/>
      <c r="AP52265" s="28"/>
      <c r="AQ52265" s="28"/>
      <c r="AR52265" s="28"/>
      <c r="AS52265" s="28"/>
      <c r="AT52265" s="28"/>
      <c r="AU52265" s="28"/>
    </row>
    <row r="52266" spans="9:47" x14ac:dyDescent="0.2">
      <c r="I52266" s="57"/>
      <c r="J52266" s="57"/>
      <c r="Y52266" s="28"/>
      <c r="Z52266" s="28"/>
      <c r="AA52266" s="28"/>
      <c r="AB52266" s="28"/>
      <c r="AC52266" s="28"/>
      <c r="AD52266" s="28"/>
      <c r="AE52266" s="28"/>
      <c r="AF52266" s="28"/>
      <c r="AG52266" s="28"/>
      <c r="AH52266" s="28"/>
      <c r="AI52266" s="28"/>
      <c r="AJ52266" s="28"/>
      <c r="AK52266" s="28"/>
      <c r="AL52266" s="28"/>
      <c r="AM52266" s="28"/>
      <c r="AN52266" s="28"/>
      <c r="AO52266" s="28"/>
      <c r="AP52266" s="28"/>
      <c r="AQ52266" s="28"/>
      <c r="AR52266" s="28"/>
      <c r="AS52266" s="28"/>
      <c r="AT52266" s="28"/>
      <c r="AU52266" s="28"/>
    </row>
    <row r="52267" spans="9:47" x14ac:dyDescent="0.2">
      <c r="I52267" s="57"/>
      <c r="J52267" s="57"/>
      <c r="Y52267" s="28"/>
      <c r="Z52267" s="28"/>
      <c r="AA52267" s="28"/>
      <c r="AB52267" s="28"/>
      <c r="AC52267" s="28"/>
      <c r="AD52267" s="28"/>
      <c r="AE52267" s="28"/>
      <c r="AF52267" s="28"/>
      <c r="AG52267" s="28"/>
      <c r="AH52267" s="28"/>
      <c r="AI52267" s="28"/>
      <c r="AJ52267" s="28"/>
      <c r="AK52267" s="28"/>
      <c r="AL52267" s="28"/>
      <c r="AM52267" s="28"/>
      <c r="AN52267" s="28"/>
      <c r="AO52267" s="28"/>
      <c r="AP52267" s="28"/>
      <c r="AQ52267" s="28"/>
      <c r="AR52267" s="28"/>
      <c r="AS52267" s="28"/>
      <c r="AT52267" s="28"/>
      <c r="AU52267" s="28"/>
    </row>
    <row r="52268" spans="9:47" x14ac:dyDescent="0.2">
      <c r="I52268" s="57"/>
      <c r="J52268" s="57"/>
      <c r="Y52268" s="28"/>
      <c r="Z52268" s="28"/>
      <c r="AA52268" s="28"/>
      <c r="AB52268" s="28"/>
      <c r="AC52268" s="28"/>
      <c r="AD52268" s="28"/>
      <c r="AE52268" s="28"/>
      <c r="AF52268" s="28"/>
      <c r="AG52268" s="28"/>
      <c r="AH52268" s="28"/>
      <c r="AI52268" s="28"/>
      <c r="AJ52268" s="28"/>
      <c r="AK52268" s="28"/>
      <c r="AL52268" s="28"/>
      <c r="AM52268" s="28"/>
      <c r="AN52268" s="28"/>
      <c r="AO52268" s="28"/>
      <c r="AP52268" s="28"/>
      <c r="AQ52268" s="28"/>
      <c r="AR52268" s="28"/>
      <c r="AS52268" s="28"/>
      <c r="AT52268" s="28"/>
      <c r="AU52268" s="28"/>
    </row>
    <row r="52269" spans="9:47" x14ac:dyDescent="0.2">
      <c r="I52269" s="57"/>
      <c r="J52269" s="57"/>
      <c r="Y52269" s="28"/>
      <c r="Z52269" s="28"/>
      <c r="AA52269" s="28"/>
      <c r="AB52269" s="28"/>
      <c r="AC52269" s="28"/>
      <c r="AD52269" s="28"/>
      <c r="AE52269" s="28"/>
      <c r="AF52269" s="28"/>
      <c r="AG52269" s="28"/>
      <c r="AH52269" s="28"/>
      <c r="AI52269" s="28"/>
      <c r="AJ52269" s="28"/>
      <c r="AK52269" s="28"/>
      <c r="AL52269" s="28"/>
      <c r="AM52269" s="28"/>
      <c r="AN52269" s="28"/>
      <c r="AO52269" s="28"/>
      <c r="AP52269" s="28"/>
      <c r="AQ52269" s="28"/>
      <c r="AR52269" s="28"/>
      <c r="AS52269" s="28"/>
      <c r="AT52269" s="28"/>
      <c r="AU52269" s="28"/>
    </row>
    <row r="52270" spans="9:47" x14ac:dyDescent="0.2">
      <c r="I52270" s="57"/>
      <c r="J52270" s="57"/>
      <c r="Y52270" s="28"/>
      <c r="Z52270" s="28"/>
      <c r="AA52270" s="28"/>
      <c r="AB52270" s="28"/>
      <c r="AC52270" s="28"/>
      <c r="AD52270" s="28"/>
      <c r="AE52270" s="28"/>
      <c r="AF52270" s="28"/>
      <c r="AG52270" s="28"/>
      <c r="AH52270" s="28"/>
      <c r="AI52270" s="28"/>
      <c r="AJ52270" s="28"/>
      <c r="AK52270" s="28"/>
      <c r="AL52270" s="28"/>
      <c r="AM52270" s="28"/>
      <c r="AN52270" s="28"/>
      <c r="AO52270" s="28"/>
      <c r="AP52270" s="28"/>
      <c r="AQ52270" s="28"/>
      <c r="AR52270" s="28"/>
      <c r="AS52270" s="28"/>
      <c r="AT52270" s="28"/>
      <c r="AU52270" s="28"/>
    </row>
    <row r="52271" spans="9:47" x14ac:dyDescent="0.2">
      <c r="I52271" s="57"/>
      <c r="J52271" s="57"/>
      <c r="Y52271" s="28"/>
      <c r="Z52271" s="28"/>
      <c r="AA52271" s="28"/>
      <c r="AB52271" s="28"/>
      <c r="AC52271" s="28"/>
      <c r="AD52271" s="28"/>
      <c r="AE52271" s="28"/>
      <c r="AF52271" s="28"/>
      <c r="AG52271" s="28"/>
      <c r="AH52271" s="28"/>
      <c r="AI52271" s="28"/>
      <c r="AJ52271" s="28"/>
      <c r="AK52271" s="28"/>
      <c r="AL52271" s="28"/>
      <c r="AM52271" s="28"/>
      <c r="AN52271" s="28"/>
      <c r="AO52271" s="28"/>
      <c r="AP52271" s="28"/>
      <c r="AQ52271" s="28"/>
      <c r="AR52271" s="28"/>
      <c r="AS52271" s="28"/>
      <c r="AT52271" s="28"/>
      <c r="AU52271" s="28"/>
    </row>
    <row r="52272" spans="9:47" x14ac:dyDescent="0.2">
      <c r="I52272" s="57"/>
      <c r="J52272" s="57"/>
      <c r="Y52272" s="28"/>
      <c r="Z52272" s="28"/>
      <c r="AA52272" s="28"/>
      <c r="AB52272" s="28"/>
      <c r="AC52272" s="28"/>
      <c r="AD52272" s="28"/>
      <c r="AE52272" s="28"/>
      <c r="AF52272" s="28"/>
      <c r="AG52272" s="28"/>
      <c r="AH52272" s="28"/>
      <c r="AI52272" s="28"/>
      <c r="AJ52272" s="28"/>
      <c r="AK52272" s="28"/>
      <c r="AL52272" s="28"/>
      <c r="AM52272" s="28"/>
      <c r="AN52272" s="28"/>
      <c r="AO52272" s="28"/>
      <c r="AP52272" s="28"/>
      <c r="AQ52272" s="28"/>
      <c r="AR52272" s="28"/>
      <c r="AS52272" s="28"/>
      <c r="AT52272" s="28"/>
      <c r="AU52272" s="28"/>
    </row>
    <row r="52273" spans="9:47" x14ac:dyDescent="0.2">
      <c r="I52273" s="57"/>
      <c r="J52273" s="57"/>
      <c r="Y52273" s="28"/>
      <c r="Z52273" s="28"/>
      <c r="AA52273" s="28"/>
      <c r="AB52273" s="28"/>
      <c r="AC52273" s="28"/>
      <c r="AD52273" s="28"/>
      <c r="AE52273" s="28"/>
      <c r="AF52273" s="28"/>
      <c r="AG52273" s="28"/>
      <c r="AH52273" s="28"/>
      <c r="AI52273" s="28"/>
      <c r="AJ52273" s="28"/>
      <c r="AK52273" s="28"/>
      <c r="AL52273" s="28"/>
      <c r="AM52273" s="28"/>
      <c r="AN52273" s="28"/>
      <c r="AO52273" s="28"/>
      <c r="AP52273" s="28"/>
      <c r="AQ52273" s="28"/>
      <c r="AR52273" s="28"/>
      <c r="AS52273" s="28"/>
      <c r="AT52273" s="28"/>
      <c r="AU52273" s="28"/>
    </row>
    <row r="52274" spans="9:47" x14ac:dyDescent="0.2">
      <c r="I52274" s="57"/>
      <c r="J52274" s="57"/>
      <c r="Y52274" s="28"/>
      <c r="Z52274" s="28"/>
      <c r="AA52274" s="28"/>
      <c r="AB52274" s="28"/>
      <c r="AC52274" s="28"/>
      <c r="AD52274" s="28"/>
      <c r="AE52274" s="28"/>
      <c r="AF52274" s="28"/>
      <c r="AG52274" s="28"/>
      <c r="AH52274" s="28"/>
      <c r="AI52274" s="28"/>
      <c r="AJ52274" s="28"/>
      <c r="AK52274" s="28"/>
      <c r="AL52274" s="28"/>
      <c r="AM52274" s="28"/>
      <c r="AN52274" s="28"/>
      <c r="AO52274" s="28"/>
      <c r="AP52274" s="28"/>
      <c r="AQ52274" s="28"/>
      <c r="AR52274" s="28"/>
      <c r="AS52274" s="28"/>
      <c r="AT52274" s="28"/>
      <c r="AU52274" s="28"/>
    </row>
    <row r="52275" spans="9:47" x14ac:dyDescent="0.2">
      <c r="I52275" s="57"/>
      <c r="J52275" s="57"/>
      <c r="Y52275" s="28"/>
      <c r="Z52275" s="28"/>
      <c r="AA52275" s="28"/>
      <c r="AB52275" s="28"/>
      <c r="AC52275" s="28"/>
      <c r="AD52275" s="28"/>
      <c r="AE52275" s="28"/>
      <c r="AF52275" s="28"/>
      <c r="AG52275" s="28"/>
      <c r="AH52275" s="28"/>
      <c r="AI52275" s="28"/>
      <c r="AJ52275" s="28"/>
      <c r="AK52275" s="28"/>
      <c r="AL52275" s="28"/>
      <c r="AM52275" s="28"/>
      <c r="AN52275" s="28"/>
      <c r="AO52275" s="28"/>
      <c r="AP52275" s="28"/>
      <c r="AQ52275" s="28"/>
      <c r="AR52275" s="28"/>
      <c r="AS52275" s="28"/>
      <c r="AT52275" s="28"/>
      <c r="AU52275" s="28"/>
    </row>
    <row r="52276" spans="9:47" x14ac:dyDescent="0.2">
      <c r="I52276" s="57"/>
      <c r="J52276" s="57"/>
      <c r="Y52276" s="28"/>
      <c r="Z52276" s="28"/>
      <c r="AA52276" s="28"/>
      <c r="AB52276" s="28"/>
      <c r="AC52276" s="28"/>
      <c r="AD52276" s="28"/>
      <c r="AE52276" s="28"/>
      <c r="AF52276" s="28"/>
      <c r="AG52276" s="28"/>
      <c r="AH52276" s="28"/>
      <c r="AI52276" s="28"/>
      <c r="AJ52276" s="28"/>
      <c r="AK52276" s="28"/>
      <c r="AL52276" s="28"/>
      <c r="AM52276" s="28"/>
      <c r="AN52276" s="28"/>
      <c r="AO52276" s="28"/>
      <c r="AP52276" s="28"/>
      <c r="AQ52276" s="28"/>
      <c r="AR52276" s="28"/>
      <c r="AS52276" s="28"/>
      <c r="AT52276" s="28"/>
      <c r="AU52276" s="28"/>
    </row>
    <row r="52277" spans="9:47" x14ac:dyDescent="0.2">
      <c r="I52277" s="57"/>
      <c r="J52277" s="57"/>
      <c r="Y52277" s="28"/>
      <c r="Z52277" s="28"/>
      <c r="AA52277" s="28"/>
      <c r="AB52277" s="28"/>
      <c r="AC52277" s="28"/>
      <c r="AD52277" s="28"/>
      <c r="AE52277" s="28"/>
      <c r="AF52277" s="28"/>
      <c r="AG52277" s="28"/>
      <c r="AH52277" s="28"/>
      <c r="AI52277" s="28"/>
      <c r="AJ52277" s="28"/>
      <c r="AK52277" s="28"/>
      <c r="AL52277" s="28"/>
      <c r="AM52277" s="28"/>
      <c r="AN52277" s="28"/>
      <c r="AO52277" s="28"/>
      <c r="AP52277" s="28"/>
      <c r="AQ52277" s="28"/>
      <c r="AR52277" s="28"/>
      <c r="AS52277" s="28"/>
      <c r="AT52277" s="28"/>
      <c r="AU52277" s="28"/>
    </row>
    <row r="52278" spans="9:47" x14ac:dyDescent="0.2">
      <c r="I52278" s="57"/>
      <c r="J52278" s="57"/>
      <c r="Y52278" s="28"/>
      <c r="Z52278" s="28"/>
      <c r="AA52278" s="28"/>
      <c r="AB52278" s="28"/>
      <c r="AC52278" s="28"/>
      <c r="AD52278" s="28"/>
      <c r="AE52278" s="28"/>
      <c r="AF52278" s="28"/>
      <c r="AG52278" s="28"/>
      <c r="AH52278" s="28"/>
      <c r="AI52278" s="28"/>
      <c r="AJ52278" s="28"/>
      <c r="AK52278" s="28"/>
      <c r="AL52278" s="28"/>
      <c r="AM52278" s="28"/>
      <c r="AN52278" s="28"/>
      <c r="AO52278" s="28"/>
      <c r="AP52278" s="28"/>
      <c r="AQ52278" s="28"/>
      <c r="AR52278" s="28"/>
      <c r="AS52278" s="28"/>
      <c r="AT52278" s="28"/>
      <c r="AU52278" s="28"/>
    </row>
    <row r="52279" spans="9:47" x14ac:dyDescent="0.2">
      <c r="I52279" s="57"/>
      <c r="J52279" s="57"/>
      <c r="Y52279" s="28"/>
      <c r="Z52279" s="28"/>
      <c r="AA52279" s="28"/>
      <c r="AB52279" s="28"/>
      <c r="AC52279" s="28"/>
      <c r="AD52279" s="28"/>
      <c r="AE52279" s="28"/>
      <c r="AF52279" s="28"/>
      <c r="AG52279" s="28"/>
      <c r="AH52279" s="28"/>
      <c r="AI52279" s="28"/>
      <c r="AJ52279" s="28"/>
      <c r="AK52279" s="28"/>
      <c r="AL52279" s="28"/>
      <c r="AM52279" s="28"/>
      <c r="AN52279" s="28"/>
      <c r="AO52279" s="28"/>
      <c r="AP52279" s="28"/>
      <c r="AQ52279" s="28"/>
      <c r="AR52279" s="28"/>
      <c r="AS52279" s="28"/>
      <c r="AT52279" s="28"/>
      <c r="AU52279" s="28"/>
    </row>
    <row r="52280" spans="9:47" x14ac:dyDescent="0.2">
      <c r="I52280" s="57"/>
      <c r="J52280" s="57"/>
      <c r="Y52280" s="28"/>
      <c r="Z52280" s="28"/>
      <c r="AA52280" s="28"/>
      <c r="AB52280" s="28"/>
      <c r="AC52280" s="28"/>
      <c r="AD52280" s="28"/>
      <c r="AE52280" s="28"/>
      <c r="AF52280" s="28"/>
      <c r="AG52280" s="28"/>
      <c r="AH52280" s="28"/>
      <c r="AI52280" s="28"/>
      <c r="AJ52280" s="28"/>
      <c r="AK52280" s="28"/>
      <c r="AL52280" s="28"/>
      <c r="AM52280" s="28"/>
      <c r="AN52280" s="28"/>
      <c r="AO52280" s="28"/>
      <c r="AP52280" s="28"/>
      <c r="AQ52280" s="28"/>
      <c r="AR52280" s="28"/>
      <c r="AS52280" s="28"/>
      <c r="AT52280" s="28"/>
      <c r="AU52280" s="28"/>
    </row>
    <row r="52281" spans="9:47" x14ac:dyDescent="0.2">
      <c r="I52281" s="57"/>
      <c r="J52281" s="57"/>
      <c r="Y52281" s="28"/>
      <c r="Z52281" s="28"/>
      <c r="AA52281" s="28"/>
      <c r="AB52281" s="28"/>
      <c r="AC52281" s="28"/>
      <c r="AD52281" s="28"/>
      <c r="AE52281" s="28"/>
      <c r="AF52281" s="28"/>
      <c r="AG52281" s="28"/>
      <c r="AH52281" s="28"/>
      <c r="AI52281" s="28"/>
      <c r="AJ52281" s="28"/>
      <c r="AK52281" s="28"/>
      <c r="AL52281" s="28"/>
      <c r="AM52281" s="28"/>
      <c r="AN52281" s="28"/>
      <c r="AO52281" s="28"/>
      <c r="AP52281" s="28"/>
      <c r="AQ52281" s="28"/>
      <c r="AR52281" s="28"/>
      <c r="AS52281" s="28"/>
      <c r="AT52281" s="28"/>
      <c r="AU52281" s="28"/>
    </row>
    <row r="52282" spans="9:47" x14ac:dyDescent="0.2">
      <c r="I52282" s="57"/>
      <c r="J52282" s="57"/>
      <c r="Y52282" s="28"/>
      <c r="Z52282" s="28"/>
      <c r="AA52282" s="28"/>
      <c r="AB52282" s="28"/>
      <c r="AC52282" s="28"/>
      <c r="AD52282" s="28"/>
      <c r="AE52282" s="28"/>
      <c r="AF52282" s="28"/>
      <c r="AG52282" s="28"/>
      <c r="AH52282" s="28"/>
      <c r="AI52282" s="28"/>
      <c r="AJ52282" s="28"/>
      <c r="AK52282" s="28"/>
      <c r="AL52282" s="28"/>
      <c r="AM52282" s="28"/>
      <c r="AN52282" s="28"/>
      <c r="AO52282" s="28"/>
      <c r="AP52282" s="28"/>
      <c r="AQ52282" s="28"/>
      <c r="AR52282" s="28"/>
      <c r="AS52282" s="28"/>
      <c r="AT52282" s="28"/>
      <c r="AU52282" s="28"/>
    </row>
    <row r="52283" spans="9:47" x14ac:dyDescent="0.2">
      <c r="I52283" s="57"/>
      <c r="J52283" s="57"/>
      <c r="Y52283" s="28"/>
      <c r="Z52283" s="28"/>
      <c r="AA52283" s="28"/>
      <c r="AB52283" s="28"/>
      <c r="AC52283" s="28"/>
      <c r="AD52283" s="28"/>
      <c r="AE52283" s="28"/>
      <c r="AF52283" s="28"/>
      <c r="AG52283" s="28"/>
      <c r="AH52283" s="28"/>
      <c r="AI52283" s="28"/>
      <c r="AJ52283" s="28"/>
      <c r="AK52283" s="28"/>
      <c r="AL52283" s="28"/>
      <c r="AM52283" s="28"/>
      <c r="AN52283" s="28"/>
      <c r="AO52283" s="28"/>
      <c r="AP52283" s="28"/>
      <c r="AQ52283" s="28"/>
      <c r="AR52283" s="28"/>
      <c r="AS52283" s="28"/>
      <c r="AT52283" s="28"/>
      <c r="AU52283" s="28"/>
    </row>
    <row r="52284" spans="9:47" x14ac:dyDescent="0.2">
      <c r="I52284" s="57"/>
      <c r="J52284" s="57"/>
      <c r="Y52284" s="28"/>
      <c r="Z52284" s="28"/>
      <c r="AA52284" s="28"/>
      <c r="AB52284" s="28"/>
      <c r="AC52284" s="28"/>
      <c r="AD52284" s="28"/>
      <c r="AE52284" s="28"/>
      <c r="AF52284" s="28"/>
      <c r="AG52284" s="28"/>
      <c r="AH52284" s="28"/>
      <c r="AI52284" s="28"/>
      <c r="AJ52284" s="28"/>
      <c r="AK52284" s="28"/>
      <c r="AL52284" s="28"/>
      <c r="AM52284" s="28"/>
      <c r="AN52284" s="28"/>
      <c r="AO52284" s="28"/>
      <c r="AP52284" s="28"/>
      <c r="AQ52284" s="28"/>
      <c r="AR52284" s="28"/>
      <c r="AS52284" s="28"/>
      <c r="AT52284" s="28"/>
      <c r="AU52284" s="28"/>
    </row>
    <row r="52285" spans="9:47" x14ac:dyDescent="0.2">
      <c r="I52285" s="57"/>
      <c r="J52285" s="57"/>
      <c r="Y52285" s="28"/>
      <c r="Z52285" s="28"/>
      <c r="AA52285" s="28"/>
      <c r="AB52285" s="28"/>
      <c r="AC52285" s="28"/>
      <c r="AD52285" s="28"/>
      <c r="AE52285" s="28"/>
      <c r="AF52285" s="28"/>
      <c r="AG52285" s="28"/>
      <c r="AH52285" s="28"/>
      <c r="AI52285" s="28"/>
      <c r="AJ52285" s="28"/>
      <c r="AK52285" s="28"/>
      <c r="AL52285" s="28"/>
      <c r="AM52285" s="28"/>
      <c r="AN52285" s="28"/>
      <c r="AO52285" s="28"/>
      <c r="AP52285" s="28"/>
      <c r="AQ52285" s="28"/>
      <c r="AR52285" s="28"/>
      <c r="AS52285" s="28"/>
      <c r="AT52285" s="28"/>
      <c r="AU52285" s="28"/>
    </row>
    <row r="52286" spans="9:47" x14ac:dyDescent="0.2">
      <c r="I52286" s="57"/>
      <c r="J52286" s="57"/>
      <c r="Y52286" s="28"/>
      <c r="Z52286" s="28"/>
      <c r="AA52286" s="28"/>
      <c r="AB52286" s="28"/>
      <c r="AC52286" s="28"/>
      <c r="AD52286" s="28"/>
      <c r="AE52286" s="28"/>
      <c r="AF52286" s="28"/>
      <c r="AG52286" s="28"/>
      <c r="AH52286" s="28"/>
      <c r="AI52286" s="28"/>
      <c r="AJ52286" s="28"/>
      <c r="AK52286" s="28"/>
      <c r="AL52286" s="28"/>
      <c r="AM52286" s="28"/>
      <c r="AN52286" s="28"/>
      <c r="AO52286" s="28"/>
      <c r="AP52286" s="28"/>
      <c r="AQ52286" s="28"/>
      <c r="AR52286" s="28"/>
      <c r="AS52286" s="28"/>
      <c r="AT52286" s="28"/>
      <c r="AU52286" s="28"/>
    </row>
    <row r="52287" spans="9:47" x14ac:dyDescent="0.2">
      <c r="I52287" s="57"/>
      <c r="J52287" s="57"/>
      <c r="Y52287" s="28"/>
      <c r="Z52287" s="28"/>
      <c r="AA52287" s="28"/>
      <c r="AB52287" s="28"/>
      <c r="AC52287" s="28"/>
      <c r="AD52287" s="28"/>
      <c r="AE52287" s="28"/>
      <c r="AF52287" s="28"/>
      <c r="AG52287" s="28"/>
      <c r="AH52287" s="28"/>
      <c r="AI52287" s="28"/>
      <c r="AJ52287" s="28"/>
      <c r="AK52287" s="28"/>
      <c r="AL52287" s="28"/>
      <c r="AM52287" s="28"/>
      <c r="AN52287" s="28"/>
      <c r="AO52287" s="28"/>
      <c r="AP52287" s="28"/>
      <c r="AQ52287" s="28"/>
      <c r="AR52287" s="28"/>
      <c r="AS52287" s="28"/>
      <c r="AT52287" s="28"/>
      <c r="AU52287" s="28"/>
    </row>
    <row r="52288" spans="9:47" x14ac:dyDescent="0.2">
      <c r="I52288" s="57"/>
      <c r="J52288" s="57"/>
      <c r="Y52288" s="28"/>
      <c r="Z52288" s="28"/>
      <c r="AA52288" s="28"/>
      <c r="AB52288" s="28"/>
      <c r="AC52288" s="28"/>
      <c r="AD52288" s="28"/>
      <c r="AE52288" s="28"/>
      <c r="AF52288" s="28"/>
      <c r="AG52288" s="28"/>
      <c r="AH52288" s="28"/>
      <c r="AI52288" s="28"/>
      <c r="AJ52288" s="28"/>
      <c r="AK52288" s="28"/>
      <c r="AL52288" s="28"/>
      <c r="AM52288" s="28"/>
      <c r="AN52288" s="28"/>
      <c r="AO52288" s="28"/>
      <c r="AP52288" s="28"/>
      <c r="AQ52288" s="28"/>
      <c r="AR52288" s="28"/>
      <c r="AS52288" s="28"/>
      <c r="AT52288" s="28"/>
      <c r="AU52288" s="28"/>
    </row>
    <row r="52289" spans="9:47" x14ac:dyDescent="0.2">
      <c r="I52289" s="57"/>
      <c r="J52289" s="57"/>
      <c r="Y52289" s="28"/>
      <c r="Z52289" s="28"/>
      <c r="AA52289" s="28"/>
      <c r="AB52289" s="28"/>
      <c r="AC52289" s="28"/>
      <c r="AD52289" s="28"/>
      <c r="AE52289" s="28"/>
      <c r="AF52289" s="28"/>
      <c r="AG52289" s="28"/>
      <c r="AH52289" s="28"/>
      <c r="AI52289" s="28"/>
      <c r="AJ52289" s="28"/>
      <c r="AK52289" s="28"/>
      <c r="AL52289" s="28"/>
      <c r="AM52289" s="28"/>
      <c r="AN52289" s="28"/>
      <c r="AO52289" s="28"/>
      <c r="AP52289" s="28"/>
      <c r="AQ52289" s="28"/>
      <c r="AR52289" s="28"/>
      <c r="AS52289" s="28"/>
      <c r="AT52289" s="28"/>
      <c r="AU52289" s="28"/>
    </row>
    <row r="52290" spans="9:47" x14ac:dyDescent="0.2">
      <c r="I52290" s="57"/>
      <c r="J52290" s="57"/>
      <c r="Y52290" s="28"/>
      <c r="Z52290" s="28"/>
      <c r="AA52290" s="28"/>
      <c r="AB52290" s="28"/>
      <c r="AC52290" s="28"/>
      <c r="AD52290" s="28"/>
      <c r="AE52290" s="28"/>
      <c r="AF52290" s="28"/>
      <c r="AG52290" s="28"/>
      <c r="AH52290" s="28"/>
      <c r="AI52290" s="28"/>
      <c r="AJ52290" s="28"/>
      <c r="AK52290" s="28"/>
      <c r="AL52290" s="28"/>
      <c r="AM52290" s="28"/>
      <c r="AN52290" s="28"/>
      <c r="AO52290" s="28"/>
      <c r="AP52290" s="28"/>
      <c r="AQ52290" s="28"/>
      <c r="AR52290" s="28"/>
      <c r="AS52290" s="28"/>
      <c r="AT52290" s="28"/>
      <c r="AU52290" s="28"/>
    </row>
    <row r="52291" spans="9:47" x14ac:dyDescent="0.2">
      <c r="I52291" s="57"/>
      <c r="J52291" s="57"/>
      <c r="Y52291" s="28"/>
      <c r="Z52291" s="28"/>
      <c r="AA52291" s="28"/>
      <c r="AB52291" s="28"/>
      <c r="AC52291" s="28"/>
      <c r="AD52291" s="28"/>
      <c r="AE52291" s="28"/>
      <c r="AF52291" s="28"/>
      <c r="AG52291" s="28"/>
      <c r="AH52291" s="28"/>
      <c r="AI52291" s="28"/>
      <c r="AJ52291" s="28"/>
      <c r="AK52291" s="28"/>
      <c r="AL52291" s="28"/>
      <c r="AM52291" s="28"/>
      <c r="AN52291" s="28"/>
      <c r="AO52291" s="28"/>
      <c r="AP52291" s="28"/>
      <c r="AQ52291" s="28"/>
      <c r="AR52291" s="28"/>
      <c r="AS52291" s="28"/>
      <c r="AT52291" s="28"/>
      <c r="AU52291" s="28"/>
    </row>
    <row r="52292" spans="9:47" x14ac:dyDescent="0.2">
      <c r="I52292" s="57"/>
      <c r="J52292" s="57"/>
      <c r="Y52292" s="28"/>
      <c r="Z52292" s="28"/>
      <c r="AA52292" s="28"/>
      <c r="AB52292" s="28"/>
      <c r="AC52292" s="28"/>
      <c r="AD52292" s="28"/>
      <c r="AE52292" s="28"/>
      <c r="AF52292" s="28"/>
      <c r="AG52292" s="28"/>
      <c r="AH52292" s="28"/>
      <c r="AI52292" s="28"/>
      <c r="AJ52292" s="28"/>
      <c r="AK52292" s="28"/>
      <c r="AL52292" s="28"/>
      <c r="AM52292" s="28"/>
      <c r="AN52292" s="28"/>
      <c r="AO52292" s="28"/>
      <c r="AP52292" s="28"/>
      <c r="AQ52292" s="28"/>
      <c r="AR52292" s="28"/>
      <c r="AS52292" s="28"/>
      <c r="AT52292" s="28"/>
      <c r="AU52292" s="28"/>
    </row>
    <row r="52293" spans="9:47" x14ac:dyDescent="0.2">
      <c r="I52293" s="57"/>
      <c r="J52293" s="57"/>
      <c r="Y52293" s="28"/>
      <c r="Z52293" s="28"/>
      <c r="AA52293" s="28"/>
      <c r="AB52293" s="28"/>
      <c r="AC52293" s="28"/>
      <c r="AD52293" s="28"/>
      <c r="AE52293" s="28"/>
      <c r="AF52293" s="28"/>
      <c r="AG52293" s="28"/>
      <c r="AH52293" s="28"/>
      <c r="AI52293" s="28"/>
      <c r="AJ52293" s="28"/>
      <c r="AK52293" s="28"/>
      <c r="AL52293" s="28"/>
      <c r="AM52293" s="28"/>
      <c r="AN52293" s="28"/>
      <c r="AO52293" s="28"/>
      <c r="AP52293" s="28"/>
      <c r="AQ52293" s="28"/>
      <c r="AR52293" s="28"/>
      <c r="AS52293" s="28"/>
      <c r="AT52293" s="28"/>
      <c r="AU52293" s="28"/>
    </row>
    <row r="52294" spans="9:47" x14ac:dyDescent="0.2">
      <c r="I52294" s="57"/>
      <c r="J52294" s="57"/>
      <c r="Y52294" s="28"/>
      <c r="Z52294" s="28"/>
      <c r="AA52294" s="28"/>
      <c r="AB52294" s="28"/>
      <c r="AC52294" s="28"/>
      <c r="AD52294" s="28"/>
      <c r="AE52294" s="28"/>
      <c r="AF52294" s="28"/>
      <c r="AG52294" s="28"/>
      <c r="AH52294" s="28"/>
      <c r="AI52294" s="28"/>
      <c r="AJ52294" s="28"/>
      <c r="AK52294" s="28"/>
      <c r="AL52294" s="28"/>
      <c r="AM52294" s="28"/>
      <c r="AN52294" s="28"/>
      <c r="AO52294" s="28"/>
      <c r="AP52294" s="28"/>
      <c r="AQ52294" s="28"/>
      <c r="AR52294" s="28"/>
      <c r="AS52294" s="28"/>
      <c r="AT52294" s="28"/>
      <c r="AU52294" s="28"/>
    </row>
    <row r="52295" spans="9:47" x14ac:dyDescent="0.2">
      <c r="I52295" s="57"/>
      <c r="J52295" s="57"/>
      <c r="Y52295" s="28"/>
      <c r="Z52295" s="28"/>
      <c r="AA52295" s="28"/>
      <c r="AB52295" s="28"/>
      <c r="AC52295" s="28"/>
      <c r="AD52295" s="28"/>
      <c r="AE52295" s="28"/>
      <c r="AF52295" s="28"/>
      <c r="AG52295" s="28"/>
      <c r="AH52295" s="28"/>
      <c r="AI52295" s="28"/>
      <c r="AJ52295" s="28"/>
      <c r="AK52295" s="28"/>
      <c r="AL52295" s="28"/>
      <c r="AM52295" s="28"/>
      <c r="AN52295" s="28"/>
      <c r="AO52295" s="28"/>
      <c r="AP52295" s="28"/>
      <c r="AQ52295" s="28"/>
      <c r="AR52295" s="28"/>
      <c r="AS52295" s="28"/>
      <c r="AT52295" s="28"/>
      <c r="AU52295" s="28"/>
    </row>
    <row r="52296" spans="9:47" x14ac:dyDescent="0.2">
      <c r="I52296" s="57"/>
      <c r="J52296" s="57"/>
      <c r="Y52296" s="28"/>
      <c r="Z52296" s="28"/>
      <c r="AA52296" s="28"/>
      <c r="AB52296" s="28"/>
      <c r="AC52296" s="28"/>
      <c r="AD52296" s="28"/>
      <c r="AE52296" s="28"/>
      <c r="AF52296" s="28"/>
      <c r="AG52296" s="28"/>
      <c r="AH52296" s="28"/>
      <c r="AI52296" s="28"/>
      <c r="AJ52296" s="28"/>
      <c r="AK52296" s="28"/>
      <c r="AL52296" s="28"/>
      <c r="AM52296" s="28"/>
      <c r="AN52296" s="28"/>
      <c r="AO52296" s="28"/>
      <c r="AP52296" s="28"/>
      <c r="AQ52296" s="28"/>
      <c r="AR52296" s="28"/>
      <c r="AS52296" s="28"/>
      <c r="AT52296" s="28"/>
      <c r="AU52296" s="28"/>
    </row>
    <row r="52297" spans="9:47" x14ac:dyDescent="0.2">
      <c r="I52297" s="57"/>
      <c r="J52297" s="57"/>
      <c r="Y52297" s="28"/>
      <c r="Z52297" s="28"/>
      <c r="AA52297" s="28"/>
      <c r="AB52297" s="28"/>
      <c r="AC52297" s="28"/>
      <c r="AD52297" s="28"/>
      <c r="AE52297" s="28"/>
      <c r="AF52297" s="28"/>
      <c r="AG52297" s="28"/>
      <c r="AH52297" s="28"/>
      <c r="AI52297" s="28"/>
      <c r="AJ52297" s="28"/>
      <c r="AK52297" s="28"/>
      <c r="AL52297" s="28"/>
      <c r="AM52297" s="28"/>
      <c r="AN52297" s="28"/>
      <c r="AO52297" s="28"/>
      <c r="AP52297" s="28"/>
      <c r="AQ52297" s="28"/>
      <c r="AR52297" s="28"/>
      <c r="AS52297" s="28"/>
      <c r="AT52297" s="28"/>
      <c r="AU52297" s="28"/>
    </row>
    <row r="52298" spans="9:47" x14ac:dyDescent="0.2">
      <c r="I52298" s="57"/>
      <c r="J52298" s="57"/>
      <c r="Y52298" s="28"/>
      <c r="Z52298" s="28"/>
      <c r="AA52298" s="28"/>
      <c r="AB52298" s="28"/>
      <c r="AC52298" s="28"/>
      <c r="AD52298" s="28"/>
      <c r="AE52298" s="28"/>
      <c r="AF52298" s="28"/>
      <c r="AG52298" s="28"/>
      <c r="AH52298" s="28"/>
      <c r="AI52298" s="28"/>
      <c r="AJ52298" s="28"/>
      <c r="AK52298" s="28"/>
      <c r="AL52298" s="28"/>
      <c r="AM52298" s="28"/>
      <c r="AN52298" s="28"/>
      <c r="AO52298" s="28"/>
      <c r="AP52298" s="28"/>
      <c r="AQ52298" s="28"/>
      <c r="AR52298" s="28"/>
      <c r="AS52298" s="28"/>
      <c r="AT52298" s="28"/>
      <c r="AU52298" s="28"/>
    </row>
    <row r="52299" spans="9:47" x14ac:dyDescent="0.2">
      <c r="I52299" s="57"/>
      <c r="J52299" s="57"/>
      <c r="Y52299" s="28"/>
      <c r="Z52299" s="28"/>
      <c r="AA52299" s="28"/>
      <c r="AB52299" s="28"/>
      <c r="AC52299" s="28"/>
      <c r="AD52299" s="28"/>
      <c r="AE52299" s="28"/>
      <c r="AF52299" s="28"/>
      <c r="AG52299" s="28"/>
      <c r="AH52299" s="28"/>
      <c r="AI52299" s="28"/>
      <c r="AJ52299" s="28"/>
      <c r="AK52299" s="28"/>
      <c r="AL52299" s="28"/>
      <c r="AM52299" s="28"/>
      <c r="AN52299" s="28"/>
      <c r="AO52299" s="28"/>
      <c r="AP52299" s="28"/>
      <c r="AQ52299" s="28"/>
      <c r="AR52299" s="28"/>
      <c r="AS52299" s="28"/>
      <c r="AT52299" s="28"/>
      <c r="AU52299" s="28"/>
    </row>
    <row r="52300" spans="9:47" x14ac:dyDescent="0.2">
      <c r="I52300" s="57"/>
      <c r="J52300" s="57"/>
      <c r="Y52300" s="28"/>
      <c r="Z52300" s="28"/>
      <c r="AA52300" s="28"/>
      <c r="AB52300" s="28"/>
      <c r="AC52300" s="28"/>
      <c r="AD52300" s="28"/>
      <c r="AE52300" s="28"/>
      <c r="AF52300" s="28"/>
      <c r="AG52300" s="28"/>
      <c r="AH52300" s="28"/>
      <c r="AI52300" s="28"/>
      <c r="AJ52300" s="28"/>
      <c r="AK52300" s="28"/>
      <c r="AL52300" s="28"/>
      <c r="AM52300" s="28"/>
      <c r="AN52300" s="28"/>
      <c r="AO52300" s="28"/>
      <c r="AP52300" s="28"/>
      <c r="AQ52300" s="28"/>
      <c r="AR52300" s="28"/>
      <c r="AS52300" s="28"/>
      <c r="AT52300" s="28"/>
      <c r="AU52300" s="28"/>
    </row>
    <row r="52301" spans="9:47" x14ac:dyDescent="0.2">
      <c r="I52301" s="57"/>
      <c r="J52301" s="57"/>
      <c r="Y52301" s="28"/>
      <c r="Z52301" s="28"/>
      <c r="AA52301" s="28"/>
      <c r="AB52301" s="28"/>
      <c r="AC52301" s="28"/>
      <c r="AD52301" s="28"/>
      <c r="AE52301" s="28"/>
      <c r="AF52301" s="28"/>
      <c r="AG52301" s="28"/>
      <c r="AH52301" s="28"/>
      <c r="AI52301" s="28"/>
      <c r="AJ52301" s="28"/>
      <c r="AK52301" s="28"/>
      <c r="AL52301" s="28"/>
      <c r="AM52301" s="28"/>
      <c r="AN52301" s="28"/>
      <c r="AO52301" s="28"/>
      <c r="AP52301" s="28"/>
      <c r="AQ52301" s="28"/>
      <c r="AR52301" s="28"/>
      <c r="AS52301" s="28"/>
      <c r="AT52301" s="28"/>
      <c r="AU52301" s="28"/>
    </row>
    <row r="52302" spans="9:47" x14ac:dyDescent="0.2">
      <c r="I52302" s="57"/>
      <c r="J52302" s="57"/>
      <c r="Y52302" s="28"/>
      <c r="Z52302" s="28"/>
      <c r="AA52302" s="28"/>
      <c r="AB52302" s="28"/>
      <c r="AC52302" s="28"/>
      <c r="AD52302" s="28"/>
      <c r="AE52302" s="28"/>
      <c r="AF52302" s="28"/>
      <c r="AG52302" s="28"/>
      <c r="AH52302" s="28"/>
      <c r="AI52302" s="28"/>
      <c r="AJ52302" s="28"/>
      <c r="AK52302" s="28"/>
      <c r="AL52302" s="28"/>
      <c r="AM52302" s="28"/>
      <c r="AN52302" s="28"/>
      <c r="AO52302" s="28"/>
      <c r="AP52302" s="28"/>
      <c r="AQ52302" s="28"/>
      <c r="AR52302" s="28"/>
      <c r="AS52302" s="28"/>
      <c r="AT52302" s="28"/>
      <c r="AU52302" s="28"/>
    </row>
    <row r="52303" spans="9:47" x14ac:dyDescent="0.2">
      <c r="I52303" s="57"/>
      <c r="J52303" s="57"/>
      <c r="Y52303" s="28"/>
      <c r="Z52303" s="28"/>
      <c r="AA52303" s="28"/>
      <c r="AB52303" s="28"/>
      <c r="AC52303" s="28"/>
      <c r="AD52303" s="28"/>
      <c r="AE52303" s="28"/>
      <c r="AF52303" s="28"/>
      <c r="AG52303" s="28"/>
      <c r="AH52303" s="28"/>
      <c r="AI52303" s="28"/>
      <c r="AJ52303" s="28"/>
      <c r="AK52303" s="28"/>
      <c r="AL52303" s="28"/>
      <c r="AM52303" s="28"/>
      <c r="AN52303" s="28"/>
      <c r="AO52303" s="28"/>
      <c r="AP52303" s="28"/>
      <c r="AQ52303" s="28"/>
      <c r="AR52303" s="28"/>
      <c r="AS52303" s="28"/>
      <c r="AT52303" s="28"/>
      <c r="AU52303" s="28"/>
    </row>
    <row r="52304" spans="9:47" x14ac:dyDescent="0.2">
      <c r="I52304" s="57"/>
      <c r="J52304" s="57"/>
      <c r="Y52304" s="28"/>
      <c r="Z52304" s="28"/>
      <c r="AA52304" s="28"/>
      <c r="AB52304" s="28"/>
      <c r="AC52304" s="28"/>
      <c r="AD52304" s="28"/>
      <c r="AE52304" s="28"/>
      <c r="AF52304" s="28"/>
      <c r="AG52304" s="28"/>
      <c r="AH52304" s="28"/>
      <c r="AI52304" s="28"/>
      <c r="AJ52304" s="28"/>
      <c r="AK52304" s="28"/>
      <c r="AL52304" s="28"/>
      <c r="AM52304" s="28"/>
      <c r="AN52304" s="28"/>
      <c r="AO52304" s="28"/>
      <c r="AP52304" s="28"/>
      <c r="AQ52304" s="28"/>
      <c r="AR52304" s="28"/>
      <c r="AS52304" s="28"/>
      <c r="AT52304" s="28"/>
      <c r="AU52304" s="28"/>
    </row>
    <row r="52305" spans="9:47" x14ac:dyDescent="0.2">
      <c r="I52305" s="57"/>
      <c r="J52305" s="57"/>
      <c r="Y52305" s="28"/>
      <c r="Z52305" s="28"/>
      <c r="AA52305" s="28"/>
      <c r="AB52305" s="28"/>
      <c r="AC52305" s="28"/>
      <c r="AD52305" s="28"/>
      <c r="AE52305" s="28"/>
      <c r="AF52305" s="28"/>
      <c r="AG52305" s="28"/>
      <c r="AH52305" s="28"/>
      <c r="AI52305" s="28"/>
      <c r="AJ52305" s="28"/>
      <c r="AK52305" s="28"/>
      <c r="AL52305" s="28"/>
      <c r="AM52305" s="28"/>
      <c r="AN52305" s="28"/>
      <c r="AO52305" s="28"/>
      <c r="AP52305" s="28"/>
      <c r="AQ52305" s="28"/>
      <c r="AR52305" s="28"/>
      <c r="AS52305" s="28"/>
      <c r="AT52305" s="28"/>
      <c r="AU52305" s="28"/>
    </row>
    <row r="52306" spans="9:47" x14ac:dyDescent="0.2">
      <c r="I52306" s="57"/>
      <c r="J52306" s="57"/>
      <c r="Y52306" s="28"/>
      <c r="Z52306" s="28"/>
      <c r="AA52306" s="28"/>
      <c r="AB52306" s="28"/>
      <c r="AC52306" s="28"/>
      <c r="AD52306" s="28"/>
      <c r="AE52306" s="28"/>
      <c r="AF52306" s="28"/>
      <c r="AG52306" s="28"/>
      <c r="AH52306" s="28"/>
      <c r="AI52306" s="28"/>
      <c r="AJ52306" s="28"/>
      <c r="AK52306" s="28"/>
      <c r="AL52306" s="28"/>
      <c r="AM52306" s="28"/>
      <c r="AN52306" s="28"/>
      <c r="AO52306" s="28"/>
      <c r="AP52306" s="28"/>
      <c r="AQ52306" s="28"/>
      <c r="AR52306" s="28"/>
      <c r="AS52306" s="28"/>
      <c r="AT52306" s="28"/>
      <c r="AU52306" s="28"/>
    </row>
    <row r="52307" spans="9:47" x14ac:dyDescent="0.2">
      <c r="I52307" s="57"/>
      <c r="J52307" s="57"/>
      <c r="Y52307" s="28"/>
      <c r="Z52307" s="28"/>
      <c r="AA52307" s="28"/>
      <c r="AB52307" s="28"/>
      <c r="AC52307" s="28"/>
      <c r="AD52307" s="28"/>
      <c r="AE52307" s="28"/>
      <c r="AF52307" s="28"/>
      <c r="AG52307" s="28"/>
      <c r="AH52307" s="28"/>
      <c r="AI52307" s="28"/>
      <c r="AJ52307" s="28"/>
      <c r="AK52307" s="28"/>
      <c r="AL52307" s="28"/>
      <c r="AM52307" s="28"/>
      <c r="AN52307" s="28"/>
      <c r="AO52307" s="28"/>
      <c r="AP52307" s="28"/>
      <c r="AQ52307" s="28"/>
      <c r="AR52307" s="28"/>
      <c r="AS52307" s="28"/>
      <c r="AT52307" s="28"/>
      <c r="AU52307" s="28"/>
    </row>
    <row r="52308" spans="9:47" x14ac:dyDescent="0.2">
      <c r="I52308" s="57"/>
      <c r="J52308" s="57"/>
      <c r="Y52308" s="28"/>
      <c r="Z52308" s="28"/>
      <c r="AA52308" s="28"/>
      <c r="AB52308" s="28"/>
      <c r="AC52308" s="28"/>
      <c r="AD52308" s="28"/>
      <c r="AE52308" s="28"/>
      <c r="AF52308" s="28"/>
      <c r="AG52308" s="28"/>
      <c r="AH52308" s="28"/>
      <c r="AI52308" s="28"/>
      <c r="AJ52308" s="28"/>
      <c r="AK52308" s="28"/>
      <c r="AL52308" s="28"/>
      <c r="AM52308" s="28"/>
      <c r="AN52308" s="28"/>
      <c r="AO52308" s="28"/>
      <c r="AP52308" s="28"/>
      <c r="AQ52308" s="28"/>
      <c r="AR52308" s="28"/>
      <c r="AS52308" s="28"/>
      <c r="AT52308" s="28"/>
      <c r="AU52308" s="28"/>
    </row>
    <row r="52309" spans="9:47" x14ac:dyDescent="0.2">
      <c r="I52309" s="57"/>
      <c r="J52309" s="57"/>
      <c r="Y52309" s="28"/>
      <c r="Z52309" s="28"/>
      <c r="AA52309" s="28"/>
      <c r="AB52309" s="28"/>
      <c r="AC52309" s="28"/>
      <c r="AD52309" s="28"/>
      <c r="AE52309" s="28"/>
      <c r="AF52309" s="28"/>
      <c r="AG52309" s="28"/>
      <c r="AH52309" s="28"/>
      <c r="AI52309" s="28"/>
      <c r="AJ52309" s="28"/>
      <c r="AK52309" s="28"/>
      <c r="AL52309" s="28"/>
      <c r="AM52309" s="28"/>
      <c r="AN52309" s="28"/>
      <c r="AO52309" s="28"/>
      <c r="AP52309" s="28"/>
      <c r="AQ52309" s="28"/>
      <c r="AR52309" s="28"/>
      <c r="AS52309" s="28"/>
      <c r="AT52309" s="28"/>
      <c r="AU52309" s="28"/>
    </row>
    <row r="52310" spans="9:47" x14ac:dyDescent="0.2">
      <c r="I52310" s="57"/>
      <c r="J52310" s="57"/>
      <c r="Y52310" s="28"/>
      <c r="Z52310" s="28"/>
      <c r="AA52310" s="28"/>
      <c r="AB52310" s="28"/>
      <c r="AC52310" s="28"/>
      <c r="AD52310" s="28"/>
      <c r="AE52310" s="28"/>
      <c r="AF52310" s="28"/>
      <c r="AG52310" s="28"/>
      <c r="AH52310" s="28"/>
      <c r="AI52310" s="28"/>
      <c r="AJ52310" s="28"/>
      <c r="AK52310" s="28"/>
      <c r="AL52310" s="28"/>
      <c r="AM52310" s="28"/>
      <c r="AN52310" s="28"/>
      <c r="AO52310" s="28"/>
      <c r="AP52310" s="28"/>
      <c r="AQ52310" s="28"/>
      <c r="AR52310" s="28"/>
      <c r="AS52310" s="28"/>
      <c r="AT52310" s="28"/>
      <c r="AU52310" s="28"/>
    </row>
    <row r="52311" spans="9:47" x14ac:dyDescent="0.2">
      <c r="I52311" s="57"/>
      <c r="J52311" s="57"/>
      <c r="Y52311" s="28"/>
      <c r="Z52311" s="28"/>
      <c r="AA52311" s="28"/>
      <c r="AB52311" s="28"/>
      <c r="AC52311" s="28"/>
      <c r="AD52311" s="28"/>
      <c r="AE52311" s="28"/>
      <c r="AF52311" s="28"/>
      <c r="AG52311" s="28"/>
      <c r="AH52311" s="28"/>
      <c r="AI52311" s="28"/>
      <c r="AJ52311" s="28"/>
      <c r="AK52311" s="28"/>
      <c r="AL52311" s="28"/>
      <c r="AM52311" s="28"/>
      <c r="AN52311" s="28"/>
      <c r="AO52311" s="28"/>
      <c r="AP52311" s="28"/>
      <c r="AQ52311" s="28"/>
      <c r="AR52311" s="28"/>
      <c r="AS52311" s="28"/>
      <c r="AT52311" s="28"/>
      <c r="AU52311" s="28"/>
    </row>
    <row r="52312" spans="9:47" x14ac:dyDescent="0.2">
      <c r="I52312" s="57"/>
      <c r="J52312" s="57"/>
      <c r="Y52312" s="28"/>
      <c r="Z52312" s="28"/>
      <c r="AA52312" s="28"/>
      <c r="AB52312" s="28"/>
      <c r="AC52312" s="28"/>
      <c r="AD52312" s="28"/>
      <c r="AE52312" s="28"/>
      <c r="AF52312" s="28"/>
      <c r="AG52312" s="28"/>
      <c r="AH52312" s="28"/>
      <c r="AI52312" s="28"/>
      <c r="AJ52312" s="28"/>
      <c r="AK52312" s="28"/>
      <c r="AL52312" s="28"/>
      <c r="AM52312" s="28"/>
      <c r="AN52312" s="28"/>
      <c r="AO52312" s="28"/>
      <c r="AP52312" s="28"/>
      <c r="AQ52312" s="28"/>
      <c r="AR52312" s="28"/>
      <c r="AS52312" s="28"/>
      <c r="AT52312" s="28"/>
      <c r="AU52312" s="28"/>
    </row>
    <row r="52313" spans="9:47" x14ac:dyDescent="0.2">
      <c r="I52313" s="57"/>
      <c r="J52313" s="57"/>
      <c r="Y52313" s="28"/>
      <c r="Z52313" s="28"/>
      <c r="AA52313" s="28"/>
      <c r="AB52313" s="28"/>
      <c r="AC52313" s="28"/>
      <c r="AD52313" s="28"/>
      <c r="AE52313" s="28"/>
      <c r="AF52313" s="28"/>
      <c r="AG52313" s="28"/>
      <c r="AH52313" s="28"/>
      <c r="AI52313" s="28"/>
      <c r="AJ52313" s="28"/>
      <c r="AK52313" s="28"/>
      <c r="AL52313" s="28"/>
      <c r="AM52313" s="28"/>
      <c r="AN52313" s="28"/>
      <c r="AO52313" s="28"/>
      <c r="AP52313" s="28"/>
      <c r="AQ52313" s="28"/>
      <c r="AR52313" s="28"/>
      <c r="AS52313" s="28"/>
      <c r="AT52313" s="28"/>
      <c r="AU52313" s="28"/>
    </row>
    <row r="52314" spans="9:47" x14ac:dyDescent="0.2">
      <c r="I52314" s="57"/>
      <c r="J52314" s="57"/>
      <c r="Y52314" s="28"/>
      <c r="Z52314" s="28"/>
      <c r="AA52314" s="28"/>
      <c r="AB52314" s="28"/>
      <c r="AC52314" s="28"/>
      <c r="AD52314" s="28"/>
      <c r="AE52314" s="28"/>
      <c r="AF52314" s="28"/>
      <c r="AG52314" s="28"/>
      <c r="AH52314" s="28"/>
      <c r="AI52314" s="28"/>
      <c r="AJ52314" s="28"/>
      <c r="AK52314" s="28"/>
      <c r="AL52314" s="28"/>
      <c r="AM52314" s="28"/>
      <c r="AN52314" s="28"/>
      <c r="AO52314" s="28"/>
      <c r="AP52314" s="28"/>
      <c r="AQ52314" s="28"/>
      <c r="AR52314" s="28"/>
      <c r="AS52314" s="28"/>
      <c r="AT52314" s="28"/>
      <c r="AU52314" s="28"/>
    </row>
    <row r="52315" spans="9:47" x14ac:dyDescent="0.2">
      <c r="I52315" s="57"/>
      <c r="J52315" s="57"/>
      <c r="Y52315" s="28"/>
      <c r="Z52315" s="28"/>
      <c r="AA52315" s="28"/>
      <c r="AB52315" s="28"/>
      <c r="AC52315" s="28"/>
      <c r="AD52315" s="28"/>
      <c r="AE52315" s="28"/>
      <c r="AF52315" s="28"/>
      <c r="AG52315" s="28"/>
      <c r="AH52315" s="28"/>
      <c r="AI52315" s="28"/>
      <c r="AJ52315" s="28"/>
      <c r="AK52315" s="28"/>
      <c r="AL52315" s="28"/>
      <c r="AM52315" s="28"/>
      <c r="AN52315" s="28"/>
      <c r="AO52315" s="28"/>
      <c r="AP52315" s="28"/>
      <c r="AQ52315" s="28"/>
      <c r="AR52315" s="28"/>
      <c r="AS52315" s="28"/>
      <c r="AT52315" s="28"/>
      <c r="AU52315" s="28"/>
    </row>
    <row r="52316" spans="9:47" x14ac:dyDescent="0.2">
      <c r="I52316" s="57"/>
      <c r="J52316" s="57"/>
      <c r="Y52316" s="28"/>
      <c r="Z52316" s="28"/>
      <c r="AA52316" s="28"/>
      <c r="AB52316" s="28"/>
      <c r="AC52316" s="28"/>
      <c r="AD52316" s="28"/>
      <c r="AE52316" s="28"/>
      <c r="AF52316" s="28"/>
      <c r="AG52316" s="28"/>
      <c r="AH52316" s="28"/>
      <c r="AI52316" s="28"/>
      <c r="AJ52316" s="28"/>
      <c r="AK52316" s="28"/>
      <c r="AL52316" s="28"/>
      <c r="AM52316" s="28"/>
      <c r="AN52316" s="28"/>
      <c r="AO52316" s="28"/>
      <c r="AP52316" s="28"/>
      <c r="AQ52316" s="28"/>
      <c r="AR52316" s="28"/>
      <c r="AS52316" s="28"/>
      <c r="AT52316" s="28"/>
      <c r="AU52316" s="28"/>
    </row>
    <row r="52317" spans="9:47" x14ac:dyDescent="0.2">
      <c r="I52317" s="57"/>
      <c r="J52317" s="57"/>
      <c r="Y52317" s="28"/>
      <c r="Z52317" s="28"/>
      <c r="AA52317" s="28"/>
      <c r="AB52317" s="28"/>
      <c r="AC52317" s="28"/>
      <c r="AD52317" s="28"/>
      <c r="AE52317" s="28"/>
      <c r="AF52317" s="28"/>
      <c r="AG52317" s="28"/>
      <c r="AH52317" s="28"/>
      <c r="AI52317" s="28"/>
      <c r="AJ52317" s="28"/>
      <c r="AK52317" s="28"/>
      <c r="AL52317" s="28"/>
      <c r="AM52317" s="28"/>
      <c r="AN52317" s="28"/>
      <c r="AO52317" s="28"/>
      <c r="AP52317" s="28"/>
      <c r="AQ52317" s="28"/>
      <c r="AR52317" s="28"/>
      <c r="AS52317" s="28"/>
      <c r="AT52317" s="28"/>
      <c r="AU52317" s="28"/>
    </row>
    <row r="52318" spans="9:47" x14ac:dyDescent="0.2">
      <c r="I52318" s="57"/>
      <c r="J52318" s="57"/>
      <c r="Y52318" s="28"/>
      <c r="Z52318" s="28"/>
      <c r="AA52318" s="28"/>
      <c r="AB52318" s="28"/>
      <c r="AC52318" s="28"/>
      <c r="AD52318" s="28"/>
      <c r="AE52318" s="28"/>
      <c r="AF52318" s="28"/>
      <c r="AG52318" s="28"/>
      <c r="AH52318" s="28"/>
      <c r="AI52318" s="28"/>
      <c r="AJ52318" s="28"/>
      <c r="AK52318" s="28"/>
      <c r="AL52318" s="28"/>
      <c r="AM52318" s="28"/>
      <c r="AN52318" s="28"/>
      <c r="AO52318" s="28"/>
      <c r="AP52318" s="28"/>
      <c r="AQ52318" s="28"/>
      <c r="AR52318" s="28"/>
      <c r="AS52318" s="28"/>
      <c r="AT52318" s="28"/>
      <c r="AU52318" s="28"/>
    </row>
    <row r="52319" spans="9:47" x14ac:dyDescent="0.2">
      <c r="I52319" s="57"/>
      <c r="J52319" s="57"/>
      <c r="Y52319" s="28"/>
      <c r="Z52319" s="28"/>
      <c r="AA52319" s="28"/>
      <c r="AB52319" s="28"/>
      <c r="AC52319" s="28"/>
      <c r="AD52319" s="28"/>
      <c r="AE52319" s="28"/>
      <c r="AF52319" s="28"/>
      <c r="AG52319" s="28"/>
      <c r="AH52319" s="28"/>
      <c r="AI52319" s="28"/>
      <c r="AJ52319" s="28"/>
      <c r="AK52319" s="28"/>
      <c r="AL52319" s="28"/>
      <c r="AM52319" s="28"/>
      <c r="AN52319" s="28"/>
      <c r="AO52319" s="28"/>
      <c r="AP52319" s="28"/>
      <c r="AQ52319" s="28"/>
      <c r="AR52319" s="28"/>
      <c r="AS52319" s="28"/>
      <c r="AT52319" s="28"/>
      <c r="AU52319" s="28"/>
    </row>
    <row r="52320" spans="9:47" x14ac:dyDescent="0.2">
      <c r="I52320" s="57"/>
      <c r="J52320" s="57"/>
      <c r="Y52320" s="28"/>
      <c r="Z52320" s="28"/>
      <c r="AA52320" s="28"/>
      <c r="AB52320" s="28"/>
      <c r="AC52320" s="28"/>
      <c r="AD52320" s="28"/>
      <c r="AE52320" s="28"/>
      <c r="AF52320" s="28"/>
      <c r="AG52320" s="28"/>
      <c r="AH52320" s="28"/>
      <c r="AI52320" s="28"/>
      <c r="AJ52320" s="28"/>
      <c r="AK52320" s="28"/>
      <c r="AL52320" s="28"/>
      <c r="AM52320" s="28"/>
      <c r="AN52320" s="28"/>
      <c r="AO52320" s="28"/>
      <c r="AP52320" s="28"/>
      <c r="AQ52320" s="28"/>
      <c r="AR52320" s="28"/>
      <c r="AS52320" s="28"/>
      <c r="AT52320" s="28"/>
      <c r="AU52320" s="28"/>
    </row>
    <row r="52321" spans="9:47" x14ac:dyDescent="0.2">
      <c r="I52321" s="57"/>
      <c r="J52321" s="57"/>
      <c r="Y52321" s="28"/>
      <c r="Z52321" s="28"/>
      <c r="AA52321" s="28"/>
      <c r="AB52321" s="28"/>
      <c r="AC52321" s="28"/>
      <c r="AD52321" s="28"/>
      <c r="AE52321" s="28"/>
      <c r="AF52321" s="28"/>
      <c r="AG52321" s="28"/>
      <c r="AH52321" s="28"/>
      <c r="AI52321" s="28"/>
      <c r="AJ52321" s="28"/>
      <c r="AK52321" s="28"/>
      <c r="AL52321" s="28"/>
      <c r="AM52321" s="28"/>
      <c r="AN52321" s="28"/>
      <c r="AO52321" s="28"/>
      <c r="AP52321" s="28"/>
      <c r="AQ52321" s="28"/>
      <c r="AR52321" s="28"/>
      <c r="AS52321" s="28"/>
      <c r="AT52321" s="28"/>
      <c r="AU52321" s="28"/>
    </row>
    <row r="52322" spans="9:47" x14ac:dyDescent="0.2">
      <c r="I52322" s="57"/>
      <c r="J52322" s="57"/>
      <c r="Y52322" s="28"/>
      <c r="Z52322" s="28"/>
      <c r="AA52322" s="28"/>
      <c r="AB52322" s="28"/>
      <c r="AC52322" s="28"/>
      <c r="AD52322" s="28"/>
      <c r="AE52322" s="28"/>
      <c r="AF52322" s="28"/>
      <c r="AG52322" s="28"/>
      <c r="AH52322" s="28"/>
      <c r="AI52322" s="28"/>
      <c r="AJ52322" s="28"/>
      <c r="AK52322" s="28"/>
      <c r="AL52322" s="28"/>
      <c r="AM52322" s="28"/>
      <c r="AN52322" s="28"/>
      <c r="AO52322" s="28"/>
      <c r="AP52322" s="28"/>
      <c r="AQ52322" s="28"/>
      <c r="AR52322" s="28"/>
      <c r="AS52322" s="28"/>
      <c r="AT52322" s="28"/>
      <c r="AU52322" s="28"/>
    </row>
    <row r="52323" spans="9:47" x14ac:dyDescent="0.2">
      <c r="I52323" s="57"/>
      <c r="J52323" s="57"/>
      <c r="Y52323" s="28"/>
      <c r="Z52323" s="28"/>
      <c r="AA52323" s="28"/>
      <c r="AB52323" s="28"/>
      <c r="AC52323" s="28"/>
      <c r="AD52323" s="28"/>
      <c r="AE52323" s="28"/>
      <c r="AF52323" s="28"/>
      <c r="AG52323" s="28"/>
      <c r="AH52323" s="28"/>
      <c r="AI52323" s="28"/>
      <c r="AJ52323" s="28"/>
      <c r="AK52323" s="28"/>
      <c r="AL52323" s="28"/>
      <c r="AM52323" s="28"/>
      <c r="AN52323" s="28"/>
      <c r="AO52323" s="28"/>
      <c r="AP52323" s="28"/>
      <c r="AQ52323" s="28"/>
      <c r="AR52323" s="28"/>
      <c r="AS52323" s="28"/>
      <c r="AT52323" s="28"/>
      <c r="AU52323" s="28"/>
    </row>
    <row r="52324" spans="9:47" x14ac:dyDescent="0.2">
      <c r="I52324" s="57"/>
      <c r="J52324" s="57"/>
      <c r="Y52324" s="28"/>
      <c r="Z52324" s="28"/>
      <c r="AA52324" s="28"/>
      <c r="AB52324" s="28"/>
      <c r="AC52324" s="28"/>
      <c r="AD52324" s="28"/>
      <c r="AE52324" s="28"/>
      <c r="AF52324" s="28"/>
      <c r="AG52324" s="28"/>
      <c r="AH52324" s="28"/>
      <c r="AI52324" s="28"/>
      <c r="AJ52324" s="28"/>
      <c r="AK52324" s="28"/>
      <c r="AL52324" s="28"/>
      <c r="AM52324" s="28"/>
      <c r="AN52324" s="28"/>
      <c r="AO52324" s="28"/>
      <c r="AP52324" s="28"/>
      <c r="AQ52324" s="28"/>
      <c r="AR52324" s="28"/>
      <c r="AS52324" s="28"/>
      <c r="AT52324" s="28"/>
      <c r="AU52324" s="28"/>
    </row>
    <row r="52325" spans="9:47" x14ac:dyDescent="0.2">
      <c r="I52325" s="57"/>
      <c r="J52325" s="57"/>
      <c r="Y52325" s="28"/>
      <c r="Z52325" s="28"/>
      <c r="AA52325" s="28"/>
      <c r="AB52325" s="28"/>
      <c r="AC52325" s="28"/>
      <c r="AD52325" s="28"/>
      <c r="AE52325" s="28"/>
      <c r="AF52325" s="28"/>
      <c r="AG52325" s="28"/>
      <c r="AH52325" s="28"/>
      <c r="AI52325" s="28"/>
      <c r="AJ52325" s="28"/>
      <c r="AK52325" s="28"/>
      <c r="AL52325" s="28"/>
      <c r="AM52325" s="28"/>
      <c r="AN52325" s="28"/>
      <c r="AO52325" s="28"/>
      <c r="AP52325" s="28"/>
      <c r="AQ52325" s="28"/>
      <c r="AR52325" s="28"/>
      <c r="AS52325" s="28"/>
      <c r="AT52325" s="28"/>
      <c r="AU52325" s="28"/>
    </row>
    <row r="52326" spans="9:47" x14ac:dyDescent="0.2">
      <c r="I52326" s="57"/>
      <c r="J52326" s="57"/>
      <c r="Y52326" s="28"/>
      <c r="Z52326" s="28"/>
      <c r="AA52326" s="28"/>
      <c r="AB52326" s="28"/>
      <c r="AC52326" s="28"/>
      <c r="AD52326" s="28"/>
      <c r="AE52326" s="28"/>
      <c r="AF52326" s="28"/>
      <c r="AG52326" s="28"/>
      <c r="AH52326" s="28"/>
      <c r="AI52326" s="28"/>
      <c r="AJ52326" s="28"/>
      <c r="AK52326" s="28"/>
      <c r="AL52326" s="28"/>
      <c r="AM52326" s="28"/>
      <c r="AN52326" s="28"/>
      <c r="AO52326" s="28"/>
      <c r="AP52326" s="28"/>
      <c r="AQ52326" s="28"/>
      <c r="AR52326" s="28"/>
      <c r="AS52326" s="28"/>
      <c r="AT52326" s="28"/>
      <c r="AU52326" s="28"/>
    </row>
    <row r="52327" spans="9:47" x14ac:dyDescent="0.2">
      <c r="I52327" s="57"/>
      <c r="J52327" s="57"/>
      <c r="Y52327" s="28"/>
      <c r="Z52327" s="28"/>
      <c r="AA52327" s="28"/>
      <c r="AB52327" s="28"/>
      <c r="AC52327" s="28"/>
      <c r="AD52327" s="28"/>
      <c r="AE52327" s="28"/>
      <c r="AF52327" s="28"/>
      <c r="AG52327" s="28"/>
      <c r="AH52327" s="28"/>
      <c r="AI52327" s="28"/>
      <c r="AJ52327" s="28"/>
      <c r="AK52327" s="28"/>
      <c r="AL52327" s="28"/>
      <c r="AM52327" s="28"/>
      <c r="AN52327" s="28"/>
      <c r="AO52327" s="28"/>
      <c r="AP52327" s="28"/>
      <c r="AQ52327" s="28"/>
      <c r="AR52327" s="28"/>
      <c r="AS52327" s="28"/>
      <c r="AT52327" s="28"/>
      <c r="AU52327" s="28"/>
    </row>
    <row r="52328" spans="9:47" x14ac:dyDescent="0.2">
      <c r="I52328" s="57"/>
      <c r="J52328" s="57"/>
      <c r="Y52328" s="28"/>
      <c r="Z52328" s="28"/>
      <c r="AA52328" s="28"/>
      <c r="AB52328" s="28"/>
      <c r="AC52328" s="28"/>
      <c r="AD52328" s="28"/>
      <c r="AE52328" s="28"/>
      <c r="AF52328" s="28"/>
      <c r="AG52328" s="28"/>
      <c r="AH52328" s="28"/>
      <c r="AI52328" s="28"/>
      <c r="AJ52328" s="28"/>
      <c r="AK52328" s="28"/>
      <c r="AL52328" s="28"/>
      <c r="AM52328" s="28"/>
      <c r="AN52328" s="28"/>
      <c r="AO52328" s="28"/>
      <c r="AP52328" s="28"/>
      <c r="AQ52328" s="28"/>
      <c r="AR52328" s="28"/>
      <c r="AS52328" s="28"/>
      <c r="AT52328" s="28"/>
      <c r="AU52328" s="28"/>
    </row>
    <row r="52329" spans="9:47" x14ac:dyDescent="0.2">
      <c r="I52329" s="57"/>
      <c r="J52329" s="57"/>
      <c r="Y52329" s="28"/>
      <c r="Z52329" s="28"/>
      <c r="AA52329" s="28"/>
      <c r="AB52329" s="28"/>
      <c r="AC52329" s="28"/>
      <c r="AD52329" s="28"/>
      <c r="AE52329" s="28"/>
      <c r="AF52329" s="28"/>
      <c r="AG52329" s="28"/>
      <c r="AH52329" s="28"/>
      <c r="AI52329" s="28"/>
      <c r="AJ52329" s="28"/>
      <c r="AK52329" s="28"/>
      <c r="AL52329" s="28"/>
      <c r="AM52329" s="28"/>
      <c r="AN52329" s="28"/>
      <c r="AO52329" s="28"/>
      <c r="AP52329" s="28"/>
      <c r="AQ52329" s="28"/>
      <c r="AR52329" s="28"/>
      <c r="AS52329" s="28"/>
      <c r="AT52329" s="28"/>
      <c r="AU52329" s="28"/>
    </row>
    <row r="52330" spans="9:47" x14ac:dyDescent="0.2">
      <c r="I52330" s="57"/>
      <c r="J52330" s="57"/>
      <c r="Y52330" s="28"/>
      <c r="Z52330" s="28"/>
      <c r="AA52330" s="28"/>
      <c r="AB52330" s="28"/>
      <c r="AC52330" s="28"/>
      <c r="AD52330" s="28"/>
      <c r="AE52330" s="28"/>
      <c r="AF52330" s="28"/>
      <c r="AG52330" s="28"/>
      <c r="AH52330" s="28"/>
      <c r="AI52330" s="28"/>
      <c r="AJ52330" s="28"/>
      <c r="AK52330" s="28"/>
      <c r="AL52330" s="28"/>
      <c r="AM52330" s="28"/>
      <c r="AN52330" s="28"/>
      <c r="AO52330" s="28"/>
      <c r="AP52330" s="28"/>
      <c r="AQ52330" s="28"/>
      <c r="AR52330" s="28"/>
      <c r="AS52330" s="28"/>
      <c r="AT52330" s="28"/>
      <c r="AU52330" s="28"/>
    </row>
    <row r="52331" spans="9:47" x14ac:dyDescent="0.2">
      <c r="I52331" s="57"/>
      <c r="J52331" s="57"/>
      <c r="Y52331" s="28"/>
      <c r="Z52331" s="28"/>
      <c r="AA52331" s="28"/>
      <c r="AB52331" s="28"/>
      <c r="AC52331" s="28"/>
      <c r="AD52331" s="28"/>
      <c r="AE52331" s="28"/>
      <c r="AF52331" s="28"/>
      <c r="AG52331" s="28"/>
      <c r="AH52331" s="28"/>
      <c r="AI52331" s="28"/>
      <c r="AJ52331" s="28"/>
      <c r="AK52331" s="28"/>
      <c r="AL52331" s="28"/>
      <c r="AM52331" s="28"/>
      <c r="AN52331" s="28"/>
      <c r="AO52331" s="28"/>
      <c r="AP52331" s="28"/>
      <c r="AQ52331" s="28"/>
      <c r="AR52331" s="28"/>
      <c r="AS52331" s="28"/>
      <c r="AT52331" s="28"/>
      <c r="AU52331" s="28"/>
    </row>
    <row r="52332" spans="9:47" x14ac:dyDescent="0.2">
      <c r="I52332" s="57"/>
      <c r="J52332" s="57"/>
      <c r="Y52332" s="28"/>
      <c r="Z52332" s="28"/>
      <c r="AA52332" s="28"/>
      <c r="AB52332" s="28"/>
      <c r="AC52332" s="28"/>
      <c r="AD52332" s="28"/>
      <c r="AE52332" s="28"/>
      <c r="AF52332" s="28"/>
      <c r="AG52332" s="28"/>
      <c r="AH52332" s="28"/>
      <c r="AI52332" s="28"/>
      <c r="AJ52332" s="28"/>
      <c r="AK52332" s="28"/>
      <c r="AL52332" s="28"/>
      <c r="AM52332" s="28"/>
      <c r="AN52332" s="28"/>
      <c r="AO52332" s="28"/>
      <c r="AP52332" s="28"/>
      <c r="AQ52332" s="28"/>
      <c r="AR52332" s="28"/>
      <c r="AS52332" s="28"/>
      <c r="AT52332" s="28"/>
      <c r="AU52332" s="28"/>
    </row>
    <row r="52333" spans="9:47" x14ac:dyDescent="0.2">
      <c r="I52333" s="57"/>
      <c r="J52333" s="57"/>
      <c r="Y52333" s="28"/>
      <c r="Z52333" s="28"/>
      <c r="AA52333" s="28"/>
      <c r="AB52333" s="28"/>
      <c r="AC52333" s="28"/>
      <c r="AD52333" s="28"/>
      <c r="AE52333" s="28"/>
      <c r="AF52333" s="28"/>
      <c r="AG52333" s="28"/>
      <c r="AH52333" s="28"/>
      <c r="AI52333" s="28"/>
      <c r="AJ52333" s="28"/>
      <c r="AK52333" s="28"/>
      <c r="AL52333" s="28"/>
      <c r="AM52333" s="28"/>
      <c r="AN52333" s="28"/>
      <c r="AO52333" s="28"/>
      <c r="AP52333" s="28"/>
      <c r="AQ52333" s="28"/>
      <c r="AR52333" s="28"/>
      <c r="AS52333" s="28"/>
      <c r="AT52333" s="28"/>
      <c r="AU52333" s="28"/>
    </row>
    <row r="52334" spans="9:47" x14ac:dyDescent="0.2">
      <c r="I52334" s="57"/>
      <c r="J52334" s="57"/>
      <c r="Y52334" s="28"/>
      <c r="Z52334" s="28"/>
      <c r="AA52334" s="28"/>
      <c r="AB52334" s="28"/>
      <c r="AC52334" s="28"/>
      <c r="AD52334" s="28"/>
      <c r="AE52334" s="28"/>
      <c r="AF52334" s="28"/>
      <c r="AG52334" s="28"/>
      <c r="AH52334" s="28"/>
      <c r="AI52334" s="28"/>
      <c r="AJ52334" s="28"/>
      <c r="AK52334" s="28"/>
      <c r="AL52334" s="28"/>
      <c r="AM52334" s="28"/>
      <c r="AN52334" s="28"/>
      <c r="AO52334" s="28"/>
      <c r="AP52334" s="28"/>
      <c r="AQ52334" s="28"/>
      <c r="AR52334" s="28"/>
      <c r="AS52334" s="28"/>
      <c r="AT52334" s="28"/>
      <c r="AU52334" s="28"/>
    </row>
    <row r="52335" spans="9:47" x14ac:dyDescent="0.2">
      <c r="I52335" s="57"/>
      <c r="J52335" s="57"/>
      <c r="Y52335" s="28"/>
      <c r="Z52335" s="28"/>
      <c r="AA52335" s="28"/>
      <c r="AB52335" s="28"/>
      <c r="AC52335" s="28"/>
      <c r="AD52335" s="28"/>
      <c r="AE52335" s="28"/>
      <c r="AF52335" s="28"/>
      <c r="AG52335" s="28"/>
      <c r="AH52335" s="28"/>
      <c r="AI52335" s="28"/>
      <c r="AJ52335" s="28"/>
      <c r="AK52335" s="28"/>
      <c r="AL52335" s="28"/>
      <c r="AM52335" s="28"/>
      <c r="AN52335" s="28"/>
      <c r="AO52335" s="28"/>
      <c r="AP52335" s="28"/>
      <c r="AQ52335" s="28"/>
      <c r="AR52335" s="28"/>
      <c r="AS52335" s="28"/>
      <c r="AT52335" s="28"/>
      <c r="AU52335" s="28"/>
    </row>
    <row r="52336" spans="9:47" x14ac:dyDescent="0.2">
      <c r="I52336" s="57"/>
      <c r="J52336" s="57"/>
      <c r="Y52336" s="28"/>
      <c r="Z52336" s="28"/>
      <c r="AA52336" s="28"/>
      <c r="AB52336" s="28"/>
      <c r="AC52336" s="28"/>
      <c r="AD52336" s="28"/>
      <c r="AE52336" s="28"/>
      <c r="AF52336" s="28"/>
      <c r="AG52336" s="28"/>
      <c r="AH52336" s="28"/>
      <c r="AI52336" s="28"/>
      <c r="AJ52336" s="28"/>
      <c r="AK52336" s="28"/>
      <c r="AL52336" s="28"/>
      <c r="AM52336" s="28"/>
      <c r="AN52336" s="28"/>
      <c r="AO52336" s="28"/>
      <c r="AP52336" s="28"/>
      <c r="AQ52336" s="28"/>
      <c r="AR52336" s="28"/>
      <c r="AS52336" s="28"/>
      <c r="AT52336" s="28"/>
      <c r="AU52336" s="28"/>
    </row>
    <row r="52337" spans="9:47" x14ac:dyDescent="0.2">
      <c r="I52337" s="57"/>
      <c r="J52337" s="57"/>
      <c r="Y52337" s="28"/>
      <c r="Z52337" s="28"/>
      <c r="AA52337" s="28"/>
      <c r="AB52337" s="28"/>
      <c r="AC52337" s="28"/>
      <c r="AD52337" s="28"/>
      <c r="AE52337" s="28"/>
      <c r="AF52337" s="28"/>
      <c r="AG52337" s="28"/>
      <c r="AH52337" s="28"/>
      <c r="AI52337" s="28"/>
      <c r="AJ52337" s="28"/>
      <c r="AK52337" s="28"/>
      <c r="AL52337" s="28"/>
      <c r="AM52337" s="28"/>
      <c r="AN52337" s="28"/>
      <c r="AO52337" s="28"/>
      <c r="AP52337" s="28"/>
      <c r="AQ52337" s="28"/>
      <c r="AR52337" s="28"/>
      <c r="AS52337" s="28"/>
      <c r="AT52337" s="28"/>
      <c r="AU52337" s="28"/>
    </row>
    <row r="52338" spans="9:47" x14ac:dyDescent="0.2">
      <c r="I52338" s="57"/>
      <c r="J52338" s="57"/>
      <c r="Y52338" s="28"/>
      <c r="Z52338" s="28"/>
      <c r="AA52338" s="28"/>
      <c r="AB52338" s="28"/>
      <c r="AC52338" s="28"/>
      <c r="AD52338" s="28"/>
      <c r="AE52338" s="28"/>
      <c r="AF52338" s="28"/>
      <c r="AG52338" s="28"/>
      <c r="AH52338" s="28"/>
      <c r="AI52338" s="28"/>
      <c r="AJ52338" s="28"/>
      <c r="AK52338" s="28"/>
      <c r="AL52338" s="28"/>
      <c r="AM52338" s="28"/>
      <c r="AN52338" s="28"/>
      <c r="AO52338" s="28"/>
      <c r="AP52338" s="28"/>
      <c r="AQ52338" s="28"/>
      <c r="AR52338" s="28"/>
      <c r="AS52338" s="28"/>
      <c r="AT52338" s="28"/>
      <c r="AU52338" s="28"/>
    </row>
    <row r="52339" spans="9:47" x14ac:dyDescent="0.2">
      <c r="I52339" s="57"/>
      <c r="J52339" s="57"/>
      <c r="Y52339" s="28"/>
      <c r="Z52339" s="28"/>
      <c r="AA52339" s="28"/>
      <c r="AB52339" s="28"/>
      <c r="AC52339" s="28"/>
      <c r="AD52339" s="28"/>
      <c r="AE52339" s="28"/>
      <c r="AF52339" s="28"/>
      <c r="AG52339" s="28"/>
      <c r="AH52339" s="28"/>
      <c r="AI52339" s="28"/>
      <c r="AJ52339" s="28"/>
      <c r="AK52339" s="28"/>
      <c r="AL52339" s="28"/>
      <c r="AM52339" s="28"/>
      <c r="AN52339" s="28"/>
      <c r="AO52339" s="28"/>
      <c r="AP52339" s="28"/>
      <c r="AQ52339" s="28"/>
      <c r="AR52339" s="28"/>
      <c r="AS52339" s="28"/>
      <c r="AT52339" s="28"/>
      <c r="AU52339" s="28"/>
    </row>
    <row r="52340" spans="9:47" x14ac:dyDescent="0.2">
      <c r="I52340" s="57"/>
      <c r="J52340" s="57"/>
      <c r="Y52340" s="28"/>
      <c r="Z52340" s="28"/>
      <c r="AA52340" s="28"/>
      <c r="AB52340" s="28"/>
      <c r="AC52340" s="28"/>
      <c r="AD52340" s="28"/>
      <c r="AE52340" s="28"/>
      <c r="AF52340" s="28"/>
      <c r="AG52340" s="28"/>
      <c r="AH52340" s="28"/>
      <c r="AI52340" s="28"/>
      <c r="AJ52340" s="28"/>
      <c r="AK52340" s="28"/>
      <c r="AL52340" s="28"/>
      <c r="AM52340" s="28"/>
      <c r="AN52340" s="28"/>
      <c r="AO52340" s="28"/>
      <c r="AP52340" s="28"/>
      <c r="AQ52340" s="28"/>
      <c r="AR52340" s="28"/>
      <c r="AS52340" s="28"/>
      <c r="AT52340" s="28"/>
      <c r="AU52340" s="28"/>
    </row>
    <row r="52341" spans="9:47" x14ac:dyDescent="0.2">
      <c r="I52341" s="57"/>
      <c r="J52341" s="57"/>
      <c r="Y52341" s="28"/>
      <c r="Z52341" s="28"/>
      <c r="AA52341" s="28"/>
      <c r="AB52341" s="28"/>
      <c r="AC52341" s="28"/>
      <c r="AD52341" s="28"/>
      <c r="AE52341" s="28"/>
      <c r="AF52341" s="28"/>
      <c r="AG52341" s="28"/>
      <c r="AH52341" s="28"/>
      <c r="AI52341" s="28"/>
      <c r="AJ52341" s="28"/>
      <c r="AK52341" s="28"/>
      <c r="AL52341" s="28"/>
      <c r="AM52341" s="28"/>
      <c r="AN52341" s="28"/>
      <c r="AO52341" s="28"/>
      <c r="AP52341" s="28"/>
      <c r="AQ52341" s="28"/>
      <c r="AR52341" s="28"/>
      <c r="AS52341" s="28"/>
      <c r="AT52341" s="28"/>
      <c r="AU52341" s="28"/>
    </row>
    <row r="52342" spans="9:47" x14ac:dyDescent="0.2">
      <c r="I52342" s="57"/>
      <c r="J52342" s="57"/>
      <c r="Y52342" s="28"/>
      <c r="Z52342" s="28"/>
      <c r="AA52342" s="28"/>
      <c r="AB52342" s="28"/>
      <c r="AC52342" s="28"/>
      <c r="AD52342" s="28"/>
      <c r="AE52342" s="28"/>
      <c r="AF52342" s="28"/>
      <c r="AG52342" s="28"/>
      <c r="AH52342" s="28"/>
      <c r="AI52342" s="28"/>
      <c r="AJ52342" s="28"/>
      <c r="AK52342" s="28"/>
      <c r="AL52342" s="28"/>
      <c r="AM52342" s="28"/>
      <c r="AN52342" s="28"/>
      <c r="AO52342" s="28"/>
      <c r="AP52342" s="28"/>
      <c r="AQ52342" s="28"/>
      <c r="AR52342" s="28"/>
      <c r="AS52342" s="28"/>
      <c r="AT52342" s="28"/>
      <c r="AU52342" s="28"/>
    </row>
    <row r="52343" spans="9:47" x14ac:dyDescent="0.2">
      <c r="I52343" s="57"/>
      <c r="J52343" s="57"/>
      <c r="Y52343" s="28"/>
      <c r="Z52343" s="28"/>
      <c r="AA52343" s="28"/>
      <c r="AB52343" s="28"/>
      <c r="AC52343" s="28"/>
      <c r="AD52343" s="28"/>
      <c r="AE52343" s="28"/>
      <c r="AF52343" s="28"/>
      <c r="AG52343" s="28"/>
      <c r="AH52343" s="28"/>
      <c r="AI52343" s="28"/>
      <c r="AJ52343" s="28"/>
      <c r="AK52343" s="28"/>
      <c r="AL52343" s="28"/>
      <c r="AM52343" s="28"/>
      <c r="AN52343" s="28"/>
      <c r="AO52343" s="28"/>
      <c r="AP52343" s="28"/>
      <c r="AQ52343" s="28"/>
      <c r="AR52343" s="28"/>
      <c r="AS52343" s="28"/>
      <c r="AT52343" s="28"/>
      <c r="AU52343" s="28"/>
    </row>
    <row r="52344" spans="9:47" x14ac:dyDescent="0.2">
      <c r="I52344" s="57"/>
      <c r="J52344" s="57"/>
      <c r="Y52344" s="28"/>
      <c r="Z52344" s="28"/>
      <c r="AA52344" s="28"/>
      <c r="AB52344" s="28"/>
      <c r="AC52344" s="28"/>
      <c r="AD52344" s="28"/>
      <c r="AE52344" s="28"/>
      <c r="AF52344" s="28"/>
      <c r="AG52344" s="28"/>
      <c r="AH52344" s="28"/>
      <c r="AI52344" s="28"/>
      <c r="AJ52344" s="28"/>
      <c r="AK52344" s="28"/>
      <c r="AL52344" s="28"/>
      <c r="AM52344" s="28"/>
      <c r="AN52344" s="28"/>
      <c r="AO52344" s="28"/>
      <c r="AP52344" s="28"/>
      <c r="AQ52344" s="28"/>
      <c r="AR52344" s="28"/>
      <c r="AS52344" s="28"/>
      <c r="AT52344" s="28"/>
      <c r="AU52344" s="28"/>
    </row>
    <row r="52345" spans="9:47" x14ac:dyDescent="0.2">
      <c r="I52345" s="57"/>
      <c r="J52345" s="57"/>
      <c r="Y52345" s="28"/>
      <c r="Z52345" s="28"/>
      <c r="AA52345" s="28"/>
      <c r="AB52345" s="28"/>
      <c r="AC52345" s="28"/>
      <c r="AD52345" s="28"/>
      <c r="AE52345" s="28"/>
      <c r="AF52345" s="28"/>
      <c r="AG52345" s="28"/>
      <c r="AH52345" s="28"/>
      <c r="AI52345" s="28"/>
      <c r="AJ52345" s="28"/>
      <c r="AK52345" s="28"/>
      <c r="AL52345" s="28"/>
      <c r="AM52345" s="28"/>
      <c r="AN52345" s="28"/>
      <c r="AO52345" s="28"/>
      <c r="AP52345" s="28"/>
      <c r="AQ52345" s="28"/>
      <c r="AR52345" s="28"/>
      <c r="AS52345" s="28"/>
      <c r="AT52345" s="28"/>
      <c r="AU52345" s="28"/>
    </row>
    <row r="52346" spans="9:47" x14ac:dyDescent="0.2">
      <c r="I52346" s="57"/>
      <c r="J52346" s="57"/>
      <c r="Y52346" s="28"/>
      <c r="Z52346" s="28"/>
      <c r="AA52346" s="28"/>
      <c r="AB52346" s="28"/>
      <c r="AC52346" s="28"/>
      <c r="AD52346" s="28"/>
      <c r="AE52346" s="28"/>
      <c r="AF52346" s="28"/>
      <c r="AG52346" s="28"/>
      <c r="AH52346" s="28"/>
      <c r="AI52346" s="28"/>
      <c r="AJ52346" s="28"/>
      <c r="AK52346" s="28"/>
      <c r="AL52346" s="28"/>
      <c r="AM52346" s="28"/>
      <c r="AN52346" s="28"/>
      <c r="AO52346" s="28"/>
      <c r="AP52346" s="28"/>
      <c r="AQ52346" s="28"/>
      <c r="AR52346" s="28"/>
      <c r="AS52346" s="28"/>
      <c r="AT52346" s="28"/>
      <c r="AU52346" s="28"/>
    </row>
    <row r="52347" spans="9:47" x14ac:dyDescent="0.2">
      <c r="I52347" s="57"/>
      <c r="J52347" s="57"/>
      <c r="Y52347" s="28"/>
      <c r="Z52347" s="28"/>
      <c r="AA52347" s="28"/>
      <c r="AB52347" s="28"/>
      <c r="AC52347" s="28"/>
      <c r="AD52347" s="28"/>
      <c r="AE52347" s="28"/>
      <c r="AF52347" s="28"/>
      <c r="AG52347" s="28"/>
      <c r="AH52347" s="28"/>
      <c r="AI52347" s="28"/>
      <c r="AJ52347" s="28"/>
      <c r="AK52347" s="28"/>
      <c r="AL52347" s="28"/>
      <c r="AM52347" s="28"/>
      <c r="AN52347" s="28"/>
      <c r="AO52347" s="28"/>
      <c r="AP52347" s="28"/>
      <c r="AQ52347" s="28"/>
      <c r="AR52347" s="28"/>
      <c r="AS52347" s="28"/>
      <c r="AT52347" s="28"/>
      <c r="AU52347" s="28"/>
    </row>
    <row r="52348" spans="9:47" x14ac:dyDescent="0.2">
      <c r="I52348" s="57"/>
      <c r="J52348" s="57"/>
      <c r="Y52348" s="28"/>
      <c r="Z52348" s="28"/>
      <c r="AA52348" s="28"/>
      <c r="AB52348" s="28"/>
      <c r="AC52348" s="28"/>
      <c r="AD52348" s="28"/>
      <c r="AE52348" s="28"/>
      <c r="AF52348" s="28"/>
      <c r="AG52348" s="28"/>
      <c r="AH52348" s="28"/>
      <c r="AI52348" s="28"/>
      <c r="AJ52348" s="28"/>
      <c r="AK52348" s="28"/>
      <c r="AL52348" s="28"/>
      <c r="AM52348" s="28"/>
      <c r="AN52348" s="28"/>
      <c r="AO52348" s="28"/>
      <c r="AP52348" s="28"/>
      <c r="AQ52348" s="28"/>
      <c r="AR52348" s="28"/>
      <c r="AS52348" s="28"/>
      <c r="AT52348" s="28"/>
      <c r="AU52348" s="28"/>
    </row>
    <row r="52349" spans="9:47" x14ac:dyDescent="0.2">
      <c r="I52349" s="57"/>
      <c r="J52349" s="57"/>
      <c r="Y52349" s="28"/>
      <c r="Z52349" s="28"/>
      <c r="AA52349" s="28"/>
      <c r="AB52349" s="28"/>
      <c r="AC52349" s="28"/>
      <c r="AD52349" s="28"/>
      <c r="AE52349" s="28"/>
      <c r="AF52349" s="28"/>
      <c r="AG52349" s="28"/>
      <c r="AH52349" s="28"/>
      <c r="AI52349" s="28"/>
      <c r="AJ52349" s="28"/>
      <c r="AK52349" s="28"/>
      <c r="AL52349" s="28"/>
      <c r="AM52349" s="28"/>
      <c r="AN52349" s="28"/>
      <c r="AO52349" s="28"/>
      <c r="AP52349" s="28"/>
      <c r="AQ52349" s="28"/>
      <c r="AR52349" s="28"/>
      <c r="AS52349" s="28"/>
      <c r="AT52349" s="28"/>
      <c r="AU52349" s="28"/>
    </row>
    <row r="52350" spans="9:47" x14ac:dyDescent="0.2">
      <c r="I52350" s="57"/>
      <c r="J52350" s="57"/>
      <c r="Y52350" s="28"/>
      <c r="Z52350" s="28"/>
      <c r="AA52350" s="28"/>
      <c r="AB52350" s="28"/>
      <c r="AC52350" s="28"/>
      <c r="AD52350" s="28"/>
      <c r="AE52350" s="28"/>
      <c r="AF52350" s="28"/>
      <c r="AG52350" s="28"/>
      <c r="AH52350" s="28"/>
      <c r="AI52350" s="28"/>
      <c r="AJ52350" s="28"/>
      <c r="AK52350" s="28"/>
      <c r="AL52350" s="28"/>
      <c r="AM52350" s="28"/>
      <c r="AN52350" s="28"/>
      <c r="AO52350" s="28"/>
      <c r="AP52350" s="28"/>
      <c r="AQ52350" s="28"/>
      <c r="AR52350" s="28"/>
      <c r="AS52350" s="28"/>
      <c r="AT52350" s="28"/>
      <c r="AU52350" s="28"/>
    </row>
    <row r="52351" spans="9:47" x14ac:dyDescent="0.2">
      <c r="I52351" s="57"/>
      <c r="J52351" s="57"/>
      <c r="Y52351" s="28"/>
      <c r="Z52351" s="28"/>
      <c r="AA52351" s="28"/>
      <c r="AB52351" s="28"/>
      <c r="AC52351" s="28"/>
      <c r="AD52351" s="28"/>
      <c r="AE52351" s="28"/>
      <c r="AF52351" s="28"/>
      <c r="AG52351" s="28"/>
      <c r="AH52351" s="28"/>
      <c r="AI52351" s="28"/>
      <c r="AJ52351" s="28"/>
      <c r="AK52351" s="28"/>
      <c r="AL52351" s="28"/>
      <c r="AM52351" s="28"/>
      <c r="AN52351" s="28"/>
      <c r="AO52351" s="28"/>
      <c r="AP52351" s="28"/>
      <c r="AQ52351" s="28"/>
      <c r="AR52351" s="28"/>
      <c r="AS52351" s="28"/>
      <c r="AT52351" s="28"/>
      <c r="AU52351" s="28"/>
    </row>
    <row r="52352" spans="9:47" x14ac:dyDescent="0.2">
      <c r="I52352" s="57"/>
      <c r="J52352" s="57"/>
      <c r="Y52352" s="28"/>
      <c r="Z52352" s="28"/>
      <c r="AA52352" s="28"/>
      <c r="AB52352" s="28"/>
      <c r="AC52352" s="28"/>
      <c r="AD52352" s="28"/>
      <c r="AE52352" s="28"/>
      <c r="AF52352" s="28"/>
      <c r="AG52352" s="28"/>
      <c r="AH52352" s="28"/>
      <c r="AI52352" s="28"/>
      <c r="AJ52352" s="28"/>
      <c r="AK52352" s="28"/>
      <c r="AL52352" s="28"/>
      <c r="AM52352" s="28"/>
      <c r="AN52352" s="28"/>
      <c r="AO52352" s="28"/>
      <c r="AP52352" s="28"/>
      <c r="AQ52352" s="28"/>
      <c r="AR52352" s="28"/>
      <c r="AS52352" s="28"/>
      <c r="AT52352" s="28"/>
      <c r="AU52352" s="28"/>
    </row>
    <row r="52353" spans="9:47" x14ac:dyDescent="0.2">
      <c r="I52353" s="57"/>
      <c r="J52353" s="57"/>
      <c r="Y52353" s="28"/>
      <c r="Z52353" s="28"/>
      <c r="AA52353" s="28"/>
      <c r="AB52353" s="28"/>
      <c r="AC52353" s="28"/>
      <c r="AD52353" s="28"/>
      <c r="AE52353" s="28"/>
      <c r="AF52353" s="28"/>
      <c r="AG52353" s="28"/>
      <c r="AH52353" s="28"/>
      <c r="AI52353" s="28"/>
      <c r="AJ52353" s="28"/>
      <c r="AK52353" s="28"/>
      <c r="AL52353" s="28"/>
      <c r="AM52353" s="28"/>
      <c r="AN52353" s="28"/>
      <c r="AO52353" s="28"/>
      <c r="AP52353" s="28"/>
      <c r="AQ52353" s="28"/>
      <c r="AR52353" s="28"/>
      <c r="AS52353" s="28"/>
      <c r="AT52353" s="28"/>
      <c r="AU52353" s="28"/>
    </row>
    <row r="52354" spans="9:47" x14ac:dyDescent="0.2">
      <c r="I52354" s="57"/>
      <c r="J52354" s="57"/>
      <c r="Y52354" s="28"/>
      <c r="Z52354" s="28"/>
      <c r="AA52354" s="28"/>
      <c r="AB52354" s="28"/>
      <c r="AC52354" s="28"/>
      <c r="AD52354" s="28"/>
      <c r="AE52354" s="28"/>
      <c r="AF52354" s="28"/>
      <c r="AG52354" s="28"/>
      <c r="AH52354" s="28"/>
      <c r="AI52354" s="28"/>
      <c r="AJ52354" s="28"/>
      <c r="AK52354" s="28"/>
      <c r="AL52354" s="28"/>
      <c r="AM52354" s="28"/>
      <c r="AN52354" s="28"/>
      <c r="AO52354" s="28"/>
      <c r="AP52354" s="28"/>
      <c r="AQ52354" s="28"/>
      <c r="AR52354" s="28"/>
      <c r="AS52354" s="28"/>
      <c r="AT52354" s="28"/>
      <c r="AU52354" s="28"/>
    </row>
    <row r="52355" spans="9:47" x14ac:dyDescent="0.2">
      <c r="I52355" s="57"/>
      <c r="J52355" s="57"/>
      <c r="Y52355" s="28"/>
      <c r="Z52355" s="28"/>
      <c r="AA52355" s="28"/>
      <c r="AB52355" s="28"/>
      <c r="AC52355" s="28"/>
      <c r="AD52355" s="28"/>
      <c r="AE52355" s="28"/>
      <c r="AF52355" s="28"/>
      <c r="AG52355" s="28"/>
      <c r="AH52355" s="28"/>
      <c r="AI52355" s="28"/>
      <c r="AJ52355" s="28"/>
      <c r="AK52355" s="28"/>
      <c r="AL52355" s="28"/>
      <c r="AM52355" s="28"/>
      <c r="AN52355" s="28"/>
      <c r="AO52355" s="28"/>
      <c r="AP52355" s="28"/>
      <c r="AQ52355" s="28"/>
      <c r="AR52355" s="28"/>
      <c r="AS52355" s="28"/>
      <c r="AT52355" s="28"/>
      <c r="AU52355" s="28"/>
    </row>
    <row r="52356" spans="9:47" x14ac:dyDescent="0.2">
      <c r="I52356" s="57"/>
      <c r="J52356" s="57"/>
      <c r="Y52356" s="28"/>
      <c r="Z52356" s="28"/>
      <c r="AA52356" s="28"/>
      <c r="AB52356" s="28"/>
      <c r="AC52356" s="28"/>
      <c r="AD52356" s="28"/>
      <c r="AE52356" s="28"/>
      <c r="AF52356" s="28"/>
      <c r="AG52356" s="28"/>
      <c r="AH52356" s="28"/>
      <c r="AI52356" s="28"/>
      <c r="AJ52356" s="28"/>
      <c r="AK52356" s="28"/>
      <c r="AL52356" s="28"/>
      <c r="AM52356" s="28"/>
      <c r="AN52356" s="28"/>
      <c r="AO52356" s="28"/>
      <c r="AP52356" s="28"/>
      <c r="AQ52356" s="28"/>
      <c r="AR52356" s="28"/>
      <c r="AS52356" s="28"/>
      <c r="AT52356" s="28"/>
      <c r="AU52356" s="28"/>
    </row>
    <row r="52357" spans="9:47" x14ac:dyDescent="0.2">
      <c r="I52357" s="57"/>
      <c r="J52357" s="57"/>
      <c r="Y52357" s="28"/>
      <c r="Z52357" s="28"/>
      <c r="AA52357" s="28"/>
      <c r="AB52357" s="28"/>
      <c r="AC52357" s="28"/>
      <c r="AD52357" s="28"/>
      <c r="AE52357" s="28"/>
      <c r="AF52357" s="28"/>
      <c r="AG52357" s="28"/>
      <c r="AH52357" s="28"/>
      <c r="AI52357" s="28"/>
      <c r="AJ52357" s="28"/>
      <c r="AK52357" s="28"/>
      <c r="AL52357" s="28"/>
      <c r="AM52357" s="28"/>
      <c r="AN52357" s="28"/>
      <c r="AO52357" s="28"/>
      <c r="AP52357" s="28"/>
      <c r="AQ52357" s="28"/>
      <c r="AR52357" s="28"/>
      <c r="AS52357" s="28"/>
      <c r="AT52357" s="28"/>
      <c r="AU52357" s="28"/>
    </row>
    <row r="52358" spans="9:47" x14ac:dyDescent="0.2">
      <c r="I52358" s="57"/>
      <c r="J52358" s="57"/>
      <c r="Y52358" s="28"/>
      <c r="Z52358" s="28"/>
      <c r="AA52358" s="28"/>
      <c r="AB52358" s="28"/>
      <c r="AC52358" s="28"/>
      <c r="AD52358" s="28"/>
      <c r="AE52358" s="28"/>
      <c r="AF52358" s="28"/>
      <c r="AG52358" s="28"/>
      <c r="AH52358" s="28"/>
      <c r="AI52358" s="28"/>
      <c r="AJ52358" s="28"/>
      <c r="AK52358" s="28"/>
      <c r="AL52358" s="28"/>
      <c r="AM52358" s="28"/>
      <c r="AN52358" s="28"/>
      <c r="AO52358" s="28"/>
      <c r="AP52358" s="28"/>
      <c r="AQ52358" s="28"/>
      <c r="AR52358" s="28"/>
      <c r="AS52358" s="28"/>
      <c r="AT52358" s="28"/>
      <c r="AU52358" s="28"/>
    </row>
    <row r="52359" spans="9:47" x14ac:dyDescent="0.2">
      <c r="I52359" s="57"/>
      <c r="J52359" s="57"/>
      <c r="Y52359" s="28"/>
      <c r="Z52359" s="28"/>
      <c r="AA52359" s="28"/>
      <c r="AB52359" s="28"/>
      <c r="AC52359" s="28"/>
      <c r="AD52359" s="28"/>
      <c r="AE52359" s="28"/>
      <c r="AF52359" s="28"/>
      <c r="AG52359" s="28"/>
      <c r="AH52359" s="28"/>
      <c r="AI52359" s="28"/>
      <c r="AJ52359" s="28"/>
      <c r="AK52359" s="28"/>
      <c r="AL52359" s="28"/>
      <c r="AM52359" s="28"/>
      <c r="AN52359" s="28"/>
      <c r="AO52359" s="28"/>
      <c r="AP52359" s="28"/>
      <c r="AQ52359" s="28"/>
      <c r="AR52359" s="28"/>
      <c r="AS52359" s="28"/>
      <c r="AT52359" s="28"/>
      <c r="AU52359" s="28"/>
    </row>
    <row r="52360" spans="9:47" x14ac:dyDescent="0.2">
      <c r="I52360" s="57"/>
      <c r="J52360" s="57"/>
      <c r="Y52360" s="28"/>
      <c r="Z52360" s="28"/>
      <c r="AA52360" s="28"/>
      <c r="AB52360" s="28"/>
      <c r="AC52360" s="28"/>
      <c r="AD52360" s="28"/>
      <c r="AE52360" s="28"/>
      <c r="AF52360" s="28"/>
      <c r="AG52360" s="28"/>
      <c r="AH52360" s="28"/>
      <c r="AI52360" s="28"/>
      <c r="AJ52360" s="28"/>
      <c r="AK52360" s="28"/>
      <c r="AL52360" s="28"/>
      <c r="AM52360" s="28"/>
      <c r="AN52360" s="28"/>
      <c r="AO52360" s="28"/>
      <c r="AP52360" s="28"/>
      <c r="AQ52360" s="28"/>
      <c r="AR52360" s="28"/>
      <c r="AS52360" s="28"/>
      <c r="AT52360" s="28"/>
      <c r="AU52360" s="28"/>
    </row>
    <row r="52361" spans="9:47" x14ac:dyDescent="0.2">
      <c r="I52361" s="57"/>
      <c r="J52361" s="57"/>
      <c r="Y52361" s="28"/>
      <c r="Z52361" s="28"/>
      <c r="AA52361" s="28"/>
      <c r="AB52361" s="28"/>
      <c r="AC52361" s="28"/>
      <c r="AD52361" s="28"/>
      <c r="AE52361" s="28"/>
      <c r="AF52361" s="28"/>
      <c r="AG52361" s="28"/>
      <c r="AH52361" s="28"/>
      <c r="AI52361" s="28"/>
      <c r="AJ52361" s="28"/>
      <c r="AK52361" s="28"/>
      <c r="AL52361" s="28"/>
      <c r="AM52361" s="28"/>
      <c r="AN52361" s="28"/>
      <c r="AO52361" s="28"/>
      <c r="AP52361" s="28"/>
      <c r="AQ52361" s="28"/>
      <c r="AR52361" s="28"/>
      <c r="AS52361" s="28"/>
      <c r="AT52361" s="28"/>
      <c r="AU52361" s="28"/>
    </row>
    <row r="52362" spans="9:47" x14ac:dyDescent="0.2">
      <c r="I52362" s="57"/>
      <c r="J52362" s="57"/>
      <c r="Y52362" s="28"/>
      <c r="Z52362" s="28"/>
      <c r="AA52362" s="28"/>
      <c r="AB52362" s="28"/>
      <c r="AC52362" s="28"/>
      <c r="AD52362" s="28"/>
      <c r="AE52362" s="28"/>
      <c r="AF52362" s="28"/>
      <c r="AG52362" s="28"/>
      <c r="AH52362" s="28"/>
      <c r="AI52362" s="28"/>
      <c r="AJ52362" s="28"/>
      <c r="AK52362" s="28"/>
      <c r="AL52362" s="28"/>
      <c r="AM52362" s="28"/>
      <c r="AN52362" s="28"/>
      <c r="AO52362" s="28"/>
      <c r="AP52362" s="28"/>
      <c r="AQ52362" s="28"/>
      <c r="AR52362" s="28"/>
      <c r="AS52362" s="28"/>
      <c r="AT52362" s="28"/>
      <c r="AU52362" s="28"/>
    </row>
    <row r="52363" spans="9:47" x14ac:dyDescent="0.2">
      <c r="I52363" s="57"/>
      <c r="J52363" s="57"/>
      <c r="Y52363" s="28"/>
      <c r="Z52363" s="28"/>
      <c r="AA52363" s="28"/>
      <c r="AB52363" s="28"/>
      <c r="AC52363" s="28"/>
      <c r="AD52363" s="28"/>
      <c r="AE52363" s="28"/>
      <c r="AF52363" s="28"/>
      <c r="AG52363" s="28"/>
      <c r="AH52363" s="28"/>
      <c r="AI52363" s="28"/>
      <c r="AJ52363" s="28"/>
      <c r="AK52363" s="28"/>
      <c r="AL52363" s="28"/>
      <c r="AM52363" s="28"/>
      <c r="AN52363" s="28"/>
      <c r="AO52363" s="28"/>
      <c r="AP52363" s="28"/>
      <c r="AQ52363" s="28"/>
      <c r="AR52363" s="28"/>
      <c r="AS52363" s="28"/>
      <c r="AT52363" s="28"/>
      <c r="AU52363" s="28"/>
    </row>
    <row r="52364" spans="9:47" x14ac:dyDescent="0.2">
      <c r="I52364" s="57"/>
      <c r="J52364" s="57"/>
      <c r="Y52364" s="28"/>
      <c r="Z52364" s="28"/>
      <c r="AA52364" s="28"/>
      <c r="AB52364" s="28"/>
      <c r="AC52364" s="28"/>
      <c r="AD52364" s="28"/>
      <c r="AE52364" s="28"/>
      <c r="AF52364" s="28"/>
      <c r="AG52364" s="28"/>
      <c r="AH52364" s="28"/>
      <c r="AI52364" s="28"/>
      <c r="AJ52364" s="28"/>
      <c r="AK52364" s="28"/>
      <c r="AL52364" s="28"/>
      <c r="AM52364" s="28"/>
      <c r="AN52364" s="28"/>
      <c r="AO52364" s="28"/>
      <c r="AP52364" s="28"/>
      <c r="AQ52364" s="28"/>
      <c r="AR52364" s="28"/>
      <c r="AS52364" s="28"/>
      <c r="AT52364" s="28"/>
      <c r="AU52364" s="28"/>
    </row>
    <row r="52365" spans="9:47" x14ac:dyDescent="0.2">
      <c r="I52365" s="57"/>
      <c r="J52365" s="57"/>
      <c r="Y52365" s="28"/>
      <c r="Z52365" s="28"/>
      <c r="AA52365" s="28"/>
      <c r="AB52365" s="28"/>
      <c r="AC52365" s="28"/>
      <c r="AD52365" s="28"/>
      <c r="AE52365" s="28"/>
      <c r="AF52365" s="28"/>
      <c r="AG52365" s="28"/>
      <c r="AH52365" s="28"/>
      <c r="AI52365" s="28"/>
      <c r="AJ52365" s="28"/>
      <c r="AK52365" s="28"/>
      <c r="AL52365" s="28"/>
      <c r="AM52365" s="28"/>
      <c r="AN52365" s="28"/>
      <c r="AO52365" s="28"/>
      <c r="AP52365" s="28"/>
      <c r="AQ52365" s="28"/>
      <c r="AR52365" s="28"/>
      <c r="AS52365" s="28"/>
      <c r="AT52365" s="28"/>
      <c r="AU52365" s="28"/>
    </row>
    <row r="52366" spans="9:47" x14ac:dyDescent="0.2">
      <c r="I52366" s="57"/>
      <c r="J52366" s="57"/>
      <c r="Y52366" s="28"/>
      <c r="Z52366" s="28"/>
      <c r="AA52366" s="28"/>
      <c r="AB52366" s="28"/>
      <c r="AC52366" s="28"/>
      <c r="AD52366" s="28"/>
      <c r="AE52366" s="28"/>
      <c r="AF52366" s="28"/>
      <c r="AG52366" s="28"/>
      <c r="AH52366" s="28"/>
      <c r="AI52366" s="28"/>
      <c r="AJ52366" s="28"/>
      <c r="AK52366" s="28"/>
      <c r="AL52366" s="28"/>
      <c r="AM52366" s="28"/>
      <c r="AN52366" s="28"/>
      <c r="AO52366" s="28"/>
      <c r="AP52366" s="28"/>
      <c r="AQ52366" s="28"/>
      <c r="AR52366" s="28"/>
      <c r="AS52366" s="28"/>
      <c r="AT52366" s="28"/>
      <c r="AU52366" s="28"/>
    </row>
    <row r="52367" spans="9:47" x14ac:dyDescent="0.2">
      <c r="I52367" s="57"/>
      <c r="J52367" s="57"/>
      <c r="Y52367" s="28"/>
      <c r="Z52367" s="28"/>
      <c r="AA52367" s="28"/>
      <c r="AB52367" s="28"/>
      <c r="AC52367" s="28"/>
      <c r="AD52367" s="28"/>
      <c r="AE52367" s="28"/>
      <c r="AF52367" s="28"/>
      <c r="AG52367" s="28"/>
      <c r="AH52367" s="28"/>
      <c r="AI52367" s="28"/>
      <c r="AJ52367" s="28"/>
      <c r="AK52367" s="28"/>
      <c r="AL52367" s="28"/>
      <c r="AM52367" s="28"/>
      <c r="AN52367" s="28"/>
      <c r="AO52367" s="28"/>
      <c r="AP52367" s="28"/>
      <c r="AQ52367" s="28"/>
      <c r="AR52367" s="28"/>
      <c r="AS52367" s="28"/>
      <c r="AT52367" s="28"/>
      <c r="AU52367" s="28"/>
    </row>
    <row r="52368" spans="9:47" x14ac:dyDescent="0.2">
      <c r="I52368" s="57"/>
      <c r="J52368" s="57"/>
      <c r="Y52368" s="28"/>
      <c r="Z52368" s="28"/>
      <c r="AA52368" s="28"/>
      <c r="AB52368" s="28"/>
      <c r="AC52368" s="28"/>
      <c r="AD52368" s="28"/>
      <c r="AE52368" s="28"/>
      <c r="AF52368" s="28"/>
      <c r="AG52368" s="28"/>
      <c r="AH52368" s="28"/>
      <c r="AI52368" s="28"/>
      <c r="AJ52368" s="28"/>
      <c r="AK52368" s="28"/>
      <c r="AL52368" s="28"/>
      <c r="AM52368" s="28"/>
      <c r="AN52368" s="28"/>
      <c r="AO52368" s="28"/>
      <c r="AP52368" s="28"/>
      <c r="AQ52368" s="28"/>
      <c r="AR52368" s="28"/>
      <c r="AS52368" s="28"/>
      <c r="AT52368" s="28"/>
      <c r="AU52368" s="28"/>
    </row>
    <row r="52369" spans="9:47" x14ac:dyDescent="0.2">
      <c r="I52369" s="57"/>
      <c r="J52369" s="57"/>
      <c r="Y52369" s="28"/>
      <c r="Z52369" s="28"/>
      <c r="AA52369" s="28"/>
      <c r="AB52369" s="28"/>
      <c r="AC52369" s="28"/>
      <c r="AD52369" s="28"/>
      <c r="AE52369" s="28"/>
      <c r="AF52369" s="28"/>
      <c r="AG52369" s="28"/>
      <c r="AH52369" s="28"/>
      <c r="AI52369" s="28"/>
      <c r="AJ52369" s="28"/>
      <c r="AK52369" s="28"/>
      <c r="AL52369" s="28"/>
      <c r="AM52369" s="28"/>
      <c r="AN52369" s="28"/>
      <c r="AO52369" s="28"/>
      <c r="AP52369" s="28"/>
      <c r="AQ52369" s="28"/>
      <c r="AR52369" s="28"/>
      <c r="AS52369" s="28"/>
      <c r="AT52369" s="28"/>
      <c r="AU52369" s="28"/>
    </row>
    <row r="52370" spans="9:47" x14ac:dyDescent="0.2">
      <c r="I52370" s="57"/>
      <c r="J52370" s="57"/>
      <c r="Y52370" s="28"/>
      <c r="Z52370" s="28"/>
      <c r="AA52370" s="28"/>
      <c r="AB52370" s="28"/>
      <c r="AC52370" s="28"/>
      <c r="AD52370" s="28"/>
      <c r="AE52370" s="28"/>
      <c r="AF52370" s="28"/>
      <c r="AG52370" s="28"/>
      <c r="AH52370" s="28"/>
      <c r="AI52370" s="28"/>
      <c r="AJ52370" s="28"/>
      <c r="AK52370" s="28"/>
      <c r="AL52370" s="28"/>
      <c r="AM52370" s="28"/>
      <c r="AN52370" s="28"/>
      <c r="AO52370" s="28"/>
      <c r="AP52370" s="28"/>
      <c r="AQ52370" s="28"/>
      <c r="AR52370" s="28"/>
      <c r="AS52370" s="28"/>
      <c r="AT52370" s="28"/>
      <c r="AU52370" s="28"/>
    </row>
    <row r="52371" spans="9:47" x14ac:dyDescent="0.2">
      <c r="I52371" s="57"/>
      <c r="J52371" s="57"/>
      <c r="Y52371" s="28"/>
      <c r="Z52371" s="28"/>
      <c r="AA52371" s="28"/>
      <c r="AB52371" s="28"/>
      <c r="AC52371" s="28"/>
      <c r="AD52371" s="28"/>
      <c r="AE52371" s="28"/>
      <c r="AF52371" s="28"/>
      <c r="AG52371" s="28"/>
      <c r="AH52371" s="28"/>
      <c r="AI52371" s="28"/>
      <c r="AJ52371" s="28"/>
      <c r="AK52371" s="28"/>
      <c r="AL52371" s="28"/>
      <c r="AM52371" s="28"/>
      <c r="AN52371" s="28"/>
      <c r="AO52371" s="28"/>
      <c r="AP52371" s="28"/>
      <c r="AQ52371" s="28"/>
      <c r="AR52371" s="28"/>
      <c r="AS52371" s="28"/>
      <c r="AT52371" s="28"/>
      <c r="AU52371" s="28"/>
    </row>
    <row r="52372" spans="9:47" x14ac:dyDescent="0.2">
      <c r="I52372" s="57"/>
      <c r="J52372" s="57"/>
      <c r="Y52372" s="28"/>
      <c r="Z52372" s="28"/>
      <c r="AA52372" s="28"/>
      <c r="AB52372" s="28"/>
      <c r="AC52372" s="28"/>
      <c r="AD52372" s="28"/>
      <c r="AE52372" s="28"/>
      <c r="AF52372" s="28"/>
      <c r="AG52372" s="28"/>
      <c r="AH52372" s="28"/>
      <c r="AI52372" s="28"/>
      <c r="AJ52372" s="28"/>
      <c r="AK52372" s="28"/>
      <c r="AL52372" s="28"/>
      <c r="AM52372" s="28"/>
      <c r="AN52372" s="28"/>
      <c r="AO52372" s="28"/>
      <c r="AP52372" s="28"/>
      <c r="AQ52372" s="28"/>
      <c r="AR52372" s="28"/>
      <c r="AS52372" s="28"/>
      <c r="AT52372" s="28"/>
      <c r="AU52372" s="28"/>
    </row>
    <row r="52373" spans="9:47" x14ac:dyDescent="0.2">
      <c r="I52373" s="57"/>
      <c r="J52373" s="57"/>
      <c r="Y52373" s="28"/>
      <c r="Z52373" s="28"/>
      <c r="AA52373" s="28"/>
      <c r="AB52373" s="28"/>
      <c r="AC52373" s="28"/>
      <c r="AD52373" s="28"/>
      <c r="AE52373" s="28"/>
      <c r="AF52373" s="28"/>
      <c r="AG52373" s="28"/>
      <c r="AH52373" s="28"/>
      <c r="AI52373" s="28"/>
      <c r="AJ52373" s="28"/>
      <c r="AK52373" s="28"/>
      <c r="AL52373" s="28"/>
      <c r="AM52373" s="28"/>
      <c r="AN52373" s="28"/>
      <c r="AO52373" s="28"/>
      <c r="AP52373" s="28"/>
      <c r="AQ52373" s="28"/>
      <c r="AR52373" s="28"/>
      <c r="AS52373" s="28"/>
      <c r="AT52373" s="28"/>
      <c r="AU52373" s="28"/>
    </row>
    <row r="52374" spans="9:47" x14ac:dyDescent="0.2">
      <c r="I52374" s="57"/>
      <c r="J52374" s="57"/>
      <c r="Y52374" s="28"/>
      <c r="Z52374" s="28"/>
      <c r="AA52374" s="28"/>
      <c r="AB52374" s="28"/>
      <c r="AC52374" s="28"/>
      <c r="AD52374" s="28"/>
      <c r="AE52374" s="28"/>
      <c r="AF52374" s="28"/>
      <c r="AG52374" s="28"/>
      <c r="AH52374" s="28"/>
      <c r="AI52374" s="28"/>
      <c r="AJ52374" s="28"/>
      <c r="AK52374" s="28"/>
      <c r="AL52374" s="28"/>
      <c r="AM52374" s="28"/>
      <c r="AN52374" s="28"/>
      <c r="AO52374" s="28"/>
      <c r="AP52374" s="28"/>
      <c r="AQ52374" s="28"/>
      <c r="AR52374" s="28"/>
      <c r="AS52374" s="28"/>
      <c r="AT52374" s="28"/>
      <c r="AU52374" s="28"/>
    </row>
    <row r="52375" spans="9:47" x14ac:dyDescent="0.2">
      <c r="I52375" s="57"/>
      <c r="J52375" s="57"/>
      <c r="Y52375" s="28"/>
      <c r="Z52375" s="28"/>
      <c r="AA52375" s="28"/>
      <c r="AB52375" s="28"/>
      <c r="AC52375" s="28"/>
      <c r="AD52375" s="28"/>
      <c r="AE52375" s="28"/>
      <c r="AF52375" s="28"/>
      <c r="AG52375" s="28"/>
      <c r="AH52375" s="28"/>
      <c r="AI52375" s="28"/>
      <c r="AJ52375" s="28"/>
      <c r="AK52375" s="28"/>
      <c r="AL52375" s="28"/>
      <c r="AM52375" s="28"/>
      <c r="AN52375" s="28"/>
      <c r="AO52375" s="28"/>
      <c r="AP52375" s="28"/>
      <c r="AQ52375" s="28"/>
      <c r="AR52375" s="28"/>
      <c r="AS52375" s="28"/>
      <c r="AT52375" s="28"/>
      <c r="AU52375" s="28"/>
    </row>
    <row r="52376" spans="9:47" x14ac:dyDescent="0.2">
      <c r="I52376" s="57"/>
      <c r="J52376" s="57"/>
      <c r="Y52376" s="28"/>
      <c r="Z52376" s="28"/>
      <c r="AA52376" s="28"/>
      <c r="AB52376" s="28"/>
      <c r="AC52376" s="28"/>
      <c r="AD52376" s="28"/>
      <c r="AE52376" s="28"/>
      <c r="AF52376" s="28"/>
      <c r="AG52376" s="28"/>
      <c r="AH52376" s="28"/>
      <c r="AI52376" s="28"/>
      <c r="AJ52376" s="28"/>
      <c r="AK52376" s="28"/>
      <c r="AL52376" s="28"/>
      <c r="AM52376" s="28"/>
      <c r="AN52376" s="28"/>
      <c r="AO52376" s="28"/>
      <c r="AP52376" s="28"/>
      <c r="AQ52376" s="28"/>
      <c r="AR52376" s="28"/>
      <c r="AS52376" s="28"/>
      <c r="AT52376" s="28"/>
      <c r="AU52376" s="28"/>
    </row>
    <row r="52377" spans="9:47" x14ac:dyDescent="0.2">
      <c r="I52377" s="57"/>
      <c r="J52377" s="57"/>
      <c r="Y52377" s="28"/>
      <c r="Z52377" s="28"/>
      <c r="AA52377" s="28"/>
      <c r="AB52377" s="28"/>
      <c r="AC52377" s="28"/>
      <c r="AD52377" s="28"/>
      <c r="AE52377" s="28"/>
      <c r="AF52377" s="28"/>
      <c r="AG52377" s="28"/>
      <c r="AH52377" s="28"/>
      <c r="AI52377" s="28"/>
      <c r="AJ52377" s="28"/>
      <c r="AK52377" s="28"/>
      <c r="AL52377" s="28"/>
      <c r="AM52377" s="28"/>
      <c r="AN52377" s="28"/>
      <c r="AO52377" s="28"/>
      <c r="AP52377" s="28"/>
      <c r="AQ52377" s="28"/>
      <c r="AR52377" s="28"/>
      <c r="AS52377" s="28"/>
      <c r="AT52377" s="28"/>
      <c r="AU52377" s="28"/>
    </row>
    <row r="52378" spans="9:47" x14ac:dyDescent="0.2">
      <c r="I52378" s="57"/>
      <c r="J52378" s="57"/>
      <c r="Y52378" s="28"/>
      <c r="Z52378" s="28"/>
      <c r="AA52378" s="28"/>
      <c r="AB52378" s="28"/>
      <c r="AC52378" s="28"/>
      <c r="AD52378" s="28"/>
      <c r="AE52378" s="28"/>
      <c r="AF52378" s="28"/>
      <c r="AG52378" s="28"/>
      <c r="AH52378" s="28"/>
      <c r="AI52378" s="28"/>
      <c r="AJ52378" s="28"/>
      <c r="AK52378" s="28"/>
      <c r="AL52378" s="28"/>
      <c r="AM52378" s="28"/>
      <c r="AN52378" s="28"/>
      <c r="AO52378" s="28"/>
      <c r="AP52378" s="28"/>
      <c r="AQ52378" s="28"/>
      <c r="AR52378" s="28"/>
      <c r="AS52378" s="28"/>
      <c r="AT52378" s="28"/>
      <c r="AU52378" s="28"/>
    </row>
    <row r="52379" spans="9:47" x14ac:dyDescent="0.2">
      <c r="I52379" s="57"/>
      <c r="J52379" s="57"/>
      <c r="Y52379" s="28"/>
      <c r="Z52379" s="28"/>
      <c r="AA52379" s="28"/>
      <c r="AB52379" s="28"/>
      <c r="AC52379" s="28"/>
      <c r="AD52379" s="28"/>
      <c r="AE52379" s="28"/>
      <c r="AF52379" s="28"/>
      <c r="AG52379" s="28"/>
      <c r="AH52379" s="28"/>
      <c r="AI52379" s="28"/>
      <c r="AJ52379" s="28"/>
      <c r="AK52379" s="28"/>
      <c r="AL52379" s="28"/>
      <c r="AM52379" s="28"/>
      <c r="AN52379" s="28"/>
      <c r="AO52379" s="28"/>
      <c r="AP52379" s="28"/>
      <c r="AQ52379" s="28"/>
      <c r="AR52379" s="28"/>
      <c r="AS52379" s="28"/>
      <c r="AT52379" s="28"/>
      <c r="AU52379" s="28"/>
    </row>
    <row r="52380" spans="9:47" x14ac:dyDescent="0.2">
      <c r="I52380" s="57"/>
      <c r="J52380" s="57"/>
      <c r="Y52380" s="28"/>
      <c r="Z52380" s="28"/>
      <c r="AA52380" s="28"/>
      <c r="AB52380" s="28"/>
      <c r="AC52380" s="28"/>
      <c r="AD52380" s="28"/>
      <c r="AE52380" s="28"/>
      <c r="AF52380" s="28"/>
      <c r="AG52380" s="28"/>
      <c r="AH52380" s="28"/>
      <c r="AI52380" s="28"/>
      <c r="AJ52380" s="28"/>
      <c r="AK52380" s="28"/>
      <c r="AL52380" s="28"/>
      <c r="AM52380" s="28"/>
      <c r="AN52380" s="28"/>
      <c r="AO52380" s="28"/>
      <c r="AP52380" s="28"/>
      <c r="AQ52380" s="28"/>
      <c r="AR52380" s="28"/>
      <c r="AS52380" s="28"/>
      <c r="AT52380" s="28"/>
      <c r="AU52380" s="28"/>
    </row>
    <row r="52381" spans="9:47" x14ac:dyDescent="0.2">
      <c r="I52381" s="57"/>
      <c r="J52381" s="57"/>
      <c r="Y52381" s="28"/>
      <c r="Z52381" s="28"/>
      <c r="AA52381" s="28"/>
      <c r="AB52381" s="28"/>
      <c r="AC52381" s="28"/>
      <c r="AD52381" s="28"/>
      <c r="AE52381" s="28"/>
      <c r="AF52381" s="28"/>
      <c r="AG52381" s="28"/>
      <c r="AH52381" s="28"/>
      <c r="AI52381" s="28"/>
      <c r="AJ52381" s="28"/>
      <c r="AK52381" s="28"/>
      <c r="AL52381" s="28"/>
      <c r="AM52381" s="28"/>
      <c r="AN52381" s="28"/>
      <c r="AO52381" s="28"/>
      <c r="AP52381" s="28"/>
      <c r="AQ52381" s="28"/>
      <c r="AR52381" s="28"/>
      <c r="AS52381" s="28"/>
      <c r="AT52381" s="28"/>
      <c r="AU52381" s="28"/>
    </row>
    <row r="52382" spans="9:47" x14ac:dyDescent="0.2">
      <c r="I52382" s="57"/>
      <c r="J52382" s="57"/>
      <c r="Y52382" s="28"/>
      <c r="Z52382" s="28"/>
      <c r="AA52382" s="28"/>
      <c r="AB52382" s="28"/>
      <c r="AC52382" s="28"/>
      <c r="AD52382" s="28"/>
      <c r="AE52382" s="28"/>
      <c r="AF52382" s="28"/>
      <c r="AG52382" s="28"/>
      <c r="AH52382" s="28"/>
      <c r="AI52382" s="28"/>
      <c r="AJ52382" s="28"/>
      <c r="AK52382" s="28"/>
      <c r="AL52382" s="28"/>
      <c r="AM52382" s="28"/>
      <c r="AN52382" s="28"/>
      <c r="AO52382" s="28"/>
      <c r="AP52382" s="28"/>
      <c r="AQ52382" s="28"/>
      <c r="AR52382" s="28"/>
      <c r="AS52382" s="28"/>
      <c r="AT52382" s="28"/>
      <c r="AU52382" s="28"/>
    </row>
    <row r="52383" spans="9:47" x14ac:dyDescent="0.2">
      <c r="I52383" s="57"/>
      <c r="J52383" s="57"/>
      <c r="Y52383" s="28"/>
      <c r="Z52383" s="28"/>
      <c r="AA52383" s="28"/>
      <c r="AB52383" s="28"/>
      <c r="AC52383" s="28"/>
      <c r="AD52383" s="28"/>
      <c r="AE52383" s="28"/>
      <c r="AF52383" s="28"/>
      <c r="AG52383" s="28"/>
      <c r="AH52383" s="28"/>
      <c r="AI52383" s="28"/>
      <c r="AJ52383" s="28"/>
      <c r="AK52383" s="28"/>
      <c r="AL52383" s="28"/>
      <c r="AM52383" s="28"/>
      <c r="AN52383" s="28"/>
      <c r="AO52383" s="28"/>
      <c r="AP52383" s="28"/>
      <c r="AQ52383" s="28"/>
      <c r="AR52383" s="28"/>
      <c r="AS52383" s="28"/>
      <c r="AT52383" s="28"/>
      <c r="AU52383" s="28"/>
    </row>
    <row r="52384" spans="9:47" x14ac:dyDescent="0.2">
      <c r="I52384" s="57"/>
      <c r="J52384" s="57"/>
      <c r="Y52384" s="28"/>
      <c r="Z52384" s="28"/>
      <c r="AA52384" s="28"/>
      <c r="AB52384" s="28"/>
      <c r="AC52384" s="28"/>
      <c r="AD52384" s="28"/>
      <c r="AE52384" s="28"/>
      <c r="AF52384" s="28"/>
      <c r="AG52384" s="28"/>
      <c r="AH52384" s="28"/>
      <c r="AI52384" s="28"/>
      <c r="AJ52384" s="28"/>
      <c r="AK52384" s="28"/>
      <c r="AL52384" s="28"/>
      <c r="AM52384" s="28"/>
      <c r="AN52384" s="28"/>
      <c r="AO52384" s="28"/>
      <c r="AP52384" s="28"/>
      <c r="AQ52384" s="28"/>
      <c r="AR52384" s="28"/>
      <c r="AS52384" s="28"/>
      <c r="AT52384" s="28"/>
      <c r="AU52384" s="28"/>
    </row>
    <row r="52385" spans="9:47" x14ac:dyDescent="0.2">
      <c r="I52385" s="57"/>
      <c r="J52385" s="57"/>
      <c r="Y52385" s="28"/>
      <c r="Z52385" s="28"/>
      <c r="AA52385" s="28"/>
      <c r="AB52385" s="28"/>
      <c r="AC52385" s="28"/>
      <c r="AD52385" s="28"/>
      <c r="AE52385" s="28"/>
      <c r="AF52385" s="28"/>
      <c r="AG52385" s="28"/>
      <c r="AH52385" s="28"/>
      <c r="AI52385" s="28"/>
      <c r="AJ52385" s="28"/>
      <c r="AK52385" s="28"/>
      <c r="AL52385" s="28"/>
      <c r="AM52385" s="28"/>
      <c r="AN52385" s="28"/>
      <c r="AO52385" s="28"/>
      <c r="AP52385" s="28"/>
      <c r="AQ52385" s="28"/>
      <c r="AR52385" s="28"/>
      <c r="AS52385" s="28"/>
      <c r="AT52385" s="28"/>
      <c r="AU52385" s="28"/>
    </row>
    <row r="52386" spans="9:47" x14ac:dyDescent="0.2">
      <c r="I52386" s="57"/>
      <c r="J52386" s="57"/>
      <c r="Y52386" s="28"/>
      <c r="Z52386" s="28"/>
      <c r="AA52386" s="28"/>
      <c r="AB52386" s="28"/>
      <c r="AC52386" s="28"/>
      <c r="AD52386" s="28"/>
      <c r="AE52386" s="28"/>
      <c r="AF52386" s="28"/>
      <c r="AG52386" s="28"/>
      <c r="AH52386" s="28"/>
      <c r="AI52386" s="28"/>
      <c r="AJ52386" s="28"/>
      <c r="AK52386" s="28"/>
      <c r="AL52386" s="28"/>
      <c r="AM52386" s="28"/>
      <c r="AN52386" s="28"/>
      <c r="AO52386" s="28"/>
      <c r="AP52386" s="28"/>
      <c r="AQ52386" s="28"/>
      <c r="AR52386" s="28"/>
      <c r="AS52386" s="28"/>
      <c r="AT52386" s="28"/>
      <c r="AU52386" s="28"/>
    </row>
    <row r="52387" spans="9:47" x14ac:dyDescent="0.2">
      <c r="I52387" s="57"/>
      <c r="J52387" s="57"/>
      <c r="Y52387" s="28"/>
      <c r="Z52387" s="28"/>
      <c r="AA52387" s="28"/>
      <c r="AB52387" s="28"/>
      <c r="AC52387" s="28"/>
      <c r="AD52387" s="28"/>
      <c r="AE52387" s="28"/>
      <c r="AF52387" s="28"/>
      <c r="AG52387" s="28"/>
      <c r="AH52387" s="28"/>
      <c r="AI52387" s="28"/>
      <c r="AJ52387" s="28"/>
      <c r="AK52387" s="28"/>
      <c r="AL52387" s="28"/>
      <c r="AM52387" s="28"/>
      <c r="AN52387" s="28"/>
      <c r="AO52387" s="28"/>
      <c r="AP52387" s="28"/>
      <c r="AQ52387" s="28"/>
      <c r="AR52387" s="28"/>
      <c r="AS52387" s="28"/>
      <c r="AT52387" s="28"/>
      <c r="AU52387" s="28"/>
    </row>
    <row r="52388" spans="9:47" x14ac:dyDescent="0.2">
      <c r="I52388" s="57"/>
      <c r="J52388" s="57"/>
      <c r="Y52388" s="28"/>
      <c r="Z52388" s="28"/>
      <c r="AA52388" s="28"/>
      <c r="AB52388" s="28"/>
      <c r="AC52388" s="28"/>
      <c r="AD52388" s="28"/>
      <c r="AE52388" s="28"/>
      <c r="AF52388" s="28"/>
      <c r="AG52388" s="28"/>
      <c r="AH52388" s="28"/>
      <c r="AI52388" s="28"/>
      <c r="AJ52388" s="28"/>
      <c r="AK52388" s="28"/>
      <c r="AL52388" s="28"/>
      <c r="AM52388" s="28"/>
      <c r="AN52388" s="28"/>
      <c r="AO52388" s="28"/>
      <c r="AP52388" s="28"/>
      <c r="AQ52388" s="28"/>
      <c r="AR52388" s="28"/>
      <c r="AS52388" s="28"/>
      <c r="AT52388" s="28"/>
      <c r="AU52388" s="28"/>
    </row>
    <row r="52389" spans="9:47" x14ac:dyDescent="0.2">
      <c r="I52389" s="57"/>
      <c r="J52389" s="57"/>
      <c r="Y52389" s="28"/>
      <c r="Z52389" s="28"/>
      <c r="AA52389" s="28"/>
      <c r="AB52389" s="28"/>
      <c r="AC52389" s="28"/>
      <c r="AD52389" s="28"/>
      <c r="AE52389" s="28"/>
      <c r="AF52389" s="28"/>
      <c r="AG52389" s="28"/>
      <c r="AH52389" s="28"/>
      <c r="AI52389" s="28"/>
      <c r="AJ52389" s="28"/>
      <c r="AK52389" s="28"/>
      <c r="AL52389" s="28"/>
      <c r="AM52389" s="28"/>
      <c r="AN52389" s="28"/>
      <c r="AO52389" s="28"/>
      <c r="AP52389" s="28"/>
      <c r="AQ52389" s="28"/>
      <c r="AR52389" s="28"/>
      <c r="AS52389" s="28"/>
      <c r="AT52389" s="28"/>
      <c r="AU52389" s="28"/>
    </row>
    <row r="52390" spans="9:47" x14ac:dyDescent="0.2">
      <c r="I52390" s="57"/>
      <c r="J52390" s="57"/>
      <c r="Y52390" s="28"/>
      <c r="Z52390" s="28"/>
      <c r="AA52390" s="28"/>
      <c r="AB52390" s="28"/>
      <c r="AC52390" s="28"/>
      <c r="AD52390" s="28"/>
      <c r="AE52390" s="28"/>
      <c r="AF52390" s="28"/>
      <c r="AG52390" s="28"/>
      <c r="AH52390" s="28"/>
      <c r="AI52390" s="28"/>
      <c r="AJ52390" s="28"/>
      <c r="AK52390" s="28"/>
      <c r="AL52390" s="28"/>
      <c r="AM52390" s="28"/>
      <c r="AN52390" s="28"/>
      <c r="AO52390" s="28"/>
      <c r="AP52390" s="28"/>
      <c r="AQ52390" s="28"/>
      <c r="AR52390" s="28"/>
      <c r="AS52390" s="28"/>
      <c r="AT52390" s="28"/>
      <c r="AU52390" s="28"/>
    </row>
    <row r="52391" spans="9:47" x14ac:dyDescent="0.2">
      <c r="I52391" s="57"/>
      <c r="J52391" s="57"/>
      <c r="Y52391" s="28"/>
      <c r="Z52391" s="28"/>
      <c r="AA52391" s="28"/>
      <c r="AB52391" s="28"/>
      <c r="AC52391" s="28"/>
      <c r="AD52391" s="28"/>
      <c r="AE52391" s="28"/>
      <c r="AF52391" s="28"/>
      <c r="AG52391" s="28"/>
      <c r="AH52391" s="28"/>
      <c r="AI52391" s="28"/>
      <c r="AJ52391" s="28"/>
      <c r="AK52391" s="28"/>
      <c r="AL52391" s="28"/>
      <c r="AM52391" s="28"/>
      <c r="AN52391" s="28"/>
      <c r="AO52391" s="28"/>
      <c r="AP52391" s="28"/>
      <c r="AQ52391" s="28"/>
      <c r="AR52391" s="28"/>
      <c r="AS52391" s="28"/>
      <c r="AT52391" s="28"/>
      <c r="AU52391" s="28"/>
    </row>
    <row r="52392" spans="9:47" x14ac:dyDescent="0.2">
      <c r="I52392" s="57"/>
      <c r="J52392" s="57"/>
      <c r="Y52392" s="28"/>
      <c r="Z52392" s="28"/>
      <c r="AA52392" s="28"/>
      <c r="AB52392" s="28"/>
      <c r="AC52392" s="28"/>
      <c r="AD52392" s="28"/>
      <c r="AE52392" s="28"/>
      <c r="AF52392" s="28"/>
      <c r="AG52392" s="28"/>
      <c r="AH52392" s="28"/>
      <c r="AI52392" s="28"/>
      <c r="AJ52392" s="28"/>
      <c r="AK52392" s="28"/>
      <c r="AL52392" s="28"/>
      <c r="AM52392" s="28"/>
      <c r="AN52392" s="28"/>
      <c r="AO52392" s="28"/>
      <c r="AP52392" s="28"/>
      <c r="AQ52392" s="28"/>
      <c r="AR52392" s="28"/>
      <c r="AS52392" s="28"/>
      <c r="AT52392" s="28"/>
      <c r="AU52392" s="28"/>
    </row>
    <row r="52393" spans="9:47" x14ac:dyDescent="0.2">
      <c r="I52393" s="57"/>
      <c r="J52393" s="57"/>
      <c r="Y52393" s="28"/>
      <c r="Z52393" s="28"/>
      <c r="AA52393" s="28"/>
      <c r="AB52393" s="28"/>
      <c r="AC52393" s="28"/>
      <c r="AD52393" s="28"/>
      <c r="AE52393" s="28"/>
      <c r="AF52393" s="28"/>
      <c r="AG52393" s="28"/>
      <c r="AH52393" s="28"/>
      <c r="AI52393" s="28"/>
      <c r="AJ52393" s="28"/>
      <c r="AK52393" s="28"/>
      <c r="AL52393" s="28"/>
      <c r="AM52393" s="28"/>
      <c r="AN52393" s="28"/>
      <c r="AO52393" s="28"/>
      <c r="AP52393" s="28"/>
      <c r="AQ52393" s="28"/>
      <c r="AR52393" s="28"/>
      <c r="AS52393" s="28"/>
      <c r="AT52393" s="28"/>
      <c r="AU52393" s="28"/>
    </row>
    <row r="52394" spans="9:47" x14ac:dyDescent="0.2">
      <c r="I52394" s="57"/>
      <c r="J52394" s="57"/>
      <c r="Y52394" s="28"/>
      <c r="Z52394" s="28"/>
      <c r="AA52394" s="28"/>
      <c r="AB52394" s="28"/>
      <c r="AC52394" s="28"/>
      <c r="AD52394" s="28"/>
      <c r="AE52394" s="28"/>
      <c r="AF52394" s="28"/>
      <c r="AG52394" s="28"/>
      <c r="AH52394" s="28"/>
      <c r="AI52394" s="28"/>
      <c r="AJ52394" s="28"/>
      <c r="AK52394" s="28"/>
      <c r="AL52394" s="28"/>
      <c r="AM52394" s="28"/>
      <c r="AN52394" s="28"/>
      <c r="AO52394" s="28"/>
      <c r="AP52394" s="28"/>
      <c r="AQ52394" s="28"/>
      <c r="AR52394" s="28"/>
      <c r="AS52394" s="28"/>
      <c r="AT52394" s="28"/>
      <c r="AU52394" s="28"/>
    </row>
    <row r="52395" spans="9:47" x14ac:dyDescent="0.2">
      <c r="I52395" s="57"/>
      <c r="J52395" s="57"/>
      <c r="Y52395" s="28"/>
      <c r="Z52395" s="28"/>
      <c r="AA52395" s="28"/>
      <c r="AB52395" s="28"/>
      <c r="AC52395" s="28"/>
      <c r="AD52395" s="28"/>
      <c r="AE52395" s="28"/>
      <c r="AF52395" s="28"/>
      <c r="AG52395" s="28"/>
      <c r="AH52395" s="28"/>
      <c r="AI52395" s="28"/>
      <c r="AJ52395" s="28"/>
      <c r="AK52395" s="28"/>
      <c r="AL52395" s="28"/>
      <c r="AM52395" s="28"/>
      <c r="AN52395" s="28"/>
      <c r="AO52395" s="28"/>
      <c r="AP52395" s="28"/>
      <c r="AQ52395" s="28"/>
      <c r="AR52395" s="28"/>
      <c r="AS52395" s="28"/>
      <c r="AT52395" s="28"/>
      <c r="AU52395" s="28"/>
    </row>
    <row r="52396" spans="9:47" x14ac:dyDescent="0.2">
      <c r="I52396" s="57"/>
      <c r="J52396" s="57"/>
      <c r="Y52396" s="28"/>
      <c r="Z52396" s="28"/>
      <c r="AA52396" s="28"/>
      <c r="AB52396" s="28"/>
      <c r="AC52396" s="28"/>
      <c r="AD52396" s="28"/>
      <c r="AE52396" s="28"/>
      <c r="AF52396" s="28"/>
      <c r="AG52396" s="28"/>
      <c r="AH52396" s="28"/>
      <c r="AI52396" s="28"/>
      <c r="AJ52396" s="28"/>
      <c r="AK52396" s="28"/>
      <c r="AL52396" s="28"/>
      <c r="AM52396" s="28"/>
      <c r="AN52396" s="28"/>
      <c r="AO52396" s="28"/>
      <c r="AP52396" s="28"/>
      <c r="AQ52396" s="28"/>
      <c r="AR52396" s="28"/>
      <c r="AS52396" s="28"/>
      <c r="AT52396" s="28"/>
      <c r="AU52396" s="28"/>
    </row>
    <row r="52397" spans="9:47" x14ac:dyDescent="0.2">
      <c r="I52397" s="57"/>
      <c r="J52397" s="57"/>
      <c r="Y52397" s="28"/>
      <c r="Z52397" s="28"/>
      <c r="AA52397" s="28"/>
      <c r="AB52397" s="28"/>
      <c r="AC52397" s="28"/>
      <c r="AD52397" s="28"/>
      <c r="AE52397" s="28"/>
      <c r="AF52397" s="28"/>
      <c r="AG52397" s="28"/>
      <c r="AH52397" s="28"/>
      <c r="AI52397" s="28"/>
      <c r="AJ52397" s="28"/>
      <c r="AK52397" s="28"/>
      <c r="AL52397" s="28"/>
      <c r="AM52397" s="28"/>
      <c r="AN52397" s="28"/>
      <c r="AO52397" s="28"/>
      <c r="AP52397" s="28"/>
      <c r="AQ52397" s="28"/>
      <c r="AR52397" s="28"/>
      <c r="AS52397" s="28"/>
      <c r="AT52397" s="28"/>
      <c r="AU52397" s="28"/>
    </row>
    <row r="52398" spans="9:47" x14ac:dyDescent="0.2">
      <c r="I52398" s="57"/>
      <c r="J52398" s="57"/>
      <c r="Y52398" s="28"/>
      <c r="Z52398" s="28"/>
      <c r="AA52398" s="28"/>
      <c r="AB52398" s="28"/>
      <c r="AC52398" s="28"/>
      <c r="AD52398" s="28"/>
      <c r="AE52398" s="28"/>
      <c r="AF52398" s="28"/>
      <c r="AG52398" s="28"/>
      <c r="AH52398" s="28"/>
      <c r="AI52398" s="28"/>
      <c r="AJ52398" s="28"/>
      <c r="AK52398" s="28"/>
      <c r="AL52398" s="28"/>
      <c r="AM52398" s="28"/>
      <c r="AN52398" s="28"/>
      <c r="AO52398" s="28"/>
      <c r="AP52398" s="28"/>
      <c r="AQ52398" s="28"/>
      <c r="AR52398" s="28"/>
      <c r="AS52398" s="28"/>
      <c r="AT52398" s="28"/>
      <c r="AU52398" s="28"/>
    </row>
    <row r="52399" spans="9:47" x14ac:dyDescent="0.2">
      <c r="I52399" s="57"/>
      <c r="J52399" s="57"/>
      <c r="Y52399" s="28"/>
      <c r="Z52399" s="28"/>
      <c r="AA52399" s="28"/>
      <c r="AB52399" s="28"/>
      <c r="AC52399" s="28"/>
      <c r="AD52399" s="28"/>
      <c r="AE52399" s="28"/>
      <c r="AF52399" s="28"/>
      <c r="AG52399" s="28"/>
      <c r="AH52399" s="28"/>
      <c r="AI52399" s="28"/>
      <c r="AJ52399" s="28"/>
      <c r="AK52399" s="28"/>
      <c r="AL52399" s="28"/>
      <c r="AM52399" s="28"/>
      <c r="AN52399" s="28"/>
      <c r="AO52399" s="28"/>
      <c r="AP52399" s="28"/>
      <c r="AQ52399" s="28"/>
      <c r="AR52399" s="28"/>
      <c r="AS52399" s="28"/>
      <c r="AT52399" s="28"/>
      <c r="AU52399" s="28"/>
    </row>
    <row r="52400" spans="9:47" x14ac:dyDescent="0.2">
      <c r="I52400" s="57"/>
      <c r="J52400" s="57"/>
      <c r="Y52400" s="28"/>
      <c r="Z52400" s="28"/>
      <c r="AA52400" s="28"/>
      <c r="AB52400" s="28"/>
      <c r="AC52400" s="28"/>
      <c r="AD52400" s="28"/>
      <c r="AE52400" s="28"/>
      <c r="AF52400" s="28"/>
      <c r="AG52400" s="28"/>
      <c r="AH52400" s="28"/>
      <c r="AI52400" s="28"/>
      <c r="AJ52400" s="28"/>
      <c r="AK52400" s="28"/>
      <c r="AL52400" s="28"/>
      <c r="AM52400" s="28"/>
      <c r="AN52400" s="28"/>
      <c r="AO52400" s="28"/>
      <c r="AP52400" s="28"/>
      <c r="AQ52400" s="28"/>
      <c r="AR52400" s="28"/>
      <c r="AS52400" s="28"/>
      <c r="AT52400" s="28"/>
      <c r="AU52400" s="28"/>
    </row>
    <row r="52401" spans="9:47" x14ac:dyDescent="0.2">
      <c r="I52401" s="57"/>
      <c r="J52401" s="57"/>
      <c r="Y52401" s="28"/>
      <c r="Z52401" s="28"/>
      <c r="AA52401" s="28"/>
      <c r="AB52401" s="28"/>
      <c r="AC52401" s="28"/>
      <c r="AD52401" s="28"/>
      <c r="AE52401" s="28"/>
      <c r="AF52401" s="28"/>
      <c r="AG52401" s="28"/>
      <c r="AH52401" s="28"/>
      <c r="AI52401" s="28"/>
      <c r="AJ52401" s="28"/>
      <c r="AK52401" s="28"/>
      <c r="AL52401" s="28"/>
      <c r="AM52401" s="28"/>
      <c r="AN52401" s="28"/>
      <c r="AO52401" s="28"/>
      <c r="AP52401" s="28"/>
      <c r="AQ52401" s="28"/>
      <c r="AR52401" s="28"/>
      <c r="AS52401" s="28"/>
      <c r="AT52401" s="28"/>
      <c r="AU52401" s="28"/>
    </row>
    <row r="52402" spans="9:47" x14ac:dyDescent="0.2">
      <c r="I52402" s="57"/>
      <c r="J52402" s="57"/>
      <c r="Y52402" s="28"/>
      <c r="Z52402" s="28"/>
      <c r="AA52402" s="28"/>
      <c r="AB52402" s="28"/>
      <c r="AC52402" s="28"/>
      <c r="AD52402" s="28"/>
      <c r="AE52402" s="28"/>
      <c r="AF52402" s="28"/>
      <c r="AG52402" s="28"/>
      <c r="AH52402" s="28"/>
      <c r="AI52402" s="28"/>
      <c r="AJ52402" s="28"/>
      <c r="AK52402" s="28"/>
      <c r="AL52402" s="28"/>
      <c r="AM52402" s="28"/>
      <c r="AN52402" s="28"/>
      <c r="AO52402" s="28"/>
      <c r="AP52402" s="28"/>
      <c r="AQ52402" s="28"/>
      <c r="AR52402" s="28"/>
      <c r="AS52402" s="28"/>
      <c r="AT52402" s="28"/>
      <c r="AU52402" s="28"/>
    </row>
    <row r="52403" spans="9:47" x14ac:dyDescent="0.2">
      <c r="I52403" s="57"/>
      <c r="J52403" s="57"/>
      <c r="Y52403" s="28"/>
      <c r="Z52403" s="28"/>
      <c r="AA52403" s="28"/>
      <c r="AB52403" s="28"/>
      <c r="AC52403" s="28"/>
      <c r="AD52403" s="28"/>
      <c r="AE52403" s="28"/>
      <c r="AF52403" s="28"/>
      <c r="AG52403" s="28"/>
      <c r="AH52403" s="28"/>
      <c r="AI52403" s="28"/>
      <c r="AJ52403" s="28"/>
      <c r="AK52403" s="28"/>
      <c r="AL52403" s="28"/>
      <c r="AM52403" s="28"/>
      <c r="AN52403" s="28"/>
      <c r="AO52403" s="28"/>
      <c r="AP52403" s="28"/>
      <c r="AQ52403" s="28"/>
      <c r="AR52403" s="28"/>
      <c r="AS52403" s="28"/>
      <c r="AT52403" s="28"/>
      <c r="AU52403" s="28"/>
    </row>
    <row r="52404" spans="9:47" x14ac:dyDescent="0.2">
      <c r="I52404" s="57"/>
      <c r="J52404" s="57"/>
      <c r="Y52404" s="28"/>
      <c r="Z52404" s="28"/>
      <c r="AA52404" s="28"/>
      <c r="AB52404" s="28"/>
      <c r="AC52404" s="28"/>
      <c r="AD52404" s="28"/>
      <c r="AE52404" s="28"/>
      <c r="AF52404" s="28"/>
      <c r="AG52404" s="28"/>
      <c r="AH52404" s="28"/>
      <c r="AI52404" s="28"/>
      <c r="AJ52404" s="28"/>
      <c r="AK52404" s="28"/>
      <c r="AL52404" s="28"/>
      <c r="AM52404" s="28"/>
      <c r="AN52404" s="28"/>
      <c r="AO52404" s="28"/>
      <c r="AP52404" s="28"/>
      <c r="AQ52404" s="28"/>
      <c r="AR52404" s="28"/>
      <c r="AS52404" s="28"/>
      <c r="AT52404" s="28"/>
      <c r="AU52404" s="28"/>
    </row>
    <row r="52405" spans="9:47" x14ac:dyDescent="0.2">
      <c r="I52405" s="57"/>
      <c r="J52405" s="57"/>
      <c r="Y52405" s="28"/>
      <c r="Z52405" s="28"/>
      <c r="AA52405" s="28"/>
      <c r="AB52405" s="28"/>
      <c r="AC52405" s="28"/>
      <c r="AD52405" s="28"/>
      <c r="AE52405" s="28"/>
      <c r="AF52405" s="28"/>
      <c r="AG52405" s="28"/>
      <c r="AH52405" s="28"/>
      <c r="AI52405" s="28"/>
      <c r="AJ52405" s="28"/>
      <c r="AK52405" s="28"/>
      <c r="AL52405" s="28"/>
      <c r="AM52405" s="28"/>
      <c r="AN52405" s="28"/>
      <c r="AO52405" s="28"/>
      <c r="AP52405" s="28"/>
      <c r="AQ52405" s="28"/>
      <c r="AR52405" s="28"/>
      <c r="AS52405" s="28"/>
      <c r="AT52405" s="28"/>
      <c r="AU52405" s="28"/>
    </row>
    <row r="52406" spans="9:47" x14ac:dyDescent="0.2">
      <c r="I52406" s="57"/>
      <c r="J52406" s="57"/>
      <c r="Y52406" s="28"/>
      <c r="Z52406" s="28"/>
      <c r="AA52406" s="28"/>
      <c r="AB52406" s="28"/>
      <c r="AC52406" s="28"/>
      <c r="AD52406" s="28"/>
      <c r="AE52406" s="28"/>
      <c r="AF52406" s="28"/>
      <c r="AG52406" s="28"/>
      <c r="AH52406" s="28"/>
      <c r="AI52406" s="28"/>
      <c r="AJ52406" s="28"/>
      <c r="AK52406" s="28"/>
      <c r="AL52406" s="28"/>
      <c r="AM52406" s="28"/>
      <c r="AN52406" s="28"/>
      <c r="AO52406" s="28"/>
      <c r="AP52406" s="28"/>
      <c r="AQ52406" s="28"/>
      <c r="AR52406" s="28"/>
      <c r="AS52406" s="28"/>
      <c r="AT52406" s="28"/>
      <c r="AU52406" s="28"/>
    </row>
    <row r="52407" spans="9:47" x14ac:dyDescent="0.2">
      <c r="I52407" s="57"/>
      <c r="J52407" s="57"/>
      <c r="Y52407" s="28"/>
      <c r="Z52407" s="28"/>
      <c r="AA52407" s="28"/>
      <c r="AB52407" s="28"/>
      <c r="AC52407" s="28"/>
      <c r="AD52407" s="28"/>
      <c r="AE52407" s="28"/>
      <c r="AF52407" s="28"/>
      <c r="AG52407" s="28"/>
      <c r="AH52407" s="28"/>
      <c r="AI52407" s="28"/>
      <c r="AJ52407" s="28"/>
      <c r="AK52407" s="28"/>
      <c r="AL52407" s="28"/>
      <c r="AM52407" s="28"/>
      <c r="AN52407" s="28"/>
      <c r="AO52407" s="28"/>
      <c r="AP52407" s="28"/>
      <c r="AQ52407" s="28"/>
      <c r="AR52407" s="28"/>
      <c r="AS52407" s="28"/>
      <c r="AT52407" s="28"/>
      <c r="AU52407" s="28"/>
    </row>
    <row r="52408" spans="9:47" x14ac:dyDescent="0.2">
      <c r="I52408" s="57"/>
      <c r="J52408" s="57"/>
      <c r="Y52408" s="28"/>
      <c r="Z52408" s="28"/>
      <c r="AA52408" s="28"/>
      <c r="AB52408" s="28"/>
      <c r="AC52408" s="28"/>
      <c r="AD52408" s="28"/>
      <c r="AE52408" s="28"/>
      <c r="AF52408" s="28"/>
      <c r="AG52408" s="28"/>
      <c r="AH52408" s="28"/>
      <c r="AI52408" s="28"/>
      <c r="AJ52408" s="28"/>
      <c r="AK52408" s="28"/>
      <c r="AL52408" s="28"/>
      <c r="AM52408" s="28"/>
      <c r="AN52408" s="28"/>
      <c r="AO52408" s="28"/>
      <c r="AP52408" s="28"/>
      <c r="AQ52408" s="28"/>
      <c r="AR52408" s="28"/>
      <c r="AS52408" s="28"/>
      <c r="AT52408" s="28"/>
      <c r="AU52408" s="28"/>
    </row>
    <row r="52409" spans="9:47" x14ac:dyDescent="0.2">
      <c r="I52409" s="57"/>
      <c r="J52409" s="57"/>
      <c r="Y52409" s="28"/>
      <c r="Z52409" s="28"/>
      <c r="AA52409" s="28"/>
      <c r="AB52409" s="28"/>
      <c r="AC52409" s="28"/>
      <c r="AD52409" s="28"/>
      <c r="AE52409" s="28"/>
      <c r="AF52409" s="28"/>
      <c r="AG52409" s="28"/>
      <c r="AH52409" s="28"/>
      <c r="AI52409" s="28"/>
      <c r="AJ52409" s="28"/>
      <c r="AK52409" s="28"/>
      <c r="AL52409" s="28"/>
      <c r="AM52409" s="28"/>
      <c r="AN52409" s="28"/>
      <c r="AO52409" s="28"/>
      <c r="AP52409" s="28"/>
      <c r="AQ52409" s="28"/>
      <c r="AR52409" s="28"/>
      <c r="AS52409" s="28"/>
      <c r="AT52409" s="28"/>
      <c r="AU52409" s="28"/>
    </row>
    <row r="52410" spans="9:47" x14ac:dyDescent="0.2">
      <c r="I52410" s="57"/>
      <c r="J52410" s="57"/>
      <c r="Y52410" s="28"/>
      <c r="Z52410" s="28"/>
      <c r="AA52410" s="28"/>
      <c r="AB52410" s="28"/>
      <c r="AC52410" s="28"/>
      <c r="AD52410" s="28"/>
      <c r="AE52410" s="28"/>
      <c r="AF52410" s="28"/>
      <c r="AG52410" s="28"/>
      <c r="AH52410" s="28"/>
      <c r="AI52410" s="28"/>
      <c r="AJ52410" s="28"/>
      <c r="AK52410" s="28"/>
      <c r="AL52410" s="28"/>
      <c r="AM52410" s="28"/>
      <c r="AN52410" s="28"/>
      <c r="AO52410" s="28"/>
      <c r="AP52410" s="28"/>
      <c r="AQ52410" s="28"/>
      <c r="AR52410" s="28"/>
      <c r="AS52410" s="28"/>
      <c r="AT52410" s="28"/>
      <c r="AU52410" s="28"/>
    </row>
    <row r="52411" spans="9:47" x14ac:dyDescent="0.2">
      <c r="I52411" s="57"/>
      <c r="J52411" s="57"/>
      <c r="Y52411" s="28"/>
      <c r="Z52411" s="28"/>
      <c r="AA52411" s="28"/>
      <c r="AB52411" s="28"/>
      <c r="AC52411" s="28"/>
      <c r="AD52411" s="28"/>
      <c r="AE52411" s="28"/>
      <c r="AF52411" s="28"/>
      <c r="AG52411" s="28"/>
      <c r="AH52411" s="28"/>
      <c r="AI52411" s="28"/>
      <c r="AJ52411" s="28"/>
      <c r="AK52411" s="28"/>
      <c r="AL52411" s="28"/>
      <c r="AM52411" s="28"/>
      <c r="AN52411" s="28"/>
      <c r="AO52411" s="28"/>
      <c r="AP52411" s="28"/>
      <c r="AQ52411" s="28"/>
      <c r="AR52411" s="28"/>
      <c r="AS52411" s="28"/>
      <c r="AT52411" s="28"/>
      <c r="AU52411" s="28"/>
    </row>
    <row r="52412" spans="9:47" x14ac:dyDescent="0.2">
      <c r="I52412" s="57"/>
      <c r="J52412" s="57"/>
      <c r="Y52412" s="28"/>
      <c r="Z52412" s="28"/>
      <c r="AA52412" s="28"/>
      <c r="AB52412" s="28"/>
      <c r="AC52412" s="28"/>
      <c r="AD52412" s="28"/>
      <c r="AE52412" s="28"/>
      <c r="AF52412" s="28"/>
      <c r="AG52412" s="28"/>
      <c r="AH52412" s="28"/>
      <c r="AI52412" s="28"/>
      <c r="AJ52412" s="28"/>
      <c r="AK52412" s="28"/>
      <c r="AL52412" s="28"/>
      <c r="AM52412" s="28"/>
      <c r="AN52412" s="28"/>
      <c r="AO52412" s="28"/>
      <c r="AP52412" s="28"/>
      <c r="AQ52412" s="28"/>
      <c r="AR52412" s="28"/>
      <c r="AS52412" s="28"/>
      <c r="AT52412" s="28"/>
      <c r="AU52412" s="28"/>
    </row>
    <row r="52413" spans="9:47" x14ac:dyDescent="0.2">
      <c r="I52413" s="57"/>
      <c r="J52413" s="57"/>
      <c r="Y52413" s="28"/>
      <c r="Z52413" s="28"/>
      <c r="AA52413" s="28"/>
      <c r="AB52413" s="28"/>
      <c r="AC52413" s="28"/>
      <c r="AD52413" s="28"/>
      <c r="AE52413" s="28"/>
      <c r="AF52413" s="28"/>
      <c r="AG52413" s="28"/>
      <c r="AH52413" s="28"/>
      <c r="AI52413" s="28"/>
      <c r="AJ52413" s="28"/>
      <c r="AK52413" s="28"/>
      <c r="AL52413" s="28"/>
      <c r="AM52413" s="28"/>
      <c r="AN52413" s="28"/>
      <c r="AO52413" s="28"/>
      <c r="AP52413" s="28"/>
      <c r="AQ52413" s="28"/>
      <c r="AR52413" s="28"/>
      <c r="AS52413" s="28"/>
      <c r="AT52413" s="28"/>
      <c r="AU52413" s="28"/>
    </row>
    <row r="52414" spans="9:47" x14ac:dyDescent="0.2">
      <c r="I52414" s="57"/>
      <c r="J52414" s="57"/>
      <c r="Y52414" s="28"/>
      <c r="Z52414" s="28"/>
      <c r="AA52414" s="28"/>
      <c r="AB52414" s="28"/>
      <c r="AC52414" s="28"/>
      <c r="AD52414" s="28"/>
      <c r="AE52414" s="28"/>
      <c r="AF52414" s="28"/>
      <c r="AG52414" s="28"/>
      <c r="AH52414" s="28"/>
      <c r="AI52414" s="28"/>
      <c r="AJ52414" s="28"/>
      <c r="AK52414" s="28"/>
      <c r="AL52414" s="28"/>
      <c r="AM52414" s="28"/>
      <c r="AN52414" s="28"/>
      <c r="AO52414" s="28"/>
      <c r="AP52414" s="28"/>
      <c r="AQ52414" s="28"/>
      <c r="AR52414" s="28"/>
      <c r="AS52414" s="28"/>
      <c r="AT52414" s="28"/>
      <c r="AU52414" s="28"/>
    </row>
    <row r="52415" spans="9:47" x14ac:dyDescent="0.2">
      <c r="I52415" s="57"/>
      <c r="J52415" s="57"/>
      <c r="Y52415" s="28"/>
      <c r="Z52415" s="28"/>
      <c r="AA52415" s="28"/>
      <c r="AB52415" s="28"/>
      <c r="AC52415" s="28"/>
      <c r="AD52415" s="28"/>
      <c r="AE52415" s="28"/>
      <c r="AF52415" s="28"/>
      <c r="AG52415" s="28"/>
      <c r="AH52415" s="28"/>
      <c r="AI52415" s="28"/>
      <c r="AJ52415" s="28"/>
      <c r="AK52415" s="28"/>
      <c r="AL52415" s="28"/>
      <c r="AM52415" s="28"/>
      <c r="AN52415" s="28"/>
      <c r="AO52415" s="28"/>
      <c r="AP52415" s="28"/>
      <c r="AQ52415" s="28"/>
      <c r="AR52415" s="28"/>
      <c r="AS52415" s="28"/>
      <c r="AT52415" s="28"/>
      <c r="AU52415" s="28"/>
    </row>
    <row r="52416" spans="9:47" x14ac:dyDescent="0.2">
      <c r="I52416" s="57"/>
      <c r="J52416" s="57"/>
      <c r="Y52416" s="28"/>
      <c r="Z52416" s="28"/>
      <c r="AA52416" s="28"/>
      <c r="AB52416" s="28"/>
      <c r="AC52416" s="28"/>
      <c r="AD52416" s="28"/>
      <c r="AE52416" s="28"/>
      <c r="AF52416" s="28"/>
      <c r="AG52416" s="28"/>
      <c r="AH52416" s="28"/>
      <c r="AI52416" s="28"/>
      <c r="AJ52416" s="28"/>
      <c r="AK52416" s="28"/>
      <c r="AL52416" s="28"/>
      <c r="AM52416" s="28"/>
      <c r="AN52416" s="28"/>
      <c r="AO52416" s="28"/>
      <c r="AP52416" s="28"/>
      <c r="AQ52416" s="28"/>
      <c r="AR52416" s="28"/>
      <c r="AS52416" s="28"/>
      <c r="AT52416" s="28"/>
      <c r="AU52416" s="28"/>
    </row>
    <row r="52417" spans="9:47" x14ac:dyDescent="0.2">
      <c r="I52417" s="57"/>
      <c r="J52417" s="57"/>
      <c r="Y52417" s="28"/>
      <c r="Z52417" s="28"/>
      <c r="AA52417" s="28"/>
      <c r="AB52417" s="28"/>
      <c r="AC52417" s="28"/>
      <c r="AD52417" s="28"/>
      <c r="AE52417" s="28"/>
      <c r="AF52417" s="28"/>
      <c r="AG52417" s="28"/>
      <c r="AH52417" s="28"/>
      <c r="AI52417" s="28"/>
      <c r="AJ52417" s="28"/>
      <c r="AK52417" s="28"/>
      <c r="AL52417" s="28"/>
      <c r="AM52417" s="28"/>
      <c r="AN52417" s="28"/>
      <c r="AO52417" s="28"/>
      <c r="AP52417" s="28"/>
      <c r="AQ52417" s="28"/>
      <c r="AR52417" s="28"/>
      <c r="AS52417" s="28"/>
      <c r="AT52417" s="28"/>
      <c r="AU52417" s="28"/>
    </row>
    <row r="52418" spans="9:47" x14ac:dyDescent="0.2">
      <c r="I52418" s="57"/>
      <c r="J52418" s="57"/>
      <c r="Y52418" s="28"/>
      <c r="Z52418" s="28"/>
      <c r="AA52418" s="28"/>
      <c r="AB52418" s="28"/>
      <c r="AC52418" s="28"/>
      <c r="AD52418" s="28"/>
      <c r="AE52418" s="28"/>
      <c r="AF52418" s="28"/>
      <c r="AG52418" s="28"/>
      <c r="AH52418" s="28"/>
      <c r="AI52418" s="28"/>
      <c r="AJ52418" s="28"/>
      <c r="AK52418" s="28"/>
      <c r="AL52418" s="28"/>
      <c r="AM52418" s="28"/>
      <c r="AN52418" s="28"/>
      <c r="AO52418" s="28"/>
      <c r="AP52418" s="28"/>
      <c r="AQ52418" s="28"/>
      <c r="AR52418" s="28"/>
      <c r="AS52418" s="28"/>
      <c r="AT52418" s="28"/>
      <c r="AU52418" s="28"/>
    </row>
    <row r="52419" spans="9:47" x14ac:dyDescent="0.2">
      <c r="I52419" s="57"/>
      <c r="J52419" s="57"/>
      <c r="Y52419" s="28"/>
      <c r="Z52419" s="28"/>
      <c r="AA52419" s="28"/>
      <c r="AB52419" s="28"/>
      <c r="AC52419" s="28"/>
      <c r="AD52419" s="28"/>
      <c r="AE52419" s="28"/>
      <c r="AF52419" s="28"/>
      <c r="AG52419" s="28"/>
      <c r="AH52419" s="28"/>
      <c r="AI52419" s="28"/>
      <c r="AJ52419" s="28"/>
      <c r="AK52419" s="28"/>
      <c r="AL52419" s="28"/>
      <c r="AM52419" s="28"/>
      <c r="AN52419" s="28"/>
      <c r="AO52419" s="28"/>
      <c r="AP52419" s="28"/>
      <c r="AQ52419" s="28"/>
      <c r="AR52419" s="28"/>
      <c r="AS52419" s="28"/>
      <c r="AT52419" s="28"/>
      <c r="AU52419" s="28"/>
    </row>
    <row r="52420" spans="9:47" x14ac:dyDescent="0.2">
      <c r="I52420" s="57"/>
      <c r="J52420" s="57"/>
      <c r="Y52420" s="28"/>
      <c r="Z52420" s="28"/>
      <c r="AA52420" s="28"/>
      <c r="AB52420" s="28"/>
      <c r="AC52420" s="28"/>
      <c r="AD52420" s="28"/>
      <c r="AE52420" s="28"/>
      <c r="AF52420" s="28"/>
      <c r="AG52420" s="28"/>
      <c r="AH52420" s="28"/>
      <c r="AI52420" s="28"/>
      <c r="AJ52420" s="28"/>
      <c r="AK52420" s="28"/>
      <c r="AL52420" s="28"/>
      <c r="AM52420" s="28"/>
      <c r="AN52420" s="28"/>
      <c r="AO52420" s="28"/>
      <c r="AP52420" s="28"/>
      <c r="AQ52420" s="28"/>
      <c r="AR52420" s="28"/>
      <c r="AS52420" s="28"/>
      <c r="AT52420" s="28"/>
      <c r="AU52420" s="28"/>
    </row>
    <row r="52421" spans="9:47" x14ac:dyDescent="0.2">
      <c r="I52421" s="57"/>
      <c r="J52421" s="57"/>
      <c r="Y52421" s="28"/>
      <c r="Z52421" s="28"/>
      <c r="AA52421" s="28"/>
      <c r="AB52421" s="28"/>
      <c r="AC52421" s="28"/>
      <c r="AD52421" s="28"/>
      <c r="AE52421" s="28"/>
      <c r="AF52421" s="28"/>
      <c r="AG52421" s="28"/>
      <c r="AH52421" s="28"/>
      <c r="AI52421" s="28"/>
      <c r="AJ52421" s="28"/>
      <c r="AK52421" s="28"/>
      <c r="AL52421" s="28"/>
      <c r="AM52421" s="28"/>
      <c r="AN52421" s="28"/>
      <c r="AO52421" s="28"/>
      <c r="AP52421" s="28"/>
      <c r="AQ52421" s="28"/>
      <c r="AR52421" s="28"/>
      <c r="AS52421" s="28"/>
      <c r="AT52421" s="28"/>
      <c r="AU52421" s="28"/>
    </row>
    <row r="52422" spans="9:47" x14ac:dyDescent="0.2">
      <c r="I52422" s="57"/>
      <c r="J52422" s="57"/>
      <c r="Y52422" s="28"/>
      <c r="Z52422" s="28"/>
      <c r="AA52422" s="28"/>
      <c r="AB52422" s="28"/>
      <c r="AC52422" s="28"/>
      <c r="AD52422" s="28"/>
      <c r="AE52422" s="28"/>
      <c r="AF52422" s="28"/>
      <c r="AG52422" s="28"/>
      <c r="AH52422" s="28"/>
      <c r="AI52422" s="28"/>
      <c r="AJ52422" s="28"/>
      <c r="AK52422" s="28"/>
      <c r="AL52422" s="28"/>
      <c r="AM52422" s="28"/>
      <c r="AN52422" s="28"/>
      <c r="AO52422" s="28"/>
      <c r="AP52422" s="28"/>
      <c r="AQ52422" s="28"/>
      <c r="AR52422" s="28"/>
      <c r="AS52422" s="28"/>
      <c r="AT52422" s="28"/>
      <c r="AU52422" s="28"/>
    </row>
    <row r="52423" spans="9:47" x14ac:dyDescent="0.2">
      <c r="I52423" s="57"/>
      <c r="J52423" s="57"/>
      <c r="Y52423" s="28"/>
      <c r="Z52423" s="28"/>
      <c r="AA52423" s="28"/>
      <c r="AB52423" s="28"/>
      <c r="AC52423" s="28"/>
      <c r="AD52423" s="28"/>
      <c r="AE52423" s="28"/>
      <c r="AF52423" s="28"/>
      <c r="AG52423" s="28"/>
      <c r="AH52423" s="28"/>
      <c r="AI52423" s="28"/>
      <c r="AJ52423" s="28"/>
      <c r="AK52423" s="28"/>
      <c r="AL52423" s="28"/>
      <c r="AM52423" s="28"/>
      <c r="AN52423" s="28"/>
      <c r="AO52423" s="28"/>
      <c r="AP52423" s="28"/>
      <c r="AQ52423" s="28"/>
      <c r="AR52423" s="28"/>
      <c r="AS52423" s="28"/>
      <c r="AT52423" s="28"/>
      <c r="AU52423" s="28"/>
    </row>
    <row r="52424" spans="9:47" x14ac:dyDescent="0.2">
      <c r="I52424" s="57"/>
      <c r="J52424" s="57"/>
      <c r="Y52424" s="28"/>
      <c r="Z52424" s="28"/>
      <c r="AA52424" s="28"/>
      <c r="AB52424" s="28"/>
      <c r="AC52424" s="28"/>
      <c r="AD52424" s="28"/>
      <c r="AE52424" s="28"/>
      <c r="AF52424" s="28"/>
      <c r="AG52424" s="28"/>
      <c r="AH52424" s="28"/>
      <c r="AI52424" s="28"/>
      <c r="AJ52424" s="28"/>
      <c r="AK52424" s="28"/>
      <c r="AL52424" s="28"/>
      <c r="AM52424" s="28"/>
      <c r="AN52424" s="28"/>
      <c r="AO52424" s="28"/>
      <c r="AP52424" s="28"/>
      <c r="AQ52424" s="28"/>
      <c r="AR52424" s="28"/>
      <c r="AS52424" s="28"/>
      <c r="AT52424" s="28"/>
      <c r="AU52424" s="28"/>
    </row>
    <row r="52425" spans="9:47" x14ac:dyDescent="0.2">
      <c r="I52425" s="57"/>
      <c r="J52425" s="57"/>
      <c r="Y52425" s="28"/>
      <c r="Z52425" s="28"/>
      <c r="AA52425" s="28"/>
      <c r="AB52425" s="28"/>
      <c r="AC52425" s="28"/>
      <c r="AD52425" s="28"/>
      <c r="AE52425" s="28"/>
      <c r="AF52425" s="28"/>
      <c r="AG52425" s="28"/>
      <c r="AH52425" s="28"/>
      <c r="AI52425" s="28"/>
      <c r="AJ52425" s="28"/>
      <c r="AK52425" s="28"/>
      <c r="AL52425" s="28"/>
      <c r="AM52425" s="28"/>
      <c r="AN52425" s="28"/>
      <c r="AO52425" s="28"/>
      <c r="AP52425" s="28"/>
      <c r="AQ52425" s="28"/>
      <c r="AR52425" s="28"/>
      <c r="AS52425" s="28"/>
      <c r="AT52425" s="28"/>
      <c r="AU52425" s="28"/>
    </row>
    <row r="52426" spans="9:47" x14ac:dyDescent="0.2">
      <c r="I52426" s="57"/>
      <c r="J52426" s="57"/>
      <c r="Y52426" s="28"/>
      <c r="Z52426" s="28"/>
      <c r="AA52426" s="28"/>
      <c r="AB52426" s="28"/>
      <c r="AC52426" s="28"/>
      <c r="AD52426" s="28"/>
      <c r="AE52426" s="28"/>
      <c r="AF52426" s="28"/>
      <c r="AG52426" s="28"/>
      <c r="AH52426" s="28"/>
      <c r="AI52426" s="28"/>
      <c r="AJ52426" s="28"/>
      <c r="AK52426" s="28"/>
      <c r="AL52426" s="28"/>
      <c r="AM52426" s="28"/>
      <c r="AN52426" s="28"/>
      <c r="AO52426" s="28"/>
      <c r="AP52426" s="28"/>
      <c r="AQ52426" s="28"/>
      <c r="AR52426" s="28"/>
      <c r="AS52426" s="28"/>
      <c r="AT52426" s="28"/>
      <c r="AU52426" s="28"/>
    </row>
    <row r="52427" spans="9:47" x14ac:dyDescent="0.2">
      <c r="I52427" s="57"/>
      <c r="J52427" s="57"/>
      <c r="Y52427" s="28"/>
      <c r="Z52427" s="28"/>
      <c r="AA52427" s="28"/>
      <c r="AB52427" s="28"/>
      <c r="AC52427" s="28"/>
      <c r="AD52427" s="28"/>
      <c r="AE52427" s="28"/>
      <c r="AF52427" s="28"/>
      <c r="AG52427" s="28"/>
      <c r="AH52427" s="28"/>
      <c r="AI52427" s="28"/>
      <c r="AJ52427" s="28"/>
      <c r="AK52427" s="28"/>
      <c r="AL52427" s="28"/>
      <c r="AM52427" s="28"/>
      <c r="AN52427" s="28"/>
      <c r="AO52427" s="28"/>
      <c r="AP52427" s="28"/>
      <c r="AQ52427" s="28"/>
      <c r="AR52427" s="28"/>
      <c r="AS52427" s="28"/>
      <c r="AT52427" s="28"/>
      <c r="AU52427" s="28"/>
    </row>
    <row r="52428" spans="9:47" x14ac:dyDescent="0.2">
      <c r="I52428" s="57"/>
      <c r="J52428" s="57"/>
      <c r="Y52428" s="28"/>
      <c r="Z52428" s="28"/>
      <c r="AA52428" s="28"/>
      <c r="AB52428" s="28"/>
      <c r="AC52428" s="28"/>
      <c r="AD52428" s="28"/>
      <c r="AE52428" s="28"/>
      <c r="AF52428" s="28"/>
      <c r="AG52428" s="28"/>
      <c r="AH52428" s="28"/>
      <c r="AI52428" s="28"/>
      <c r="AJ52428" s="28"/>
      <c r="AK52428" s="28"/>
      <c r="AL52428" s="28"/>
      <c r="AM52428" s="28"/>
      <c r="AN52428" s="28"/>
      <c r="AO52428" s="28"/>
      <c r="AP52428" s="28"/>
      <c r="AQ52428" s="28"/>
      <c r="AR52428" s="28"/>
      <c r="AS52428" s="28"/>
      <c r="AT52428" s="28"/>
      <c r="AU52428" s="28"/>
    </row>
    <row r="52429" spans="9:47" x14ac:dyDescent="0.2">
      <c r="I52429" s="57"/>
      <c r="J52429" s="57"/>
      <c r="Y52429" s="28"/>
      <c r="Z52429" s="28"/>
      <c r="AA52429" s="28"/>
      <c r="AB52429" s="28"/>
      <c r="AC52429" s="28"/>
      <c r="AD52429" s="28"/>
      <c r="AE52429" s="28"/>
      <c r="AF52429" s="28"/>
      <c r="AG52429" s="28"/>
      <c r="AH52429" s="28"/>
      <c r="AI52429" s="28"/>
      <c r="AJ52429" s="28"/>
      <c r="AK52429" s="28"/>
      <c r="AL52429" s="28"/>
      <c r="AM52429" s="28"/>
      <c r="AN52429" s="28"/>
      <c r="AO52429" s="28"/>
      <c r="AP52429" s="28"/>
      <c r="AQ52429" s="28"/>
      <c r="AR52429" s="28"/>
      <c r="AS52429" s="28"/>
      <c r="AT52429" s="28"/>
      <c r="AU52429" s="28"/>
    </row>
    <row r="52430" spans="9:47" x14ac:dyDescent="0.2">
      <c r="I52430" s="57"/>
      <c r="J52430" s="57"/>
      <c r="Y52430" s="28"/>
      <c r="Z52430" s="28"/>
      <c r="AA52430" s="28"/>
      <c r="AB52430" s="28"/>
      <c r="AC52430" s="28"/>
      <c r="AD52430" s="28"/>
      <c r="AE52430" s="28"/>
      <c r="AF52430" s="28"/>
      <c r="AG52430" s="28"/>
      <c r="AH52430" s="28"/>
      <c r="AI52430" s="28"/>
      <c r="AJ52430" s="28"/>
      <c r="AK52430" s="28"/>
      <c r="AL52430" s="28"/>
      <c r="AM52430" s="28"/>
      <c r="AN52430" s="28"/>
      <c r="AO52430" s="28"/>
      <c r="AP52430" s="28"/>
      <c r="AQ52430" s="28"/>
      <c r="AR52430" s="28"/>
      <c r="AS52430" s="28"/>
      <c r="AT52430" s="28"/>
      <c r="AU52430" s="28"/>
    </row>
    <row r="52431" spans="9:47" x14ac:dyDescent="0.2">
      <c r="I52431" s="57"/>
      <c r="J52431" s="57"/>
      <c r="Y52431" s="28"/>
      <c r="Z52431" s="28"/>
      <c r="AA52431" s="28"/>
      <c r="AB52431" s="28"/>
      <c r="AC52431" s="28"/>
      <c r="AD52431" s="28"/>
      <c r="AE52431" s="28"/>
      <c r="AF52431" s="28"/>
      <c r="AG52431" s="28"/>
      <c r="AH52431" s="28"/>
      <c r="AI52431" s="28"/>
      <c r="AJ52431" s="28"/>
      <c r="AK52431" s="28"/>
      <c r="AL52431" s="28"/>
      <c r="AM52431" s="28"/>
      <c r="AN52431" s="28"/>
      <c r="AO52431" s="28"/>
      <c r="AP52431" s="28"/>
      <c r="AQ52431" s="28"/>
      <c r="AR52431" s="28"/>
      <c r="AS52431" s="28"/>
      <c r="AT52431" s="28"/>
      <c r="AU52431" s="28"/>
    </row>
    <row r="52432" spans="9:47" x14ac:dyDescent="0.2">
      <c r="I52432" s="57"/>
      <c r="J52432" s="57"/>
      <c r="Y52432" s="28"/>
      <c r="Z52432" s="28"/>
      <c r="AA52432" s="28"/>
      <c r="AB52432" s="28"/>
      <c r="AC52432" s="28"/>
      <c r="AD52432" s="28"/>
      <c r="AE52432" s="28"/>
      <c r="AF52432" s="28"/>
      <c r="AG52432" s="28"/>
      <c r="AH52432" s="28"/>
      <c r="AI52432" s="28"/>
      <c r="AJ52432" s="28"/>
      <c r="AK52432" s="28"/>
      <c r="AL52432" s="28"/>
      <c r="AM52432" s="28"/>
      <c r="AN52432" s="28"/>
      <c r="AO52432" s="28"/>
      <c r="AP52432" s="28"/>
      <c r="AQ52432" s="28"/>
      <c r="AR52432" s="28"/>
      <c r="AS52432" s="28"/>
      <c r="AT52432" s="28"/>
      <c r="AU52432" s="28"/>
    </row>
    <row r="52433" spans="9:47" x14ac:dyDescent="0.2">
      <c r="I52433" s="57"/>
      <c r="J52433" s="57"/>
      <c r="Y52433" s="28"/>
      <c r="Z52433" s="28"/>
      <c r="AA52433" s="28"/>
      <c r="AB52433" s="28"/>
      <c r="AC52433" s="28"/>
      <c r="AD52433" s="28"/>
      <c r="AE52433" s="28"/>
      <c r="AF52433" s="28"/>
      <c r="AG52433" s="28"/>
      <c r="AH52433" s="28"/>
      <c r="AI52433" s="28"/>
      <c r="AJ52433" s="28"/>
      <c r="AK52433" s="28"/>
      <c r="AL52433" s="28"/>
      <c r="AM52433" s="28"/>
      <c r="AN52433" s="28"/>
      <c r="AO52433" s="28"/>
      <c r="AP52433" s="28"/>
      <c r="AQ52433" s="28"/>
      <c r="AR52433" s="28"/>
      <c r="AS52433" s="28"/>
      <c r="AT52433" s="28"/>
      <c r="AU52433" s="28"/>
    </row>
    <row r="52434" spans="9:47" x14ac:dyDescent="0.2">
      <c r="I52434" s="57"/>
      <c r="J52434" s="57"/>
      <c r="Y52434" s="28"/>
      <c r="Z52434" s="28"/>
      <c r="AA52434" s="28"/>
      <c r="AB52434" s="28"/>
      <c r="AC52434" s="28"/>
      <c r="AD52434" s="28"/>
      <c r="AE52434" s="28"/>
      <c r="AF52434" s="28"/>
      <c r="AG52434" s="28"/>
      <c r="AH52434" s="28"/>
      <c r="AI52434" s="28"/>
      <c r="AJ52434" s="28"/>
      <c r="AK52434" s="28"/>
      <c r="AL52434" s="28"/>
      <c r="AM52434" s="28"/>
      <c r="AN52434" s="28"/>
      <c r="AO52434" s="28"/>
      <c r="AP52434" s="28"/>
      <c r="AQ52434" s="28"/>
      <c r="AR52434" s="28"/>
      <c r="AS52434" s="28"/>
      <c r="AT52434" s="28"/>
      <c r="AU52434" s="28"/>
    </row>
    <row r="52435" spans="9:47" x14ac:dyDescent="0.2">
      <c r="I52435" s="57"/>
      <c r="J52435" s="57"/>
      <c r="Y52435" s="28"/>
      <c r="Z52435" s="28"/>
      <c r="AA52435" s="28"/>
      <c r="AB52435" s="28"/>
      <c r="AC52435" s="28"/>
      <c r="AD52435" s="28"/>
      <c r="AE52435" s="28"/>
      <c r="AF52435" s="28"/>
      <c r="AG52435" s="28"/>
      <c r="AH52435" s="28"/>
      <c r="AI52435" s="28"/>
      <c r="AJ52435" s="28"/>
      <c r="AK52435" s="28"/>
      <c r="AL52435" s="28"/>
      <c r="AM52435" s="28"/>
      <c r="AN52435" s="28"/>
      <c r="AO52435" s="28"/>
      <c r="AP52435" s="28"/>
      <c r="AQ52435" s="28"/>
      <c r="AR52435" s="28"/>
      <c r="AS52435" s="28"/>
      <c r="AT52435" s="28"/>
      <c r="AU52435" s="28"/>
    </row>
    <row r="52436" spans="9:47" x14ac:dyDescent="0.2">
      <c r="I52436" s="57"/>
      <c r="J52436" s="57"/>
      <c r="Y52436" s="28"/>
      <c r="Z52436" s="28"/>
      <c r="AA52436" s="28"/>
      <c r="AB52436" s="28"/>
      <c r="AC52436" s="28"/>
      <c r="AD52436" s="28"/>
      <c r="AE52436" s="28"/>
      <c r="AF52436" s="28"/>
      <c r="AG52436" s="28"/>
      <c r="AH52436" s="28"/>
      <c r="AI52436" s="28"/>
      <c r="AJ52436" s="28"/>
      <c r="AK52436" s="28"/>
      <c r="AL52436" s="28"/>
      <c r="AM52436" s="28"/>
      <c r="AN52436" s="28"/>
      <c r="AO52436" s="28"/>
      <c r="AP52436" s="28"/>
      <c r="AQ52436" s="28"/>
      <c r="AR52436" s="28"/>
      <c r="AS52436" s="28"/>
      <c r="AT52436" s="28"/>
      <c r="AU52436" s="28"/>
    </row>
    <row r="52437" spans="9:47" x14ac:dyDescent="0.2">
      <c r="I52437" s="57"/>
      <c r="J52437" s="57"/>
      <c r="Y52437" s="28"/>
      <c r="Z52437" s="28"/>
      <c r="AA52437" s="28"/>
      <c r="AB52437" s="28"/>
      <c r="AC52437" s="28"/>
      <c r="AD52437" s="28"/>
      <c r="AE52437" s="28"/>
      <c r="AF52437" s="28"/>
      <c r="AG52437" s="28"/>
      <c r="AH52437" s="28"/>
      <c r="AI52437" s="28"/>
      <c r="AJ52437" s="28"/>
      <c r="AK52437" s="28"/>
      <c r="AL52437" s="28"/>
      <c r="AM52437" s="28"/>
      <c r="AN52437" s="28"/>
      <c r="AO52437" s="28"/>
      <c r="AP52437" s="28"/>
      <c r="AQ52437" s="28"/>
      <c r="AR52437" s="28"/>
      <c r="AS52437" s="28"/>
      <c r="AT52437" s="28"/>
      <c r="AU52437" s="28"/>
    </row>
    <row r="52438" spans="9:47" x14ac:dyDescent="0.2">
      <c r="I52438" s="57"/>
      <c r="J52438" s="57"/>
      <c r="Y52438" s="28"/>
      <c r="Z52438" s="28"/>
      <c r="AA52438" s="28"/>
      <c r="AB52438" s="28"/>
      <c r="AC52438" s="28"/>
      <c r="AD52438" s="28"/>
      <c r="AE52438" s="28"/>
      <c r="AF52438" s="28"/>
      <c r="AG52438" s="28"/>
      <c r="AH52438" s="28"/>
      <c r="AI52438" s="28"/>
      <c r="AJ52438" s="28"/>
      <c r="AK52438" s="28"/>
      <c r="AL52438" s="28"/>
      <c r="AM52438" s="28"/>
      <c r="AN52438" s="28"/>
      <c r="AO52438" s="28"/>
      <c r="AP52438" s="28"/>
      <c r="AQ52438" s="28"/>
      <c r="AR52438" s="28"/>
      <c r="AS52438" s="28"/>
      <c r="AT52438" s="28"/>
      <c r="AU52438" s="28"/>
    </row>
    <row r="52439" spans="9:47" x14ac:dyDescent="0.2">
      <c r="I52439" s="57"/>
      <c r="J52439" s="57"/>
      <c r="Y52439" s="28"/>
      <c r="Z52439" s="28"/>
      <c r="AA52439" s="28"/>
      <c r="AB52439" s="28"/>
      <c r="AC52439" s="28"/>
      <c r="AD52439" s="28"/>
      <c r="AE52439" s="28"/>
      <c r="AF52439" s="28"/>
      <c r="AG52439" s="28"/>
      <c r="AH52439" s="28"/>
      <c r="AI52439" s="28"/>
      <c r="AJ52439" s="28"/>
      <c r="AK52439" s="28"/>
      <c r="AL52439" s="28"/>
      <c r="AM52439" s="28"/>
      <c r="AN52439" s="28"/>
      <c r="AO52439" s="28"/>
      <c r="AP52439" s="28"/>
      <c r="AQ52439" s="28"/>
      <c r="AR52439" s="28"/>
      <c r="AS52439" s="28"/>
      <c r="AT52439" s="28"/>
      <c r="AU52439" s="28"/>
    </row>
    <row r="52440" spans="9:47" x14ac:dyDescent="0.2">
      <c r="I52440" s="57"/>
      <c r="J52440" s="57"/>
      <c r="Y52440" s="28"/>
      <c r="Z52440" s="28"/>
      <c r="AA52440" s="28"/>
      <c r="AB52440" s="28"/>
      <c r="AC52440" s="28"/>
      <c r="AD52440" s="28"/>
      <c r="AE52440" s="28"/>
      <c r="AF52440" s="28"/>
      <c r="AG52440" s="28"/>
      <c r="AH52440" s="28"/>
      <c r="AI52440" s="28"/>
      <c r="AJ52440" s="28"/>
      <c r="AK52440" s="28"/>
      <c r="AL52440" s="28"/>
      <c r="AM52440" s="28"/>
      <c r="AN52440" s="28"/>
      <c r="AO52440" s="28"/>
      <c r="AP52440" s="28"/>
      <c r="AQ52440" s="28"/>
      <c r="AR52440" s="28"/>
      <c r="AS52440" s="28"/>
      <c r="AT52440" s="28"/>
      <c r="AU52440" s="28"/>
    </row>
    <row r="52441" spans="9:47" x14ac:dyDescent="0.2">
      <c r="I52441" s="57"/>
      <c r="J52441" s="57"/>
      <c r="Y52441" s="28"/>
      <c r="Z52441" s="28"/>
      <c r="AA52441" s="28"/>
      <c r="AB52441" s="28"/>
      <c r="AC52441" s="28"/>
      <c r="AD52441" s="28"/>
      <c r="AE52441" s="28"/>
      <c r="AF52441" s="28"/>
      <c r="AG52441" s="28"/>
      <c r="AH52441" s="28"/>
      <c r="AI52441" s="28"/>
      <c r="AJ52441" s="28"/>
      <c r="AK52441" s="28"/>
      <c r="AL52441" s="28"/>
      <c r="AM52441" s="28"/>
      <c r="AN52441" s="28"/>
      <c r="AO52441" s="28"/>
      <c r="AP52441" s="28"/>
      <c r="AQ52441" s="28"/>
      <c r="AR52441" s="28"/>
      <c r="AS52441" s="28"/>
      <c r="AT52441" s="28"/>
      <c r="AU52441" s="28"/>
    </row>
    <row r="52442" spans="9:47" x14ac:dyDescent="0.2">
      <c r="I52442" s="57"/>
      <c r="J52442" s="57"/>
      <c r="Y52442" s="28"/>
      <c r="Z52442" s="28"/>
      <c r="AA52442" s="28"/>
      <c r="AB52442" s="28"/>
      <c r="AC52442" s="28"/>
      <c r="AD52442" s="28"/>
      <c r="AE52442" s="28"/>
      <c r="AF52442" s="28"/>
      <c r="AG52442" s="28"/>
      <c r="AH52442" s="28"/>
      <c r="AI52442" s="28"/>
      <c r="AJ52442" s="28"/>
      <c r="AK52442" s="28"/>
      <c r="AL52442" s="28"/>
      <c r="AM52442" s="28"/>
      <c r="AN52442" s="28"/>
      <c r="AO52442" s="28"/>
      <c r="AP52442" s="28"/>
      <c r="AQ52442" s="28"/>
      <c r="AR52442" s="28"/>
      <c r="AS52442" s="28"/>
      <c r="AT52442" s="28"/>
      <c r="AU52442" s="28"/>
    </row>
    <row r="52443" spans="9:47" x14ac:dyDescent="0.2">
      <c r="I52443" s="57"/>
      <c r="J52443" s="57"/>
      <c r="Y52443" s="28"/>
      <c r="Z52443" s="28"/>
      <c r="AA52443" s="28"/>
      <c r="AB52443" s="28"/>
      <c r="AC52443" s="28"/>
      <c r="AD52443" s="28"/>
      <c r="AE52443" s="28"/>
      <c r="AF52443" s="28"/>
      <c r="AG52443" s="28"/>
      <c r="AH52443" s="28"/>
      <c r="AI52443" s="28"/>
      <c r="AJ52443" s="28"/>
      <c r="AK52443" s="28"/>
      <c r="AL52443" s="28"/>
      <c r="AM52443" s="28"/>
      <c r="AN52443" s="28"/>
      <c r="AO52443" s="28"/>
      <c r="AP52443" s="28"/>
      <c r="AQ52443" s="28"/>
      <c r="AR52443" s="28"/>
      <c r="AS52443" s="28"/>
      <c r="AT52443" s="28"/>
      <c r="AU52443" s="28"/>
    </row>
    <row r="52444" spans="9:47" x14ac:dyDescent="0.2">
      <c r="I52444" s="57"/>
      <c r="J52444" s="57"/>
      <c r="Y52444" s="28"/>
      <c r="Z52444" s="28"/>
      <c r="AA52444" s="28"/>
      <c r="AB52444" s="28"/>
      <c r="AC52444" s="28"/>
      <c r="AD52444" s="28"/>
      <c r="AE52444" s="28"/>
      <c r="AF52444" s="28"/>
      <c r="AG52444" s="28"/>
      <c r="AH52444" s="28"/>
      <c r="AI52444" s="28"/>
      <c r="AJ52444" s="28"/>
      <c r="AK52444" s="28"/>
      <c r="AL52444" s="28"/>
      <c r="AM52444" s="28"/>
      <c r="AN52444" s="28"/>
      <c r="AO52444" s="28"/>
      <c r="AP52444" s="28"/>
      <c r="AQ52444" s="28"/>
      <c r="AR52444" s="28"/>
      <c r="AS52444" s="28"/>
      <c r="AT52444" s="28"/>
      <c r="AU52444" s="28"/>
    </row>
    <row r="52445" spans="9:47" x14ac:dyDescent="0.2">
      <c r="I52445" s="57"/>
      <c r="J52445" s="57"/>
      <c r="Y52445" s="28"/>
      <c r="Z52445" s="28"/>
      <c r="AA52445" s="28"/>
      <c r="AB52445" s="28"/>
      <c r="AC52445" s="28"/>
      <c r="AD52445" s="28"/>
      <c r="AE52445" s="28"/>
      <c r="AF52445" s="28"/>
      <c r="AG52445" s="28"/>
      <c r="AH52445" s="28"/>
      <c r="AI52445" s="28"/>
      <c r="AJ52445" s="28"/>
      <c r="AK52445" s="28"/>
      <c r="AL52445" s="28"/>
      <c r="AM52445" s="28"/>
      <c r="AN52445" s="28"/>
      <c r="AO52445" s="28"/>
      <c r="AP52445" s="28"/>
      <c r="AQ52445" s="28"/>
      <c r="AR52445" s="28"/>
      <c r="AS52445" s="28"/>
      <c r="AT52445" s="28"/>
      <c r="AU52445" s="28"/>
    </row>
    <row r="52446" spans="9:47" x14ac:dyDescent="0.2">
      <c r="I52446" s="57"/>
      <c r="J52446" s="57"/>
      <c r="Y52446" s="28"/>
      <c r="Z52446" s="28"/>
      <c r="AA52446" s="28"/>
      <c r="AB52446" s="28"/>
      <c r="AC52446" s="28"/>
      <c r="AD52446" s="28"/>
      <c r="AE52446" s="28"/>
      <c r="AF52446" s="28"/>
      <c r="AG52446" s="28"/>
      <c r="AH52446" s="28"/>
      <c r="AI52446" s="28"/>
      <c r="AJ52446" s="28"/>
      <c r="AK52446" s="28"/>
      <c r="AL52446" s="28"/>
      <c r="AM52446" s="28"/>
      <c r="AN52446" s="28"/>
      <c r="AO52446" s="28"/>
      <c r="AP52446" s="28"/>
      <c r="AQ52446" s="28"/>
      <c r="AR52446" s="28"/>
      <c r="AS52446" s="28"/>
      <c r="AT52446" s="28"/>
      <c r="AU52446" s="28"/>
    </row>
    <row r="52447" spans="9:47" x14ac:dyDescent="0.2">
      <c r="I52447" s="57"/>
      <c r="J52447" s="57"/>
      <c r="Y52447" s="28"/>
      <c r="Z52447" s="28"/>
      <c r="AA52447" s="28"/>
      <c r="AB52447" s="28"/>
      <c r="AC52447" s="28"/>
      <c r="AD52447" s="28"/>
      <c r="AE52447" s="28"/>
      <c r="AF52447" s="28"/>
      <c r="AG52447" s="28"/>
      <c r="AH52447" s="28"/>
      <c r="AI52447" s="28"/>
      <c r="AJ52447" s="28"/>
      <c r="AK52447" s="28"/>
      <c r="AL52447" s="28"/>
      <c r="AM52447" s="28"/>
      <c r="AN52447" s="28"/>
      <c r="AO52447" s="28"/>
      <c r="AP52447" s="28"/>
      <c r="AQ52447" s="28"/>
      <c r="AR52447" s="28"/>
      <c r="AS52447" s="28"/>
      <c r="AT52447" s="28"/>
      <c r="AU52447" s="28"/>
    </row>
    <row r="52448" spans="9:47" x14ac:dyDescent="0.2">
      <c r="I52448" s="57"/>
      <c r="J52448" s="57"/>
      <c r="Y52448" s="28"/>
      <c r="Z52448" s="28"/>
      <c r="AA52448" s="28"/>
      <c r="AB52448" s="28"/>
      <c r="AC52448" s="28"/>
      <c r="AD52448" s="28"/>
      <c r="AE52448" s="28"/>
      <c r="AF52448" s="28"/>
      <c r="AG52448" s="28"/>
      <c r="AH52448" s="28"/>
      <c r="AI52448" s="28"/>
      <c r="AJ52448" s="28"/>
      <c r="AK52448" s="28"/>
      <c r="AL52448" s="28"/>
      <c r="AM52448" s="28"/>
      <c r="AN52448" s="28"/>
      <c r="AO52448" s="28"/>
      <c r="AP52448" s="28"/>
      <c r="AQ52448" s="28"/>
      <c r="AR52448" s="28"/>
      <c r="AS52448" s="28"/>
      <c r="AT52448" s="28"/>
      <c r="AU52448" s="28"/>
    </row>
    <row r="52449" spans="9:47" x14ac:dyDescent="0.2">
      <c r="I52449" s="57"/>
      <c r="J52449" s="57"/>
      <c r="Y52449" s="28"/>
      <c r="Z52449" s="28"/>
      <c r="AA52449" s="28"/>
      <c r="AB52449" s="28"/>
      <c r="AC52449" s="28"/>
      <c r="AD52449" s="28"/>
      <c r="AE52449" s="28"/>
      <c r="AF52449" s="28"/>
      <c r="AG52449" s="28"/>
      <c r="AH52449" s="28"/>
      <c r="AI52449" s="28"/>
      <c r="AJ52449" s="28"/>
      <c r="AK52449" s="28"/>
      <c r="AL52449" s="28"/>
      <c r="AM52449" s="28"/>
      <c r="AN52449" s="28"/>
      <c r="AO52449" s="28"/>
      <c r="AP52449" s="28"/>
      <c r="AQ52449" s="28"/>
      <c r="AR52449" s="28"/>
      <c r="AS52449" s="28"/>
      <c r="AT52449" s="28"/>
      <c r="AU52449" s="28"/>
    </row>
    <row r="52450" spans="9:47" x14ac:dyDescent="0.2">
      <c r="I52450" s="57"/>
      <c r="J52450" s="57"/>
      <c r="Y52450" s="28"/>
      <c r="Z52450" s="28"/>
      <c r="AA52450" s="28"/>
      <c r="AB52450" s="28"/>
      <c r="AC52450" s="28"/>
      <c r="AD52450" s="28"/>
      <c r="AE52450" s="28"/>
      <c r="AF52450" s="28"/>
      <c r="AG52450" s="28"/>
      <c r="AH52450" s="28"/>
      <c r="AI52450" s="28"/>
      <c r="AJ52450" s="28"/>
      <c r="AK52450" s="28"/>
      <c r="AL52450" s="28"/>
      <c r="AM52450" s="28"/>
      <c r="AN52450" s="28"/>
      <c r="AO52450" s="28"/>
      <c r="AP52450" s="28"/>
      <c r="AQ52450" s="28"/>
      <c r="AR52450" s="28"/>
      <c r="AS52450" s="28"/>
      <c r="AT52450" s="28"/>
      <c r="AU52450" s="28"/>
    </row>
    <row r="52451" spans="9:47" x14ac:dyDescent="0.2">
      <c r="I52451" s="57"/>
      <c r="J52451" s="57"/>
      <c r="Y52451" s="28"/>
      <c r="Z52451" s="28"/>
      <c r="AA52451" s="28"/>
      <c r="AB52451" s="28"/>
      <c r="AC52451" s="28"/>
      <c r="AD52451" s="28"/>
      <c r="AE52451" s="28"/>
      <c r="AF52451" s="28"/>
      <c r="AG52451" s="28"/>
      <c r="AH52451" s="28"/>
      <c r="AI52451" s="28"/>
      <c r="AJ52451" s="28"/>
      <c r="AK52451" s="28"/>
      <c r="AL52451" s="28"/>
      <c r="AM52451" s="28"/>
      <c r="AN52451" s="28"/>
      <c r="AO52451" s="28"/>
      <c r="AP52451" s="28"/>
      <c r="AQ52451" s="28"/>
      <c r="AR52451" s="28"/>
      <c r="AS52451" s="28"/>
      <c r="AT52451" s="28"/>
      <c r="AU52451" s="28"/>
    </row>
    <row r="52452" spans="9:47" x14ac:dyDescent="0.2">
      <c r="I52452" s="57"/>
      <c r="J52452" s="57"/>
      <c r="Y52452" s="28"/>
      <c r="Z52452" s="28"/>
      <c r="AA52452" s="28"/>
      <c r="AB52452" s="28"/>
      <c r="AC52452" s="28"/>
      <c r="AD52452" s="28"/>
      <c r="AE52452" s="28"/>
      <c r="AF52452" s="28"/>
      <c r="AG52452" s="28"/>
      <c r="AH52452" s="28"/>
      <c r="AI52452" s="28"/>
      <c r="AJ52452" s="28"/>
      <c r="AK52452" s="28"/>
      <c r="AL52452" s="28"/>
      <c r="AM52452" s="28"/>
      <c r="AN52452" s="28"/>
      <c r="AO52452" s="28"/>
      <c r="AP52452" s="28"/>
      <c r="AQ52452" s="28"/>
      <c r="AR52452" s="28"/>
      <c r="AS52452" s="28"/>
      <c r="AT52452" s="28"/>
      <c r="AU52452" s="28"/>
    </row>
    <row r="52453" spans="9:47" x14ac:dyDescent="0.2">
      <c r="I52453" s="57"/>
      <c r="J52453" s="57"/>
      <c r="Y52453" s="28"/>
      <c r="Z52453" s="28"/>
      <c r="AA52453" s="28"/>
      <c r="AB52453" s="28"/>
      <c r="AC52453" s="28"/>
      <c r="AD52453" s="28"/>
      <c r="AE52453" s="28"/>
      <c r="AF52453" s="28"/>
      <c r="AG52453" s="28"/>
      <c r="AH52453" s="28"/>
      <c r="AI52453" s="28"/>
      <c r="AJ52453" s="28"/>
      <c r="AK52453" s="28"/>
      <c r="AL52453" s="28"/>
      <c r="AM52453" s="28"/>
      <c r="AN52453" s="28"/>
      <c r="AO52453" s="28"/>
      <c r="AP52453" s="28"/>
      <c r="AQ52453" s="28"/>
      <c r="AR52453" s="28"/>
      <c r="AS52453" s="28"/>
      <c r="AT52453" s="28"/>
      <c r="AU52453" s="28"/>
    </row>
    <row r="52454" spans="9:47" x14ac:dyDescent="0.2">
      <c r="I52454" s="57"/>
      <c r="J52454" s="57"/>
      <c r="Y52454" s="28"/>
      <c r="Z52454" s="28"/>
      <c r="AA52454" s="28"/>
      <c r="AB52454" s="28"/>
      <c r="AC52454" s="28"/>
      <c r="AD52454" s="28"/>
      <c r="AE52454" s="28"/>
      <c r="AF52454" s="28"/>
      <c r="AG52454" s="28"/>
      <c r="AH52454" s="28"/>
      <c r="AI52454" s="28"/>
      <c r="AJ52454" s="28"/>
      <c r="AK52454" s="28"/>
      <c r="AL52454" s="28"/>
      <c r="AM52454" s="28"/>
      <c r="AN52454" s="28"/>
      <c r="AO52454" s="28"/>
      <c r="AP52454" s="28"/>
      <c r="AQ52454" s="28"/>
      <c r="AR52454" s="28"/>
      <c r="AS52454" s="28"/>
      <c r="AT52454" s="28"/>
      <c r="AU52454" s="28"/>
    </row>
    <row r="52455" spans="9:47" x14ac:dyDescent="0.2">
      <c r="I52455" s="57"/>
      <c r="J52455" s="57"/>
      <c r="Y52455" s="28"/>
      <c r="Z52455" s="28"/>
      <c r="AA52455" s="28"/>
      <c r="AB52455" s="28"/>
      <c r="AC52455" s="28"/>
      <c r="AD52455" s="28"/>
      <c r="AE52455" s="28"/>
      <c r="AF52455" s="28"/>
      <c r="AG52455" s="28"/>
      <c r="AH52455" s="28"/>
      <c r="AI52455" s="28"/>
      <c r="AJ52455" s="28"/>
      <c r="AK52455" s="28"/>
      <c r="AL52455" s="28"/>
      <c r="AM52455" s="28"/>
      <c r="AN52455" s="28"/>
      <c r="AO52455" s="28"/>
      <c r="AP52455" s="28"/>
      <c r="AQ52455" s="28"/>
      <c r="AR52455" s="28"/>
      <c r="AS52455" s="28"/>
      <c r="AT52455" s="28"/>
      <c r="AU52455" s="28"/>
    </row>
    <row r="52456" spans="9:47" x14ac:dyDescent="0.2">
      <c r="I52456" s="57"/>
      <c r="J52456" s="57"/>
      <c r="Y52456" s="28"/>
      <c r="Z52456" s="28"/>
      <c r="AA52456" s="28"/>
      <c r="AB52456" s="28"/>
      <c r="AC52456" s="28"/>
      <c r="AD52456" s="28"/>
      <c r="AE52456" s="28"/>
      <c r="AF52456" s="28"/>
      <c r="AG52456" s="28"/>
      <c r="AH52456" s="28"/>
      <c r="AI52456" s="28"/>
      <c r="AJ52456" s="28"/>
      <c r="AK52456" s="28"/>
      <c r="AL52456" s="28"/>
      <c r="AM52456" s="28"/>
      <c r="AN52456" s="28"/>
      <c r="AO52456" s="28"/>
      <c r="AP52456" s="28"/>
      <c r="AQ52456" s="28"/>
      <c r="AR52456" s="28"/>
      <c r="AS52456" s="28"/>
      <c r="AT52456" s="28"/>
      <c r="AU52456" s="28"/>
    </row>
    <row r="52457" spans="9:47" x14ac:dyDescent="0.2">
      <c r="I52457" s="57"/>
      <c r="J52457" s="57"/>
      <c r="Y52457" s="28"/>
      <c r="Z52457" s="28"/>
      <c r="AA52457" s="28"/>
      <c r="AB52457" s="28"/>
      <c r="AC52457" s="28"/>
      <c r="AD52457" s="28"/>
      <c r="AE52457" s="28"/>
      <c r="AF52457" s="28"/>
      <c r="AG52457" s="28"/>
      <c r="AH52457" s="28"/>
      <c r="AI52457" s="28"/>
      <c r="AJ52457" s="28"/>
      <c r="AK52457" s="28"/>
      <c r="AL52457" s="28"/>
      <c r="AM52457" s="28"/>
      <c r="AN52457" s="28"/>
      <c r="AO52457" s="28"/>
      <c r="AP52457" s="28"/>
      <c r="AQ52457" s="28"/>
      <c r="AR52457" s="28"/>
      <c r="AS52457" s="28"/>
      <c r="AT52457" s="28"/>
      <c r="AU52457" s="28"/>
    </row>
    <row r="52458" spans="9:47" x14ac:dyDescent="0.2">
      <c r="I52458" s="57"/>
      <c r="J52458" s="57"/>
      <c r="Y52458" s="28"/>
      <c r="Z52458" s="28"/>
      <c r="AA52458" s="28"/>
      <c r="AB52458" s="28"/>
      <c r="AC52458" s="28"/>
      <c r="AD52458" s="28"/>
      <c r="AE52458" s="28"/>
      <c r="AF52458" s="28"/>
      <c r="AG52458" s="28"/>
      <c r="AH52458" s="28"/>
      <c r="AI52458" s="28"/>
      <c r="AJ52458" s="28"/>
      <c r="AK52458" s="28"/>
      <c r="AL52458" s="28"/>
      <c r="AM52458" s="28"/>
      <c r="AN52458" s="28"/>
      <c r="AO52458" s="28"/>
      <c r="AP52458" s="28"/>
      <c r="AQ52458" s="28"/>
      <c r="AR52458" s="28"/>
      <c r="AS52458" s="28"/>
      <c r="AT52458" s="28"/>
      <c r="AU52458" s="28"/>
    </row>
    <row r="52459" spans="9:47" x14ac:dyDescent="0.2">
      <c r="I52459" s="57"/>
      <c r="J52459" s="57"/>
      <c r="Y52459" s="28"/>
      <c r="Z52459" s="28"/>
      <c r="AA52459" s="28"/>
      <c r="AB52459" s="28"/>
      <c r="AC52459" s="28"/>
      <c r="AD52459" s="28"/>
      <c r="AE52459" s="28"/>
      <c r="AF52459" s="28"/>
      <c r="AG52459" s="28"/>
      <c r="AH52459" s="28"/>
      <c r="AI52459" s="28"/>
      <c r="AJ52459" s="28"/>
      <c r="AK52459" s="28"/>
      <c r="AL52459" s="28"/>
      <c r="AM52459" s="28"/>
      <c r="AN52459" s="28"/>
      <c r="AO52459" s="28"/>
      <c r="AP52459" s="28"/>
      <c r="AQ52459" s="28"/>
      <c r="AR52459" s="28"/>
      <c r="AS52459" s="28"/>
      <c r="AT52459" s="28"/>
      <c r="AU52459" s="28"/>
    </row>
    <row r="52460" spans="9:47" x14ac:dyDescent="0.2">
      <c r="I52460" s="57"/>
      <c r="J52460" s="57"/>
      <c r="Y52460" s="28"/>
      <c r="Z52460" s="28"/>
      <c r="AA52460" s="28"/>
      <c r="AB52460" s="28"/>
      <c r="AC52460" s="28"/>
      <c r="AD52460" s="28"/>
      <c r="AE52460" s="28"/>
      <c r="AF52460" s="28"/>
      <c r="AG52460" s="28"/>
      <c r="AH52460" s="28"/>
      <c r="AI52460" s="28"/>
      <c r="AJ52460" s="28"/>
      <c r="AK52460" s="28"/>
      <c r="AL52460" s="28"/>
      <c r="AM52460" s="28"/>
      <c r="AN52460" s="28"/>
      <c r="AO52460" s="28"/>
      <c r="AP52460" s="28"/>
      <c r="AQ52460" s="28"/>
      <c r="AR52460" s="28"/>
      <c r="AS52460" s="28"/>
      <c r="AT52460" s="28"/>
      <c r="AU52460" s="28"/>
    </row>
    <row r="52461" spans="9:47" x14ac:dyDescent="0.2">
      <c r="I52461" s="57"/>
      <c r="J52461" s="57"/>
      <c r="Y52461" s="28"/>
      <c r="Z52461" s="28"/>
      <c r="AA52461" s="28"/>
      <c r="AB52461" s="28"/>
      <c r="AC52461" s="28"/>
      <c r="AD52461" s="28"/>
      <c r="AE52461" s="28"/>
      <c r="AF52461" s="28"/>
      <c r="AG52461" s="28"/>
      <c r="AH52461" s="28"/>
      <c r="AI52461" s="28"/>
      <c r="AJ52461" s="28"/>
      <c r="AK52461" s="28"/>
      <c r="AL52461" s="28"/>
      <c r="AM52461" s="28"/>
      <c r="AN52461" s="28"/>
      <c r="AO52461" s="28"/>
      <c r="AP52461" s="28"/>
      <c r="AQ52461" s="28"/>
      <c r="AR52461" s="28"/>
      <c r="AS52461" s="28"/>
      <c r="AT52461" s="28"/>
      <c r="AU52461" s="28"/>
    </row>
    <row r="52462" spans="9:47" x14ac:dyDescent="0.2">
      <c r="I52462" s="57"/>
      <c r="J52462" s="57"/>
      <c r="Y52462" s="28"/>
      <c r="Z52462" s="28"/>
      <c r="AA52462" s="28"/>
      <c r="AB52462" s="28"/>
      <c r="AC52462" s="28"/>
      <c r="AD52462" s="28"/>
      <c r="AE52462" s="28"/>
      <c r="AF52462" s="28"/>
      <c r="AG52462" s="28"/>
      <c r="AH52462" s="28"/>
      <c r="AI52462" s="28"/>
      <c r="AJ52462" s="28"/>
      <c r="AK52462" s="28"/>
      <c r="AL52462" s="28"/>
      <c r="AM52462" s="28"/>
      <c r="AN52462" s="28"/>
      <c r="AO52462" s="28"/>
      <c r="AP52462" s="28"/>
      <c r="AQ52462" s="28"/>
      <c r="AR52462" s="28"/>
      <c r="AS52462" s="28"/>
      <c r="AT52462" s="28"/>
      <c r="AU52462" s="28"/>
    </row>
    <row r="52463" spans="9:47" x14ac:dyDescent="0.2">
      <c r="I52463" s="57"/>
      <c r="J52463" s="57"/>
      <c r="Y52463" s="28"/>
      <c r="Z52463" s="28"/>
      <c r="AA52463" s="28"/>
      <c r="AB52463" s="28"/>
      <c r="AC52463" s="28"/>
      <c r="AD52463" s="28"/>
      <c r="AE52463" s="28"/>
      <c r="AF52463" s="28"/>
      <c r="AG52463" s="28"/>
      <c r="AH52463" s="28"/>
      <c r="AI52463" s="28"/>
      <c r="AJ52463" s="28"/>
      <c r="AK52463" s="28"/>
      <c r="AL52463" s="28"/>
      <c r="AM52463" s="28"/>
      <c r="AN52463" s="28"/>
      <c r="AO52463" s="28"/>
      <c r="AP52463" s="28"/>
      <c r="AQ52463" s="28"/>
      <c r="AR52463" s="28"/>
      <c r="AS52463" s="28"/>
      <c r="AT52463" s="28"/>
      <c r="AU52463" s="28"/>
    </row>
    <row r="52464" spans="9:47" x14ac:dyDescent="0.2">
      <c r="I52464" s="57"/>
      <c r="J52464" s="57"/>
      <c r="Y52464" s="28"/>
      <c r="Z52464" s="28"/>
      <c r="AA52464" s="28"/>
      <c r="AB52464" s="28"/>
      <c r="AC52464" s="28"/>
      <c r="AD52464" s="28"/>
      <c r="AE52464" s="28"/>
      <c r="AF52464" s="28"/>
      <c r="AG52464" s="28"/>
      <c r="AH52464" s="28"/>
      <c r="AI52464" s="28"/>
      <c r="AJ52464" s="28"/>
      <c r="AK52464" s="28"/>
      <c r="AL52464" s="28"/>
      <c r="AM52464" s="28"/>
      <c r="AN52464" s="28"/>
      <c r="AO52464" s="28"/>
      <c r="AP52464" s="28"/>
      <c r="AQ52464" s="28"/>
      <c r="AR52464" s="28"/>
      <c r="AS52464" s="28"/>
      <c r="AT52464" s="28"/>
      <c r="AU52464" s="28"/>
    </row>
    <row r="52465" spans="9:47" x14ac:dyDescent="0.2">
      <c r="I52465" s="57"/>
      <c r="J52465" s="57"/>
      <c r="Y52465" s="28"/>
      <c r="Z52465" s="28"/>
      <c r="AA52465" s="28"/>
      <c r="AB52465" s="28"/>
      <c r="AC52465" s="28"/>
      <c r="AD52465" s="28"/>
      <c r="AE52465" s="28"/>
      <c r="AF52465" s="28"/>
      <c r="AG52465" s="28"/>
      <c r="AH52465" s="28"/>
      <c r="AI52465" s="28"/>
      <c r="AJ52465" s="28"/>
      <c r="AK52465" s="28"/>
      <c r="AL52465" s="28"/>
      <c r="AM52465" s="28"/>
      <c r="AN52465" s="28"/>
      <c r="AO52465" s="28"/>
      <c r="AP52465" s="28"/>
      <c r="AQ52465" s="28"/>
      <c r="AR52465" s="28"/>
      <c r="AS52465" s="28"/>
      <c r="AT52465" s="28"/>
      <c r="AU52465" s="28"/>
    </row>
    <row r="52466" spans="9:47" x14ac:dyDescent="0.2">
      <c r="I52466" s="57"/>
      <c r="J52466" s="57"/>
      <c r="Y52466" s="28"/>
      <c r="Z52466" s="28"/>
      <c r="AA52466" s="28"/>
      <c r="AB52466" s="28"/>
      <c r="AC52466" s="28"/>
      <c r="AD52466" s="28"/>
      <c r="AE52466" s="28"/>
      <c r="AF52466" s="28"/>
      <c r="AG52466" s="28"/>
      <c r="AH52466" s="28"/>
      <c r="AI52466" s="28"/>
      <c r="AJ52466" s="28"/>
      <c r="AK52466" s="28"/>
      <c r="AL52466" s="28"/>
      <c r="AM52466" s="28"/>
      <c r="AN52466" s="28"/>
      <c r="AO52466" s="28"/>
      <c r="AP52466" s="28"/>
      <c r="AQ52466" s="28"/>
      <c r="AR52466" s="28"/>
      <c r="AS52466" s="28"/>
      <c r="AT52466" s="28"/>
      <c r="AU52466" s="28"/>
    </row>
    <row r="52467" spans="9:47" x14ac:dyDescent="0.2">
      <c r="I52467" s="57"/>
      <c r="J52467" s="57"/>
      <c r="Y52467" s="28"/>
      <c r="Z52467" s="28"/>
      <c r="AA52467" s="28"/>
      <c r="AB52467" s="28"/>
      <c r="AC52467" s="28"/>
      <c r="AD52467" s="28"/>
      <c r="AE52467" s="28"/>
      <c r="AF52467" s="28"/>
      <c r="AG52467" s="28"/>
      <c r="AH52467" s="28"/>
      <c r="AI52467" s="28"/>
      <c r="AJ52467" s="28"/>
      <c r="AK52467" s="28"/>
      <c r="AL52467" s="28"/>
      <c r="AM52467" s="28"/>
      <c r="AN52467" s="28"/>
      <c r="AO52467" s="28"/>
      <c r="AP52467" s="28"/>
      <c r="AQ52467" s="28"/>
      <c r="AR52467" s="28"/>
      <c r="AS52467" s="28"/>
      <c r="AT52467" s="28"/>
      <c r="AU52467" s="28"/>
    </row>
    <row r="52468" spans="9:47" x14ac:dyDescent="0.2">
      <c r="I52468" s="57"/>
      <c r="J52468" s="57"/>
      <c r="Y52468" s="28"/>
      <c r="Z52468" s="28"/>
      <c r="AA52468" s="28"/>
      <c r="AB52468" s="28"/>
      <c r="AC52468" s="28"/>
      <c r="AD52468" s="28"/>
      <c r="AE52468" s="28"/>
      <c r="AF52468" s="28"/>
      <c r="AG52468" s="28"/>
      <c r="AH52468" s="28"/>
      <c r="AI52468" s="28"/>
      <c r="AJ52468" s="28"/>
      <c r="AK52468" s="28"/>
      <c r="AL52468" s="28"/>
      <c r="AM52468" s="28"/>
      <c r="AN52468" s="28"/>
      <c r="AO52468" s="28"/>
      <c r="AP52468" s="28"/>
      <c r="AQ52468" s="28"/>
      <c r="AR52468" s="28"/>
      <c r="AS52468" s="28"/>
      <c r="AT52468" s="28"/>
      <c r="AU52468" s="28"/>
    </row>
    <row r="52469" spans="9:47" x14ac:dyDescent="0.2">
      <c r="I52469" s="57"/>
      <c r="J52469" s="57"/>
      <c r="Y52469" s="28"/>
      <c r="Z52469" s="28"/>
      <c r="AA52469" s="28"/>
      <c r="AB52469" s="28"/>
      <c r="AC52469" s="28"/>
      <c r="AD52469" s="28"/>
      <c r="AE52469" s="28"/>
      <c r="AF52469" s="28"/>
      <c r="AG52469" s="28"/>
      <c r="AH52469" s="28"/>
      <c r="AI52469" s="28"/>
      <c r="AJ52469" s="28"/>
      <c r="AK52469" s="28"/>
      <c r="AL52469" s="28"/>
      <c r="AM52469" s="28"/>
      <c r="AN52469" s="28"/>
      <c r="AO52469" s="28"/>
      <c r="AP52469" s="28"/>
      <c r="AQ52469" s="28"/>
      <c r="AR52469" s="28"/>
      <c r="AS52469" s="28"/>
      <c r="AT52469" s="28"/>
      <c r="AU52469" s="28"/>
    </row>
    <row r="52470" spans="9:47" x14ac:dyDescent="0.2">
      <c r="I52470" s="57"/>
      <c r="J52470" s="57"/>
      <c r="Y52470" s="28"/>
      <c r="Z52470" s="28"/>
      <c r="AA52470" s="28"/>
      <c r="AB52470" s="28"/>
      <c r="AC52470" s="28"/>
      <c r="AD52470" s="28"/>
      <c r="AE52470" s="28"/>
      <c r="AF52470" s="28"/>
      <c r="AG52470" s="28"/>
      <c r="AH52470" s="28"/>
      <c r="AI52470" s="28"/>
      <c r="AJ52470" s="28"/>
      <c r="AK52470" s="28"/>
      <c r="AL52470" s="28"/>
      <c r="AM52470" s="28"/>
      <c r="AN52470" s="28"/>
      <c r="AO52470" s="28"/>
      <c r="AP52470" s="28"/>
      <c r="AQ52470" s="28"/>
      <c r="AR52470" s="28"/>
      <c r="AS52470" s="28"/>
      <c r="AT52470" s="28"/>
      <c r="AU52470" s="28"/>
    </row>
    <row r="52471" spans="9:47" x14ac:dyDescent="0.2">
      <c r="I52471" s="57"/>
      <c r="J52471" s="57"/>
      <c r="Y52471" s="28"/>
      <c r="Z52471" s="28"/>
      <c r="AA52471" s="28"/>
      <c r="AB52471" s="28"/>
      <c r="AC52471" s="28"/>
      <c r="AD52471" s="28"/>
      <c r="AE52471" s="28"/>
      <c r="AF52471" s="28"/>
      <c r="AG52471" s="28"/>
      <c r="AH52471" s="28"/>
      <c r="AI52471" s="28"/>
      <c r="AJ52471" s="28"/>
      <c r="AK52471" s="28"/>
      <c r="AL52471" s="28"/>
      <c r="AM52471" s="28"/>
      <c r="AN52471" s="28"/>
      <c r="AO52471" s="28"/>
      <c r="AP52471" s="28"/>
      <c r="AQ52471" s="28"/>
      <c r="AR52471" s="28"/>
      <c r="AS52471" s="28"/>
      <c r="AT52471" s="28"/>
      <c r="AU52471" s="28"/>
    </row>
    <row r="52472" spans="9:47" x14ac:dyDescent="0.2">
      <c r="I52472" s="57"/>
      <c r="J52472" s="57"/>
      <c r="Y52472" s="28"/>
      <c r="Z52472" s="28"/>
      <c r="AA52472" s="28"/>
      <c r="AB52472" s="28"/>
      <c r="AC52472" s="28"/>
      <c r="AD52472" s="28"/>
      <c r="AE52472" s="28"/>
      <c r="AF52472" s="28"/>
      <c r="AG52472" s="28"/>
      <c r="AH52472" s="28"/>
      <c r="AI52472" s="28"/>
      <c r="AJ52472" s="28"/>
      <c r="AK52472" s="28"/>
      <c r="AL52472" s="28"/>
      <c r="AM52472" s="28"/>
      <c r="AN52472" s="28"/>
      <c r="AO52472" s="28"/>
      <c r="AP52472" s="28"/>
      <c r="AQ52472" s="28"/>
      <c r="AR52472" s="28"/>
      <c r="AS52472" s="28"/>
      <c r="AT52472" s="28"/>
      <c r="AU52472" s="28"/>
    </row>
    <row r="52473" spans="9:47" x14ac:dyDescent="0.2">
      <c r="I52473" s="57"/>
      <c r="J52473" s="57"/>
      <c r="Y52473" s="28"/>
      <c r="Z52473" s="28"/>
      <c r="AA52473" s="28"/>
      <c r="AB52473" s="28"/>
      <c r="AC52473" s="28"/>
      <c r="AD52473" s="28"/>
      <c r="AE52473" s="28"/>
      <c r="AF52473" s="28"/>
      <c r="AG52473" s="28"/>
      <c r="AH52473" s="28"/>
      <c r="AI52473" s="28"/>
      <c r="AJ52473" s="28"/>
      <c r="AK52473" s="28"/>
      <c r="AL52473" s="28"/>
      <c r="AM52473" s="28"/>
      <c r="AN52473" s="28"/>
      <c r="AO52473" s="28"/>
      <c r="AP52473" s="28"/>
      <c r="AQ52473" s="28"/>
      <c r="AR52473" s="28"/>
      <c r="AS52473" s="28"/>
      <c r="AT52473" s="28"/>
      <c r="AU52473" s="28"/>
    </row>
    <row r="52474" spans="9:47" x14ac:dyDescent="0.2">
      <c r="I52474" s="57"/>
      <c r="J52474" s="57"/>
      <c r="Y52474" s="28"/>
      <c r="Z52474" s="28"/>
      <c r="AA52474" s="28"/>
      <c r="AB52474" s="28"/>
      <c r="AC52474" s="28"/>
      <c r="AD52474" s="28"/>
      <c r="AE52474" s="28"/>
      <c r="AF52474" s="28"/>
      <c r="AG52474" s="28"/>
      <c r="AH52474" s="28"/>
      <c r="AI52474" s="28"/>
      <c r="AJ52474" s="28"/>
      <c r="AK52474" s="28"/>
      <c r="AL52474" s="28"/>
      <c r="AM52474" s="28"/>
      <c r="AN52474" s="28"/>
      <c r="AO52474" s="28"/>
      <c r="AP52474" s="28"/>
      <c r="AQ52474" s="28"/>
      <c r="AR52474" s="28"/>
      <c r="AS52474" s="28"/>
      <c r="AT52474" s="28"/>
      <c r="AU52474" s="28"/>
    </row>
    <row r="52475" spans="9:47" x14ac:dyDescent="0.2">
      <c r="I52475" s="57"/>
      <c r="J52475" s="57"/>
      <c r="Y52475" s="28"/>
      <c r="Z52475" s="28"/>
      <c r="AA52475" s="28"/>
      <c r="AB52475" s="28"/>
      <c r="AC52475" s="28"/>
      <c r="AD52475" s="28"/>
      <c r="AE52475" s="28"/>
      <c r="AF52475" s="28"/>
      <c r="AG52475" s="28"/>
      <c r="AH52475" s="28"/>
      <c r="AI52475" s="28"/>
      <c r="AJ52475" s="28"/>
      <c r="AK52475" s="28"/>
      <c r="AL52475" s="28"/>
      <c r="AM52475" s="28"/>
      <c r="AN52475" s="28"/>
      <c r="AO52475" s="28"/>
      <c r="AP52475" s="28"/>
      <c r="AQ52475" s="28"/>
      <c r="AR52475" s="28"/>
      <c r="AS52475" s="28"/>
      <c r="AT52475" s="28"/>
      <c r="AU52475" s="28"/>
    </row>
    <row r="52476" spans="9:47" x14ac:dyDescent="0.2">
      <c r="I52476" s="57"/>
      <c r="J52476" s="57"/>
      <c r="Y52476" s="28"/>
      <c r="Z52476" s="28"/>
      <c r="AA52476" s="28"/>
      <c r="AB52476" s="28"/>
      <c r="AC52476" s="28"/>
      <c r="AD52476" s="28"/>
      <c r="AE52476" s="28"/>
      <c r="AF52476" s="28"/>
      <c r="AG52476" s="28"/>
      <c r="AH52476" s="28"/>
      <c r="AI52476" s="28"/>
      <c r="AJ52476" s="28"/>
      <c r="AK52476" s="28"/>
      <c r="AL52476" s="28"/>
      <c r="AM52476" s="28"/>
      <c r="AN52476" s="28"/>
      <c r="AO52476" s="28"/>
      <c r="AP52476" s="28"/>
      <c r="AQ52476" s="28"/>
      <c r="AR52476" s="28"/>
      <c r="AS52476" s="28"/>
      <c r="AT52476" s="28"/>
      <c r="AU52476" s="28"/>
    </row>
    <row r="52477" spans="9:47" x14ac:dyDescent="0.2">
      <c r="I52477" s="57"/>
      <c r="J52477" s="57"/>
      <c r="Y52477" s="28"/>
      <c r="Z52477" s="28"/>
      <c r="AA52477" s="28"/>
      <c r="AB52477" s="28"/>
      <c r="AC52477" s="28"/>
      <c r="AD52477" s="28"/>
      <c r="AE52477" s="28"/>
      <c r="AF52477" s="28"/>
      <c r="AG52477" s="28"/>
      <c r="AH52477" s="28"/>
      <c r="AI52477" s="28"/>
      <c r="AJ52477" s="28"/>
      <c r="AK52477" s="28"/>
      <c r="AL52477" s="28"/>
      <c r="AM52477" s="28"/>
      <c r="AN52477" s="28"/>
      <c r="AO52477" s="28"/>
      <c r="AP52477" s="28"/>
      <c r="AQ52477" s="28"/>
      <c r="AR52477" s="28"/>
      <c r="AS52477" s="28"/>
      <c r="AT52477" s="28"/>
      <c r="AU52477" s="28"/>
    </row>
    <row r="52478" spans="9:47" x14ac:dyDescent="0.2">
      <c r="I52478" s="57"/>
      <c r="J52478" s="57"/>
      <c r="Y52478" s="28"/>
      <c r="Z52478" s="28"/>
      <c r="AA52478" s="28"/>
      <c r="AB52478" s="28"/>
      <c r="AC52478" s="28"/>
      <c r="AD52478" s="28"/>
      <c r="AE52478" s="28"/>
      <c r="AF52478" s="28"/>
      <c r="AG52478" s="28"/>
      <c r="AH52478" s="28"/>
      <c r="AI52478" s="28"/>
      <c r="AJ52478" s="28"/>
      <c r="AK52478" s="28"/>
      <c r="AL52478" s="28"/>
      <c r="AM52478" s="28"/>
      <c r="AN52478" s="28"/>
      <c r="AO52478" s="28"/>
      <c r="AP52478" s="28"/>
      <c r="AQ52478" s="28"/>
      <c r="AR52478" s="28"/>
      <c r="AS52478" s="28"/>
      <c r="AT52478" s="28"/>
      <c r="AU52478" s="28"/>
    </row>
    <row r="52479" spans="9:47" x14ac:dyDescent="0.2">
      <c r="I52479" s="57"/>
      <c r="J52479" s="57"/>
      <c r="Y52479" s="28"/>
      <c r="Z52479" s="28"/>
      <c r="AA52479" s="28"/>
      <c r="AB52479" s="28"/>
      <c r="AC52479" s="28"/>
      <c r="AD52479" s="28"/>
      <c r="AE52479" s="28"/>
      <c r="AF52479" s="28"/>
      <c r="AG52479" s="28"/>
      <c r="AH52479" s="28"/>
      <c r="AI52479" s="28"/>
      <c r="AJ52479" s="28"/>
      <c r="AK52479" s="28"/>
      <c r="AL52479" s="28"/>
      <c r="AM52479" s="28"/>
      <c r="AN52479" s="28"/>
      <c r="AO52479" s="28"/>
      <c r="AP52479" s="28"/>
      <c r="AQ52479" s="28"/>
      <c r="AR52479" s="28"/>
      <c r="AS52479" s="28"/>
      <c r="AT52479" s="28"/>
      <c r="AU52479" s="28"/>
    </row>
    <row r="52480" spans="9:47" x14ac:dyDescent="0.2">
      <c r="I52480" s="57"/>
      <c r="J52480" s="57"/>
      <c r="Y52480" s="28"/>
      <c r="Z52480" s="28"/>
      <c r="AA52480" s="28"/>
      <c r="AB52480" s="28"/>
      <c r="AC52480" s="28"/>
      <c r="AD52480" s="28"/>
      <c r="AE52480" s="28"/>
      <c r="AF52480" s="28"/>
      <c r="AG52480" s="28"/>
      <c r="AH52480" s="28"/>
      <c r="AI52480" s="28"/>
      <c r="AJ52480" s="28"/>
      <c r="AK52480" s="28"/>
      <c r="AL52480" s="28"/>
      <c r="AM52480" s="28"/>
      <c r="AN52480" s="28"/>
      <c r="AO52480" s="28"/>
      <c r="AP52480" s="28"/>
      <c r="AQ52480" s="28"/>
      <c r="AR52480" s="28"/>
      <c r="AS52480" s="28"/>
      <c r="AT52480" s="28"/>
      <c r="AU52480" s="28"/>
    </row>
    <row r="52481" spans="9:47" x14ac:dyDescent="0.2">
      <c r="I52481" s="57"/>
      <c r="J52481" s="57"/>
      <c r="Y52481" s="28"/>
      <c r="Z52481" s="28"/>
      <c r="AA52481" s="28"/>
      <c r="AB52481" s="28"/>
      <c r="AC52481" s="28"/>
      <c r="AD52481" s="28"/>
      <c r="AE52481" s="28"/>
      <c r="AF52481" s="28"/>
      <c r="AG52481" s="28"/>
      <c r="AH52481" s="28"/>
      <c r="AI52481" s="28"/>
      <c r="AJ52481" s="28"/>
      <c r="AK52481" s="28"/>
      <c r="AL52481" s="28"/>
      <c r="AM52481" s="28"/>
      <c r="AN52481" s="28"/>
      <c r="AO52481" s="28"/>
      <c r="AP52481" s="28"/>
      <c r="AQ52481" s="28"/>
      <c r="AR52481" s="28"/>
      <c r="AS52481" s="28"/>
      <c r="AT52481" s="28"/>
      <c r="AU52481" s="28"/>
    </row>
    <row r="52482" spans="9:47" x14ac:dyDescent="0.2">
      <c r="I52482" s="57"/>
      <c r="J52482" s="57"/>
      <c r="Y52482" s="28"/>
      <c r="Z52482" s="28"/>
      <c r="AA52482" s="28"/>
      <c r="AB52482" s="28"/>
      <c r="AC52482" s="28"/>
      <c r="AD52482" s="28"/>
      <c r="AE52482" s="28"/>
      <c r="AF52482" s="28"/>
      <c r="AG52482" s="28"/>
      <c r="AH52482" s="28"/>
      <c r="AI52482" s="28"/>
      <c r="AJ52482" s="28"/>
      <c r="AK52482" s="28"/>
      <c r="AL52482" s="28"/>
      <c r="AM52482" s="28"/>
      <c r="AN52482" s="28"/>
      <c r="AO52482" s="28"/>
      <c r="AP52482" s="28"/>
      <c r="AQ52482" s="28"/>
      <c r="AR52482" s="28"/>
      <c r="AS52482" s="28"/>
      <c r="AT52482" s="28"/>
      <c r="AU52482" s="28"/>
    </row>
    <row r="52483" spans="9:47" x14ac:dyDescent="0.2">
      <c r="I52483" s="57"/>
      <c r="J52483" s="57"/>
      <c r="Y52483" s="28"/>
      <c r="Z52483" s="28"/>
      <c r="AA52483" s="28"/>
      <c r="AB52483" s="28"/>
      <c r="AC52483" s="28"/>
      <c r="AD52483" s="28"/>
      <c r="AE52483" s="28"/>
      <c r="AF52483" s="28"/>
      <c r="AG52483" s="28"/>
      <c r="AH52483" s="28"/>
      <c r="AI52483" s="28"/>
      <c r="AJ52483" s="28"/>
      <c r="AK52483" s="28"/>
      <c r="AL52483" s="28"/>
      <c r="AM52483" s="28"/>
      <c r="AN52483" s="28"/>
      <c r="AO52483" s="28"/>
      <c r="AP52483" s="28"/>
      <c r="AQ52483" s="28"/>
      <c r="AR52483" s="28"/>
      <c r="AS52483" s="28"/>
      <c r="AT52483" s="28"/>
      <c r="AU52483" s="28"/>
    </row>
    <row r="52484" spans="9:47" x14ac:dyDescent="0.2">
      <c r="I52484" s="57"/>
      <c r="J52484" s="57"/>
      <c r="Y52484" s="28"/>
      <c r="Z52484" s="28"/>
      <c r="AA52484" s="28"/>
      <c r="AB52484" s="28"/>
      <c r="AC52484" s="28"/>
      <c r="AD52484" s="28"/>
      <c r="AE52484" s="28"/>
      <c r="AF52484" s="28"/>
      <c r="AG52484" s="28"/>
      <c r="AH52484" s="28"/>
      <c r="AI52484" s="28"/>
      <c r="AJ52484" s="28"/>
      <c r="AK52484" s="28"/>
      <c r="AL52484" s="28"/>
      <c r="AM52484" s="28"/>
      <c r="AN52484" s="28"/>
      <c r="AO52484" s="28"/>
      <c r="AP52484" s="28"/>
      <c r="AQ52484" s="28"/>
      <c r="AR52484" s="28"/>
      <c r="AS52484" s="28"/>
      <c r="AT52484" s="28"/>
      <c r="AU52484" s="28"/>
    </row>
    <row r="52485" spans="9:47" x14ac:dyDescent="0.2">
      <c r="I52485" s="57"/>
      <c r="J52485" s="57"/>
      <c r="Y52485" s="28"/>
      <c r="Z52485" s="28"/>
      <c r="AA52485" s="28"/>
      <c r="AB52485" s="28"/>
      <c r="AC52485" s="28"/>
      <c r="AD52485" s="28"/>
      <c r="AE52485" s="28"/>
      <c r="AF52485" s="28"/>
      <c r="AG52485" s="28"/>
      <c r="AH52485" s="28"/>
      <c r="AI52485" s="28"/>
      <c r="AJ52485" s="28"/>
      <c r="AK52485" s="28"/>
      <c r="AL52485" s="28"/>
      <c r="AM52485" s="28"/>
      <c r="AN52485" s="28"/>
      <c r="AO52485" s="28"/>
      <c r="AP52485" s="28"/>
      <c r="AQ52485" s="28"/>
      <c r="AR52485" s="28"/>
      <c r="AS52485" s="28"/>
      <c r="AT52485" s="28"/>
      <c r="AU52485" s="28"/>
    </row>
    <row r="52486" spans="9:47" x14ac:dyDescent="0.2">
      <c r="I52486" s="57"/>
      <c r="J52486" s="57"/>
      <c r="Y52486" s="28"/>
      <c r="Z52486" s="28"/>
      <c r="AA52486" s="28"/>
      <c r="AB52486" s="28"/>
      <c r="AC52486" s="28"/>
      <c r="AD52486" s="28"/>
      <c r="AE52486" s="28"/>
      <c r="AF52486" s="28"/>
      <c r="AG52486" s="28"/>
      <c r="AH52486" s="28"/>
      <c r="AI52486" s="28"/>
      <c r="AJ52486" s="28"/>
      <c r="AK52486" s="28"/>
      <c r="AL52486" s="28"/>
      <c r="AM52486" s="28"/>
      <c r="AN52486" s="28"/>
      <c r="AO52486" s="28"/>
      <c r="AP52486" s="28"/>
      <c r="AQ52486" s="28"/>
      <c r="AR52486" s="28"/>
      <c r="AS52486" s="28"/>
      <c r="AT52486" s="28"/>
      <c r="AU52486" s="28"/>
    </row>
    <row r="52487" spans="9:47" x14ac:dyDescent="0.2">
      <c r="I52487" s="57"/>
      <c r="J52487" s="57"/>
      <c r="Y52487" s="28"/>
      <c r="Z52487" s="28"/>
      <c r="AA52487" s="28"/>
      <c r="AB52487" s="28"/>
      <c r="AC52487" s="28"/>
      <c r="AD52487" s="28"/>
      <c r="AE52487" s="28"/>
      <c r="AF52487" s="28"/>
      <c r="AG52487" s="28"/>
      <c r="AH52487" s="28"/>
      <c r="AI52487" s="28"/>
      <c r="AJ52487" s="28"/>
      <c r="AK52487" s="28"/>
      <c r="AL52487" s="28"/>
      <c r="AM52487" s="28"/>
      <c r="AN52487" s="28"/>
      <c r="AO52487" s="28"/>
      <c r="AP52487" s="28"/>
      <c r="AQ52487" s="28"/>
      <c r="AR52487" s="28"/>
      <c r="AS52487" s="28"/>
      <c r="AT52487" s="28"/>
      <c r="AU52487" s="28"/>
    </row>
    <row r="52488" spans="9:47" x14ac:dyDescent="0.2">
      <c r="I52488" s="57"/>
      <c r="J52488" s="57"/>
      <c r="Y52488" s="28"/>
      <c r="Z52488" s="28"/>
      <c r="AA52488" s="28"/>
      <c r="AB52488" s="28"/>
      <c r="AC52488" s="28"/>
      <c r="AD52488" s="28"/>
      <c r="AE52488" s="28"/>
      <c r="AF52488" s="28"/>
      <c r="AG52488" s="28"/>
      <c r="AH52488" s="28"/>
      <c r="AI52488" s="28"/>
      <c r="AJ52488" s="28"/>
      <c r="AK52488" s="28"/>
      <c r="AL52488" s="28"/>
      <c r="AM52488" s="28"/>
      <c r="AN52488" s="28"/>
      <c r="AO52488" s="28"/>
      <c r="AP52488" s="28"/>
      <c r="AQ52488" s="28"/>
      <c r="AR52488" s="28"/>
      <c r="AS52488" s="28"/>
      <c r="AT52488" s="28"/>
      <c r="AU52488" s="28"/>
    </row>
    <row r="52489" spans="9:47" x14ac:dyDescent="0.2">
      <c r="I52489" s="57"/>
      <c r="J52489" s="57"/>
      <c r="Y52489" s="28"/>
      <c r="Z52489" s="28"/>
      <c r="AA52489" s="28"/>
      <c r="AB52489" s="28"/>
      <c r="AC52489" s="28"/>
      <c r="AD52489" s="28"/>
      <c r="AE52489" s="28"/>
      <c r="AF52489" s="28"/>
      <c r="AG52489" s="28"/>
      <c r="AH52489" s="28"/>
      <c r="AI52489" s="28"/>
      <c r="AJ52489" s="28"/>
      <c r="AK52489" s="28"/>
      <c r="AL52489" s="28"/>
      <c r="AM52489" s="28"/>
      <c r="AN52489" s="28"/>
      <c r="AO52489" s="28"/>
      <c r="AP52489" s="28"/>
      <c r="AQ52489" s="28"/>
      <c r="AR52489" s="28"/>
      <c r="AS52489" s="28"/>
      <c r="AT52489" s="28"/>
      <c r="AU52489" s="28"/>
    </row>
    <row r="52490" spans="9:47" x14ac:dyDescent="0.2">
      <c r="I52490" s="57"/>
      <c r="J52490" s="57"/>
      <c r="Y52490" s="28"/>
      <c r="Z52490" s="28"/>
      <c r="AA52490" s="28"/>
      <c r="AB52490" s="28"/>
      <c r="AC52490" s="28"/>
      <c r="AD52490" s="28"/>
      <c r="AE52490" s="28"/>
      <c r="AF52490" s="28"/>
      <c r="AG52490" s="28"/>
      <c r="AH52490" s="28"/>
      <c r="AI52490" s="28"/>
      <c r="AJ52490" s="28"/>
      <c r="AK52490" s="28"/>
      <c r="AL52490" s="28"/>
      <c r="AM52490" s="28"/>
      <c r="AN52490" s="28"/>
      <c r="AO52490" s="28"/>
      <c r="AP52490" s="28"/>
      <c r="AQ52490" s="28"/>
      <c r="AR52490" s="28"/>
      <c r="AS52490" s="28"/>
      <c r="AT52490" s="28"/>
      <c r="AU52490" s="28"/>
    </row>
    <row r="52491" spans="9:47" x14ac:dyDescent="0.2">
      <c r="I52491" s="57"/>
      <c r="J52491" s="57"/>
      <c r="Y52491" s="28"/>
      <c r="Z52491" s="28"/>
      <c r="AA52491" s="28"/>
      <c r="AB52491" s="28"/>
      <c r="AC52491" s="28"/>
      <c r="AD52491" s="28"/>
      <c r="AE52491" s="28"/>
      <c r="AF52491" s="28"/>
      <c r="AG52491" s="28"/>
      <c r="AH52491" s="28"/>
      <c r="AI52491" s="28"/>
      <c r="AJ52491" s="28"/>
      <c r="AK52491" s="28"/>
      <c r="AL52491" s="28"/>
      <c r="AM52491" s="28"/>
      <c r="AN52491" s="28"/>
      <c r="AO52491" s="28"/>
      <c r="AP52491" s="28"/>
      <c r="AQ52491" s="28"/>
      <c r="AR52491" s="28"/>
      <c r="AS52491" s="28"/>
      <c r="AT52491" s="28"/>
      <c r="AU52491" s="28"/>
    </row>
    <row r="52492" spans="9:47" x14ac:dyDescent="0.2">
      <c r="I52492" s="57"/>
      <c r="J52492" s="57"/>
      <c r="Y52492" s="28"/>
      <c r="Z52492" s="28"/>
      <c r="AA52492" s="28"/>
      <c r="AB52492" s="28"/>
      <c r="AC52492" s="28"/>
      <c r="AD52492" s="28"/>
      <c r="AE52492" s="28"/>
      <c r="AF52492" s="28"/>
      <c r="AG52492" s="28"/>
      <c r="AH52492" s="28"/>
      <c r="AI52492" s="28"/>
      <c r="AJ52492" s="28"/>
      <c r="AK52492" s="28"/>
      <c r="AL52492" s="28"/>
      <c r="AM52492" s="28"/>
      <c r="AN52492" s="28"/>
      <c r="AO52492" s="28"/>
      <c r="AP52492" s="28"/>
      <c r="AQ52492" s="28"/>
      <c r="AR52492" s="28"/>
      <c r="AS52492" s="28"/>
      <c r="AT52492" s="28"/>
      <c r="AU52492" s="28"/>
    </row>
    <row r="52493" spans="9:47" x14ac:dyDescent="0.2">
      <c r="I52493" s="57"/>
      <c r="J52493" s="57"/>
      <c r="Y52493" s="28"/>
      <c r="Z52493" s="28"/>
      <c r="AA52493" s="28"/>
      <c r="AB52493" s="28"/>
      <c r="AC52493" s="28"/>
      <c r="AD52493" s="28"/>
      <c r="AE52493" s="28"/>
      <c r="AF52493" s="28"/>
      <c r="AG52493" s="28"/>
      <c r="AH52493" s="28"/>
      <c r="AI52493" s="28"/>
      <c r="AJ52493" s="28"/>
      <c r="AK52493" s="28"/>
      <c r="AL52493" s="28"/>
      <c r="AM52493" s="28"/>
      <c r="AN52493" s="28"/>
      <c r="AO52493" s="28"/>
      <c r="AP52493" s="28"/>
      <c r="AQ52493" s="28"/>
      <c r="AR52493" s="28"/>
      <c r="AS52493" s="28"/>
      <c r="AT52493" s="28"/>
      <c r="AU52493" s="28"/>
    </row>
    <row r="52494" spans="9:47" x14ac:dyDescent="0.2">
      <c r="I52494" s="57"/>
      <c r="J52494" s="57"/>
      <c r="Y52494" s="28"/>
      <c r="Z52494" s="28"/>
      <c r="AA52494" s="28"/>
      <c r="AB52494" s="28"/>
      <c r="AC52494" s="28"/>
      <c r="AD52494" s="28"/>
      <c r="AE52494" s="28"/>
      <c r="AF52494" s="28"/>
      <c r="AG52494" s="28"/>
      <c r="AH52494" s="28"/>
      <c r="AI52494" s="28"/>
      <c r="AJ52494" s="28"/>
      <c r="AK52494" s="28"/>
      <c r="AL52494" s="28"/>
      <c r="AM52494" s="28"/>
      <c r="AN52494" s="28"/>
      <c r="AO52494" s="28"/>
      <c r="AP52494" s="28"/>
      <c r="AQ52494" s="28"/>
      <c r="AR52494" s="28"/>
      <c r="AS52494" s="28"/>
      <c r="AT52494" s="28"/>
      <c r="AU52494" s="28"/>
    </row>
    <row r="52495" spans="9:47" x14ac:dyDescent="0.2">
      <c r="I52495" s="57"/>
      <c r="J52495" s="57"/>
      <c r="Y52495" s="28"/>
      <c r="Z52495" s="28"/>
      <c r="AA52495" s="28"/>
      <c r="AB52495" s="28"/>
      <c r="AC52495" s="28"/>
      <c r="AD52495" s="28"/>
      <c r="AE52495" s="28"/>
      <c r="AF52495" s="28"/>
      <c r="AG52495" s="28"/>
      <c r="AH52495" s="28"/>
      <c r="AI52495" s="28"/>
      <c r="AJ52495" s="28"/>
      <c r="AK52495" s="28"/>
      <c r="AL52495" s="28"/>
      <c r="AM52495" s="28"/>
      <c r="AN52495" s="28"/>
      <c r="AO52495" s="28"/>
      <c r="AP52495" s="28"/>
      <c r="AQ52495" s="28"/>
      <c r="AR52495" s="28"/>
      <c r="AS52495" s="28"/>
      <c r="AT52495" s="28"/>
      <c r="AU52495" s="28"/>
    </row>
    <row r="52496" spans="9:47" x14ac:dyDescent="0.2">
      <c r="I52496" s="57"/>
      <c r="J52496" s="57"/>
      <c r="Y52496" s="28"/>
      <c r="Z52496" s="28"/>
      <c r="AA52496" s="28"/>
      <c r="AB52496" s="28"/>
      <c r="AC52496" s="28"/>
      <c r="AD52496" s="28"/>
      <c r="AE52496" s="28"/>
      <c r="AF52496" s="28"/>
      <c r="AG52496" s="28"/>
      <c r="AH52496" s="28"/>
      <c r="AI52496" s="28"/>
      <c r="AJ52496" s="28"/>
      <c r="AK52496" s="28"/>
      <c r="AL52496" s="28"/>
      <c r="AM52496" s="28"/>
      <c r="AN52496" s="28"/>
      <c r="AO52496" s="28"/>
      <c r="AP52496" s="28"/>
      <c r="AQ52496" s="28"/>
      <c r="AR52496" s="28"/>
      <c r="AS52496" s="28"/>
      <c r="AT52496" s="28"/>
      <c r="AU52496" s="28"/>
    </row>
    <row r="52497" spans="9:47" x14ac:dyDescent="0.2">
      <c r="I52497" s="57"/>
      <c r="J52497" s="57"/>
      <c r="Y52497" s="28"/>
      <c r="Z52497" s="28"/>
      <c r="AA52497" s="28"/>
      <c r="AB52497" s="28"/>
      <c r="AC52497" s="28"/>
      <c r="AD52497" s="28"/>
      <c r="AE52497" s="28"/>
      <c r="AF52497" s="28"/>
      <c r="AG52497" s="28"/>
      <c r="AH52497" s="28"/>
      <c r="AI52497" s="28"/>
      <c r="AJ52497" s="28"/>
      <c r="AK52497" s="28"/>
      <c r="AL52497" s="28"/>
      <c r="AM52497" s="28"/>
      <c r="AN52497" s="28"/>
      <c r="AO52497" s="28"/>
      <c r="AP52497" s="28"/>
      <c r="AQ52497" s="28"/>
      <c r="AR52497" s="28"/>
      <c r="AS52497" s="28"/>
      <c r="AT52497" s="28"/>
      <c r="AU52497" s="28"/>
    </row>
    <row r="52498" spans="9:47" x14ac:dyDescent="0.2">
      <c r="I52498" s="57"/>
      <c r="J52498" s="57"/>
      <c r="Y52498" s="28"/>
      <c r="Z52498" s="28"/>
      <c r="AA52498" s="28"/>
      <c r="AB52498" s="28"/>
      <c r="AC52498" s="28"/>
      <c r="AD52498" s="28"/>
      <c r="AE52498" s="28"/>
      <c r="AF52498" s="28"/>
      <c r="AG52498" s="28"/>
      <c r="AH52498" s="28"/>
      <c r="AI52498" s="28"/>
      <c r="AJ52498" s="28"/>
      <c r="AK52498" s="28"/>
      <c r="AL52498" s="28"/>
      <c r="AM52498" s="28"/>
      <c r="AN52498" s="28"/>
      <c r="AO52498" s="28"/>
      <c r="AP52498" s="28"/>
      <c r="AQ52498" s="28"/>
      <c r="AR52498" s="28"/>
      <c r="AS52498" s="28"/>
      <c r="AT52498" s="28"/>
      <c r="AU52498" s="28"/>
    </row>
    <row r="52499" spans="9:47" x14ac:dyDescent="0.2">
      <c r="I52499" s="57"/>
      <c r="J52499" s="57"/>
      <c r="Y52499" s="28"/>
      <c r="Z52499" s="28"/>
      <c r="AA52499" s="28"/>
      <c r="AB52499" s="28"/>
      <c r="AC52499" s="28"/>
      <c r="AD52499" s="28"/>
      <c r="AE52499" s="28"/>
      <c r="AF52499" s="28"/>
      <c r="AG52499" s="28"/>
      <c r="AH52499" s="28"/>
      <c r="AI52499" s="28"/>
      <c r="AJ52499" s="28"/>
      <c r="AK52499" s="28"/>
      <c r="AL52499" s="28"/>
      <c r="AM52499" s="28"/>
      <c r="AN52499" s="28"/>
      <c r="AO52499" s="28"/>
      <c r="AP52499" s="28"/>
      <c r="AQ52499" s="28"/>
      <c r="AR52499" s="28"/>
      <c r="AS52499" s="28"/>
      <c r="AT52499" s="28"/>
      <c r="AU52499" s="28"/>
    </row>
    <row r="52500" spans="9:47" x14ac:dyDescent="0.2">
      <c r="I52500" s="57"/>
      <c r="J52500" s="57"/>
      <c r="Y52500" s="28"/>
      <c r="Z52500" s="28"/>
      <c r="AA52500" s="28"/>
      <c r="AB52500" s="28"/>
      <c r="AC52500" s="28"/>
      <c r="AD52500" s="28"/>
      <c r="AE52500" s="28"/>
      <c r="AF52500" s="28"/>
      <c r="AG52500" s="28"/>
      <c r="AH52500" s="28"/>
      <c r="AI52500" s="28"/>
      <c r="AJ52500" s="28"/>
      <c r="AK52500" s="28"/>
      <c r="AL52500" s="28"/>
      <c r="AM52500" s="28"/>
      <c r="AN52500" s="28"/>
      <c r="AO52500" s="28"/>
      <c r="AP52500" s="28"/>
      <c r="AQ52500" s="28"/>
      <c r="AR52500" s="28"/>
      <c r="AS52500" s="28"/>
      <c r="AT52500" s="28"/>
      <c r="AU52500" s="28"/>
    </row>
    <row r="52501" spans="9:47" x14ac:dyDescent="0.2">
      <c r="I52501" s="57"/>
      <c r="J52501" s="57"/>
      <c r="Y52501" s="28"/>
      <c r="Z52501" s="28"/>
      <c r="AA52501" s="28"/>
      <c r="AB52501" s="28"/>
      <c r="AC52501" s="28"/>
      <c r="AD52501" s="28"/>
      <c r="AE52501" s="28"/>
      <c r="AF52501" s="28"/>
      <c r="AG52501" s="28"/>
      <c r="AH52501" s="28"/>
      <c r="AI52501" s="28"/>
      <c r="AJ52501" s="28"/>
      <c r="AK52501" s="28"/>
      <c r="AL52501" s="28"/>
      <c r="AM52501" s="28"/>
      <c r="AN52501" s="28"/>
      <c r="AO52501" s="28"/>
      <c r="AP52501" s="28"/>
      <c r="AQ52501" s="28"/>
      <c r="AR52501" s="28"/>
      <c r="AS52501" s="28"/>
      <c r="AT52501" s="28"/>
      <c r="AU52501" s="28"/>
    </row>
    <row r="52502" spans="9:47" x14ac:dyDescent="0.2">
      <c r="I52502" s="57"/>
      <c r="J52502" s="57"/>
      <c r="Y52502" s="28"/>
      <c r="Z52502" s="28"/>
      <c r="AA52502" s="28"/>
      <c r="AB52502" s="28"/>
      <c r="AC52502" s="28"/>
      <c r="AD52502" s="28"/>
      <c r="AE52502" s="28"/>
      <c r="AF52502" s="28"/>
      <c r="AG52502" s="28"/>
      <c r="AH52502" s="28"/>
      <c r="AI52502" s="28"/>
      <c r="AJ52502" s="28"/>
      <c r="AK52502" s="28"/>
      <c r="AL52502" s="28"/>
      <c r="AM52502" s="28"/>
      <c r="AN52502" s="28"/>
      <c r="AO52502" s="28"/>
      <c r="AP52502" s="28"/>
      <c r="AQ52502" s="28"/>
      <c r="AR52502" s="28"/>
      <c r="AS52502" s="28"/>
      <c r="AT52502" s="28"/>
      <c r="AU52502" s="28"/>
    </row>
    <row r="52503" spans="9:47" x14ac:dyDescent="0.2">
      <c r="I52503" s="57"/>
      <c r="J52503" s="57"/>
      <c r="Y52503" s="28"/>
      <c r="Z52503" s="28"/>
      <c r="AA52503" s="28"/>
      <c r="AB52503" s="28"/>
      <c r="AC52503" s="28"/>
      <c r="AD52503" s="28"/>
      <c r="AE52503" s="28"/>
      <c r="AF52503" s="28"/>
      <c r="AG52503" s="28"/>
      <c r="AH52503" s="28"/>
      <c r="AI52503" s="28"/>
      <c r="AJ52503" s="28"/>
      <c r="AK52503" s="28"/>
      <c r="AL52503" s="28"/>
      <c r="AM52503" s="28"/>
      <c r="AN52503" s="28"/>
      <c r="AO52503" s="28"/>
      <c r="AP52503" s="28"/>
      <c r="AQ52503" s="28"/>
      <c r="AR52503" s="28"/>
      <c r="AS52503" s="28"/>
      <c r="AT52503" s="28"/>
      <c r="AU52503" s="28"/>
    </row>
    <row r="52504" spans="9:47" x14ac:dyDescent="0.2">
      <c r="I52504" s="57"/>
      <c r="J52504" s="57"/>
      <c r="Y52504" s="28"/>
      <c r="Z52504" s="28"/>
      <c r="AA52504" s="28"/>
      <c r="AB52504" s="28"/>
      <c r="AC52504" s="28"/>
      <c r="AD52504" s="28"/>
      <c r="AE52504" s="28"/>
      <c r="AF52504" s="28"/>
      <c r="AG52504" s="28"/>
      <c r="AH52504" s="28"/>
      <c r="AI52504" s="28"/>
      <c r="AJ52504" s="28"/>
      <c r="AK52504" s="28"/>
      <c r="AL52504" s="28"/>
      <c r="AM52504" s="28"/>
      <c r="AN52504" s="28"/>
      <c r="AO52504" s="28"/>
      <c r="AP52504" s="28"/>
      <c r="AQ52504" s="28"/>
      <c r="AR52504" s="28"/>
      <c r="AS52504" s="28"/>
      <c r="AT52504" s="28"/>
      <c r="AU52504" s="28"/>
    </row>
    <row r="52505" spans="9:47" x14ac:dyDescent="0.2">
      <c r="I52505" s="57"/>
      <c r="J52505" s="57"/>
      <c r="Y52505" s="28"/>
      <c r="Z52505" s="28"/>
      <c r="AA52505" s="28"/>
      <c r="AB52505" s="28"/>
      <c r="AC52505" s="28"/>
      <c r="AD52505" s="28"/>
      <c r="AE52505" s="28"/>
      <c r="AF52505" s="28"/>
      <c r="AG52505" s="28"/>
      <c r="AH52505" s="28"/>
      <c r="AI52505" s="28"/>
      <c r="AJ52505" s="28"/>
      <c r="AK52505" s="28"/>
      <c r="AL52505" s="28"/>
      <c r="AM52505" s="28"/>
      <c r="AN52505" s="28"/>
      <c r="AO52505" s="28"/>
      <c r="AP52505" s="28"/>
      <c r="AQ52505" s="28"/>
      <c r="AR52505" s="28"/>
      <c r="AS52505" s="28"/>
      <c r="AT52505" s="28"/>
      <c r="AU52505" s="28"/>
    </row>
    <row r="52506" spans="9:47" x14ac:dyDescent="0.2">
      <c r="I52506" s="57"/>
      <c r="J52506" s="57"/>
      <c r="Y52506" s="28"/>
      <c r="Z52506" s="28"/>
      <c r="AA52506" s="28"/>
      <c r="AB52506" s="28"/>
      <c r="AC52506" s="28"/>
      <c r="AD52506" s="28"/>
      <c r="AE52506" s="28"/>
      <c r="AF52506" s="28"/>
      <c r="AG52506" s="28"/>
      <c r="AH52506" s="28"/>
      <c r="AI52506" s="28"/>
      <c r="AJ52506" s="28"/>
      <c r="AK52506" s="28"/>
      <c r="AL52506" s="28"/>
      <c r="AM52506" s="28"/>
      <c r="AN52506" s="28"/>
      <c r="AO52506" s="28"/>
      <c r="AP52506" s="28"/>
      <c r="AQ52506" s="28"/>
      <c r="AR52506" s="28"/>
      <c r="AS52506" s="28"/>
      <c r="AT52506" s="28"/>
      <c r="AU52506" s="28"/>
    </row>
    <row r="52507" spans="9:47" x14ac:dyDescent="0.2">
      <c r="I52507" s="57"/>
      <c r="J52507" s="57"/>
      <c r="Y52507" s="28"/>
      <c r="Z52507" s="28"/>
      <c r="AA52507" s="28"/>
      <c r="AB52507" s="28"/>
      <c r="AC52507" s="28"/>
      <c r="AD52507" s="28"/>
      <c r="AE52507" s="28"/>
      <c r="AF52507" s="28"/>
      <c r="AG52507" s="28"/>
      <c r="AH52507" s="28"/>
      <c r="AI52507" s="28"/>
      <c r="AJ52507" s="28"/>
      <c r="AK52507" s="28"/>
      <c r="AL52507" s="28"/>
      <c r="AM52507" s="28"/>
      <c r="AN52507" s="28"/>
      <c r="AO52507" s="28"/>
      <c r="AP52507" s="28"/>
      <c r="AQ52507" s="28"/>
      <c r="AR52507" s="28"/>
      <c r="AS52507" s="28"/>
      <c r="AT52507" s="28"/>
      <c r="AU52507" s="28"/>
    </row>
    <row r="52508" spans="9:47" x14ac:dyDescent="0.2">
      <c r="I52508" s="57"/>
      <c r="J52508" s="57"/>
      <c r="Y52508" s="28"/>
      <c r="Z52508" s="28"/>
      <c r="AA52508" s="28"/>
      <c r="AB52508" s="28"/>
      <c r="AC52508" s="28"/>
      <c r="AD52508" s="28"/>
      <c r="AE52508" s="28"/>
      <c r="AF52508" s="28"/>
      <c r="AG52508" s="28"/>
      <c r="AH52508" s="28"/>
      <c r="AI52508" s="28"/>
      <c r="AJ52508" s="28"/>
      <c r="AK52508" s="28"/>
      <c r="AL52508" s="28"/>
      <c r="AM52508" s="28"/>
      <c r="AN52508" s="28"/>
      <c r="AO52508" s="28"/>
      <c r="AP52508" s="28"/>
      <c r="AQ52508" s="28"/>
      <c r="AR52508" s="28"/>
      <c r="AS52508" s="28"/>
      <c r="AT52508" s="28"/>
      <c r="AU52508" s="28"/>
    </row>
    <row r="52509" spans="9:47" x14ac:dyDescent="0.2">
      <c r="I52509" s="57"/>
      <c r="J52509" s="57"/>
      <c r="Y52509" s="28"/>
      <c r="Z52509" s="28"/>
      <c r="AA52509" s="28"/>
      <c r="AB52509" s="28"/>
      <c r="AC52509" s="28"/>
      <c r="AD52509" s="28"/>
      <c r="AE52509" s="28"/>
      <c r="AF52509" s="28"/>
      <c r="AG52509" s="28"/>
      <c r="AH52509" s="28"/>
      <c r="AI52509" s="28"/>
      <c r="AJ52509" s="28"/>
      <c r="AK52509" s="28"/>
      <c r="AL52509" s="28"/>
      <c r="AM52509" s="28"/>
      <c r="AN52509" s="28"/>
      <c r="AO52509" s="28"/>
      <c r="AP52509" s="28"/>
      <c r="AQ52509" s="28"/>
      <c r="AR52509" s="28"/>
      <c r="AS52509" s="28"/>
      <c r="AT52509" s="28"/>
      <c r="AU52509" s="28"/>
    </row>
    <row r="52510" spans="9:47" x14ac:dyDescent="0.2">
      <c r="I52510" s="57"/>
      <c r="J52510" s="57"/>
      <c r="Y52510" s="28"/>
      <c r="Z52510" s="28"/>
      <c r="AA52510" s="28"/>
      <c r="AB52510" s="28"/>
      <c r="AC52510" s="28"/>
      <c r="AD52510" s="28"/>
      <c r="AE52510" s="28"/>
      <c r="AF52510" s="28"/>
      <c r="AG52510" s="28"/>
      <c r="AH52510" s="28"/>
      <c r="AI52510" s="28"/>
      <c r="AJ52510" s="28"/>
      <c r="AK52510" s="28"/>
      <c r="AL52510" s="28"/>
      <c r="AM52510" s="28"/>
      <c r="AN52510" s="28"/>
      <c r="AO52510" s="28"/>
      <c r="AP52510" s="28"/>
      <c r="AQ52510" s="28"/>
      <c r="AR52510" s="28"/>
      <c r="AS52510" s="28"/>
      <c r="AT52510" s="28"/>
      <c r="AU52510" s="28"/>
    </row>
    <row r="52511" spans="9:47" x14ac:dyDescent="0.2">
      <c r="I52511" s="57"/>
      <c r="J52511" s="57"/>
      <c r="Y52511" s="28"/>
      <c r="Z52511" s="28"/>
      <c r="AA52511" s="28"/>
      <c r="AB52511" s="28"/>
      <c r="AC52511" s="28"/>
      <c r="AD52511" s="28"/>
      <c r="AE52511" s="28"/>
      <c r="AF52511" s="28"/>
      <c r="AG52511" s="28"/>
      <c r="AH52511" s="28"/>
      <c r="AI52511" s="28"/>
      <c r="AJ52511" s="28"/>
      <c r="AK52511" s="28"/>
      <c r="AL52511" s="28"/>
      <c r="AM52511" s="28"/>
      <c r="AN52511" s="28"/>
      <c r="AO52511" s="28"/>
      <c r="AP52511" s="28"/>
      <c r="AQ52511" s="28"/>
      <c r="AR52511" s="28"/>
      <c r="AS52511" s="28"/>
      <c r="AT52511" s="28"/>
      <c r="AU52511" s="28"/>
    </row>
    <row r="52512" spans="9:47" x14ac:dyDescent="0.2">
      <c r="I52512" s="57"/>
      <c r="J52512" s="57"/>
      <c r="Y52512" s="28"/>
      <c r="Z52512" s="28"/>
      <c r="AA52512" s="28"/>
      <c r="AB52512" s="28"/>
      <c r="AC52512" s="28"/>
      <c r="AD52512" s="28"/>
      <c r="AE52512" s="28"/>
      <c r="AF52512" s="28"/>
      <c r="AG52512" s="28"/>
      <c r="AH52512" s="28"/>
      <c r="AI52512" s="28"/>
      <c r="AJ52512" s="28"/>
      <c r="AK52512" s="28"/>
      <c r="AL52512" s="28"/>
      <c r="AM52512" s="28"/>
      <c r="AN52512" s="28"/>
      <c r="AO52512" s="28"/>
      <c r="AP52512" s="28"/>
      <c r="AQ52512" s="28"/>
      <c r="AR52512" s="28"/>
      <c r="AS52512" s="28"/>
      <c r="AT52512" s="28"/>
      <c r="AU52512" s="28"/>
    </row>
    <row r="52513" spans="9:47" x14ac:dyDescent="0.2">
      <c r="I52513" s="57"/>
      <c r="J52513" s="57"/>
      <c r="Y52513" s="28"/>
      <c r="Z52513" s="28"/>
      <c r="AA52513" s="28"/>
      <c r="AB52513" s="28"/>
      <c r="AC52513" s="28"/>
      <c r="AD52513" s="28"/>
      <c r="AE52513" s="28"/>
      <c r="AF52513" s="28"/>
      <c r="AG52513" s="28"/>
      <c r="AH52513" s="28"/>
      <c r="AI52513" s="28"/>
      <c r="AJ52513" s="28"/>
      <c r="AK52513" s="28"/>
      <c r="AL52513" s="28"/>
      <c r="AM52513" s="28"/>
      <c r="AN52513" s="28"/>
      <c r="AO52513" s="28"/>
      <c r="AP52513" s="28"/>
      <c r="AQ52513" s="28"/>
      <c r="AR52513" s="28"/>
      <c r="AS52513" s="28"/>
      <c r="AT52513" s="28"/>
      <c r="AU52513" s="28"/>
    </row>
    <row r="52514" spans="9:47" x14ac:dyDescent="0.2">
      <c r="I52514" s="57"/>
      <c r="J52514" s="57"/>
      <c r="Y52514" s="28"/>
      <c r="Z52514" s="28"/>
      <c r="AA52514" s="28"/>
      <c r="AB52514" s="28"/>
      <c r="AC52514" s="28"/>
      <c r="AD52514" s="28"/>
      <c r="AE52514" s="28"/>
      <c r="AF52514" s="28"/>
      <c r="AG52514" s="28"/>
      <c r="AH52514" s="28"/>
      <c r="AI52514" s="28"/>
      <c r="AJ52514" s="28"/>
      <c r="AK52514" s="28"/>
      <c r="AL52514" s="28"/>
      <c r="AM52514" s="28"/>
      <c r="AN52514" s="28"/>
      <c r="AO52514" s="28"/>
      <c r="AP52514" s="28"/>
      <c r="AQ52514" s="28"/>
      <c r="AR52514" s="28"/>
      <c r="AS52514" s="28"/>
      <c r="AT52514" s="28"/>
      <c r="AU52514" s="28"/>
    </row>
    <row r="52515" spans="9:47" x14ac:dyDescent="0.2">
      <c r="I52515" s="57"/>
      <c r="J52515" s="57"/>
      <c r="Y52515" s="28"/>
      <c r="Z52515" s="28"/>
      <c r="AA52515" s="28"/>
      <c r="AB52515" s="28"/>
      <c r="AC52515" s="28"/>
      <c r="AD52515" s="28"/>
      <c r="AE52515" s="28"/>
      <c r="AF52515" s="28"/>
      <c r="AG52515" s="28"/>
      <c r="AH52515" s="28"/>
      <c r="AI52515" s="28"/>
      <c r="AJ52515" s="28"/>
      <c r="AK52515" s="28"/>
      <c r="AL52515" s="28"/>
      <c r="AM52515" s="28"/>
      <c r="AN52515" s="28"/>
      <c r="AO52515" s="28"/>
      <c r="AP52515" s="28"/>
      <c r="AQ52515" s="28"/>
      <c r="AR52515" s="28"/>
      <c r="AS52515" s="28"/>
      <c r="AT52515" s="28"/>
      <c r="AU52515" s="28"/>
    </row>
    <row r="52516" spans="9:47" x14ac:dyDescent="0.2">
      <c r="I52516" s="57"/>
      <c r="J52516" s="57"/>
      <c r="Y52516" s="28"/>
      <c r="Z52516" s="28"/>
      <c r="AA52516" s="28"/>
      <c r="AB52516" s="28"/>
      <c r="AC52516" s="28"/>
      <c r="AD52516" s="28"/>
      <c r="AE52516" s="28"/>
      <c r="AF52516" s="28"/>
      <c r="AG52516" s="28"/>
      <c r="AH52516" s="28"/>
      <c r="AI52516" s="28"/>
      <c r="AJ52516" s="28"/>
      <c r="AK52516" s="28"/>
      <c r="AL52516" s="28"/>
      <c r="AM52516" s="28"/>
      <c r="AN52516" s="28"/>
      <c r="AO52516" s="28"/>
      <c r="AP52516" s="28"/>
      <c r="AQ52516" s="28"/>
      <c r="AR52516" s="28"/>
      <c r="AS52516" s="28"/>
      <c r="AT52516" s="28"/>
      <c r="AU52516" s="28"/>
    </row>
    <row r="52517" spans="9:47" x14ac:dyDescent="0.2">
      <c r="I52517" s="57"/>
      <c r="J52517" s="57"/>
      <c r="Y52517" s="28"/>
      <c r="Z52517" s="28"/>
      <c r="AA52517" s="28"/>
      <c r="AB52517" s="28"/>
      <c r="AC52517" s="28"/>
      <c r="AD52517" s="28"/>
      <c r="AE52517" s="28"/>
      <c r="AF52517" s="28"/>
      <c r="AG52517" s="28"/>
      <c r="AH52517" s="28"/>
      <c r="AI52517" s="28"/>
      <c r="AJ52517" s="28"/>
      <c r="AK52517" s="28"/>
      <c r="AL52517" s="28"/>
      <c r="AM52517" s="28"/>
      <c r="AN52517" s="28"/>
      <c r="AO52517" s="28"/>
      <c r="AP52517" s="28"/>
      <c r="AQ52517" s="28"/>
      <c r="AR52517" s="28"/>
      <c r="AS52517" s="28"/>
      <c r="AT52517" s="28"/>
      <c r="AU52517" s="28"/>
    </row>
    <row r="52518" spans="9:47" x14ac:dyDescent="0.2">
      <c r="I52518" s="57"/>
      <c r="J52518" s="57"/>
      <c r="Y52518" s="28"/>
      <c r="Z52518" s="28"/>
      <c r="AA52518" s="28"/>
      <c r="AB52518" s="28"/>
      <c r="AC52518" s="28"/>
      <c r="AD52518" s="28"/>
      <c r="AE52518" s="28"/>
      <c r="AF52518" s="28"/>
      <c r="AG52518" s="28"/>
      <c r="AH52518" s="28"/>
      <c r="AI52518" s="28"/>
      <c r="AJ52518" s="28"/>
      <c r="AK52518" s="28"/>
      <c r="AL52518" s="28"/>
      <c r="AM52518" s="28"/>
      <c r="AN52518" s="28"/>
      <c r="AO52518" s="28"/>
      <c r="AP52518" s="28"/>
      <c r="AQ52518" s="28"/>
      <c r="AR52518" s="28"/>
      <c r="AS52518" s="28"/>
      <c r="AT52518" s="28"/>
      <c r="AU52518" s="28"/>
    </row>
    <row r="52519" spans="9:47" x14ac:dyDescent="0.2">
      <c r="I52519" s="57"/>
      <c r="J52519" s="57"/>
      <c r="Y52519" s="28"/>
      <c r="Z52519" s="28"/>
      <c r="AA52519" s="28"/>
      <c r="AB52519" s="28"/>
      <c r="AC52519" s="28"/>
      <c r="AD52519" s="28"/>
      <c r="AE52519" s="28"/>
      <c r="AF52519" s="28"/>
      <c r="AG52519" s="28"/>
      <c r="AH52519" s="28"/>
      <c r="AI52519" s="28"/>
      <c r="AJ52519" s="28"/>
      <c r="AK52519" s="28"/>
      <c r="AL52519" s="28"/>
      <c r="AM52519" s="28"/>
      <c r="AN52519" s="28"/>
      <c r="AO52519" s="28"/>
      <c r="AP52519" s="28"/>
      <c r="AQ52519" s="28"/>
      <c r="AR52519" s="28"/>
      <c r="AS52519" s="28"/>
      <c r="AT52519" s="28"/>
      <c r="AU52519" s="28"/>
    </row>
    <row r="52520" spans="9:47" x14ac:dyDescent="0.2">
      <c r="I52520" s="57"/>
      <c r="J52520" s="57"/>
      <c r="Y52520" s="28"/>
      <c r="Z52520" s="28"/>
      <c r="AA52520" s="28"/>
      <c r="AB52520" s="28"/>
      <c r="AC52520" s="28"/>
      <c r="AD52520" s="28"/>
      <c r="AE52520" s="28"/>
      <c r="AF52520" s="28"/>
      <c r="AG52520" s="28"/>
      <c r="AH52520" s="28"/>
      <c r="AI52520" s="28"/>
      <c r="AJ52520" s="28"/>
      <c r="AK52520" s="28"/>
      <c r="AL52520" s="28"/>
      <c r="AM52520" s="28"/>
      <c r="AN52520" s="28"/>
      <c r="AO52520" s="28"/>
      <c r="AP52520" s="28"/>
      <c r="AQ52520" s="28"/>
      <c r="AR52520" s="28"/>
      <c r="AS52520" s="28"/>
      <c r="AT52520" s="28"/>
      <c r="AU52520" s="28"/>
    </row>
    <row r="52521" spans="9:47" x14ac:dyDescent="0.2">
      <c r="I52521" s="57"/>
      <c r="J52521" s="57"/>
      <c r="Y52521" s="28"/>
      <c r="Z52521" s="28"/>
      <c r="AA52521" s="28"/>
      <c r="AB52521" s="28"/>
      <c r="AC52521" s="28"/>
      <c r="AD52521" s="28"/>
      <c r="AE52521" s="28"/>
      <c r="AF52521" s="28"/>
      <c r="AG52521" s="28"/>
      <c r="AH52521" s="28"/>
      <c r="AI52521" s="28"/>
      <c r="AJ52521" s="28"/>
      <c r="AK52521" s="28"/>
      <c r="AL52521" s="28"/>
      <c r="AM52521" s="28"/>
      <c r="AN52521" s="28"/>
      <c r="AO52521" s="28"/>
      <c r="AP52521" s="28"/>
      <c r="AQ52521" s="28"/>
      <c r="AR52521" s="28"/>
      <c r="AS52521" s="28"/>
      <c r="AT52521" s="28"/>
      <c r="AU52521" s="28"/>
    </row>
    <row r="52522" spans="9:47" x14ac:dyDescent="0.2">
      <c r="I52522" s="57"/>
      <c r="J52522" s="57"/>
      <c r="Y52522" s="28"/>
      <c r="Z52522" s="28"/>
      <c r="AA52522" s="28"/>
      <c r="AB52522" s="28"/>
      <c r="AC52522" s="28"/>
      <c r="AD52522" s="28"/>
      <c r="AE52522" s="28"/>
      <c r="AF52522" s="28"/>
      <c r="AG52522" s="28"/>
      <c r="AH52522" s="28"/>
      <c r="AI52522" s="28"/>
      <c r="AJ52522" s="28"/>
      <c r="AK52522" s="28"/>
      <c r="AL52522" s="28"/>
      <c r="AM52522" s="28"/>
      <c r="AN52522" s="28"/>
      <c r="AO52522" s="28"/>
      <c r="AP52522" s="28"/>
      <c r="AQ52522" s="28"/>
      <c r="AR52522" s="28"/>
      <c r="AS52522" s="28"/>
      <c r="AT52522" s="28"/>
      <c r="AU52522" s="28"/>
    </row>
    <row r="52523" spans="9:47" x14ac:dyDescent="0.2">
      <c r="I52523" s="57"/>
      <c r="J52523" s="57"/>
      <c r="Y52523" s="28"/>
      <c r="Z52523" s="28"/>
      <c r="AA52523" s="28"/>
      <c r="AB52523" s="28"/>
      <c r="AC52523" s="28"/>
      <c r="AD52523" s="28"/>
      <c r="AE52523" s="28"/>
      <c r="AF52523" s="28"/>
      <c r="AG52523" s="28"/>
      <c r="AH52523" s="28"/>
      <c r="AI52523" s="28"/>
      <c r="AJ52523" s="28"/>
      <c r="AK52523" s="28"/>
      <c r="AL52523" s="28"/>
      <c r="AM52523" s="28"/>
      <c r="AN52523" s="28"/>
      <c r="AO52523" s="28"/>
      <c r="AP52523" s="28"/>
      <c r="AQ52523" s="28"/>
      <c r="AR52523" s="28"/>
      <c r="AS52523" s="28"/>
      <c r="AT52523" s="28"/>
      <c r="AU52523" s="28"/>
    </row>
    <row r="52524" spans="9:47" x14ac:dyDescent="0.2">
      <c r="I52524" s="57"/>
      <c r="J52524" s="57"/>
      <c r="Y52524" s="28"/>
      <c r="Z52524" s="28"/>
      <c r="AA52524" s="28"/>
      <c r="AB52524" s="28"/>
      <c r="AC52524" s="28"/>
      <c r="AD52524" s="28"/>
      <c r="AE52524" s="28"/>
      <c r="AF52524" s="28"/>
      <c r="AG52524" s="28"/>
      <c r="AH52524" s="28"/>
      <c r="AI52524" s="28"/>
      <c r="AJ52524" s="28"/>
      <c r="AK52524" s="28"/>
      <c r="AL52524" s="28"/>
      <c r="AM52524" s="28"/>
      <c r="AN52524" s="28"/>
      <c r="AO52524" s="28"/>
      <c r="AP52524" s="28"/>
      <c r="AQ52524" s="28"/>
      <c r="AR52524" s="28"/>
      <c r="AS52524" s="28"/>
      <c r="AT52524" s="28"/>
      <c r="AU52524" s="28"/>
    </row>
    <row r="52525" spans="9:47" x14ac:dyDescent="0.2">
      <c r="I52525" s="57"/>
      <c r="J52525" s="57"/>
      <c r="Y52525" s="28"/>
      <c r="Z52525" s="28"/>
      <c r="AA52525" s="28"/>
      <c r="AB52525" s="28"/>
      <c r="AC52525" s="28"/>
      <c r="AD52525" s="28"/>
      <c r="AE52525" s="28"/>
      <c r="AF52525" s="28"/>
      <c r="AG52525" s="28"/>
      <c r="AH52525" s="28"/>
      <c r="AI52525" s="28"/>
      <c r="AJ52525" s="28"/>
      <c r="AK52525" s="28"/>
      <c r="AL52525" s="28"/>
      <c r="AM52525" s="28"/>
      <c r="AN52525" s="28"/>
      <c r="AO52525" s="28"/>
      <c r="AP52525" s="28"/>
      <c r="AQ52525" s="28"/>
      <c r="AR52525" s="28"/>
      <c r="AS52525" s="28"/>
      <c r="AT52525" s="28"/>
      <c r="AU52525" s="28"/>
    </row>
    <row r="52526" spans="9:47" x14ac:dyDescent="0.2">
      <c r="I52526" s="57"/>
      <c r="J52526" s="57"/>
      <c r="Y52526" s="28"/>
      <c r="Z52526" s="28"/>
      <c r="AA52526" s="28"/>
      <c r="AB52526" s="28"/>
      <c r="AC52526" s="28"/>
      <c r="AD52526" s="28"/>
      <c r="AE52526" s="28"/>
      <c r="AF52526" s="28"/>
      <c r="AG52526" s="28"/>
      <c r="AH52526" s="28"/>
      <c r="AI52526" s="28"/>
      <c r="AJ52526" s="28"/>
      <c r="AK52526" s="28"/>
      <c r="AL52526" s="28"/>
      <c r="AM52526" s="28"/>
      <c r="AN52526" s="28"/>
      <c r="AO52526" s="28"/>
      <c r="AP52526" s="28"/>
      <c r="AQ52526" s="28"/>
      <c r="AR52526" s="28"/>
      <c r="AS52526" s="28"/>
      <c r="AT52526" s="28"/>
      <c r="AU52526" s="28"/>
    </row>
    <row r="52527" spans="9:47" x14ac:dyDescent="0.2">
      <c r="I52527" s="57"/>
      <c r="J52527" s="57"/>
      <c r="Y52527" s="28"/>
      <c r="Z52527" s="28"/>
      <c r="AA52527" s="28"/>
      <c r="AB52527" s="28"/>
      <c r="AC52527" s="28"/>
      <c r="AD52527" s="28"/>
      <c r="AE52527" s="28"/>
      <c r="AF52527" s="28"/>
      <c r="AG52527" s="28"/>
      <c r="AH52527" s="28"/>
      <c r="AI52527" s="28"/>
      <c r="AJ52527" s="28"/>
      <c r="AK52527" s="28"/>
      <c r="AL52527" s="28"/>
      <c r="AM52527" s="28"/>
      <c r="AN52527" s="28"/>
      <c r="AO52527" s="28"/>
      <c r="AP52527" s="28"/>
      <c r="AQ52527" s="28"/>
      <c r="AR52527" s="28"/>
      <c r="AS52527" s="28"/>
      <c r="AT52527" s="28"/>
      <c r="AU52527" s="28"/>
    </row>
    <row r="52528" spans="9:47" x14ac:dyDescent="0.2">
      <c r="I52528" s="57"/>
      <c r="J52528" s="57"/>
      <c r="Y52528" s="28"/>
      <c r="Z52528" s="28"/>
      <c r="AA52528" s="28"/>
      <c r="AB52528" s="28"/>
      <c r="AC52528" s="28"/>
      <c r="AD52528" s="28"/>
      <c r="AE52528" s="28"/>
      <c r="AF52528" s="28"/>
      <c r="AG52528" s="28"/>
      <c r="AH52528" s="28"/>
      <c r="AI52528" s="28"/>
      <c r="AJ52528" s="28"/>
      <c r="AK52528" s="28"/>
      <c r="AL52528" s="28"/>
      <c r="AM52528" s="28"/>
      <c r="AN52528" s="28"/>
      <c r="AO52528" s="28"/>
      <c r="AP52528" s="28"/>
      <c r="AQ52528" s="28"/>
      <c r="AR52528" s="28"/>
      <c r="AS52528" s="28"/>
      <c r="AT52528" s="28"/>
      <c r="AU52528" s="28"/>
    </row>
    <row r="52529" spans="9:47" x14ac:dyDescent="0.2">
      <c r="I52529" s="57"/>
      <c r="J52529" s="57"/>
      <c r="Y52529" s="28"/>
      <c r="Z52529" s="28"/>
      <c r="AA52529" s="28"/>
      <c r="AB52529" s="28"/>
      <c r="AC52529" s="28"/>
      <c r="AD52529" s="28"/>
      <c r="AE52529" s="28"/>
      <c r="AF52529" s="28"/>
      <c r="AG52529" s="28"/>
      <c r="AH52529" s="28"/>
      <c r="AI52529" s="28"/>
      <c r="AJ52529" s="28"/>
      <c r="AK52529" s="28"/>
      <c r="AL52529" s="28"/>
      <c r="AM52529" s="28"/>
      <c r="AN52529" s="28"/>
      <c r="AO52529" s="28"/>
      <c r="AP52529" s="28"/>
      <c r="AQ52529" s="28"/>
      <c r="AR52529" s="28"/>
      <c r="AS52529" s="28"/>
      <c r="AT52529" s="28"/>
      <c r="AU52529" s="28"/>
    </row>
    <row r="52530" spans="9:47" x14ac:dyDescent="0.2">
      <c r="I52530" s="57"/>
      <c r="J52530" s="57"/>
      <c r="Y52530" s="28"/>
      <c r="Z52530" s="28"/>
      <c r="AA52530" s="28"/>
      <c r="AB52530" s="28"/>
      <c r="AC52530" s="28"/>
      <c r="AD52530" s="28"/>
      <c r="AE52530" s="28"/>
      <c r="AF52530" s="28"/>
      <c r="AG52530" s="28"/>
      <c r="AH52530" s="28"/>
      <c r="AI52530" s="28"/>
      <c r="AJ52530" s="28"/>
      <c r="AK52530" s="28"/>
      <c r="AL52530" s="28"/>
      <c r="AM52530" s="28"/>
      <c r="AN52530" s="28"/>
      <c r="AO52530" s="28"/>
      <c r="AP52530" s="28"/>
      <c r="AQ52530" s="28"/>
      <c r="AR52530" s="28"/>
      <c r="AS52530" s="28"/>
      <c r="AT52530" s="28"/>
      <c r="AU52530" s="28"/>
    </row>
    <row r="52531" spans="9:47" x14ac:dyDescent="0.2">
      <c r="I52531" s="57"/>
      <c r="J52531" s="57"/>
      <c r="Y52531" s="28"/>
      <c r="Z52531" s="28"/>
      <c r="AA52531" s="28"/>
      <c r="AB52531" s="28"/>
      <c r="AC52531" s="28"/>
      <c r="AD52531" s="28"/>
      <c r="AE52531" s="28"/>
      <c r="AF52531" s="28"/>
      <c r="AG52531" s="28"/>
      <c r="AH52531" s="28"/>
      <c r="AI52531" s="28"/>
      <c r="AJ52531" s="28"/>
      <c r="AK52531" s="28"/>
      <c r="AL52531" s="28"/>
      <c r="AM52531" s="28"/>
      <c r="AN52531" s="28"/>
      <c r="AO52531" s="28"/>
      <c r="AP52531" s="28"/>
      <c r="AQ52531" s="28"/>
      <c r="AR52531" s="28"/>
      <c r="AS52531" s="28"/>
      <c r="AT52531" s="28"/>
      <c r="AU52531" s="28"/>
    </row>
    <row r="52532" spans="9:47" x14ac:dyDescent="0.2">
      <c r="I52532" s="57"/>
      <c r="J52532" s="57"/>
      <c r="Y52532" s="28"/>
      <c r="Z52532" s="28"/>
      <c r="AA52532" s="28"/>
      <c r="AB52532" s="28"/>
      <c r="AC52532" s="28"/>
      <c r="AD52532" s="28"/>
      <c r="AE52532" s="28"/>
      <c r="AF52532" s="28"/>
      <c r="AG52532" s="28"/>
      <c r="AH52532" s="28"/>
      <c r="AI52532" s="28"/>
      <c r="AJ52532" s="28"/>
      <c r="AK52532" s="28"/>
      <c r="AL52532" s="28"/>
      <c r="AM52532" s="28"/>
      <c r="AN52532" s="28"/>
      <c r="AO52532" s="28"/>
      <c r="AP52532" s="28"/>
      <c r="AQ52532" s="28"/>
      <c r="AR52532" s="28"/>
      <c r="AS52532" s="28"/>
      <c r="AT52532" s="28"/>
      <c r="AU52532" s="28"/>
    </row>
    <row r="52533" spans="9:47" x14ac:dyDescent="0.2">
      <c r="I52533" s="57"/>
      <c r="J52533" s="57"/>
      <c r="Y52533" s="28"/>
      <c r="Z52533" s="28"/>
      <c r="AA52533" s="28"/>
      <c r="AB52533" s="28"/>
      <c r="AC52533" s="28"/>
      <c r="AD52533" s="28"/>
      <c r="AE52533" s="28"/>
      <c r="AF52533" s="28"/>
      <c r="AG52533" s="28"/>
      <c r="AH52533" s="28"/>
      <c r="AI52533" s="28"/>
      <c r="AJ52533" s="28"/>
      <c r="AK52533" s="28"/>
      <c r="AL52533" s="28"/>
      <c r="AM52533" s="28"/>
      <c r="AN52533" s="28"/>
      <c r="AO52533" s="28"/>
      <c r="AP52533" s="28"/>
      <c r="AQ52533" s="28"/>
      <c r="AR52533" s="28"/>
      <c r="AS52533" s="28"/>
      <c r="AT52533" s="28"/>
      <c r="AU52533" s="28"/>
    </row>
    <row r="52534" spans="9:47" x14ac:dyDescent="0.2">
      <c r="I52534" s="57"/>
      <c r="J52534" s="57"/>
      <c r="Y52534" s="28"/>
      <c r="Z52534" s="28"/>
      <c r="AA52534" s="28"/>
      <c r="AB52534" s="28"/>
      <c r="AC52534" s="28"/>
      <c r="AD52534" s="28"/>
      <c r="AE52534" s="28"/>
      <c r="AF52534" s="28"/>
      <c r="AG52534" s="28"/>
      <c r="AH52534" s="28"/>
      <c r="AI52534" s="28"/>
      <c r="AJ52534" s="28"/>
      <c r="AK52534" s="28"/>
      <c r="AL52534" s="28"/>
      <c r="AM52534" s="28"/>
      <c r="AN52534" s="28"/>
      <c r="AO52534" s="28"/>
      <c r="AP52534" s="28"/>
      <c r="AQ52534" s="28"/>
      <c r="AR52534" s="28"/>
      <c r="AS52534" s="28"/>
      <c r="AT52534" s="28"/>
      <c r="AU52534" s="28"/>
    </row>
    <row r="52535" spans="9:47" x14ac:dyDescent="0.2">
      <c r="I52535" s="57"/>
      <c r="J52535" s="57"/>
      <c r="Y52535" s="28"/>
      <c r="Z52535" s="28"/>
      <c r="AA52535" s="28"/>
      <c r="AB52535" s="28"/>
      <c r="AC52535" s="28"/>
      <c r="AD52535" s="28"/>
      <c r="AE52535" s="28"/>
      <c r="AF52535" s="28"/>
      <c r="AG52535" s="28"/>
      <c r="AH52535" s="28"/>
      <c r="AI52535" s="28"/>
      <c r="AJ52535" s="28"/>
      <c r="AK52535" s="28"/>
      <c r="AL52535" s="28"/>
      <c r="AM52535" s="28"/>
      <c r="AN52535" s="28"/>
      <c r="AO52535" s="28"/>
      <c r="AP52535" s="28"/>
      <c r="AQ52535" s="28"/>
      <c r="AR52535" s="28"/>
      <c r="AS52535" s="28"/>
      <c r="AT52535" s="28"/>
      <c r="AU52535" s="28"/>
    </row>
    <row r="52536" spans="9:47" x14ac:dyDescent="0.2">
      <c r="I52536" s="57"/>
      <c r="J52536" s="57"/>
      <c r="Y52536" s="28"/>
      <c r="Z52536" s="28"/>
      <c r="AA52536" s="28"/>
      <c r="AB52536" s="28"/>
      <c r="AC52536" s="28"/>
      <c r="AD52536" s="28"/>
      <c r="AE52536" s="28"/>
      <c r="AF52536" s="28"/>
      <c r="AG52536" s="28"/>
      <c r="AH52536" s="28"/>
      <c r="AI52536" s="28"/>
      <c r="AJ52536" s="28"/>
      <c r="AK52536" s="28"/>
      <c r="AL52536" s="28"/>
      <c r="AM52536" s="28"/>
      <c r="AN52536" s="28"/>
      <c r="AO52536" s="28"/>
      <c r="AP52536" s="28"/>
      <c r="AQ52536" s="28"/>
      <c r="AR52536" s="28"/>
      <c r="AS52536" s="28"/>
      <c r="AT52536" s="28"/>
      <c r="AU52536" s="28"/>
    </row>
    <row r="52537" spans="9:47" x14ac:dyDescent="0.2">
      <c r="I52537" s="57"/>
      <c r="J52537" s="57"/>
      <c r="Y52537" s="28"/>
      <c r="Z52537" s="28"/>
      <c r="AA52537" s="28"/>
      <c r="AB52537" s="28"/>
      <c r="AC52537" s="28"/>
      <c r="AD52537" s="28"/>
      <c r="AE52537" s="28"/>
      <c r="AF52537" s="28"/>
      <c r="AG52537" s="28"/>
      <c r="AH52537" s="28"/>
      <c r="AI52537" s="28"/>
      <c r="AJ52537" s="28"/>
      <c r="AK52537" s="28"/>
      <c r="AL52537" s="28"/>
      <c r="AM52537" s="28"/>
      <c r="AN52537" s="28"/>
      <c r="AO52537" s="28"/>
      <c r="AP52537" s="28"/>
      <c r="AQ52537" s="28"/>
      <c r="AR52537" s="28"/>
      <c r="AS52537" s="28"/>
      <c r="AT52537" s="28"/>
      <c r="AU52537" s="28"/>
    </row>
    <row r="52538" spans="9:47" x14ac:dyDescent="0.2">
      <c r="I52538" s="57"/>
      <c r="J52538" s="57"/>
      <c r="Y52538" s="28"/>
      <c r="Z52538" s="28"/>
      <c r="AA52538" s="28"/>
      <c r="AB52538" s="28"/>
      <c r="AC52538" s="28"/>
      <c r="AD52538" s="28"/>
      <c r="AE52538" s="28"/>
      <c r="AF52538" s="28"/>
      <c r="AG52538" s="28"/>
      <c r="AH52538" s="28"/>
      <c r="AI52538" s="28"/>
      <c r="AJ52538" s="28"/>
      <c r="AK52538" s="28"/>
      <c r="AL52538" s="28"/>
      <c r="AM52538" s="28"/>
      <c r="AN52538" s="28"/>
      <c r="AO52538" s="28"/>
      <c r="AP52538" s="28"/>
      <c r="AQ52538" s="28"/>
      <c r="AR52538" s="28"/>
      <c r="AS52538" s="28"/>
      <c r="AT52538" s="28"/>
      <c r="AU52538" s="28"/>
    </row>
    <row r="52539" spans="9:47" x14ac:dyDescent="0.2">
      <c r="I52539" s="57"/>
      <c r="J52539" s="57"/>
      <c r="Y52539" s="28"/>
      <c r="Z52539" s="28"/>
      <c r="AA52539" s="28"/>
      <c r="AB52539" s="28"/>
      <c r="AC52539" s="28"/>
      <c r="AD52539" s="28"/>
      <c r="AE52539" s="28"/>
      <c r="AF52539" s="28"/>
      <c r="AG52539" s="28"/>
      <c r="AH52539" s="28"/>
      <c r="AI52539" s="28"/>
      <c r="AJ52539" s="28"/>
      <c r="AK52539" s="28"/>
      <c r="AL52539" s="28"/>
      <c r="AM52539" s="28"/>
      <c r="AN52539" s="28"/>
      <c r="AO52539" s="28"/>
      <c r="AP52539" s="28"/>
      <c r="AQ52539" s="28"/>
      <c r="AR52539" s="28"/>
      <c r="AS52539" s="28"/>
      <c r="AT52539" s="28"/>
      <c r="AU52539" s="28"/>
    </row>
    <row r="52540" spans="9:47" x14ac:dyDescent="0.2">
      <c r="I52540" s="57"/>
      <c r="J52540" s="57"/>
      <c r="Y52540" s="28"/>
      <c r="Z52540" s="28"/>
      <c r="AA52540" s="28"/>
      <c r="AB52540" s="28"/>
      <c r="AC52540" s="28"/>
      <c r="AD52540" s="28"/>
      <c r="AE52540" s="28"/>
      <c r="AF52540" s="28"/>
      <c r="AG52540" s="28"/>
      <c r="AH52540" s="28"/>
      <c r="AI52540" s="28"/>
      <c r="AJ52540" s="28"/>
      <c r="AK52540" s="28"/>
      <c r="AL52540" s="28"/>
      <c r="AM52540" s="28"/>
      <c r="AN52540" s="28"/>
      <c r="AO52540" s="28"/>
      <c r="AP52540" s="28"/>
      <c r="AQ52540" s="28"/>
      <c r="AR52540" s="28"/>
      <c r="AS52540" s="28"/>
      <c r="AT52540" s="28"/>
      <c r="AU52540" s="28"/>
    </row>
    <row r="52541" spans="9:47" x14ac:dyDescent="0.2">
      <c r="I52541" s="57"/>
      <c r="J52541" s="57"/>
      <c r="Y52541" s="28"/>
      <c r="Z52541" s="28"/>
      <c r="AA52541" s="28"/>
      <c r="AB52541" s="28"/>
      <c r="AC52541" s="28"/>
      <c r="AD52541" s="28"/>
      <c r="AE52541" s="28"/>
      <c r="AF52541" s="28"/>
      <c r="AG52541" s="28"/>
      <c r="AH52541" s="28"/>
      <c r="AI52541" s="28"/>
      <c r="AJ52541" s="28"/>
      <c r="AK52541" s="28"/>
      <c r="AL52541" s="28"/>
      <c r="AM52541" s="28"/>
      <c r="AN52541" s="28"/>
      <c r="AO52541" s="28"/>
      <c r="AP52541" s="28"/>
      <c r="AQ52541" s="28"/>
      <c r="AR52541" s="28"/>
      <c r="AS52541" s="28"/>
      <c r="AT52541" s="28"/>
      <c r="AU52541" s="28"/>
    </row>
    <row r="52542" spans="9:47" x14ac:dyDescent="0.2">
      <c r="I52542" s="57"/>
      <c r="J52542" s="57"/>
      <c r="Y52542" s="28"/>
      <c r="Z52542" s="28"/>
      <c r="AA52542" s="28"/>
      <c r="AB52542" s="28"/>
      <c r="AC52542" s="28"/>
      <c r="AD52542" s="28"/>
      <c r="AE52542" s="28"/>
      <c r="AF52542" s="28"/>
      <c r="AG52542" s="28"/>
      <c r="AH52542" s="28"/>
      <c r="AI52542" s="28"/>
      <c r="AJ52542" s="28"/>
      <c r="AK52542" s="28"/>
      <c r="AL52542" s="28"/>
      <c r="AM52542" s="28"/>
      <c r="AN52542" s="28"/>
      <c r="AO52542" s="28"/>
      <c r="AP52542" s="28"/>
      <c r="AQ52542" s="28"/>
      <c r="AR52542" s="28"/>
      <c r="AS52542" s="28"/>
      <c r="AT52542" s="28"/>
      <c r="AU52542" s="28"/>
    </row>
    <row r="52543" spans="9:47" x14ac:dyDescent="0.2">
      <c r="I52543" s="57"/>
      <c r="J52543" s="57"/>
      <c r="Y52543" s="28"/>
      <c r="Z52543" s="28"/>
      <c r="AA52543" s="28"/>
      <c r="AB52543" s="28"/>
      <c r="AC52543" s="28"/>
      <c r="AD52543" s="28"/>
      <c r="AE52543" s="28"/>
      <c r="AF52543" s="28"/>
      <c r="AG52543" s="28"/>
      <c r="AH52543" s="28"/>
      <c r="AI52543" s="28"/>
      <c r="AJ52543" s="28"/>
      <c r="AK52543" s="28"/>
      <c r="AL52543" s="28"/>
      <c r="AM52543" s="28"/>
      <c r="AN52543" s="28"/>
      <c r="AO52543" s="28"/>
      <c r="AP52543" s="28"/>
      <c r="AQ52543" s="28"/>
      <c r="AR52543" s="28"/>
      <c r="AS52543" s="28"/>
      <c r="AT52543" s="28"/>
      <c r="AU52543" s="28"/>
    </row>
    <row r="52544" spans="9:47" x14ac:dyDescent="0.2">
      <c r="I52544" s="57"/>
      <c r="J52544" s="57"/>
      <c r="Y52544" s="28"/>
      <c r="Z52544" s="28"/>
      <c r="AA52544" s="28"/>
      <c r="AB52544" s="28"/>
      <c r="AC52544" s="28"/>
      <c r="AD52544" s="28"/>
      <c r="AE52544" s="28"/>
      <c r="AF52544" s="28"/>
      <c r="AG52544" s="28"/>
      <c r="AH52544" s="28"/>
      <c r="AI52544" s="28"/>
      <c r="AJ52544" s="28"/>
      <c r="AK52544" s="28"/>
      <c r="AL52544" s="28"/>
      <c r="AM52544" s="28"/>
      <c r="AN52544" s="28"/>
      <c r="AO52544" s="28"/>
      <c r="AP52544" s="28"/>
      <c r="AQ52544" s="28"/>
      <c r="AR52544" s="28"/>
      <c r="AS52544" s="28"/>
      <c r="AT52544" s="28"/>
      <c r="AU52544" s="28"/>
    </row>
    <row r="52545" spans="9:47" x14ac:dyDescent="0.2">
      <c r="I52545" s="57"/>
      <c r="J52545" s="57"/>
      <c r="Y52545" s="28"/>
      <c r="Z52545" s="28"/>
      <c r="AA52545" s="28"/>
      <c r="AB52545" s="28"/>
      <c r="AC52545" s="28"/>
      <c r="AD52545" s="28"/>
      <c r="AE52545" s="28"/>
      <c r="AF52545" s="28"/>
      <c r="AG52545" s="28"/>
      <c r="AH52545" s="28"/>
      <c r="AI52545" s="28"/>
      <c r="AJ52545" s="28"/>
      <c r="AK52545" s="28"/>
      <c r="AL52545" s="28"/>
      <c r="AM52545" s="28"/>
      <c r="AN52545" s="28"/>
      <c r="AO52545" s="28"/>
      <c r="AP52545" s="28"/>
      <c r="AQ52545" s="28"/>
      <c r="AR52545" s="28"/>
      <c r="AS52545" s="28"/>
      <c r="AT52545" s="28"/>
      <c r="AU52545" s="28"/>
    </row>
    <row r="52546" spans="9:47" x14ac:dyDescent="0.2">
      <c r="I52546" s="57"/>
      <c r="J52546" s="57"/>
      <c r="Y52546" s="28"/>
      <c r="Z52546" s="28"/>
      <c r="AA52546" s="28"/>
      <c r="AB52546" s="28"/>
      <c r="AC52546" s="28"/>
      <c r="AD52546" s="28"/>
      <c r="AE52546" s="28"/>
      <c r="AF52546" s="28"/>
      <c r="AG52546" s="28"/>
      <c r="AH52546" s="28"/>
      <c r="AI52546" s="28"/>
      <c r="AJ52546" s="28"/>
      <c r="AK52546" s="28"/>
      <c r="AL52546" s="28"/>
      <c r="AM52546" s="28"/>
      <c r="AN52546" s="28"/>
      <c r="AO52546" s="28"/>
      <c r="AP52546" s="28"/>
      <c r="AQ52546" s="28"/>
      <c r="AR52546" s="28"/>
      <c r="AS52546" s="28"/>
      <c r="AT52546" s="28"/>
      <c r="AU52546" s="28"/>
    </row>
    <row r="52547" spans="9:47" x14ac:dyDescent="0.2">
      <c r="I52547" s="57"/>
      <c r="J52547" s="57"/>
      <c r="Y52547" s="28"/>
      <c r="Z52547" s="28"/>
      <c r="AA52547" s="28"/>
      <c r="AB52547" s="28"/>
      <c r="AC52547" s="28"/>
      <c r="AD52547" s="28"/>
      <c r="AE52547" s="28"/>
      <c r="AF52547" s="28"/>
      <c r="AG52547" s="28"/>
      <c r="AH52547" s="28"/>
      <c r="AI52547" s="28"/>
      <c r="AJ52547" s="28"/>
      <c r="AK52547" s="28"/>
      <c r="AL52547" s="28"/>
      <c r="AM52547" s="28"/>
      <c r="AN52547" s="28"/>
      <c r="AO52547" s="28"/>
      <c r="AP52547" s="28"/>
      <c r="AQ52547" s="28"/>
      <c r="AR52547" s="28"/>
      <c r="AS52547" s="28"/>
      <c r="AT52547" s="28"/>
      <c r="AU52547" s="28"/>
    </row>
    <row r="52548" spans="9:47" x14ac:dyDescent="0.2">
      <c r="I52548" s="57"/>
      <c r="J52548" s="57"/>
      <c r="Y52548" s="28"/>
      <c r="Z52548" s="28"/>
      <c r="AA52548" s="28"/>
      <c r="AB52548" s="28"/>
      <c r="AC52548" s="28"/>
      <c r="AD52548" s="28"/>
      <c r="AE52548" s="28"/>
      <c r="AF52548" s="28"/>
      <c r="AG52548" s="28"/>
      <c r="AH52548" s="28"/>
      <c r="AI52548" s="28"/>
      <c r="AJ52548" s="28"/>
      <c r="AK52548" s="28"/>
      <c r="AL52548" s="28"/>
      <c r="AM52548" s="28"/>
      <c r="AN52548" s="28"/>
      <c r="AO52548" s="28"/>
      <c r="AP52548" s="28"/>
      <c r="AQ52548" s="28"/>
      <c r="AR52548" s="28"/>
      <c r="AS52548" s="28"/>
      <c r="AT52548" s="28"/>
      <c r="AU52548" s="28"/>
    </row>
    <row r="52549" spans="9:47" x14ac:dyDescent="0.2">
      <c r="I52549" s="57"/>
      <c r="J52549" s="57"/>
      <c r="Y52549" s="28"/>
      <c r="Z52549" s="28"/>
      <c r="AA52549" s="28"/>
      <c r="AB52549" s="28"/>
      <c r="AC52549" s="28"/>
      <c r="AD52549" s="28"/>
      <c r="AE52549" s="28"/>
      <c r="AF52549" s="28"/>
      <c r="AG52549" s="28"/>
      <c r="AH52549" s="28"/>
      <c r="AI52549" s="28"/>
      <c r="AJ52549" s="28"/>
      <c r="AK52549" s="28"/>
      <c r="AL52549" s="28"/>
      <c r="AM52549" s="28"/>
      <c r="AN52549" s="28"/>
      <c r="AO52549" s="28"/>
      <c r="AP52549" s="28"/>
      <c r="AQ52549" s="28"/>
      <c r="AR52549" s="28"/>
      <c r="AS52549" s="28"/>
      <c r="AT52549" s="28"/>
      <c r="AU52549" s="28"/>
    </row>
    <row r="52550" spans="9:47" x14ac:dyDescent="0.2">
      <c r="I52550" s="57"/>
      <c r="J52550" s="57"/>
      <c r="Y52550" s="28"/>
      <c r="Z52550" s="28"/>
      <c r="AA52550" s="28"/>
      <c r="AB52550" s="28"/>
      <c r="AC52550" s="28"/>
      <c r="AD52550" s="28"/>
      <c r="AE52550" s="28"/>
      <c r="AF52550" s="28"/>
      <c r="AG52550" s="28"/>
      <c r="AH52550" s="28"/>
      <c r="AI52550" s="28"/>
      <c r="AJ52550" s="28"/>
      <c r="AK52550" s="28"/>
      <c r="AL52550" s="28"/>
      <c r="AM52550" s="28"/>
      <c r="AN52550" s="28"/>
      <c r="AO52550" s="28"/>
      <c r="AP52550" s="28"/>
      <c r="AQ52550" s="28"/>
      <c r="AR52550" s="28"/>
      <c r="AS52550" s="28"/>
      <c r="AT52550" s="28"/>
      <c r="AU52550" s="28"/>
    </row>
    <row r="52551" spans="9:47" x14ac:dyDescent="0.2">
      <c r="I52551" s="57"/>
      <c r="J52551" s="57"/>
      <c r="Y52551" s="28"/>
      <c r="Z52551" s="28"/>
      <c r="AA52551" s="28"/>
      <c r="AB52551" s="28"/>
      <c r="AC52551" s="28"/>
      <c r="AD52551" s="28"/>
      <c r="AE52551" s="28"/>
      <c r="AF52551" s="28"/>
      <c r="AG52551" s="28"/>
      <c r="AH52551" s="28"/>
      <c r="AI52551" s="28"/>
      <c r="AJ52551" s="28"/>
      <c r="AK52551" s="28"/>
      <c r="AL52551" s="28"/>
      <c r="AM52551" s="28"/>
      <c r="AN52551" s="28"/>
      <c r="AO52551" s="28"/>
      <c r="AP52551" s="28"/>
      <c r="AQ52551" s="28"/>
      <c r="AR52551" s="28"/>
      <c r="AS52551" s="28"/>
      <c r="AT52551" s="28"/>
      <c r="AU52551" s="28"/>
    </row>
    <row r="52552" spans="9:47" x14ac:dyDescent="0.2">
      <c r="I52552" s="57"/>
      <c r="J52552" s="57"/>
      <c r="Y52552" s="28"/>
      <c r="Z52552" s="28"/>
      <c r="AA52552" s="28"/>
      <c r="AB52552" s="28"/>
      <c r="AC52552" s="28"/>
      <c r="AD52552" s="28"/>
      <c r="AE52552" s="28"/>
      <c r="AF52552" s="28"/>
      <c r="AG52552" s="28"/>
      <c r="AH52552" s="28"/>
      <c r="AI52552" s="28"/>
      <c r="AJ52552" s="28"/>
      <c r="AK52552" s="28"/>
      <c r="AL52552" s="28"/>
      <c r="AM52552" s="28"/>
      <c r="AN52552" s="28"/>
      <c r="AO52552" s="28"/>
      <c r="AP52552" s="28"/>
      <c r="AQ52552" s="28"/>
      <c r="AR52552" s="28"/>
      <c r="AS52552" s="28"/>
      <c r="AT52552" s="28"/>
      <c r="AU52552" s="28"/>
    </row>
    <row r="52553" spans="9:47" x14ac:dyDescent="0.2">
      <c r="I52553" s="57"/>
      <c r="J52553" s="57"/>
      <c r="Y52553" s="28"/>
      <c r="Z52553" s="28"/>
      <c r="AA52553" s="28"/>
      <c r="AB52553" s="28"/>
      <c r="AC52553" s="28"/>
      <c r="AD52553" s="28"/>
      <c r="AE52553" s="28"/>
      <c r="AF52553" s="28"/>
      <c r="AG52553" s="28"/>
      <c r="AH52553" s="28"/>
      <c r="AI52553" s="28"/>
      <c r="AJ52553" s="28"/>
      <c r="AK52553" s="28"/>
      <c r="AL52553" s="28"/>
      <c r="AM52553" s="28"/>
      <c r="AN52553" s="28"/>
      <c r="AO52553" s="28"/>
      <c r="AP52553" s="28"/>
      <c r="AQ52553" s="28"/>
      <c r="AR52553" s="28"/>
      <c r="AS52553" s="28"/>
      <c r="AT52553" s="28"/>
      <c r="AU52553" s="28"/>
    </row>
    <row r="52554" spans="9:47" x14ac:dyDescent="0.2">
      <c r="I52554" s="57"/>
      <c r="J52554" s="57"/>
      <c r="Y52554" s="28"/>
      <c r="Z52554" s="28"/>
      <c r="AA52554" s="28"/>
      <c r="AB52554" s="28"/>
      <c r="AC52554" s="28"/>
      <c r="AD52554" s="28"/>
      <c r="AE52554" s="28"/>
      <c r="AF52554" s="28"/>
      <c r="AG52554" s="28"/>
      <c r="AH52554" s="28"/>
      <c r="AI52554" s="28"/>
      <c r="AJ52554" s="28"/>
      <c r="AK52554" s="28"/>
      <c r="AL52554" s="28"/>
      <c r="AM52554" s="28"/>
      <c r="AN52554" s="28"/>
      <c r="AO52554" s="28"/>
      <c r="AP52554" s="28"/>
      <c r="AQ52554" s="28"/>
      <c r="AR52554" s="28"/>
      <c r="AS52554" s="28"/>
      <c r="AT52554" s="28"/>
      <c r="AU52554" s="28"/>
    </row>
    <row r="52555" spans="9:47" x14ac:dyDescent="0.2">
      <c r="I52555" s="57"/>
      <c r="J52555" s="57"/>
      <c r="Y52555" s="28"/>
      <c r="Z52555" s="28"/>
      <c r="AA52555" s="28"/>
      <c r="AB52555" s="28"/>
      <c r="AC52555" s="28"/>
      <c r="AD52555" s="28"/>
      <c r="AE52555" s="28"/>
      <c r="AF52555" s="28"/>
      <c r="AG52555" s="28"/>
      <c r="AH52555" s="28"/>
      <c r="AI52555" s="28"/>
      <c r="AJ52555" s="28"/>
      <c r="AK52555" s="28"/>
      <c r="AL52555" s="28"/>
      <c r="AM52555" s="28"/>
      <c r="AN52555" s="28"/>
      <c r="AO52555" s="28"/>
      <c r="AP52555" s="28"/>
      <c r="AQ52555" s="28"/>
      <c r="AR52555" s="28"/>
      <c r="AS52555" s="28"/>
      <c r="AT52555" s="28"/>
      <c r="AU52555" s="28"/>
    </row>
    <row r="52556" spans="9:47" x14ac:dyDescent="0.2">
      <c r="I52556" s="57"/>
      <c r="J52556" s="57"/>
      <c r="Y52556" s="28"/>
      <c r="Z52556" s="28"/>
      <c r="AA52556" s="28"/>
      <c r="AB52556" s="28"/>
      <c r="AC52556" s="28"/>
      <c r="AD52556" s="28"/>
      <c r="AE52556" s="28"/>
      <c r="AF52556" s="28"/>
      <c r="AG52556" s="28"/>
      <c r="AH52556" s="28"/>
      <c r="AI52556" s="28"/>
      <c r="AJ52556" s="28"/>
      <c r="AK52556" s="28"/>
      <c r="AL52556" s="28"/>
      <c r="AM52556" s="28"/>
      <c r="AN52556" s="28"/>
      <c r="AO52556" s="28"/>
      <c r="AP52556" s="28"/>
      <c r="AQ52556" s="28"/>
      <c r="AR52556" s="28"/>
      <c r="AS52556" s="28"/>
      <c r="AT52556" s="28"/>
      <c r="AU52556" s="28"/>
    </row>
    <row r="52557" spans="9:47" x14ac:dyDescent="0.2">
      <c r="I52557" s="57"/>
      <c r="J52557" s="57"/>
      <c r="Y52557" s="28"/>
      <c r="Z52557" s="28"/>
      <c r="AA52557" s="28"/>
      <c r="AB52557" s="28"/>
      <c r="AC52557" s="28"/>
      <c r="AD52557" s="28"/>
      <c r="AE52557" s="28"/>
      <c r="AF52557" s="28"/>
      <c r="AG52557" s="28"/>
      <c r="AH52557" s="28"/>
      <c r="AI52557" s="28"/>
      <c r="AJ52557" s="28"/>
      <c r="AK52557" s="28"/>
      <c r="AL52557" s="28"/>
      <c r="AM52557" s="28"/>
      <c r="AN52557" s="28"/>
      <c r="AO52557" s="28"/>
      <c r="AP52557" s="28"/>
      <c r="AQ52557" s="28"/>
      <c r="AR52557" s="28"/>
      <c r="AS52557" s="28"/>
      <c r="AT52557" s="28"/>
      <c r="AU52557" s="28"/>
    </row>
    <row r="52558" spans="9:47" x14ac:dyDescent="0.2">
      <c r="I52558" s="57"/>
      <c r="J52558" s="57"/>
      <c r="Y52558" s="28"/>
      <c r="Z52558" s="28"/>
      <c r="AA52558" s="28"/>
      <c r="AB52558" s="28"/>
      <c r="AC52558" s="28"/>
      <c r="AD52558" s="28"/>
      <c r="AE52558" s="28"/>
      <c r="AF52558" s="28"/>
      <c r="AG52558" s="28"/>
      <c r="AH52558" s="28"/>
      <c r="AI52558" s="28"/>
      <c r="AJ52558" s="28"/>
      <c r="AK52558" s="28"/>
      <c r="AL52558" s="28"/>
      <c r="AM52558" s="28"/>
      <c r="AN52558" s="28"/>
      <c r="AO52558" s="28"/>
      <c r="AP52558" s="28"/>
      <c r="AQ52558" s="28"/>
      <c r="AR52558" s="28"/>
      <c r="AS52558" s="28"/>
      <c r="AT52558" s="28"/>
      <c r="AU52558" s="28"/>
    </row>
    <row r="52559" spans="9:47" x14ac:dyDescent="0.2">
      <c r="I52559" s="57"/>
      <c r="J52559" s="57"/>
      <c r="Y52559" s="28"/>
      <c r="Z52559" s="28"/>
      <c r="AA52559" s="28"/>
      <c r="AB52559" s="28"/>
      <c r="AC52559" s="28"/>
      <c r="AD52559" s="28"/>
      <c r="AE52559" s="28"/>
      <c r="AF52559" s="28"/>
      <c r="AG52559" s="28"/>
      <c r="AH52559" s="28"/>
      <c r="AI52559" s="28"/>
      <c r="AJ52559" s="28"/>
      <c r="AK52559" s="28"/>
      <c r="AL52559" s="28"/>
      <c r="AM52559" s="28"/>
      <c r="AN52559" s="28"/>
      <c r="AO52559" s="28"/>
      <c r="AP52559" s="28"/>
      <c r="AQ52559" s="28"/>
      <c r="AR52559" s="28"/>
      <c r="AS52559" s="28"/>
      <c r="AT52559" s="28"/>
      <c r="AU52559" s="28"/>
    </row>
    <row r="52560" spans="9:47" x14ac:dyDescent="0.2">
      <c r="I52560" s="57"/>
      <c r="J52560" s="57"/>
      <c r="Y52560" s="28"/>
      <c r="Z52560" s="28"/>
      <c r="AA52560" s="28"/>
      <c r="AB52560" s="28"/>
      <c r="AC52560" s="28"/>
      <c r="AD52560" s="28"/>
      <c r="AE52560" s="28"/>
      <c r="AF52560" s="28"/>
      <c r="AG52560" s="28"/>
      <c r="AH52560" s="28"/>
      <c r="AI52560" s="28"/>
      <c r="AJ52560" s="28"/>
      <c r="AK52560" s="28"/>
      <c r="AL52560" s="28"/>
      <c r="AM52560" s="28"/>
      <c r="AN52560" s="28"/>
      <c r="AO52560" s="28"/>
      <c r="AP52560" s="28"/>
      <c r="AQ52560" s="28"/>
      <c r="AR52560" s="28"/>
      <c r="AS52560" s="28"/>
      <c r="AT52560" s="28"/>
      <c r="AU52560" s="28"/>
    </row>
    <row r="52561" spans="9:47" x14ac:dyDescent="0.2">
      <c r="I52561" s="57"/>
      <c r="J52561" s="57"/>
      <c r="Y52561" s="28"/>
      <c r="Z52561" s="28"/>
      <c r="AA52561" s="28"/>
      <c r="AB52561" s="28"/>
      <c r="AC52561" s="28"/>
      <c r="AD52561" s="28"/>
      <c r="AE52561" s="28"/>
      <c r="AF52561" s="28"/>
      <c r="AG52561" s="28"/>
      <c r="AH52561" s="28"/>
      <c r="AI52561" s="28"/>
      <c r="AJ52561" s="28"/>
      <c r="AK52561" s="28"/>
      <c r="AL52561" s="28"/>
      <c r="AM52561" s="28"/>
      <c r="AN52561" s="28"/>
      <c r="AO52561" s="28"/>
      <c r="AP52561" s="28"/>
      <c r="AQ52561" s="28"/>
      <c r="AR52561" s="28"/>
      <c r="AS52561" s="28"/>
      <c r="AT52561" s="28"/>
      <c r="AU52561" s="28"/>
    </row>
    <row r="52562" spans="9:47" x14ac:dyDescent="0.2">
      <c r="I52562" s="57"/>
      <c r="J52562" s="57"/>
      <c r="Y52562" s="28"/>
      <c r="Z52562" s="28"/>
      <c r="AA52562" s="28"/>
      <c r="AB52562" s="28"/>
      <c r="AC52562" s="28"/>
      <c r="AD52562" s="28"/>
      <c r="AE52562" s="28"/>
      <c r="AF52562" s="28"/>
      <c r="AG52562" s="28"/>
      <c r="AH52562" s="28"/>
      <c r="AI52562" s="28"/>
      <c r="AJ52562" s="28"/>
      <c r="AK52562" s="28"/>
      <c r="AL52562" s="28"/>
      <c r="AM52562" s="28"/>
      <c r="AN52562" s="28"/>
      <c r="AO52562" s="28"/>
      <c r="AP52562" s="28"/>
      <c r="AQ52562" s="28"/>
      <c r="AR52562" s="28"/>
      <c r="AS52562" s="28"/>
      <c r="AT52562" s="28"/>
      <c r="AU52562" s="28"/>
    </row>
    <row r="52563" spans="9:47" x14ac:dyDescent="0.2">
      <c r="I52563" s="57"/>
      <c r="J52563" s="57"/>
      <c r="Y52563" s="28"/>
      <c r="Z52563" s="28"/>
      <c r="AA52563" s="28"/>
      <c r="AB52563" s="28"/>
      <c r="AC52563" s="28"/>
      <c r="AD52563" s="28"/>
      <c r="AE52563" s="28"/>
      <c r="AF52563" s="28"/>
      <c r="AG52563" s="28"/>
      <c r="AH52563" s="28"/>
      <c r="AI52563" s="28"/>
      <c r="AJ52563" s="28"/>
      <c r="AK52563" s="28"/>
      <c r="AL52563" s="28"/>
      <c r="AM52563" s="28"/>
      <c r="AN52563" s="28"/>
      <c r="AO52563" s="28"/>
      <c r="AP52563" s="28"/>
      <c r="AQ52563" s="28"/>
      <c r="AR52563" s="28"/>
      <c r="AS52563" s="28"/>
      <c r="AT52563" s="28"/>
      <c r="AU52563" s="28"/>
    </row>
    <row r="52564" spans="9:47" x14ac:dyDescent="0.2">
      <c r="I52564" s="57"/>
      <c r="J52564" s="57"/>
      <c r="Y52564" s="28"/>
      <c r="Z52564" s="28"/>
      <c r="AA52564" s="28"/>
      <c r="AB52564" s="28"/>
      <c r="AC52564" s="28"/>
      <c r="AD52564" s="28"/>
      <c r="AE52564" s="28"/>
      <c r="AF52564" s="28"/>
      <c r="AG52564" s="28"/>
      <c r="AH52564" s="28"/>
      <c r="AI52564" s="28"/>
      <c r="AJ52564" s="28"/>
      <c r="AK52564" s="28"/>
      <c r="AL52564" s="28"/>
      <c r="AM52564" s="28"/>
      <c r="AN52564" s="28"/>
      <c r="AO52564" s="28"/>
      <c r="AP52564" s="28"/>
      <c r="AQ52564" s="28"/>
      <c r="AR52564" s="28"/>
      <c r="AS52564" s="28"/>
      <c r="AT52564" s="28"/>
      <c r="AU52564" s="28"/>
    </row>
    <row r="52565" spans="9:47" x14ac:dyDescent="0.2">
      <c r="I52565" s="57"/>
      <c r="J52565" s="57"/>
      <c r="Y52565" s="28"/>
      <c r="Z52565" s="28"/>
      <c r="AA52565" s="28"/>
      <c r="AB52565" s="28"/>
      <c r="AC52565" s="28"/>
      <c r="AD52565" s="28"/>
      <c r="AE52565" s="28"/>
      <c r="AF52565" s="28"/>
      <c r="AG52565" s="28"/>
      <c r="AH52565" s="28"/>
      <c r="AI52565" s="28"/>
      <c r="AJ52565" s="28"/>
      <c r="AK52565" s="28"/>
      <c r="AL52565" s="28"/>
      <c r="AM52565" s="28"/>
      <c r="AN52565" s="28"/>
      <c r="AO52565" s="28"/>
      <c r="AP52565" s="28"/>
      <c r="AQ52565" s="28"/>
      <c r="AR52565" s="28"/>
      <c r="AS52565" s="28"/>
      <c r="AT52565" s="28"/>
      <c r="AU52565" s="28"/>
    </row>
    <row r="52566" spans="9:47" x14ac:dyDescent="0.2">
      <c r="I52566" s="57"/>
      <c r="J52566" s="57"/>
      <c r="Y52566" s="28"/>
      <c r="Z52566" s="28"/>
      <c r="AA52566" s="28"/>
      <c r="AB52566" s="28"/>
      <c r="AC52566" s="28"/>
      <c r="AD52566" s="28"/>
      <c r="AE52566" s="28"/>
      <c r="AF52566" s="28"/>
      <c r="AG52566" s="28"/>
      <c r="AH52566" s="28"/>
      <c r="AI52566" s="28"/>
      <c r="AJ52566" s="28"/>
      <c r="AK52566" s="28"/>
      <c r="AL52566" s="28"/>
      <c r="AM52566" s="28"/>
      <c r="AN52566" s="28"/>
      <c r="AO52566" s="28"/>
      <c r="AP52566" s="28"/>
      <c r="AQ52566" s="28"/>
      <c r="AR52566" s="28"/>
      <c r="AS52566" s="28"/>
      <c r="AT52566" s="28"/>
      <c r="AU52566" s="28"/>
    </row>
    <row r="52567" spans="9:47" x14ac:dyDescent="0.2">
      <c r="I52567" s="57"/>
      <c r="J52567" s="57"/>
      <c r="Y52567" s="28"/>
      <c r="Z52567" s="28"/>
      <c r="AA52567" s="28"/>
      <c r="AB52567" s="28"/>
      <c r="AC52567" s="28"/>
      <c r="AD52567" s="28"/>
      <c r="AE52567" s="28"/>
      <c r="AF52567" s="28"/>
      <c r="AG52567" s="28"/>
      <c r="AH52567" s="28"/>
      <c r="AI52567" s="28"/>
      <c r="AJ52567" s="28"/>
      <c r="AK52567" s="28"/>
      <c r="AL52567" s="28"/>
      <c r="AM52567" s="28"/>
      <c r="AN52567" s="28"/>
      <c r="AO52567" s="28"/>
      <c r="AP52567" s="28"/>
      <c r="AQ52567" s="28"/>
      <c r="AR52567" s="28"/>
      <c r="AS52567" s="28"/>
      <c r="AT52567" s="28"/>
      <c r="AU52567" s="28"/>
    </row>
    <row r="52568" spans="9:47" x14ac:dyDescent="0.2">
      <c r="I52568" s="57"/>
      <c r="J52568" s="57"/>
      <c r="Y52568" s="28"/>
      <c r="Z52568" s="28"/>
      <c r="AA52568" s="28"/>
      <c r="AB52568" s="28"/>
      <c r="AC52568" s="28"/>
      <c r="AD52568" s="28"/>
      <c r="AE52568" s="28"/>
      <c r="AF52568" s="28"/>
      <c r="AG52568" s="28"/>
      <c r="AH52568" s="28"/>
      <c r="AI52568" s="28"/>
      <c r="AJ52568" s="28"/>
      <c r="AK52568" s="28"/>
      <c r="AL52568" s="28"/>
      <c r="AM52568" s="28"/>
      <c r="AN52568" s="28"/>
      <c r="AO52568" s="28"/>
      <c r="AP52568" s="28"/>
      <c r="AQ52568" s="28"/>
      <c r="AR52568" s="28"/>
      <c r="AS52568" s="28"/>
      <c r="AT52568" s="28"/>
      <c r="AU52568" s="28"/>
    </row>
    <row r="52569" spans="9:47" x14ac:dyDescent="0.2">
      <c r="I52569" s="57"/>
      <c r="J52569" s="57"/>
      <c r="Y52569" s="28"/>
      <c r="Z52569" s="28"/>
      <c r="AA52569" s="28"/>
      <c r="AB52569" s="28"/>
      <c r="AC52569" s="28"/>
      <c r="AD52569" s="28"/>
      <c r="AE52569" s="28"/>
      <c r="AF52569" s="28"/>
      <c r="AG52569" s="28"/>
      <c r="AH52569" s="28"/>
      <c r="AI52569" s="28"/>
      <c r="AJ52569" s="28"/>
      <c r="AK52569" s="28"/>
      <c r="AL52569" s="28"/>
      <c r="AM52569" s="28"/>
      <c r="AN52569" s="28"/>
      <c r="AO52569" s="28"/>
      <c r="AP52569" s="28"/>
      <c r="AQ52569" s="28"/>
      <c r="AR52569" s="28"/>
      <c r="AS52569" s="28"/>
      <c r="AT52569" s="28"/>
      <c r="AU52569" s="28"/>
    </row>
    <row r="52570" spans="9:47" x14ac:dyDescent="0.2">
      <c r="I52570" s="57"/>
      <c r="J52570" s="57"/>
      <c r="Y52570" s="28"/>
      <c r="Z52570" s="28"/>
      <c r="AA52570" s="28"/>
      <c r="AB52570" s="28"/>
      <c r="AC52570" s="28"/>
      <c r="AD52570" s="28"/>
      <c r="AE52570" s="28"/>
      <c r="AF52570" s="28"/>
      <c r="AG52570" s="28"/>
      <c r="AH52570" s="28"/>
      <c r="AI52570" s="28"/>
      <c r="AJ52570" s="28"/>
      <c r="AK52570" s="28"/>
      <c r="AL52570" s="28"/>
      <c r="AM52570" s="28"/>
      <c r="AN52570" s="28"/>
      <c r="AO52570" s="28"/>
      <c r="AP52570" s="28"/>
      <c r="AQ52570" s="28"/>
      <c r="AR52570" s="28"/>
      <c r="AS52570" s="28"/>
      <c r="AT52570" s="28"/>
      <c r="AU52570" s="28"/>
    </row>
    <row r="52571" spans="9:47" x14ac:dyDescent="0.2">
      <c r="I52571" s="57"/>
      <c r="J52571" s="57"/>
      <c r="Y52571" s="28"/>
      <c r="Z52571" s="28"/>
      <c r="AA52571" s="28"/>
      <c r="AB52571" s="28"/>
      <c r="AC52571" s="28"/>
      <c r="AD52571" s="28"/>
      <c r="AE52571" s="28"/>
      <c r="AF52571" s="28"/>
      <c r="AG52571" s="28"/>
      <c r="AH52571" s="28"/>
      <c r="AI52571" s="28"/>
      <c r="AJ52571" s="28"/>
      <c r="AK52571" s="28"/>
      <c r="AL52571" s="28"/>
      <c r="AM52571" s="28"/>
      <c r="AN52571" s="28"/>
      <c r="AO52571" s="28"/>
      <c r="AP52571" s="28"/>
      <c r="AQ52571" s="28"/>
      <c r="AR52571" s="28"/>
      <c r="AS52571" s="28"/>
      <c r="AT52571" s="28"/>
      <c r="AU52571" s="28"/>
    </row>
    <row r="52572" spans="9:47" x14ac:dyDescent="0.2">
      <c r="I52572" s="57"/>
      <c r="J52572" s="57"/>
      <c r="Y52572" s="28"/>
      <c r="Z52572" s="28"/>
      <c r="AA52572" s="28"/>
      <c r="AB52572" s="28"/>
      <c r="AC52572" s="28"/>
      <c r="AD52572" s="28"/>
      <c r="AE52572" s="28"/>
      <c r="AF52572" s="28"/>
      <c r="AG52572" s="28"/>
      <c r="AH52572" s="28"/>
      <c r="AI52572" s="28"/>
      <c r="AJ52572" s="28"/>
      <c r="AK52572" s="28"/>
      <c r="AL52572" s="28"/>
      <c r="AM52572" s="28"/>
      <c r="AN52572" s="28"/>
      <c r="AO52572" s="28"/>
      <c r="AP52572" s="28"/>
      <c r="AQ52572" s="28"/>
      <c r="AR52572" s="28"/>
      <c r="AS52572" s="28"/>
      <c r="AT52572" s="28"/>
      <c r="AU52572" s="28"/>
    </row>
    <row r="52573" spans="9:47" x14ac:dyDescent="0.2">
      <c r="I52573" s="57"/>
      <c r="J52573" s="57"/>
      <c r="Y52573" s="28"/>
      <c r="Z52573" s="28"/>
      <c r="AA52573" s="28"/>
      <c r="AB52573" s="28"/>
      <c r="AC52573" s="28"/>
      <c r="AD52573" s="28"/>
      <c r="AE52573" s="28"/>
      <c r="AF52573" s="28"/>
      <c r="AG52573" s="28"/>
      <c r="AH52573" s="28"/>
      <c r="AI52573" s="28"/>
      <c r="AJ52573" s="28"/>
      <c r="AK52573" s="28"/>
      <c r="AL52573" s="28"/>
      <c r="AM52573" s="28"/>
      <c r="AN52573" s="28"/>
      <c r="AO52573" s="28"/>
      <c r="AP52573" s="28"/>
      <c r="AQ52573" s="28"/>
      <c r="AR52573" s="28"/>
      <c r="AS52573" s="28"/>
      <c r="AT52573" s="28"/>
      <c r="AU52573" s="28"/>
    </row>
    <row r="52574" spans="9:47" x14ac:dyDescent="0.2">
      <c r="I52574" s="57"/>
      <c r="J52574" s="57"/>
      <c r="Y52574" s="28"/>
      <c r="Z52574" s="28"/>
      <c r="AA52574" s="28"/>
      <c r="AB52574" s="28"/>
      <c r="AC52574" s="28"/>
      <c r="AD52574" s="28"/>
      <c r="AE52574" s="28"/>
      <c r="AF52574" s="28"/>
      <c r="AG52574" s="28"/>
      <c r="AH52574" s="28"/>
      <c r="AI52574" s="28"/>
      <c r="AJ52574" s="28"/>
      <c r="AK52574" s="28"/>
      <c r="AL52574" s="28"/>
      <c r="AM52574" s="28"/>
      <c r="AN52574" s="28"/>
      <c r="AO52574" s="28"/>
      <c r="AP52574" s="28"/>
      <c r="AQ52574" s="28"/>
      <c r="AR52574" s="28"/>
      <c r="AS52574" s="28"/>
      <c r="AT52574" s="28"/>
      <c r="AU52574" s="28"/>
    </row>
    <row r="52575" spans="9:47" x14ac:dyDescent="0.2">
      <c r="I52575" s="57"/>
      <c r="J52575" s="57"/>
      <c r="Y52575" s="28"/>
      <c r="Z52575" s="28"/>
      <c r="AA52575" s="28"/>
      <c r="AB52575" s="28"/>
      <c r="AC52575" s="28"/>
      <c r="AD52575" s="28"/>
      <c r="AE52575" s="28"/>
      <c r="AF52575" s="28"/>
      <c r="AG52575" s="28"/>
      <c r="AH52575" s="28"/>
      <c r="AI52575" s="28"/>
      <c r="AJ52575" s="28"/>
      <c r="AK52575" s="28"/>
      <c r="AL52575" s="28"/>
      <c r="AM52575" s="28"/>
      <c r="AN52575" s="28"/>
      <c r="AO52575" s="28"/>
      <c r="AP52575" s="28"/>
      <c r="AQ52575" s="28"/>
      <c r="AR52575" s="28"/>
      <c r="AS52575" s="28"/>
      <c r="AT52575" s="28"/>
      <c r="AU52575" s="28"/>
    </row>
    <row r="52576" spans="9:47" x14ac:dyDescent="0.2">
      <c r="I52576" s="57"/>
      <c r="J52576" s="57"/>
      <c r="Y52576" s="28"/>
      <c r="Z52576" s="28"/>
      <c r="AA52576" s="28"/>
      <c r="AB52576" s="28"/>
      <c r="AC52576" s="28"/>
      <c r="AD52576" s="28"/>
      <c r="AE52576" s="28"/>
      <c r="AF52576" s="28"/>
      <c r="AG52576" s="28"/>
      <c r="AH52576" s="28"/>
      <c r="AI52576" s="28"/>
      <c r="AJ52576" s="28"/>
      <c r="AK52576" s="28"/>
      <c r="AL52576" s="28"/>
      <c r="AM52576" s="28"/>
      <c r="AN52576" s="28"/>
      <c r="AO52576" s="28"/>
      <c r="AP52576" s="28"/>
      <c r="AQ52576" s="28"/>
      <c r="AR52576" s="28"/>
      <c r="AS52576" s="28"/>
      <c r="AT52576" s="28"/>
      <c r="AU52576" s="28"/>
    </row>
    <row r="52577" spans="9:47" x14ac:dyDescent="0.2">
      <c r="I52577" s="57"/>
      <c r="J52577" s="57"/>
      <c r="Y52577" s="28"/>
      <c r="Z52577" s="28"/>
      <c r="AA52577" s="28"/>
      <c r="AB52577" s="28"/>
      <c r="AC52577" s="28"/>
      <c r="AD52577" s="28"/>
      <c r="AE52577" s="28"/>
      <c r="AF52577" s="28"/>
      <c r="AG52577" s="28"/>
      <c r="AH52577" s="28"/>
      <c r="AI52577" s="28"/>
      <c r="AJ52577" s="28"/>
      <c r="AK52577" s="28"/>
      <c r="AL52577" s="28"/>
      <c r="AM52577" s="28"/>
      <c r="AN52577" s="28"/>
      <c r="AO52577" s="28"/>
      <c r="AP52577" s="28"/>
      <c r="AQ52577" s="28"/>
      <c r="AR52577" s="28"/>
      <c r="AS52577" s="28"/>
      <c r="AT52577" s="28"/>
      <c r="AU52577" s="28"/>
    </row>
    <row r="52578" spans="9:47" x14ac:dyDescent="0.2">
      <c r="I52578" s="57"/>
      <c r="J52578" s="57"/>
      <c r="Y52578" s="28"/>
      <c r="Z52578" s="28"/>
      <c r="AA52578" s="28"/>
      <c r="AB52578" s="28"/>
      <c r="AC52578" s="28"/>
      <c r="AD52578" s="28"/>
      <c r="AE52578" s="28"/>
      <c r="AF52578" s="28"/>
      <c r="AG52578" s="28"/>
      <c r="AH52578" s="28"/>
      <c r="AI52578" s="28"/>
      <c r="AJ52578" s="28"/>
      <c r="AK52578" s="28"/>
      <c r="AL52578" s="28"/>
      <c r="AM52578" s="28"/>
      <c r="AN52578" s="28"/>
      <c r="AO52578" s="28"/>
      <c r="AP52578" s="28"/>
      <c r="AQ52578" s="28"/>
      <c r="AR52578" s="28"/>
      <c r="AS52578" s="28"/>
      <c r="AT52578" s="28"/>
      <c r="AU52578" s="28"/>
    </row>
    <row r="52579" spans="9:47" x14ac:dyDescent="0.2">
      <c r="I52579" s="57"/>
      <c r="J52579" s="57"/>
      <c r="Y52579" s="28"/>
      <c r="Z52579" s="28"/>
      <c r="AA52579" s="28"/>
      <c r="AB52579" s="28"/>
      <c r="AC52579" s="28"/>
      <c r="AD52579" s="28"/>
      <c r="AE52579" s="28"/>
      <c r="AF52579" s="28"/>
      <c r="AG52579" s="28"/>
      <c r="AH52579" s="28"/>
      <c r="AI52579" s="28"/>
      <c r="AJ52579" s="28"/>
      <c r="AK52579" s="28"/>
      <c r="AL52579" s="28"/>
      <c r="AM52579" s="28"/>
      <c r="AN52579" s="28"/>
      <c r="AO52579" s="28"/>
      <c r="AP52579" s="28"/>
      <c r="AQ52579" s="28"/>
      <c r="AR52579" s="28"/>
      <c r="AS52579" s="28"/>
      <c r="AT52579" s="28"/>
      <c r="AU52579" s="28"/>
    </row>
    <row r="52580" spans="9:47" x14ac:dyDescent="0.2">
      <c r="I52580" s="57"/>
      <c r="J52580" s="57"/>
      <c r="Y52580" s="28"/>
      <c r="Z52580" s="28"/>
      <c r="AA52580" s="28"/>
      <c r="AB52580" s="28"/>
      <c r="AC52580" s="28"/>
      <c r="AD52580" s="28"/>
      <c r="AE52580" s="28"/>
      <c r="AF52580" s="28"/>
      <c r="AG52580" s="28"/>
      <c r="AH52580" s="28"/>
      <c r="AI52580" s="28"/>
      <c r="AJ52580" s="28"/>
      <c r="AK52580" s="28"/>
      <c r="AL52580" s="28"/>
      <c r="AM52580" s="28"/>
      <c r="AN52580" s="28"/>
      <c r="AO52580" s="28"/>
      <c r="AP52580" s="28"/>
      <c r="AQ52580" s="28"/>
      <c r="AR52580" s="28"/>
      <c r="AS52580" s="28"/>
      <c r="AT52580" s="28"/>
      <c r="AU52580" s="28"/>
    </row>
    <row r="52581" spans="9:47" x14ac:dyDescent="0.2">
      <c r="I52581" s="57"/>
      <c r="J52581" s="57"/>
      <c r="Y52581" s="28"/>
      <c r="Z52581" s="28"/>
      <c r="AA52581" s="28"/>
      <c r="AB52581" s="28"/>
      <c r="AC52581" s="28"/>
      <c r="AD52581" s="28"/>
      <c r="AE52581" s="28"/>
      <c r="AF52581" s="28"/>
      <c r="AG52581" s="28"/>
      <c r="AH52581" s="28"/>
      <c r="AI52581" s="28"/>
      <c r="AJ52581" s="28"/>
      <c r="AK52581" s="28"/>
      <c r="AL52581" s="28"/>
      <c r="AM52581" s="28"/>
      <c r="AN52581" s="28"/>
      <c r="AO52581" s="28"/>
      <c r="AP52581" s="28"/>
      <c r="AQ52581" s="28"/>
      <c r="AR52581" s="28"/>
      <c r="AS52581" s="28"/>
      <c r="AT52581" s="28"/>
      <c r="AU52581" s="28"/>
    </row>
    <row r="52582" spans="9:47" x14ac:dyDescent="0.2">
      <c r="I52582" s="57"/>
      <c r="J52582" s="57"/>
      <c r="Y52582" s="28"/>
      <c r="Z52582" s="28"/>
      <c r="AA52582" s="28"/>
      <c r="AB52582" s="28"/>
      <c r="AC52582" s="28"/>
      <c r="AD52582" s="28"/>
      <c r="AE52582" s="28"/>
      <c r="AF52582" s="28"/>
      <c r="AG52582" s="28"/>
      <c r="AH52582" s="28"/>
      <c r="AI52582" s="28"/>
      <c r="AJ52582" s="28"/>
      <c r="AK52582" s="28"/>
      <c r="AL52582" s="28"/>
      <c r="AM52582" s="28"/>
      <c r="AN52582" s="28"/>
      <c r="AO52582" s="28"/>
      <c r="AP52582" s="28"/>
      <c r="AQ52582" s="28"/>
      <c r="AR52582" s="28"/>
      <c r="AS52582" s="28"/>
      <c r="AT52582" s="28"/>
      <c r="AU52582" s="28"/>
    </row>
    <row r="52583" spans="9:47" x14ac:dyDescent="0.2">
      <c r="I52583" s="57"/>
      <c r="J52583" s="57"/>
      <c r="Y52583" s="28"/>
      <c r="Z52583" s="28"/>
      <c r="AA52583" s="28"/>
      <c r="AB52583" s="28"/>
      <c r="AC52583" s="28"/>
      <c r="AD52583" s="28"/>
      <c r="AE52583" s="28"/>
      <c r="AF52583" s="28"/>
      <c r="AG52583" s="28"/>
      <c r="AH52583" s="28"/>
      <c r="AI52583" s="28"/>
      <c r="AJ52583" s="28"/>
      <c r="AK52583" s="28"/>
      <c r="AL52583" s="28"/>
      <c r="AM52583" s="28"/>
      <c r="AN52583" s="28"/>
      <c r="AO52583" s="28"/>
      <c r="AP52583" s="28"/>
      <c r="AQ52583" s="28"/>
      <c r="AR52583" s="28"/>
      <c r="AS52583" s="28"/>
      <c r="AT52583" s="28"/>
      <c r="AU52583" s="28"/>
    </row>
    <row r="52584" spans="9:47" x14ac:dyDescent="0.2">
      <c r="I52584" s="57"/>
      <c r="J52584" s="57"/>
      <c r="Y52584" s="28"/>
      <c r="Z52584" s="28"/>
      <c r="AA52584" s="28"/>
      <c r="AB52584" s="28"/>
      <c r="AC52584" s="28"/>
      <c r="AD52584" s="28"/>
      <c r="AE52584" s="28"/>
      <c r="AF52584" s="28"/>
      <c r="AG52584" s="28"/>
      <c r="AH52584" s="28"/>
      <c r="AI52584" s="28"/>
      <c r="AJ52584" s="28"/>
      <c r="AK52584" s="28"/>
      <c r="AL52584" s="28"/>
      <c r="AM52584" s="28"/>
      <c r="AN52584" s="28"/>
      <c r="AO52584" s="28"/>
      <c r="AP52584" s="28"/>
      <c r="AQ52584" s="28"/>
      <c r="AR52584" s="28"/>
      <c r="AS52584" s="28"/>
      <c r="AT52584" s="28"/>
      <c r="AU52584" s="28"/>
    </row>
    <row r="52585" spans="9:47" x14ac:dyDescent="0.2">
      <c r="I52585" s="57"/>
      <c r="J52585" s="57"/>
      <c r="Y52585" s="28"/>
      <c r="Z52585" s="28"/>
      <c r="AA52585" s="28"/>
      <c r="AB52585" s="28"/>
      <c r="AC52585" s="28"/>
      <c r="AD52585" s="28"/>
      <c r="AE52585" s="28"/>
      <c r="AF52585" s="28"/>
      <c r="AG52585" s="28"/>
      <c r="AH52585" s="28"/>
      <c r="AI52585" s="28"/>
      <c r="AJ52585" s="28"/>
      <c r="AK52585" s="28"/>
      <c r="AL52585" s="28"/>
      <c r="AM52585" s="28"/>
      <c r="AN52585" s="28"/>
      <c r="AO52585" s="28"/>
      <c r="AP52585" s="28"/>
      <c r="AQ52585" s="28"/>
      <c r="AR52585" s="28"/>
      <c r="AS52585" s="28"/>
      <c r="AT52585" s="28"/>
      <c r="AU52585" s="28"/>
    </row>
    <row r="52586" spans="9:47" x14ac:dyDescent="0.2">
      <c r="I52586" s="57"/>
      <c r="J52586" s="57"/>
      <c r="Y52586" s="28"/>
      <c r="Z52586" s="28"/>
      <c r="AA52586" s="28"/>
      <c r="AB52586" s="28"/>
      <c r="AC52586" s="28"/>
      <c r="AD52586" s="28"/>
      <c r="AE52586" s="28"/>
      <c r="AF52586" s="28"/>
      <c r="AG52586" s="28"/>
      <c r="AH52586" s="28"/>
      <c r="AI52586" s="28"/>
      <c r="AJ52586" s="28"/>
      <c r="AK52586" s="28"/>
      <c r="AL52586" s="28"/>
      <c r="AM52586" s="28"/>
      <c r="AN52586" s="28"/>
      <c r="AO52586" s="28"/>
      <c r="AP52586" s="28"/>
      <c r="AQ52586" s="28"/>
      <c r="AR52586" s="28"/>
      <c r="AS52586" s="28"/>
      <c r="AT52586" s="28"/>
      <c r="AU52586" s="28"/>
    </row>
    <row r="52587" spans="9:47" x14ac:dyDescent="0.2">
      <c r="I52587" s="57"/>
      <c r="J52587" s="57"/>
      <c r="Y52587" s="28"/>
      <c r="Z52587" s="28"/>
      <c r="AA52587" s="28"/>
      <c r="AB52587" s="28"/>
      <c r="AC52587" s="28"/>
      <c r="AD52587" s="28"/>
      <c r="AE52587" s="28"/>
      <c r="AF52587" s="28"/>
      <c r="AG52587" s="28"/>
      <c r="AH52587" s="28"/>
      <c r="AI52587" s="28"/>
      <c r="AJ52587" s="28"/>
      <c r="AK52587" s="28"/>
      <c r="AL52587" s="28"/>
      <c r="AM52587" s="28"/>
      <c r="AN52587" s="28"/>
      <c r="AO52587" s="28"/>
      <c r="AP52587" s="28"/>
      <c r="AQ52587" s="28"/>
      <c r="AR52587" s="28"/>
      <c r="AS52587" s="28"/>
      <c r="AT52587" s="28"/>
      <c r="AU52587" s="28"/>
    </row>
    <row r="52588" spans="9:47" x14ac:dyDescent="0.2">
      <c r="I52588" s="57"/>
      <c r="J52588" s="57"/>
      <c r="Y52588" s="28"/>
      <c r="Z52588" s="28"/>
      <c r="AA52588" s="28"/>
      <c r="AB52588" s="28"/>
      <c r="AC52588" s="28"/>
      <c r="AD52588" s="28"/>
      <c r="AE52588" s="28"/>
      <c r="AF52588" s="28"/>
      <c r="AG52588" s="28"/>
      <c r="AH52588" s="28"/>
      <c r="AI52588" s="28"/>
      <c r="AJ52588" s="28"/>
      <c r="AK52588" s="28"/>
      <c r="AL52588" s="28"/>
      <c r="AM52588" s="28"/>
      <c r="AN52588" s="28"/>
      <c r="AO52588" s="28"/>
      <c r="AP52588" s="28"/>
      <c r="AQ52588" s="28"/>
      <c r="AR52588" s="28"/>
      <c r="AS52588" s="28"/>
      <c r="AT52588" s="28"/>
      <c r="AU52588" s="28"/>
    </row>
    <row r="52589" spans="9:47" x14ac:dyDescent="0.2">
      <c r="I52589" s="57"/>
      <c r="J52589" s="57"/>
      <c r="Y52589" s="28"/>
      <c r="Z52589" s="28"/>
      <c r="AA52589" s="28"/>
      <c r="AB52589" s="28"/>
      <c r="AC52589" s="28"/>
      <c r="AD52589" s="28"/>
      <c r="AE52589" s="28"/>
      <c r="AF52589" s="28"/>
      <c r="AG52589" s="28"/>
      <c r="AH52589" s="28"/>
      <c r="AI52589" s="28"/>
      <c r="AJ52589" s="28"/>
      <c r="AK52589" s="28"/>
      <c r="AL52589" s="28"/>
      <c r="AM52589" s="28"/>
      <c r="AN52589" s="28"/>
      <c r="AO52589" s="28"/>
      <c r="AP52589" s="28"/>
      <c r="AQ52589" s="28"/>
      <c r="AR52589" s="28"/>
      <c r="AS52589" s="28"/>
      <c r="AT52589" s="28"/>
      <c r="AU52589" s="28"/>
    </row>
    <row r="52590" spans="9:47" x14ac:dyDescent="0.2">
      <c r="I52590" s="57"/>
      <c r="J52590" s="57"/>
      <c r="Y52590" s="28"/>
      <c r="Z52590" s="28"/>
      <c r="AA52590" s="28"/>
      <c r="AB52590" s="28"/>
      <c r="AC52590" s="28"/>
      <c r="AD52590" s="28"/>
      <c r="AE52590" s="28"/>
      <c r="AF52590" s="28"/>
      <c r="AG52590" s="28"/>
      <c r="AH52590" s="28"/>
      <c r="AI52590" s="28"/>
      <c r="AJ52590" s="28"/>
      <c r="AK52590" s="28"/>
      <c r="AL52590" s="28"/>
      <c r="AM52590" s="28"/>
      <c r="AN52590" s="28"/>
      <c r="AO52590" s="28"/>
      <c r="AP52590" s="28"/>
      <c r="AQ52590" s="28"/>
      <c r="AR52590" s="28"/>
      <c r="AS52590" s="28"/>
      <c r="AT52590" s="28"/>
      <c r="AU52590" s="28"/>
    </row>
    <row r="52591" spans="9:47" x14ac:dyDescent="0.2">
      <c r="I52591" s="57"/>
      <c r="J52591" s="57"/>
      <c r="Y52591" s="28"/>
      <c r="Z52591" s="28"/>
      <c r="AA52591" s="28"/>
      <c r="AB52591" s="28"/>
      <c r="AC52591" s="28"/>
      <c r="AD52591" s="28"/>
      <c r="AE52591" s="28"/>
      <c r="AF52591" s="28"/>
      <c r="AG52591" s="28"/>
      <c r="AH52591" s="28"/>
      <c r="AI52591" s="28"/>
      <c r="AJ52591" s="28"/>
      <c r="AK52591" s="28"/>
      <c r="AL52591" s="28"/>
      <c r="AM52591" s="28"/>
      <c r="AN52591" s="28"/>
      <c r="AO52591" s="28"/>
      <c r="AP52591" s="28"/>
      <c r="AQ52591" s="28"/>
      <c r="AR52591" s="28"/>
      <c r="AS52591" s="28"/>
      <c r="AT52591" s="28"/>
      <c r="AU52591" s="28"/>
    </row>
    <row r="52592" spans="9:47" x14ac:dyDescent="0.2">
      <c r="I52592" s="57"/>
      <c r="J52592" s="57"/>
      <c r="Y52592" s="28"/>
      <c r="Z52592" s="28"/>
      <c r="AA52592" s="28"/>
      <c r="AB52592" s="28"/>
      <c r="AC52592" s="28"/>
      <c r="AD52592" s="28"/>
      <c r="AE52592" s="28"/>
      <c r="AF52592" s="28"/>
      <c r="AG52592" s="28"/>
      <c r="AH52592" s="28"/>
      <c r="AI52592" s="28"/>
      <c r="AJ52592" s="28"/>
      <c r="AK52592" s="28"/>
      <c r="AL52592" s="28"/>
      <c r="AM52592" s="28"/>
      <c r="AN52592" s="28"/>
      <c r="AO52592" s="28"/>
      <c r="AP52592" s="28"/>
      <c r="AQ52592" s="28"/>
      <c r="AR52592" s="28"/>
      <c r="AS52592" s="28"/>
      <c r="AT52592" s="28"/>
      <c r="AU52592" s="28"/>
    </row>
    <row r="52593" spans="9:47" x14ac:dyDescent="0.2">
      <c r="I52593" s="57"/>
      <c r="J52593" s="57"/>
      <c r="Y52593" s="28"/>
      <c r="Z52593" s="28"/>
      <c r="AA52593" s="28"/>
      <c r="AB52593" s="28"/>
      <c r="AC52593" s="28"/>
      <c r="AD52593" s="28"/>
      <c r="AE52593" s="28"/>
      <c r="AF52593" s="28"/>
      <c r="AG52593" s="28"/>
      <c r="AH52593" s="28"/>
      <c r="AI52593" s="28"/>
      <c r="AJ52593" s="28"/>
      <c r="AK52593" s="28"/>
      <c r="AL52593" s="28"/>
      <c r="AM52593" s="28"/>
      <c r="AN52593" s="28"/>
      <c r="AO52593" s="28"/>
      <c r="AP52593" s="28"/>
      <c r="AQ52593" s="28"/>
      <c r="AR52593" s="28"/>
      <c r="AS52593" s="28"/>
      <c r="AT52593" s="28"/>
      <c r="AU52593" s="28"/>
    </row>
    <row r="52594" spans="9:47" x14ac:dyDescent="0.2">
      <c r="I52594" s="57"/>
      <c r="J52594" s="57"/>
      <c r="Y52594" s="28"/>
      <c r="Z52594" s="28"/>
      <c r="AA52594" s="28"/>
      <c r="AB52594" s="28"/>
      <c r="AC52594" s="28"/>
      <c r="AD52594" s="28"/>
      <c r="AE52594" s="28"/>
      <c r="AF52594" s="28"/>
      <c r="AG52594" s="28"/>
      <c r="AH52594" s="28"/>
      <c r="AI52594" s="28"/>
      <c r="AJ52594" s="28"/>
      <c r="AK52594" s="28"/>
      <c r="AL52594" s="28"/>
      <c r="AM52594" s="28"/>
      <c r="AN52594" s="28"/>
      <c r="AO52594" s="28"/>
      <c r="AP52594" s="28"/>
      <c r="AQ52594" s="28"/>
      <c r="AR52594" s="28"/>
      <c r="AS52594" s="28"/>
      <c r="AT52594" s="28"/>
      <c r="AU52594" s="28"/>
    </row>
    <row r="52595" spans="9:47" x14ac:dyDescent="0.2">
      <c r="I52595" s="57"/>
      <c r="J52595" s="57"/>
      <c r="Y52595" s="28"/>
      <c r="Z52595" s="28"/>
      <c r="AA52595" s="28"/>
      <c r="AB52595" s="28"/>
      <c r="AC52595" s="28"/>
      <c r="AD52595" s="28"/>
      <c r="AE52595" s="28"/>
      <c r="AF52595" s="28"/>
      <c r="AG52595" s="28"/>
      <c r="AH52595" s="28"/>
      <c r="AI52595" s="28"/>
      <c r="AJ52595" s="28"/>
      <c r="AK52595" s="28"/>
      <c r="AL52595" s="28"/>
      <c r="AM52595" s="28"/>
      <c r="AN52595" s="28"/>
      <c r="AO52595" s="28"/>
      <c r="AP52595" s="28"/>
      <c r="AQ52595" s="28"/>
      <c r="AR52595" s="28"/>
      <c r="AS52595" s="28"/>
      <c r="AT52595" s="28"/>
      <c r="AU52595" s="28"/>
    </row>
    <row r="52596" spans="9:47" x14ac:dyDescent="0.2">
      <c r="I52596" s="57"/>
      <c r="J52596" s="57"/>
      <c r="Y52596" s="28"/>
      <c r="Z52596" s="28"/>
      <c r="AA52596" s="28"/>
      <c r="AB52596" s="28"/>
      <c r="AC52596" s="28"/>
      <c r="AD52596" s="28"/>
      <c r="AE52596" s="28"/>
      <c r="AF52596" s="28"/>
      <c r="AG52596" s="28"/>
      <c r="AH52596" s="28"/>
      <c r="AI52596" s="28"/>
      <c r="AJ52596" s="28"/>
      <c r="AK52596" s="28"/>
      <c r="AL52596" s="28"/>
      <c r="AM52596" s="28"/>
      <c r="AN52596" s="28"/>
      <c r="AO52596" s="28"/>
      <c r="AP52596" s="28"/>
      <c r="AQ52596" s="28"/>
      <c r="AR52596" s="28"/>
      <c r="AS52596" s="28"/>
      <c r="AT52596" s="28"/>
      <c r="AU52596" s="28"/>
    </row>
    <row r="52597" spans="9:47" x14ac:dyDescent="0.2">
      <c r="I52597" s="57"/>
      <c r="J52597" s="57"/>
      <c r="Y52597" s="28"/>
      <c r="Z52597" s="28"/>
      <c r="AA52597" s="28"/>
      <c r="AB52597" s="28"/>
      <c r="AC52597" s="28"/>
      <c r="AD52597" s="28"/>
      <c r="AE52597" s="28"/>
      <c r="AF52597" s="28"/>
      <c r="AG52597" s="28"/>
      <c r="AH52597" s="28"/>
      <c r="AI52597" s="28"/>
      <c r="AJ52597" s="28"/>
      <c r="AK52597" s="28"/>
      <c r="AL52597" s="28"/>
      <c r="AM52597" s="28"/>
      <c r="AN52597" s="28"/>
      <c r="AO52597" s="28"/>
      <c r="AP52597" s="28"/>
      <c r="AQ52597" s="28"/>
      <c r="AR52597" s="28"/>
      <c r="AS52597" s="28"/>
      <c r="AT52597" s="28"/>
      <c r="AU52597" s="28"/>
    </row>
    <row r="52598" spans="9:47" x14ac:dyDescent="0.2">
      <c r="I52598" s="57"/>
      <c r="J52598" s="57"/>
      <c r="Y52598" s="28"/>
      <c r="Z52598" s="28"/>
      <c r="AA52598" s="28"/>
      <c r="AB52598" s="28"/>
      <c r="AC52598" s="28"/>
      <c r="AD52598" s="28"/>
      <c r="AE52598" s="28"/>
      <c r="AF52598" s="28"/>
      <c r="AG52598" s="28"/>
      <c r="AH52598" s="28"/>
      <c r="AI52598" s="28"/>
      <c r="AJ52598" s="28"/>
      <c r="AK52598" s="28"/>
      <c r="AL52598" s="28"/>
      <c r="AM52598" s="28"/>
      <c r="AN52598" s="28"/>
      <c r="AO52598" s="28"/>
      <c r="AP52598" s="28"/>
      <c r="AQ52598" s="28"/>
      <c r="AR52598" s="28"/>
      <c r="AS52598" s="28"/>
      <c r="AT52598" s="28"/>
      <c r="AU52598" s="28"/>
    </row>
    <row r="52599" spans="9:47" x14ac:dyDescent="0.2">
      <c r="I52599" s="57"/>
      <c r="J52599" s="57"/>
      <c r="Y52599" s="28"/>
      <c r="Z52599" s="28"/>
      <c r="AA52599" s="28"/>
      <c r="AB52599" s="28"/>
      <c r="AC52599" s="28"/>
      <c r="AD52599" s="28"/>
      <c r="AE52599" s="28"/>
      <c r="AF52599" s="28"/>
      <c r="AG52599" s="28"/>
      <c r="AH52599" s="28"/>
      <c r="AI52599" s="28"/>
      <c r="AJ52599" s="28"/>
      <c r="AK52599" s="28"/>
      <c r="AL52599" s="28"/>
      <c r="AM52599" s="28"/>
      <c r="AN52599" s="28"/>
      <c r="AO52599" s="28"/>
      <c r="AP52599" s="28"/>
      <c r="AQ52599" s="28"/>
      <c r="AR52599" s="28"/>
      <c r="AS52599" s="28"/>
      <c r="AT52599" s="28"/>
      <c r="AU52599" s="28"/>
    </row>
    <row r="52600" spans="9:47" x14ac:dyDescent="0.2">
      <c r="I52600" s="57"/>
      <c r="J52600" s="57"/>
      <c r="Y52600" s="28"/>
      <c r="Z52600" s="28"/>
      <c r="AA52600" s="28"/>
      <c r="AB52600" s="28"/>
      <c r="AC52600" s="28"/>
      <c r="AD52600" s="28"/>
      <c r="AE52600" s="28"/>
      <c r="AF52600" s="28"/>
      <c r="AG52600" s="28"/>
      <c r="AH52600" s="28"/>
      <c r="AI52600" s="28"/>
      <c r="AJ52600" s="28"/>
      <c r="AK52600" s="28"/>
      <c r="AL52600" s="28"/>
      <c r="AM52600" s="28"/>
      <c r="AN52600" s="28"/>
      <c r="AO52600" s="28"/>
      <c r="AP52600" s="28"/>
      <c r="AQ52600" s="28"/>
      <c r="AR52600" s="28"/>
      <c r="AS52600" s="28"/>
      <c r="AT52600" s="28"/>
      <c r="AU52600" s="28"/>
    </row>
    <row r="52601" spans="9:47" x14ac:dyDescent="0.2">
      <c r="I52601" s="57"/>
      <c r="J52601" s="57"/>
      <c r="Y52601" s="28"/>
      <c r="Z52601" s="28"/>
      <c r="AA52601" s="28"/>
      <c r="AB52601" s="28"/>
      <c r="AC52601" s="28"/>
      <c r="AD52601" s="28"/>
      <c r="AE52601" s="28"/>
      <c r="AF52601" s="28"/>
      <c r="AG52601" s="28"/>
      <c r="AH52601" s="28"/>
      <c r="AI52601" s="28"/>
      <c r="AJ52601" s="28"/>
      <c r="AK52601" s="28"/>
      <c r="AL52601" s="28"/>
      <c r="AM52601" s="28"/>
      <c r="AN52601" s="28"/>
      <c r="AO52601" s="28"/>
      <c r="AP52601" s="28"/>
      <c r="AQ52601" s="28"/>
      <c r="AR52601" s="28"/>
      <c r="AS52601" s="28"/>
      <c r="AT52601" s="28"/>
      <c r="AU52601" s="28"/>
    </row>
    <row r="52602" spans="9:47" x14ac:dyDescent="0.2">
      <c r="I52602" s="57"/>
      <c r="J52602" s="57"/>
      <c r="Y52602" s="28"/>
      <c r="Z52602" s="28"/>
      <c r="AA52602" s="28"/>
      <c r="AB52602" s="28"/>
      <c r="AC52602" s="28"/>
      <c r="AD52602" s="28"/>
      <c r="AE52602" s="28"/>
      <c r="AF52602" s="28"/>
      <c r="AG52602" s="28"/>
      <c r="AH52602" s="28"/>
      <c r="AI52602" s="28"/>
      <c r="AJ52602" s="28"/>
      <c r="AK52602" s="28"/>
      <c r="AL52602" s="28"/>
      <c r="AM52602" s="28"/>
      <c r="AN52602" s="28"/>
      <c r="AO52602" s="28"/>
      <c r="AP52602" s="28"/>
      <c r="AQ52602" s="28"/>
      <c r="AR52602" s="28"/>
      <c r="AS52602" s="28"/>
      <c r="AT52602" s="28"/>
      <c r="AU52602" s="28"/>
    </row>
    <row r="52603" spans="9:47" x14ac:dyDescent="0.2">
      <c r="I52603" s="57"/>
      <c r="J52603" s="57"/>
      <c r="Y52603" s="28"/>
      <c r="Z52603" s="28"/>
      <c r="AA52603" s="28"/>
      <c r="AB52603" s="28"/>
      <c r="AC52603" s="28"/>
      <c r="AD52603" s="28"/>
      <c r="AE52603" s="28"/>
      <c r="AF52603" s="28"/>
      <c r="AG52603" s="28"/>
      <c r="AH52603" s="28"/>
      <c r="AI52603" s="28"/>
      <c r="AJ52603" s="28"/>
      <c r="AK52603" s="28"/>
      <c r="AL52603" s="28"/>
      <c r="AM52603" s="28"/>
      <c r="AN52603" s="28"/>
      <c r="AO52603" s="28"/>
      <c r="AP52603" s="28"/>
      <c r="AQ52603" s="28"/>
      <c r="AR52603" s="28"/>
      <c r="AS52603" s="28"/>
      <c r="AT52603" s="28"/>
      <c r="AU52603" s="28"/>
    </row>
    <row r="52604" spans="9:47" x14ac:dyDescent="0.2">
      <c r="I52604" s="57"/>
      <c r="J52604" s="57"/>
      <c r="Y52604" s="28"/>
      <c r="Z52604" s="28"/>
      <c r="AA52604" s="28"/>
      <c r="AB52604" s="28"/>
      <c r="AC52604" s="28"/>
      <c r="AD52604" s="28"/>
      <c r="AE52604" s="28"/>
      <c r="AF52604" s="28"/>
      <c r="AG52604" s="28"/>
      <c r="AH52604" s="28"/>
      <c r="AI52604" s="28"/>
      <c r="AJ52604" s="28"/>
      <c r="AK52604" s="28"/>
      <c r="AL52604" s="28"/>
      <c r="AM52604" s="28"/>
      <c r="AN52604" s="28"/>
      <c r="AO52604" s="28"/>
      <c r="AP52604" s="28"/>
      <c r="AQ52604" s="28"/>
      <c r="AR52604" s="28"/>
      <c r="AS52604" s="28"/>
      <c r="AT52604" s="28"/>
      <c r="AU52604" s="28"/>
    </row>
    <row r="52605" spans="9:47" x14ac:dyDescent="0.2">
      <c r="I52605" s="57"/>
      <c r="J52605" s="57"/>
      <c r="Y52605" s="28"/>
      <c r="Z52605" s="28"/>
      <c r="AA52605" s="28"/>
      <c r="AB52605" s="28"/>
      <c r="AC52605" s="28"/>
      <c r="AD52605" s="28"/>
      <c r="AE52605" s="28"/>
      <c r="AF52605" s="28"/>
      <c r="AG52605" s="28"/>
      <c r="AH52605" s="28"/>
      <c r="AI52605" s="28"/>
      <c r="AJ52605" s="28"/>
      <c r="AK52605" s="28"/>
      <c r="AL52605" s="28"/>
      <c r="AM52605" s="28"/>
      <c r="AN52605" s="28"/>
      <c r="AO52605" s="28"/>
      <c r="AP52605" s="28"/>
      <c r="AQ52605" s="28"/>
      <c r="AR52605" s="28"/>
      <c r="AS52605" s="28"/>
      <c r="AT52605" s="28"/>
      <c r="AU52605" s="28"/>
    </row>
    <row r="52606" spans="9:47" x14ac:dyDescent="0.2">
      <c r="I52606" s="57"/>
      <c r="J52606" s="57"/>
      <c r="Y52606" s="28"/>
      <c r="Z52606" s="28"/>
      <c r="AA52606" s="28"/>
      <c r="AB52606" s="28"/>
      <c r="AC52606" s="28"/>
      <c r="AD52606" s="28"/>
      <c r="AE52606" s="28"/>
      <c r="AF52606" s="28"/>
      <c r="AG52606" s="28"/>
      <c r="AH52606" s="28"/>
      <c r="AI52606" s="28"/>
      <c r="AJ52606" s="28"/>
      <c r="AK52606" s="28"/>
      <c r="AL52606" s="28"/>
      <c r="AM52606" s="28"/>
      <c r="AN52606" s="28"/>
      <c r="AO52606" s="28"/>
      <c r="AP52606" s="28"/>
      <c r="AQ52606" s="28"/>
      <c r="AR52606" s="28"/>
      <c r="AS52606" s="28"/>
      <c r="AT52606" s="28"/>
      <c r="AU52606" s="28"/>
    </row>
    <row r="52607" spans="9:47" x14ac:dyDescent="0.2">
      <c r="I52607" s="57"/>
      <c r="J52607" s="57"/>
      <c r="Y52607" s="28"/>
      <c r="Z52607" s="28"/>
      <c r="AA52607" s="28"/>
      <c r="AB52607" s="28"/>
      <c r="AC52607" s="28"/>
      <c r="AD52607" s="28"/>
      <c r="AE52607" s="28"/>
      <c r="AF52607" s="28"/>
      <c r="AG52607" s="28"/>
      <c r="AH52607" s="28"/>
      <c r="AI52607" s="28"/>
      <c r="AJ52607" s="28"/>
      <c r="AK52607" s="28"/>
      <c r="AL52607" s="28"/>
      <c r="AM52607" s="28"/>
      <c r="AN52607" s="28"/>
      <c r="AO52607" s="28"/>
      <c r="AP52607" s="28"/>
      <c r="AQ52607" s="28"/>
      <c r="AR52607" s="28"/>
      <c r="AS52607" s="28"/>
      <c r="AT52607" s="28"/>
      <c r="AU52607" s="28"/>
    </row>
    <row r="52608" spans="9:47" x14ac:dyDescent="0.2">
      <c r="I52608" s="57"/>
      <c r="J52608" s="57"/>
      <c r="Y52608" s="28"/>
      <c r="Z52608" s="28"/>
      <c r="AA52608" s="28"/>
      <c r="AB52608" s="28"/>
      <c r="AC52608" s="28"/>
      <c r="AD52608" s="28"/>
      <c r="AE52608" s="28"/>
      <c r="AF52608" s="28"/>
      <c r="AG52608" s="28"/>
      <c r="AH52608" s="28"/>
      <c r="AI52608" s="28"/>
      <c r="AJ52608" s="28"/>
      <c r="AK52608" s="28"/>
      <c r="AL52608" s="28"/>
      <c r="AM52608" s="28"/>
      <c r="AN52608" s="28"/>
      <c r="AO52608" s="28"/>
      <c r="AP52608" s="28"/>
      <c r="AQ52608" s="28"/>
      <c r="AR52608" s="28"/>
      <c r="AS52608" s="28"/>
      <c r="AT52608" s="28"/>
      <c r="AU52608" s="28"/>
    </row>
    <row r="52609" spans="9:47" x14ac:dyDescent="0.2">
      <c r="I52609" s="57"/>
      <c r="J52609" s="57"/>
      <c r="Y52609" s="28"/>
      <c r="Z52609" s="28"/>
      <c r="AA52609" s="28"/>
      <c r="AB52609" s="28"/>
      <c r="AC52609" s="28"/>
      <c r="AD52609" s="28"/>
      <c r="AE52609" s="28"/>
      <c r="AF52609" s="28"/>
      <c r="AG52609" s="28"/>
      <c r="AH52609" s="28"/>
      <c r="AI52609" s="28"/>
      <c r="AJ52609" s="28"/>
      <c r="AK52609" s="28"/>
      <c r="AL52609" s="28"/>
      <c r="AM52609" s="28"/>
      <c r="AN52609" s="28"/>
      <c r="AO52609" s="28"/>
      <c r="AP52609" s="28"/>
      <c r="AQ52609" s="28"/>
      <c r="AR52609" s="28"/>
      <c r="AS52609" s="28"/>
      <c r="AT52609" s="28"/>
      <c r="AU52609" s="28"/>
    </row>
    <row r="52610" spans="9:47" x14ac:dyDescent="0.2">
      <c r="I52610" s="57"/>
      <c r="J52610" s="57"/>
      <c r="Y52610" s="28"/>
      <c r="Z52610" s="28"/>
      <c r="AA52610" s="28"/>
      <c r="AB52610" s="28"/>
      <c r="AC52610" s="28"/>
      <c r="AD52610" s="28"/>
      <c r="AE52610" s="28"/>
      <c r="AF52610" s="28"/>
      <c r="AG52610" s="28"/>
      <c r="AH52610" s="28"/>
      <c r="AI52610" s="28"/>
      <c r="AJ52610" s="28"/>
      <c r="AK52610" s="28"/>
      <c r="AL52610" s="28"/>
      <c r="AM52610" s="28"/>
      <c r="AN52610" s="28"/>
      <c r="AO52610" s="28"/>
      <c r="AP52610" s="28"/>
      <c r="AQ52610" s="28"/>
      <c r="AR52610" s="28"/>
      <c r="AS52610" s="28"/>
      <c r="AT52610" s="28"/>
      <c r="AU52610" s="28"/>
    </row>
    <row r="52611" spans="9:47" x14ac:dyDescent="0.2">
      <c r="I52611" s="57"/>
      <c r="J52611" s="57"/>
      <c r="Y52611" s="28"/>
      <c r="Z52611" s="28"/>
      <c r="AA52611" s="28"/>
      <c r="AB52611" s="28"/>
      <c r="AC52611" s="28"/>
      <c r="AD52611" s="28"/>
      <c r="AE52611" s="28"/>
      <c r="AF52611" s="28"/>
      <c r="AG52611" s="28"/>
      <c r="AH52611" s="28"/>
      <c r="AI52611" s="28"/>
      <c r="AJ52611" s="28"/>
      <c r="AK52611" s="28"/>
      <c r="AL52611" s="28"/>
      <c r="AM52611" s="28"/>
      <c r="AN52611" s="28"/>
      <c r="AO52611" s="28"/>
      <c r="AP52611" s="28"/>
      <c r="AQ52611" s="28"/>
      <c r="AR52611" s="28"/>
      <c r="AS52611" s="28"/>
      <c r="AT52611" s="28"/>
      <c r="AU52611" s="28"/>
    </row>
    <row r="52612" spans="9:47" x14ac:dyDescent="0.2">
      <c r="I52612" s="57"/>
      <c r="J52612" s="57"/>
      <c r="Y52612" s="28"/>
      <c r="Z52612" s="28"/>
      <c r="AA52612" s="28"/>
      <c r="AB52612" s="28"/>
      <c r="AC52612" s="28"/>
      <c r="AD52612" s="28"/>
      <c r="AE52612" s="28"/>
      <c r="AF52612" s="28"/>
      <c r="AG52612" s="28"/>
      <c r="AH52612" s="28"/>
      <c r="AI52612" s="28"/>
      <c r="AJ52612" s="28"/>
      <c r="AK52612" s="28"/>
      <c r="AL52612" s="28"/>
      <c r="AM52612" s="28"/>
      <c r="AN52612" s="28"/>
      <c r="AO52612" s="28"/>
      <c r="AP52612" s="28"/>
      <c r="AQ52612" s="28"/>
      <c r="AR52612" s="28"/>
      <c r="AS52612" s="28"/>
      <c r="AT52612" s="28"/>
      <c r="AU52612" s="28"/>
    </row>
    <row r="52613" spans="9:47" x14ac:dyDescent="0.2">
      <c r="I52613" s="57"/>
      <c r="J52613" s="57"/>
      <c r="Y52613" s="28"/>
      <c r="Z52613" s="28"/>
      <c r="AA52613" s="28"/>
      <c r="AB52613" s="28"/>
      <c r="AC52613" s="28"/>
      <c r="AD52613" s="28"/>
      <c r="AE52613" s="28"/>
      <c r="AF52613" s="28"/>
      <c r="AG52613" s="28"/>
      <c r="AH52613" s="28"/>
      <c r="AI52613" s="28"/>
      <c r="AJ52613" s="28"/>
      <c r="AK52613" s="28"/>
      <c r="AL52613" s="28"/>
      <c r="AM52613" s="28"/>
      <c r="AN52613" s="28"/>
      <c r="AO52613" s="28"/>
      <c r="AP52613" s="28"/>
      <c r="AQ52613" s="28"/>
      <c r="AR52613" s="28"/>
      <c r="AS52613" s="28"/>
      <c r="AT52613" s="28"/>
      <c r="AU52613" s="28"/>
    </row>
    <row r="52614" spans="9:47" x14ac:dyDescent="0.2">
      <c r="I52614" s="57"/>
      <c r="J52614" s="57"/>
      <c r="Y52614" s="28"/>
      <c r="Z52614" s="28"/>
      <c r="AA52614" s="28"/>
      <c r="AB52614" s="28"/>
      <c r="AC52614" s="28"/>
      <c r="AD52614" s="28"/>
      <c r="AE52614" s="28"/>
      <c r="AF52614" s="28"/>
      <c r="AG52614" s="28"/>
      <c r="AH52614" s="28"/>
      <c r="AI52614" s="28"/>
      <c r="AJ52614" s="28"/>
      <c r="AK52614" s="28"/>
      <c r="AL52614" s="28"/>
      <c r="AM52614" s="28"/>
      <c r="AN52614" s="28"/>
      <c r="AO52614" s="28"/>
      <c r="AP52614" s="28"/>
      <c r="AQ52614" s="28"/>
      <c r="AR52614" s="28"/>
      <c r="AS52614" s="28"/>
      <c r="AT52614" s="28"/>
      <c r="AU52614" s="28"/>
    </row>
    <row r="52615" spans="9:47" x14ac:dyDescent="0.2">
      <c r="I52615" s="57"/>
      <c r="J52615" s="57"/>
      <c r="Y52615" s="28"/>
      <c r="Z52615" s="28"/>
      <c r="AA52615" s="28"/>
      <c r="AB52615" s="28"/>
      <c r="AC52615" s="28"/>
      <c r="AD52615" s="28"/>
      <c r="AE52615" s="28"/>
      <c r="AF52615" s="28"/>
      <c r="AG52615" s="28"/>
      <c r="AH52615" s="28"/>
      <c r="AI52615" s="28"/>
      <c r="AJ52615" s="28"/>
      <c r="AK52615" s="28"/>
      <c r="AL52615" s="28"/>
      <c r="AM52615" s="28"/>
      <c r="AN52615" s="28"/>
      <c r="AO52615" s="28"/>
      <c r="AP52615" s="28"/>
      <c r="AQ52615" s="28"/>
      <c r="AR52615" s="28"/>
      <c r="AS52615" s="28"/>
      <c r="AT52615" s="28"/>
      <c r="AU52615" s="28"/>
    </row>
    <row r="52616" spans="9:47" x14ac:dyDescent="0.2">
      <c r="I52616" s="57"/>
      <c r="J52616" s="57"/>
      <c r="Y52616" s="28"/>
      <c r="Z52616" s="28"/>
      <c r="AA52616" s="28"/>
      <c r="AB52616" s="28"/>
      <c r="AC52616" s="28"/>
      <c r="AD52616" s="28"/>
      <c r="AE52616" s="28"/>
      <c r="AF52616" s="28"/>
      <c r="AG52616" s="28"/>
      <c r="AH52616" s="28"/>
      <c r="AI52616" s="28"/>
      <c r="AJ52616" s="28"/>
      <c r="AK52616" s="28"/>
      <c r="AL52616" s="28"/>
      <c r="AM52616" s="28"/>
      <c r="AN52616" s="28"/>
      <c r="AO52616" s="28"/>
      <c r="AP52616" s="28"/>
      <c r="AQ52616" s="28"/>
      <c r="AR52616" s="28"/>
      <c r="AS52616" s="28"/>
      <c r="AT52616" s="28"/>
      <c r="AU52616" s="28"/>
    </row>
    <row r="52617" spans="9:47" x14ac:dyDescent="0.2">
      <c r="I52617" s="57"/>
      <c r="J52617" s="57"/>
      <c r="Y52617" s="28"/>
      <c r="Z52617" s="28"/>
      <c r="AA52617" s="28"/>
      <c r="AB52617" s="28"/>
      <c r="AC52617" s="28"/>
      <c r="AD52617" s="28"/>
      <c r="AE52617" s="28"/>
      <c r="AF52617" s="28"/>
      <c r="AG52617" s="28"/>
      <c r="AH52617" s="28"/>
      <c r="AI52617" s="28"/>
      <c r="AJ52617" s="28"/>
      <c r="AK52617" s="28"/>
      <c r="AL52617" s="28"/>
      <c r="AM52617" s="28"/>
      <c r="AN52617" s="28"/>
      <c r="AO52617" s="28"/>
      <c r="AP52617" s="28"/>
      <c r="AQ52617" s="28"/>
      <c r="AR52617" s="28"/>
      <c r="AS52617" s="28"/>
      <c r="AT52617" s="28"/>
      <c r="AU52617" s="28"/>
    </row>
    <row r="52618" spans="9:47" x14ac:dyDescent="0.2">
      <c r="I52618" s="57"/>
      <c r="J52618" s="57"/>
      <c r="Y52618" s="28"/>
      <c r="Z52618" s="28"/>
      <c r="AA52618" s="28"/>
      <c r="AB52618" s="28"/>
      <c r="AC52618" s="28"/>
      <c r="AD52618" s="28"/>
      <c r="AE52618" s="28"/>
      <c r="AF52618" s="28"/>
      <c r="AG52618" s="28"/>
      <c r="AH52618" s="28"/>
      <c r="AI52618" s="28"/>
      <c r="AJ52618" s="28"/>
      <c r="AK52618" s="28"/>
      <c r="AL52618" s="28"/>
      <c r="AM52618" s="28"/>
      <c r="AN52618" s="28"/>
      <c r="AO52618" s="28"/>
      <c r="AP52618" s="28"/>
      <c r="AQ52618" s="28"/>
      <c r="AR52618" s="28"/>
      <c r="AS52618" s="28"/>
      <c r="AT52618" s="28"/>
      <c r="AU52618" s="28"/>
    </row>
    <row r="52619" spans="9:47" x14ac:dyDescent="0.2">
      <c r="I52619" s="57"/>
      <c r="J52619" s="57"/>
      <c r="Y52619" s="28"/>
      <c r="Z52619" s="28"/>
      <c r="AA52619" s="28"/>
      <c r="AB52619" s="28"/>
      <c r="AC52619" s="28"/>
      <c r="AD52619" s="28"/>
      <c r="AE52619" s="28"/>
      <c r="AF52619" s="28"/>
      <c r="AG52619" s="28"/>
      <c r="AH52619" s="28"/>
      <c r="AI52619" s="28"/>
      <c r="AJ52619" s="28"/>
      <c r="AK52619" s="28"/>
      <c r="AL52619" s="28"/>
      <c r="AM52619" s="28"/>
      <c r="AN52619" s="28"/>
      <c r="AO52619" s="28"/>
      <c r="AP52619" s="28"/>
      <c r="AQ52619" s="28"/>
      <c r="AR52619" s="28"/>
      <c r="AS52619" s="28"/>
      <c r="AT52619" s="28"/>
      <c r="AU52619" s="28"/>
    </row>
    <row r="52620" spans="9:47" x14ac:dyDescent="0.2">
      <c r="I52620" s="57"/>
      <c r="J52620" s="57"/>
      <c r="Y52620" s="28"/>
      <c r="Z52620" s="28"/>
      <c r="AA52620" s="28"/>
      <c r="AB52620" s="28"/>
      <c r="AC52620" s="28"/>
      <c r="AD52620" s="28"/>
      <c r="AE52620" s="28"/>
      <c r="AF52620" s="28"/>
      <c r="AG52620" s="28"/>
      <c r="AH52620" s="28"/>
      <c r="AI52620" s="28"/>
      <c r="AJ52620" s="28"/>
      <c r="AK52620" s="28"/>
      <c r="AL52620" s="28"/>
      <c r="AM52620" s="28"/>
      <c r="AN52620" s="28"/>
      <c r="AO52620" s="28"/>
      <c r="AP52620" s="28"/>
      <c r="AQ52620" s="28"/>
      <c r="AR52620" s="28"/>
      <c r="AS52620" s="28"/>
      <c r="AT52620" s="28"/>
      <c r="AU52620" s="28"/>
    </row>
    <row r="52621" spans="9:47" x14ac:dyDescent="0.2">
      <c r="I52621" s="57"/>
      <c r="J52621" s="57"/>
      <c r="Y52621" s="28"/>
      <c r="Z52621" s="28"/>
      <c r="AA52621" s="28"/>
      <c r="AB52621" s="28"/>
      <c r="AC52621" s="28"/>
      <c r="AD52621" s="28"/>
      <c r="AE52621" s="28"/>
      <c r="AF52621" s="28"/>
      <c r="AG52621" s="28"/>
      <c r="AH52621" s="28"/>
      <c r="AI52621" s="28"/>
      <c r="AJ52621" s="28"/>
      <c r="AK52621" s="28"/>
      <c r="AL52621" s="28"/>
      <c r="AM52621" s="28"/>
      <c r="AN52621" s="28"/>
      <c r="AO52621" s="28"/>
      <c r="AP52621" s="28"/>
      <c r="AQ52621" s="28"/>
      <c r="AR52621" s="28"/>
      <c r="AS52621" s="28"/>
      <c r="AT52621" s="28"/>
      <c r="AU52621" s="28"/>
    </row>
    <row r="52622" spans="9:47" x14ac:dyDescent="0.2">
      <c r="I52622" s="57"/>
      <c r="J52622" s="57"/>
      <c r="Y52622" s="28"/>
      <c r="Z52622" s="28"/>
      <c r="AA52622" s="28"/>
      <c r="AB52622" s="28"/>
      <c r="AC52622" s="28"/>
      <c r="AD52622" s="28"/>
      <c r="AE52622" s="28"/>
      <c r="AF52622" s="28"/>
      <c r="AG52622" s="28"/>
      <c r="AH52622" s="28"/>
      <c r="AI52622" s="28"/>
      <c r="AJ52622" s="28"/>
      <c r="AK52622" s="28"/>
      <c r="AL52622" s="28"/>
      <c r="AM52622" s="28"/>
      <c r="AN52622" s="28"/>
      <c r="AO52622" s="28"/>
      <c r="AP52622" s="28"/>
      <c r="AQ52622" s="28"/>
      <c r="AR52622" s="28"/>
      <c r="AS52622" s="28"/>
      <c r="AT52622" s="28"/>
      <c r="AU52622" s="28"/>
    </row>
    <row r="52623" spans="9:47" x14ac:dyDescent="0.2">
      <c r="I52623" s="57"/>
      <c r="J52623" s="57"/>
      <c r="Y52623" s="28"/>
      <c r="Z52623" s="28"/>
      <c r="AA52623" s="28"/>
      <c r="AB52623" s="28"/>
      <c r="AC52623" s="28"/>
      <c r="AD52623" s="28"/>
      <c r="AE52623" s="28"/>
      <c r="AF52623" s="28"/>
      <c r="AG52623" s="28"/>
      <c r="AH52623" s="28"/>
      <c r="AI52623" s="28"/>
      <c r="AJ52623" s="28"/>
      <c r="AK52623" s="28"/>
      <c r="AL52623" s="28"/>
      <c r="AM52623" s="28"/>
      <c r="AN52623" s="28"/>
      <c r="AO52623" s="28"/>
      <c r="AP52623" s="28"/>
      <c r="AQ52623" s="28"/>
      <c r="AR52623" s="28"/>
      <c r="AS52623" s="28"/>
      <c r="AT52623" s="28"/>
      <c r="AU52623" s="28"/>
    </row>
    <row r="52624" spans="9:47" x14ac:dyDescent="0.2">
      <c r="I52624" s="57"/>
      <c r="J52624" s="57"/>
      <c r="Y52624" s="28"/>
      <c r="Z52624" s="28"/>
      <c r="AA52624" s="28"/>
      <c r="AB52624" s="28"/>
      <c r="AC52624" s="28"/>
      <c r="AD52624" s="28"/>
      <c r="AE52624" s="28"/>
      <c r="AF52624" s="28"/>
      <c r="AG52624" s="28"/>
      <c r="AH52624" s="28"/>
      <c r="AI52624" s="28"/>
      <c r="AJ52624" s="28"/>
      <c r="AK52624" s="28"/>
      <c r="AL52624" s="28"/>
      <c r="AM52624" s="28"/>
      <c r="AN52624" s="28"/>
      <c r="AO52624" s="28"/>
      <c r="AP52624" s="28"/>
      <c r="AQ52624" s="28"/>
      <c r="AR52624" s="28"/>
      <c r="AS52624" s="28"/>
      <c r="AT52624" s="28"/>
      <c r="AU52624" s="28"/>
    </row>
    <row r="52625" spans="9:47" x14ac:dyDescent="0.2">
      <c r="I52625" s="57"/>
      <c r="J52625" s="57"/>
      <c r="Y52625" s="28"/>
      <c r="Z52625" s="28"/>
      <c r="AA52625" s="28"/>
      <c r="AB52625" s="28"/>
      <c r="AC52625" s="28"/>
      <c r="AD52625" s="28"/>
      <c r="AE52625" s="28"/>
      <c r="AF52625" s="28"/>
      <c r="AG52625" s="28"/>
      <c r="AH52625" s="28"/>
      <c r="AI52625" s="28"/>
      <c r="AJ52625" s="28"/>
      <c r="AK52625" s="28"/>
      <c r="AL52625" s="28"/>
      <c r="AM52625" s="28"/>
      <c r="AN52625" s="28"/>
      <c r="AO52625" s="28"/>
      <c r="AP52625" s="28"/>
      <c r="AQ52625" s="28"/>
      <c r="AR52625" s="28"/>
      <c r="AS52625" s="28"/>
      <c r="AT52625" s="28"/>
      <c r="AU52625" s="28"/>
    </row>
    <row r="52626" spans="9:47" x14ac:dyDescent="0.2">
      <c r="I52626" s="57"/>
      <c r="J52626" s="57"/>
      <c r="Y52626" s="28"/>
      <c r="Z52626" s="28"/>
      <c r="AA52626" s="28"/>
      <c r="AB52626" s="28"/>
      <c r="AC52626" s="28"/>
      <c r="AD52626" s="28"/>
      <c r="AE52626" s="28"/>
      <c r="AF52626" s="28"/>
      <c r="AG52626" s="28"/>
      <c r="AH52626" s="28"/>
      <c r="AI52626" s="28"/>
      <c r="AJ52626" s="28"/>
      <c r="AK52626" s="28"/>
      <c r="AL52626" s="28"/>
      <c r="AM52626" s="28"/>
      <c r="AN52626" s="28"/>
      <c r="AO52626" s="28"/>
      <c r="AP52626" s="28"/>
      <c r="AQ52626" s="28"/>
      <c r="AR52626" s="28"/>
      <c r="AS52626" s="28"/>
      <c r="AT52626" s="28"/>
      <c r="AU52626" s="28"/>
    </row>
    <row r="52627" spans="9:47" x14ac:dyDescent="0.2">
      <c r="I52627" s="57"/>
      <c r="J52627" s="57"/>
      <c r="Y52627" s="28"/>
      <c r="Z52627" s="28"/>
      <c r="AA52627" s="28"/>
      <c r="AB52627" s="28"/>
      <c r="AC52627" s="28"/>
      <c r="AD52627" s="28"/>
      <c r="AE52627" s="28"/>
      <c r="AF52627" s="28"/>
      <c r="AG52627" s="28"/>
      <c r="AH52627" s="28"/>
      <c r="AI52627" s="28"/>
      <c r="AJ52627" s="28"/>
      <c r="AK52627" s="28"/>
      <c r="AL52627" s="28"/>
      <c r="AM52627" s="28"/>
      <c r="AN52627" s="28"/>
      <c r="AO52627" s="28"/>
      <c r="AP52627" s="28"/>
      <c r="AQ52627" s="28"/>
      <c r="AR52627" s="28"/>
      <c r="AS52627" s="28"/>
      <c r="AT52627" s="28"/>
      <c r="AU52627" s="28"/>
    </row>
    <row r="52628" spans="9:47" x14ac:dyDescent="0.2">
      <c r="I52628" s="57"/>
      <c r="J52628" s="57"/>
      <c r="Y52628" s="28"/>
      <c r="Z52628" s="28"/>
      <c r="AA52628" s="28"/>
      <c r="AB52628" s="28"/>
      <c r="AC52628" s="28"/>
      <c r="AD52628" s="28"/>
      <c r="AE52628" s="28"/>
      <c r="AF52628" s="28"/>
      <c r="AG52628" s="28"/>
      <c r="AH52628" s="28"/>
      <c r="AI52628" s="28"/>
      <c r="AJ52628" s="28"/>
      <c r="AK52628" s="28"/>
      <c r="AL52628" s="28"/>
      <c r="AM52628" s="28"/>
      <c r="AN52628" s="28"/>
      <c r="AO52628" s="28"/>
      <c r="AP52628" s="28"/>
      <c r="AQ52628" s="28"/>
      <c r="AR52628" s="28"/>
      <c r="AS52628" s="28"/>
      <c r="AT52628" s="28"/>
      <c r="AU52628" s="28"/>
    </row>
    <row r="52629" spans="9:47" x14ac:dyDescent="0.2">
      <c r="I52629" s="57"/>
      <c r="J52629" s="57"/>
      <c r="Y52629" s="28"/>
      <c r="Z52629" s="28"/>
      <c r="AA52629" s="28"/>
      <c r="AB52629" s="28"/>
      <c r="AC52629" s="28"/>
      <c r="AD52629" s="28"/>
      <c r="AE52629" s="28"/>
      <c r="AF52629" s="28"/>
      <c r="AG52629" s="28"/>
      <c r="AH52629" s="28"/>
      <c r="AI52629" s="28"/>
      <c r="AJ52629" s="28"/>
      <c r="AK52629" s="28"/>
      <c r="AL52629" s="28"/>
      <c r="AM52629" s="28"/>
      <c r="AN52629" s="28"/>
      <c r="AO52629" s="28"/>
      <c r="AP52629" s="28"/>
      <c r="AQ52629" s="28"/>
      <c r="AR52629" s="28"/>
      <c r="AS52629" s="28"/>
      <c r="AT52629" s="28"/>
      <c r="AU52629" s="28"/>
    </row>
    <row r="52630" spans="9:47" x14ac:dyDescent="0.2">
      <c r="I52630" s="57"/>
      <c r="J52630" s="57"/>
      <c r="Y52630" s="28"/>
      <c r="Z52630" s="28"/>
      <c r="AA52630" s="28"/>
      <c r="AB52630" s="28"/>
      <c r="AC52630" s="28"/>
      <c r="AD52630" s="28"/>
      <c r="AE52630" s="28"/>
      <c r="AF52630" s="28"/>
      <c r="AG52630" s="28"/>
      <c r="AH52630" s="28"/>
      <c r="AI52630" s="28"/>
      <c r="AJ52630" s="28"/>
      <c r="AK52630" s="28"/>
      <c r="AL52630" s="28"/>
      <c r="AM52630" s="28"/>
      <c r="AN52630" s="28"/>
      <c r="AO52630" s="28"/>
      <c r="AP52630" s="28"/>
      <c r="AQ52630" s="28"/>
      <c r="AR52630" s="28"/>
      <c r="AS52630" s="28"/>
      <c r="AT52630" s="28"/>
      <c r="AU52630" s="28"/>
    </row>
    <row r="52631" spans="9:47" x14ac:dyDescent="0.2">
      <c r="I52631" s="57"/>
      <c r="J52631" s="57"/>
      <c r="Y52631" s="28"/>
      <c r="Z52631" s="28"/>
      <c r="AA52631" s="28"/>
      <c r="AB52631" s="28"/>
      <c r="AC52631" s="28"/>
      <c r="AD52631" s="28"/>
      <c r="AE52631" s="28"/>
      <c r="AF52631" s="28"/>
      <c r="AG52631" s="28"/>
      <c r="AH52631" s="28"/>
      <c r="AI52631" s="28"/>
      <c r="AJ52631" s="28"/>
      <c r="AK52631" s="28"/>
      <c r="AL52631" s="28"/>
      <c r="AM52631" s="28"/>
      <c r="AN52631" s="28"/>
      <c r="AO52631" s="28"/>
      <c r="AP52631" s="28"/>
      <c r="AQ52631" s="28"/>
      <c r="AR52631" s="28"/>
      <c r="AS52631" s="28"/>
      <c r="AT52631" s="28"/>
      <c r="AU52631" s="28"/>
    </row>
    <row r="52632" spans="9:47" x14ac:dyDescent="0.2">
      <c r="I52632" s="57"/>
      <c r="J52632" s="57"/>
      <c r="Y52632" s="28"/>
      <c r="Z52632" s="28"/>
      <c r="AA52632" s="28"/>
      <c r="AB52632" s="28"/>
      <c r="AC52632" s="28"/>
      <c r="AD52632" s="28"/>
      <c r="AE52632" s="28"/>
      <c r="AF52632" s="28"/>
      <c r="AG52632" s="28"/>
      <c r="AH52632" s="28"/>
      <c r="AI52632" s="28"/>
      <c r="AJ52632" s="28"/>
      <c r="AK52632" s="28"/>
      <c r="AL52632" s="28"/>
      <c r="AM52632" s="28"/>
      <c r="AN52632" s="28"/>
      <c r="AO52632" s="28"/>
      <c r="AP52632" s="28"/>
      <c r="AQ52632" s="28"/>
      <c r="AR52632" s="28"/>
      <c r="AS52632" s="28"/>
      <c r="AT52632" s="28"/>
      <c r="AU52632" s="28"/>
    </row>
    <row r="52633" spans="9:47" x14ac:dyDescent="0.2">
      <c r="I52633" s="57"/>
      <c r="J52633" s="57"/>
      <c r="Y52633" s="28"/>
      <c r="Z52633" s="28"/>
      <c r="AA52633" s="28"/>
      <c r="AB52633" s="28"/>
      <c r="AC52633" s="28"/>
      <c r="AD52633" s="28"/>
      <c r="AE52633" s="28"/>
      <c r="AF52633" s="28"/>
      <c r="AG52633" s="28"/>
      <c r="AH52633" s="28"/>
      <c r="AI52633" s="28"/>
      <c r="AJ52633" s="28"/>
      <c r="AK52633" s="28"/>
      <c r="AL52633" s="28"/>
      <c r="AM52633" s="28"/>
      <c r="AN52633" s="28"/>
      <c r="AO52633" s="28"/>
      <c r="AP52633" s="28"/>
      <c r="AQ52633" s="28"/>
      <c r="AR52633" s="28"/>
      <c r="AS52633" s="28"/>
      <c r="AT52633" s="28"/>
      <c r="AU52633" s="28"/>
    </row>
    <row r="52634" spans="9:47" x14ac:dyDescent="0.2">
      <c r="I52634" s="57"/>
      <c r="J52634" s="57"/>
      <c r="Y52634" s="28"/>
      <c r="Z52634" s="28"/>
      <c r="AA52634" s="28"/>
      <c r="AB52634" s="28"/>
      <c r="AC52634" s="28"/>
      <c r="AD52634" s="28"/>
      <c r="AE52634" s="28"/>
      <c r="AF52634" s="28"/>
      <c r="AG52634" s="28"/>
      <c r="AH52634" s="28"/>
      <c r="AI52634" s="28"/>
      <c r="AJ52634" s="28"/>
      <c r="AK52634" s="28"/>
      <c r="AL52634" s="28"/>
      <c r="AM52634" s="28"/>
      <c r="AN52634" s="28"/>
      <c r="AO52634" s="28"/>
      <c r="AP52634" s="28"/>
      <c r="AQ52634" s="28"/>
      <c r="AR52634" s="28"/>
      <c r="AS52634" s="28"/>
      <c r="AT52634" s="28"/>
      <c r="AU52634" s="28"/>
    </row>
    <row r="52635" spans="9:47" x14ac:dyDescent="0.2">
      <c r="I52635" s="57"/>
      <c r="J52635" s="57"/>
      <c r="Y52635" s="28"/>
      <c r="Z52635" s="28"/>
      <c r="AA52635" s="28"/>
      <c r="AB52635" s="28"/>
      <c r="AC52635" s="28"/>
      <c r="AD52635" s="28"/>
      <c r="AE52635" s="28"/>
      <c r="AF52635" s="28"/>
      <c r="AG52635" s="28"/>
      <c r="AH52635" s="28"/>
      <c r="AI52635" s="28"/>
      <c r="AJ52635" s="28"/>
      <c r="AK52635" s="28"/>
      <c r="AL52635" s="28"/>
      <c r="AM52635" s="28"/>
      <c r="AN52635" s="28"/>
      <c r="AO52635" s="28"/>
      <c r="AP52635" s="28"/>
      <c r="AQ52635" s="28"/>
      <c r="AR52635" s="28"/>
      <c r="AS52635" s="28"/>
      <c r="AT52635" s="28"/>
      <c r="AU52635" s="28"/>
    </row>
    <row r="52636" spans="9:47" x14ac:dyDescent="0.2">
      <c r="I52636" s="57"/>
      <c r="J52636" s="57"/>
      <c r="Y52636" s="28"/>
      <c r="Z52636" s="28"/>
      <c r="AA52636" s="28"/>
      <c r="AB52636" s="28"/>
      <c r="AC52636" s="28"/>
      <c r="AD52636" s="28"/>
      <c r="AE52636" s="28"/>
      <c r="AF52636" s="28"/>
      <c r="AG52636" s="28"/>
      <c r="AH52636" s="28"/>
      <c r="AI52636" s="28"/>
      <c r="AJ52636" s="28"/>
      <c r="AK52636" s="28"/>
      <c r="AL52636" s="28"/>
      <c r="AM52636" s="28"/>
      <c r="AN52636" s="28"/>
      <c r="AO52636" s="28"/>
      <c r="AP52636" s="28"/>
      <c r="AQ52636" s="28"/>
      <c r="AR52636" s="28"/>
      <c r="AS52636" s="28"/>
      <c r="AT52636" s="28"/>
      <c r="AU52636" s="28"/>
    </row>
    <row r="52637" spans="9:47" x14ac:dyDescent="0.2">
      <c r="I52637" s="57"/>
      <c r="J52637" s="57"/>
      <c r="Y52637" s="28"/>
      <c r="Z52637" s="28"/>
      <c r="AA52637" s="28"/>
      <c r="AB52637" s="28"/>
      <c r="AC52637" s="28"/>
      <c r="AD52637" s="28"/>
      <c r="AE52637" s="28"/>
      <c r="AF52637" s="28"/>
      <c r="AG52637" s="28"/>
      <c r="AH52637" s="28"/>
      <c r="AI52637" s="28"/>
      <c r="AJ52637" s="28"/>
      <c r="AK52637" s="28"/>
      <c r="AL52637" s="28"/>
      <c r="AM52637" s="28"/>
      <c r="AN52637" s="28"/>
      <c r="AO52637" s="28"/>
      <c r="AP52637" s="28"/>
      <c r="AQ52637" s="28"/>
      <c r="AR52637" s="28"/>
      <c r="AS52637" s="28"/>
      <c r="AT52637" s="28"/>
      <c r="AU52637" s="28"/>
    </row>
    <row r="52638" spans="9:47" x14ac:dyDescent="0.2">
      <c r="I52638" s="57"/>
      <c r="J52638" s="57"/>
      <c r="Y52638" s="28"/>
      <c r="Z52638" s="28"/>
      <c r="AA52638" s="28"/>
      <c r="AB52638" s="28"/>
      <c r="AC52638" s="28"/>
      <c r="AD52638" s="28"/>
      <c r="AE52638" s="28"/>
      <c r="AF52638" s="28"/>
      <c r="AG52638" s="28"/>
      <c r="AH52638" s="28"/>
      <c r="AI52638" s="28"/>
      <c r="AJ52638" s="28"/>
      <c r="AK52638" s="28"/>
      <c r="AL52638" s="28"/>
      <c r="AM52638" s="28"/>
      <c r="AN52638" s="28"/>
      <c r="AO52638" s="28"/>
      <c r="AP52638" s="28"/>
      <c r="AQ52638" s="28"/>
      <c r="AR52638" s="28"/>
      <c r="AS52638" s="28"/>
      <c r="AT52638" s="28"/>
      <c r="AU52638" s="28"/>
    </row>
    <row r="52639" spans="9:47" x14ac:dyDescent="0.2">
      <c r="I52639" s="57"/>
      <c r="J52639" s="57"/>
      <c r="Y52639" s="28"/>
      <c r="Z52639" s="28"/>
      <c r="AA52639" s="28"/>
      <c r="AB52639" s="28"/>
      <c r="AC52639" s="28"/>
      <c r="AD52639" s="28"/>
      <c r="AE52639" s="28"/>
      <c r="AF52639" s="28"/>
      <c r="AG52639" s="28"/>
      <c r="AH52639" s="28"/>
      <c r="AI52639" s="28"/>
      <c r="AJ52639" s="28"/>
      <c r="AK52639" s="28"/>
      <c r="AL52639" s="28"/>
      <c r="AM52639" s="28"/>
      <c r="AN52639" s="28"/>
      <c r="AO52639" s="28"/>
      <c r="AP52639" s="28"/>
      <c r="AQ52639" s="28"/>
      <c r="AR52639" s="28"/>
      <c r="AS52639" s="28"/>
      <c r="AT52639" s="28"/>
      <c r="AU52639" s="28"/>
    </row>
    <row r="52640" spans="9:47" x14ac:dyDescent="0.2">
      <c r="I52640" s="57"/>
      <c r="J52640" s="57"/>
      <c r="Y52640" s="28"/>
      <c r="Z52640" s="28"/>
      <c r="AA52640" s="28"/>
      <c r="AB52640" s="28"/>
      <c r="AC52640" s="28"/>
      <c r="AD52640" s="28"/>
      <c r="AE52640" s="28"/>
      <c r="AF52640" s="28"/>
      <c r="AG52640" s="28"/>
      <c r="AH52640" s="28"/>
      <c r="AI52640" s="28"/>
      <c r="AJ52640" s="28"/>
      <c r="AK52640" s="28"/>
      <c r="AL52640" s="28"/>
      <c r="AM52640" s="28"/>
      <c r="AN52640" s="28"/>
      <c r="AO52640" s="28"/>
      <c r="AP52640" s="28"/>
      <c r="AQ52640" s="28"/>
      <c r="AR52640" s="28"/>
      <c r="AS52640" s="28"/>
      <c r="AT52640" s="28"/>
      <c r="AU52640" s="28"/>
    </row>
    <row r="52641" spans="9:47" x14ac:dyDescent="0.2">
      <c r="I52641" s="57"/>
      <c r="J52641" s="57"/>
      <c r="Y52641" s="28"/>
      <c r="Z52641" s="28"/>
      <c r="AA52641" s="28"/>
      <c r="AB52641" s="28"/>
      <c r="AC52641" s="28"/>
      <c r="AD52641" s="28"/>
      <c r="AE52641" s="28"/>
      <c r="AF52641" s="28"/>
      <c r="AG52641" s="28"/>
      <c r="AH52641" s="28"/>
      <c r="AI52641" s="28"/>
      <c r="AJ52641" s="28"/>
      <c r="AK52641" s="28"/>
      <c r="AL52641" s="28"/>
      <c r="AM52641" s="28"/>
      <c r="AN52641" s="28"/>
      <c r="AO52641" s="28"/>
      <c r="AP52641" s="28"/>
      <c r="AQ52641" s="28"/>
      <c r="AR52641" s="28"/>
      <c r="AS52641" s="28"/>
      <c r="AT52641" s="28"/>
      <c r="AU52641" s="28"/>
    </row>
    <row r="52642" spans="9:47" x14ac:dyDescent="0.2">
      <c r="I52642" s="57"/>
      <c r="J52642" s="57"/>
      <c r="Y52642" s="28"/>
      <c r="Z52642" s="28"/>
      <c r="AA52642" s="28"/>
      <c r="AB52642" s="28"/>
      <c r="AC52642" s="28"/>
      <c r="AD52642" s="28"/>
      <c r="AE52642" s="28"/>
      <c r="AF52642" s="28"/>
      <c r="AG52642" s="28"/>
      <c r="AH52642" s="28"/>
      <c r="AI52642" s="28"/>
      <c r="AJ52642" s="28"/>
      <c r="AK52642" s="28"/>
      <c r="AL52642" s="28"/>
      <c r="AM52642" s="28"/>
      <c r="AN52642" s="28"/>
      <c r="AO52642" s="28"/>
      <c r="AP52642" s="28"/>
      <c r="AQ52642" s="28"/>
      <c r="AR52642" s="28"/>
      <c r="AS52642" s="28"/>
      <c r="AT52642" s="28"/>
      <c r="AU52642" s="28"/>
    </row>
    <row r="52643" spans="9:47" x14ac:dyDescent="0.2">
      <c r="I52643" s="57"/>
      <c r="J52643" s="57"/>
      <c r="Y52643" s="28"/>
      <c r="Z52643" s="28"/>
      <c r="AA52643" s="28"/>
      <c r="AB52643" s="28"/>
      <c r="AC52643" s="28"/>
      <c r="AD52643" s="28"/>
      <c r="AE52643" s="28"/>
      <c r="AF52643" s="28"/>
      <c r="AG52643" s="28"/>
      <c r="AH52643" s="28"/>
      <c r="AI52643" s="28"/>
      <c r="AJ52643" s="28"/>
      <c r="AK52643" s="28"/>
      <c r="AL52643" s="28"/>
      <c r="AM52643" s="28"/>
      <c r="AN52643" s="28"/>
      <c r="AO52643" s="28"/>
      <c r="AP52643" s="28"/>
      <c r="AQ52643" s="28"/>
      <c r="AR52643" s="28"/>
      <c r="AS52643" s="28"/>
      <c r="AT52643" s="28"/>
      <c r="AU52643" s="28"/>
    </row>
    <row r="52644" spans="9:47" x14ac:dyDescent="0.2">
      <c r="I52644" s="57"/>
      <c r="J52644" s="57"/>
      <c r="Y52644" s="28"/>
      <c r="Z52644" s="28"/>
      <c r="AA52644" s="28"/>
      <c r="AB52644" s="28"/>
      <c r="AC52644" s="28"/>
      <c r="AD52644" s="28"/>
      <c r="AE52644" s="28"/>
      <c r="AF52644" s="28"/>
      <c r="AG52644" s="28"/>
      <c r="AH52644" s="28"/>
      <c r="AI52644" s="28"/>
      <c r="AJ52644" s="28"/>
      <c r="AK52644" s="28"/>
      <c r="AL52644" s="28"/>
      <c r="AM52644" s="28"/>
      <c r="AN52644" s="28"/>
      <c r="AO52644" s="28"/>
      <c r="AP52644" s="28"/>
      <c r="AQ52644" s="28"/>
      <c r="AR52644" s="28"/>
      <c r="AS52644" s="28"/>
      <c r="AT52644" s="28"/>
      <c r="AU52644" s="28"/>
    </row>
    <row r="52645" spans="9:47" x14ac:dyDescent="0.2">
      <c r="I52645" s="57"/>
      <c r="J52645" s="57"/>
      <c r="Y52645" s="28"/>
      <c r="Z52645" s="28"/>
      <c r="AA52645" s="28"/>
      <c r="AB52645" s="28"/>
      <c r="AC52645" s="28"/>
      <c r="AD52645" s="28"/>
      <c r="AE52645" s="28"/>
      <c r="AF52645" s="28"/>
      <c r="AG52645" s="28"/>
      <c r="AH52645" s="28"/>
      <c r="AI52645" s="28"/>
      <c r="AJ52645" s="28"/>
      <c r="AK52645" s="28"/>
      <c r="AL52645" s="28"/>
      <c r="AM52645" s="28"/>
      <c r="AN52645" s="28"/>
      <c r="AO52645" s="28"/>
      <c r="AP52645" s="28"/>
      <c r="AQ52645" s="28"/>
      <c r="AR52645" s="28"/>
      <c r="AS52645" s="28"/>
      <c r="AT52645" s="28"/>
      <c r="AU52645" s="28"/>
    </row>
    <row r="52646" spans="9:47" x14ac:dyDescent="0.2">
      <c r="I52646" s="57"/>
      <c r="J52646" s="57"/>
      <c r="Y52646" s="28"/>
      <c r="Z52646" s="28"/>
      <c r="AA52646" s="28"/>
      <c r="AB52646" s="28"/>
      <c r="AC52646" s="28"/>
      <c r="AD52646" s="28"/>
      <c r="AE52646" s="28"/>
      <c r="AF52646" s="28"/>
      <c r="AG52646" s="28"/>
      <c r="AH52646" s="28"/>
      <c r="AI52646" s="28"/>
      <c r="AJ52646" s="28"/>
      <c r="AK52646" s="28"/>
      <c r="AL52646" s="28"/>
      <c r="AM52646" s="28"/>
      <c r="AN52646" s="28"/>
      <c r="AO52646" s="28"/>
      <c r="AP52646" s="28"/>
      <c r="AQ52646" s="28"/>
      <c r="AR52646" s="28"/>
      <c r="AS52646" s="28"/>
      <c r="AT52646" s="28"/>
      <c r="AU52646" s="28"/>
    </row>
    <row r="52647" spans="9:47" x14ac:dyDescent="0.2">
      <c r="I52647" s="57"/>
      <c r="J52647" s="57"/>
      <c r="Y52647" s="28"/>
      <c r="Z52647" s="28"/>
      <c r="AA52647" s="28"/>
      <c r="AB52647" s="28"/>
      <c r="AC52647" s="28"/>
      <c r="AD52647" s="28"/>
      <c r="AE52647" s="28"/>
      <c r="AF52647" s="28"/>
      <c r="AG52647" s="28"/>
      <c r="AH52647" s="28"/>
      <c r="AI52647" s="28"/>
      <c r="AJ52647" s="28"/>
      <c r="AK52647" s="28"/>
      <c r="AL52647" s="28"/>
      <c r="AM52647" s="28"/>
      <c r="AN52647" s="28"/>
      <c r="AO52647" s="28"/>
      <c r="AP52647" s="28"/>
      <c r="AQ52647" s="28"/>
      <c r="AR52647" s="28"/>
      <c r="AS52647" s="28"/>
      <c r="AT52647" s="28"/>
      <c r="AU52647" s="28"/>
    </row>
    <row r="52648" spans="9:47" x14ac:dyDescent="0.2">
      <c r="I52648" s="57"/>
      <c r="J52648" s="57"/>
      <c r="Y52648" s="28"/>
      <c r="Z52648" s="28"/>
      <c r="AA52648" s="28"/>
      <c r="AB52648" s="28"/>
      <c r="AC52648" s="28"/>
      <c r="AD52648" s="28"/>
      <c r="AE52648" s="28"/>
      <c r="AF52648" s="28"/>
      <c r="AG52648" s="28"/>
      <c r="AH52648" s="28"/>
      <c r="AI52648" s="28"/>
      <c r="AJ52648" s="28"/>
      <c r="AK52648" s="28"/>
      <c r="AL52648" s="28"/>
      <c r="AM52648" s="28"/>
      <c r="AN52648" s="28"/>
      <c r="AO52648" s="28"/>
      <c r="AP52648" s="28"/>
      <c r="AQ52648" s="28"/>
      <c r="AR52648" s="28"/>
      <c r="AS52648" s="28"/>
      <c r="AT52648" s="28"/>
      <c r="AU52648" s="28"/>
    </row>
    <row r="52649" spans="9:47" x14ac:dyDescent="0.2">
      <c r="I52649" s="57"/>
      <c r="J52649" s="57"/>
      <c r="Y52649" s="28"/>
      <c r="Z52649" s="28"/>
      <c r="AA52649" s="28"/>
      <c r="AB52649" s="28"/>
      <c r="AC52649" s="28"/>
      <c r="AD52649" s="28"/>
      <c r="AE52649" s="28"/>
      <c r="AF52649" s="28"/>
      <c r="AG52649" s="28"/>
      <c r="AH52649" s="28"/>
      <c r="AI52649" s="28"/>
      <c r="AJ52649" s="28"/>
      <c r="AK52649" s="28"/>
      <c r="AL52649" s="28"/>
      <c r="AM52649" s="28"/>
      <c r="AN52649" s="28"/>
      <c r="AO52649" s="28"/>
      <c r="AP52649" s="28"/>
      <c r="AQ52649" s="28"/>
      <c r="AR52649" s="28"/>
      <c r="AS52649" s="28"/>
      <c r="AT52649" s="28"/>
      <c r="AU52649" s="28"/>
    </row>
    <row r="52650" spans="9:47" x14ac:dyDescent="0.2">
      <c r="I52650" s="57"/>
      <c r="J52650" s="57"/>
      <c r="Y52650" s="28"/>
      <c r="Z52650" s="28"/>
      <c r="AA52650" s="28"/>
      <c r="AB52650" s="28"/>
      <c r="AC52650" s="28"/>
      <c r="AD52650" s="28"/>
      <c r="AE52650" s="28"/>
      <c r="AF52650" s="28"/>
      <c r="AG52650" s="28"/>
      <c r="AH52650" s="28"/>
      <c r="AI52650" s="28"/>
      <c r="AJ52650" s="28"/>
      <c r="AK52650" s="28"/>
      <c r="AL52650" s="28"/>
      <c r="AM52650" s="28"/>
      <c r="AN52650" s="28"/>
      <c r="AO52650" s="28"/>
      <c r="AP52650" s="28"/>
      <c r="AQ52650" s="28"/>
      <c r="AR52650" s="28"/>
      <c r="AS52650" s="28"/>
      <c r="AT52650" s="28"/>
      <c r="AU52650" s="28"/>
    </row>
    <row r="52651" spans="9:47" x14ac:dyDescent="0.2">
      <c r="I52651" s="57"/>
      <c r="J52651" s="57"/>
      <c r="Y52651" s="28"/>
      <c r="Z52651" s="28"/>
      <c r="AA52651" s="28"/>
      <c r="AB52651" s="28"/>
      <c r="AC52651" s="28"/>
      <c r="AD52651" s="28"/>
      <c r="AE52651" s="28"/>
      <c r="AF52651" s="28"/>
      <c r="AG52651" s="28"/>
      <c r="AH52651" s="28"/>
      <c r="AI52651" s="28"/>
      <c r="AJ52651" s="28"/>
      <c r="AK52651" s="28"/>
      <c r="AL52651" s="28"/>
      <c r="AM52651" s="28"/>
      <c r="AN52651" s="28"/>
      <c r="AO52651" s="28"/>
      <c r="AP52651" s="28"/>
      <c r="AQ52651" s="28"/>
      <c r="AR52651" s="28"/>
      <c r="AS52651" s="28"/>
      <c r="AT52651" s="28"/>
      <c r="AU52651" s="28"/>
    </row>
    <row r="52652" spans="9:47" x14ac:dyDescent="0.2">
      <c r="I52652" s="57"/>
      <c r="J52652" s="57"/>
      <c r="Y52652" s="28"/>
      <c r="Z52652" s="28"/>
      <c r="AA52652" s="28"/>
      <c r="AB52652" s="28"/>
      <c r="AC52652" s="28"/>
      <c r="AD52652" s="28"/>
      <c r="AE52652" s="28"/>
      <c r="AF52652" s="28"/>
      <c r="AG52652" s="28"/>
      <c r="AH52652" s="28"/>
      <c r="AI52652" s="28"/>
      <c r="AJ52652" s="28"/>
      <c r="AK52652" s="28"/>
      <c r="AL52652" s="28"/>
      <c r="AM52652" s="28"/>
      <c r="AN52652" s="28"/>
      <c r="AO52652" s="28"/>
      <c r="AP52652" s="28"/>
      <c r="AQ52652" s="28"/>
      <c r="AR52652" s="28"/>
      <c r="AS52652" s="28"/>
      <c r="AT52652" s="28"/>
      <c r="AU52652" s="28"/>
    </row>
    <row r="52653" spans="9:47" x14ac:dyDescent="0.2">
      <c r="I52653" s="57"/>
      <c r="J52653" s="57"/>
      <c r="Y52653" s="28"/>
      <c r="Z52653" s="28"/>
      <c r="AA52653" s="28"/>
      <c r="AB52653" s="28"/>
      <c r="AC52653" s="28"/>
      <c r="AD52653" s="28"/>
      <c r="AE52653" s="28"/>
      <c r="AF52653" s="28"/>
      <c r="AG52653" s="28"/>
      <c r="AH52653" s="28"/>
      <c r="AI52653" s="28"/>
      <c r="AJ52653" s="28"/>
      <c r="AK52653" s="28"/>
      <c r="AL52653" s="28"/>
      <c r="AM52653" s="28"/>
      <c r="AN52653" s="28"/>
      <c r="AO52653" s="28"/>
      <c r="AP52653" s="28"/>
      <c r="AQ52653" s="28"/>
      <c r="AR52653" s="28"/>
      <c r="AS52653" s="28"/>
      <c r="AT52653" s="28"/>
      <c r="AU52653" s="28"/>
    </row>
    <row r="52654" spans="9:47" x14ac:dyDescent="0.2">
      <c r="I52654" s="57"/>
      <c r="J52654" s="57"/>
      <c r="Y52654" s="28"/>
      <c r="Z52654" s="28"/>
      <c r="AA52654" s="28"/>
      <c r="AB52654" s="28"/>
      <c r="AC52654" s="28"/>
      <c r="AD52654" s="28"/>
      <c r="AE52654" s="28"/>
      <c r="AF52654" s="28"/>
      <c r="AG52654" s="28"/>
      <c r="AH52654" s="28"/>
      <c r="AI52654" s="28"/>
      <c r="AJ52654" s="28"/>
      <c r="AK52654" s="28"/>
      <c r="AL52654" s="28"/>
      <c r="AM52654" s="28"/>
      <c r="AN52654" s="28"/>
      <c r="AO52654" s="28"/>
      <c r="AP52654" s="28"/>
      <c r="AQ52654" s="28"/>
      <c r="AR52654" s="28"/>
      <c r="AS52654" s="28"/>
      <c r="AT52654" s="28"/>
      <c r="AU52654" s="28"/>
    </row>
    <row r="52655" spans="9:47" x14ac:dyDescent="0.2">
      <c r="I52655" s="57"/>
      <c r="J52655" s="57"/>
      <c r="Y52655" s="28"/>
      <c r="Z52655" s="28"/>
      <c r="AA52655" s="28"/>
      <c r="AB52655" s="28"/>
      <c r="AC52655" s="28"/>
      <c r="AD52655" s="28"/>
      <c r="AE52655" s="28"/>
      <c r="AF52655" s="28"/>
      <c r="AG52655" s="28"/>
      <c r="AH52655" s="28"/>
      <c r="AI52655" s="28"/>
      <c r="AJ52655" s="28"/>
      <c r="AK52655" s="28"/>
      <c r="AL52655" s="28"/>
      <c r="AM52655" s="28"/>
      <c r="AN52655" s="28"/>
      <c r="AO52655" s="28"/>
      <c r="AP52655" s="28"/>
      <c r="AQ52655" s="28"/>
      <c r="AR52655" s="28"/>
      <c r="AS52655" s="28"/>
      <c r="AT52655" s="28"/>
      <c r="AU52655" s="28"/>
    </row>
    <row r="52656" spans="9:47" x14ac:dyDescent="0.2">
      <c r="I52656" s="57"/>
      <c r="J52656" s="57"/>
      <c r="Y52656" s="28"/>
      <c r="Z52656" s="28"/>
      <c r="AA52656" s="28"/>
      <c r="AB52656" s="28"/>
      <c r="AC52656" s="28"/>
      <c r="AD52656" s="28"/>
      <c r="AE52656" s="28"/>
      <c r="AF52656" s="28"/>
      <c r="AG52656" s="28"/>
      <c r="AH52656" s="28"/>
      <c r="AI52656" s="28"/>
      <c r="AJ52656" s="28"/>
      <c r="AK52656" s="28"/>
      <c r="AL52656" s="28"/>
      <c r="AM52656" s="28"/>
      <c r="AN52656" s="28"/>
      <c r="AO52656" s="28"/>
      <c r="AP52656" s="28"/>
      <c r="AQ52656" s="28"/>
      <c r="AR52656" s="28"/>
      <c r="AS52656" s="28"/>
      <c r="AT52656" s="28"/>
      <c r="AU52656" s="28"/>
    </row>
    <row r="52657" spans="9:47" x14ac:dyDescent="0.2">
      <c r="I52657" s="57"/>
      <c r="J52657" s="57"/>
      <c r="Y52657" s="28"/>
      <c r="Z52657" s="28"/>
      <c r="AA52657" s="28"/>
      <c r="AB52657" s="28"/>
      <c r="AC52657" s="28"/>
      <c r="AD52657" s="28"/>
      <c r="AE52657" s="28"/>
      <c r="AF52657" s="28"/>
      <c r="AG52657" s="28"/>
      <c r="AH52657" s="28"/>
      <c r="AI52657" s="28"/>
      <c r="AJ52657" s="28"/>
      <c r="AK52657" s="28"/>
      <c r="AL52657" s="28"/>
      <c r="AM52657" s="28"/>
      <c r="AN52657" s="28"/>
      <c r="AO52657" s="28"/>
      <c r="AP52657" s="28"/>
      <c r="AQ52657" s="28"/>
      <c r="AR52657" s="28"/>
      <c r="AS52657" s="28"/>
      <c r="AT52657" s="28"/>
      <c r="AU52657" s="28"/>
    </row>
    <row r="52658" spans="9:47" x14ac:dyDescent="0.2">
      <c r="I52658" s="57"/>
      <c r="J52658" s="57"/>
      <c r="Y52658" s="28"/>
      <c r="Z52658" s="28"/>
      <c r="AA52658" s="28"/>
      <c r="AB52658" s="28"/>
      <c r="AC52658" s="28"/>
      <c r="AD52658" s="28"/>
      <c r="AE52658" s="28"/>
      <c r="AF52658" s="28"/>
      <c r="AG52658" s="28"/>
      <c r="AH52658" s="28"/>
      <c r="AI52658" s="28"/>
      <c r="AJ52658" s="28"/>
      <c r="AK52658" s="28"/>
      <c r="AL52658" s="28"/>
      <c r="AM52658" s="28"/>
      <c r="AN52658" s="28"/>
      <c r="AO52658" s="28"/>
      <c r="AP52658" s="28"/>
      <c r="AQ52658" s="28"/>
      <c r="AR52658" s="28"/>
      <c r="AS52658" s="28"/>
      <c r="AT52658" s="28"/>
      <c r="AU52658" s="28"/>
    </row>
    <row r="52659" spans="9:47" x14ac:dyDescent="0.2">
      <c r="I52659" s="57"/>
      <c r="J52659" s="57"/>
      <c r="Y52659" s="28"/>
      <c r="Z52659" s="28"/>
      <c r="AA52659" s="28"/>
      <c r="AB52659" s="28"/>
      <c r="AC52659" s="28"/>
      <c r="AD52659" s="28"/>
      <c r="AE52659" s="28"/>
      <c r="AF52659" s="28"/>
      <c r="AG52659" s="28"/>
      <c r="AH52659" s="28"/>
      <c r="AI52659" s="28"/>
      <c r="AJ52659" s="28"/>
      <c r="AK52659" s="28"/>
      <c r="AL52659" s="28"/>
      <c r="AM52659" s="28"/>
      <c r="AN52659" s="28"/>
      <c r="AO52659" s="28"/>
      <c r="AP52659" s="28"/>
      <c r="AQ52659" s="28"/>
      <c r="AR52659" s="28"/>
      <c r="AS52659" s="28"/>
      <c r="AT52659" s="28"/>
      <c r="AU52659" s="28"/>
    </row>
    <row r="52660" spans="9:47" x14ac:dyDescent="0.2">
      <c r="I52660" s="57"/>
      <c r="J52660" s="57"/>
      <c r="Y52660" s="28"/>
      <c r="Z52660" s="28"/>
      <c r="AA52660" s="28"/>
      <c r="AB52660" s="28"/>
      <c r="AC52660" s="28"/>
      <c r="AD52660" s="28"/>
      <c r="AE52660" s="28"/>
      <c r="AF52660" s="28"/>
      <c r="AG52660" s="28"/>
      <c r="AH52660" s="28"/>
      <c r="AI52660" s="28"/>
      <c r="AJ52660" s="28"/>
      <c r="AK52660" s="28"/>
      <c r="AL52660" s="28"/>
      <c r="AM52660" s="28"/>
      <c r="AN52660" s="28"/>
      <c r="AO52660" s="28"/>
      <c r="AP52660" s="28"/>
      <c r="AQ52660" s="28"/>
      <c r="AR52660" s="28"/>
      <c r="AS52660" s="28"/>
      <c r="AT52660" s="28"/>
      <c r="AU52660" s="28"/>
    </row>
    <row r="52661" spans="9:47" x14ac:dyDescent="0.2">
      <c r="I52661" s="57"/>
      <c r="J52661" s="57"/>
      <c r="Y52661" s="28"/>
      <c r="Z52661" s="28"/>
      <c r="AA52661" s="28"/>
      <c r="AB52661" s="28"/>
      <c r="AC52661" s="28"/>
      <c r="AD52661" s="28"/>
      <c r="AE52661" s="28"/>
      <c r="AF52661" s="28"/>
      <c r="AG52661" s="28"/>
      <c r="AH52661" s="28"/>
      <c r="AI52661" s="28"/>
      <c r="AJ52661" s="28"/>
      <c r="AK52661" s="28"/>
      <c r="AL52661" s="28"/>
      <c r="AM52661" s="28"/>
      <c r="AN52661" s="28"/>
      <c r="AO52661" s="28"/>
      <c r="AP52661" s="28"/>
      <c r="AQ52661" s="28"/>
      <c r="AR52661" s="28"/>
      <c r="AS52661" s="28"/>
      <c r="AT52661" s="28"/>
      <c r="AU52661" s="28"/>
    </row>
    <row r="52662" spans="9:47" x14ac:dyDescent="0.2">
      <c r="I52662" s="57"/>
      <c r="J52662" s="57"/>
      <c r="Y52662" s="28"/>
      <c r="Z52662" s="28"/>
      <c r="AA52662" s="28"/>
      <c r="AB52662" s="28"/>
      <c r="AC52662" s="28"/>
      <c r="AD52662" s="28"/>
      <c r="AE52662" s="28"/>
      <c r="AF52662" s="28"/>
      <c r="AG52662" s="28"/>
      <c r="AH52662" s="28"/>
      <c r="AI52662" s="28"/>
      <c r="AJ52662" s="28"/>
      <c r="AK52662" s="28"/>
      <c r="AL52662" s="28"/>
      <c r="AM52662" s="28"/>
      <c r="AN52662" s="28"/>
      <c r="AO52662" s="28"/>
      <c r="AP52662" s="28"/>
      <c r="AQ52662" s="28"/>
      <c r="AR52662" s="28"/>
      <c r="AS52662" s="28"/>
      <c r="AT52662" s="28"/>
      <c r="AU52662" s="28"/>
    </row>
    <row r="52663" spans="9:47" x14ac:dyDescent="0.2">
      <c r="I52663" s="57"/>
      <c r="J52663" s="57"/>
      <c r="Y52663" s="28"/>
      <c r="Z52663" s="28"/>
      <c r="AA52663" s="28"/>
      <c r="AB52663" s="28"/>
      <c r="AC52663" s="28"/>
      <c r="AD52663" s="28"/>
      <c r="AE52663" s="28"/>
      <c r="AF52663" s="28"/>
      <c r="AG52663" s="28"/>
      <c r="AH52663" s="28"/>
      <c r="AI52663" s="28"/>
      <c r="AJ52663" s="28"/>
      <c r="AK52663" s="28"/>
      <c r="AL52663" s="28"/>
      <c r="AM52663" s="28"/>
      <c r="AN52663" s="28"/>
      <c r="AO52663" s="28"/>
      <c r="AP52663" s="28"/>
      <c r="AQ52663" s="28"/>
      <c r="AR52663" s="28"/>
      <c r="AS52663" s="28"/>
      <c r="AT52663" s="28"/>
      <c r="AU52663" s="28"/>
    </row>
    <row r="52664" spans="9:47" x14ac:dyDescent="0.2">
      <c r="I52664" s="57"/>
      <c r="J52664" s="57"/>
      <c r="Y52664" s="28"/>
      <c r="Z52664" s="28"/>
      <c r="AA52664" s="28"/>
      <c r="AB52664" s="28"/>
      <c r="AC52664" s="28"/>
      <c r="AD52664" s="28"/>
      <c r="AE52664" s="28"/>
      <c r="AF52664" s="28"/>
      <c r="AG52664" s="28"/>
      <c r="AH52664" s="28"/>
      <c r="AI52664" s="28"/>
      <c r="AJ52664" s="28"/>
      <c r="AK52664" s="28"/>
      <c r="AL52664" s="28"/>
      <c r="AM52664" s="28"/>
      <c r="AN52664" s="28"/>
      <c r="AO52664" s="28"/>
      <c r="AP52664" s="28"/>
      <c r="AQ52664" s="28"/>
      <c r="AR52664" s="28"/>
      <c r="AS52664" s="28"/>
      <c r="AT52664" s="28"/>
      <c r="AU52664" s="28"/>
    </row>
    <row r="52665" spans="9:47" x14ac:dyDescent="0.2">
      <c r="I52665" s="57"/>
      <c r="J52665" s="57"/>
      <c r="Y52665" s="28"/>
      <c r="Z52665" s="28"/>
      <c r="AA52665" s="28"/>
      <c r="AB52665" s="28"/>
      <c r="AC52665" s="28"/>
      <c r="AD52665" s="28"/>
      <c r="AE52665" s="28"/>
      <c r="AF52665" s="28"/>
      <c r="AG52665" s="28"/>
      <c r="AH52665" s="28"/>
      <c r="AI52665" s="28"/>
      <c r="AJ52665" s="28"/>
      <c r="AK52665" s="28"/>
      <c r="AL52665" s="28"/>
      <c r="AM52665" s="28"/>
      <c r="AN52665" s="28"/>
      <c r="AO52665" s="28"/>
      <c r="AP52665" s="28"/>
      <c r="AQ52665" s="28"/>
      <c r="AR52665" s="28"/>
      <c r="AS52665" s="28"/>
      <c r="AT52665" s="28"/>
      <c r="AU52665" s="28"/>
    </row>
    <row r="52666" spans="9:47" x14ac:dyDescent="0.2">
      <c r="I52666" s="57"/>
      <c r="J52666" s="57"/>
      <c r="Y52666" s="28"/>
      <c r="Z52666" s="28"/>
      <c r="AA52666" s="28"/>
      <c r="AB52666" s="28"/>
      <c r="AC52666" s="28"/>
      <c r="AD52666" s="28"/>
      <c r="AE52666" s="28"/>
      <c r="AF52666" s="28"/>
      <c r="AG52666" s="28"/>
      <c r="AH52666" s="28"/>
      <c r="AI52666" s="28"/>
      <c r="AJ52666" s="28"/>
      <c r="AK52666" s="28"/>
      <c r="AL52666" s="28"/>
      <c r="AM52666" s="28"/>
      <c r="AN52666" s="28"/>
      <c r="AO52666" s="28"/>
      <c r="AP52666" s="28"/>
      <c r="AQ52666" s="28"/>
      <c r="AR52666" s="28"/>
      <c r="AS52666" s="28"/>
      <c r="AT52666" s="28"/>
      <c r="AU52666" s="28"/>
    </row>
    <row r="52667" spans="9:47" x14ac:dyDescent="0.2">
      <c r="I52667" s="57"/>
      <c r="J52667" s="57"/>
      <c r="Y52667" s="28"/>
      <c r="Z52667" s="28"/>
      <c r="AA52667" s="28"/>
      <c r="AB52667" s="28"/>
      <c r="AC52667" s="28"/>
      <c r="AD52667" s="28"/>
      <c r="AE52667" s="28"/>
      <c r="AF52667" s="28"/>
      <c r="AG52667" s="28"/>
      <c r="AH52667" s="28"/>
      <c r="AI52667" s="28"/>
      <c r="AJ52667" s="28"/>
      <c r="AK52667" s="28"/>
      <c r="AL52667" s="28"/>
      <c r="AM52667" s="28"/>
      <c r="AN52667" s="28"/>
      <c r="AO52667" s="28"/>
      <c r="AP52667" s="28"/>
      <c r="AQ52667" s="28"/>
      <c r="AR52667" s="28"/>
      <c r="AS52667" s="28"/>
      <c r="AT52667" s="28"/>
      <c r="AU52667" s="28"/>
    </row>
    <row r="52668" spans="9:47" x14ac:dyDescent="0.2">
      <c r="I52668" s="57"/>
      <c r="J52668" s="57"/>
      <c r="Y52668" s="28"/>
      <c r="Z52668" s="28"/>
      <c r="AA52668" s="28"/>
      <c r="AB52668" s="28"/>
      <c r="AC52668" s="28"/>
      <c r="AD52668" s="28"/>
      <c r="AE52668" s="28"/>
      <c r="AF52668" s="28"/>
      <c r="AG52668" s="28"/>
      <c r="AH52668" s="28"/>
      <c r="AI52668" s="28"/>
      <c r="AJ52668" s="28"/>
      <c r="AK52668" s="28"/>
      <c r="AL52668" s="28"/>
      <c r="AM52668" s="28"/>
      <c r="AN52668" s="28"/>
      <c r="AO52668" s="28"/>
      <c r="AP52668" s="28"/>
      <c r="AQ52668" s="28"/>
      <c r="AR52668" s="28"/>
      <c r="AS52668" s="28"/>
      <c r="AT52668" s="28"/>
      <c r="AU52668" s="28"/>
    </row>
    <row r="52669" spans="9:47" x14ac:dyDescent="0.2">
      <c r="I52669" s="57"/>
      <c r="J52669" s="57"/>
      <c r="Y52669" s="28"/>
      <c r="Z52669" s="28"/>
      <c r="AA52669" s="28"/>
      <c r="AB52669" s="28"/>
      <c r="AC52669" s="28"/>
      <c r="AD52669" s="28"/>
      <c r="AE52669" s="28"/>
      <c r="AF52669" s="28"/>
      <c r="AG52669" s="28"/>
      <c r="AH52669" s="28"/>
      <c r="AI52669" s="28"/>
      <c r="AJ52669" s="28"/>
      <c r="AK52669" s="28"/>
      <c r="AL52669" s="28"/>
      <c r="AM52669" s="28"/>
      <c r="AN52669" s="28"/>
      <c r="AO52669" s="28"/>
      <c r="AP52669" s="28"/>
      <c r="AQ52669" s="28"/>
      <c r="AR52669" s="28"/>
      <c r="AS52669" s="28"/>
      <c r="AT52669" s="28"/>
      <c r="AU52669" s="28"/>
    </row>
    <row r="52670" spans="9:47" x14ac:dyDescent="0.2">
      <c r="I52670" s="57"/>
      <c r="J52670" s="57"/>
      <c r="Y52670" s="28"/>
      <c r="Z52670" s="28"/>
      <c r="AA52670" s="28"/>
      <c r="AB52670" s="28"/>
      <c r="AC52670" s="28"/>
      <c r="AD52670" s="28"/>
      <c r="AE52670" s="28"/>
      <c r="AF52670" s="28"/>
      <c r="AG52670" s="28"/>
      <c r="AH52670" s="28"/>
      <c r="AI52670" s="28"/>
      <c r="AJ52670" s="28"/>
      <c r="AK52670" s="28"/>
      <c r="AL52670" s="28"/>
      <c r="AM52670" s="28"/>
      <c r="AN52670" s="28"/>
      <c r="AO52670" s="28"/>
      <c r="AP52670" s="28"/>
      <c r="AQ52670" s="28"/>
      <c r="AR52670" s="28"/>
      <c r="AS52670" s="28"/>
      <c r="AT52670" s="28"/>
      <c r="AU52670" s="28"/>
    </row>
    <row r="52671" spans="9:47" x14ac:dyDescent="0.2">
      <c r="I52671" s="57"/>
      <c r="J52671" s="57"/>
      <c r="Y52671" s="28"/>
      <c r="Z52671" s="28"/>
      <c r="AA52671" s="28"/>
      <c r="AB52671" s="28"/>
      <c r="AC52671" s="28"/>
      <c r="AD52671" s="28"/>
      <c r="AE52671" s="28"/>
      <c r="AF52671" s="28"/>
      <c r="AG52671" s="28"/>
      <c r="AH52671" s="28"/>
      <c r="AI52671" s="28"/>
      <c r="AJ52671" s="28"/>
      <c r="AK52671" s="28"/>
      <c r="AL52671" s="28"/>
      <c r="AM52671" s="28"/>
      <c r="AN52671" s="28"/>
      <c r="AO52671" s="28"/>
      <c r="AP52671" s="28"/>
      <c r="AQ52671" s="28"/>
      <c r="AR52671" s="28"/>
      <c r="AS52671" s="28"/>
      <c r="AT52671" s="28"/>
      <c r="AU52671" s="28"/>
    </row>
    <row r="52672" spans="9:47" x14ac:dyDescent="0.2">
      <c r="I52672" s="57"/>
      <c r="J52672" s="57"/>
      <c r="Y52672" s="28"/>
      <c r="Z52672" s="28"/>
      <c r="AA52672" s="28"/>
      <c r="AB52672" s="28"/>
      <c r="AC52672" s="28"/>
      <c r="AD52672" s="28"/>
      <c r="AE52672" s="28"/>
      <c r="AF52672" s="28"/>
      <c r="AG52672" s="28"/>
      <c r="AH52672" s="28"/>
      <c r="AI52672" s="28"/>
      <c r="AJ52672" s="28"/>
      <c r="AK52672" s="28"/>
      <c r="AL52672" s="28"/>
      <c r="AM52672" s="28"/>
      <c r="AN52672" s="28"/>
      <c r="AO52672" s="28"/>
      <c r="AP52672" s="28"/>
      <c r="AQ52672" s="28"/>
      <c r="AR52672" s="28"/>
      <c r="AS52672" s="28"/>
      <c r="AT52672" s="28"/>
      <c r="AU52672" s="28"/>
    </row>
    <row r="52673" spans="9:47" x14ac:dyDescent="0.2">
      <c r="I52673" s="57"/>
      <c r="J52673" s="57"/>
      <c r="Y52673" s="28"/>
      <c r="Z52673" s="28"/>
      <c r="AA52673" s="28"/>
      <c r="AB52673" s="28"/>
      <c r="AC52673" s="28"/>
      <c r="AD52673" s="28"/>
      <c r="AE52673" s="28"/>
      <c r="AF52673" s="28"/>
      <c r="AG52673" s="28"/>
      <c r="AH52673" s="28"/>
      <c r="AI52673" s="28"/>
      <c r="AJ52673" s="28"/>
      <c r="AK52673" s="28"/>
      <c r="AL52673" s="28"/>
      <c r="AM52673" s="28"/>
      <c r="AN52673" s="28"/>
      <c r="AO52673" s="28"/>
      <c r="AP52673" s="28"/>
      <c r="AQ52673" s="28"/>
      <c r="AR52673" s="28"/>
      <c r="AS52673" s="28"/>
      <c r="AT52673" s="28"/>
      <c r="AU52673" s="28"/>
    </row>
    <row r="52674" spans="9:47" x14ac:dyDescent="0.2">
      <c r="I52674" s="57"/>
      <c r="J52674" s="57"/>
      <c r="Y52674" s="28"/>
      <c r="Z52674" s="28"/>
      <c r="AA52674" s="28"/>
      <c r="AB52674" s="28"/>
      <c r="AC52674" s="28"/>
      <c r="AD52674" s="28"/>
      <c r="AE52674" s="28"/>
      <c r="AF52674" s="28"/>
      <c r="AG52674" s="28"/>
      <c r="AH52674" s="28"/>
      <c r="AI52674" s="28"/>
      <c r="AJ52674" s="28"/>
      <c r="AK52674" s="28"/>
      <c r="AL52674" s="28"/>
      <c r="AM52674" s="28"/>
      <c r="AN52674" s="28"/>
      <c r="AO52674" s="28"/>
      <c r="AP52674" s="28"/>
      <c r="AQ52674" s="28"/>
      <c r="AR52674" s="28"/>
      <c r="AS52674" s="28"/>
      <c r="AT52674" s="28"/>
      <c r="AU52674" s="28"/>
    </row>
    <row r="52675" spans="9:47" x14ac:dyDescent="0.2">
      <c r="I52675" s="57"/>
      <c r="J52675" s="57"/>
      <c r="Y52675" s="28"/>
      <c r="Z52675" s="28"/>
      <c r="AA52675" s="28"/>
      <c r="AB52675" s="28"/>
      <c r="AC52675" s="28"/>
      <c r="AD52675" s="28"/>
      <c r="AE52675" s="28"/>
      <c r="AF52675" s="28"/>
      <c r="AG52675" s="28"/>
      <c r="AH52675" s="28"/>
      <c r="AI52675" s="28"/>
      <c r="AJ52675" s="28"/>
      <c r="AK52675" s="28"/>
      <c r="AL52675" s="28"/>
      <c r="AM52675" s="28"/>
      <c r="AN52675" s="28"/>
      <c r="AO52675" s="28"/>
      <c r="AP52675" s="28"/>
      <c r="AQ52675" s="28"/>
      <c r="AR52675" s="28"/>
      <c r="AS52675" s="28"/>
      <c r="AT52675" s="28"/>
      <c r="AU52675" s="28"/>
    </row>
    <row r="52676" spans="9:47" x14ac:dyDescent="0.2">
      <c r="I52676" s="57"/>
      <c r="J52676" s="57"/>
      <c r="Y52676" s="28"/>
      <c r="Z52676" s="28"/>
      <c r="AA52676" s="28"/>
      <c r="AB52676" s="28"/>
      <c r="AC52676" s="28"/>
      <c r="AD52676" s="28"/>
      <c r="AE52676" s="28"/>
      <c r="AF52676" s="28"/>
      <c r="AG52676" s="28"/>
      <c r="AH52676" s="28"/>
      <c r="AI52676" s="28"/>
      <c r="AJ52676" s="28"/>
      <c r="AK52676" s="28"/>
      <c r="AL52676" s="28"/>
      <c r="AM52676" s="28"/>
      <c r="AN52676" s="28"/>
      <c r="AO52676" s="28"/>
      <c r="AP52676" s="28"/>
      <c r="AQ52676" s="28"/>
      <c r="AR52676" s="28"/>
      <c r="AS52676" s="28"/>
      <c r="AT52676" s="28"/>
      <c r="AU52676" s="28"/>
    </row>
    <row r="52677" spans="9:47" x14ac:dyDescent="0.2">
      <c r="I52677" s="57"/>
      <c r="J52677" s="57"/>
      <c r="Y52677" s="28"/>
      <c r="Z52677" s="28"/>
      <c r="AA52677" s="28"/>
      <c r="AB52677" s="28"/>
      <c r="AC52677" s="28"/>
      <c r="AD52677" s="28"/>
      <c r="AE52677" s="28"/>
      <c r="AF52677" s="28"/>
      <c r="AG52677" s="28"/>
      <c r="AH52677" s="28"/>
      <c r="AI52677" s="28"/>
      <c r="AJ52677" s="28"/>
      <c r="AK52677" s="28"/>
      <c r="AL52677" s="28"/>
      <c r="AM52677" s="28"/>
      <c r="AN52677" s="28"/>
      <c r="AO52677" s="28"/>
      <c r="AP52677" s="28"/>
      <c r="AQ52677" s="28"/>
      <c r="AR52677" s="28"/>
      <c r="AS52677" s="28"/>
      <c r="AT52677" s="28"/>
      <c r="AU52677" s="28"/>
    </row>
    <row r="52678" spans="9:47" x14ac:dyDescent="0.2">
      <c r="I52678" s="57"/>
      <c r="J52678" s="57"/>
      <c r="Y52678" s="28"/>
      <c r="Z52678" s="28"/>
      <c r="AA52678" s="28"/>
      <c r="AB52678" s="28"/>
      <c r="AC52678" s="28"/>
      <c r="AD52678" s="28"/>
      <c r="AE52678" s="28"/>
      <c r="AF52678" s="28"/>
      <c r="AG52678" s="28"/>
      <c r="AH52678" s="28"/>
      <c r="AI52678" s="28"/>
      <c r="AJ52678" s="28"/>
      <c r="AK52678" s="28"/>
      <c r="AL52678" s="28"/>
      <c r="AM52678" s="28"/>
      <c r="AN52678" s="28"/>
      <c r="AO52678" s="28"/>
      <c r="AP52678" s="28"/>
      <c r="AQ52678" s="28"/>
      <c r="AR52678" s="28"/>
      <c r="AS52678" s="28"/>
      <c r="AT52678" s="28"/>
      <c r="AU52678" s="28"/>
    </row>
    <row r="52679" spans="9:47" x14ac:dyDescent="0.2">
      <c r="I52679" s="57"/>
      <c r="J52679" s="57"/>
      <c r="Y52679" s="28"/>
      <c r="Z52679" s="28"/>
      <c r="AA52679" s="28"/>
      <c r="AB52679" s="28"/>
      <c r="AC52679" s="28"/>
      <c r="AD52679" s="28"/>
      <c r="AE52679" s="28"/>
      <c r="AF52679" s="28"/>
      <c r="AG52679" s="28"/>
      <c r="AH52679" s="28"/>
      <c r="AI52679" s="28"/>
      <c r="AJ52679" s="28"/>
      <c r="AK52679" s="28"/>
      <c r="AL52679" s="28"/>
      <c r="AM52679" s="28"/>
      <c r="AN52679" s="28"/>
      <c r="AO52679" s="28"/>
      <c r="AP52679" s="28"/>
      <c r="AQ52679" s="28"/>
      <c r="AR52679" s="28"/>
      <c r="AS52679" s="28"/>
      <c r="AT52679" s="28"/>
      <c r="AU52679" s="28"/>
    </row>
    <row r="52680" spans="9:47" x14ac:dyDescent="0.2">
      <c r="I52680" s="57"/>
      <c r="J52680" s="57"/>
      <c r="Y52680" s="28"/>
      <c r="Z52680" s="28"/>
      <c r="AA52680" s="28"/>
      <c r="AB52680" s="28"/>
      <c r="AC52680" s="28"/>
      <c r="AD52680" s="28"/>
      <c r="AE52680" s="28"/>
      <c r="AF52680" s="28"/>
      <c r="AG52680" s="28"/>
      <c r="AH52680" s="28"/>
      <c r="AI52680" s="28"/>
      <c r="AJ52680" s="28"/>
      <c r="AK52680" s="28"/>
      <c r="AL52680" s="28"/>
      <c r="AM52680" s="28"/>
      <c r="AN52680" s="28"/>
      <c r="AO52680" s="28"/>
      <c r="AP52680" s="28"/>
      <c r="AQ52680" s="28"/>
      <c r="AR52680" s="28"/>
      <c r="AS52680" s="28"/>
      <c r="AT52680" s="28"/>
      <c r="AU52680" s="28"/>
    </row>
    <row r="52681" spans="9:47" x14ac:dyDescent="0.2">
      <c r="I52681" s="57"/>
      <c r="J52681" s="57"/>
      <c r="Y52681" s="28"/>
      <c r="Z52681" s="28"/>
      <c r="AA52681" s="28"/>
      <c r="AB52681" s="28"/>
      <c r="AC52681" s="28"/>
      <c r="AD52681" s="28"/>
      <c r="AE52681" s="28"/>
      <c r="AF52681" s="28"/>
      <c r="AG52681" s="28"/>
      <c r="AH52681" s="28"/>
      <c r="AI52681" s="28"/>
      <c r="AJ52681" s="28"/>
      <c r="AK52681" s="28"/>
      <c r="AL52681" s="28"/>
      <c r="AM52681" s="28"/>
      <c r="AN52681" s="28"/>
      <c r="AO52681" s="28"/>
      <c r="AP52681" s="28"/>
      <c r="AQ52681" s="28"/>
      <c r="AR52681" s="28"/>
      <c r="AS52681" s="28"/>
      <c r="AT52681" s="28"/>
      <c r="AU52681" s="28"/>
    </row>
    <row r="52682" spans="9:47" x14ac:dyDescent="0.2">
      <c r="I52682" s="57"/>
      <c r="J52682" s="57"/>
      <c r="Y52682" s="28"/>
      <c r="Z52682" s="28"/>
      <c r="AA52682" s="28"/>
      <c r="AB52682" s="28"/>
      <c r="AC52682" s="28"/>
      <c r="AD52682" s="28"/>
      <c r="AE52682" s="28"/>
      <c r="AF52682" s="28"/>
      <c r="AG52682" s="28"/>
      <c r="AH52682" s="28"/>
      <c r="AI52682" s="28"/>
      <c r="AJ52682" s="28"/>
      <c r="AK52682" s="28"/>
      <c r="AL52682" s="28"/>
      <c r="AM52682" s="28"/>
      <c r="AN52682" s="28"/>
      <c r="AO52682" s="28"/>
      <c r="AP52682" s="28"/>
      <c r="AQ52682" s="28"/>
      <c r="AR52682" s="28"/>
      <c r="AS52682" s="28"/>
      <c r="AT52682" s="28"/>
      <c r="AU52682" s="28"/>
    </row>
    <row r="52683" spans="9:47" x14ac:dyDescent="0.2">
      <c r="I52683" s="57"/>
      <c r="J52683" s="57"/>
      <c r="Y52683" s="28"/>
      <c r="Z52683" s="28"/>
      <c r="AA52683" s="28"/>
      <c r="AB52683" s="28"/>
      <c r="AC52683" s="28"/>
      <c r="AD52683" s="28"/>
      <c r="AE52683" s="28"/>
      <c r="AF52683" s="28"/>
      <c r="AG52683" s="28"/>
      <c r="AH52683" s="28"/>
      <c r="AI52683" s="28"/>
      <c r="AJ52683" s="28"/>
      <c r="AK52683" s="28"/>
      <c r="AL52683" s="28"/>
      <c r="AM52683" s="28"/>
      <c r="AN52683" s="28"/>
      <c r="AO52683" s="28"/>
      <c r="AP52683" s="28"/>
      <c r="AQ52683" s="28"/>
      <c r="AR52683" s="28"/>
      <c r="AS52683" s="28"/>
      <c r="AT52683" s="28"/>
      <c r="AU52683" s="28"/>
    </row>
    <row r="52684" spans="9:47" x14ac:dyDescent="0.2">
      <c r="I52684" s="57"/>
      <c r="J52684" s="57"/>
      <c r="Y52684" s="28"/>
      <c r="Z52684" s="28"/>
      <c r="AA52684" s="28"/>
      <c r="AB52684" s="28"/>
      <c r="AC52684" s="28"/>
      <c r="AD52684" s="28"/>
      <c r="AE52684" s="28"/>
      <c r="AF52684" s="28"/>
      <c r="AG52684" s="28"/>
      <c r="AH52684" s="28"/>
      <c r="AI52684" s="28"/>
      <c r="AJ52684" s="28"/>
      <c r="AK52684" s="28"/>
      <c r="AL52684" s="28"/>
      <c r="AM52684" s="28"/>
      <c r="AN52684" s="28"/>
      <c r="AO52684" s="28"/>
      <c r="AP52684" s="28"/>
      <c r="AQ52684" s="28"/>
      <c r="AR52684" s="28"/>
      <c r="AS52684" s="28"/>
      <c r="AT52684" s="28"/>
      <c r="AU52684" s="28"/>
    </row>
    <row r="52685" spans="9:47" x14ac:dyDescent="0.2">
      <c r="I52685" s="57"/>
      <c r="J52685" s="57"/>
      <c r="Y52685" s="28"/>
      <c r="Z52685" s="28"/>
      <c r="AA52685" s="28"/>
      <c r="AB52685" s="28"/>
      <c r="AC52685" s="28"/>
      <c r="AD52685" s="28"/>
      <c r="AE52685" s="28"/>
      <c r="AF52685" s="28"/>
      <c r="AG52685" s="28"/>
      <c r="AH52685" s="28"/>
      <c r="AI52685" s="28"/>
      <c r="AJ52685" s="28"/>
      <c r="AK52685" s="28"/>
      <c r="AL52685" s="28"/>
      <c r="AM52685" s="28"/>
      <c r="AN52685" s="28"/>
      <c r="AO52685" s="28"/>
      <c r="AP52685" s="28"/>
      <c r="AQ52685" s="28"/>
      <c r="AR52685" s="28"/>
      <c r="AS52685" s="28"/>
      <c r="AT52685" s="28"/>
      <c r="AU52685" s="28"/>
    </row>
    <row r="52686" spans="9:47" x14ac:dyDescent="0.2">
      <c r="I52686" s="57"/>
      <c r="J52686" s="57"/>
      <c r="Y52686" s="28"/>
      <c r="Z52686" s="28"/>
      <c r="AA52686" s="28"/>
      <c r="AB52686" s="28"/>
      <c r="AC52686" s="28"/>
      <c r="AD52686" s="28"/>
      <c r="AE52686" s="28"/>
      <c r="AF52686" s="28"/>
      <c r="AG52686" s="28"/>
      <c r="AH52686" s="28"/>
      <c r="AI52686" s="28"/>
      <c r="AJ52686" s="28"/>
      <c r="AK52686" s="28"/>
      <c r="AL52686" s="28"/>
      <c r="AM52686" s="28"/>
      <c r="AN52686" s="28"/>
      <c r="AO52686" s="28"/>
      <c r="AP52686" s="28"/>
      <c r="AQ52686" s="28"/>
      <c r="AR52686" s="28"/>
      <c r="AS52686" s="28"/>
      <c r="AT52686" s="28"/>
      <c r="AU52686" s="28"/>
    </row>
    <row r="52687" spans="9:47" x14ac:dyDescent="0.2">
      <c r="I52687" s="57"/>
      <c r="J52687" s="57"/>
      <c r="Y52687" s="28"/>
      <c r="Z52687" s="28"/>
      <c r="AA52687" s="28"/>
      <c r="AB52687" s="28"/>
      <c r="AC52687" s="28"/>
      <c r="AD52687" s="28"/>
      <c r="AE52687" s="28"/>
      <c r="AF52687" s="28"/>
      <c r="AG52687" s="28"/>
      <c r="AH52687" s="28"/>
      <c r="AI52687" s="28"/>
      <c r="AJ52687" s="28"/>
      <c r="AK52687" s="28"/>
      <c r="AL52687" s="28"/>
      <c r="AM52687" s="28"/>
      <c r="AN52687" s="28"/>
      <c r="AO52687" s="28"/>
      <c r="AP52687" s="28"/>
      <c r="AQ52687" s="28"/>
      <c r="AR52687" s="28"/>
      <c r="AS52687" s="28"/>
      <c r="AT52687" s="28"/>
      <c r="AU52687" s="28"/>
    </row>
    <row r="52688" spans="9:47" x14ac:dyDescent="0.2">
      <c r="I52688" s="57"/>
      <c r="J52688" s="57"/>
      <c r="Y52688" s="28"/>
      <c r="Z52688" s="28"/>
      <c r="AA52688" s="28"/>
      <c r="AB52688" s="28"/>
      <c r="AC52688" s="28"/>
      <c r="AD52688" s="28"/>
      <c r="AE52688" s="28"/>
      <c r="AF52688" s="28"/>
      <c r="AG52688" s="28"/>
      <c r="AH52688" s="28"/>
      <c r="AI52688" s="28"/>
      <c r="AJ52688" s="28"/>
      <c r="AK52688" s="28"/>
      <c r="AL52688" s="28"/>
      <c r="AM52688" s="28"/>
      <c r="AN52688" s="28"/>
      <c r="AO52688" s="28"/>
      <c r="AP52688" s="28"/>
      <c r="AQ52688" s="28"/>
      <c r="AR52688" s="28"/>
      <c r="AS52688" s="28"/>
      <c r="AT52688" s="28"/>
      <c r="AU52688" s="28"/>
    </row>
    <row r="52689" spans="9:47" x14ac:dyDescent="0.2">
      <c r="I52689" s="57"/>
      <c r="J52689" s="57"/>
      <c r="Y52689" s="28"/>
      <c r="Z52689" s="28"/>
      <c r="AA52689" s="28"/>
      <c r="AB52689" s="28"/>
      <c r="AC52689" s="28"/>
      <c r="AD52689" s="28"/>
      <c r="AE52689" s="28"/>
      <c r="AF52689" s="28"/>
      <c r="AG52689" s="28"/>
      <c r="AH52689" s="28"/>
      <c r="AI52689" s="28"/>
      <c r="AJ52689" s="28"/>
      <c r="AK52689" s="28"/>
      <c r="AL52689" s="28"/>
      <c r="AM52689" s="28"/>
      <c r="AN52689" s="28"/>
      <c r="AO52689" s="28"/>
      <c r="AP52689" s="28"/>
      <c r="AQ52689" s="28"/>
      <c r="AR52689" s="28"/>
      <c r="AS52689" s="28"/>
      <c r="AT52689" s="28"/>
      <c r="AU52689" s="28"/>
    </row>
    <row r="52690" spans="9:47" x14ac:dyDescent="0.2">
      <c r="I52690" s="57"/>
      <c r="J52690" s="57"/>
      <c r="Y52690" s="28"/>
      <c r="Z52690" s="28"/>
      <c r="AA52690" s="28"/>
      <c r="AB52690" s="28"/>
      <c r="AC52690" s="28"/>
      <c r="AD52690" s="28"/>
      <c r="AE52690" s="28"/>
      <c r="AF52690" s="28"/>
      <c r="AG52690" s="28"/>
      <c r="AH52690" s="28"/>
      <c r="AI52690" s="28"/>
      <c r="AJ52690" s="28"/>
      <c r="AK52690" s="28"/>
      <c r="AL52690" s="28"/>
      <c r="AM52690" s="28"/>
      <c r="AN52690" s="28"/>
      <c r="AO52690" s="28"/>
      <c r="AP52690" s="28"/>
      <c r="AQ52690" s="28"/>
      <c r="AR52690" s="28"/>
      <c r="AS52690" s="28"/>
      <c r="AT52690" s="28"/>
      <c r="AU52690" s="28"/>
    </row>
    <row r="52691" spans="9:47" x14ac:dyDescent="0.2">
      <c r="I52691" s="57"/>
      <c r="J52691" s="57"/>
      <c r="Y52691" s="28"/>
      <c r="Z52691" s="28"/>
      <c r="AA52691" s="28"/>
      <c r="AB52691" s="28"/>
      <c r="AC52691" s="28"/>
      <c r="AD52691" s="28"/>
      <c r="AE52691" s="28"/>
      <c r="AF52691" s="28"/>
      <c r="AG52691" s="28"/>
      <c r="AH52691" s="28"/>
      <c r="AI52691" s="28"/>
      <c r="AJ52691" s="28"/>
      <c r="AK52691" s="28"/>
      <c r="AL52691" s="28"/>
      <c r="AM52691" s="28"/>
      <c r="AN52691" s="28"/>
      <c r="AO52691" s="28"/>
      <c r="AP52691" s="28"/>
      <c r="AQ52691" s="28"/>
      <c r="AR52691" s="28"/>
      <c r="AS52691" s="28"/>
      <c r="AT52691" s="28"/>
      <c r="AU52691" s="28"/>
    </row>
    <row r="52692" spans="9:47" x14ac:dyDescent="0.2">
      <c r="I52692" s="57"/>
      <c r="J52692" s="57"/>
      <c r="Y52692" s="28"/>
      <c r="Z52692" s="28"/>
      <c r="AA52692" s="28"/>
      <c r="AB52692" s="28"/>
      <c r="AC52692" s="28"/>
      <c r="AD52692" s="28"/>
      <c r="AE52692" s="28"/>
      <c r="AF52692" s="28"/>
      <c r="AG52692" s="28"/>
      <c r="AH52692" s="28"/>
      <c r="AI52692" s="28"/>
      <c r="AJ52692" s="28"/>
      <c r="AK52692" s="28"/>
      <c r="AL52692" s="28"/>
      <c r="AM52692" s="28"/>
      <c r="AN52692" s="28"/>
      <c r="AO52692" s="28"/>
      <c r="AP52692" s="28"/>
      <c r="AQ52692" s="28"/>
      <c r="AR52692" s="28"/>
      <c r="AS52692" s="28"/>
      <c r="AT52692" s="28"/>
      <c r="AU52692" s="28"/>
    </row>
    <row r="52693" spans="9:47" x14ac:dyDescent="0.2">
      <c r="I52693" s="57"/>
      <c r="J52693" s="57"/>
      <c r="Y52693" s="28"/>
      <c r="Z52693" s="28"/>
      <c r="AA52693" s="28"/>
      <c r="AB52693" s="28"/>
      <c r="AC52693" s="28"/>
      <c r="AD52693" s="28"/>
      <c r="AE52693" s="28"/>
      <c r="AF52693" s="28"/>
      <c r="AG52693" s="28"/>
      <c r="AH52693" s="28"/>
      <c r="AI52693" s="28"/>
      <c r="AJ52693" s="28"/>
      <c r="AK52693" s="28"/>
      <c r="AL52693" s="28"/>
      <c r="AM52693" s="28"/>
      <c r="AN52693" s="28"/>
      <c r="AO52693" s="28"/>
      <c r="AP52693" s="28"/>
      <c r="AQ52693" s="28"/>
      <c r="AR52693" s="28"/>
      <c r="AS52693" s="28"/>
      <c r="AT52693" s="28"/>
      <c r="AU52693" s="28"/>
    </row>
    <row r="52694" spans="9:47" x14ac:dyDescent="0.2">
      <c r="I52694" s="57"/>
      <c r="J52694" s="57"/>
      <c r="Y52694" s="28"/>
      <c r="Z52694" s="28"/>
      <c r="AA52694" s="28"/>
      <c r="AB52694" s="28"/>
      <c r="AC52694" s="28"/>
      <c r="AD52694" s="28"/>
      <c r="AE52694" s="28"/>
      <c r="AF52694" s="28"/>
      <c r="AG52694" s="28"/>
      <c r="AH52694" s="28"/>
      <c r="AI52694" s="28"/>
      <c r="AJ52694" s="28"/>
      <c r="AK52694" s="28"/>
      <c r="AL52694" s="28"/>
      <c r="AM52694" s="28"/>
      <c r="AN52694" s="28"/>
      <c r="AO52694" s="28"/>
      <c r="AP52694" s="28"/>
      <c r="AQ52694" s="28"/>
      <c r="AR52694" s="28"/>
      <c r="AS52694" s="28"/>
      <c r="AT52694" s="28"/>
      <c r="AU52694" s="28"/>
    </row>
    <row r="52695" spans="9:47" x14ac:dyDescent="0.2">
      <c r="I52695" s="57"/>
      <c r="J52695" s="57"/>
      <c r="Y52695" s="28"/>
      <c r="Z52695" s="28"/>
      <c r="AA52695" s="28"/>
      <c r="AB52695" s="28"/>
      <c r="AC52695" s="28"/>
      <c r="AD52695" s="28"/>
      <c r="AE52695" s="28"/>
      <c r="AF52695" s="28"/>
      <c r="AG52695" s="28"/>
      <c r="AH52695" s="28"/>
      <c r="AI52695" s="28"/>
      <c r="AJ52695" s="28"/>
      <c r="AK52695" s="28"/>
      <c r="AL52695" s="28"/>
      <c r="AM52695" s="28"/>
      <c r="AN52695" s="28"/>
      <c r="AO52695" s="28"/>
      <c r="AP52695" s="28"/>
      <c r="AQ52695" s="28"/>
      <c r="AR52695" s="28"/>
      <c r="AS52695" s="28"/>
      <c r="AT52695" s="28"/>
      <c r="AU52695" s="28"/>
    </row>
    <row r="52696" spans="9:47" x14ac:dyDescent="0.2">
      <c r="I52696" s="57"/>
      <c r="J52696" s="57"/>
      <c r="Y52696" s="28"/>
      <c r="Z52696" s="28"/>
      <c r="AA52696" s="28"/>
      <c r="AB52696" s="28"/>
      <c r="AC52696" s="28"/>
      <c r="AD52696" s="28"/>
      <c r="AE52696" s="28"/>
      <c r="AF52696" s="28"/>
      <c r="AG52696" s="28"/>
      <c r="AH52696" s="28"/>
      <c r="AI52696" s="28"/>
      <c r="AJ52696" s="28"/>
      <c r="AK52696" s="28"/>
      <c r="AL52696" s="28"/>
      <c r="AM52696" s="28"/>
      <c r="AN52696" s="28"/>
      <c r="AO52696" s="28"/>
      <c r="AP52696" s="28"/>
      <c r="AQ52696" s="28"/>
      <c r="AR52696" s="28"/>
      <c r="AS52696" s="28"/>
      <c r="AT52696" s="28"/>
      <c r="AU52696" s="28"/>
    </row>
    <row r="52697" spans="9:47" x14ac:dyDescent="0.2">
      <c r="I52697" s="57"/>
      <c r="J52697" s="57"/>
      <c r="Y52697" s="28"/>
      <c r="Z52697" s="28"/>
      <c r="AA52697" s="28"/>
      <c r="AB52697" s="28"/>
      <c r="AC52697" s="28"/>
      <c r="AD52697" s="28"/>
      <c r="AE52697" s="28"/>
      <c r="AF52697" s="28"/>
      <c r="AG52697" s="28"/>
      <c r="AH52697" s="28"/>
      <c r="AI52697" s="28"/>
      <c r="AJ52697" s="28"/>
      <c r="AK52697" s="28"/>
      <c r="AL52697" s="28"/>
      <c r="AM52697" s="28"/>
      <c r="AN52697" s="28"/>
      <c r="AO52697" s="28"/>
      <c r="AP52697" s="28"/>
      <c r="AQ52697" s="28"/>
      <c r="AR52697" s="28"/>
      <c r="AS52697" s="28"/>
      <c r="AT52697" s="28"/>
      <c r="AU52697" s="28"/>
    </row>
    <row r="52698" spans="9:47" x14ac:dyDescent="0.2">
      <c r="I52698" s="57"/>
      <c r="J52698" s="57"/>
      <c r="Y52698" s="28"/>
      <c r="Z52698" s="28"/>
      <c r="AA52698" s="28"/>
      <c r="AB52698" s="28"/>
      <c r="AC52698" s="28"/>
      <c r="AD52698" s="28"/>
      <c r="AE52698" s="28"/>
      <c r="AF52698" s="28"/>
      <c r="AG52698" s="28"/>
      <c r="AH52698" s="28"/>
      <c r="AI52698" s="28"/>
      <c r="AJ52698" s="28"/>
      <c r="AK52698" s="28"/>
      <c r="AL52698" s="28"/>
      <c r="AM52698" s="28"/>
      <c r="AN52698" s="28"/>
      <c r="AO52698" s="28"/>
      <c r="AP52698" s="28"/>
      <c r="AQ52698" s="28"/>
      <c r="AR52698" s="28"/>
      <c r="AS52698" s="28"/>
      <c r="AT52698" s="28"/>
      <c r="AU52698" s="28"/>
    </row>
    <row r="52699" spans="9:47" x14ac:dyDescent="0.2">
      <c r="I52699" s="57"/>
      <c r="J52699" s="57"/>
      <c r="Y52699" s="28"/>
      <c r="Z52699" s="28"/>
      <c r="AA52699" s="28"/>
      <c r="AB52699" s="28"/>
      <c r="AC52699" s="28"/>
      <c r="AD52699" s="28"/>
      <c r="AE52699" s="28"/>
      <c r="AF52699" s="28"/>
      <c r="AG52699" s="28"/>
      <c r="AH52699" s="28"/>
      <c r="AI52699" s="28"/>
      <c r="AJ52699" s="28"/>
      <c r="AK52699" s="28"/>
      <c r="AL52699" s="28"/>
      <c r="AM52699" s="28"/>
      <c r="AN52699" s="28"/>
      <c r="AO52699" s="28"/>
      <c r="AP52699" s="28"/>
      <c r="AQ52699" s="28"/>
      <c r="AR52699" s="28"/>
      <c r="AS52699" s="28"/>
      <c r="AT52699" s="28"/>
      <c r="AU52699" s="28"/>
    </row>
    <row r="52700" spans="9:47" x14ac:dyDescent="0.2">
      <c r="I52700" s="57"/>
      <c r="J52700" s="57"/>
      <c r="Y52700" s="28"/>
      <c r="Z52700" s="28"/>
      <c r="AA52700" s="28"/>
      <c r="AB52700" s="28"/>
      <c r="AC52700" s="28"/>
      <c r="AD52700" s="28"/>
      <c r="AE52700" s="28"/>
      <c r="AF52700" s="28"/>
      <c r="AG52700" s="28"/>
      <c r="AH52700" s="28"/>
      <c r="AI52700" s="28"/>
      <c r="AJ52700" s="28"/>
      <c r="AK52700" s="28"/>
      <c r="AL52700" s="28"/>
      <c r="AM52700" s="28"/>
      <c r="AN52700" s="28"/>
      <c r="AO52700" s="28"/>
      <c r="AP52700" s="28"/>
      <c r="AQ52700" s="28"/>
      <c r="AR52700" s="28"/>
      <c r="AS52700" s="28"/>
      <c r="AT52700" s="28"/>
      <c r="AU52700" s="28"/>
    </row>
    <row r="52701" spans="9:47" x14ac:dyDescent="0.2">
      <c r="I52701" s="57"/>
      <c r="J52701" s="57"/>
      <c r="Y52701" s="28"/>
      <c r="Z52701" s="28"/>
      <c r="AA52701" s="28"/>
      <c r="AB52701" s="28"/>
      <c r="AC52701" s="28"/>
      <c r="AD52701" s="28"/>
      <c r="AE52701" s="28"/>
      <c r="AF52701" s="28"/>
      <c r="AG52701" s="28"/>
      <c r="AH52701" s="28"/>
      <c r="AI52701" s="28"/>
      <c r="AJ52701" s="28"/>
      <c r="AK52701" s="28"/>
      <c r="AL52701" s="28"/>
      <c r="AM52701" s="28"/>
      <c r="AN52701" s="28"/>
      <c r="AO52701" s="28"/>
      <c r="AP52701" s="28"/>
      <c r="AQ52701" s="28"/>
      <c r="AR52701" s="28"/>
      <c r="AS52701" s="28"/>
      <c r="AT52701" s="28"/>
      <c r="AU52701" s="28"/>
    </row>
    <row r="52702" spans="9:47" x14ac:dyDescent="0.2">
      <c r="I52702" s="57"/>
      <c r="J52702" s="57"/>
      <c r="Y52702" s="28"/>
      <c r="Z52702" s="28"/>
      <c r="AA52702" s="28"/>
      <c r="AB52702" s="28"/>
      <c r="AC52702" s="28"/>
      <c r="AD52702" s="28"/>
      <c r="AE52702" s="28"/>
      <c r="AF52702" s="28"/>
      <c r="AG52702" s="28"/>
      <c r="AH52702" s="28"/>
      <c r="AI52702" s="28"/>
      <c r="AJ52702" s="28"/>
      <c r="AK52702" s="28"/>
      <c r="AL52702" s="28"/>
      <c r="AM52702" s="28"/>
      <c r="AN52702" s="28"/>
      <c r="AO52702" s="28"/>
      <c r="AP52702" s="28"/>
      <c r="AQ52702" s="28"/>
      <c r="AR52702" s="28"/>
      <c r="AS52702" s="28"/>
      <c r="AT52702" s="28"/>
      <c r="AU52702" s="28"/>
    </row>
    <row r="52703" spans="9:47" x14ac:dyDescent="0.2">
      <c r="I52703" s="57"/>
      <c r="J52703" s="57"/>
      <c r="Y52703" s="28"/>
      <c r="Z52703" s="28"/>
      <c r="AA52703" s="28"/>
      <c r="AB52703" s="28"/>
      <c r="AC52703" s="28"/>
      <c r="AD52703" s="28"/>
      <c r="AE52703" s="28"/>
      <c r="AF52703" s="28"/>
      <c r="AG52703" s="28"/>
      <c r="AH52703" s="28"/>
      <c r="AI52703" s="28"/>
      <c r="AJ52703" s="28"/>
      <c r="AK52703" s="28"/>
      <c r="AL52703" s="28"/>
      <c r="AM52703" s="28"/>
      <c r="AN52703" s="28"/>
      <c r="AO52703" s="28"/>
      <c r="AP52703" s="28"/>
      <c r="AQ52703" s="28"/>
      <c r="AR52703" s="28"/>
      <c r="AS52703" s="28"/>
      <c r="AT52703" s="28"/>
      <c r="AU52703" s="28"/>
    </row>
    <row r="52704" spans="9:47" x14ac:dyDescent="0.2">
      <c r="I52704" s="57"/>
      <c r="J52704" s="57"/>
      <c r="Y52704" s="28"/>
      <c r="Z52704" s="28"/>
      <c r="AA52704" s="28"/>
      <c r="AB52704" s="28"/>
      <c r="AC52704" s="28"/>
      <c r="AD52704" s="28"/>
      <c r="AE52704" s="28"/>
      <c r="AF52704" s="28"/>
      <c r="AG52704" s="28"/>
      <c r="AH52704" s="28"/>
      <c r="AI52704" s="28"/>
      <c r="AJ52704" s="28"/>
      <c r="AK52704" s="28"/>
      <c r="AL52704" s="28"/>
      <c r="AM52704" s="28"/>
      <c r="AN52704" s="28"/>
      <c r="AO52704" s="28"/>
      <c r="AP52704" s="28"/>
      <c r="AQ52704" s="28"/>
      <c r="AR52704" s="28"/>
      <c r="AS52704" s="28"/>
      <c r="AT52704" s="28"/>
      <c r="AU52704" s="28"/>
    </row>
    <row r="52705" spans="9:47" x14ac:dyDescent="0.2">
      <c r="I52705" s="57"/>
      <c r="J52705" s="57"/>
      <c r="Y52705" s="28"/>
      <c r="Z52705" s="28"/>
      <c r="AA52705" s="28"/>
      <c r="AB52705" s="28"/>
      <c r="AC52705" s="28"/>
      <c r="AD52705" s="28"/>
      <c r="AE52705" s="28"/>
      <c r="AF52705" s="28"/>
      <c r="AG52705" s="28"/>
      <c r="AH52705" s="28"/>
      <c r="AI52705" s="28"/>
      <c r="AJ52705" s="28"/>
      <c r="AK52705" s="28"/>
      <c r="AL52705" s="28"/>
      <c r="AM52705" s="28"/>
      <c r="AN52705" s="28"/>
      <c r="AO52705" s="28"/>
      <c r="AP52705" s="28"/>
      <c r="AQ52705" s="28"/>
      <c r="AR52705" s="28"/>
      <c r="AS52705" s="28"/>
      <c r="AT52705" s="28"/>
      <c r="AU52705" s="28"/>
    </row>
    <row r="52706" spans="9:47" x14ac:dyDescent="0.2">
      <c r="I52706" s="57"/>
      <c r="J52706" s="57"/>
      <c r="Y52706" s="28"/>
      <c r="Z52706" s="28"/>
      <c r="AA52706" s="28"/>
      <c r="AB52706" s="28"/>
      <c r="AC52706" s="28"/>
      <c r="AD52706" s="28"/>
      <c r="AE52706" s="28"/>
      <c r="AF52706" s="28"/>
      <c r="AG52706" s="28"/>
      <c r="AH52706" s="28"/>
      <c r="AI52706" s="28"/>
      <c r="AJ52706" s="28"/>
      <c r="AK52706" s="28"/>
      <c r="AL52706" s="28"/>
      <c r="AM52706" s="28"/>
      <c r="AN52706" s="28"/>
      <c r="AO52706" s="28"/>
      <c r="AP52706" s="28"/>
      <c r="AQ52706" s="28"/>
      <c r="AR52706" s="28"/>
      <c r="AS52706" s="28"/>
      <c r="AT52706" s="28"/>
      <c r="AU52706" s="28"/>
    </row>
    <row r="52707" spans="9:47" x14ac:dyDescent="0.2">
      <c r="I52707" s="57"/>
      <c r="J52707" s="57"/>
      <c r="Y52707" s="28"/>
      <c r="Z52707" s="28"/>
      <c r="AA52707" s="28"/>
      <c r="AB52707" s="28"/>
      <c r="AC52707" s="28"/>
      <c r="AD52707" s="28"/>
      <c r="AE52707" s="28"/>
      <c r="AF52707" s="28"/>
      <c r="AG52707" s="28"/>
      <c r="AH52707" s="28"/>
      <c r="AI52707" s="28"/>
      <c r="AJ52707" s="28"/>
      <c r="AK52707" s="28"/>
      <c r="AL52707" s="28"/>
      <c r="AM52707" s="28"/>
      <c r="AN52707" s="28"/>
      <c r="AO52707" s="28"/>
      <c r="AP52707" s="28"/>
      <c r="AQ52707" s="28"/>
      <c r="AR52707" s="28"/>
      <c r="AS52707" s="28"/>
      <c r="AT52707" s="28"/>
      <c r="AU52707" s="28"/>
    </row>
    <row r="52708" spans="9:47" x14ac:dyDescent="0.2">
      <c r="I52708" s="57"/>
      <c r="J52708" s="57"/>
      <c r="Y52708" s="28"/>
      <c r="Z52708" s="28"/>
      <c r="AA52708" s="28"/>
      <c r="AB52708" s="28"/>
      <c r="AC52708" s="28"/>
      <c r="AD52708" s="28"/>
      <c r="AE52708" s="28"/>
      <c r="AF52708" s="28"/>
      <c r="AG52708" s="28"/>
      <c r="AH52708" s="28"/>
      <c r="AI52708" s="28"/>
      <c r="AJ52708" s="28"/>
      <c r="AK52708" s="28"/>
      <c r="AL52708" s="28"/>
      <c r="AM52708" s="28"/>
      <c r="AN52708" s="28"/>
      <c r="AO52708" s="28"/>
      <c r="AP52708" s="28"/>
      <c r="AQ52708" s="28"/>
      <c r="AR52708" s="28"/>
      <c r="AS52708" s="28"/>
      <c r="AT52708" s="28"/>
      <c r="AU52708" s="28"/>
    </row>
    <row r="52709" spans="9:47" x14ac:dyDescent="0.2">
      <c r="I52709" s="57"/>
      <c r="J52709" s="57"/>
      <c r="Y52709" s="28"/>
      <c r="Z52709" s="28"/>
      <c r="AA52709" s="28"/>
      <c r="AB52709" s="28"/>
      <c r="AC52709" s="28"/>
      <c r="AD52709" s="28"/>
      <c r="AE52709" s="28"/>
      <c r="AF52709" s="28"/>
      <c r="AG52709" s="28"/>
      <c r="AH52709" s="28"/>
      <c r="AI52709" s="28"/>
      <c r="AJ52709" s="28"/>
      <c r="AK52709" s="28"/>
      <c r="AL52709" s="28"/>
      <c r="AM52709" s="28"/>
      <c r="AN52709" s="28"/>
      <c r="AO52709" s="28"/>
      <c r="AP52709" s="28"/>
      <c r="AQ52709" s="28"/>
      <c r="AR52709" s="28"/>
      <c r="AS52709" s="28"/>
      <c r="AT52709" s="28"/>
      <c r="AU52709" s="28"/>
    </row>
    <row r="52710" spans="9:47" x14ac:dyDescent="0.2">
      <c r="I52710" s="57"/>
      <c r="J52710" s="57"/>
      <c r="Y52710" s="28"/>
      <c r="Z52710" s="28"/>
      <c r="AA52710" s="28"/>
      <c r="AB52710" s="28"/>
      <c r="AC52710" s="28"/>
      <c r="AD52710" s="28"/>
      <c r="AE52710" s="28"/>
      <c r="AF52710" s="28"/>
      <c r="AG52710" s="28"/>
      <c r="AH52710" s="28"/>
      <c r="AI52710" s="28"/>
      <c r="AJ52710" s="28"/>
      <c r="AK52710" s="28"/>
      <c r="AL52710" s="28"/>
      <c r="AM52710" s="28"/>
      <c r="AN52710" s="28"/>
      <c r="AO52710" s="28"/>
      <c r="AP52710" s="28"/>
      <c r="AQ52710" s="28"/>
      <c r="AR52710" s="28"/>
      <c r="AS52710" s="28"/>
      <c r="AT52710" s="28"/>
      <c r="AU52710" s="28"/>
    </row>
    <row r="52711" spans="9:47" x14ac:dyDescent="0.2">
      <c r="I52711" s="57"/>
      <c r="J52711" s="57"/>
      <c r="Y52711" s="28"/>
      <c r="Z52711" s="28"/>
      <c r="AA52711" s="28"/>
      <c r="AB52711" s="28"/>
      <c r="AC52711" s="28"/>
      <c r="AD52711" s="28"/>
      <c r="AE52711" s="28"/>
      <c r="AF52711" s="28"/>
      <c r="AG52711" s="28"/>
      <c r="AH52711" s="28"/>
      <c r="AI52711" s="28"/>
      <c r="AJ52711" s="28"/>
      <c r="AK52711" s="28"/>
      <c r="AL52711" s="28"/>
      <c r="AM52711" s="28"/>
      <c r="AN52711" s="28"/>
      <c r="AO52711" s="28"/>
      <c r="AP52711" s="28"/>
      <c r="AQ52711" s="28"/>
      <c r="AR52711" s="28"/>
      <c r="AS52711" s="28"/>
      <c r="AT52711" s="28"/>
      <c r="AU52711" s="28"/>
    </row>
    <row r="52712" spans="9:47" x14ac:dyDescent="0.2">
      <c r="I52712" s="57"/>
      <c r="J52712" s="57"/>
      <c r="Y52712" s="28"/>
      <c r="Z52712" s="28"/>
      <c r="AA52712" s="28"/>
      <c r="AB52712" s="28"/>
      <c r="AC52712" s="28"/>
      <c r="AD52712" s="28"/>
      <c r="AE52712" s="28"/>
      <c r="AF52712" s="28"/>
      <c r="AG52712" s="28"/>
      <c r="AH52712" s="28"/>
      <c r="AI52712" s="28"/>
      <c r="AJ52712" s="28"/>
      <c r="AK52712" s="28"/>
      <c r="AL52712" s="28"/>
      <c r="AM52712" s="28"/>
      <c r="AN52712" s="28"/>
      <c r="AO52712" s="28"/>
      <c r="AP52712" s="28"/>
      <c r="AQ52712" s="28"/>
      <c r="AR52712" s="28"/>
      <c r="AS52712" s="28"/>
      <c r="AT52712" s="28"/>
      <c r="AU52712" s="28"/>
    </row>
    <row r="52713" spans="9:47" x14ac:dyDescent="0.2">
      <c r="I52713" s="57"/>
      <c r="J52713" s="57"/>
      <c r="Y52713" s="28"/>
      <c r="Z52713" s="28"/>
      <c r="AA52713" s="28"/>
      <c r="AB52713" s="28"/>
      <c r="AC52713" s="28"/>
      <c r="AD52713" s="28"/>
      <c r="AE52713" s="28"/>
      <c r="AF52713" s="28"/>
      <c r="AG52713" s="28"/>
      <c r="AH52713" s="28"/>
      <c r="AI52713" s="28"/>
      <c r="AJ52713" s="28"/>
      <c r="AK52713" s="28"/>
      <c r="AL52713" s="28"/>
      <c r="AM52713" s="28"/>
      <c r="AN52713" s="28"/>
      <c r="AO52713" s="28"/>
      <c r="AP52713" s="28"/>
      <c r="AQ52713" s="28"/>
      <c r="AR52713" s="28"/>
      <c r="AS52713" s="28"/>
      <c r="AT52713" s="28"/>
      <c r="AU52713" s="28"/>
    </row>
    <row r="52714" spans="9:47" x14ac:dyDescent="0.2">
      <c r="I52714" s="57"/>
      <c r="J52714" s="57"/>
      <c r="Y52714" s="28"/>
      <c r="Z52714" s="28"/>
      <c r="AA52714" s="28"/>
      <c r="AB52714" s="28"/>
      <c r="AC52714" s="28"/>
      <c r="AD52714" s="28"/>
      <c r="AE52714" s="28"/>
      <c r="AF52714" s="28"/>
      <c r="AG52714" s="28"/>
      <c r="AH52714" s="28"/>
      <c r="AI52714" s="28"/>
      <c r="AJ52714" s="28"/>
      <c r="AK52714" s="28"/>
      <c r="AL52714" s="28"/>
      <c r="AM52714" s="28"/>
      <c r="AN52714" s="28"/>
      <c r="AO52714" s="28"/>
      <c r="AP52714" s="28"/>
      <c r="AQ52714" s="28"/>
      <c r="AR52714" s="28"/>
      <c r="AS52714" s="28"/>
      <c r="AT52714" s="28"/>
      <c r="AU52714" s="28"/>
    </row>
    <row r="52715" spans="9:47" x14ac:dyDescent="0.2">
      <c r="I52715" s="57"/>
      <c r="J52715" s="57"/>
      <c r="Y52715" s="28"/>
      <c r="Z52715" s="28"/>
      <c r="AA52715" s="28"/>
      <c r="AB52715" s="28"/>
      <c r="AC52715" s="28"/>
      <c r="AD52715" s="28"/>
      <c r="AE52715" s="28"/>
      <c r="AF52715" s="28"/>
      <c r="AG52715" s="28"/>
      <c r="AH52715" s="28"/>
      <c r="AI52715" s="28"/>
      <c r="AJ52715" s="28"/>
      <c r="AK52715" s="28"/>
      <c r="AL52715" s="28"/>
      <c r="AM52715" s="28"/>
      <c r="AN52715" s="28"/>
      <c r="AO52715" s="28"/>
      <c r="AP52715" s="28"/>
      <c r="AQ52715" s="28"/>
      <c r="AR52715" s="28"/>
      <c r="AS52715" s="28"/>
      <c r="AT52715" s="28"/>
      <c r="AU52715" s="28"/>
    </row>
    <row r="52716" spans="9:47" x14ac:dyDescent="0.2">
      <c r="I52716" s="57"/>
      <c r="J52716" s="57"/>
      <c r="Y52716" s="28"/>
      <c r="Z52716" s="28"/>
      <c r="AA52716" s="28"/>
      <c r="AB52716" s="28"/>
      <c r="AC52716" s="28"/>
      <c r="AD52716" s="28"/>
      <c r="AE52716" s="28"/>
      <c r="AF52716" s="28"/>
      <c r="AG52716" s="28"/>
      <c r="AH52716" s="28"/>
      <c r="AI52716" s="28"/>
      <c r="AJ52716" s="28"/>
      <c r="AK52716" s="28"/>
      <c r="AL52716" s="28"/>
      <c r="AM52716" s="28"/>
      <c r="AN52716" s="28"/>
      <c r="AO52716" s="28"/>
      <c r="AP52716" s="28"/>
      <c r="AQ52716" s="28"/>
      <c r="AR52716" s="28"/>
      <c r="AS52716" s="28"/>
      <c r="AT52716" s="28"/>
      <c r="AU52716" s="28"/>
    </row>
    <row r="52717" spans="9:47" x14ac:dyDescent="0.2">
      <c r="I52717" s="57"/>
      <c r="J52717" s="57"/>
      <c r="Y52717" s="28"/>
      <c r="Z52717" s="28"/>
      <c r="AA52717" s="28"/>
      <c r="AB52717" s="28"/>
      <c r="AC52717" s="28"/>
      <c r="AD52717" s="28"/>
      <c r="AE52717" s="28"/>
      <c r="AF52717" s="28"/>
      <c r="AG52717" s="28"/>
      <c r="AH52717" s="28"/>
      <c r="AI52717" s="28"/>
      <c r="AJ52717" s="28"/>
      <c r="AK52717" s="28"/>
      <c r="AL52717" s="28"/>
      <c r="AM52717" s="28"/>
      <c r="AN52717" s="28"/>
      <c r="AO52717" s="28"/>
      <c r="AP52717" s="28"/>
      <c r="AQ52717" s="28"/>
      <c r="AR52717" s="28"/>
      <c r="AS52717" s="28"/>
      <c r="AT52717" s="28"/>
      <c r="AU52717" s="28"/>
    </row>
    <row r="52718" spans="9:47" x14ac:dyDescent="0.2">
      <c r="I52718" s="57"/>
      <c r="J52718" s="57"/>
      <c r="Y52718" s="28"/>
      <c r="Z52718" s="28"/>
      <c r="AA52718" s="28"/>
      <c r="AB52718" s="28"/>
      <c r="AC52718" s="28"/>
      <c r="AD52718" s="28"/>
      <c r="AE52718" s="28"/>
      <c r="AF52718" s="28"/>
      <c r="AG52718" s="28"/>
      <c r="AH52718" s="28"/>
      <c r="AI52718" s="28"/>
      <c r="AJ52718" s="28"/>
      <c r="AK52718" s="28"/>
      <c r="AL52718" s="28"/>
      <c r="AM52718" s="28"/>
      <c r="AN52718" s="28"/>
      <c r="AO52718" s="28"/>
      <c r="AP52718" s="28"/>
      <c r="AQ52718" s="28"/>
      <c r="AR52718" s="28"/>
      <c r="AS52718" s="28"/>
      <c r="AT52718" s="28"/>
      <c r="AU52718" s="28"/>
    </row>
    <row r="52719" spans="9:47" x14ac:dyDescent="0.2">
      <c r="I52719" s="57"/>
      <c r="J52719" s="57"/>
      <c r="Y52719" s="28"/>
      <c r="Z52719" s="28"/>
      <c r="AA52719" s="28"/>
      <c r="AB52719" s="28"/>
      <c r="AC52719" s="28"/>
      <c r="AD52719" s="28"/>
      <c r="AE52719" s="28"/>
      <c r="AF52719" s="28"/>
      <c r="AG52719" s="28"/>
      <c r="AH52719" s="28"/>
      <c r="AI52719" s="28"/>
      <c r="AJ52719" s="28"/>
      <c r="AK52719" s="28"/>
      <c r="AL52719" s="28"/>
      <c r="AM52719" s="28"/>
      <c r="AN52719" s="28"/>
      <c r="AO52719" s="28"/>
      <c r="AP52719" s="28"/>
      <c r="AQ52719" s="28"/>
      <c r="AR52719" s="28"/>
      <c r="AS52719" s="28"/>
      <c r="AT52719" s="28"/>
      <c r="AU52719" s="28"/>
    </row>
    <row r="52720" spans="9:47" x14ac:dyDescent="0.2">
      <c r="I52720" s="57"/>
      <c r="J52720" s="57"/>
      <c r="Y52720" s="28"/>
      <c r="Z52720" s="28"/>
      <c r="AA52720" s="28"/>
      <c r="AB52720" s="28"/>
      <c r="AC52720" s="28"/>
      <c r="AD52720" s="28"/>
      <c r="AE52720" s="28"/>
      <c r="AF52720" s="28"/>
      <c r="AG52720" s="28"/>
      <c r="AH52720" s="28"/>
      <c r="AI52720" s="28"/>
      <c r="AJ52720" s="28"/>
      <c r="AK52720" s="28"/>
      <c r="AL52720" s="28"/>
      <c r="AM52720" s="28"/>
      <c r="AN52720" s="28"/>
      <c r="AO52720" s="28"/>
      <c r="AP52720" s="28"/>
      <c r="AQ52720" s="28"/>
      <c r="AR52720" s="28"/>
      <c r="AS52720" s="28"/>
      <c r="AT52720" s="28"/>
      <c r="AU52720" s="28"/>
    </row>
    <row r="52721" spans="9:47" x14ac:dyDescent="0.2">
      <c r="I52721" s="57"/>
      <c r="J52721" s="57"/>
      <c r="Y52721" s="28"/>
      <c r="Z52721" s="28"/>
      <c r="AA52721" s="28"/>
      <c r="AB52721" s="28"/>
      <c r="AC52721" s="28"/>
      <c r="AD52721" s="28"/>
      <c r="AE52721" s="28"/>
      <c r="AF52721" s="28"/>
      <c r="AG52721" s="28"/>
      <c r="AH52721" s="28"/>
      <c r="AI52721" s="28"/>
      <c r="AJ52721" s="28"/>
      <c r="AK52721" s="28"/>
      <c r="AL52721" s="28"/>
      <c r="AM52721" s="28"/>
      <c r="AN52721" s="28"/>
      <c r="AO52721" s="28"/>
      <c r="AP52721" s="28"/>
      <c r="AQ52721" s="28"/>
      <c r="AR52721" s="28"/>
      <c r="AS52721" s="28"/>
      <c r="AT52721" s="28"/>
      <c r="AU52721" s="28"/>
    </row>
    <row r="52722" spans="9:47" x14ac:dyDescent="0.2">
      <c r="I52722" s="57"/>
      <c r="J52722" s="57"/>
      <c r="Y52722" s="28"/>
      <c r="Z52722" s="28"/>
      <c r="AA52722" s="28"/>
      <c r="AB52722" s="28"/>
      <c r="AC52722" s="28"/>
      <c r="AD52722" s="28"/>
      <c r="AE52722" s="28"/>
      <c r="AF52722" s="28"/>
      <c r="AG52722" s="28"/>
      <c r="AH52722" s="28"/>
      <c r="AI52722" s="28"/>
      <c r="AJ52722" s="28"/>
      <c r="AK52722" s="28"/>
      <c r="AL52722" s="28"/>
      <c r="AM52722" s="28"/>
      <c r="AN52722" s="28"/>
      <c r="AO52722" s="28"/>
      <c r="AP52722" s="28"/>
      <c r="AQ52722" s="28"/>
      <c r="AR52722" s="28"/>
      <c r="AS52722" s="28"/>
      <c r="AT52722" s="28"/>
      <c r="AU52722" s="28"/>
    </row>
    <row r="52723" spans="9:47" x14ac:dyDescent="0.2">
      <c r="I52723" s="57"/>
      <c r="J52723" s="57"/>
      <c r="Y52723" s="28"/>
      <c r="Z52723" s="28"/>
      <c r="AA52723" s="28"/>
      <c r="AB52723" s="28"/>
      <c r="AC52723" s="28"/>
      <c r="AD52723" s="28"/>
      <c r="AE52723" s="28"/>
      <c r="AF52723" s="28"/>
      <c r="AG52723" s="28"/>
      <c r="AH52723" s="28"/>
      <c r="AI52723" s="28"/>
      <c r="AJ52723" s="28"/>
      <c r="AK52723" s="28"/>
      <c r="AL52723" s="28"/>
      <c r="AM52723" s="28"/>
      <c r="AN52723" s="28"/>
      <c r="AO52723" s="28"/>
      <c r="AP52723" s="28"/>
      <c r="AQ52723" s="28"/>
      <c r="AR52723" s="28"/>
      <c r="AS52723" s="28"/>
      <c r="AT52723" s="28"/>
      <c r="AU52723" s="28"/>
    </row>
    <row r="52724" spans="9:47" x14ac:dyDescent="0.2">
      <c r="I52724" s="57"/>
      <c r="J52724" s="57"/>
      <c r="Y52724" s="28"/>
      <c r="Z52724" s="28"/>
      <c r="AA52724" s="28"/>
      <c r="AB52724" s="28"/>
      <c r="AC52724" s="28"/>
      <c r="AD52724" s="28"/>
      <c r="AE52724" s="28"/>
      <c r="AF52724" s="28"/>
      <c r="AG52724" s="28"/>
      <c r="AH52724" s="28"/>
      <c r="AI52724" s="28"/>
      <c r="AJ52724" s="28"/>
      <c r="AK52724" s="28"/>
      <c r="AL52724" s="28"/>
      <c r="AM52724" s="28"/>
      <c r="AN52724" s="28"/>
      <c r="AO52724" s="28"/>
      <c r="AP52724" s="28"/>
      <c r="AQ52724" s="28"/>
      <c r="AR52724" s="28"/>
      <c r="AS52724" s="28"/>
      <c r="AT52724" s="28"/>
      <c r="AU52724" s="28"/>
    </row>
    <row r="52725" spans="9:47" x14ac:dyDescent="0.2">
      <c r="I52725" s="57"/>
      <c r="J52725" s="57"/>
      <c r="Y52725" s="28"/>
      <c r="Z52725" s="28"/>
      <c r="AA52725" s="28"/>
      <c r="AB52725" s="28"/>
      <c r="AC52725" s="28"/>
      <c r="AD52725" s="28"/>
      <c r="AE52725" s="28"/>
      <c r="AF52725" s="28"/>
      <c r="AG52725" s="28"/>
      <c r="AH52725" s="28"/>
      <c r="AI52725" s="28"/>
      <c r="AJ52725" s="28"/>
      <c r="AK52725" s="28"/>
      <c r="AL52725" s="28"/>
      <c r="AM52725" s="28"/>
      <c r="AN52725" s="28"/>
      <c r="AO52725" s="28"/>
      <c r="AP52725" s="28"/>
      <c r="AQ52725" s="28"/>
      <c r="AR52725" s="28"/>
      <c r="AS52725" s="28"/>
      <c r="AT52725" s="28"/>
      <c r="AU52725" s="28"/>
    </row>
    <row r="52726" spans="9:47" x14ac:dyDescent="0.2">
      <c r="I52726" s="57"/>
      <c r="J52726" s="57"/>
      <c r="Y52726" s="28"/>
      <c r="Z52726" s="28"/>
      <c r="AA52726" s="28"/>
      <c r="AB52726" s="28"/>
      <c r="AC52726" s="28"/>
      <c r="AD52726" s="28"/>
      <c r="AE52726" s="28"/>
      <c r="AF52726" s="28"/>
      <c r="AG52726" s="28"/>
      <c r="AH52726" s="28"/>
      <c r="AI52726" s="28"/>
      <c r="AJ52726" s="28"/>
      <c r="AK52726" s="28"/>
      <c r="AL52726" s="28"/>
      <c r="AM52726" s="28"/>
      <c r="AN52726" s="28"/>
      <c r="AO52726" s="28"/>
      <c r="AP52726" s="28"/>
      <c r="AQ52726" s="28"/>
      <c r="AR52726" s="28"/>
      <c r="AS52726" s="28"/>
      <c r="AT52726" s="28"/>
      <c r="AU52726" s="28"/>
    </row>
    <row r="52727" spans="9:47" x14ac:dyDescent="0.2">
      <c r="I52727" s="57"/>
      <c r="J52727" s="57"/>
      <c r="Y52727" s="28"/>
      <c r="Z52727" s="28"/>
      <c r="AA52727" s="28"/>
      <c r="AB52727" s="28"/>
      <c r="AC52727" s="28"/>
      <c r="AD52727" s="28"/>
      <c r="AE52727" s="28"/>
      <c r="AF52727" s="28"/>
      <c r="AG52727" s="28"/>
      <c r="AH52727" s="28"/>
      <c r="AI52727" s="28"/>
      <c r="AJ52727" s="28"/>
      <c r="AK52727" s="28"/>
      <c r="AL52727" s="28"/>
      <c r="AM52727" s="28"/>
      <c r="AN52727" s="28"/>
      <c r="AO52727" s="28"/>
      <c r="AP52727" s="28"/>
      <c r="AQ52727" s="28"/>
      <c r="AR52727" s="28"/>
      <c r="AS52727" s="28"/>
      <c r="AT52727" s="28"/>
      <c r="AU52727" s="28"/>
    </row>
    <row r="52728" spans="9:47" x14ac:dyDescent="0.2">
      <c r="I52728" s="57"/>
      <c r="J52728" s="57"/>
      <c r="Y52728" s="28"/>
      <c r="Z52728" s="28"/>
      <c r="AA52728" s="28"/>
      <c r="AB52728" s="28"/>
      <c r="AC52728" s="28"/>
      <c r="AD52728" s="28"/>
      <c r="AE52728" s="28"/>
      <c r="AF52728" s="28"/>
      <c r="AG52728" s="28"/>
      <c r="AH52728" s="28"/>
      <c r="AI52728" s="28"/>
      <c r="AJ52728" s="28"/>
      <c r="AK52728" s="28"/>
      <c r="AL52728" s="28"/>
      <c r="AM52728" s="28"/>
      <c r="AN52728" s="28"/>
      <c r="AO52728" s="28"/>
      <c r="AP52728" s="28"/>
      <c r="AQ52728" s="28"/>
      <c r="AR52728" s="28"/>
      <c r="AS52728" s="28"/>
      <c r="AT52728" s="28"/>
      <c r="AU52728" s="28"/>
    </row>
    <row r="52729" spans="9:47" x14ac:dyDescent="0.2">
      <c r="I52729" s="57"/>
      <c r="J52729" s="57"/>
      <c r="Y52729" s="28"/>
      <c r="Z52729" s="28"/>
      <c r="AA52729" s="28"/>
      <c r="AB52729" s="28"/>
      <c r="AC52729" s="28"/>
      <c r="AD52729" s="28"/>
      <c r="AE52729" s="28"/>
      <c r="AF52729" s="28"/>
      <c r="AG52729" s="28"/>
      <c r="AH52729" s="28"/>
      <c r="AI52729" s="28"/>
      <c r="AJ52729" s="28"/>
      <c r="AK52729" s="28"/>
      <c r="AL52729" s="28"/>
      <c r="AM52729" s="28"/>
      <c r="AN52729" s="28"/>
      <c r="AO52729" s="28"/>
      <c r="AP52729" s="28"/>
      <c r="AQ52729" s="28"/>
      <c r="AR52729" s="28"/>
      <c r="AS52729" s="28"/>
      <c r="AT52729" s="28"/>
      <c r="AU52729" s="28"/>
    </row>
    <row r="52730" spans="9:47" x14ac:dyDescent="0.2">
      <c r="I52730" s="57"/>
      <c r="J52730" s="57"/>
      <c r="Y52730" s="28"/>
      <c r="Z52730" s="28"/>
      <c r="AA52730" s="28"/>
      <c r="AB52730" s="28"/>
      <c r="AC52730" s="28"/>
      <c r="AD52730" s="28"/>
      <c r="AE52730" s="28"/>
      <c r="AF52730" s="28"/>
      <c r="AG52730" s="28"/>
      <c r="AH52730" s="28"/>
      <c r="AI52730" s="28"/>
      <c r="AJ52730" s="28"/>
      <c r="AK52730" s="28"/>
      <c r="AL52730" s="28"/>
      <c r="AM52730" s="28"/>
      <c r="AN52730" s="28"/>
      <c r="AO52730" s="28"/>
      <c r="AP52730" s="28"/>
      <c r="AQ52730" s="28"/>
      <c r="AR52730" s="28"/>
      <c r="AS52730" s="28"/>
      <c r="AT52730" s="28"/>
      <c r="AU52730" s="28"/>
    </row>
    <row r="52731" spans="9:47" x14ac:dyDescent="0.2">
      <c r="I52731" s="57"/>
      <c r="J52731" s="57"/>
      <c r="Y52731" s="28"/>
      <c r="Z52731" s="28"/>
      <c r="AA52731" s="28"/>
      <c r="AB52731" s="28"/>
      <c r="AC52731" s="28"/>
      <c r="AD52731" s="28"/>
      <c r="AE52731" s="28"/>
      <c r="AF52731" s="28"/>
      <c r="AG52731" s="28"/>
      <c r="AH52731" s="28"/>
      <c r="AI52731" s="28"/>
      <c r="AJ52731" s="28"/>
      <c r="AK52731" s="28"/>
      <c r="AL52731" s="28"/>
      <c r="AM52731" s="28"/>
      <c r="AN52731" s="28"/>
      <c r="AO52731" s="28"/>
      <c r="AP52731" s="28"/>
      <c r="AQ52731" s="28"/>
      <c r="AR52731" s="28"/>
      <c r="AS52731" s="28"/>
      <c r="AT52731" s="28"/>
      <c r="AU52731" s="28"/>
    </row>
    <row r="52732" spans="9:47" x14ac:dyDescent="0.2">
      <c r="I52732" s="57"/>
      <c r="J52732" s="57"/>
      <c r="Y52732" s="28"/>
      <c r="Z52732" s="28"/>
      <c r="AA52732" s="28"/>
      <c r="AB52732" s="28"/>
      <c r="AC52732" s="28"/>
      <c r="AD52732" s="28"/>
      <c r="AE52732" s="28"/>
      <c r="AF52732" s="28"/>
      <c r="AG52732" s="28"/>
      <c r="AH52732" s="28"/>
      <c r="AI52732" s="28"/>
      <c r="AJ52732" s="28"/>
      <c r="AK52732" s="28"/>
      <c r="AL52732" s="28"/>
      <c r="AM52732" s="28"/>
      <c r="AN52732" s="28"/>
      <c r="AO52732" s="28"/>
      <c r="AP52732" s="28"/>
      <c r="AQ52732" s="28"/>
      <c r="AR52732" s="28"/>
      <c r="AS52732" s="28"/>
      <c r="AT52732" s="28"/>
      <c r="AU52732" s="28"/>
    </row>
    <row r="52733" spans="9:47" x14ac:dyDescent="0.2">
      <c r="I52733" s="57"/>
      <c r="J52733" s="57"/>
      <c r="Y52733" s="28"/>
      <c r="Z52733" s="28"/>
      <c r="AA52733" s="28"/>
      <c r="AB52733" s="28"/>
      <c r="AC52733" s="28"/>
      <c r="AD52733" s="28"/>
      <c r="AE52733" s="28"/>
      <c r="AF52733" s="28"/>
      <c r="AG52733" s="28"/>
      <c r="AH52733" s="28"/>
      <c r="AI52733" s="28"/>
      <c r="AJ52733" s="28"/>
      <c r="AK52733" s="28"/>
      <c r="AL52733" s="28"/>
      <c r="AM52733" s="28"/>
      <c r="AN52733" s="28"/>
      <c r="AO52733" s="28"/>
      <c r="AP52733" s="28"/>
      <c r="AQ52733" s="28"/>
      <c r="AR52733" s="28"/>
      <c r="AS52733" s="28"/>
      <c r="AT52733" s="28"/>
      <c r="AU52733" s="28"/>
    </row>
    <row r="52734" spans="9:47" x14ac:dyDescent="0.2">
      <c r="I52734" s="57"/>
      <c r="J52734" s="57"/>
      <c r="Y52734" s="28"/>
      <c r="Z52734" s="28"/>
      <c r="AA52734" s="28"/>
      <c r="AB52734" s="28"/>
      <c r="AC52734" s="28"/>
      <c r="AD52734" s="28"/>
      <c r="AE52734" s="28"/>
      <c r="AF52734" s="28"/>
      <c r="AG52734" s="28"/>
      <c r="AH52734" s="28"/>
      <c r="AI52734" s="28"/>
      <c r="AJ52734" s="28"/>
      <c r="AK52734" s="28"/>
      <c r="AL52734" s="28"/>
      <c r="AM52734" s="28"/>
      <c r="AN52734" s="28"/>
      <c r="AO52734" s="28"/>
      <c r="AP52734" s="28"/>
      <c r="AQ52734" s="28"/>
      <c r="AR52734" s="28"/>
      <c r="AS52734" s="28"/>
      <c r="AT52734" s="28"/>
      <c r="AU52734" s="28"/>
    </row>
    <row r="52735" spans="9:47" x14ac:dyDescent="0.2">
      <c r="I52735" s="57"/>
      <c r="J52735" s="57"/>
      <c r="Y52735" s="28"/>
      <c r="Z52735" s="28"/>
      <c r="AA52735" s="28"/>
      <c r="AB52735" s="28"/>
      <c r="AC52735" s="28"/>
      <c r="AD52735" s="28"/>
      <c r="AE52735" s="28"/>
      <c r="AF52735" s="28"/>
      <c r="AG52735" s="28"/>
      <c r="AH52735" s="28"/>
      <c r="AI52735" s="28"/>
      <c r="AJ52735" s="28"/>
      <c r="AK52735" s="28"/>
      <c r="AL52735" s="28"/>
      <c r="AM52735" s="28"/>
      <c r="AN52735" s="28"/>
      <c r="AO52735" s="28"/>
      <c r="AP52735" s="28"/>
      <c r="AQ52735" s="28"/>
      <c r="AR52735" s="28"/>
      <c r="AS52735" s="28"/>
      <c r="AT52735" s="28"/>
      <c r="AU52735" s="28"/>
    </row>
    <row r="52736" spans="9:47" x14ac:dyDescent="0.2">
      <c r="I52736" s="57"/>
      <c r="J52736" s="57"/>
      <c r="Y52736" s="28"/>
      <c r="Z52736" s="28"/>
      <c r="AA52736" s="28"/>
      <c r="AB52736" s="28"/>
      <c r="AC52736" s="28"/>
      <c r="AD52736" s="28"/>
      <c r="AE52736" s="28"/>
      <c r="AF52736" s="28"/>
      <c r="AG52736" s="28"/>
      <c r="AH52736" s="28"/>
      <c r="AI52736" s="28"/>
      <c r="AJ52736" s="28"/>
      <c r="AK52736" s="28"/>
      <c r="AL52736" s="28"/>
      <c r="AM52736" s="28"/>
      <c r="AN52736" s="28"/>
      <c r="AO52736" s="28"/>
      <c r="AP52736" s="28"/>
      <c r="AQ52736" s="28"/>
      <c r="AR52736" s="28"/>
      <c r="AS52736" s="28"/>
      <c r="AT52736" s="28"/>
      <c r="AU52736" s="28"/>
    </row>
    <row r="52737" spans="9:47" x14ac:dyDescent="0.2">
      <c r="I52737" s="57"/>
      <c r="J52737" s="57"/>
      <c r="Y52737" s="28"/>
      <c r="Z52737" s="28"/>
      <c r="AA52737" s="28"/>
      <c r="AB52737" s="28"/>
      <c r="AC52737" s="28"/>
      <c r="AD52737" s="28"/>
      <c r="AE52737" s="28"/>
      <c r="AF52737" s="28"/>
      <c r="AG52737" s="28"/>
      <c r="AH52737" s="28"/>
      <c r="AI52737" s="28"/>
      <c r="AJ52737" s="28"/>
      <c r="AK52737" s="28"/>
      <c r="AL52737" s="28"/>
      <c r="AM52737" s="28"/>
      <c r="AN52737" s="28"/>
      <c r="AO52737" s="28"/>
      <c r="AP52737" s="28"/>
      <c r="AQ52737" s="28"/>
      <c r="AR52737" s="28"/>
      <c r="AS52737" s="28"/>
      <c r="AT52737" s="28"/>
      <c r="AU52737" s="28"/>
    </row>
    <row r="52738" spans="9:47" x14ac:dyDescent="0.2">
      <c r="I52738" s="57"/>
      <c r="J52738" s="57"/>
      <c r="Y52738" s="28"/>
      <c r="Z52738" s="28"/>
      <c r="AA52738" s="28"/>
      <c r="AB52738" s="28"/>
      <c r="AC52738" s="28"/>
      <c r="AD52738" s="28"/>
      <c r="AE52738" s="28"/>
      <c r="AF52738" s="28"/>
      <c r="AG52738" s="28"/>
      <c r="AH52738" s="28"/>
      <c r="AI52738" s="28"/>
      <c r="AJ52738" s="28"/>
      <c r="AK52738" s="28"/>
      <c r="AL52738" s="28"/>
      <c r="AM52738" s="28"/>
      <c r="AN52738" s="28"/>
      <c r="AO52738" s="28"/>
      <c r="AP52738" s="28"/>
      <c r="AQ52738" s="28"/>
      <c r="AR52738" s="28"/>
      <c r="AS52738" s="28"/>
      <c r="AT52738" s="28"/>
      <c r="AU52738" s="28"/>
    </row>
    <row r="52739" spans="9:47" x14ac:dyDescent="0.2">
      <c r="I52739" s="57"/>
      <c r="J52739" s="57"/>
      <c r="Y52739" s="28"/>
      <c r="Z52739" s="28"/>
      <c r="AA52739" s="28"/>
      <c r="AB52739" s="28"/>
      <c r="AC52739" s="28"/>
      <c r="AD52739" s="28"/>
      <c r="AE52739" s="28"/>
      <c r="AF52739" s="28"/>
      <c r="AG52739" s="28"/>
      <c r="AH52739" s="28"/>
      <c r="AI52739" s="28"/>
      <c r="AJ52739" s="28"/>
      <c r="AK52739" s="28"/>
      <c r="AL52739" s="28"/>
      <c r="AM52739" s="28"/>
      <c r="AN52739" s="28"/>
      <c r="AO52739" s="28"/>
      <c r="AP52739" s="28"/>
      <c r="AQ52739" s="28"/>
      <c r="AR52739" s="28"/>
      <c r="AS52739" s="28"/>
      <c r="AT52739" s="28"/>
      <c r="AU52739" s="28"/>
    </row>
    <row r="52740" spans="9:47" x14ac:dyDescent="0.2">
      <c r="I52740" s="57"/>
      <c r="J52740" s="57"/>
      <c r="Y52740" s="28"/>
      <c r="Z52740" s="28"/>
      <c r="AA52740" s="28"/>
      <c r="AB52740" s="28"/>
      <c r="AC52740" s="28"/>
      <c r="AD52740" s="28"/>
      <c r="AE52740" s="28"/>
      <c r="AF52740" s="28"/>
      <c r="AG52740" s="28"/>
      <c r="AH52740" s="28"/>
      <c r="AI52740" s="28"/>
      <c r="AJ52740" s="28"/>
      <c r="AK52740" s="28"/>
      <c r="AL52740" s="28"/>
      <c r="AM52740" s="28"/>
      <c r="AN52740" s="28"/>
      <c r="AO52740" s="28"/>
      <c r="AP52740" s="28"/>
      <c r="AQ52740" s="28"/>
      <c r="AR52740" s="28"/>
      <c r="AS52740" s="28"/>
      <c r="AT52740" s="28"/>
      <c r="AU52740" s="28"/>
    </row>
    <row r="52741" spans="9:47" x14ac:dyDescent="0.2">
      <c r="I52741" s="57"/>
      <c r="J52741" s="57"/>
      <c r="Y52741" s="28"/>
      <c r="Z52741" s="28"/>
      <c r="AA52741" s="28"/>
      <c r="AB52741" s="28"/>
      <c r="AC52741" s="28"/>
      <c r="AD52741" s="28"/>
      <c r="AE52741" s="28"/>
      <c r="AF52741" s="28"/>
      <c r="AG52741" s="28"/>
      <c r="AH52741" s="28"/>
      <c r="AI52741" s="28"/>
      <c r="AJ52741" s="28"/>
      <c r="AK52741" s="28"/>
      <c r="AL52741" s="28"/>
      <c r="AM52741" s="28"/>
      <c r="AN52741" s="28"/>
      <c r="AO52741" s="28"/>
      <c r="AP52741" s="28"/>
      <c r="AQ52741" s="28"/>
      <c r="AR52741" s="28"/>
      <c r="AS52741" s="28"/>
      <c r="AT52741" s="28"/>
      <c r="AU52741" s="28"/>
    </row>
    <row r="52742" spans="9:47" x14ac:dyDescent="0.2">
      <c r="I52742" s="57"/>
      <c r="J52742" s="57"/>
      <c r="Y52742" s="28"/>
      <c r="Z52742" s="28"/>
      <c r="AA52742" s="28"/>
      <c r="AB52742" s="28"/>
      <c r="AC52742" s="28"/>
      <c r="AD52742" s="28"/>
      <c r="AE52742" s="28"/>
      <c r="AF52742" s="28"/>
      <c r="AG52742" s="28"/>
      <c r="AH52742" s="28"/>
      <c r="AI52742" s="28"/>
      <c r="AJ52742" s="28"/>
      <c r="AK52742" s="28"/>
      <c r="AL52742" s="28"/>
      <c r="AM52742" s="28"/>
      <c r="AN52742" s="28"/>
      <c r="AO52742" s="28"/>
      <c r="AP52742" s="28"/>
      <c r="AQ52742" s="28"/>
      <c r="AR52742" s="28"/>
      <c r="AS52742" s="28"/>
      <c r="AT52742" s="28"/>
      <c r="AU52742" s="28"/>
    </row>
    <row r="52743" spans="9:47" x14ac:dyDescent="0.2">
      <c r="I52743" s="57"/>
      <c r="J52743" s="57"/>
      <c r="Y52743" s="28"/>
      <c r="Z52743" s="28"/>
      <c r="AA52743" s="28"/>
      <c r="AB52743" s="28"/>
      <c r="AC52743" s="28"/>
      <c r="AD52743" s="28"/>
      <c r="AE52743" s="28"/>
      <c r="AF52743" s="28"/>
      <c r="AG52743" s="28"/>
      <c r="AH52743" s="28"/>
      <c r="AI52743" s="28"/>
      <c r="AJ52743" s="28"/>
      <c r="AK52743" s="28"/>
      <c r="AL52743" s="28"/>
      <c r="AM52743" s="28"/>
      <c r="AN52743" s="28"/>
      <c r="AO52743" s="28"/>
      <c r="AP52743" s="28"/>
      <c r="AQ52743" s="28"/>
      <c r="AR52743" s="28"/>
      <c r="AS52743" s="28"/>
      <c r="AT52743" s="28"/>
      <c r="AU52743" s="28"/>
    </row>
    <row r="52744" spans="9:47" x14ac:dyDescent="0.2">
      <c r="I52744" s="57"/>
      <c r="J52744" s="57"/>
      <c r="Y52744" s="28"/>
      <c r="Z52744" s="28"/>
      <c r="AA52744" s="28"/>
      <c r="AB52744" s="28"/>
      <c r="AC52744" s="28"/>
      <c r="AD52744" s="28"/>
      <c r="AE52744" s="28"/>
      <c r="AF52744" s="28"/>
      <c r="AG52744" s="28"/>
      <c r="AH52744" s="28"/>
      <c r="AI52744" s="28"/>
      <c r="AJ52744" s="28"/>
      <c r="AK52744" s="28"/>
      <c r="AL52744" s="28"/>
      <c r="AM52744" s="28"/>
      <c r="AN52744" s="28"/>
      <c r="AO52744" s="28"/>
      <c r="AP52744" s="28"/>
      <c r="AQ52744" s="28"/>
      <c r="AR52744" s="28"/>
      <c r="AS52744" s="28"/>
      <c r="AT52744" s="28"/>
      <c r="AU52744" s="28"/>
    </row>
    <row r="52745" spans="9:47" x14ac:dyDescent="0.2">
      <c r="I52745" s="57"/>
      <c r="J52745" s="57"/>
      <c r="Y52745" s="28"/>
      <c r="Z52745" s="28"/>
      <c r="AA52745" s="28"/>
      <c r="AB52745" s="28"/>
      <c r="AC52745" s="28"/>
      <c r="AD52745" s="28"/>
      <c r="AE52745" s="28"/>
      <c r="AF52745" s="28"/>
      <c r="AG52745" s="28"/>
      <c r="AH52745" s="28"/>
      <c r="AI52745" s="28"/>
      <c r="AJ52745" s="28"/>
      <c r="AK52745" s="28"/>
      <c r="AL52745" s="28"/>
      <c r="AM52745" s="28"/>
      <c r="AN52745" s="28"/>
      <c r="AO52745" s="28"/>
      <c r="AP52745" s="28"/>
      <c r="AQ52745" s="28"/>
      <c r="AR52745" s="28"/>
      <c r="AS52745" s="28"/>
      <c r="AT52745" s="28"/>
      <c r="AU52745" s="28"/>
    </row>
    <row r="52746" spans="9:47" x14ac:dyDescent="0.2">
      <c r="I52746" s="57"/>
      <c r="J52746" s="57"/>
      <c r="Y52746" s="28"/>
      <c r="Z52746" s="28"/>
      <c r="AA52746" s="28"/>
      <c r="AB52746" s="28"/>
      <c r="AC52746" s="28"/>
      <c r="AD52746" s="28"/>
      <c r="AE52746" s="28"/>
      <c r="AF52746" s="28"/>
      <c r="AG52746" s="28"/>
      <c r="AH52746" s="28"/>
      <c r="AI52746" s="28"/>
      <c r="AJ52746" s="28"/>
      <c r="AK52746" s="28"/>
      <c r="AL52746" s="28"/>
      <c r="AM52746" s="28"/>
      <c r="AN52746" s="28"/>
      <c r="AO52746" s="28"/>
      <c r="AP52746" s="28"/>
      <c r="AQ52746" s="28"/>
      <c r="AR52746" s="28"/>
      <c r="AS52746" s="28"/>
      <c r="AT52746" s="28"/>
      <c r="AU52746" s="28"/>
    </row>
    <row r="52747" spans="9:47" x14ac:dyDescent="0.2">
      <c r="I52747" s="57"/>
      <c r="J52747" s="57"/>
      <c r="Y52747" s="28"/>
      <c r="Z52747" s="28"/>
      <c r="AA52747" s="28"/>
      <c r="AB52747" s="28"/>
      <c r="AC52747" s="28"/>
      <c r="AD52747" s="28"/>
      <c r="AE52747" s="28"/>
      <c r="AF52747" s="28"/>
      <c r="AG52747" s="28"/>
      <c r="AH52747" s="28"/>
      <c r="AI52747" s="28"/>
      <c r="AJ52747" s="28"/>
      <c r="AK52747" s="28"/>
      <c r="AL52747" s="28"/>
      <c r="AM52747" s="28"/>
      <c r="AN52747" s="28"/>
      <c r="AO52747" s="28"/>
      <c r="AP52747" s="28"/>
      <c r="AQ52747" s="28"/>
      <c r="AR52747" s="28"/>
      <c r="AS52747" s="28"/>
      <c r="AT52747" s="28"/>
      <c r="AU52747" s="28"/>
    </row>
    <row r="52748" spans="9:47" x14ac:dyDescent="0.2">
      <c r="I52748" s="57"/>
      <c r="J52748" s="57"/>
      <c r="Y52748" s="28"/>
      <c r="Z52748" s="28"/>
      <c r="AA52748" s="28"/>
      <c r="AB52748" s="28"/>
      <c r="AC52748" s="28"/>
      <c r="AD52748" s="28"/>
      <c r="AE52748" s="28"/>
      <c r="AF52748" s="28"/>
      <c r="AG52748" s="28"/>
      <c r="AH52748" s="28"/>
      <c r="AI52748" s="28"/>
      <c r="AJ52748" s="28"/>
      <c r="AK52748" s="28"/>
      <c r="AL52748" s="28"/>
      <c r="AM52748" s="28"/>
      <c r="AN52748" s="28"/>
      <c r="AO52748" s="28"/>
      <c r="AP52748" s="28"/>
      <c r="AQ52748" s="28"/>
      <c r="AR52748" s="28"/>
      <c r="AS52748" s="28"/>
      <c r="AT52748" s="28"/>
      <c r="AU52748" s="28"/>
    </row>
    <row r="52749" spans="9:47" x14ac:dyDescent="0.2">
      <c r="I52749" s="57"/>
      <c r="J52749" s="57"/>
      <c r="Y52749" s="28"/>
      <c r="Z52749" s="28"/>
      <c r="AA52749" s="28"/>
      <c r="AB52749" s="28"/>
      <c r="AC52749" s="28"/>
      <c r="AD52749" s="28"/>
      <c r="AE52749" s="28"/>
      <c r="AF52749" s="28"/>
      <c r="AG52749" s="28"/>
      <c r="AH52749" s="28"/>
      <c r="AI52749" s="28"/>
      <c r="AJ52749" s="28"/>
      <c r="AK52749" s="28"/>
      <c r="AL52749" s="28"/>
      <c r="AM52749" s="28"/>
      <c r="AN52749" s="28"/>
      <c r="AO52749" s="28"/>
      <c r="AP52749" s="28"/>
      <c r="AQ52749" s="28"/>
      <c r="AR52749" s="28"/>
      <c r="AS52749" s="28"/>
      <c r="AT52749" s="28"/>
      <c r="AU52749" s="28"/>
    </row>
    <row r="52750" spans="9:47" x14ac:dyDescent="0.2">
      <c r="I52750" s="57"/>
      <c r="J52750" s="57"/>
      <c r="Y52750" s="28"/>
      <c r="Z52750" s="28"/>
      <c r="AA52750" s="28"/>
      <c r="AB52750" s="28"/>
      <c r="AC52750" s="28"/>
      <c r="AD52750" s="28"/>
      <c r="AE52750" s="28"/>
      <c r="AF52750" s="28"/>
      <c r="AG52750" s="28"/>
      <c r="AH52750" s="28"/>
      <c r="AI52750" s="28"/>
      <c r="AJ52750" s="28"/>
      <c r="AK52750" s="28"/>
      <c r="AL52750" s="28"/>
      <c r="AM52750" s="28"/>
      <c r="AN52750" s="28"/>
      <c r="AO52750" s="28"/>
      <c r="AP52750" s="28"/>
      <c r="AQ52750" s="28"/>
      <c r="AR52750" s="28"/>
      <c r="AS52750" s="28"/>
      <c r="AT52750" s="28"/>
      <c r="AU52750" s="28"/>
    </row>
    <row r="52751" spans="9:47" x14ac:dyDescent="0.2">
      <c r="I52751" s="57"/>
      <c r="J52751" s="57"/>
      <c r="Y52751" s="28"/>
      <c r="Z52751" s="28"/>
      <c r="AA52751" s="28"/>
      <c r="AB52751" s="28"/>
      <c r="AC52751" s="28"/>
      <c r="AD52751" s="28"/>
      <c r="AE52751" s="28"/>
      <c r="AF52751" s="28"/>
      <c r="AG52751" s="28"/>
      <c r="AH52751" s="28"/>
      <c r="AI52751" s="28"/>
      <c r="AJ52751" s="28"/>
      <c r="AK52751" s="28"/>
      <c r="AL52751" s="28"/>
      <c r="AM52751" s="28"/>
      <c r="AN52751" s="28"/>
      <c r="AO52751" s="28"/>
      <c r="AP52751" s="28"/>
      <c r="AQ52751" s="28"/>
      <c r="AR52751" s="28"/>
      <c r="AS52751" s="28"/>
      <c r="AT52751" s="28"/>
      <c r="AU52751" s="28"/>
    </row>
    <row r="52752" spans="9:47" x14ac:dyDescent="0.2">
      <c r="I52752" s="57"/>
      <c r="J52752" s="57"/>
      <c r="Y52752" s="28"/>
      <c r="Z52752" s="28"/>
      <c r="AA52752" s="28"/>
      <c r="AB52752" s="28"/>
      <c r="AC52752" s="28"/>
      <c r="AD52752" s="28"/>
      <c r="AE52752" s="28"/>
      <c r="AF52752" s="28"/>
      <c r="AG52752" s="28"/>
      <c r="AH52752" s="28"/>
      <c r="AI52752" s="28"/>
      <c r="AJ52752" s="28"/>
      <c r="AK52752" s="28"/>
      <c r="AL52752" s="28"/>
      <c r="AM52752" s="28"/>
      <c r="AN52752" s="28"/>
      <c r="AO52752" s="28"/>
      <c r="AP52752" s="28"/>
      <c r="AQ52752" s="28"/>
      <c r="AR52752" s="28"/>
      <c r="AS52752" s="28"/>
      <c r="AT52752" s="28"/>
      <c r="AU52752" s="28"/>
    </row>
    <row r="52753" spans="9:47" x14ac:dyDescent="0.2">
      <c r="I52753" s="57"/>
      <c r="J52753" s="57"/>
      <c r="Y52753" s="28"/>
      <c r="Z52753" s="28"/>
      <c r="AA52753" s="28"/>
      <c r="AB52753" s="28"/>
      <c r="AC52753" s="28"/>
      <c r="AD52753" s="28"/>
      <c r="AE52753" s="28"/>
      <c r="AF52753" s="28"/>
      <c r="AG52753" s="28"/>
      <c r="AH52753" s="28"/>
      <c r="AI52753" s="28"/>
      <c r="AJ52753" s="28"/>
      <c r="AK52753" s="28"/>
      <c r="AL52753" s="28"/>
      <c r="AM52753" s="28"/>
      <c r="AN52753" s="28"/>
      <c r="AO52753" s="28"/>
      <c r="AP52753" s="28"/>
      <c r="AQ52753" s="28"/>
      <c r="AR52753" s="28"/>
      <c r="AS52753" s="28"/>
      <c r="AT52753" s="28"/>
      <c r="AU52753" s="28"/>
    </row>
    <row r="52754" spans="9:47" x14ac:dyDescent="0.2">
      <c r="I52754" s="57"/>
      <c r="J52754" s="57"/>
      <c r="Y52754" s="28"/>
      <c r="Z52754" s="28"/>
      <c r="AA52754" s="28"/>
      <c r="AB52754" s="28"/>
      <c r="AC52754" s="28"/>
      <c r="AD52754" s="28"/>
      <c r="AE52754" s="28"/>
      <c r="AF52754" s="28"/>
      <c r="AG52754" s="28"/>
      <c r="AH52754" s="28"/>
      <c r="AI52754" s="28"/>
      <c r="AJ52754" s="28"/>
      <c r="AK52754" s="28"/>
      <c r="AL52754" s="28"/>
      <c r="AM52754" s="28"/>
      <c r="AN52754" s="28"/>
      <c r="AO52754" s="28"/>
      <c r="AP52754" s="28"/>
      <c r="AQ52754" s="28"/>
      <c r="AR52754" s="28"/>
      <c r="AS52754" s="28"/>
      <c r="AT52754" s="28"/>
      <c r="AU52754" s="28"/>
    </row>
    <row r="52755" spans="9:47" x14ac:dyDescent="0.2">
      <c r="I52755" s="57"/>
      <c r="J52755" s="57"/>
      <c r="Y52755" s="28"/>
      <c r="Z52755" s="28"/>
      <c r="AA52755" s="28"/>
      <c r="AB52755" s="28"/>
      <c r="AC52755" s="28"/>
      <c r="AD52755" s="28"/>
      <c r="AE52755" s="28"/>
      <c r="AF52755" s="28"/>
      <c r="AG52755" s="28"/>
      <c r="AH52755" s="28"/>
      <c r="AI52755" s="28"/>
      <c r="AJ52755" s="28"/>
      <c r="AK52755" s="28"/>
      <c r="AL52755" s="28"/>
      <c r="AM52755" s="28"/>
      <c r="AN52755" s="28"/>
      <c r="AO52755" s="28"/>
      <c r="AP52755" s="28"/>
      <c r="AQ52755" s="28"/>
      <c r="AR52755" s="28"/>
      <c r="AS52755" s="28"/>
      <c r="AT52755" s="28"/>
      <c r="AU52755" s="28"/>
    </row>
    <row r="52756" spans="9:47" x14ac:dyDescent="0.2">
      <c r="I52756" s="57"/>
      <c r="J52756" s="57"/>
      <c r="Y52756" s="28"/>
      <c r="Z52756" s="28"/>
      <c r="AA52756" s="28"/>
      <c r="AB52756" s="28"/>
      <c r="AC52756" s="28"/>
      <c r="AD52756" s="28"/>
      <c r="AE52756" s="28"/>
      <c r="AF52756" s="28"/>
      <c r="AG52756" s="28"/>
      <c r="AH52756" s="28"/>
      <c r="AI52756" s="28"/>
      <c r="AJ52756" s="28"/>
      <c r="AK52756" s="28"/>
      <c r="AL52756" s="28"/>
      <c r="AM52756" s="28"/>
      <c r="AN52756" s="28"/>
      <c r="AO52756" s="28"/>
      <c r="AP52756" s="28"/>
      <c r="AQ52756" s="28"/>
      <c r="AR52756" s="28"/>
      <c r="AS52756" s="28"/>
      <c r="AT52756" s="28"/>
      <c r="AU52756" s="28"/>
    </row>
    <row r="52757" spans="9:47" x14ac:dyDescent="0.2">
      <c r="I52757" s="57"/>
      <c r="J52757" s="57"/>
      <c r="Y52757" s="28"/>
      <c r="Z52757" s="28"/>
      <c r="AA52757" s="28"/>
      <c r="AB52757" s="28"/>
      <c r="AC52757" s="28"/>
      <c r="AD52757" s="28"/>
      <c r="AE52757" s="28"/>
      <c r="AF52757" s="28"/>
      <c r="AG52757" s="28"/>
      <c r="AH52757" s="28"/>
      <c r="AI52757" s="28"/>
      <c r="AJ52757" s="28"/>
      <c r="AK52757" s="28"/>
      <c r="AL52757" s="28"/>
      <c r="AM52757" s="28"/>
      <c r="AN52757" s="28"/>
      <c r="AO52757" s="28"/>
      <c r="AP52757" s="28"/>
      <c r="AQ52757" s="28"/>
      <c r="AR52757" s="28"/>
      <c r="AS52757" s="28"/>
      <c r="AT52757" s="28"/>
      <c r="AU52757" s="28"/>
    </row>
    <row r="52758" spans="9:47" x14ac:dyDescent="0.2">
      <c r="I52758" s="57"/>
      <c r="J52758" s="57"/>
      <c r="Y52758" s="28"/>
      <c r="Z52758" s="28"/>
      <c r="AA52758" s="28"/>
      <c r="AB52758" s="28"/>
      <c r="AC52758" s="28"/>
      <c r="AD52758" s="28"/>
      <c r="AE52758" s="28"/>
      <c r="AF52758" s="28"/>
      <c r="AG52758" s="28"/>
      <c r="AH52758" s="28"/>
      <c r="AI52758" s="28"/>
      <c r="AJ52758" s="28"/>
      <c r="AK52758" s="28"/>
      <c r="AL52758" s="28"/>
      <c r="AM52758" s="28"/>
      <c r="AN52758" s="28"/>
      <c r="AO52758" s="28"/>
      <c r="AP52758" s="28"/>
      <c r="AQ52758" s="28"/>
      <c r="AR52758" s="28"/>
      <c r="AS52758" s="28"/>
      <c r="AT52758" s="28"/>
      <c r="AU52758" s="28"/>
    </row>
    <row r="52759" spans="9:47" x14ac:dyDescent="0.2">
      <c r="I52759" s="57"/>
      <c r="J52759" s="57"/>
      <c r="Y52759" s="28"/>
      <c r="Z52759" s="28"/>
      <c r="AA52759" s="28"/>
      <c r="AB52759" s="28"/>
      <c r="AC52759" s="28"/>
      <c r="AD52759" s="28"/>
      <c r="AE52759" s="28"/>
      <c r="AF52759" s="28"/>
      <c r="AG52759" s="28"/>
      <c r="AH52759" s="28"/>
      <c r="AI52759" s="28"/>
      <c r="AJ52759" s="28"/>
      <c r="AK52759" s="28"/>
      <c r="AL52759" s="28"/>
      <c r="AM52759" s="28"/>
      <c r="AN52759" s="28"/>
      <c r="AO52759" s="28"/>
      <c r="AP52759" s="28"/>
      <c r="AQ52759" s="28"/>
      <c r="AR52759" s="28"/>
      <c r="AS52759" s="28"/>
      <c r="AT52759" s="28"/>
      <c r="AU52759" s="28"/>
    </row>
    <row r="52760" spans="9:47" x14ac:dyDescent="0.2">
      <c r="I52760" s="57"/>
      <c r="J52760" s="57"/>
      <c r="Y52760" s="28"/>
      <c r="Z52760" s="28"/>
      <c r="AA52760" s="28"/>
      <c r="AB52760" s="28"/>
      <c r="AC52760" s="28"/>
      <c r="AD52760" s="28"/>
      <c r="AE52760" s="28"/>
      <c r="AF52760" s="28"/>
      <c r="AG52760" s="28"/>
      <c r="AH52760" s="28"/>
      <c r="AI52760" s="28"/>
      <c r="AJ52760" s="28"/>
      <c r="AK52760" s="28"/>
      <c r="AL52760" s="28"/>
      <c r="AM52760" s="28"/>
      <c r="AN52760" s="28"/>
      <c r="AO52760" s="28"/>
      <c r="AP52760" s="28"/>
      <c r="AQ52760" s="28"/>
      <c r="AR52760" s="28"/>
      <c r="AS52760" s="28"/>
      <c r="AT52760" s="28"/>
      <c r="AU52760" s="28"/>
    </row>
    <row r="52761" spans="9:47" x14ac:dyDescent="0.2">
      <c r="I52761" s="57"/>
      <c r="J52761" s="57"/>
      <c r="Y52761" s="28"/>
      <c r="Z52761" s="28"/>
      <c r="AA52761" s="28"/>
      <c r="AB52761" s="28"/>
      <c r="AC52761" s="28"/>
      <c r="AD52761" s="28"/>
      <c r="AE52761" s="28"/>
      <c r="AF52761" s="28"/>
      <c r="AG52761" s="28"/>
      <c r="AH52761" s="28"/>
      <c r="AI52761" s="28"/>
      <c r="AJ52761" s="28"/>
      <c r="AK52761" s="28"/>
      <c r="AL52761" s="28"/>
      <c r="AM52761" s="28"/>
      <c r="AN52761" s="28"/>
      <c r="AO52761" s="28"/>
      <c r="AP52761" s="28"/>
      <c r="AQ52761" s="28"/>
      <c r="AR52761" s="28"/>
      <c r="AS52761" s="28"/>
      <c r="AT52761" s="28"/>
      <c r="AU52761" s="28"/>
    </row>
    <row r="52762" spans="9:47" x14ac:dyDescent="0.2">
      <c r="I52762" s="57"/>
      <c r="J52762" s="57"/>
      <c r="Y52762" s="28"/>
      <c r="Z52762" s="28"/>
      <c r="AA52762" s="28"/>
      <c r="AB52762" s="28"/>
      <c r="AC52762" s="28"/>
      <c r="AD52762" s="28"/>
      <c r="AE52762" s="28"/>
      <c r="AF52762" s="28"/>
      <c r="AG52762" s="28"/>
      <c r="AH52762" s="28"/>
      <c r="AI52762" s="28"/>
      <c r="AJ52762" s="28"/>
      <c r="AK52762" s="28"/>
      <c r="AL52762" s="28"/>
      <c r="AM52762" s="28"/>
      <c r="AN52762" s="28"/>
      <c r="AO52762" s="28"/>
      <c r="AP52762" s="28"/>
      <c r="AQ52762" s="28"/>
      <c r="AR52762" s="28"/>
      <c r="AS52762" s="28"/>
      <c r="AT52762" s="28"/>
      <c r="AU52762" s="28"/>
    </row>
    <row r="52763" spans="9:47" x14ac:dyDescent="0.2">
      <c r="I52763" s="57"/>
      <c r="J52763" s="57"/>
      <c r="Y52763" s="28"/>
      <c r="Z52763" s="28"/>
      <c r="AA52763" s="28"/>
      <c r="AB52763" s="28"/>
      <c r="AC52763" s="28"/>
      <c r="AD52763" s="28"/>
      <c r="AE52763" s="28"/>
      <c r="AF52763" s="28"/>
      <c r="AG52763" s="28"/>
      <c r="AH52763" s="28"/>
      <c r="AI52763" s="28"/>
      <c r="AJ52763" s="28"/>
      <c r="AK52763" s="28"/>
      <c r="AL52763" s="28"/>
      <c r="AM52763" s="28"/>
      <c r="AN52763" s="28"/>
      <c r="AO52763" s="28"/>
      <c r="AP52763" s="28"/>
      <c r="AQ52763" s="28"/>
      <c r="AR52763" s="28"/>
      <c r="AS52763" s="28"/>
      <c r="AT52763" s="28"/>
      <c r="AU52763" s="28"/>
    </row>
    <row r="52764" spans="9:47" x14ac:dyDescent="0.2">
      <c r="I52764" s="57"/>
      <c r="J52764" s="57"/>
      <c r="Y52764" s="28"/>
      <c r="Z52764" s="28"/>
      <c r="AA52764" s="28"/>
      <c r="AB52764" s="28"/>
      <c r="AC52764" s="28"/>
      <c r="AD52764" s="28"/>
      <c r="AE52764" s="28"/>
      <c r="AF52764" s="28"/>
      <c r="AG52764" s="28"/>
      <c r="AH52764" s="28"/>
      <c r="AI52764" s="28"/>
      <c r="AJ52764" s="28"/>
      <c r="AK52764" s="28"/>
      <c r="AL52764" s="28"/>
      <c r="AM52764" s="28"/>
      <c r="AN52764" s="28"/>
      <c r="AO52764" s="28"/>
      <c r="AP52764" s="28"/>
      <c r="AQ52764" s="28"/>
      <c r="AR52764" s="28"/>
      <c r="AS52764" s="28"/>
      <c r="AT52764" s="28"/>
      <c r="AU52764" s="28"/>
    </row>
    <row r="52765" spans="9:47" x14ac:dyDescent="0.2">
      <c r="I52765" s="57"/>
      <c r="J52765" s="57"/>
      <c r="Y52765" s="28"/>
      <c r="Z52765" s="28"/>
      <c r="AA52765" s="28"/>
      <c r="AB52765" s="28"/>
      <c r="AC52765" s="28"/>
      <c r="AD52765" s="28"/>
      <c r="AE52765" s="28"/>
      <c r="AF52765" s="28"/>
      <c r="AG52765" s="28"/>
      <c r="AH52765" s="28"/>
      <c r="AI52765" s="28"/>
      <c r="AJ52765" s="28"/>
      <c r="AK52765" s="28"/>
      <c r="AL52765" s="28"/>
      <c r="AM52765" s="28"/>
      <c r="AN52765" s="28"/>
      <c r="AO52765" s="28"/>
      <c r="AP52765" s="28"/>
      <c r="AQ52765" s="28"/>
      <c r="AR52765" s="28"/>
      <c r="AS52765" s="28"/>
      <c r="AT52765" s="28"/>
      <c r="AU52765" s="28"/>
    </row>
    <row r="52766" spans="9:47" x14ac:dyDescent="0.2">
      <c r="I52766" s="57"/>
      <c r="J52766" s="57"/>
      <c r="Y52766" s="28"/>
      <c r="Z52766" s="28"/>
      <c r="AA52766" s="28"/>
      <c r="AB52766" s="28"/>
      <c r="AC52766" s="28"/>
      <c r="AD52766" s="28"/>
      <c r="AE52766" s="28"/>
      <c r="AF52766" s="28"/>
      <c r="AG52766" s="28"/>
      <c r="AH52766" s="28"/>
      <c r="AI52766" s="28"/>
      <c r="AJ52766" s="28"/>
      <c r="AK52766" s="28"/>
      <c r="AL52766" s="28"/>
      <c r="AM52766" s="28"/>
      <c r="AN52766" s="28"/>
      <c r="AO52766" s="28"/>
      <c r="AP52766" s="28"/>
      <c r="AQ52766" s="28"/>
      <c r="AR52766" s="28"/>
      <c r="AS52766" s="28"/>
      <c r="AT52766" s="28"/>
      <c r="AU52766" s="28"/>
    </row>
    <row r="52767" spans="9:47" x14ac:dyDescent="0.2">
      <c r="I52767" s="57"/>
      <c r="J52767" s="57"/>
      <c r="Y52767" s="28"/>
      <c r="Z52767" s="28"/>
      <c r="AA52767" s="28"/>
      <c r="AB52767" s="28"/>
      <c r="AC52767" s="28"/>
      <c r="AD52767" s="28"/>
      <c r="AE52767" s="28"/>
      <c r="AF52767" s="28"/>
      <c r="AG52767" s="28"/>
      <c r="AH52767" s="28"/>
      <c r="AI52767" s="28"/>
      <c r="AJ52767" s="28"/>
      <c r="AK52767" s="28"/>
      <c r="AL52767" s="28"/>
      <c r="AM52767" s="28"/>
      <c r="AN52767" s="28"/>
      <c r="AO52767" s="28"/>
      <c r="AP52767" s="28"/>
      <c r="AQ52767" s="28"/>
      <c r="AR52767" s="28"/>
      <c r="AS52767" s="28"/>
      <c r="AT52767" s="28"/>
      <c r="AU52767" s="28"/>
    </row>
    <row r="52768" spans="9:47" x14ac:dyDescent="0.2">
      <c r="I52768" s="57"/>
      <c r="J52768" s="57"/>
      <c r="Y52768" s="28"/>
      <c r="Z52768" s="28"/>
      <c r="AA52768" s="28"/>
      <c r="AB52768" s="28"/>
      <c r="AC52768" s="28"/>
      <c r="AD52768" s="28"/>
      <c r="AE52768" s="28"/>
      <c r="AF52768" s="28"/>
      <c r="AG52768" s="28"/>
      <c r="AH52768" s="28"/>
      <c r="AI52768" s="28"/>
      <c r="AJ52768" s="28"/>
      <c r="AK52768" s="28"/>
      <c r="AL52768" s="28"/>
      <c r="AM52768" s="28"/>
      <c r="AN52768" s="28"/>
      <c r="AO52768" s="28"/>
      <c r="AP52768" s="28"/>
      <c r="AQ52768" s="28"/>
      <c r="AR52768" s="28"/>
      <c r="AS52768" s="28"/>
      <c r="AT52768" s="28"/>
      <c r="AU52768" s="28"/>
    </row>
    <row r="52769" spans="9:47" x14ac:dyDescent="0.2">
      <c r="I52769" s="57"/>
      <c r="J52769" s="57"/>
      <c r="Y52769" s="28"/>
      <c r="Z52769" s="28"/>
      <c r="AA52769" s="28"/>
      <c r="AB52769" s="28"/>
      <c r="AC52769" s="28"/>
      <c r="AD52769" s="28"/>
      <c r="AE52769" s="28"/>
      <c r="AF52769" s="28"/>
      <c r="AG52769" s="28"/>
      <c r="AH52769" s="28"/>
      <c r="AI52769" s="28"/>
      <c r="AJ52769" s="28"/>
      <c r="AK52769" s="28"/>
      <c r="AL52769" s="28"/>
      <c r="AM52769" s="28"/>
      <c r="AN52769" s="28"/>
      <c r="AO52769" s="28"/>
      <c r="AP52769" s="28"/>
      <c r="AQ52769" s="28"/>
      <c r="AR52769" s="28"/>
      <c r="AS52769" s="28"/>
      <c r="AT52769" s="28"/>
      <c r="AU52769" s="28"/>
    </row>
    <row r="52770" spans="9:47" x14ac:dyDescent="0.2">
      <c r="I52770" s="57"/>
      <c r="J52770" s="57"/>
      <c r="Y52770" s="28"/>
      <c r="Z52770" s="28"/>
      <c r="AA52770" s="28"/>
      <c r="AB52770" s="28"/>
      <c r="AC52770" s="28"/>
      <c r="AD52770" s="28"/>
      <c r="AE52770" s="28"/>
      <c r="AF52770" s="28"/>
      <c r="AG52770" s="28"/>
      <c r="AH52770" s="28"/>
      <c r="AI52770" s="28"/>
      <c r="AJ52770" s="28"/>
      <c r="AK52770" s="28"/>
      <c r="AL52770" s="28"/>
      <c r="AM52770" s="28"/>
      <c r="AN52770" s="28"/>
      <c r="AO52770" s="28"/>
      <c r="AP52770" s="28"/>
      <c r="AQ52770" s="28"/>
      <c r="AR52770" s="28"/>
      <c r="AS52770" s="28"/>
      <c r="AT52770" s="28"/>
      <c r="AU52770" s="28"/>
    </row>
    <row r="52771" spans="9:47" x14ac:dyDescent="0.2">
      <c r="I52771" s="57"/>
      <c r="J52771" s="57"/>
      <c r="Y52771" s="28"/>
      <c r="Z52771" s="28"/>
      <c r="AA52771" s="28"/>
      <c r="AB52771" s="28"/>
      <c r="AC52771" s="28"/>
      <c r="AD52771" s="28"/>
      <c r="AE52771" s="28"/>
      <c r="AF52771" s="28"/>
      <c r="AG52771" s="28"/>
      <c r="AH52771" s="28"/>
      <c r="AI52771" s="28"/>
      <c r="AJ52771" s="28"/>
      <c r="AK52771" s="28"/>
      <c r="AL52771" s="28"/>
      <c r="AM52771" s="28"/>
      <c r="AN52771" s="28"/>
      <c r="AO52771" s="28"/>
      <c r="AP52771" s="28"/>
      <c r="AQ52771" s="28"/>
      <c r="AR52771" s="28"/>
      <c r="AS52771" s="28"/>
      <c r="AT52771" s="28"/>
      <c r="AU52771" s="28"/>
    </row>
    <row r="52772" spans="9:47" x14ac:dyDescent="0.2">
      <c r="I52772" s="57"/>
      <c r="J52772" s="57"/>
      <c r="Y52772" s="28"/>
      <c r="Z52772" s="28"/>
      <c r="AA52772" s="28"/>
      <c r="AB52772" s="28"/>
      <c r="AC52772" s="28"/>
      <c r="AD52772" s="28"/>
      <c r="AE52772" s="28"/>
      <c r="AF52772" s="28"/>
      <c r="AG52772" s="28"/>
      <c r="AH52772" s="28"/>
      <c r="AI52772" s="28"/>
      <c r="AJ52772" s="28"/>
      <c r="AK52772" s="28"/>
      <c r="AL52772" s="28"/>
      <c r="AM52772" s="28"/>
      <c r="AN52772" s="28"/>
      <c r="AO52772" s="28"/>
      <c r="AP52772" s="28"/>
      <c r="AQ52772" s="28"/>
      <c r="AR52772" s="28"/>
      <c r="AS52772" s="28"/>
      <c r="AT52772" s="28"/>
      <c r="AU52772" s="28"/>
    </row>
    <row r="52773" spans="9:47" x14ac:dyDescent="0.2">
      <c r="I52773" s="57"/>
      <c r="J52773" s="57"/>
      <c r="Y52773" s="28"/>
      <c r="Z52773" s="28"/>
      <c r="AA52773" s="28"/>
      <c r="AB52773" s="28"/>
      <c r="AC52773" s="28"/>
      <c r="AD52773" s="28"/>
      <c r="AE52773" s="28"/>
      <c r="AF52773" s="28"/>
      <c r="AG52773" s="28"/>
      <c r="AH52773" s="28"/>
      <c r="AI52773" s="28"/>
      <c r="AJ52773" s="28"/>
      <c r="AK52773" s="28"/>
      <c r="AL52773" s="28"/>
      <c r="AM52773" s="28"/>
      <c r="AN52773" s="28"/>
      <c r="AO52773" s="28"/>
      <c r="AP52773" s="28"/>
      <c r="AQ52773" s="28"/>
      <c r="AR52773" s="28"/>
      <c r="AS52773" s="28"/>
      <c r="AT52773" s="28"/>
      <c r="AU52773" s="28"/>
    </row>
    <row r="52774" spans="9:47" x14ac:dyDescent="0.2">
      <c r="I52774" s="57"/>
      <c r="J52774" s="57"/>
      <c r="Y52774" s="28"/>
      <c r="Z52774" s="28"/>
      <c r="AA52774" s="28"/>
      <c r="AB52774" s="28"/>
      <c r="AC52774" s="28"/>
      <c r="AD52774" s="28"/>
      <c r="AE52774" s="28"/>
      <c r="AF52774" s="28"/>
      <c r="AG52774" s="28"/>
      <c r="AH52774" s="28"/>
      <c r="AI52774" s="28"/>
      <c r="AJ52774" s="28"/>
      <c r="AK52774" s="28"/>
      <c r="AL52774" s="28"/>
      <c r="AM52774" s="28"/>
      <c r="AN52774" s="28"/>
      <c r="AO52774" s="28"/>
      <c r="AP52774" s="28"/>
      <c r="AQ52774" s="28"/>
      <c r="AR52774" s="28"/>
      <c r="AS52774" s="28"/>
      <c r="AT52774" s="28"/>
      <c r="AU52774" s="28"/>
    </row>
    <row r="52775" spans="9:47" x14ac:dyDescent="0.2">
      <c r="I52775" s="57"/>
      <c r="J52775" s="57"/>
      <c r="Y52775" s="28"/>
      <c r="Z52775" s="28"/>
      <c r="AA52775" s="28"/>
      <c r="AB52775" s="28"/>
      <c r="AC52775" s="28"/>
      <c r="AD52775" s="28"/>
      <c r="AE52775" s="28"/>
      <c r="AF52775" s="28"/>
      <c r="AG52775" s="28"/>
      <c r="AH52775" s="28"/>
      <c r="AI52775" s="28"/>
      <c r="AJ52775" s="28"/>
      <c r="AK52775" s="28"/>
      <c r="AL52775" s="28"/>
      <c r="AM52775" s="28"/>
      <c r="AN52775" s="28"/>
      <c r="AO52775" s="28"/>
      <c r="AP52775" s="28"/>
      <c r="AQ52775" s="28"/>
      <c r="AR52775" s="28"/>
      <c r="AS52775" s="28"/>
      <c r="AT52775" s="28"/>
      <c r="AU52775" s="28"/>
    </row>
    <row r="52776" spans="9:47" x14ac:dyDescent="0.2">
      <c r="I52776" s="57"/>
      <c r="J52776" s="57"/>
      <c r="Y52776" s="28"/>
      <c r="Z52776" s="28"/>
      <c r="AA52776" s="28"/>
      <c r="AB52776" s="28"/>
      <c r="AC52776" s="28"/>
      <c r="AD52776" s="28"/>
      <c r="AE52776" s="28"/>
      <c r="AF52776" s="28"/>
      <c r="AG52776" s="28"/>
      <c r="AH52776" s="28"/>
      <c r="AI52776" s="28"/>
      <c r="AJ52776" s="28"/>
      <c r="AK52776" s="28"/>
      <c r="AL52776" s="28"/>
      <c r="AM52776" s="28"/>
      <c r="AN52776" s="28"/>
      <c r="AO52776" s="28"/>
      <c r="AP52776" s="28"/>
      <c r="AQ52776" s="28"/>
      <c r="AR52776" s="28"/>
      <c r="AS52776" s="28"/>
      <c r="AT52776" s="28"/>
      <c r="AU52776" s="28"/>
    </row>
    <row r="52777" spans="9:47" x14ac:dyDescent="0.2">
      <c r="I52777" s="57"/>
      <c r="J52777" s="57"/>
      <c r="Y52777" s="28"/>
      <c r="Z52777" s="28"/>
      <c r="AA52777" s="28"/>
      <c r="AB52777" s="28"/>
      <c r="AC52777" s="28"/>
      <c r="AD52777" s="28"/>
      <c r="AE52777" s="28"/>
      <c r="AF52777" s="28"/>
      <c r="AG52777" s="28"/>
      <c r="AH52777" s="28"/>
      <c r="AI52777" s="28"/>
      <c r="AJ52777" s="28"/>
      <c r="AK52777" s="28"/>
      <c r="AL52777" s="28"/>
      <c r="AM52777" s="28"/>
      <c r="AN52777" s="28"/>
      <c r="AO52777" s="28"/>
      <c r="AP52777" s="28"/>
      <c r="AQ52777" s="28"/>
      <c r="AR52777" s="28"/>
      <c r="AS52777" s="28"/>
      <c r="AT52777" s="28"/>
      <c r="AU52777" s="28"/>
    </row>
    <row r="52778" spans="9:47" x14ac:dyDescent="0.2">
      <c r="I52778" s="57"/>
      <c r="J52778" s="57"/>
      <c r="Y52778" s="28"/>
      <c r="Z52778" s="28"/>
      <c r="AA52778" s="28"/>
      <c r="AB52778" s="28"/>
      <c r="AC52778" s="28"/>
      <c r="AD52778" s="28"/>
      <c r="AE52778" s="28"/>
      <c r="AF52778" s="28"/>
      <c r="AG52778" s="28"/>
      <c r="AH52778" s="28"/>
      <c r="AI52778" s="28"/>
      <c r="AJ52778" s="28"/>
      <c r="AK52778" s="28"/>
      <c r="AL52778" s="28"/>
      <c r="AM52778" s="28"/>
      <c r="AN52778" s="28"/>
      <c r="AO52778" s="28"/>
      <c r="AP52778" s="28"/>
      <c r="AQ52778" s="28"/>
      <c r="AR52778" s="28"/>
      <c r="AS52778" s="28"/>
      <c r="AT52778" s="28"/>
      <c r="AU52778" s="28"/>
    </row>
    <row r="52779" spans="9:47" x14ac:dyDescent="0.2">
      <c r="I52779" s="57"/>
      <c r="J52779" s="57"/>
      <c r="Y52779" s="28"/>
      <c r="Z52779" s="28"/>
      <c r="AA52779" s="28"/>
      <c r="AB52779" s="28"/>
      <c r="AC52779" s="28"/>
      <c r="AD52779" s="28"/>
      <c r="AE52779" s="28"/>
      <c r="AF52779" s="28"/>
      <c r="AG52779" s="28"/>
      <c r="AH52779" s="28"/>
      <c r="AI52779" s="28"/>
      <c r="AJ52779" s="28"/>
      <c r="AK52779" s="28"/>
      <c r="AL52779" s="28"/>
      <c r="AM52779" s="28"/>
      <c r="AN52779" s="28"/>
      <c r="AO52779" s="28"/>
      <c r="AP52779" s="28"/>
      <c r="AQ52779" s="28"/>
      <c r="AR52779" s="28"/>
      <c r="AS52779" s="28"/>
      <c r="AT52779" s="28"/>
      <c r="AU52779" s="28"/>
    </row>
    <row r="52780" spans="9:47" x14ac:dyDescent="0.2">
      <c r="I52780" s="57"/>
      <c r="J52780" s="57"/>
      <c r="Y52780" s="28"/>
      <c r="Z52780" s="28"/>
      <c r="AA52780" s="28"/>
      <c r="AB52780" s="28"/>
      <c r="AC52780" s="28"/>
      <c r="AD52780" s="28"/>
      <c r="AE52780" s="28"/>
      <c r="AF52780" s="28"/>
      <c r="AG52780" s="28"/>
      <c r="AH52780" s="28"/>
      <c r="AI52780" s="28"/>
      <c r="AJ52780" s="28"/>
      <c r="AK52780" s="28"/>
      <c r="AL52780" s="28"/>
      <c r="AM52780" s="28"/>
      <c r="AN52780" s="28"/>
      <c r="AO52780" s="28"/>
      <c r="AP52780" s="28"/>
      <c r="AQ52780" s="28"/>
      <c r="AR52780" s="28"/>
      <c r="AS52780" s="28"/>
      <c r="AT52780" s="28"/>
      <c r="AU52780" s="28"/>
    </row>
    <row r="52781" spans="9:47" x14ac:dyDescent="0.2">
      <c r="I52781" s="57"/>
      <c r="J52781" s="57"/>
      <c r="Y52781" s="28"/>
      <c r="Z52781" s="28"/>
      <c r="AA52781" s="28"/>
      <c r="AB52781" s="28"/>
      <c r="AC52781" s="28"/>
      <c r="AD52781" s="28"/>
      <c r="AE52781" s="28"/>
      <c r="AF52781" s="28"/>
      <c r="AG52781" s="28"/>
      <c r="AH52781" s="28"/>
      <c r="AI52781" s="28"/>
      <c r="AJ52781" s="28"/>
      <c r="AK52781" s="28"/>
      <c r="AL52781" s="28"/>
      <c r="AM52781" s="28"/>
      <c r="AN52781" s="28"/>
      <c r="AO52781" s="28"/>
      <c r="AP52781" s="28"/>
      <c r="AQ52781" s="28"/>
      <c r="AR52781" s="28"/>
      <c r="AS52781" s="28"/>
      <c r="AT52781" s="28"/>
      <c r="AU52781" s="28"/>
    </row>
    <row r="52782" spans="9:47" x14ac:dyDescent="0.2">
      <c r="I52782" s="57"/>
      <c r="J52782" s="57"/>
      <c r="Y52782" s="28"/>
      <c r="Z52782" s="28"/>
      <c r="AA52782" s="28"/>
      <c r="AB52782" s="28"/>
      <c r="AC52782" s="28"/>
      <c r="AD52782" s="28"/>
      <c r="AE52782" s="28"/>
      <c r="AF52782" s="28"/>
      <c r="AG52782" s="28"/>
      <c r="AH52782" s="28"/>
      <c r="AI52782" s="28"/>
      <c r="AJ52782" s="28"/>
      <c r="AK52782" s="28"/>
      <c r="AL52782" s="28"/>
      <c r="AM52782" s="28"/>
      <c r="AN52782" s="28"/>
      <c r="AO52782" s="28"/>
      <c r="AP52782" s="28"/>
      <c r="AQ52782" s="28"/>
      <c r="AR52782" s="28"/>
      <c r="AS52782" s="28"/>
      <c r="AT52782" s="28"/>
      <c r="AU52782" s="28"/>
    </row>
    <row r="52783" spans="9:47" x14ac:dyDescent="0.2">
      <c r="I52783" s="57"/>
      <c r="J52783" s="57"/>
      <c r="Y52783" s="28"/>
      <c r="Z52783" s="28"/>
      <c r="AA52783" s="28"/>
      <c r="AB52783" s="28"/>
      <c r="AC52783" s="28"/>
      <c r="AD52783" s="28"/>
      <c r="AE52783" s="28"/>
      <c r="AF52783" s="28"/>
      <c r="AG52783" s="28"/>
      <c r="AH52783" s="28"/>
      <c r="AI52783" s="28"/>
      <c r="AJ52783" s="28"/>
      <c r="AK52783" s="28"/>
      <c r="AL52783" s="28"/>
      <c r="AM52783" s="28"/>
      <c r="AN52783" s="28"/>
      <c r="AO52783" s="28"/>
      <c r="AP52783" s="28"/>
      <c r="AQ52783" s="28"/>
      <c r="AR52783" s="28"/>
      <c r="AS52783" s="28"/>
      <c r="AT52783" s="28"/>
      <c r="AU52783" s="28"/>
    </row>
    <row r="52784" spans="9:47" x14ac:dyDescent="0.2">
      <c r="I52784" s="57"/>
      <c r="J52784" s="57"/>
      <c r="Y52784" s="28"/>
      <c r="Z52784" s="28"/>
      <c r="AA52784" s="28"/>
      <c r="AB52784" s="28"/>
      <c r="AC52784" s="28"/>
      <c r="AD52784" s="28"/>
      <c r="AE52784" s="28"/>
      <c r="AF52784" s="28"/>
      <c r="AG52784" s="28"/>
      <c r="AH52784" s="28"/>
      <c r="AI52784" s="28"/>
      <c r="AJ52784" s="28"/>
      <c r="AK52784" s="28"/>
      <c r="AL52784" s="28"/>
      <c r="AM52784" s="28"/>
      <c r="AN52784" s="28"/>
      <c r="AO52784" s="28"/>
      <c r="AP52784" s="28"/>
      <c r="AQ52784" s="28"/>
      <c r="AR52784" s="28"/>
      <c r="AS52784" s="28"/>
      <c r="AT52784" s="28"/>
      <c r="AU52784" s="28"/>
    </row>
    <row r="52785" spans="9:47" x14ac:dyDescent="0.2">
      <c r="I52785" s="57"/>
      <c r="J52785" s="57"/>
      <c r="Y52785" s="28"/>
      <c r="Z52785" s="28"/>
      <c r="AA52785" s="28"/>
      <c r="AB52785" s="28"/>
      <c r="AC52785" s="28"/>
      <c r="AD52785" s="28"/>
      <c r="AE52785" s="28"/>
      <c r="AF52785" s="28"/>
      <c r="AG52785" s="28"/>
      <c r="AH52785" s="28"/>
      <c r="AI52785" s="28"/>
      <c r="AJ52785" s="28"/>
      <c r="AK52785" s="28"/>
      <c r="AL52785" s="28"/>
      <c r="AM52785" s="28"/>
      <c r="AN52785" s="28"/>
      <c r="AO52785" s="28"/>
      <c r="AP52785" s="28"/>
      <c r="AQ52785" s="28"/>
      <c r="AR52785" s="28"/>
      <c r="AS52785" s="28"/>
      <c r="AT52785" s="28"/>
      <c r="AU52785" s="28"/>
    </row>
    <row r="52786" spans="9:47" x14ac:dyDescent="0.2">
      <c r="I52786" s="57"/>
      <c r="J52786" s="57"/>
      <c r="Y52786" s="28"/>
      <c r="Z52786" s="28"/>
      <c r="AA52786" s="28"/>
      <c r="AB52786" s="28"/>
      <c r="AC52786" s="28"/>
      <c r="AD52786" s="28"/>
      <c r="AE52786" s="28"/>
      <c r="AF52786" s="28"/>
      <c r="AG52786" s="28"/>
      <c r="AH52786" s="28"/>
      <c r="AI52786" s="28"/>
      <c r="AJ52786" s="28"/>
      <c r="AK52786" s="28"/>
      <c r="AL52786" s="28"/>
      <c r="AM52786" s="28"/>
      <c r="AN52786" s="28"/>
      <c r="AO52786" s="28"/>
      <c r="AP52786" s="28"/>
      <c r="AQ52786" s="28"/>
      <c r="AR52786" s="28"/>
      <c r="AS52786" s="28"/>
      <c r="AT52786" s="28"/>
      <c r="AU52786" s="28"/>
    </row>
    <row r="52787" spans="9:47" x14ac:dyDescent="0.2">
      <c r="I52787" s="57"/>
      <c r="J52787" s="57"/>
      <c r="Y52787" s="28"/>
      <c r="Z52787" s="28"/>
      <c r="AA52787" s="28"/>
      <c r="AB52787" s="28"/>
      <c r="AC52787" s="28"/>
      <c r="AD52787" s="28"/>
      <c r="AE52787" s="28"/>
      <c r="AF52787" s="28"/>
      <c r="AG52787" s="28"/>
      <c r="AH52787" s="28"/>
      <c r="AI52787" s="28"/>
      <c r="AJ52787" s="28"/>
      <c r="AK52787" s="28"/>
      <c r="AL52787" s="28"/>
      <c r="AM52787" s="28"/>
      <c r="AN52787" s="28"/>
      <c r="AO52787" s="28"/>
      <c r="AP52787" s="28"/>
      <c r="AQ52787" s="28"/>
      <c r="AR52787" s="28"/>
      <c r="AS52787" s="28"/>
      <c r="AT52787" s="28"/>
      <c r="AU52787" s="28"/>
    </row>
    <row r="52788" spans="9:47" x14ac:dyDescent="0.2">
      <c r="I52788" s="57"/>
      <c r="J52788" s="57"/>
      <c r="Y52788" s="28"/>
      <c r="Z52788" s="28"/>
      <c r="AA52788" s="28"/>
      <c r="AB52788" s="28"/>
      <c r="AC52788" s="28"/>
      <c r="AD52788" s="28"/>
      <c r="AE52788" s="28"/>
      <c r="AF52788" s="28"/>
      <c r="AG52788" s="28"/>
      <c r="AH52788" s="28"/>
      <c r="AI52788" s="28"/>
      <c r="AJ52788" s="28"/>
      <c r="AK52788" s="28"/>
      <c r="AL52788" s="28"/>
      <c r="AM52788" s="28"/>
      <c r="AN52788" s="28"/>
      <c r="AO52788" s="28"/>
      <c r="AP52788" s="28"/>
      <c r="AQ52788" s="28"/>
      <c r="AR52788" s="28"/>
      <c r="AS52788" s="28"/>
      <c r="AT52788" s="28"/>
      <c r="AU52788" s="28"/>
    </row>
    <row r="52789" spans="9:47" x14ac:dyDescent="0.2">
      <c r="I52789" s="57"/>
      <c r="J52789" s="57"/>
      <c r="Y52789" s="28"/>
      <c r="Z52789" s="28"/>
      <c r="AA52789" s="28"/>
      <c r="AB52789" s="28"/>
      <c r="AC52789" s="28"/>
      <c r="AD52789" s="28"/>
      <c r="AE52789" s="28"/>
      <c r="AF52789" s="28"/>
      <c r="AG52789" s="28"/>
      <c r="AH52789" s="28"/>
      <c r="AI52789" s="28"/>
      <c r="AJ52789" s="28"/>
      <c r="AK52789" s="28"/>
      <c r="AL52789" s="28"/>
      <c r="AM52789" s="28"/>
      <c r="AN52789" s="28"/>
      <c r="AO52789" s="28"/>
      <c r="AP52789" s="28"/>
      <c r="AQ52789" s="28"/>
      <c r="AR52789" s="28"/>
      <c r="AS52789" s="28"/>
      <c r="AT52789" s="28"/>
      <c r="AU52789" s="28"/>
    </row>
    <row r="52790" spans="9:47" x14ac:dyDescent="0.2">
      <c r="I52790" s="57"/>
      <c r="J52790" s="57"/>
      <c r="Y52790" s="28"/>
      <c r="Z52790" s="28"/>
      <c r="AA52790" s="28"/>
      <c r="AB52790" s="28"/>
      <c r="AC52790" s="28"/>
      <c r="AD52790" s="28"/>
      <c r="AE52790" s="28"/>
      <c r="AF52790" s="28"/>
      <c r="AG52790" s="28"/>
      <c r="AH52790" s="28"/>
      <c r="AI52790" s="28"/>
      <c r="AJ52790" s="28"/>
      <c r="AK52790" s="28"/>
      <c r="AL52790" s="28"/>
      <c r="AM52790" s="28"/>
      <c r="AN52790" s="28"/>
      <c r="AO52790" s="28"/>
      <c r="AP52790" s="28"/>
      <c r="AQ52790" s="28"/>
      <c r="AR52790" s="28"/>
      <c r="AS52790" s="28"/>
      <c r="AT52790" s="28"/>
      <c r="AU52790" s="28"/>
    </row>
    <row r="52791" spans="9:47" x14ac:dyDescent="0.2">
      <c r="I52791" s="57"/>
      <c r="J52791" s="57"/>
      <c r="Y52791" s="28"/>
      <c r="Z52791" s="28"/>
      <c r="AA52791" s="28"/>
      <c r="AB52791" s="28"/>
      <c r="AC52791" s="28"/>
      <c r="AD52791" s="28"/>
      <c r="AE52791" s="28"/>
      <c r="AF52791" s="28"/>
      <c r="AG52791" s="28"/>
      <c r="AH52791" s="28"/>
      <c r="AI52791" s="28"/>
      <c r="AJ52791" s="28"/>
      <c r="AK52791" s="28"/>
      <c r="AL52791" s="28"/>
      <c r="AM52791" s="28"/>
      <c r="AN52791" s="28"/>
      <c r="AO52791" s="28"/>
      <c r="AP52791" s="28"/>
      <c r="AQ52791" s="28"/>
      <c r="AR52791" s="28"/>
      <c r="AS52791" s="28"/>
      <c r="AT52791" s="28"/>
      <c r="AU52791" s="28"/>
    </row>
    <row r="52792" spans="9:47" x14ac:dyDescent="0.2">
      <c r="I52792" s="57"/>
      <c r="J52792" s="57"/>
      <c r="Y52792" s="28"/>
      <c r="Z52792" s="28"/>
      <c r="AA52792" s="28"/>
      <c r="AB52792" s="28"/>
      <c r="AC52792" s="28"/>
      <c r="AD52792" s="28"/>
      <c r="AE52792" s="28"/>
      <c r="AF52792" s="28"/>
      <c r="AG52792" s="28"/>
      <c r="AH52792" s="28"/>
      <c r="AI52792" s="28"/>
      <c r="AJ52792" s="28"/>
      <c r="AK52792" s="28"/>
      <c r="AL52792" s="28"/>
      <c r="AM52792" s="28"/>
      <c r="AN52792" s="28"/>
      <c r="AO52792" s="28"/>
      <c r="AP52792" s="28"/>
      <c r="AQ52792" s="28"/>
      <c r="AR52792" s="28"/>
      <c r="AS52792" s="28"/>
      <c r="AT52792" s="28"/>
      <c r="AU52792" s="28"/>
    </row>
    <row r="52793" spans="9:47" x14ac:dyDescent="0.2">
      <c r="I52793" s="57"/>
      <c r="J52793" s="57"/>
      <c r="Y52793" s="28"/>
      <c r="Z52793" s="28"/>
      <c r="AA52793" s="28"/>
      <c r="AB52793" s="28"/>
      <c r="AC52793" s="28"/>
      <c r="AD52793" s="28"/>
      <c r="AE52793" s="28"/>
      <c r="AF52793" s="28"/>
      <c r="AG52793" s="28"/>
      <c r="AH52793" s="28"/>
      <c r="AI52793" s="28"/>
      <c r="AJ52793" s="28"/>
      <c r="AK52793" s="28"/>
      <c r="AL52793" s="28"/>
      <c r="AM52793" s="28"/>
      <c r="AN52793" s="28"/>
      <c r="AO52793" s="28"/>
      <c r="AP52793" s="28"/>
      <c r="AQ52793" s="28"/>
      <c r="AR52793" s="28"/>
      <c r="AS52793" s="28"/>
      <c r="AT52793" s="28"/>
      <c r="AU52793" s="28"/>
    </row>
    <row r="52794" spans="9:47" x14ac:dyDescent="0.2">
      <c r="I52794" s="57"/>
      <c r="J52794" s="57"/>
      <c r="Y52794" s="28"/>
      <c r="Z52794" s="28"/>
      <c r="AA52794" s="28"/>
      <c r="AB52794" s="28"/>
      <c r="AC52794" s="28"/>
      <c r="AD52794" s="28"/>
      <c r="AE52794" s="28"/>
      <c r="AF52794" s="28"/>
      <c r="AG52794" s="28"/>
      <c r="AH52794" s="28"/>
      <c r="AI52794" s="28"/>
      <c r="AJ52794" s="28"/>
      <c r="AK52794" s="28"/>
      <c r="AL52794" s="28"/>
      <c r="AM52794" s="28"/>
      <c r="AN52794" s="28"/>
      <c r="AO52794" s="28"/>
      <c r="AP52794" s="28"/>
      <c r="AQ52794" s="28"/>
      <c r="AR52794" s="28"/>
      <c r="AS52794" s="28"/>
      <c r="AT52794" s="28"/>
      <c r="AU52794" s="28"/>
    </row>
    <row r="52795" spans="9:47" x14ac:dyDescent="0.2">
      <c r="I52795" s="57"/>
      <c r="J52795" s="57"/>
      <c r="Y52795" s="28"/>
      <c r="Z52795" s="28"/>
      <c r="AA52795" s="28"/>
      <c r="AB52795" s="28"/>
      <c r="AC52795" s="28"/>
      <c r="AD52795" s="28"/>
      <c r="AE52795" s="28"/>
      <c r="AF52795" s="28"/>
      <c r="AG52795" s="28"/>
      <c r="AH52795" s="28"/>
      <c r="AI52795" s="28"/>
      <c r="AJ52795" s="28"/>
      <c r="AK52795" s="28"/>
      <c r="AL52795" s="28"/>
      <c r="AM52795" s="28"/>
      <c r="AN52795" s="28"/>
      <c r="AO52795" s="28"/>
      <c r="AP52795" s="28"/>
      <c r="AQ52795" s="28"/>
      <c r="AR52795" s="28"/>
      <c r="AS52795" s="28"/>
      <c r="AT52795" s="28"/>
      <c r="AU52795" s="28"/>
    </row>
    <row r="52796" spans="9:47" x14ac:dyDescent="0.2">
      <c r="I52796" s="57"/>
      <c r="J52796" s="57"/>
      <c r="Y52796" s="28"/>
      <c r="Z52796" s="28"/>
      <c r="AA52796" s="28"/>
      <c r="AB52796" s="28"/>
      <c r="AC52796" s="28"/>
      <c r="AD52796" s="28"/>
      <c r="AE52796" s="28"/>
      <c r="AF52796" s="28"/>
      <c r="AG52796" s="28"/>
      <c r="AH52796" s="28"/>
      <c r="AI52796" s="28"/>
      <c r="AJ52796" s="28"/>
      <c r="AK52796" s="28"/>
      <c r="AL52796" s="28"/>
      <c r="AM52796" s="28"/>
      <c r="AN52796" s="28"/>
      <c r="AO52796" s="28"/>
      <c r="AP52796" s="28"/>
      <c r="AQ52796" s="28"/>
      <c r="AR52796" s="28"/>
      <c r="AS52796" s="28"/>
      <c r="AT52796" s="28"/>
      <c r="AU52796" s="28"/>
    </row>
    <row r="52797" spans="9:47" x14ac:dyDescent="0.2">
      <c r="I52797" s="57"/>
      <c r="J52797" s="57"/>
      <c r="Y52797" s="28"/>
      <c r="Z52797" s="28"/>
      <c r="AA52797" s="28"/>
      <c r="AB52797" s="28"/>
      <c r="AC52797" s="28"/>
      <c r="AD52797" s="28"/>
      <c r="AE52797" s="28"/>
      <c r="AF52797" s="28"/>
      <c r="AG52797" s="28"/>
      <c r="AH52797" s="28"/>
      <c r="AI52797" s="28"/>
      <c r="AJ52797" s="28"/>
      <c r="AK52797" s="28"/>
      <c r="AL52797" s="28"/>
      <c r="AM52797" s="28"/>
      <c r="AN52797" s="28"/>
      <c r="AO52797" s="28"/>
      <c r="AP52797" s="28"/>
      <c r="AQ52797" s="28"/>
      <c r="AR52797" s="28"/>
      <c r="AS52797" s="28"/>
      <c r="AT52797" s="28"/>
      <c r="AU52797" s="28"/>
    </row>
    <row r="52798" spans="9:47" x14ac:dyDescent="0.2">
      <c r="I52798" s="57"/>
      <c r="J52798" s="57"/>
      <c r="Y52798" s="28"/>
      <c r="Z52798" s="28"/>
      <c r="AA52798" s="28"/>
      <c r="AB52798" s="28"/>
      <c r="AC52798" s="28"/>
      <c r="AD52798" s="28"/>
      <c r="AE52798" s="28"/>
      <c r="AF52798" s="28"/>
      <c r="AG52798" s="28"/>
      <c r="AH52798" s="28"/>
      <c r="AI52798" s="28"/>
      <c r="AJ52798" s="28"/>
      <c r="AK52798" s="28"/>
      <c r="AL52798" s="28"/>
      <c r="AM52798" s="28"/>
      <c r="AN52798" s="28"/>
      <c r="AO52798" s="28"/>
      <c r="AP52798" s="28"/>
      <c r="AQ52798" s="28"/>
      <c r="AR52798" s="28"/>
      <c r="AS52798" s="28"/>
      <c r="AT52798" s="28"/>
      <c r="AU52798" s="28"/>
    </row>
    <row r="52799" spans="9:47" x14ac:dyDescent="0.2">
      <c r="I52799" s="57"/>
      <c r="J52799" s="57"/>
      <c r="Y52799" s="28"/>
      <c r="Z52799" s="28"/>
      <c r="AA52799" s="28"/>
      <c r="AB52799" s="28"/>
      <c r="AC52799" s="28"/>
      <c r="AD52799" s="28"/>
      <c r="AE52799" s="28"/>
      <c r="AF52799" s="28"/>
      <c r="AG52799" s="28"/>
      <c r="AH52799" s="28"/>
      <c r="AI52799" s="28"/>
      <c r="AJ52799" s="28"/>
      <c r="AK52799" s="28"/>
      <c r="AL52799" s="28"/>
      <c r="AM52799" s="28"/>
      <c r="AN52799" s="28"/>
      <c r="AO52799" s="28"/>
      <c r="AP52799" s="28"/>
      <c r="AQ52799" s="28"/>
      <c r="AR52799" s="28"/>
      <c r="AS52799" s="28"/>
      <c r="AT52799" s="28"/>
      <c r="AU52799" s="28"/>
    </row>
    <row r="52800" spans="9:47" x14ac:dyDescent="0.2">
      <c r="I52800" s="57"/>
      <c r="J52800" s="57"/>
      <c r="Y52800" s="28"/>
      <c r="Z52800" s="28"/>
      <c r="AA52800" s="28"/>
      <c r="AB52800" s="28"/>
      <c r="AC52800" s="28"/>
      <c r="AD52800" s="28"/>
      <c r="AE52800" s="28"/>
      <c r="AF52800" s="28"/>
      <c r="AG52800" s="28"/>
      <c r="AH52800" s="28"/>
      <c r="AI52800" s="28"/>
      <c r="AJ52800" s="28"/>
      <c r="AK52800" s="28"/>
      <c r="AL52800" s="28"/>
      <c r="AM52800" s="28"/>
      <c r="AN52800" s="28"/>
      <c r="AO52800" s="28"/>
      <c r="AP52800" s="28"/>
      <c r="AQ52800" s="28"/>
      <c r="AR52800" s="28"/>
      <c r="AS52800" s="28"/>
      <c r="AT52800" s="28"/>
      <c r="AU52800" s="28"/>
    </row>
    <row r="52801" spans="9:47" x14ac:dyDescent="0.2">
      <c r="I52801" s="57"/>
      <c r="J52801" s="57"/>
      <c r="Y52801" s="28"/>
      <c r="Z52801" s="28"/>
      <c r="AA52801" s="28"/>
      <c r="AB52801" s="28"/>
      <c r="AC52801" s="28"/>
      <c r="AD52801" s="28"/>
      <c r="AE52801" s="28"/>
      <c r="AF52801" s="28"/>
      <c r="AG52801" s="28"/>
      <c r="AH52801" s="28"/>
      <c r="AI52801" s="28"/>
      <c r="AJ52801" s="28"/>
      <c r="AK52801" s="28"/>
      <c r="AL52801" s="28"/>
      <c r="AM52801" s="28"/>
      <c r="AN52801" s="28"/>
      <c r="AO52801" s="28"/>
      <c r="AP52801" s="28"/>
      <c r="AQ52801" s="28"/>
      <c r="AR52801" s="28"/>
      <c r="AS52801" s="28"/>
      <c r="AT52801" s="28"/>
      <c r="AU52801" s="28"/>
    </row>
    <row r="52802" spans="9:47" x14ac:dyDescent="0.2">
      <c r="I52802" s="57"/>
      <c r="J52802" s="57"/>
      <c r="Y52802" s="28"/>
      <c r="Z52802" s="28"/>
      <c r="AA52802" s="28"/>
      <c r="AB52802" s="28"/>
      <c r="AC52802" s="28"/>
      <c r="AD52802" s="28"/>
      <c r="AE52802" s="28"/>
      <c r="AF52802" s="28"/>
      <c r="AG52802" s="28"/>
      <c r="AH52802" s="28"/>
      <c r="AI52802" s="28"/>
      <c r="AJ52802" s="28"/>
      <c r="AK52802" s="28"/>
      <c r="AL52802" s="28"/>
      <c r="AM52802" s="28"/>
      <c r="AN52802" s="28"/>
      <c r="AO52802" s="28"/>
      <c r="AP52802" s="28"/>
      <c r="AQ52802" s="28"/>
      <c r="AR52802" s="28"/>
      <c r="AS52802" s="28"/>
      <c r="AT52802" s="28"/>
      <c r="AU52802" s="28"/>
    </row>
    <row r="52803" spans="9:47" x14ac:dyDescent="0.2">
      <c r="I52803" s="57"/>
      <c r="J52803" s="57"/>
      <c r="Y52803" s="28"/>
      <c r="Z52803" s="28"/>
      <c r="AA52803" s="28"/>
      <c r="AB52803" s="28"/>
      <c r="AC52803" s="28"/>
      <c r="AD52803" s="28"/>
      <c r="AE52803" s="28"/>
      <c r="AF52803" s="28"/>
      <c r="AG52803" s="28"/>
      <c r="AH52803" s="28"/>
      <c r="AI52803" s="28"/>
      <c r="AJ52803" s="28"/>
      <c r="AK52803" s="28"/>
      <c r="AL52803" s="28"/>
      <c r="AM52803" s="28"/>
      <c r="AN52803" s="28"/>
      <c r="AO52803" s="28"/>
      <c r="AP52803" s="28"/>
      <c r="AQ52803" s="28"/>
      <c r="AR52803" s="28"/>
      <c r="AS52803" s="28"/>
      <c r="AT52803" s="28"/>
      <c r="AU52803" s="28"/>
    </row>
    <row r="52804" spans="9:47" x14ac:dyDescent="0.2">
      <c r="I52804" s="57"/>
      <c r="J52804" s="57"/>
      <c r="Y52804" s="28"/>
      <c r="Z52804" s="28"/>
      <c r="AA52804" s="28"/>
      <c r="AB52804" s="28"/>
      <c r="AC52804" s="28"/>
      <c r="AD52804" s="28"/>
      <c r="AE52804" s="28"/>
      <c r="AF52804" s="28"/>
      <c r="AG52804" s="28"/>
      <c r="AH52804" s="28"/>
      <c r="AI52804" s="28"/>
      <c r="AJ52804" s="28"/>
      <c r="AK52804" s="28"/>
      <c r="AL52804" s="28"/>
      <c r="AM52804" s="28"/>
      <c r="AN52804" s="28"/>
      <c r="AO52804" s="28"/>
      <c r="AP52804" s="28"/>
      <c r="AQ52804" s="28"/>
      <c r="AR52804" s="28"/>
      <c r="AS52804" s="28"/>
      <c r="AT52804" s="28"/>
      <c r="AU52804" s="28"/>
    </row>
    <row r="52805" spans="9:47" x14ac:dyDescent="0.2">
      <c r="I52805" s="57"/>
      <c r="J52805" s="57"/>
      <c r="Y52805" s="28"/>
      <c r="Z52805" s="28"/>
      <c r="AA52805" s="28"/>
      <c r="AB52805" s="28"/>
      <c r="AC52805" s="28"/>
      <c r="AD52805" s="28"/>
      <c r="AE52805" s="28"/>
      <c r="AF52805" s="28"/>
      <c r="AG52805" s="28"/>
      <c r="AH52805" s="28"/>
      <c r="AI52805" s="28"/>
      <c r="AJ52805" s="28"/>
      <c r="AK52805" s="28"/>
      <c r="AL52805" s="28"/>
      <c r="AM52805" s="28"/>
      <c r="AN52805" s="28"/>
      <c r="AO52805" s="28"/>
      <c r="AP52805" s="28"/>
      <c r="AQ52805" s="28"/>
      <c r="AR52805" s="28"/>
      <c r="AS52805" s="28"/>
      <c r="AT52805" s="28"/>
      <c r="AU52805" s="28"/>
    </row>
    <row r="52806" spans="9:47" x14ac:dyDescent="0.2">
      <c r="I52806" s="57"/>
      <c r="J52806" s="57"/>
      <c r="Y52806" s="28"/>
      <c r="Z52806" s="28"/>
      <c r="AA52806" s="28"/>
      <c r="AB52806" s="28"/>
      <c r="AC52806" s="28"/>
      <c r="AD52806" s="28"/>
      <c r="AE52806" s="28"/>
      <c r="AF52806" s="28"/>
      <c r="AG52806" s="28"/>
      <c r="AH52806" s="28"/>
      <c r="AI52806" s="28"/>
      <c r="AJ52806" s="28"/>
      <c r="AK52806" s="28"/>
      <c r="AL52806" s="28"/>
      <c r="AM52806" s="28"/>
      <c r="AN52806" s="28"/>
      <c r="AO52806" s="28"/>
      <c r="AP52806" s="28"/>
      <c r="AQ52806" s="28"/>
      <c r="AR52806" s="28"/>
      <c r="AS52806" s="28"/>
      <c r="AT52806" s="28"/>
      <c r="AU52806" s="28"/>
    </row>
    <row r="52807" spans="9:47" x14ac:dyDescent="0.2">
      <c r="I52807" s="57"/>
      <c r="J52807" s="57"/>
      <c r="Y52807" s="28"/>
      <c r="Z52807" s="28"/>
      <c r="AA52807" s="28"/>
      <c r="AB52807" s="28"/>
      <c r="AC52807" s="28"/>
      <c r="AD52807" s="28"/>
      <c r="AE52807" s="28"/>
      <c r="AF52807" s="28"/>
      <c r="AG52807" s="28"/>
      <c r="AH52807" s="28"/>
      <c r="AI52807" s="28"/>
      <c r="AJ52807" s="28"/>
      <c r="AK52807" s="28"/>
      <c r="AL52807" s="28"/>
      <c r="AM52807" s="28"/>
      <c r="AN52807" s="28"/>
      <c r="AO52807" s="28"/>
      <c r="AP52807" s="28"/>
      <c r="AQ52807" s="28"/>
      <c r="AR52807" s="28"/>
      <c r="AS52807" s="28"/>
      <c r="AT52807" s="28"/>
      <c r="AU52807" s="28"/>
    </row>
    <row r="52808" spans="9:47" x14ac:dyDescent="0.2">
      <c r="I52808" s="57"/>
      <c r="J52808" s="57"/>
      <c r="Y52808" s="28"/>
      <c r="Z52808" s="28"/>
      <c r="AA52808" s="28"/>
      <c r="AB52808" s="28"/>
      <c r="AC52808" s="28"/>
      <c r="AD52808" s="28"/>
      <c r="AE52808" s="28"/>
      <c r="AF52808" s="28"/>
      <c r="AG52808" s="28"/>
      <c r="AH52808" s="28"/>
      <c r="AI52808" s="28"/>
      <c r="AJ52808" s="28"/>
      <c r="AK52808" s="28"/>
      <c r="AL52808" s="28"/>
      <c r="AM52808" s="28"/>
      <c r="AN52808" s="28"/>
      <c r="AO52808" s="28"/>
      <c r="AP52808" s="28"/>
      <c r="AQ52808" s="28"/>
      <c r="AR52808" s="28"/>
      <c r="AS52808" s="28"/>
      <c r="AT52808" s="28"/>
      <c r="AU52808" s="28"/>
    </row>
    <row r="52809" spans="9:47" x14ac:dyDescent="0.2">
      <c r="I52809" s="57"/>
      <c r="J52809" s="57"/>
      <c r="Y52809" s="28"/>
      <c r="Z52809" s="28"/>
      <c r="AA52809" s="28"/>
      <c r="AB52809" s="28"/>
      <c r="AC52809" s="28"/>
      <c r="AD52809" s="28"/>
      <c r="AE52809" s="28"/>
      <c r="AF52809" s="28"/>
      <c r="AG52809" s="28"/>
      <c r="AH52809" s="28"/>
      <c r="AI52809" s="28"/>
      <c r="AJ52809" s="28"/>
      <c r="AK52809" s="28"/>
      <c r="AL52809" s="28"/>
      <c r="AM52809" s="28"/>
      <c r="AN52809" s="28"/>
      <c r="AO52809" s="28"/>
      <c r="AP52809" s="28"/>
      <c r="AQ52809" s="28"/>
      <c r="AR52809" s="28"/>
      <c r="AS52809" s="28"/>
      <c r="AT52809" s="28"/>
      <c r="AU52809" s="28"/>
    </row>
    <row r="52810" spans="9:47" x14ac:dyDescent="0.2">
      <c r="I52810" s="57"/>
      <c r="J52810" s="57"/>
      <c r="Y52810" s="28"/>
      <c r="Z52810" s="28"/>
      <c r="AA52810" s="28"/>
      <c r="AB52810" s="28"/>
      <c r="AC52810" s="28"/>
      <c r="AD52810" s="28"/>
      <c r="AE52810" s="28"/>
      <c r="AF52810" s="28"/>
      <c r="AG52810" s="28"/>
      <c r="AH52810" s="28"/>
      <c r="AI52810" s="28"/>
      <c r="AJ52810" s="28"/>
      <c r="AK52810" s="28"/>
      <c r="AL52810" s="28"/>
      <c r="AM52810" s="28"/>
      <c r="AN52810" s="28"/>
      <c r="AO52810" s="28"/>
      <c r="AP52810" s="28"/>
      <c r="AQ52810" s="28"/>
      <c r="AR52810" s="28"/>
      <c r="AS52810" s="28"/>
      <c r="AT52810" s="28"/>
      <c r="AU52810" s="28"/>
    </row>
    <row r="52811" spans="9:47" x14ac:dyDescent="0.2">
      <c r="I52811" s="57"/>
      <c r="J52811" s="57"/>
      <c r="Y52811" s="28"/>
      <c r="Z52811" s="28"/>
      <c r="AA52811" s="28"/>
      <c r="AB52811" s="28"/>
      <c r="AC52811" s="28"/>
      <c r="AD52811" s="28"/>
      <c r="AE52811" s="28"/>
      <c r="AF52811" s="28"/>
      <c r="AG52811" s="28"/>
      <c r="AH52811" s="28"/>
      <c r="AI52811" s="28"/>
      <c r="AJ52811" s="28"/>
      <c r="AK52811" s="28"/>
      <c r="AL52811" s="28"/>
      <c r="AM52811" s="28"/>
      <c r="AN52811" s="28"/>
      <c r="AO52811" s="28"/>
      <c r="AP52811" s="28"/>
      <c r="AQ52811" s="28"/>
      <c r="AR52811" s="28"/>
      <c r="AS52811" s="28"/>
      <c r="AT52811" s="28"/>
      <c r="AU52811" s="28"/>
    </row>
    <row r="52812" spans="9:47" x14ac:dyDescent="0.2">
      <c r="I52812" s="57"/>
      <c r="J52812" s="57"/>
      <c r="Y52812" s="28"/>
      <c r="Z52812" s="28"/>
      <c r="AA52812" s="28"/>
      <c r="AB52812" s="28"/>
      <c r="AC52812" s="28"/>
      <c r="AD52812" s="28"/>
      <c r="AE52812" s="28"/>
      <c r="AF52812" s="28"/>
      <c r="AG52812" s="28"/>
      <c r="AH52812" s="28"/>
      <c r="AI52812" s="28"/>
      <c r="AJ52812" s="28"/>
      <c r="AK52812" s="28"/>
      <c r="AL52812" s="28"/>
      <c r="AM52812" s="28"/>
      <c r="AN52812" s="28"/>
      <c r="AO52812" s="28"/>
      <c r="AP52812" s="28"/>
      <c r="AQ52812" s="28"/>
      <c r="AR52812" s="28"/>
      <c r="AS52812" s="28"/>
      <c r="AT52812" s="28"/>
      <c r="AU52812" s="28"/>
    </row>
    <row r="52813" spans="9:47" x14ac:dyDescent="0.2">
      <c r="I52813" s="57"/>
      <c r="J52813" s="57"/>
      <c r="Y52813" s="28"/>
      <c r="Z52813" s="28"/>
      <c r="AA52813" s="28"/>
      <c r="AB52813" s="28"/>
      <c r="AC52813" s="28"/>
      <c r="AD52813" s="28"/>
      <c r="AE52813" s="28"/>
      <c r="AF52813" s="28"/>
      <c r="AG52813" s="28"/>
      <c r="AH52813" s="28"/>
      <c r="AI52813" s="28"/>
      <c r="AJ52813" s="28"/>
      <c r="AK52813" s="28"/>
      <c r="AL52813" s="28"/>
      <c r="AM52813" s="28"/>
      <c r="AN52813" s="28"/>
      <c r="AO52813" s="28"/>
      <c r="AP52813" s="28"/>
      <c r="AQ52813" s="28"/>
      <c r="AR52813" s="28"/>
      <c r="AS52813" s="28"/>
      <c r="AT52813" s="28"/>
      <c r="AU52813" s="28"/>
    </row>
    <row r="52814" spans="9:47" x14ac:dyDescent="0.2">
      <c r="I52814" s="57"/>
      <c r="J52814" s="57"/>
      <c r="Y52814" s="28"/>
      <c r="Z52814" s="28"/>
      <c r="AA52814" s="28"/>
      <c r="AB52814" s="28"/>
      <c r="AC52814" s="28"/>
      <c r="AD52814" s="28"/>
      <c r="AE52814" s="28"/>
      <c r="AF52814" s="28"/>
      <c r="AG52814" s="28"/>
      <c r="AH52814" s="28"/>
      <c r="AI52814" s="28"/>
      <c r="AJ52814" s="28"/>
      <c r="AK52814" s="28"/>
      <c r="AL52814" s="28"/>
      <c r="AM52814" s="28"/>
      <c r="AN52814" s="28"/>
      <c r="AO52814" s="28"/>
      <c r="AP52814" s="28"/>
      <c r="AQ52814" s="28"/>
      <c r="AR52814" s="28"/>
      <c r="AS52814" s="28"/>
      <c r="AT52814" s="28"/>
      <c r="AU52814" s="28"/>
    </row>
    <row r="52815" spans="9:47" x14ac:dyDescent="0.2">
      <c r="I52815" s="57"/>
      <c r="J52815" s="57"/>
      <c r="Y52815" s="28"/>
      <c r="Z52815" s="28"/>
      <c r="AA52815" s="28"/>
      <c r="AB52815" s="28"/>
      <c r="AC52815" s="28"/>
      <c r="AD52815" s="28"/>
      <c r="AE52815" s="28"/>
      <c r="AF52815" s="28"/>
      <c r="AG52815" s="28"/>
      <c r="AH52815" s="28"/>
      <c r="AI52815" s="28"/>
      <c r="AJ52815" s="28"/>
      <c r="AK52815" s="28"/>
      <c r="AL52815" s="28"/>
      <c r="AM52815" s="28"/>
      <c r="AN52815" s="28"/>
      <c r="AO52815" s="28"/>
      <c r="AP52815" s="28"/>
      <c r="AQ52815" s="28"/>
      <c r="AR52815" s="28"/>
      <c r="AS52815" s="28"/>
      <c r="AT52815" s="28"/>
      <c r="AU52815" s="28"/>
    </row>
    <row r="52816" spans="9:47" x14ac:dyDescent="0.2">
      <c r="I52816" s="57"/>
      <c r="J52816" s="57"/>
      <c r="Y52816" s="28"/>
      <c r="Z52816" s="28"/>
      <c r="AA52816" s="28"/>
      <c r="AB52816" s="28"/>
      <c r="AC52816" s="28"/>
      <c r="AD52816" s="28"/>
      <c r="AE52816" s="28"/>
      <c r="AF52816" s="28"/>
      <c r="AG52816" s="28"/>
      <c r="AH52816" s="28"/>
      <c r="AI52816" s="28"/>
      <c r="AJ52816" s="28"/>
      <c r="AK52816" s="28"/>
      <c r="AL52816" s="28"/>
      <c r="AM52816" s="28"/>
      <c r="AN52816" s="28"/>
      <c r="AO52816" s="28"/>
      <c r="AP52816" s="28"/>
      <c r="AQ52816" s="28"/>
      <c r="AR52816" s="28"/>
      <c r="AS52816" s="28"/>
      <c r="AT52816" s="28"/>
      <c r="AU52816" s="28"/>
    </row>
    <row r="52817" spans="9:47" x14ac:dyDescent="0.2">
      <c r="I52817" s="57"/>
      <c r="J52817" s="57"/>
      <c r="Y52817" s="28"/>
      <c r="Z52817" s="28"/>
      <c r="AA52817" s="28"/>
      <c r="AB52817" s="28"/>
      <c r="AC52817" s="28"/>
      <c r="AD52817" s="28"/>
      <c r="AE52817" s="28"/>
      <c r="AF52817" s="28"/>
      <c r="AG52817" s="28"/>
      <c r="AH52817" s="28"/>
      <c r="AI52817" s="28"/>
      <c r="AJ52817" s="28"/>
      <c r="AK52817" s="28"/>
      <c r="AL52817" s="28"/>
      <c r="AM52817" s="28"/>
      <c r="AN52817" s="28"/>
      <c r="AO52817" s="28"/>
      <c r="AP52817" s="28"/>
      <c r="AQ52817" s="28"/>
      <c r="AR52817" s="28"/>
      <c r="AS52817" s="28"/>
      <c r="AT52817" s="28"/>
      <c r="AU52817" s="28"/>
    </row>
    <row r="52818" spans="9:47" x14ac:dyDescent="0.2">
      <c r="I52818" s="57"/>
      <c r="J52818" s="57"/>
      <c r="Y52818" s="28"/>
      <c r="Z52818" s="28"/>
      <c r="AA52818" s="28"/>
      <c r="AB52818" s="28"/>
      <c r="AC52818" s="28"/>
      <c r="AD52818" s="28"/>
      <c r="AE52818" s="28"/>
      <c r="AF52818" s="28"/>
      <c r="AG52818" s="28"/>
      <c r="AH52818" s="28"/>
      <c r="AI52818" s="28"/>
      <c r="AJ52818" s="28"/>
      <c r="AK52818" s="28"/>
      <c r="AL52818" s="28"/>
      <c r="AM52818" s="28"/>
      <c r="AN52818" s="28"/>
      <c r="AO52818" s="28"/>
      <c r="AP52818" s="28"/>
      <c r="AQ52818" s="28"/>
      <c r="AR52818" s="28"/>
      <c r="AS52818" s="28"/>
      <c r="AT52818" s="28"/>
      <c r="AU52818" s="28"/>
    </row>
    <row r="52819" spans="9:47" x14ac:dyDescent="0.2">
      <c r="I52819" s="57"/>
      <c r="J52819" s="57"/>
      <c r="Y52819" s="28"/>
      <c r="Z52819" s="28"/>
      <c r="AA52819" s="28"/>
      <c r="AB52819" s="28"/>
      <c r="AC52819" s="28"/>
      <c r="AD52819" s="28"/>
      <c r="AE52819" s="28"/>
      <c r="AF52819" s="28"/>
      <c r="AG52819" s="28"/>
      <c r="AH52819" s="28"/>
      <c r="AI52819" s="28"/>
      <c r="AJ52819" s="28"/>
      <c r="AK52819" s="28"/>
      <c r="AL52819" s="28"/>
      <c r="AM52819" s="28"/>
      <c r="AN52819" s="28"/>
      <c r="AO52819" s="28"/>
      <c r="AP52819" s="28"/>
      <c r="AQ52819" s="28"/>
      <c r="AR52819" s="28"/>
      <c r="AS52819" s="28"/>
      <c r="AT52819" s="28"/>
      <c r="AU52819" s="28"/>
    </row>
    <row r="52820" spans="9:47" x14ac:dyDescent="0.2">
      <c r="I52820" s="57"/>
      <c r="J52820" s="57"/>
      <c r="Y52820" s="28"/>
      <c r="Z52820" s="28"/>
      <c r="AA52820" s="28"/>
      <c r="AB52820" s="28"/>
      <c r="AC52820" s="28"/>
      <c r="AD52820" s="28"/>
      <c r="AE52820" s="28"/>
      <c r="AF52820" s="28"/>
      <c r="AG52820" s="28"/>
      <c r="AH52820" s="28"/>
      <c r="AI52820" s="28"/>
      <c r="AJ52820" s="28"/>
      <c r="AK52820" s="28"/>
      <c r="AL52820" s="28"/>
      <c r="AM52820" s="28"/>
      <c r="AN52820" s="28"/>
      <c r="AO52820" s="28"/>
      <c r="AP52820" s="28"/>
      <c r="AQ52820" s="28"/>
      <c r="AR52820" s="28"/>
      <c r="AS52820" s="28"/>
      <c r="AT52820" s="28"/>
      <c r="AU52820" s="28"/>
    </row>
    <row r="52821" spans="9:47" x14ac:dyDescent="0.2">
      <c r="I52821" s="57"/>
      <c r="J52821" s="57"/>
      <c r="Y52821" s="28"/>
      <c r="Z52821" s="28"/>
      <c r="AA52821" s="28"/>
      <c r="AB52821" s="28"/>
      <c r="AC52821" s="28"/>
      <c r="AD52821" s="28"/>
      <c r="AE52821" s="28"/>
      <c r="AF52821" s="28"/>
      <c r="AG52821" s="28"/>
      <c r="AH52821" s="28"/>
      <c r="AI52821" s="28"/>
      <c r="AJ52821" s="28"/>
      <c r="AK52821" s="28"/>
      <c r="AL52821" s="28"/>
      <c r="AM52821" s="28"/>
      <c r="AN52821" s="28"/>
      <c r="AO52821" s="28"/>
      <c r="AP52821" s="28"/>
      <c r="AQ52821" s="28"/>
      <c r="AR52821" s="28"/>
      <c r="AS52821" s="28"/>
      <c r="AT52821" s="28"/>
      <c r="AU52821" s="28"/>
    </row>
    <row r="52822" spans="9:47" x14ac:dyDescent="0.2">
      <c r="I52822" s="57"/>
      <c r="J52822" s="57"/>
      <c r="Y52822" s="28"/>
      <c r="Z52822" s="28"/>
      <c r="AA52822" s="28"/>
      <c r="AB52822" s="28"/>
      <c r="AC52822" s="28"/>
      <c r="AD52822" s="28"/>
      <c r="AE52822" s="28"/>
      <c r="AF52822" s="28"/>
      <c r="AG52822" s="28"/>
      <c r="AH52822" s="28"/>
      <c r="AI52822" s="28"/>
      <c r="AJ52822" s="28"/>
      <c r="AK52822" s="28"/>
      <c r="AL52822" s="28"/>
      <c r="AM52822" s="28"/>
      <c r="AN52822" s="28"/>
      <c r="AO52822" s="28"/>
      <c r="AP52822" s="28"/>
      <c r="AQ52822" s="28"/>
      <c r="AR52822" s="28"/>
      <c r="AS52822" s="28"/>
      <c r="AT52822" s="28"/>
      <c r="AU52822" s="28"/>
    </row>
    <row r="52823" spans="9:47" x14ac:dyDescent="0.2">
      <c r="I52823" s="57"/>
      <c r="J52823" s="57"/>
      <c r="Y52823" s="28"/>
      <c r="Z52823" s="28"/>
      <c r="AA52823" s="28"/>
      <c r="AB52823" s="28"/>
      <c r="AC52823" s="28"/>
      <c r="AD52823" s="28"/>
      <c r="AE52823" s="28"/>
      <c r="AF52823" s="28"/>
      <c r="AG52823" s="28"/>
      <c r="AH52823" s="28"/>
      <c r="AI52823" s="28"/>
      <c r="AJ52823" s="28"/>
      <c r="AK52823" s="28"/>
      <c r="AL52823" s="28"/>
      <c r="AM52823" s="28"/>
      <c r="AN52823" s="28"/>
      <c r="AO52823" s="28"/>
      <c r="AP52823" s="28"/>
      <c r="AQ52823" s="28"/>
      <c r="AR52823" s="28"/>
      <c r="AS52823" s="28"/>
      <c r="AT52823" s="28"/>
      <c r="AU52823" s="28"/>
    </row>
    <row r="52824" spans="9:47" x14ac:dyDescent="0.2">
      <c r="I52824" s="57"/>
      <c r="J52824" s="57"/>
      <c r="Y52824" s="28"/>
      <c r="Z52824" s="28"/>
      <c r="AA52824" s="28"/>
      <c r="AB52824" s="28"/>
      <c r="AC52824" s="28"/>
      <c r="AD52824" s="28"/>
      <c r="AE52824" s="28"/>
      <c r="AF52824" s="28"/>
      <c r="AG52824" s="28"/>
      <c r="AH52824" s="28"/>
      <c r="AI52824" s="28"/>
      <c r="AJ52824" s="28"/>
      <c r="AK52824" s="28"/>
      <c r="AL52824" s="28"/>
      <c r="AM52824" s="28"/>
      <c r="AN52824" s="28"/>
      <c r="AO52824" s="28"/>
      <c r="AP52824" s="28"/>
      <c r="AQ52824" s="28"/>
      <c r="AR52824" s="28"/>
      <c r="AS52824" s="28"/>
      <c r="AT52824" s="28"/>
      <c r="AU52824" s="28"/>
    </row>
    <row r="52825" spans="9:47" x14ac:dyDescent="0.2">
      <c r="I52825" s="57"/>
      <c r="J52825" s="57"/>
      <c r="Y52825" s="28"/>
      <c r="Z52825" s="28"/>
      <c r="AA52825" s="28"/>
      <c r="AB52825" s="28"/>
      <c r="AC52825" s="28"/>
      <c r="AD52825" s="28"/>
      <c r="AE52825" s="28"/>
      <c r="AF52825" s="28"/>
      <c r="AG52825" s="28"/>
      <c r="AH52825" s="28"/>
      <c r="AI52825" s="28"/>
      <c r="AJ52825" s="28"/>
      <c r="AK52825" s="28"/>
      <c r="AL52825" s="28"/>
      <c r="AM52825" s="28"/>
      <c r="AN52825" s="28"/>
      <c r="AO52825" s="28"/>
      <c r="AP52825" s="28"/>
      <c r="AQ52825" s="28"/>
      <c r="AR52825" s="28"/>
      <c r="AS52825" s="28"/>
      <c r="AT52825" s="28"/>
      <c r="AU52825" s="28"/>
    </row>
    <row r="52826" spans="9:47" x14ac:dyDescent="0.2">
      <c r="I52826" s="57"/>
      <c r="J52826" s="57"/>
      <c r="Y52826" s="28"/>
      <c r="Z52826" s="28"/>
      <c r="AA52826" s="28"/>
      <c r="AB52826" s="28"/>
      <c r="AC52826" s="28"/>
      <c r="AD52826" s="28"/>
      <c r="AE52826" s="28"/>
      <c r="AF52826" s="28"/>
      <c r="AG52826" s="28"/>
      <c r="AH52826" s="28"/>
      <c r="AI52826" s="28"/>
      <c r="AJ52826" s="28"/>
      <c r="AK52826" s="28"/>
      <c r="AL52826" s="28"/>
      <c r="AM52826" s="28"/>
      <c r="AN52826" s="28"/>
      <c r="AO52826" s="28"/>
      <c r="AP52826" s="28"/>
      <c r="AQ52826" s="28"/>
      <c r="AR52826" s="28"/>
      <c r="AS52826" s="28"/>
      <c r="AT52826" s="28"/>
      <c r="AU52826" s="28"/>
    </row>
    <row r="52827" spans="9:47" x14ac:dyDescent="0.2">
      <c r="I52827" s="57"/>
      <c r="J52827" s="57"/>
      <c r="Y52827" s="28"/>
      <c r="Z52827" s="28"/>
      <c r="AA52827" s="28"/>
      <c r="AB52827" s="28"/>
      <c r="AC52827" s="28"/>
      <c r="AD52827" s="28"/>
      <c r="AE52827" s="28"/>
      <c r="AF52827" s="28"/>
      <c r="AG52827" s="28"/>
      <c r="AH52827" s="28"/>
      <c r="AI52827" s="28"/>
      <c r="AJ52827" s="28"/>
      <c r="AK52827" s="28"/>
      <c r="AL52827" s="28"/>
      <c r="AM52827" s="28"/>
      <c r="AN52827" s="28"/>
      <c r="AO52827" s="28"/>
      <c r="AP52827" s="28"/>
      <c r="AQ52827" s="28"/>
      <c r="AR52827" s="28"/>
      <c r="AS52827" s="28"/>
      <c r="AT52827" s="28"/>
      <c r="AU52827" s="28"/>
    </row>
    <row r="52828" spans="9:47" x14ac:dyDescent="0.2">
      <c r="I52828" s="57"/>
      <c r="J52828" s="57"/>
      <c r="Y52828" s="28"/>
      <c r="Z52828" s="28"/>
      <c r="AA52828" s="28"/>
      <c r="AB52828" s="28"/>
      <c r="AC52828" s="28"/>
      <c r="AD52828" s="28"/>
      <c r="AE52828" s="28"/>
      <c r="AF52828" s="28"/>
      <c r="AG52828" s="28"/>
      <c r="AH52828" s="28"/>
      <c r="AI52828" s="28"/>
      <c r="AJ52828" s="28"/>
      <c r="AK52828" s="28"/>
      <c r="AL52828" s="28"/>
      <c r="AM52828" s="28"/>
      <c r="AN52828" s="28"/>
      <c r="AO52828" s="28"/>
      <c r="AP52828" s="28"/>
      <c r="AQ52828" s="28"/>
      <c r="AR52828" s="28"/>
      <c r="AS52828" s="28"/>
      <c r="AT52828" s="28"/>
      <c r="AU52828" s="28"/>
    </row>
    <row r="52829" spans="9:47" x14ac:dyDescent="0.2">
      <c r="I52829" s="57"/>
      <c r="J52829" s="57"/>
      <c r="Y52829" s="28"/>
      <c r="Z52829" s="28"/>
      <c r="AA52829" s="28"/>
      <c r="AB52829" s="28"/>
      <c r="AC52829" s="28"/>
      <c r="AD52829" s="28"/>
      <c r="AE52829" s="28"/>
      <c r="AF52829" s="28"/>
      <c r="AG52829" s="28"/>
      <c r="AH52829" s="28"/>
      <c r="AI52829" s="28"/>
      <c r="AJ52829" s="28"/>
      <c r="AK52829" s="28"/>
      <c r="AL52829" s="28"/>
      <c r="AM52829" s="28"/>
      <c r="AN52829" s="28"/>
      <c r="AO52829" s="28"/>
      <c r="AP52829" s="28"/>
      <c r="AQ52829" s="28"/>
      <c r="AR52829" s="28"/>
      <c r="AS52829" s="28"/>
      <c r="AT52829" s="28"/>
      <c r="AU52829" s="28"/>
    </row>
    <row r="52830" spans="9:47" x14ac:dyDescent="0.2">
      <c r="I52830" s="57"/>
      <c r="J52830" s="57"/>
      <c r="Y52830" s="28"/>
      <c r="Z52830" s="28"/>
      <c r="AA52830" s="28"/>
      <c r="AB52830" s="28"/>
      <c r="AC52830" s="28"/>
      <c r="AD52830" s="28"/>
      <c r="AE52830" s="28"/>
      <c r="AF52830" s="28"/>
      <c r="AG52830" s="28"/>
      <c r="AH52830" s="28"/>
      <c r="AI52830" s="28"/>
      <c r="AJ52830" s="28"/>
      <c r="AK52830" s="28"/>
      <c r="AL52830" s="28"/>
      <c r="AM52830" s="28"/>
      <c r="AN52830" s="28"/>
      <c r="AO52830" s="28"/>
      <c r="AP52830" s="28"/>
      <c r="AQ52830" s="28"/>
      <c r="AR52830" s="28"/>
      <c r="AS52830" s="28"/>
      <c r="AT52830" s="28"/>
      <c r="AU52830" s="28"/>
    </row>
    <row r="52831" spans="9:47" x14ac:dyDescent="0.2">
      <c r="I52831" s="57"/>
      <c r="J52831" s="57"/>
      <c r="Y52831" s="28"/>
      <c r="Z52831" s="28"/>
      <c r="AA52831" s="28"/>
      <c r="AB52831" s="28"/>
      <c r="AC52831" s="28"/>
      <c r="AD52831" s="28"/>
      <c r="AE52831" s="28"/>
      <c r="AF52831" s="28"/>
      <c r="AG52831" s="28"/>
      <c r="AH52831" s="28"/>
      <c r="AI52831" s="28"/>
      <c r="AJ52831" s="28"/>
      <c r="AK52831" s="28"/>
      <c r="AL52831" s="28"/>
      <c r="AM52831" s="28"/>
      <c r="AN52831" s="28"/>
      <c r="AO52831" s="28"/>
      <c r="AP52831" s="28"/>
      <c r="AQ52831" s="28"/>
      <c r="AR52831" s="28"/>
      <c r="AS52831" s="28"/>
      <c r="AT52831" s="28"/>
      <c r="AU52831" s="28"/>
    </row>
    <row r="52832" spans="9:47" x14ac:dyDescent="0.2">
      <c r="I52832" s="57"/>
      <c r="J52832" s="57"/>
      <c r="Y52832" s="28"/>
      <c r="Z52832" s="28"/>
      <c r="AA52832" s="28"/>
      <c r="AB52832" s="28"/>
      <c r="AC52832" s="28"/>
      <c r="AD52832" s="28"/>
      <c r="AE52832" s="28"/>
      <c r="AF52832" s="28"/>
      <c r="AG52832" s="28"/>
      <c r="AH52832" s="28"/>
      <c r="AI52832" s="28"/>
      <c r="AJ52832" s="28"/>
      <c r="AK52832" s="28"/>
      <c r="AL52832" s="28"/>
      <c r="AM52832" s="28"/>
      <c r="AN52832" s="28"/>
      <c r="AO52832" s="28"/>
      <c r="AP52832" s="28"/>
      <c r="AQ52832" s="28"/>
      <c r="AR52832" s="28"/>
      <c r="AS52832" s="28"/>
      <c r="AT52832" s="28"/>
      <c r="AU52832" s="28"/>
    </row>
    <row r="52833" spans="9:47" x14ac:dyDescent="0.2">
      <c r="I52833" s="57"/>
      <c r="J52833" s="57"/>
      <c r="Y52833" s="28"/>
      <c r="Z52833" s="28"/>
      <c r="AA52833" s="28"/>
      <c r="AB52833" s="28"/>
      <c r="AC52833" s="28"/>
      <c r="AD52833" s="28"/>
      <c r="AE52833" s="28"/>
      <c r="AF52833" s="28"/>
      <c r="AG52833" s="28"/>
      <c r="AH52833" s="28"/>
      <c r="AI52833" s="28"/>
      <c r="AJ52833" s="28"/>
      <c r="AK52833" s="28"/>
      <c r="AL52833" s="28"/>
      <c r="AM52833" s="28"/>
      <c r="AN52833" s="28"/>
      <c r="AO52833" s="28"/>
      <c r="AP52833" s="28"/>
      <c r="AQ52833" s="28"/>
      <c r="AR52833" s="28"/>
      <c r="AS52833" s="28"/>
      <c r="AT52833" s="28"/>
      <c r="AU52833" s="28"/>
    </row>
    <row r="52834" spans="9:47" x14ac:dyDescent="0.2">
      <c r="I52834" s="57"/>
      <c r="J52834" s="57"/>
      <c r="Y52834" s="28"/>
      <c r="Z52834" s="28"/>
      <c r="AA52834" s="28"/>
      <c r="AB52834" s="28"/>
      <c r="AC52834" s="28"/>
      <c r="AD52834" s="28"/>
      <c r="AE52834" s="28"/>
      <c r="AF52834" s="28"/>
      <c r="AG52834" s="28"/>
      <c r="AH52834" s="28"/>
      <c r="AI52834" s="28"/>
      <c r="AJ52834" s="28"/>
      <c r="AK52834" s="28"/>
      <c r="AL52834" s="28"/>
      <c r="AM52834" s="28"/>
      <c r="AN52834" s="28"/>
      <c r="AO52834" s="28"/>
      <c r="AP52834" s="28"/>
      <c r="AQ52834" s="28"/>
      <c r="AR52834" s="28"/>
      <c r="AS52834" s="28"/>
      <c r="AT52834" s="28"/>
      <c r="AU52834" s="28"/>
    </row>
    <row r="52835" spans="9:47" x14ac:dyDescent="0.2">
      <c r="I52835" s="57"/>
      <c r="J52835" s="57"/>
      <c r="Y52835" s="28"/>
      <c r="Z52835" s="28"/>
      <c r="AA52835" s="28"/>
      <c r="AB52835" s="28"/>
      <c r="AC52835" s="28"/>
      <c r="AD52835" s="28"/>
      <c r="AE52835" s="28"/>
      <c r="AF52835" s="28"/>
      <c r="AG52835" s="28"/>
      <c r="AH52835" s="28"/>
      <c r="AI52835" s="28"/>
      <c r="AJ52835" s="28"/>
      <c r="AK52835" s="28"/>
      <c r="AL52835" s="28"/>
      <c r="AM52835" s="28"/>
      <c r="AN52835" s="28"/>
      <c r="AO52835" s="28"/>
      <c r="AP52835" s="28"/>
      <c r="AQ52835" s="28"/>
      <c r="AR52835" s="28"/>
      <c r="AS52835" s="28"/>
      <c r="AT52835" s="28"/>
      <c r="AU52835" s="28"/>
    </row>
    <row r="52836" spans="9:47" x14ac:dyDescent="0.2">
      <c r="I52836" s="57"/>
      <c r="J52836" s="57"/>
      <c r="Y52836" s="28"/>
      <c r="Z52836" s="28"/>
      <c r="AA52836" s="28"/>
      <c r="AB52836" s="28"/>
      <c r="AC52836" s="28"/>
      <c r="AD52836" s="28"/>
      <c r="AE52836" s="28"/>
      <c r="AF52836" s="28"/>
      <c r="AG52836" s="28"/>
      <c r="AH52836" s="28"/>
      <c r="AI52836" s="28"/>
      <c r="AJ52836" s="28"/>
      <c r="AK52836" s="28"/>
      <c r="AL52836" s="28"/>
      <c r="AM52836" s="28"/>
      <c r="AN52836" s="28"/>
      <c r="AO52836" s="28"/>
      <c r="AP52836" s="28"/>
      <c r="AQ52836" s="28"/>
      <c r="AR52836" s="28"/>
      <c r="AS52836" s="28"/>
      <c r="AT52836" s="28"/>
      <c r="AU52836" s="28"/>
    </row>
    <row r="52837" spans="9:47" x14ac:dyDescent="0.2">
      <c r="I52837" s="57"/>
      <c r="J52837" s="57"/>
      <c r="Y52837" s="28"/>
      <c r="Z52837" s="28"/>
      <c r="AA52837" s="28"/>
      <c r="AB52837" s="28"/>
      <c r="AC52837" s="28"/>
      <c r="AD52837" s="28"/>
      <c r="AE52837" s="28"/>
      <c r="AF52837" s="28"/>
      <c r="AG52837" s="28"/>
      <c r="AH52837" s="28"/>
      <c r="AI52837" s="28"/>
      <c r="AJ52837" s="28"/>
      <c r="AK52837" s="28"/>
      <c r="AL52837" s="28"/>
      <c r="AM52837" s="28"/>
      <c r="AN52837" s="28"/>
      <c r="AO52837" s="28"/>
      <c r="AP52837" s="28"/>
      <c r="AQ52837" s="28"/>
      <c r="AR52837" s="28"/>
      <c r="AS52837" s="28"/>
      <c r="AT52837" s="28"/>
      <c r="AU52837" s="28"/>
    </row>
    <row r="52838" spans="9:47" x14ac:dyDescent="0.2">
      <c r="I52838" s="57"/>
      <c r="J52838" s="57"/>
      <c r="Y52838" s="28"/>
      <c r="Z52838" s="28"/>
      <c r="AA52838" s="28"/>
      <c r="AB52838" s="28"/>
      <c r="AC52838" s="28"/>
      <c r="AD52838" s="28"/>
      <c r="AE52838" s="28"/>
      <c r="AF52838" s="28"/>
      <c r="AG52838" s="28"/>
      <c r="AH52838" s="28"/>
      <c r="AI52838" s="28"/>
      <c r="AJ52838" s="28"/>
      <c r="AK52838" s="28"/>
      <c r="AL52838" s="28"/>
      <c r="AM52838" s="28"/>
      <c r="AN52838" s="28"/>
      <c r="AO52838" s="28"/>
      <c r="AP52838" s="28"/>
      <c r="AQ52838" s="28"/>
      <c r="AR52838" s="28"/>
      <c r="AS52838" s="28"/>
      <c r="AT52838" s="28"/>
      <c r="AU52838" s="28"/>
    </row>
    <row r="52839" spans="9:47" x14ac:dyDescent="0.2">
      <c r="I52839" s="57"/>
      <c r="J52839" s="57"/>
      <c r="Y52839" s="28"/>
      <c r="Z52839" s="28"/>
      <c r="AA52839" s="28"/>
      <c r="AB52839" s="28"/>
      <c r="AC52839" s="28"/>
      <c r="AD52839" s="28"/>
      <c r="AE52839" s="28"/>
      <c r="AF52839" s="28"/>
      <c r="AG52839" s="28"/>
      <c r="AH52839" s="28"/>
      <c r="AI52839" s="28"/>
      <c r="AJ52839" s="28"/>
      <c r="AK52839" s="28"/>
      <c r="AL52839" s="28"/>
      <c r="AM52839" s="28"/>
      <c r="AN52839" s="28"/>
      <c r="AO52839" s="28"/>
      <c r="AP52839" s="28"/>
      <c r="AQ52839" s="28"/>
      <c r="AR52839" s="28"/>
      <c r="AS52839" s="28"/>
      <c r="AT52839" s="28"/>
      <c r="AU52839" s="28"/>
    </row>
    <row r="52840" spans="9:47" x14ac:dyDescent="0.2">
      <c r="I52840" s="57"/>
      <c r="J52840" s="57"/>
      <c r="Y52840" s="28"/>
      <c r="Z52840" s="28"/>
      <c r="AA52840" s="28"/>
      <c r="AB52840" s="28"/>
      <c r="AC52840" s="28"/>
      <c r="AD52840" s="28"/>
      <c r="AE52840" s="28"/>
      <c r="AF52840" s="28"/>
      <c r="AG52840" s="28"/>
      <c r="AH52840" s="28"/>
      <c r="AI52840" s="28"/>
      <c r="AJ52840" s="28"/>
      <c r="AK52840" s="28"/>
      <c r="AL52840" s="28"/>
      <c r="AM52840" s="28"/>
      <c r="AN52840" s="28"/>
      <c r="AO52840" s="28"/>
      <c r="AP52840" s="28"/>
      <c r="AQ52840" s="28"/>
      <c r="AR52840" s="28"/>
      <c r="AS52840" s="28"/>
      <c r="AT52840" s="28"/>
      <c r="AU52840" s="28"/>
    </row>
    <row r="52841" spans="9:47" x14ac:dyDescent="0.2">
      <c r="I52841" s="57"/>
      <c r="J52841" s="57"/>
      <c r="Y52841" s="28"/>
      <c r="Z52841" s="28"/>
      <c r="AA52841" s="28"/>
      <c r="AB52841" s="28"/>
      <c r="AC52841" s="28"/>
      <c r="AD52841" s="28"/>
      <c r="AE52841" s="28"/>
      <c r="AF52841" s="28"/>
      <c r="AG52841" s="28"/>
      <c r="AH52841" s="28"/>
      <c r="AI52841" s="28"/>
      <c r="AJ52841" s="28"/>
      <c r="AK52841" s="28"/>
      <c r="AL52841" s="28"/>
      <c r="AM52841" s="28"/>
      <c r="AN52841" s="28"/>
      <c r="AO52841" s="28"/>
      <c r="AP52841" s="28"/>
      <c r="AQ52841" s="28"/>
      <c r="AR52841" s="28"/>
      <c r="AS52841" s="28"/>
      <c r="AT52841" s="28"/>
      <c r="AU52841" s="28"/>
    </row>
    <row r="52842" spans="9:47" x14ac:dyDescent="0.2">
      <c r="I52842" s="57"/>
      <c r="J52842" s="57"/>
      <c r="Y52842" s="28"/>
      <c r="Z52842" s="28"/>
      <c r="AA52842" s="28"/>
      <c r="AB52842" s="28"/>
      <c r="AC52842" s="28"/>
      <c r="AD52842" s="28"/>
      <c r="AE52842" s="28"/>
      <c r="AF52842" s="28"/>
      <c r="AG52842" s="28"/>
      <c r="AH52842" s="28"/>
      <c r="AI52842" s="28"/>
      <c r="AJ52842" s="28"/>
      <c r="AK52842" s="28"/>
      <c r="AL52842" s="28"/>
      <c r="AM52842" s="28"/>
      <c r="AN52842" s="28"/>
      <c r="AO52842" s="28"/>
      <c r="AP52842" s="28"/>
      <c r="AQ52842" s="28"/>
      <c r="AR52842" s="28"/>
      <c r="AS52842" s="28"/>
      <c r="AT52842" s="28"/>
      <c r="AU52842" s="28"/>
    </row>
    <row r="52843" spans="9:47" x14ac:dyDescent="0.2">
      <c r="I52843" s="57"/>
      <c r="J52843" s="57"/>
      <c r="Y52843" s="28"/>
      <c r="Z52843" s="28"/>
      <c r="AA52843" s="28"/>
      <c r="AB52843" s="28"/>
      <c r="AC52843" s="28"/>
      <c r="AD52843" s="28"/>
      <c r="AE52843" s="28"/>
      <c r="AF52843" s="28"/>
      <c r="AG52843" s="28"/>
      <c r="AH52843" s="28"/>
      <c r="AI52843" s="28"/>
      <c r="AJ52843" s="28"/>
      <c r="AK52843" s="28"/>
      <c r="AL52843" s="28"/>
      <c r="AM52843" s="28"/>
      <c r="AN52843" s="28"/>
      <c r="AO52843" s="28"/>
      <c r="AP52843" s="28"/>
      <c r="AQ52843" s="28"/>
      <c r="AR52843" s="28"/>
      <c r="AS52843" s="28"/>
      <c r="AT52843" s="28"/>
      <c r="AU52843" s="28"/>
    </row>
    <row r="52844" spans="9:47" x14ac:dyDescent="0.2">
      <c r="I52844" s="57"/>
      <c r="J52844" s="57"/>
      <c r="Y52844" s="28"/>
      <c r="Z52844" s="28"/>
      <c r="AA52844" s="28"/>
      <c r="AB52844" s="28"/>
      <c r="AC52844" s="28"/>
      <c r="AD52844" s="28"/>
      <c r="AE52844" s="28"/>
      <c r="AF52844" s="28"/>
      <c r="AG52844" s="28"/>
      <c r="AH52844" s="28"/>
      <c r="AI52844" s="28"/>
      <c r="AJ52844" s="28"/>
      <c r="AK52844" s="28"/>
      <c r="AL52844" s="28"/>
      <c r="AM52844" s="28"/>
      <c r="AN52844" s="28"/>
      <c r="AO52844" s="28"/>
      <c r="AP52844" s="28"/>
      <c r="AQ52844" s="28"/>
      <c r="AR52844" s="28"/>
      <c r="AS52844" s="28"/>
      <c r="AT52844" s="28"/>
      <c r="AU52844" s="28"/>
    </row>
    <row r="52845" spans="9:47" x14ac:dyDescent="0.2">
      <c r="I52845" s="57"/>
      <c r="J52845" s="57"/>
      <c r="Y52845" s="28"/>
      <c r="Z52845" s="28"/>
      <c r="AA52845" s="28"/>
      <c r="AB52845" s="28"/>
      <c r="AC52845" s="28"/>
      <c r="AD52845" s="28"/>
      <c r="AE52845" s="28"/>
      <c r="AF52845" s="28"/>
      <c r="AG52845" s="28"/>
      <c r="AH52845" s="28"/>
      <c r="AI52845" s="28"/>
      <c r="AJ52845" s="28"/>
      <c r="AK52845" s="28"/>
      <c r="AL52845" s="28"/>
      <c r="AM52845" s="28"/>
      <c r="AN52845" s="28"/>
      <c r="AO52845" s="28"/>
      <c r="AP52845" s="28"/>
      <c r="AQ52845" s="28"/>
      <c r="AR52845" s="28"/>
      <c r="AS52845" s="28"/>
      <c r="AT52845" s="28"/>
      <c r="AU52845" s="28"/>
    </row>
    <row r="52846" spans="9:47" x14ac:dyDescent="0.2">
      <c r="I52846" s="57"/>
      <c r="J52846" s="57"/>
      <c r="Y52846" s="28"/>
      <c r="Z52846" s="28"/>
      <c r="AA52846" s="28"/>
      <c r="AB52846" s="28"/>
      <c r="AC52846" s="28"/>
      <c r="AD52846" s="28"/>
      <c r="AE52846" s="28"/>
      <c r="AF52846" s="28"/>
      <c r="AG52846" s="28"/>
      <c r="AH52846" s="28"/>
      <c r="AI52846" s="28"/>
      <c r="AJ52846" s="28"/>
      <c r="AK52846" s="28"/>
      <c r="AL52846" s="28"/>
      <c r="AM52846" s="28"/>
      <c r="AN52846" s="28"/>
      <c r="AO52846" s="28"/>
      <c r="AP52846" s="28"/>
      <c r="AQ52846" s="28"/>
      <c r="AR52846" s="28"/>
      <c r="AS52846" s="28"/>
      <c r="AT52846" s="28"/>
      <c r="AU52846" s="28"/>
    </row>
    <row r="52847" spans="9:47" x14ac:dyDescent="0.2">
      <c r="I52847" s="57"/>
      <c r="J52847" s="57"/>
      <c r="Y52847" s="28"/>
      <c r="Z52847" s="28"/>
      <c r="AA52847" s="28"/>
      <c r="AB52847" s="28"/>
      <c r="AC52847" s="28"/>
      <c r="AD52847" s="28"/>
      <c r="AE52847" s="28"/>
      <c r="AF52847" s="28"/>
      <c r="AG52847" s="28"/>
      <c r="AH52847" s="28"/>
      <c r="AI52847" s="28"/>
      <c r="AJ52847" s="28"/>
      <c r="AK52847" s="28"/>
      <c r="AL52847" s="28"/>
      <c r="AM52847" s="28"/>
      <c r="AN52847" s="28"/>
      <c r="AO52847" s="28"/>
      <c r="AP52847" s="28"/>
      <c r="AQ52847" s="28"/>
      <c r="AR52847" s="28"/>
      <c r="AS52847" s="28"/>
      <c r="AT52847" s="28"/>
      <c r="AU52847" s="28"/>
    </row>
    <row r="52848" spans="9:47" x14ac:dyDescent="0.2">
      <c r="I52848" s="57"/>
      <c r="J52848" s="57"/>
      <c r="Y52848" s="28"/>
      <c r="Z52848" s="28"/>
      <c r="AA52848" s="28"/>
      <c r="AB52848" s="28"/>
      <c r="AC52848" s="28"/>
      <c r="AD52848" s="28"/>
      <c r="AE52848" s="28"/>
      <c r="AF52848" s="28"/>
      <c r="AG52848" s="28"/>
      <c r="AH52848" s="28"/>
      <c r="AI52848" s="28"/>
      <c r="AJ52848" s="28"/>
      <c r="AK52848" s="28"/>
      <c r="AL52848" s="28"/>
      <c r="AM52848" s="28"/>
      <c r="AN52848" s="28"/>
      <c r="AO52848" s="28"/>
      <c r="AP52848" s="28"/>
      <c r="AQ52848" s="28"/>
      <c r="AR52848" s="28"/>
      <c r="AS52848" s="28"/>
      <c r="AT52848" s="28"/>
      <c r="AU52848" s="28"/>
    </row>
    <row r="52849" spans="9:47" x14ac:dyDescent="0.2">
      <c r="I52849" s="57"/>
      <c r="J52849" s="57"/>
      <c r="Y52849" s="28"/>
      <c r="Z52849" s="28"/>
      <c r="AA52849" s="28"/>
      <c r="AB52849" s="28"/>
      <c r="AC52849" s="28"/>
      <c r="AD52849" s="28"/>
      <c r="AE52849" s="28"/>
      <c r="AF52849" s="28"/>
      <c r="AG52849" s="28"/>
      <c r="AH52849" s="28"/>
      <c r="AI52849" s="28"/>
      <c r="AJ52849" s="28"/>
      <c r="AK52849" s="28"/>
      <c r="AL52849" s="28"/>
      <c r="AM52849" s="28"/>
      <c r="AN52849" s="28"/>
      <c r="AO52849" s="28"/>
      <c r="AP52849" s="28"/>
      <c r="AQ52849" s="28"/>
      <c r="AR52849" s="28"/>
      <c r="AS52849" s="28"/>
      <c r="AT52849" s="28"/>
      <c r="AU52849" s="28"/>
    </row>
    <row r="52850" spans="9:47" x14ac:dyDescent="0.2">
      <c r="I52850" s="57"/>
      <c r="J52850" s="57"/>
      <c r="Y52850" s="28"/>
      <c r="Z52850" s="28"/>
      <c r="AA52850" s="28"/>
      <c r="AB52850" s="28"/>
      <c r="AC52850" s="28"/>
      <c r="AD52850" s="28"/>
      <c r="AE52850" s="28"/>
      <c r="AF52850" s="28"/>
      <c r="AG52850" s="28"/>
      <c r="AH52850" s="28"/>
      <c r="AI52850" s="28"/>
      <c r="AJ52850" s="28"/>
      <c r="AK52850" s="28"/>
      <c r="AL52850" s="28"/>
      <c r="AM52850" s="28"/>
      <c r="AN52850" s="28"/>
      <c r="AO52850" s="28"/>
      <c r="AP52850" s="28"/>
      <c r="AQ52850" s="28"/>
      <c r="AR52850" s="28"/>
      <c r="AS52850" s="28"/>
      <c r="AT52850" s="28"/>
      <c r="AU52850" s="28"/>
    </row>
    <row r="52851" spans="9:47" x14ac:dyDescent="0.2">
      <c r="I52851" s="57"/>
      <c r="J52851" s="57"/>
      <c r="Y52851" s="28"/>
      <c r="Z52851" s="28"/>
      <c r="AA52851" s="28"/>
      <c r="AB52851" s="28"/>
      <c r="AC52851" s="28"/>
      <c r="AD52851" s="28"/>
      <c r="AE52851" s="28"/>
      <c r="AF52851" s="28"/>
      <c r="AG52851" s="28"/>
      <c r="AH52851" s="28"/>
      <c r="AI52851" s="28"/>
      <c r="AJ52851" s="28"/>
      <c r="AK52851" s="28"/>
      <c r="AL52851" s="28"/>
      <c r="AM52851" s="28"/>
      <c r="AN52851" s="28"/>
      <c r="AO52851" s="28"/>
      <c r="AP52851" s="28"/>
      <c r="AQ52851" s="28"/>
      <c r="AR52851" s="28"/>
      <c r="AS52851" s="28"/>
      <c r="AT52851" s="28"/>
      <c r="AU52851" s="28"/>
    </row>
    <row r="52852" spans="9:47" x14ac:dyDescent="0.2">
      <c r="I52852" s="57"/>
      <c r="J52852" s="57"/>
      <c r="Y52852" s="28"/>
      <c r="Z52852" s="28"/>
      <c r="AA52852" s="28"/>
      <c r="AB52852" s="28"/>
      <c r="AC52852" s="28"/>
      <c r="AD52852" s="28"/>
      <c r="AE52852" s="28"/>
      <c r="AF52852" s="28"/>
      <c r="AG52852" s="28"/>
      <c r="AH52852" s="28"/>
      <c r="AI52852" s="28"/>
      <c r="AJ52852" s="28"/>
      <c r="AK52852" s="28"/>
      <c r="AL52852" s="28"/>
      <c r="AM52852" s="28"/>
      <c r="AN52852" s="28"/>
      <c r="AO52852" s="28"/>
      <c r="AP52852" s="28"/>
      <c r="AQ52852" s="28"/>
      <c r="AR52852" s="28"/>
      <c r="AS52852" s="28"/>
      <c r="AT52852" s="28"/>
      <c r="AU52852" s="28"/>
    </row>
    <row r="52853" spans="9:47" x14ac:dyDescent="0.2">
      <c r="I52853" s="57"/>
      <c r="J52853" s="57"/>
      <c r="Y52853" s="28"/>
      <c r="Z52853" s="28"/>
      <c r="AA52853" s="28"/>
      <c r="AB52853" s="28"/>
      <c r="AC52853" s="28"/>
      <c r="AD52853" s="28"/>
      <c r="AE52853" s="28"/>
      <c r="AF52853" s="28"/>
      <c r="AG52853" s="28"/>
      <c r="AH52853" s="28"/>
      <c r="AI52853" s="28"/>
      <c r="AJ52853" s="28"/>
      <c r="AK52853" s="28"/>
      <c r="AL52853" s="28"/>
      <c r="AM52853" s="28"/>
      <c r="AN52853" s="28"/>
      <c r="AO52853" s="28"/>
      <c r="AP52853" s="28"/>
      <c r="AQ52853" s="28"/>
      <c r="AR52853" s="28"/>
      <c r="AS52853" s="28"/>
      <c r="AT52853" s="28"/>
      <c r="AU52853" s="28"/>
    </row>
    <row r="52854" spans="9:47" x14ac:dyDescent="0.2">
      <c r="I52854" s="57"/>
      <c r="J52854" s="57"/>
      <c r="Y52854" s="28"/>
      <c r="Z52854" s="28"/>
      <c r="AA52854" s="28"/>
      <c r="AB52854" s="28"/>
      <c r="AC52854" s="28"/>
      <c r="AD52854" s="28"/>
      <c r="AE52854" s="28"/>
      <c r="AF52854" s="28"/>
      <c r="AG52854" s="28"/>
      <c r="AH52854" s="28"/>
      <c r="AI52854" s="28"/>
      <c r="AJ52854" s="28"/>
      <c r="AK52854" s="28"/>
      <c r="AL52854" s="28"/>
      <c r="AM52854" s="28"/>
      <c r="AN52854" s="28"/>
      <c r="AO52854" s="28"/>
      <c r="AP52854" s="28"/>
      <c r="AQ52854" s="28"/>
      <c r="AR52854" s="28"/>
      <c r="AS52854" s="28"/>
      <c r="AT52854" s="28"/>
      <c r="AU52854" s="28"/>
    </row>
    <row r="52855" spans="9:47" x14ac:dyDescent="0.2">
      <c r="I52855" s="57"/>
      <c r="J52855" s="57"/>
      <c r="Y52855" s="28"/>
      <c r="Z52855" s="28"/>
      <c r="AA52855" s="28"/>
      <c r="AB52855" s="28"/>
      <c r="AC52855" s="28"/>
      <c r="AD52855" s="28"/>
      <c r="AE52855" s="28"/>
      <c r="AF52855" s="28"/>
      <c r="AG52855" s="28"/>
      <c r="AH52855" s="28"/>
      <c r="AI52855" s="28"/>
      <c r="AJ52855" s="28"/>
      <c r="AK52855" s="28"/>
      <c r="AL52855" s="28"/>
      <c r="AM52855" s="28"/>
      <c r="AN52855" s="28"/>
      <c r="AO52855" s="28"/>
      <c r="AP52855" s="28"/>
      <c r="AQ52855" s="28"/>
      <c r="AR52855" s="28"/>
      <c r="AS52855" s="28"/>
      <c r="AT52855" s="28"/>
      <c r="AU52855" s="28"/>
    </row>
    <row r="52856" spans="9:47" x14ac:dyDescent="0.2">
      <c r="I52856" s="57"/>
      <c r="J52856" s="57"/>
      <c r="Y52856" s="28"/>
      <c r="Z52856" s="28"/>
      <c r="AA52856" s="28"/>
      <c r="AB52856" s="28"/>
      <c r="AC52856" s="28"/>
      <c r="AD52856" s="28"/>
      <c r="AE52856" s="28"/>
      <c r="AF52856" s="28"/>
      <c r="AG52856" s="28"/>
      <c r="AH52856" s="28"/>
      <c r="AI52856" s="28"/>
      <c r="AJ52856" s="28"/>
      <c r="AK52856" s="28"/>
      <c r="AL52856" s="28"/>
      <c r="AM52856" s="28"/>
      <c r="AN52856" s="28"/>
      <c r="AO52856" s="28"/>
      <c r="AP52856" s="28"/>
      <c r="AQ52856" s="28"/>
      <c r="AR52856" s="28"/>
      <c r="AS52856" s="28"/>
      <c r="AT52856" s="28"/>
      <c r="AU52856" s="28"/>
    </row>
    <row r="52857" spans="9:47" x14ac:dyDescent="0.2">
      <c r="I52857" s="57"/>
      <c r="J52857" s="57"/>
      <c r="Y52857" s="28"/>
      <c r="Z52857" s="28"/>
      <c r="AA52857" s="28"/>
      <c r="AB52857" s="28"/>
      <c r="AC52857" s="28"/>
      <c r="AD52857" s="28"/>
      <c r="AE52857" s="28"/>
      <c r="AF52857" s="28"/>
      <c r="AG52857" s="28"/>
      <c r="AH52857" s="28"/>
      <c r="AI52857" s="28"/>
      <c r="AJ52857" s="28"/>
      <c r="AK52857" s="28"/>
      <c r="AL52857" s="28"/>
      <c r="AM52857" s="28"/>
      <c r="AN52857" s="28"/>
      <c r="AO52857" s="28"/>
      <c r="AP52857" s="28"/>
      <c r="AQ52857" s="28"/>
      <c r="AR52857" s="28"/>
      <c r="AS52857" s="28"/>
      <c r="AT52857" s="28"/>
      <c r="AU52857" s="28"/>
    </row>
    <row r="52858" spans="9:47" x14ac:dyDescent="0.2">
      <c r="I52858" s="57"/>
      <c r="J52858" s="57"/>
      <c r="Y52858" s="28"/>
      <c r="Z52858" s="28"/>
      <c r="AA52858" s="28"/>
      <c r="AB52858" s="28"/>
      <c r="AC52858" s="28"/>
      <c r="AD52858" s="28"/>
      <c r="AE52858" s="28"/>
      <c r="AF52858" s="28"/>
      <c r="AG52858" s="28"/>
      <c r="AH52858" s="28"/>
      <c r="AI52858" s="28"/>
      <c r="AJ52858" s="28"/>
      <c r="AK52858" s="28"/>
      <c r="AL52858" s="28"/>
      <c r="AM52858" s="28"/>
      <c r="AN52858" s="28"/>
      <c r="AO52858" s="28"/>
      <c r="AP52858" s="28"/>
      <c r="AQ52858" s="28"/>
      <c r="AR52858" s="28"/>
      <c r="AS52858" s="28"/>
      <c r="AT52858" s="28"/>
      <c r="AU52858" s="28"/>
    </row>
    <row r="52859" spans="9:47" x14ac:dyDescent="0.2">
      <c r="I52859" s="57"/>
      <c r="J52859" s="57"/>
      <c r="Y52859" s="28"/>
      <c r="Z52859" s="28"/>
      <c r="AA52859" s="28"/>
      <c r="AB52859" s="28"/>
      <c r="AC52859" s="28"/>
      <c r="AD52859" s="28"/>
      <c r="AE52859" s="28"/>
      <c r="AF52859" s="28"/>
      <c r="AG52859" s="28"/>
      <c r="AH52859" s="28"/>
      <c r="AI52859" s="28"/>
      <c r="AJ52859" s="28"/>
      <c r="AK52859" s="28"/>
      <c r="AL52859" s="28"/>
      <c r="AM52859" s="28"/>
      <c r="AN52859" s="28"/>
      <c r="AO52859" s="28"/>
      <c r="AP52859" s="28"/>
      <c r="AQ52859" s="28"/>
      <c r="AR52859" s="28"/>
      <c r="AS52859" s="28"/>
      <c r="AT52859" s="28"/>
      <c r="AU52859" s="28"/>
    </row>
    <row r="52860" spans="9:47" x14ac:dyDescent="0.2">
      <c r="I52860" s="57"/>
      <c r="J52860" s="57"/>
      <c r="Y52860" s="28"/>
      <c r="Z52860" s="28"/>
      <c r="AA52860" s="28"/>
      <c r="AB52860" s="28"/>
      <c r="AC52860" s="28"/>
      <c r="AD52860" s="28"/>
      <c r="AE52860" s="28"/>
      <c r="AF52860" s="28"/>
      <c r="AG52860" s="28"/>
      <c r="AH52860" s="28"/>
      <c r="AI52860" s="28"/>
      <c r="AJ52860" s="28"/>
      <c r="AK52860" s="28"/>
      <c r="AL52860" s="28"/>
      <c r="AM52860" s="28"/>
      <c r="AN52860" s="28"/>
      <c r="AO52860" s="28"/>
      <c r="AP52860" s="28"/>
      <c r="AQ52860" s="28"/>
      <c r="AR52860" s="28"/>
      <c r="AS52860" s="28"/>
      <c r="AT52860" s="28"/>
      <c r="AU52860" s="28"/>
    </row>
    <row r="52861" spans="9:47" x14ac:dyDescent="0.2">
      <c r="I52861" s="57"/>
      <c r="J52861" s="57"/>
      <c r="Y52861" s="28"/>
      <c r="Z52861" s="28"/>
      <c r="AA52861" s="28"/>
      <c r="AB52861" s="28"/>
      <c r="AC52861" s="28"/>
      <c r="AD52861" s="28"/>
      <c r="AE52861" s="28"/>
      <c r="AF52861" s="28"/>
      <c r="AG52861" s="28"/>
      <c r="AH52861" s="28"/>
      <c r="AI52861" s="28"/>
      <c r="AJ52861" s="28"/>
      <c r="AK52861" s="28"/>
      <c r="AL52861" s="28"/>
      <c r="AM52861" s="28"/>
      <c r="AN52861" s="28"/>
      <c r="AO52861" s="28"/>
      <c r="AP52861" s="28"/>
      <c r="AQ52861" s="28"/>
      <c r="AR52861" s="28"/>
      <c r="AS52861" s="28"/>
      <c r="AT52861" s="28"/>
      <c r="AU52861" s="28"/>
    </row>
    <row r="52862" spans="9:47" x14ac:dyDescent="0.2">
      <c r="I52862" s="57"/>
      <c r="J52862" s="57"/>
      <c r="Y52862" s="28"/>
      <c r="Z52862" s="28"/>
      <c r="AA52862" s="28"/>
      <c r="AB52862" s="28"/>
      <c r="AC52862" s="28"/>
      <c r="AD52862" s="28"/>
      <c r="AE52862" s="28"/>
      <c r="AF52862" s="28"/>
      <c r="AG52862" s="28"/>
      <c r="AH52862" s="28"/>
      <c r="AI52862" s="28"/>
      <c r="AJ52862" s="28"/>
      <c r="AK52862" s="28"/>
      <c r="AL52862" s="28"/>
      <c r="AM52862" s="28"/>
      <c r="AN52862" s="28"/>
      <c r="AO52862" s="28"/>
      <c r="AP52862" s="28"/>
      <c r="AQ52862" s="28"/>
      <c r="AR52862" s="28"/>
      <c r="AS52862" s="28"/>
      <c r="AT52862" s="28"/>
      <c r="AU52862" s="28"/>
    </row>
    <row r="52863" spans="9:47" x14ac:dyDescent="0.2">
      <c r="I52863" s="57"/>
      <c r="J52863" s="57"/>
      <c r="Y52863" s="28"/>
      <c r="Z52863" s="28"/>
      <c r="AA52863" s="28"/>
      <c r="AB52863" s="28"/>
      <c r="AC52863" s="28"/>
      <c r="AD52863" s="28"/>
      <c r="AE52863" s="28"/>
      <c r="AF52863" s="28"/>
      <c r="AG52863" s="28"/>
      <c r="AH52863" s="28"/>
      <c r="AI52863" s="28"/>
      <c r="AJ52863" s="28"/>
      <c r="AK52863" s="28"/>
      <c r="AL52863" s="28"/>
      <c r="AM52863" s="28"/>
      <c r="AN52863" s="28"/>
      <c r="AO52863" s="28"/>
      <c r="AP52863" s="28"/>
      <c r="AQ52863" s="28"/>
      <c r="AR52863" s="28"/>
      <c r="AS52863" s="28"/>
      <c r="AT52863" s="28"/>
      <c r="AU52863" s="28"/>
    </row>
    <row r="52864" spans="9:47" x14ac:dyDescent="0.2">
      <c r="I52864" s="57"/>
      <c r="J52864" s="57"/>
      <c r="Y52864" s="28"/>
      <c r="Z52864" s="28"/>
      <c r="AA52864" s="28"/>
      <c r="AB52864" s="28"/>
      <c r="AC52864" s="28"/>
      <c r="AD52864" s="28"/>
      <c r="AE52864" s="28"/>
      <c r="AF52864" s="28"/>
      <c r="AG52864" s="28"/>
      <c r="AH52864" s="28"/>
      <c r="AI52864" s="28"/>
      <c r="AJ52864" s="28"/>
      <c r="AK52864" s="28"/>
      <c r="AL52864" s="28"/>
      <c r="AM52864" s="28"/>
      <c r="AN52864" s="28"/>
      <c r="AO52864" s="28"/>
      <c r="AP52864" s="28"/>
      <c r="AQ52864" s="28"/>
      <c r="AR52864" s="28"/>
      <c r="AS52864" s="28"/>
      <c r="AT52864" s="28"/>
      <c r="AU52864" s="28"/>
    </row>
    <row r="52865" spans="9:47" x14ac:dyDescent="0.2">
      <c r="I52865" s="57"/>
      <c r="J52865" s="57"/>
      <c r="Y52865" s="28"/>
      <c r="Z52865" s="28"/>
      <c r="AA52865" s="28"/>
      <c r="AB52865" s="28"/>
      <c r="AC52865" s="28"/>
      <c r="AD52865" s="28"/>
      <c r="AE52865" s="28"/>
      <c r="AF52865" s="28"/>
      <c r="AG52865" s="28"/>
      <c r="AH52865" s="28"/>
      <c r="AI52865" s="28"/>
      <c r="AJ52865" s="28"/>
      <c r="AK52865" s="28"/>
      <c r="AL52865" s="28"/>
      <c r="AM52865" s="28"/>
      <c r="AN52865" s="28"/>
      <c r="AO52865" s="28"/>
      <c r="AP52865" s="28"/>
      <c r="AQ52865" s="28"/>
      <c r="AR52865" s="28"/>
      <c r="AS52865" s="28"/>
      <c r="AT52865" s="28"/>
      <c r="AU52865" s="28"/>
    </row>
    <row r="52866" spans="9:47" x14ac:dyDescent="0.2">
      <c r="I52866" s="57"/>
      <c r="J52866" s="57"/>
      <c r="Y52866" s="28"/>
      <c r="Z52866" s="28"/>
      <c r="AA52866" s="28"/>
      <c r="AB52866" s="28"/>
      <c r="AC52866" s="28"/>
      <c r="AD52866" s="28"/>
      <c r="AE52866" s="28"/>
      <c r="AF52866" s="28"/>
      <c r="AG52866" s="28"/>
      <c r="AH52866" s="28"/>
      <c r="AI52866" s="28"/>
      <c r="AJ52866" s="28"/>
      <c r="AK52866" s="28"/>
      <c r="AL52866" s="28"/>
      <c r="AM52866" s="28"/>
      <c r="AN52866" s="28"/>
      <c r="AO52866" s="28"/>
      <c r="AP52866" s="28"/>
      <c r="AQ52866" s="28"/>
      <c r="AR52866" s="28"/>
      <c r="AS52866" s="28"/>
      <c r="AT52866" s="28"/>
      <c r="AU52866" s="28"/>
    </row>
    <row r="52867" spans="9:47" x14ac:dyDescent="0.2">
      <c r="I52867" s="57"/>
      <c r="J52867" s="57"/>
      <c r="Y52867" s="28"/>
      <c r="Z52867" s="28"/>
      <c r="AA52867" s="28"/>
      <c r="AB52867" s="28"/>
      <c r="AC52867" s="28"/>
      <c r="AD52867" s="28"/>
      <c r="AE52867" s="28"/>
      <c r="AF52867" s="28"/>
      <c r="AG52867" s="28"/>
      <c r="AH52867" s="28"/>
      <c r="AI52867" s="28"/>
      <c r="AJ52867" s="28"/>
      <c r="AK52867" s="28"/>
      <c r="AL52867" s="28"/>
      <c r="AM52867" s="28"/>
      <c r="AN52867" s="28"/>
      <c r="AO52867" s="28"/>
      <c r="AP52867" s="28"/>
      <c r="AQ52867" s="28"/>
      <c r="AR52867" s="28"/>
      <c r="AS52867" s="28"/>
      <c r="AT52867" s="28"/>
      <c r="AU52867" s="28"/>
    </row>
    <row r="52868" spans="9:47" x14ac:dyDescent="0.2">
      <c r="I52868" s="57"/>
      <c r="J52868" s="57"/>
      <c r="Y52868" s="28"/>
      <c r="Z52868" s="28"/>
      <c r="AA52868" s="28"/>
      <c r="AB52868" s="28"/>
      <c r="AC52868" s="28"/>
      <c r="AD52868" s="28"/>
      <c r="AE52868" s="28"/>
      <c r="AF52868" s="28"/>
      <c r="AG52868" s="28"/>
      <c r="AH52868" s="28"/>
      <c r="AI52868" s="28"/>
      <c r="AJ52868" s="28"/>
      <c r="AK52868" s="28"/>
      <c r="AL52868" s="28"/>
      <c r="AM52868" s="28"/>
      <c r="AN52868" s="28"/>
      <c r="AO52868" s="28"/>
      <c r="AP52868" s="28"/>
      <c r="AQ52868" s="28"/>
      <c r="AR52868" s="28"/>
      <c r="AS52868" s="28"/>
      <c r="AT52868" s="28"/>
      <c r="AU52868" s="28"/>
    </row>
    <row r="52869" spans="9:47" x14ac:dyDescent="0.2">
      <c r="I52869" s="57"/>
      <c r="J52869" s="57"/>
      <c r="Y52869" s="28"/>
      <c r="Z52869" s="28"/>
      <c r="AA52869" s="28"/>
      <c r="AB52869" s="28"/>
      <c r="AC52869" s="28"/>
      <c r="AD52869" s="28"/>
      <c r="AE52869" s="28"/>
      <c r="AF52869" s="28"/>
      <c r="AG52869" s="28"/>
      <c r="AH52869" s="28"/>
      <c r="AI52869" s="28"/>
      <c r="AJ52869" s="28"/>
      <c r="AK52869" s="28"/>
      <c r="AL52869" s="28"/>
      <c r="AM52869" s="28"/>
      <c r="AN52869" s="28"/>
      <c r="AO52869" s="28"/>
      <c r="AP52869" s="28"/>
      <c r="AQ52869" s="28"/>
      <c r="AR52869" s="28"/>
      <c r="AS52869" s="28"/>
      <c r="AT52869" s="28"/>
      <c r="AU52869" s="28"/>
    </row>
    <row r="52870" spans="9:47" x14ac:dyDescent="0.2">
      <c r="I52870" s="57"/>
      <c r="J52870" s="57"/>
      <c r="Y52870" s="28"/>
      <c r="Z52870" s="28"/>
      <c r="AA52870" s="28"/>
      <c r="AB52870" s="28"/>
      <c r="AC52870" s="28"/>
      <c r="AD52870" s="28"/>
      <c r="AE52870" s="28"/>
      <c r="AF52870" s="28"/>
      <c r="AG52870" s="28"/>
      <c r="AH52870" s="28"/>
      <c r="AI52870" s="28"/>
      <c r="AJ52870" s="28"/>
      <c r="AK52870" s="28"/>
      <c r="AL52870" s="28"/>
      <c r="AM52870" s="28"/>
      <c r="AN52870" s="28"/>
      <c r="AO52870" s="28"/>
      <c r="AP52870" s="28"/>
      <c r="AQ52870" s="28"/>
      <c r="AR52870" s="28"/>
      <c r="AS52870" s="28"/>
      <c r="AT52870" s="28"/>
      <c r="AU52870" s="28"/>
    </row>
    <row r="52871" spans="9:47" x14ac:dyDescent="0.2">
      <c r="I52871" s="57"/>
      <c r="J52871" s="57"/>
      <c r="Y52871" s="28"/>
      <c r="Z52871" s="28"/>
      <c r="AA52871" s="28"/>
      <c r="AB52871" s="28"/>
      <c r="AC52871" s="28"/>
      <c r="AD52871" s="28"/>
      <c r="AE52871" s="28"/>
      <c r="AF52871" s="28"/>
      <c r="AG52871" s="28"/>
      <c r="AH52871" s="28"/>
      <c r="AI52871" s="28"/>
      <c r="AJ52871" s="28"/>
      <c r="AK52871" s="28"/>
      <c r="AL52871" s="28"/>
      <c r="AM52871" s="28"/>
      <c r="AN52871" s="28"/>
      <c r="AO52871" s="28"/>
      <c r="AP52871" s="28"/>
      <c r="AQ52871" s="28"/>
      <c r="AR52871" s="28"/>
      <c r="AS52871" s="28"/>
      <c r="AT52871" s="28"/>
      <c r="AU52871" s="28"/>
    </row>
    <row r="52872" spans="9:47" x14ac:dyDescent="0.2">
      <c r="I52872" s="57"/>
      <c r="J52872" s="57"/>
      <c r="Y52872" s="28"/>
      <c r="Z52872" s="28"/>
      <c r="AA52872" s="28"/>
      <c r="AB52872" s="28"/>
      <c r="AC52872" s="28"/>
      <c r="AD52872" s="28"/>
      <c r="AE52872" s="28"/>
      <c r="AF52872" s="28"/>
      <c r="AG52872" s="28"/>
      <c r="AH52872" s="28"/>
      <c r="AI52872" s="28"/>
      <c r="AJ52872" s="28"/>
      <c r="AK52872" s="28"/>
      <c r="AL52872" s="28"/>
      <c r="AM52872" s="28"/>
      <c r="AN52872" s="28"/>
      <c r="AO52872" s="28"/>
      <c r="AP52872" s="28"/>
      <c r="AQ52872" s="28"/>
      <c r="AR52872" s="28"/>
      <c r="AS52872" s="28"/>
      <c r="AT52872" s="28"/>
      <c r="AU52872" s="28"/>
    </row>
    <row r="52873" spans="9:47" x14ac:dyDescent="0.2">
      <c r="I52873" s="57"/>
      <c r="J52873" s="57"/>
      <c r="Y52873" s="28"/>
      <c r="Z52873" s="28"/>
      <c r="AA52873" s="28"/>
      <c r="AB52873" s="28"/>
      <c r="AC52873" s="28"/>
      <c r="AD52873" s="28"/>
      <c r="AE52873" s="28"/>
      <c r="AF52873" s="28"/>
      <c r="AG52873" s="28"/>
      <c r="AH52873" s="28"/>
      <c r="AI52873" s="28"/>
      <c r="AJ52873" s="28"/>
      <c r="AK52873" s="28"/>
      <c r="AL52873" s="28"/>
      <c r="AM52873" s="28"/>
      <c r="AN52873" s="28"/>
      <c r="AO52873" s="28"/>
      <c r="AP52873" s="28"/>
      <c r="AQ52873" s="28"/>
      <c r="AR52873" s="28"/>
      <c r="AS52873" s="28"/>
      <c r="AT52873" s="28"/>
      <c r="AU52873" s="28"/>
    </row>
    <row r="52874" spans="9:47" x14ac:dyDescent="0.2">
      <c r="I52874" s="57"/>
      <c r="J52874" s="57"/>
      <c r="Y52874" s="28"/>
      <c r="Z52874" s="28"/>
      <c r="AA52874" s="28"/>
      <c r="AB52874" s="28"/>
      <c r="AC52874" s="28"/>
      <c r="AD52874" s="28"/>
      <c r="AE52874" s="28"/>
      <c r="AF52874" s="28"/>
      <c r="AG52874" s="28"/>
      <c r="AH52874" s="28"/>
      <c r="AI52874" s="28"/>
      <c r="AJ52874" s="28"/>
      <c r="AK52874" s="28"/>
      <c r="AL52874" s="28"/>
      <c r="AM52874" s="28"/>
      <c r="AN52874" s="28"/>
      <c r="AO52874" s="28"/>
      <c r="AP52874" s="28"/>
      <c r="AQ52874" s="28"/>
      <c r="AR52874" s="28"/>
      <c r="AS52874" s="28"/>
      <c r="AT52874" s="28"/>
      <c r="AU52874" s="28"/>
    </row>
    <row r="52875" spans="9:47" x14ac:dyDescent="0.2">
      <c r="I52875" s="57"/>
      <c r="J52875" s="57"/>
      <c r="Y52875" s="28"/>
      <c r="Z52875" s="28"/>
      <c r="AA52875" s="28"/>
      <c r="AB52875" s="28"/>
      <c r="AC52875" s="28"/>
      <c r="AD52875" s="28"/>
      <c r="AE52875" s="28"/>
      <c r="AF52875" s="28"/>
      <c r="AG52875" s="28"/>
      <c r="AH52875" s="28"/>
      <c r="AI52875" s="28"/>
      <c r="AJ52875" s="28"/>
      <c r="AK52875" s="28"/>
      <c r="AL52875" s="28"/>
      <c r="AM52875" s="28"/>
      <c r="AN52875" s="28"/>
      <c r="AO52875" s="28"/>
      <c r="AP52875" s="28"/>
      <c r="AQ52875" s="28"/>
      <c r="AR52875" s="28"/>
      <c r="AS52875" s="28"/>
      <c r="AT52875" s="28"/>
      <c r="AU52875" s="28"/>
    </row>
    <row r="52876" spans="9:47" x14ac:dyDescent="0.2">
      <c r="I52876" s="57"/>
      <c r="J52876" s="57"/>
      <c r="Y52876" s="28"/>
      <c r="Z52876" s="28"/>
      <c r="AA52876" s="28"/>
      <c r="AB52876" s="28"/>
      <c r="AC52876" s="28"/>
      <c r="AD52876" s="28"/>
      <c r="AE52876" s="28"/>
      <c r="AF52876" s="28"/>
      <c r="AG52876" s="28"/>
      <c r="AH52876" s="28"/>
      <c r="AI52876" s="28"/>
      <c r="AJ52876" s="28"/>
      <c r="AK52876" s="28"/>
      <c r="AL52876" s="28"/>
      <c r="AM52876" s="28"/>
      <c r="AN52876" s="28"/>
      <c r="AO52876" s="28"/>
      <c r="AP52876" s="28"/>
      <c r="AQ52876" s="28"/>
      <c r="AR52876" s="28"/>
      <c r="AS52876" s="28"/>
      <c r="AT52876" s="28"/>
      <c r="AU52876" s="28"/>
    </row>
    <row r="52877" spans="9:47" x14ac:dyDescent="0.2">
      <c r="I52877" s="57"/>
      <c r="J52877" s="57"/>
      <c r="Y52877" s="28"/>
      <c r="Z52877" s="28"/>
      <c r="AA52877" s="28"/>
      <c r="AB52877" s="28"/>
      <c r="AC52877" s="28"/>
      <c r="AD52877" s="28"/>
      <c r="AE52877" s="28"/>
      <c r="AF52877" s="28"/>
      <c r="AG52877" s="28"/>
      <c r="AH52877" s="28"/>
      <c r="AI52877" s="28"/>
      <c r="AJ52877" s="28"/>
      <c r="AK52877" s="28"/>
      <c r="AL52877" s="28"/>
      <c r="AM52877" s="28"/>
      <c r="AN52877" s="28"/>
      <c r="AO52877" s="28"/>
      <c r="AP52877" s="28"/>
      <c r="AQ52877" s="28"/>
      <c r="AR52877" s="28"/>
      <c r="AS52877" s="28"/>
      <c r="AT52877" s="28"/>
      <c r="AU52877" s="28"/>
    </row>
    <row r="52878" spans="9:47" x14ac:dyDescent="0.2">
      <c r="I52878" s="57"/>
      <c r="J52878" s="57"/>
      <c r="Y52878" s="28"/>
      <c r="Z52878" s="28"/>
      <c r="AA52878" s="28"/>
      <c r="AB52878" s="28"/>
      <c r="AC52878" s="28"/>
      <c r="AD52878" s="28"/>
      <c r="AE52878" s="28"/>
      <c r="AF52878" s="28"/>
      <c r="AG52878" s="28"/>
      <c r="AH52878" s="28"/>
      <c r="AI52878" s="28"/>
      <c r="AJ52878" s="28"/>
      <c r="AK52878" s="28"/>
      <c r="AL52878" s="28"/>
      <c r="AM52878" s="28"/>
      <c r="AN52878" s="28"/>
      <c r="AO52878" s="28"/>
      <c r="AP52878" s="28"/>
      <c r="AQ52878" s="28"/>
      <c r="AR52878" s="28"/>
      <c r="AS52878" s="28"/>
      <c r="AT52878" s="28"/>
      <c r="AU52878" s="28"/>
    </row>
    <row r="52879" spans="9:47" x14ac:dyDescent="0.2">
      <c r="I52879" s="57"/>
      <c r="J52879" s="57"/>
      <c r="Y52879" s="28"/>
      <c r="Z52879" s="28"/>
      <c r="AA52879" s="28"/>
      <c r="AB52879" s="28"/>
      <c r="AC52879" s="28"/>
      <c r="AD52879" s="28"/>
      <c r="AE52879" s="28"/>
      <c r="AF52879" s="28"/>
      <c r="AG52879" s="28"/>
      <c r="AH52879" s="28"/>
      <c r="AI52879" s="28"/>
      <c r="AJ52879" s="28"/>
      <c r="AK52879" s="28"/>
      <c r="AL52879" s="28"/>
      <c r="AM52879" s="28"/>
      <c r="AN52879" s="28"/>
      <c r="AO52879" s="28"/>
      <c r="AP52879" s="28"/>
      <c r="AQ52879" s="28"/>
      <c r="AR52879" s="28"/>
      <c r="AS52879" s="28"/>
      <c r="AT52879" s="28"/>
      <c r="AU52879" s="28"/>
    </row>
    <row r="52880" spans="9:47" x14ac:dyDescent="0.2">
      <c r="I52880" s="57"/>
      <c r="J52880" s="57"/>
      <c r="Y52880" s="28"/>
      <c r="Z52880" s="28"/>
      <c r="AA52880" s="28"/>
      <c r="AB52880" s="28"/>
      <c r="AC52880" s="28"/>
      <c r="AD52880" s="28"/>
      <c r="AE52880" s="28"/>
      <c r="AF52880" s="28"/>
      <c r="AG52880" s="28"/>
      <c r="AH52880" s="28"/>
      <c r="AI52880" s="28"/>
      <c r="AJ52880" s="28"/>
      <c r="AK52880" s="28"/>
      <c r="AL52880" s="28"/>
      <c r="AM52880" s="28"/>
      <c r="AN52880" s="28"/>
      <c r="AO52880" s="28"/>
      <c r="AP52880" s="28"/>
      <c r="AQ52880" s="28"/>
      <c r="AR52880" s="28"/>
      <c r="AS52880" s="28"/>
      <c r="AT52880" s="28"/>
      <c r="AU52880" s="28"/>
    </row>
    <row r="52881" spans="9:47" x14ac:dyDescent="0.2">
      <c r="I52881" s="57"/>
      <c r="J52881" s="57"/>
      <c r="Y52881" s="28"/>
      <c r="Z52881" s="28"/>
      <c r="AA52881" s="28"/>
      <c r="AB52881" s="28"/>
      <c r="AC52881" s="28"/>
      <c r="AD52881" s="28"/>
      <c r="AE52881" s="28"/>
      <c r="AF52881" s="28"/>
      <c r="AG52881" s="28"/>
      <c r="AH52881" s="28"/>
      <c r="AI52881" s="28"/>
      <c r="AJ52881" s="28"/>
      <c r="AK52881" s="28"/>
      <c r="AL52881" s="28"/>
      <c r="AM52881" s="28"/>
      <c r="AN52881" s="28"/>
      <c r="AO52881" s="28"/>
      <c r="AP52881" s="28"/>
      <c r="AQ52881" s="28"/>
      <c r="AR52881" s="28"/>
      <c r="AS52881" s="28"/>
      <c r="AT52881" s="28"/>
      <c r="AU52881" s="28"/>
    </row>
    <row r="52882" spans="9:47" x14ac:dyDescent="0.2">
      <c r="I52882" s="57"/>
      <c r="J52882" s="57"/>
      <c r="Y52882" s="28"/>
      <c r="Z52882" s="28"/>
      <c r="AA52882" s="28"/>
      <c r="AB52882" s="28"/>
      <c r="AC52882" s="28"/>
      <c r="AD52882" s="28"/>
      <c r="AE52882" s="28"/>
      <c r="AF52882" s="28"/>
      <c r="AG52882" s="28"/>
      <c r="AH52882" s="28"/>
      <c r="AI52882" s="28"/>
      <c r="AJ52882" s="28"/>
      <c r="AK52882" s="28"/>
      <c r="AL52882" s="28"/>
      <c r="AM52882" s="28"/>
      <c r="AN52882" s="28"/>
      <c r="AO52882" s="28"/>
      <c r="AP52882" s="28"/>
      <c r="AQ52882" s="28"/>
      <c r="AR52882" s="28"/>
      <c r="AS52882" s="28"/>
      <c r="AT52882" s="28"/>
      <c r="AU52882" s="28"/>
    </row>
    <row r="52883" spans="9:47" x14ac:dyDescent="0.2">
      <c r="I52883" s="57"/>
      <c r="J52883" s="57"/>
      <c r="Y52883" s="28"/>
      <c r="Z52883" s="28"/>
      <c r="AA52883" s="28"/>
      <c r="AB52883" s="28"/>
      <c r="AC52883" s="28"/>
      <c r="AD52883" s="28"/>
      <c r="AE52883" s="28"/>
      <c r="AF52883" s="28"/>
      <c r="AG52883" s="28"/>
      <c r="AH52883" s="28"/>
      <c r="AI52883" s="28"/>
      <c r="AJ52883" s="28"/>
      <c r="AK52883" s="28"/>
      <c r="AL52883" s="28"/>
      <c r="AM52883" s="28"/>
      <c r="AN52883" s="28"/>
      <c r="AO52883" s="28"/>
      <c r="AP52883" s="28"/>
      <c r="AQ52883" s="28"/>
      <c r="AR52883" s="28"/>
      <c r="AS52883" s="28"/>
      <c r="AT52883" s="28"/>
      <c r="AU52883" s="28"/>
    </row>
    <row r="52884" spans="9:47" x14ac:dyDescent="0.2">
      <c r="I52884" s="57"/>
      <c r="J52884" s="57"/>
      <c r="Y52884" s="28"/>
      <c r="Z52884" s="28"/>
      <c r="AA52884" s="28"/>
      <c r="AB52884" s="28"/>
      <c r="AC52884" s="28"/>
      <c r="AD52884" s="28"/>
      <c r="AE52884" s="28"/>
      <c r="AF52884" s="28"/>
      <c r="AG52884" s="28"/>
      <c r="AH52884" s="28"/>
      <c r="AI52884" s="28"/>
      <c r="AJ52884" s="28"/>
      <c r="AK52884" s="28"/>
      <c r="AL52884" s="28"/>
      <c r="AM52884" s="28"/>
      <c r="AN52884" s="28"/>
      <c r="AO52884" s="28"/>
      <c r="AP52884" s="28"/>
      <c r="AQ52884" s="28"/>
      <c r="AR52884" s="28"/>
      <c r="AS52884" s="28"/>
      <c r="AT52884" s="28"/>
      <c r="AU52884" s="28"/>
    </row>
    <row r="52885" spans="9:47" x14ac:dyDescent="0.2">
      <c r="I52885" s="57"/>
      <c r="J52885" s="57"/>
      <c r="Y52885" s="28"/>
      <c r="Z52885" s="28"/>
      <c r="AA52885" s="28"/>
      <c r="AB52885" s="28"/>
      <c r="AC52885" s="28"/>
      <c r="AD52885" s="28"/>
      <c r="AE52885" s="28"/>
      <c r="AF52885" s="28"/>
      <c r="AG52885" s="28"/>
      <c r="AH52885" s="28"/>
      <c r="AI52885" s="28"/>
      <c r="AJ52885" s="28"/>
      <c r="AK52885" s="28"/>
      <c r="AL52885" s="28"/>
      <c r="AM52885" s="28"/>
      <c r="AN52885" s="28"/>
      <c r="AO52885" s="28"/>
      <c r="AP52885" s="28"/>
      <c r="AQ52885" s="28"/>
      <c r="AR52885" s="28"/>
      <c r="AS52885" s="28"/>
      <c r="AT52885" s="28"/>
      <c r="AU52885" s="28"/>
    </row>
    <row r="52886" spans="9:47" x14ac:dyDescent="0.2">
      <c r="I52886" s="57"/>
      <c r="J52886" s="57"/>
      <c r="Y52886" s="28"/>
      <c r="Z52886" s="28"/>
      <c r="AA52886" s="28"/>
      <c r="AB52886" s="28"/>
      <c r="AC52886" s="28"/>
      <c r="AD52886" s="28"/>
      <c r="AE52886" s="28"/>
      <c r="AF52886" s="28"/>
      <c r="AG52886" s="28"/>
      <c r="AH52886" s="28"/>
      <c r="AI52886" s="28"/>
      <c r="AJ52886" s="28"/>
      <c r="AK52886" s="28"/>
      <c r="AL52886" s="28"/>
      <c r="AM52886" s="28"/>
      <c r="AN52886" s="28"/>
      <c r="AO52886" s="28"/>
      <c r="AP52886" s="28"/>
      <c r="AQ52886" s="28"/>
      <c r="AR52886" s="28"/>
      <c r="AS52886" s="28"/>
      <c r="AT52886" s="28"/>
      <c r="AU52886" s="28"/>
    </row>
    <row r="52887" spans="9:47" x14ac:dyDescent="0.2">
      <c r="I52887" s="57"/>
      <c r="J52887" s="57"/>
      <c r="Y52887" s="28"/>
      <c r="Z52887" s="28"/>
      <c r="AA52887" s="28"/>
      <c r="AB52887" s="28"/>
      <c r="AC52887" s="28"/>
      <c r="AD52887" s="28"/>
      <c r="AE52887" s="28"/>
      <c r="AF52887" s="28"/>
      <c r="AG52887" s="28"/>
      <c r="AH52887" s="28"/>
      <c r="AI52887" s="28"/>
      <c r="AJ52887" s="28"/>
      <c r="AK52887" s="28"/>
      <c r="AL52887" s="28"/>
      <c r="AM52887" s="28"/>
      <c r="AN52887" s="28"/>
      <c r="AO52887" s="28"/>
      <c r="AP52887" s="28"/>
      <c r="AQ52887" s="28"/>
      <c r="AR52887" s="28"/>
      <c r="AS52887" s="28"/>
      <c r="AT52887" s="28"/>
      <c r="AU52887" s="28"/>
    </row>
    <row r="52888" spans="9:47" x14ac:dyDescent="0.2">
      <c r="I52888" s="57"/>
      <c r="J52888" s="57"/>
      <c r="Y52888" s="28"/>
      <c r="Z52888" s="28"/>
      <c r="AA52888" s="28"/>
      <c r="AB52888" s="28"/>
      <c r="AC52888" s="28"/>
      <c r="AD52888" s="28"/>
      <c r="AE52888" s="28"/>
      <c r="AF52888" s="28"/>
      <c r="AG52888" s="28"/>
      <c r="AH52888" s="28"/>
      <c r="AI52888" s="28"/>
      <c r="AJ52888" s="28"/>
      <c r="AK52888" s="28"/>
      <c r="AL52888" s="28"/>
      <c r="AM52888" s="28"/>
      <c r="AN52888" s="28"/>
      <c r="AO52888" s="28"/>
      <c r="AP52888" s="28"/>
      <c r="AQ52888" s="28"/>
      <c r="AR52888" s="28"/>
      <c r="AS52888" s="28"/>
      <c r="AT52888" s="28"/>
      <c r="AU52888" s="28"/>
    </row>
    <row r="52889" spans="9:47" x14ac:dyDescent="0.2">
      <c r="I52889" s="57"/>
      <c r="J52889" s="57"/>
      <c r="Y52889" s="28"/>
      <c r="Z52889" s="28"/>
      <c r="AA52889" s="28"/>
      <c r="AB52889" s="28"/>
      <c r="AC52889" s="28"/>
      <c r="AD52889" s="28"/>
      <c r="AE52889" s="28"/>
      <c r="AF52889" s="28"/>
      <c r="AG52889" s="28"/>
      <c r="AH52889" s="28"/>
      <c r="AI52889" s="28"/>
      <c r="AJ52889" s="28"/>
      <c r="AK52889" s="28"/>
      <c r="AL52889" s="28"/>
      <c r="AM52889" s="28"/>
      <c r="AN52889" s="28"/>
      <c r="AO52889" s="28"/>
      <c r="AP52889" s="28"/>
      <c r="AQ52889" s="28"/>
      <c r="AR52889" s="28"/>
      <c r="AS52889" s="28"/>
      <c r="AT52889" s="28"/>
      <c r="AU52889" s="28"/>
    </row>
    <row r="52890" spans="9:47" x14ac:dyDescent="0.2">
      <c r="I52890" s="57"/>
      <c r="J52890" s="57"/>
      <c r="Y52890" s="28"/>
      <c r="Z52890" s="28"/>
      <c r="AA52890" s="28"/>
      <c r="AB52890" s="28"/>
      <c r="AC52890" s="28"/>
      <c r="AD52890" s="28"/>
      <c r="AE52890" s="28"/>
      <c r="AF52890" s="28"/>
      <c r="AG52890" s="28"/>
      <c r="AH52890" s="28"/>
      <c r="AI52890" s="28"/>
      <c r="AJ52890" s="28"/>
      <c r="AK52890" s="28"/>
      <c r="AL52890" s="28"/>
      <c r="AM52890" s="28"/>
      <c r="AN52890" s="28"/>
      <c r="AO52890" s="28"/>
      <c r="AP52890" s="28"/>
      <c r="AQ52890" s="28"/>
      <c r="AR52890" s="28"/>
      <c r="AS52890" s="28"/>
      <c r="AT52890" s="28"/>
      <c r="AU52890" s="28"/>
    </row>
    <row r="52891" spans="9:47" x14ac:dyDescent="0.2">
      <c r="I52891" s="57"/>
      <c r="J52891" s="57"/>
      <c r="Y52891" s="28"/>
      <c r="Z52891" s="28"/>
      <c r="AA52891" s="28"/>
      <c r="AB52891" s="28"/>
      <c r="AC52891" s="28"/>
      <c r="AD52891" s="28"/>
      <c r="AE52891" s="28"/>
      <c r="AF52891" s="28"/>
      <c r="AG52891" s="28"/>
      <c r="AH52891" s="28"/>
      <c r="AI52891" s="28"/>
      <c r="AJ52891" s="28"/>
      <c r="AK52891" s="28"/>
      <c r="AL52891" s="28"/>
      <c r="AM52891" s="28"/>
      <c r="AN52891" s="28"/>
      <c r="AO52891" s="28"/>
      <c r="AP52891" s="28"/>
      <c r="AQ52891" s="28"/>
      <c r="AR52891" s="28"/>
      <c r="AS52891" s="28"/>
      <c r="AT52891" s="28"/>
      <c r="AU52891" s="28"/>
    </row>
    <row r="52892" spans="9:47" x14ac:dyDescent="0.2">
      <c r="I52892" s="57"/>
      <c r="J52892" s="57"/>
      <c r="Y52892" s="28"/>
      <c r="Z52892" s="28"/>
      <c r="AA52892" s="28"/>
      <c r="AB52892" s="28"/>
      <c r="AC52892" s="28"/>
      <c r="AD52892" s="28"/>
      <c r="AE52892" s="28"/>
      <c r="AF52892" s="28"/>
      <c r="AG52892" s="28"/>
      <c r="AH52892" s="28"/>
      <c r="AI52892" s="28"/>
      <c r="AJ52892" s="28"/>
      <c r="AK52892" s="28"/>
      <c r="AL52892" s="28"/>
      <c r="AM52892" s="28"/>
      <c r="AN52892" s="28"/>
      <c r="AO52892" s="28"/>
      <c r="AP52892" s="28"/>
      <c r="AQ52892" s="28"/>
      <c r="AR52892" s="28"/>
      <c r="AS52892" s="28"/>
      <c r="AT52892" s="28"/>
      <c r="AU52892" s="28"/>
    </row>
    <row r="52893" spans="9:47" x14ac:dyDescent="0.2">
      <c r="I52893" s="57"/>
      <c r="J52893" s="57"/>
      <c r="Y52893" s="28"/>
      <c r="Z52893" s="28"/>
      <c r="AA52893" s="28"/>
      <c r="AB52893" s="28"/>
      <c r="AC52893" s="28"/>
      <c r="AD52893" s="28"/>
      <c r="AE52893" s="28"/>
      <c r="AF52893" s="28"/>
      <c r="AG52893" s="28"/>
      <c r="AH52893" s="28"/>
      <c r="AI52893" s="28"/>
      <c r="AJ52893" s="28"/>
      <c r="AK52893" s="28"/>
      <c r="AL52893" s="28"/>
      <c r="AM52893" s="28"/>
      <c r="AN52893" s="28"/>
      <c r="AO52893" s="28"/>
      <c r="AP52893" s="28"/>
      <c r="AQ52893" s="28"/>
      <c r="AR52893" s="28"/>
      <c r="AS52893" s="28"/>
      <c r="AT52893" s="28"/>
      <c r="AU52893" s="28"/>
    </row>
    <row r="52894" spans="9:47" x14ac:dyDescent="0.2">
      <c r="I52894" s="57"/>
      <c r="J52894" s="57"/>
      <c r="Y52894" s="28"/>
      <c r="Z52894" s="28"/>
      <c r="AA52894" s="28"/>
      <c r="AB52894" s="28"/>
      <c r="AC52894" s="28"/>
      <c r="AD52894" s="28"/>
      <c r="AE52894" s="28"/>
      <c r="AF52894" s="28"/>
      <c r="AG52894" s="28"/>
      <c r="AH52894" s="28"/>
      <c r="AI52894" s="28"/>
      <c r="AJ52894" s="28"/>
      <c r="AK52894" s="28"/>
      <c r="AL52894" s="28"/>
      <c r="AM52894" s="28"/>
      <c r="AN52894" s="28"/>
      <c r="AO52894" s="28"/>
      <c r="AP52894" s="28"/>
      <c r="AQ52894" s="28"/>
      <c r="AR52894" s="28"/>
      <c r="AS52894" s="28"/>
      <c r="AT52894" s="28"/>
      <c r="AU52894" s="28"/>
    </row>
    <row r="52895" spans="9:47" x14ac:dyDescent="0.2">
      <c r="I52895" s="57"/>
      <c r="J52895" s="57"/>
      <c r="Y52895" s="28"/>
      <c r="Z52895" s="28"/>
      <c r="AA52895" s="28"/>
      <c r="AB52895" s="28"/>
      <c r="AC52895" s="28"/>
      <c r="AD52895" s="28"/>
      <c r="AE52895" s="28"/>
      <c r="AF52895" s="28"/>
      <c r="AG52895" s="28"/>
      <c r="AH52895" s="28"/>
      <c r="AI52895" s="28"/>
      <c r="AJ52895" s="28"/>
      <c r="AK52895" s="28"/>
      <c r="AL52895" s="28"/>
      <c r="AM52895" s="28"/>
      <c r="AN52895" s="28"/>
      <c r="AO52895" s="28"/>
      <c r="AP52895" s="28"/>
      <c r="AQ52895" s="28"/>
      <c r="AR52895" s="28"/>
      <c r="AS52895" s="28"/>
      <c r="AT52895" s="28"/>
      <c r="AU52895" s="28"/>
    </row>
    <row r="52896" spans="9:47" x14ac:dyDescent="0.2">
      <c r="I52896" s="57"/>
      <c r="J52896" s="57"/>
      <c r="Y52896" s="28"/>
      <c r="Z52896" s="28"/>
      <c r="AA52896" s="28"/>
      <c r="AB52896" s="28"/>
      <c r="AC52896" s="28"/>
      <c r="AD52896" s="28"/>
      <c r="AE52896" s="28"/>
      <c r="AF52896" s="28"/>
      <c r="AG52896" s="28"/>
      <c r="AH52896" s="28"/>
      <c r="AI52896" s="28"/>
      <c r="AJ52896" s="28"/>
      <c r="AK52896" s="28"/>
      <c r="AL52896" s="28"/>
      <c r="AM52896" s="28"/>
      <c r="AN52896" s="28"/>
      <c r="AO52896" s="28"/>
      <c r="AP52896" s="28"/>
      <c r="AQ52896" s="28"/>
      <c r="AR52896" s="28"/>
      <c r="AS52896" s="28"/>
      <c r="AT52896" s="28"/>
      <c r="AU52896" s="28"/>
    </row>
    <row r="52897" spans="9:47" x14ac:dyDescent="0.2">
      <c r="I52897" s="57"/>
      <c r="J52897" s="57"/>
      <c r="Y52897" s="28"/>
      <c r="Z52897" s="28"/>
      <c r="AA52897" s="28"/>
      <c r="AB52897" s="28"/>
      <c r="AC52897" s="28"/>
      <c r="AD52897" s="28"/>
      <c r="AE52897" s="28"/>
      <c r="AF52897" s="28"/>
      <c r="AG52897" s="28"/>
      <c r="AH52897" s="28"/>
      <c r="AI52897" s="28"/>
      <c r="AJ52897" s="28"/>
      <c r="AK52897" s="28"/>
      <c r="AL52897" s="28"/>
      <c r="AM52897" s="28"/>
      <c r="AN52897" s="28"/>
      <c r="AO52897" s="28"/>
      <c r="AP52897" s="28"/>
      <c r="AQ52897" s="28"/>
      <c r="AR52897" s="28"/>
      <c r="AS52897" s="28"/>
      <c r="AT52897" s="28"/>
      <c r="AU52897" s="28"/>
    </row>
    <row r="52898" spans="9:47" x14ac:dyDescent="0.2">
      <c r="I52898" s="57"/>
      <c r="J52898" s="57"/>
      <c r="Y52898" s="28"/>
      <c r="Z52898" s="28"/>
      <c r="AA52898" s="28"/>
      <c r="AB52898" s="28"/>
      <c r="AC52898" s="28"/>
      <c r="AD52898" s="28"/>
      <c r="AE52898" s="28"/>
      <c r="AF52898" s="28"/>
      <c r="AG52898" s="28"/>
      <c r="AH52898" s="28"/>
      <c r="AI52898" s="28"/>
      <c r="AJ52898" s="28"/>
      <c r="AK52898" s="28"/>
      <c r="AL52898" s="28"/>
      <c r="AM52898" s="28"/>
      <c r="AN52898" s="28"/>
      <c r="AO52898" s="28"/>
      <c r="AP52898" s="28"/>
      <c r="AQ52898" s="28"/>
      <c r="AR52898" s="28"/>
      <c r="AS52898" s="28"/>
      <c r="AT52898" s="28"/>
      <c r="AU52898" s="28"/>
    </row>
    <row r="52899" spans="9:47" x14ac:dyDescent="0.2">
      <c r="I52899" s="57"/>
      <c r="J52899" s="57"/>
      <c r="Y52899" s="28"/>
      <c r="Z52899" s="28"/>
      <c r="AA52899" s="28"/>
      <c r="AB52899" s="28"/>
      <c r="AC52899" s="28"/>
      <c r="AD52899" s="28"/>
      <c r="AE52899" s="28"/>
      <c r="AF52899" s="28"/>
      <c r="AG52899" s="28"/>
      <c r="AH52899" s="28"/>
      <c r="AI52899" s="28"/>
      <c r="AJ52899" s="28"/>
      <c r="AK52899" s="28"/>
      <c r="AL52899" s="28"/>
      <c r="AM52899" s="28"/>
      <c r="AN52899" s="28"/>
      <c r="AO52899" s="28"/>
      <c r="AP52899" s="28"/>
      <c r="AQ52899" s="28"/>
      <c r="AR52899" s="28"/>
      <c r="AS52899" s="28"/>
      <c r="AT52899" s="28"/>
      <c r="AU52899" s="28"/>
    </row>
    <row r="52900" spans="9:47" x14ac:dyDescent="0.2">
      <c r="I52900" s="57"/>
      <c r="J52900" s="57"/>
      <c r="Y52900" s="28"/>
      <c r="Z52900" s="28"/>
      <c r="AA52900" s="28"/>
      <c r="AB52900" s="28"/>
      <c r="AC52900" s="28"/>
      <c r="AD52900" s="28"/>
      <c r="AE52900" s="28"/>
      <c r="AF52900" s="28"/>
      <c r="AG52900" s="28"/>
      <c r="AH52900" s="28"/>
      <c r="AI52900" s="28"/>
      <c r="AJ52900" s="28"/>
      <c r="AK52900" s="28"/>
      <c r="AL52900" s="28"/>
      <c r="AM52900" s="28"/>
      <c r="AN52900" s="28"/>
      <c r="AO52900" s="28"/>
      <c r="AP52900" s="28"/>
      <c r="AQ52900" s="28"/>
      <c r="AR52900" s="28"/>
      <c r="AS52900" s="28"/>
      <c r="AT52900" s="28"/>
      <c r="AU52900" s="28"/>
    </row>
    <row r="52901" spans="9:47" x14ac:dyDescent="0.2">
      <c r="I52901" s="57"/>
      <c r="J52901" s="57"/>
      <c r="Y52901" s="28"/>
      <c r="Z52901" s="28"/>
      <c r="AA52901" s="28"/>
      <c r="AB52901" s="28"/>
      <c r="AC52901" s="28"/>
      <c r="AD52901" s="28"/>
      <c r="AE52901" s="28"/>
      <c r="AF52901" s="28"/>
      <c r="AG52901" s="28"/>
      <c r="AH52901" s="28"/>
      <c r="AI52901" s="28"/>
      <c r="AJ52901" s="28"/>
      <c r="AK52901" s="28"/>
      <c r="AL52901" s="28"/>
      <c r="AM52901" s="28"/>
      <c r="AN52901" s="28"/>
      <c r="AO52901" s="28"/>
      <c r="AP52901" s="28"/>
      <c r="AQ52901" s="28"/>
      <c r="AR52901" s="28"/>
      <c r="AS52901" s="28"/>
      <c r="AT52901" s="28"/>
      <c r="AU52901" s="28"/>
    </row>
    <row r="52902" spans="9:47" x14ac:dyDescent="0.2">
      <c r="I52902" s="57"/>
      <c r="J52902" s="57"/>
      <c r="Y52902" s="28"/>
      <c r="Z52902" s="28"/>
      <c r="AA52902" s="28"/>
      <c r="AB52902" s="28"/>
      <c r="AC52902" s="28"/>
      <c r="AD52902" s="28"/>
      <c r="AE52902" s="28"/>
      <c r="AF52902" s="28"/>
      <c r="AG52902" s="28"/>
      <c r="AH52902" s="28"/>
      <c r="AI52902" s="28"/>
      <c r="AJ52902" s="28"/>
      <c r="AK52902" s="28"/>
      <c r="AL52902" s="28"/>
      <c r="AM52902" s="28"/>
      <c r="AN52902" s="28"/>
      <c r="AO52902" s="28"/>
      <c r="AP52902" s="28"/>
      <c r="AQ52902" s="28"/>
      <c r="AR52902" s="28"/>
      <c r="AS52902" s="28"/>
      <c r="AT52902" s="28"/>
      <c r="AU52902" s="28"/>
    </row>
    <row r="52903" spans="9:47" x14ac:dyDescent="0.2">
      <c r="I52903" s="57"/>
      <c r="J52903" s="57"/>
      <c r="Y52903" s="28"/>
      <c r="Z52903" s="28"/>
      <c r="AA52903" s="28"/>
      <c r="AB52903" s="28"/>
      <c r="AC52903" s="28"/>
      <c r="AD52903" s="28"/>
      <c r="AE52903" s="28"/>
      <c r="AF52903" s="28"/>
      <c r="AG52903" s="28"/>
      <c r="AH52903" s="28"/>
      <c r="AI52903" s="28"/>
      <c r="AJ52903" s="28"/>
      <c r="AK52903" s="28"/>
      <c r="AL52903" s="28"/>
      <c r="AM52903" s="28"/>
      <c r="AN52903" s="28"/>
      <c r="AO52903" s="28"/>
      <c r="AP52903" s="28"/>
      <c r="AQ52903" s="28"/>
      <c r="AR52903" s="28"/>
      <c r="AS52903" s="28"/>
      <c r="AT52903" s="28"/>
      <c r="AU52903" s="28"/>
    </row>
    <row r="52904" spans="9:47" x14ac:dyDescent="0.2">
      <c r="I52904" s="57"/>
      <c r="J52904" s="57"/>
      <c r="Y52904" s="28"/>
      <c r="Z52904" s="28"/>
      <c r="AA52904" s="28"/>
      <c r="AB52904" s="28"/>
      <c r="AC52904" s="28"/>
      <c r="AD52904" s="28"/>
      <c r="AE52904" s="28"/>
      <c r="AF52904" s="28"/>
      <c r="AG52904" s="28"/>
      <c r="AH52904" s="28"/>
      <c r="AI52904" s="28"/>
      <c r="AJ52904" s="28"/>
      <c r="AK52904" s="28"/>
      <c r="AL52904" s="28"/>
      <c r="AM52904" s="28"/>
      <c r="AN52904" s="28"/>
      <c r="AO52904" s="28"/>
      <c r="AP52904" s="28"/>
      <c r="AQ52904" s="28"/>
      <c r="AR52904" s="28"/>
      <c r="AS52904" s="28"/>
      <c r="AT52904" s="28"/>
      <c r="AU52904" s="28"/>
    </row>
    <row r="52905" spans="9:47" x14ac:dyDescent="0.2">
      <c r="I52905" s="57"/>
      <c r="J52905" s="57"/>
      <c r="Y52905" s="28"/>
      <c r="Z52905" s="28"/>
      <c r="AA52905" s="28"/>
      <c r="AB52905" s="28"/>
      <c r="AC52905" s="28"/>
      <c r="AD52905" s="28"/>
      <c r="AE52905" s="28"/>
      <c r="AF52905" s="28"/>
      <c r="AG52905" s="28"/>
      <c r="AH52905" s="28"/>
      <c r="AI52905" s="28"/>
      <c r="AJ52905" s="28"/>
      <c r="AK52905" s="28"/>
      <c r="AL52905" s="28"/>
      <c r="AM52905" s="28"/>
      <c r="AN52905" s="28"/>
      <c r="AO52905" s="28"/>
      <c r="AP52905" s="28"/>
      <c r="AQ52905" s="28"/>
      <c r="AR52905" s="28"/>
      <c r="AS52905" s="28"/>
      <c r="AT52905" s="28"/>
      <c r="AU52905" s="28"/>
    </row>
    <row r="52906" spans="9:47" x14ac:dyDescent="0.2">
      <c r="I52906" s="57"/>
      <c r="J52906" s="57"/>
      <c r="Y52906" s="28"/>
      <c r="Z52906" s="28"/>
      <c r="AA52906" s="28"/>
      <c r="AB52906" s="28"/>
      <c r="AC52906" s="28"/>
      <c r="AD52906" s="28"/>
      <c r="AE52906" s="28"/>
      <c r="AF52906" s="28"/>
      <c r="AG52906" s="28"/>
      <c r="AH52906" s="28"/>
      <c r="AI52906" s="28"/>
      <c r="AJ52906" s="28"/>
      <c r="AK52906" s="28"/>
      <c r="AL52906" s="28"/>
      <c r="AM52906" s="28"/>
      <c r="AN52906" s="28"/>
      <c r="AO52906" s="28"/>
      <c r="AP52906" s="28"/>
      <c r="AQ52906" s="28"/>
      <c r="AR52906" s="28"/>
      <c r="AS52906" s="28"/>
      <c r="AT52906" s="28"/>
      <c r="AU52906" s="28"/>
    </row>
    <row r="52907" spans="9:47" x14ac:dyDescent="0.2">
      <c r="I52907" s="57"/>
      <c r="J52907" s="57"/>
      <c r="Y52907" s="28"/>
      <c r="Z52907" s="28"/>
      <c r="AA52907" s="28"/>
      <c r="AB52907" s="28"/>
      <c r="AC52907" s="28"/>
      <c r="AD52907" s="28"/>
      <c r="AE52907" s="28"/>
      <c r="AF52907" s="28"/>
      <c r="AG52907" s="28"/>
      <c r="AH52907" s="28"/>
      <c r="AI52907" s="28"/>
      <c r="AJ52907" s="28"/>
      <c r="AK52907" s="28"/>
      <c r="AL52907" s="28"/>
      <c r="AM52907" s="28"/>
      <c r="AN52907" s="28"/>
      <c r="AO52907" s="28"/>
      <c r="AP52907" s="28"/>
      <c r="AQ52907" s="28"/>
      <c r="AR52907" s="28"/>
      <c r="AS52907" s="28"/>
      <c r="AT52907" s="28"/>
      <c r="AU52907" s="28"/>
    </row>
    <row r="52908" spans="9:47" x14ac:dyDescent="0.2">
      <c r="I52908" s="57"/>
      <c r="J52908" s="57"/>
      <c r="Y52908" s="28"/>
      <c r="Z52908" s="28"/>
      <c r="AA52908" s="28"/>
      <c r="AB52908" s="28"/>
      <c r="AC52908" s="28"/>
      <c r="AD52908" s="28"/>
      <c r="AE52908" s="28"/>
      <c r="AF52908" s="28"/>
      <c r="AG52908" s="28"/>
      <c r="AH52908" s="28"/>
      <c r="AI52908" s="28"/>
      <c r="AJ52908" s="28"/>
      <c r="AK52908" s="28"/>
      <c r="AL52908" s="28"/>
      <c r="AM52908" s="28"/>
      <c r="AN52908" s="28"/>
      <c r="AO52908" s="28"/>
      <c r="AP52908" s="28"/>
      <c r="AQ52908" s="28"/>
      <c r="AR52908" s="28"/>
      <c r="AS52908" s="28"/>
      <c r="AT52908" s="28"/>
      <c r="AU52908" s="28"/>
    </row>
    <row r="52909" spans="9:47" x14ac:dyDescent="0.2">
      <c r="I52909" s="57"/>
      <c r="J52909" s="57"/>
      <c r="Y52909" s="28"/>
      <c r="Z52909" s="28"/>
      <c r="AA52909" s="28"/>
      <c r="AB52909" s="28"/>
      <c r="AC52909" s="28"/>
      <c r="AD52909" s="28"/>
      <c r="AE52909" s="28"/>
      <c r="AF52909" s="28"/>
      <c r="AG52909" s="28"/>
      <c r="AH52909" s="28"/>
      <c r="AI52909" s="28"/>
      <c r="AJ52909" s="28"/>
      <c r="AK52909" s="28"/>
      <c r="AL52909" s="28"/>
      <c r="AM52909" s="28"/>
      <c r="AN52909" s="28"/>
      <c r="AO52909" s="28"/>
      <c r="AP52909" s="28"/>
      <c r="AQ52909" s="28"/>
      <c r="AR52909" s="28"/>
      <c r="AS52909" s="28"/>
      <c r="AT52909" s="28"/>
      <c r="AU52909" s="28"/>
    </row>
    <row r="52910" spans="9:47" x14ac:dyDescent="0.2">
      <c r="I52910" s="57"/>
      <c r="J52910" s="57"/>
      <c r="Y52910" s="28"/>
      <c r="Z52910" s="28"/>
      <c r="AA52910" s="28"/>
      <c r="AB52910" s="28"/>
      <c r="AC52910" s="28"/>
      <c r="AD52910" s="28"/>
      <c r="AE52910" s="28"/>
      <c r="AF52910" s="28"/>
      <c r="AG52910" s="28"/>
      <c r="AH52910" s="28"/>
      <c r="AI52910" s="28"/>
      <c r="AJ52910" s="28"/>
      <c r="AK52910" s="28"/>
      <c r="AL52910" s="28"/>
      <c r="AM52910" s="28"/>
      <c r="AN52910" s="28"/>
      <c r="AO52910" s="28"/>
      <c r="AP52910" s="28"/>
      <c r="AQ52910" s="28"/>
      <c r="AR52910" s="28"/>
      <c r="AS52910" s="28"/>
      <c r="AT52910" s="28"/>
      <c r="AU52910" s="28"/>
    </row>
    <row r="52911" spans="9:47" x14ac:dyDescent="0.2">
      <c r="I52911" s="57"/>
      <c r="J52911" s="57"/>
      <c r="Y52911" s="28"/>
      <c r="Z52911" s="28"/>
      <c r="AA52911" s="28"/>
      <c r="AB52911" s="28"/>
      <c r="AC52911" s="28"/>
      <c r="AD52911" s="28"/>
      <c r="AE52911" s="28"/>
      <c r="AF52911" s="28"/>
      <c r="AG52911" s="28"/>
      <c r="AH52911" s="28"/>
      <c r="AI52911" s="28"/>
      <c r="AJ52911" s="28"/>
      <c r="AK52911" s="28"/>
      <c r="AL52911" s="28"/>
      <c r="AM52911" s="28"/>
      <c r="AN52911" s="28"/>
      <c r="AO52911" s="28"/>
      <c r="AP52911" s="28"/>
      <c r="AQ52911" s="28"/>
      <c r="AR52911" s="28"/>
      <c r="AS52911" s="28"/>
      <c r="AT52911" s="28"/>
      <c r="AU52911" s="28"/>
    </row>
    <row r="52912" spans="9:47" x14ac:dyDescent="0.2">
      <c r="I52912" s="57"/>
      <c r="J52912" s="57"/>
      <c r="Y52912" s="28"/>
      <c r="Z52912" s="28"/>
      <c r="AA52912" s="28"/>
      <c r="AB52912" s="28"/>
      <c r="AC52912" s="28"/>
      <c r="AD52912" s="28"/>
      <c r="AE52912" s="28"/>
      <c r="AF52912" s="28"/>
      <c r="AG52912" s="28"/>
      <c r="AH52912" s="28"/>
      <c r="AI52912" s="28"/>
      <c r="AJ52912" s="28"/>
      <c r="AK52912" s="28"/>
      <c r="AL52912" s="28"/>
      <c r="AM52912" s="28"/>
      <c r="AN52912" s="28"/>
      <c r="AO52912" s="28"/>
      <c r="AP52912" s="28"/>
      <c r="AQ52912" s="28"/>
      <c r="AR52912" s="28"/>
      <c r="AS52912" s="28"/>
      <c r="AT52912" s="28"/>
      <c r="AU52912" s="28"/>
    </row>
    <row r="52913" spans="9:47" x14ac:dyDescent="0.2">
      <c r="I52913" s="57"/>
      <c r="J52913" s="57"/>
      <c r="Y52913" s="28"/>
      <c r="Z52913" s="28"/>
      <c r="AA52913" s="28"/>
      <c r="AB52913" s="28"/>
      <c r="AC52913" s="28"/>
      <c r="AD52913" s="28"/>
      <c r="AE52913" s="28"/>
      <c r="AF52913" s="28"/>
      <c r="AG52913" s="28"/>
      <c r="AH52913" s="28"/>
      <c r="AI52913" s="28"/>
      <c r="AJ52913" s="28"/>
      <c r="AK52913" s="28"/>
      <c r="AL52913" s="28"/>
      <c r="AM52913" s="28"/>
      <c r="AN52913" s="28"/>
      <c r="AO52913" s="28"/>
      <c r="AP52913" s="28"/>
      <c r="AQ52913" s="28"/>
      <c r="AR52913" s="28"/>
      <c r="AS52913" s="28"/>
      <c r="AT52913" s="28"/>
      <c r="AU52913" s="28"/>
    </row>
    <row r="52914" spans="9:47" x14ac:dyDescent="0.2">
      <c r="I52914" s="57"/>
      <c r="J52914" s="57"/>
      <c r="Y52914" s="28"/>
      <c r="Z52914" s="28"/>
      <c r="AA52914" s="28"/>
      <c r="AB52914" s="28"/>
      <c r="AC52914" s="28"/>
      <c r="AD52914" s="28"/>
      <c r="AE52914" s="28"/>
      <c r="AF52914" s="28"/>
      <c r="AG52914" s="28"/>
      <c r="AH52914" s="28"/>
      <c r="AI52914" s="28"/>
      <c r="AJ52914" s="28"/>
      <c r="AK52914" s="28"/>
      <c r="AL52914" s="28"/>
      <c r="AM52914" s="28"/>
      <c r="AN52914" s="28"/>
      <c r="AO52914" s="28"/>
      <c r="AP52914" s="28"/>
      <c r="AQ52914" s="28"/>
      <c r="AR52914" s="28"/>
      <c r="AS52914" s="28"/>
      <c r="AT52914" s="28"/>
      <c r="AU52914" s="28"/>
    </row>
    <row r="52915" spans="9:47" x14ac:dyDescent="0.2">
      <c r="I52915" s="57"/>
      <c r="J52915" s="57"/>
      <c r="Y52915" s="28"/>
      <c r="Z52915" s="28"/>
      <c r="AA52915" s="28"/>
      <c r="AB52915" s="28"/>
      <c r="AC52915" s="28"/>
      <c r="AD52915" s="28"/>
      <c r="AE52915" s="28"/>
      <c r="AF52915" s="28"/>
      <c r="AG52915" s="28"/>
      <c r="AH52915" s="28"/>
      <c r="AI52915" s="28"/>
      <c r="AJ52915" s="28"/>
      <c r="AK52915" s="28"/>
      <c r="AL52915" s="28"/>
      <c r="AM52915" s="28"/>
      <c r="AN52915" s="28"/>
      <c r="AO52915" s="28"/>
      <c r="AP52915" s="28"/>
      <c r="AQ52915" s="28"/>
      <c r="AR52915" s="28"/>
      <c r="AS52915" s="28"/>
      <c r="AT52915" s="28"/>
      <c r="AU52915" s="28"/>
    </row>
    <row r="52916" spans="9:47" x14ac:dyDescent="0.2">
      <c r="I52916" s="57"/>
      <c r="J52916" s="57"/>
      <c r="Y52916" s="28"/>
      <c r="Z52916" s="28"/>
      <c r="AA52916" s="28"/>
      <c r="AB52916" s="28"/>
      <c r="AC52916" s="28"/>
      <c r="AD52916" s="28"/>
      <c r="AE52916" s="28"/>
      <c r="AF52916" s="28"/>
      <c r="AG52916" s="28"/>
      <c r="AH52916" s="28"/>
      <c r="AI52916" s="28"/>
      <c r="AJ52916" s="28"/>
      <c r="AK52916" s="28"/>
      <c r="AL52916" s="28"/>
      <c r="AM52916" s="28"/>
      <c r="AN52916" s="28"/>
      <c r="AO52916" s="28"/>
      <c r="AP52916" s="28"/>
      <c r="AQ52916" s="28"/>
      <c r="AR52916" s="28"/>
      <c r="AS52916" s="28"/>
      <c r="AT52916" s="28"/>
      <c r="AU52916" s="28"/>
    </row>
    <row r="52917" spans="9:47" x14ac:dyDescent="0.2">
      <c r="I52917" s="57"/>
      <c r="J52917" s="57"/>
      <c r="Y52917" s="28"/>
      <c r="Z52917" s="28"/>
      <c r="AA52917" s="28"/>
      <c r="AB52917" s="28"/>
      <c r="AC52917" s="28"/>
      <c r="AD52917" s="28"/>
      <c r="AE52917" s="28"/>
      <c r="AF52917" s="28"/>
      <c r="AG52917" s="28"/>
      <c r="AH52917" s="28"/>
      <c r="AI52917" s="28"/>
      <c r="AJ52917" s="28"/>
      <c r="AK52917" s="28"/>
      <c r="AL52917" s="28"/>
      <c r="AM52917" s="28"/>
      <c r="AN52917" s="28"/>
      <c r="AO52917" s="28"/>
      <c r="AP52917" s="28"/>
      <c r="AQ52917" s="28"/>
      <c r="AR52917" s="28"/>
      <c r="AS52917" s="28"/>
      <c r="AT52917" s="28"/>
      <c r="AU52917" s="28"/>
    </row>
    <row r="52918" spans="9:47" x14ac:dyDescent="0.2">
      <c r="I52918" s="57"/>
      <c r="J52918" s="57"/>
      <c r="Y52918" s="28"/>
      <c r="Z52918" s="28"/>
      <c r="AA52918" s="28"/>
      <c r="AB52918" s="28"/>
      <c r="AC52918" s="28"/>
      <c r="AD52918" s="28"/>
      <c r="AE52918" s="28"/>
      <c r="AF52918" s="28"/>
      <c r="AG52918" s="28"/>
      <c r="AH52918" s="28"/>
      <c r="AI52918" s="28"/>
      <c r="AJ52918" s="28"/>
      <c r="AK52918" s="28"/>
      <c r="AL52918" s="28"/>
      <c r="AM52918" s="28"/>
      <c r="AN52918" s="28"/>
      <c r="AO52918" s="28"/>
      <c r="AP52918" s="28"/>
      <c r="AQ52918" s="28"/>
      <c r="AR52918" s="28"/>
      <c r="AS52918" s="28"/>
      <c r="AT52918" s="28"/>
      <c r="AU52918" s="28"/>
    </row>
    <row r="52919" spans="9:47" x14ac:dyDescent="0.2">
      <c r="I52919" s="57"/>
      <c r="J52919" s="57"/>
      <c r="Y52919" s="28"/>
      <c r="Z52919" s="28"/>
      <c r="AA52919" s="28"/>
      <c r="AB52919" s="28"/>
      <c r="AC52919" s="28"/>
      <c r="AD52919" s="28"/>
      <c r="AE52919" s="28"/>
      <c r="AF52919" s="28"/>
      <c r="AG52919" s="28"/>
      <c r="AH52919" s="28"/>
      <c r="AI52919" s="28"/>
      <c r="AJ52919" s="28"/>
      <c r="AK52919" s="28"/>
      <c r="AL52919" s="28"/>
      <c r="AM52919" s="28"/>
      <c r="AN52919" s="28"/>
      <c r="AO52919" s="28"/>
      <c r="AP52919" s="28"/>
      <c r="AQ52919" s="28"/>
      <c r="AR52919" s="28"/>
      <c r="AS52919" s="28"/>
      <c r="AT52919" s="28"/>
      <c r="AU52919" s="28"/>
    </row>
    <row r="52920" spans="9:47" x14ac:dyDescent="0.2">
      <c r="I52920" s="57"/>
      <c r="J52920" s="57"/>
      <c r="Y52920" s="28"/>
      <c r="Z52920" s="28"/>
      <c r="AA52920" s="28"/>
      <c r="AB52920" s="28"/>
      <c r="AC52920" s="28"/>
      <c r="AD52920" s="28"/>
      <c r="AE52920" s="28"/>
      <c r="AF52920" s="28"/>
      <c r="AG52920" s="28"/>
      <c r="AH52920" s="28"/>
      <c r="AI52920" s="28"/>
      <c r="AJ52920" s="28"/>
      <c r="AK52920" s="28"/>
      <c r="AL52920" s="28"/>
      <c r="AM52920" s="28"/>
      <c r="AN52920" s="28"/>
      <c r="AO52920" s="28"/>
      <c r="AP52920" s="28"/>
      <c r="AQ52920" s="28"/>
      <c r="AR52920" s="28"/>
      <c r="AS52920" s="28"/>
      <c r="AT52920" s="28"/>
      <c r="AU52920" s="28"/>
    </row>
    <row r="52921" spans="9:47" x14ac:dyDescent="0.2">
      <c r="I52921" s="57"/>
      <c r="J52921" s="57"/>
      <c r="Y52921" s="28"/>
      <c r="Z52921" s="28"/>
      <c r="AA52921" s="28"/>
      <c r="AB52921" s="28"/>
      <c r="AC52921" s="28"/>
      <c r="AD52921" s="28"/>
      <c r="AE52921" s="28"/>
      <c r="AF52921" s="28"/>
      <c r="AG52921" s="28"/>
      <c r="AH52921" s="28"/>
      <c r="AI52921" s="28"/>
      <c r="AJ52921" s="28"/>
      <c r="AK52921" s="28"/>
      <c r="AL52921" s="28"/>
      <c r="AM52921" s="28"/>
      <c r="AN52921" s="28"/>
      <c r="AO52921" s="28"/>
      <c r="AP52921" s="28"/>
      <c r="AQ52921" s="28"/>
      <c r="AR52921" s="28"/>
      <c r="AS52921" s="28"/>
      <c r="AT52921" s="28"/>
      <c r="AU52921" s="28"/>
    </row>
    <row r="52922" spans="9:47" x14ac:dyDescent="0.2">
      <c r="I52922" s="57"/>
      <c r="J52922" s="57"/>
      <c r="Y52922" s="28"/>
      <c r="Z52922" s="28"/>
      <c r="AA52922" s="28"/>
      <c r="AB52922" s="28"/>
      <c r="AC52922" s="28"/>
      <c r="AD52922" s="28"/>
      <c r="AE52922" s="28"/>
      <c r="AF52922" s="28"/>
      <c r="AG52922" s="28"/>
      <c r="AH52922" s="28"/>
      <c r="AI52922" s="28"/>
      <c r="AJ52922" s="28"/>
      <c r="AK52922" s="28"/>
      <c r="AL52922" s="28"/>
      <c r="AM52922" s="28"/>
      <c r="AN52922" s="28"/>
      <c r="AO52922" s="28"/>
      <c r="AP52922" s="28"/>
      <c r="AQ52922" s="28"/>
      <c r="AR52922" s="28"/>
      <c r="AS52922" s="28"/>
      <c r="AT52922" s="28"/>
      <c r="AU52922" s="28"/>
    </row>
    <row r="52923" spans="9:47" x14ac:dyDescent="0.2">
      <c r="I52923" s="57"/>
      <c r="J52923" s="57"/>
      <c r="Y52923" s="28"/>
      <c r="Z52923" s="28"/>
      <c r="AA52923" s="28"/>
      <c r="AB52923" s="28"/>
      <c r="AC52923" s="28"/>
      <c r="AD52923" s="28"/>
      <c r="AE52923" s="28"/>
      <c r="AF52923" s="28"/>
      <c r="AG52923" s="28"/>
      <c r="AH52923" s="28"/>
      <c r="AI52923" s="28"/>
      <c r="AJ52923" s="28"/>
      <c r="AK52923" s="28"/>
      <c r="AL52923" s="28"/>
      <c r="AM52923" s="28"/>
      <c r="AN52923" s="28"/>
      <c r="AO52923" s="28"/>
      <c r="AP52923" s="28"/>
      <c r="AQ52923" s="28"/>
      <c r="AR52923" s="28"/>
      <c r="AS52923" s="28"/>
      <c r="AT52923" s="28"/>
      <c r="AU52923" s="28"/>
    </row>
    <row r="52924" spans="9:47" x14ac:dyDescent="0.2">
      <c r="I52924" s="57"/>
      <c r="J52924" s="57"/>
      <c r="Y52924" s="28"/>
      <c r="Z52924" s="28"/>
      <c r="AA52924" s="28"/>
      <c r="AB52924" s="28"/>
      <c r="AC52924" s="28"/>
      <c r="AD52924" s="28"/>
      <c r="AE52924" s="28"/>
      <c r="AF52924" s="28"/>
      <c r="AG52924" s="28"/>
      <c r="AH52924" s="28"/>
      <c r="AI52924" s="28"/>
      <c r="AJ52924" s="28"/>
      <c r="AK52924" s="28"/>
      <c r="AL52924" s="28"/>
      <c r="AM52924" s="28"/>
      <c r="AN52924" s="28"/>
      <c r="AO52924" s="28"/>
      <c r="AP52924" s="28"/>
      <c r="AQ52924" s="28"/>
      <c r="AR52924" s="28"/>
      <c r="AS52924" s="28"/>
      <c r="AT52924" s="28"/>
      <c r="AU52924" s="28"/>
    </row>
    <row r="52925" spans="9:47" x14ac:dyDescent="0.2">
      <c r="I52925" s="57"/>
      <c r="J52925" s="57"/>
      <c r="Y52925" s="28"/>
      <c r="Z52925" s="28"/>
      <c r="AA52925" s="28"/>
      <c r="AB52925" s="28"/>
      <c r="AC52925" s="28"/>
      <c r="AD52925" s="28"/>
      <c r="AE52925" s="28"/>
      <c r="AF52925" s="28"/>
      <c r="AG52925" s="28"/>
      <c r="AH52925" s="28"/>
      <c r="AI52925" s="28"/>
      <c r="AJ52925" s="28"/>
      <c r="AK52925" s="28"/>
      <c r="AL52925" s="28"/>
      <c r="AM52925" s="28"/>
      <c r="AN52925" s="28"/>
      <c r="AO52925" s="28"/>
      <c r="AP52925" s="28"/>
      <c r="AQ52925" s="28"/>
      <c r="AR52925" s="28"/>
      <c r="AS52925" s="28"/>
      <c r="AT52925" s="28"/>
      <c r="AU52925" s="28"/>
    </row>
    <row r="52926" spans="9:47" x14ac:dyDescent="0.2">
      <c r="I52926" s="57"/>
      <c r="J52926" s="57"/>
      <c r="Y52926" s="28"/>
      <c r="Z52926" s="28"/>
      <c r="AA52926" s="28"/>
      <c r="AB52926" s="28"/>
      <c r="AC52926" s="28"/>
      <c r="AD52926" s="28"/>
      <c r="AE52926" s="28"/>
      <c r="AF52926" s="28"/>
      <c r="AG52926" s="28"/>
      <c r="AH52926" s="28"/>
      <c r="AI52926" s="28"/>
      <c r="AJ52926" s="28"/>
      <c r="AK52926" s="28"/>
      <c r="AL52926" s="28"/>
      <c r="AM52926" s="28"/>
      <c r="AN52926" s="28"/>
      <c r="AO52926" s="28"/>
      <c r="AP52926" s="28"/>
      <c r="AQ52926" s="28"/>
      <c r="AR52926" s="28"/>
      <c r="AS52926" s="28"/>
      <c r="AT52926" s="28"/>
      <c r="AU52926" s="28"/>
    </row>
    <row r="52927" spans="9:47" x14ac:dyDescent="0.2">
      <c r="I52927" s="57"/>
      <c r="J52927" s="57"/>
      <c r="Y52927" s="28"/>
      <c r="Z52927" s="28"/>
      <c r="AA52927" s="28"/>
      <c r="AB52927" s="28"/>
      <c r="AC52927" s="28"/>
      <c r="AD52927" s="28"/>
      <c r="AE52927" s="28"/>
      <c r="AF52927" s="28"/>
      <c r="AG52927" s="28"/>
      <c r="AH52927" s="28"/>
      <c r="AI52927" s="28"/>
      <c r="AJ52927" s="28"/>
      <c r="AK52927" s="28"/>
      <c r="AL52927" s="28"/>
      <c r="AM52927" s="28"/>
      <c r="AN52927" s="28"/>
      <c r="AO52927" s="28"/>
      <c r="AP52927" s="28"/>
      <c r="AQ52927" s="28"/>
      <c r="AR52927" s="28"/>
      <c r="AS52927" s="28"/>
      <c r="AT52927" s="28"/>
      <c r="AU52927" s="28"/>
    </row>
    <row r="52928" spans="9:47" x14ac:dyDescent="0.2">
      <c r="I52928" s="57"/>
      <c r="J52928" s="57"/>
      <c r="Y52928" s="28"/>
      <c r="Z52928" s="28"/>
      <c r="AA52928" s="28"/>
      <c r="AB52928" s="28"/>
      <c r="AC52928" s="28"/>
      <c r="AD52928" s="28"/>
      <c r="AE52928" s="28"/>
      <c r="AF52928" s="28"/>
      <c r="AG52928" s="28"/>
      <c r="AH52928" s="28"/>
      <c r="AI52928" s="28"/>
      <c r="AJ52928" s="28"/>
      <c r="AK52928" s="28"/>
      <c r="AL52928" s="28"/>
      <c r="AM52928" s="28"/>
      <c r="AN52928" s="28"/>
      <c r="AO52928" s="28"/>
      <c r="AP52928" s="28"/>
      <c r="AQ52928" s="28"/>
      <c r="AR52928" s="28"/>
      <c r="AS52928" s="28"/>
      <c r="AT52928" s="28"/>
      <c r="AU52928" s="28"/>
    </row>
    <row r="52929" spans="9:47" x14ac:dyDescent="0.2">
      <c r="I52929" s="57"/>
      <c r="J52929" s="57"/>
      <c r="Y52929" s="28"/>
      <c r="Z52929" s="28"/>
      <c r="AA52929" s="28"/>
      <c r="AB52929" s="28"/>
      <c r="AC52929" s="28"/>
      <c r="AD52929" s="28"/>
      <c r="AE52929" s="28"/>
      <c r="AF52929" s="28"/>
      <c r="AG52929" s="28"/>
      <c r="AH52929" s="28"/>
      <c r="AI52929" s="28"/>
      <c r="AJ52929" s="28"/>
      <c r="AK52929" s="28"/>
      <c r="AL52929" s="28"/>
      <c r="AM52929" s="28"/>
      <c r="AN52929" s="28"/>
      <c r="AO52929" s="28"/>
      <c r="AP52929" s="28"/>
      <c r="AQ52929" s="28"/>
      <c r="AR52929" s="28"/>
      <c r="AS52929" s="28"/>
      <c r="AT52929" s="28"/>
      <c r="AU52929" s="28"/>
    </row>
    <row r="52930" spans="9:47" x14ac:dyDescent="0.2">
      <c r="I52930" s="57"/>
      <c r="J52930" s="57"/>
      <c r="Y52930" s="28"/>
      <c r="Z52930" s="28"/>
      <c r="AA52930" s="28"/>
      <c r="AB52930" s="28"/>
      <c r="AC52930" s="28"/>
      <c r="AD52930" s="28"/>
      <c r="AE52930" s="28"/>
      <c r="AF52930" s="28"/>
      <c r="AG52930" s="28"/>
      <c r="AH52930" s="28"/>
      <c r="AI52930" s="28"/>
      <c r="AJ52930" s="28"/>
      <c r="AK52930" s="28"/>
      <c r="AL52930" s="28"/>
      <c r="AM52930" s="28"/>
      <c r="AN52930" s="28"/>
      <c r="AO52930" s="28"/>
      <c r="AP52930" s="28"/>
      <c r="AQ52930" s="28"/>
      <c r="AR52930" s="28"/>
      <c r="AS52930" s="28"/>
      <c r="AT52930" s="28"/>
      <c r="AU52930" s="28"/>
    </row>
    <row r="52931" spans="9:47" x14ac:dyDescent="0.2">
      <c r="I52931" s="57"/>
      <c r="J52931" s="57"/>
      <c r="Y52931" s="28"/>
      <c r="Z52931" s="28"/>
      <c r="AA52931" s="28"/>
      <c r="AB52931" s="28"/>
      <c r="AC52931" s="28"/>
      <c r="AD52931" s="28"/>
      <c r="AE52931" s="28"/>
      <c r="AF52931" s="28"/>
      <c r="AG52931" s="28"/>
      <c r="AH52931" s="28"/>
      <c r="AI52931" s="28"/>
      <c r="AJ52931" s="28"/>
      <c r="AK52931" s="28"/>
      <c r="AL52931" s="28"/>
      <c r="AM52931" s="28"/>
      <c r="AN52931" s="28"/>
      <c r="AO52931" s="28"/>
      <c r="AP52931" s="28"/>
      <c r="AQ52931" s="28"/>
      <c r="AR52931" s="28"/>
      <c r="AS52931" s="28"/>
      <c r="AT52931" s="28"/>
      <c r="AU52931" s="28"/>
    </row>
    <row r="52932" spans="9:47" x14ac:dyDescent="0.2">
      <c r="I52932" s="57"/>
      <c r="J52932" s="57"/>
      <c r="Y52932" s="28"/>
      <c r="Z52932" s="28"/>
      <c r="AA52932" s="28"/>
      <c r="AB52932" s="28"/>
      <c r="AC52932" s="28"/>
      <c r="AD52932" s="28"/>
      <c r="AE52932" s="28"/>
      <c r="AF52932" s="28"/>
      <c r="AG52932" s="28"/>
      <c r="AH52932" s="28"/>
      <c r="AI52932" s="28"/>
      <c r="AJ52932" s="28"/>
      <c r="AK52932" s="28"/>
      <c r="AL52932" s="28"/>
      <c r="AM52932" s="28"/>
      <c r="AN52932" s="28"/>
      <c r="AO52932" s="28"/>
      <c r="AP52932" s="28"/>
      <c r="AQ52932" s="28"/>
      <c r="AR52932" s="28"/>
      <c r="AS52932" s="28"/>
      <c r="AT52932" s="28"/>
      <c r="AU52932" s="28"/>
    </row>
    <row r="52933" spans="9:47" x14ac:dyDescent="0.2">
      <c r="I52933" s="57"/>
      <c r="J52933" s="57"/>
      <c r="Y52933" s="28"/>
      <c r="Z52933" s="28"/>
      <c r="AA52933" s="28"/>
      <c r="AB52933" s="28"/>
      <c r="AC52933" s="28"/>
      <c r="AD52933" s="28"/>
      <c r="AE52933" s="28"/>
      <c r="AF52933" s="28"/>
      <c r="AG52933" s="28"/>
      <c r="AH52933" s="28"/>
      <c r="AI52933" s="28"/>
      <c r="AJ52933" s="28"/>
      <c r="AK52933" s="28"/>
      <c r="AL52933" s="28"/>
      <c r="AM52933" s="28"/>
      <c r="AN52933" s="28"/>
      <c r="AO52933" s="28"/>
      <c r="AP52933" s="28"/>
      <c r="AQ52933" s="28"/>
      <c r="AR52933" s="28"/>
      <c r="AS52933" s="28"/>
      <c r="AT52933" s="28"/>
      <c r="AU52933" s="28"/>
    </row>
    <row r="52934" spans="9:47" x14ac:dyDescent="0.2">
      <c r="I52934" s="57"/>
      <c r="J52934" s="57"/>
      <c r="Y52934" s="28"/>
      <c r="Z52934" s="28"/>
      <c r="AA52934" s="28"/>
      <c r="AB52934" s="28"/>
      <c r="AC52934" s="28"/>
      <c r="AD52934" s="28"/>
      <c r="AE52934" s="28"/>
      <c r="AF52934" s="28"/>
      <c r="AG52934" s="28"/>
      <c r="AH52934" s="28"/>
      <c r="AI52934" s="28"/>
      <c r="AJ52934" s="28"/>
      <c r="AK52934" s="28"/>
      <c r="AL52934" s="28"/>
      <c r="AM52934" s="28"/>
      <c r="AN52934" s="28"/>
      <c r="AO52934" s="28"/>
      <c r="AP52934" s="28"/>
      <c r="AQ52934" s="28"/>
      <c r="AR52934" s="28"/>
      <c r="AS52934" s="28"/>
      <c r="AT52934" s="28"/>
      <c r="AU52934" s="28"/>
    </row>
    <row r="52935" spans="9:47" x14ac:dyDescent="0.2">
      <c r="I52935" s="57"/>
      <c r="J52935" s="57"/>
      <c r="Y52935" s="28"/>
      <c r="Z52935" s="28"/>
      <c r="AA52935" s="28"/>
      <c r="AB52935" s="28"/>
      <c r="AC52935" s="28"/>
      <c r="AD52935" s="28"/>
      <c r="AE52935" s="28"/>
      <c r="AF52935" s="28"/>
      <c r="AG52935" s="28"/>
      <c r="AH52935" s="28"/>
      <c r="AI52935" s="28"/>
      <c r="AJ52935" s="28"/>
      <c r="AK52935" s="28"/>
      <c r="AL52935" s="28"/>
      <c r="AM52935" s="28"/>
      <c r="AN52935" s="28"/>
      <c r="AO52935" s="28"/>
      <c r="AP52935" s="28"/>
      <c r="AQ52935" s="28"/>
      <c r="AR52935" s="28"/>
      <c r="AS52935" s="28"/>
      <c r="AT52935" s="28"/>
      <c r="AU52935" s="28"/>
    </row>
    <row r="52936" spans="9:47" x14ac:dyDescent="0.2">
      <c r="I52936" s="57"/>
      <c r="J52936" s="57"/>
      <c r="Y52936" s="28"/>
      <c r="Z52936" s="28"/>
      <c r="AA52936" s="28"/>
      <c r="AB52936" s="28"/>
      <c r="AC52936" s="28"/>
      <c r="AD52936" s="28"/>
      <c r="AE52936" s="28"/>
      <c r="AF52936" s="28"/>
      <c r="AG52936" s="28"/>
      <c r="AH52936" s="28"/>
      <c r="AI52936" s="28"/>
      <c r="AJ52936" s="28"/>
      <c r="AK52936" s="28"/>
      <c r="AL52936" s="28"/>
      <c r="AM52936" s="28"/>
      <c r="AN52936" s="28"/>
      <c r="AO52936" s="28"/>
      <c r="AP52936" s="28"/>
      <c r="AQ52936" s="28"/>
      <c r="AR52936" s="28"/>
      <c r="AS52936" s="28"/>
      <c r="AT52936" s="28"/>
      <c r="AU52936" s="28"/>
    </row>
    <row r="52937" spans="9:47" x14ac:dyDescent="0.2">
      <c r="I52937" s="57"/>
      <c r="J52937" s="57"/>
      <c r="Y52937" s="28"/>
      <c r="Z52937" s="28"/>
      <c r="AA52937" s="28"/>
      <c r="AB52937" s="28"/>
      <c r="AC52937" s="28"/>
      <c r="AD52937" s="28"/>
      <c r="AE52937" s="28"/>
      <c r="AF52937" s="28"/>
      <c r="AG52937" s="28"/>
      <c r="AH52937" s="28"/>
      <c r="AI52937" s="28"/>
      <c r="AJ52937" s="28"/>
      <c r="AK52937" s="28"/>
      <c r="AL52937" s="28"/>
      <c r="AM52937" s="28"/>
      <c r="AN52937" s="28"/>
      <c r="AO52937" s="28"/>
      <c r="AP52937" s="28"/>
      <c r="AQ52937" s="28"/>
      <c r="AR52937" s="28"/>
      <c r="AS52937" s="28"/>
      <c r="AT52937" s="28"/>
      <c r="AU52937" s="28"/>
    </row>
    <row r="52938" spans="9:47" x14ac:dyDescent="0.2">
      <c r="I52938" s="57"/>
      <c r="J52938" s="57"/>
      <c r="Y52938" s="28"/>
      <c r="Z52938" s="28"/>
      <c r="AA52938" s="28"/>
      <c r="AB52938" s="28"/>
      <c r="AC52938" s="28"/>
      <c r="AD52938" s="28"/>
      <c r="AE52938" s="28"/>
      <c r="AF52938" s="28"/>
      <c r="AG52938" s="28"/>
      <c r="AH52938" s="28"/>
      <c r="AI52938" s="28"/>
      <c r="AJ52938" s="28"/>
      <c r="AK52938" s="28"/>
      <c r="AL52938" s="28"/>
      <c r="AM52938" s="28"/>
      <c r="AN52938" s="28"/>
      <c r="AO52938" s="28"/>
      <c r="AP52938" s="28"/>
      <c r="AQ52938" s="28"/>
      <c r="AR52938" s="28"/>
      <c r="AS52938" s="28"/>
      <c r="AT52938" s="28"/>
      <c r="AU52938" s="28"/>
    </row>
    <row r="52939" spans="9:47" x14ac:dyDescent="0.2">
      <c r="I52939" s="57"/>
      <c r="J52939" s="57"/>
      <c r="Y52939" s="28"/>
      <c r="Z52939" s="28"/>
      <c r="AA52939" s="28"/>
      <c r="AB52939" s="28"/>
      <c r="AC52939" s="28"/>
      <c r="AD52939" s="28"/>
      <c r="AE52939" s="28"/>
      <c r="AF52939" s="28"/>
      <c r="AG52939" s="28"/>
      <c r="AH52939" s="28"/>
      <c r="AI52939" s="28"/>
      <c r="AJ52939" s="28"/>
      <c r="AK52939" s="28"/>
      <c r="AL52939" s="28"/>
      <c r="AM52939" s="28"/>
      <c r="AN52939" s="28"/>
      <c r="AO52939" s="28"/>
      <c r="AP52939" s="28"/>
      <c r="AQ52939" s="28"/>
      <c r="AR52939" s="28"/>
      <c r="AS52939" s="28"/>
      <c r="AT52939" s="28"/>
      <c r="AU52939" s="28"/>
    </row>
    <row r="52940" spans="9:47" x14ac:dyDescent="0.2">
      <c r="I52940" s="57"/>
      <c r="J52940" s="57"/>
      <c r="Y52940" s="28"/>
      <c r="Z52940" s="28"/>
      <c r="AA52940" s="28"/>
      <c r="AB52940" s="28"/>
      <c r="AC52940" s="28"/>
      <c r="AD52940" s="28"/>
      <c r="AE52940" s="28"/>
      <c r="AF52940" s="28"/>
      <c r="AG52940" s="28"/>
      <c r="AH52940" s="28"/>
      <c r="AI52940" s="28"/>
      <c r="AJ52940" s="28"/>
      <c r="AK52940" s="28"/>
      <c r="AL52940" s="28"/>
      <c r="AM52940" s="28"/>
      <c r="AN52940" s="28"/>
      <c r="AO52940" s="28"/>
      <c r="AP52940" s="28"/>
      <c r="AQ52940" s="28"/>
      <c r="AR52940" s="28"/>
      <c r="AS52940" s="28"/>
      <c r="AT52940" s="28"/>
      <c r="AU52940" s="28"/>
    </row>
    <row r="52941" spans="9:47" x14ac:dyDescent="0.2">
      <c r="I52941" s="57"/>
      <c r="J52941" s="57"/>
      <c r="Y52941" s="28"/>
      <c r="Z52941" s="28"/>
      <c r="AA52941" s="28"/>
      <c r="AB52941" s="28"/>
      <c r="AC52941" s="28"/>
      <c r="AD52941" s="28"/>
      <c r="AE52941" s="28"/>
      <c r="AF52941" s="28"/>
      <c r="AG52941" s="28"/>
      <c r="AH52941" s="28"/>
      <c r="AI52941" s="28"/>
      <c r="AJ52941" s="28"/>
      <c r="AK52941" s="28"/>
      <c r="AL52941" s="28"/>
      <c r="AM52941" s="28"/>
      <c r="AN52941" s="28"/>
      <c r="AO52941" s="28"/>
      <c r="AP52941" s="28"/>
      <c r="AQ52941" s="28"/>
      <c r="AR52941" s="28"/>
      <c r="AS52941" s="28"/>
      <c r="AT52941" s="28"/>
      <c r="AU52941" s="28"/>
    </row>
    <row r="52942" spans="9:47" x14ac:dyDescent="0.2">
      <c r="I52942" s="57"/>
      <c r="J52942" s="57"/>
      <c r="Y52942" s="28"/>
      <c r="Z52942" s="28"/>
      <c r="AA52942" s="28"/>
      <c r="AB52942" s="28"/>
      <c r="AC52942" s="28"/>
      <c r="AD52942" s="28"/>
      <c r="AE52942" s="28"/>
      <c r="AF52942" s="28"/>
      <c r="AG52942" s="28"/>
      <c r="AH52942" s="28"/>
      <c r="AI52942" s="28"/>
      <c r="AJ52942" s="28"/>
      <c r="AK52942" s="28"/>
      <c r="AL52942" s="28"/>
      <c r="AM52942" s="28"/>
      <c r="AN52942" s="28"/>
      <c r="AO52942" s="28"/>
      <c r="AP52942" s="28"/>
      <c r="AQ52942" s="28"/>
      <c r="AR52942" s="28"/>
      <c r="AS52942" s="28"/>
      <c r="AT52942" s="28"/>
      <c r="AU52942" s="28"/>
    </row>
    <row r="52943" spans="9:47" x14ac:dyDescent="0.2">
      <c r="I52943" s="57"/>
      <c r="J52943" s="57"/>
      <c r="Y52943" s="28"/>
      <c r="Z52943" s="28"/>
      <c r="AA52943" s="28"/>
      <c r="AB52943" s="28"/>
      <c r="AC52943" s="28"/>
      <c r="AD52943" s="28"/>
      <c r="AE52943" s="28"/>
      <c r="AF52943" s="28"/>
      <c r="AG52943" s="28"/>
      <c r="AH52943" s="28"/>
      <c r="AI52943" s="28"/>
      <c r="AJ52943" s="28"/>
      <c r="AK52943" s="28"/>
      <c r="AL52943" s="28"/>
      <c r="AM52943" s="28"/>
      <c r="AN52943" s="28"/>
      <c r="AO52943" s="28"/>
      <c r="AP52943" s="28"/>
      <c r="AQ52943" s="28"/>
      <c r="AR52943" s="28"/>
      <c r="AS52943" s="28"/>
      <c r="AT52943" s="28"/>
      <c r="AU52943" s="28"/>
    </row>
    <row r="52944" spans="9:47" x14ac:dyDescent="0.2">
      <c r="I52944" s="57"/>
      <c r="J52944" s="57"/>
      <c r="Y52944" s="28"/>
      <c r="Z52944" s="28"/>
      <c r="AA52944" s="28"/>
      <c r="AB52944" s="28"/>
      <c r="AC52944" s="28"/>
      <c r="AD52944" s="28"/>
      <c r="AE52944" s="28"/>
      <c r="AF52944" s="28"/>
      <c r="AG52944" s="28"/>
      <c r="AH52944" s="28"/>
      <c r="AI52944" s="28"/>
      <c r="AJ52944" s="28"/>
      <c r="AK52944" s="28"/>
      <c r="AL52944" s="28"/>
      <c r="AM52944" s="28"/>
      <c r="AN52944" s="28"/>
      <c r="AO52944" s="28"/>
      <c r="AP52944" s="28"/>
      <c r="AQ52944" s="28"/>
      <c r="AR52944" s="28"/>
      <c r="AS52944" s="28"/>
      <c r="AT52944" s="28"/>
      <c r="AU52944" s="28"/>
    </row>
    <row r="52945" spans="9:47" x14ac:dyDescent="0.2">
      <c r="I52945" s="57"/>
      <c r="J52945" s="57"/>
      <c r="Y52945" s="28"/>
      <c r="Z52945" s="28"/>
      <c r="AA52945" s="28"/>
      <c r="AB52945" s="28"/>
      <c r="AC52945" s="28"/>
      <c r="AD52945" s="28"/>
      <c r="AE52945" s="28"/>
      <c r="AF52945" s="28"/>
      <c r="AG52945" s="28"/>
      <c r="AH52945" s="28"/>
      <c r="AI52945" s="28"/>
      <c r="AJ52945" s="28"/>
      <c r="AK52945" s="28"/>
      <c r="AL52945" s="28"/>
      <c r="AM52945" s="28"/>
      <c r="AN52945" s="28"/>
      <c r="AO52945" s="28"/>
      <c r="AP52945" s="28"/>
      <c r="AQ52945" s="28"/>
      <c r="AR52945" s="28"/>
      <c r="AS52945" s="28"/>
      <c r="AT52945" s="28"/>
      <c r="AU52945" s="28"/>
    </row>
    <row r="52946" spans="9:47" x14ac:dyDescent="0.2">
      <c r="I52946" s="57"/>
      <c r="J52946" s="57"/>
      <c r="Y52946" s="28"/>
      <c r="Z52946" s="28"/>
      <c r="AA52946" s="28"/>
      <c r="AB52946" s="28"/>
      <c r="AC52946" s="28"/>
      <c r="AD52946" s="28"/>
      <c r="AE52946" s="28"/>
      <c r="AF52946" s="28"/>
      <c r="AG52946" s="28"/>
      <c r="AH52946" s="28"/>
      <c r="AI52946" s="28"/>
      <c r="AJ52946" s="28"/>
      <c r="AK52946" s="28"/>
      <c r="AL52946" s="28"/>
      <c r="AM52946" s="28"/>
      <c r="AN52946" s="28"/>
      <c r="AO52946" s="28"/>
      <c r="AP52946" s="28"/>
      <c r="AQ52946" s="28"/>
      <c r="AR52946" s="28"/>
      <c r="AS52946" s="28"/>
      <c r="AT52946" s="28"/>
      <c r="AU52946" s="28"/>
    </row>
    <row r="52947" spans="9:47" x14ac:dyDescent="0.2">
      <c r="I52947" s="57"/>
      <c r="J52947" s="57"/>
      <c r="Y52947" s="28"/>
      <c r="Z52947" s="28"/>
      <c r="AA52947" s="28"/>
      <c r="AB52947" s="28"/>
      <c r="AC52947" s="28"/>
      <c r="AD52947" s="28"/>
      <c r="AE52947" s="28"/>
      <c r="AF52947" s="28"/>
      <c r="AG52947" s="28"/>
      <c r="AH52947" s="28"/>
      <c r="AI52947" s="28"/>
      <c r="AJ52947" s="28"/>
      <c r="AK52947" s="28"/>
      <c r="AL52947" s="28"/>
      <c r="AM52947" s="28"/>
      <c r="AN52947" s="28"/>
      <c r="AO52947" s="28"/>
      <c r="AP52947" s="28"/>
      <c r="AQ52947" s="28"/>
      <c r="AR52947" s="28"/>
      <c r="AS52947" s="28"/>
      <c r="AT52947" s="28"/>
      <c r="AU52947" s="28"/>
    </row>
    <row r="52948" spans="9:47" x14ac:dyDescent="0.2">
      <c r="I52948" s="57"/>
      <c r="J52948" s="57"/>
      <c r="Y52948" s="28"/>
      <c r="Z52948" s="28"/>
      <c r="AA52948" s="28"/>
      <c r="AB52948" s="28"/>
      <c r="AC52948" s="28"/>
      <c r="AD52948" s="28"/>
      <c r="AE52948" s="28"/>
      <c r="AF52948" s="28"/>
      <c r="AG52948" s="28"/>
      <c r="AH52948" s="28"/>
      <c r="AI52948" s="28"/>
      <c r="AJ52948" s="28"/>
      <c r="AK52948" s="28"/>
      <c r="AL52948" s="28"/>
      <c r="AM52948" s="28"/>
      <c r="AN52948" s="28"/>
      <c r="AO52948" s="28"/>
      <c r="AP52948" s="28"/>
      <c r="AQ52948" s="28"/>
      <c r="AR52948" s="28"/>
      <c r="AS52948" s="28"/>
      <c r="AT52948" s="28"/>
      <c r="AU52948" s="28"/>
    </row>
    <row r="52949" spans="9:47" x14ac:dyDescent="0.2">
      <c r="I52949" s="57"/>
      <c r="J52949" s="57"/>
      <c r="Y52949" s="28"/>
      <c r="Z52949" s="28"/>
      <c r="AA52949" s="28"/>
      <c r="AB52949" s="28"/>
      <c r="AC52949" s="28"/>
      <c r="AD52949" s="28"/>
      <c r="AE52949" s="28"/>
      <c r="AF52949" s="28"/>
      <c r="AG52949" s="28"/>
      <c r="AH52949" s="28"/>
      <c r="AI52949" s="28"/>
      <c r="AJ52949" s="28"/>
      <c r="AK52949" s="28"/>
      <c r="AL52949" s="28"/>
      <c r="AM52949" s="28"/>
      <c r="AN52949" s="28"/>
      <c r="AO52949" s="28"/>
      <c r="AP52949" s="28"/>
      <c r="AQ52949" s="28"/>
      <c r="AR52949" s="28"/>
      <c r="AS52949" s="28"/>
      <c r="AT52949" s="28"/>
      <c r="AU52949" s="28"/>
    </row>
    <row r="52950" spans="9:47" x14ac:dyDescent="0.2">
      <c r="I52950" s="57"/>
      <c r="J52950" s="57"/>
      <c r="Y52950" s="28"/>
      <c r="Z52950" s="28"/>
      <c r="AA52950" s="28"/>
      <c r="AB52950" s="28"/>
      <c r="AC52950" s="28"/>
      <c r="AD52950" s="28"/>
      <c r="AE52950" s="28"/>
      <c r="AF52950" s="28"/>
      <c r="AG52950" s="28"/>
      <c r="AH52950" s="28"/>
      <c r="AI52950" s="28"/>
      <c r="AJ52950" s="28"/>
      <c r="AK52950" s="28"/>
      <c r="AL52950" s="28"/>
      <c r="AM52950" s="28"/>
      <c r="AN52950" s="28"/>
      <c r="AO52950" s="28"/>
      <c r="AP52950" s="28"/>
      <c r="AQ52950" s="28"/>
      <c r="AR52950" s="28"/>
      <c r="AS52950" s="28"/>
      <c r="AT52950" s="28"/>
      <c r="AU52950" s="28"/>
    </row>
    <row r="52951" spans="9:47" x14ac:dyDescent="0.2">
      <c r="I52951" s="57"/>
      <c r="J52951" s="57"/>
      <c r="Y52951" s="28"/>
      <c r="Z52951" s="28"/>
      <c r="AA52951" s="28"/>
      <c r="AB52951" s="28"/>
      <c r="AC52951" s="28"/>
      <c r="AD52951" s="28"/>
      <c r="AE52951" s="28"/>
      <c r="AF52951" s="28"/>
      <c r="AG52951" s="28"/>
      <c r="AH52951" s="28"/>
      <c r="AI52951" s="28"/>
      <c r="AJ52951" s="28"/>
      <c r="AK52951" s="28"/>
      <c r="AL52951" s="28"/>
      <c r="AM52951" s="28"/>
      <c r="AN52951" s="28"/>
      <c r="AO52951" s="28"/>
      <c r="AP52951" s="28"/>
      <c r="AQ52951" s="28"/>
      <c r="AR52951" s="28"/>
      <c r="AS52951" s="28"/>
      <c r="AT52951" s="28"/>
      <c r="AU52951" s="28"/>
    </row>
    <row r="52952" spans="9:47" x14ac:dyDescent="0.2">
      <c r="I52952" s="57"/>
      <c r="J52952" s="57"/>
      <c r="Y52952" s="28"/>
      <c r="Z52952" s="28"/>
      <c r="AA52952" s="28"/>
      <c r="AB52952" s="28"/>
      <c r="AC52952" s="28"/>
      <c r="AD52952" s="28"/>
      <c r="AE52952" s="28"/>
      <c r="AF52952" s="28"/>
      <c r="AG52952" s="28"/>
      <c r="AH52952" s="28"/>
      <c r="AI52952" s="28"/>
      <c r="AJ52952" s="28"/>
      <c r="AK52952" s="28"/>
      <c r="AL52952" s="28"/>
      <c r="AM52952" s="28"/>
      <c r="AN52952" s="28"/>
      <c r="AO52952" s="28"/>
      <c r="AP52952" s="28"/>
      <c r="AQ52952" s="28"/>
      <c r="AR52952" s="28"/>
      <c r="AS52952" s="28"/>
      <c r="AT52952" s="28"/>
      <c r="AU52952" s="28"/>
    </row>
    <row r="52953" spans="9:47" x14ac:dyDescent="0.2">
      <c r="I52953" s="57"/>
      <c r="J52953" s="57"/>
      <c r="Y52953" s="28"/>
      <c r="Z52953" s="28"/>
      <c r="AA52953" s="28"/>
      <c r="AB52953" s="28"/>
      <c r="AC52953" s="28"/>
      <c r="AD52953" s="28"/>
      <c r="AE52953" s="28"/>
      <c r="AF52953" s="28"/>
      <c r="AG52953" s="28"/>
      <c r="AH52953" s="28"/>
      <c r="AI52953" s="28"/>
      <c r="AJ52953" s="28"/>
      <c r="AK52953" s="28"/>
      <c r="AL52953" s="28"/>
      <c r="AM52953" s="28"/>
      <c r="AN52953" s="28"/>
      <c r="AO52953" s="28"/>
      <c r="AP52953" s="28"/>
      <c r="AQ52953" s="28"/>
      <c r="AR52953" s="28"/>
      <c r="AS52953" s="28"/>
      <c r="AT52953" s="28"/>
      <c r="AU52953" s="28"/>
    </row>
    <row r="52954" spans="9:47" x14ac:dyDescent="0.2">
      <c r="I52954" s="57"/>
      <c r="J52954" s="57"/>
      <c r="Y52954" s="28"/>
      <c r="Z52954" s="28"/>
      <c r="AA52954" s="28"/>
      <c r="AB52954" s="28"/>
      <c r="AC52954" s="28"/>
      <c r="AD52954" s="28"/>
      <c r="AE52954" s="28"/>
      <c r="AF52954" s="28"/>
      <c r="AG52954" s="28"/>
      <c r="AH52954" s="28"/>
      <c r="AI52954" s="28"/>
      <c r="AJ52954" s="28"/>
      <c r="AK52954" s="28"/>
      <c r="AL52954" s="28"/>
      <c r="AM52954" s="28"/>
      <c r="AN52954" s="28"/>
      <c r="AO52954" s="28"/>
      <c r="AP52954" s="28"/>
      <c r="AQ52954" s="28"/>
      <c r="AR52954" s="28"/>
      <c r="AS52954" s="28"/>
      <c r="AT52954" s="28"/>
      <c r="AU52954" s="28"/>
    </row>
    <row r="52955" spans="9:47" x14ac:dyDescent="0.2">
      <c r="I52955" s="57"/>
      <c r="J52955" s="57"/>
      <c r="Y52955" s="28"/>
      <c r="Z52955" s="28"/>
      <c r="AA52955" s="28"/>
      <c r="AB52955" s="28"/>
      <c r="AC52955" s="28"/>
      <c r="AD52955" s="28"/>
      <c r="AE52955" s="28"/>
      <c r="AF52955" s="28"/>
      <c r="AG52955" s="28"/>
      <c r="AH52955" s="28"/>
      <c r="AI52955" s="28"/>
      <c r="AJ52955" s="28"/>
      <c r="AK52955" s="28"/>
      <c r="AL52955" s="28"/>
      <c r="AM52955" s="28"/>
      <c r="AN52955" s="28"/>
      <c r="AO52955" s="28"/>
      <c r="AP52955" s="28"/>
      <c r="AQ52955" s="28"/>
      <c r="AR52955" s="28"/>
      <c r="AS52955" s="28"/>
      <c r="AT52955" s="28"/>
      <c r="AU52955" s="28"/>
    </row>
    <row r="52956" spans="9:47" x14ac:dyDescent="0.2">
      <c r="I52956" s="57"/>
      <c r="J52956" s="57"/>
      <c r="Y52956" s="28"/>
      <c r="Z52956" s="28"/>
      <c r="AA52956" s="28"/>
      <c r="AB52956" s="28"/>
      <c r="AC52956" s="28"/>
      <c r="AD52956" s="28"/>
      <c r="AE52956" s="28"/>
      <c r="AF52956" s="28"/>
      <c r="AG52956" s="28"/>
      <c r="AH52956" s="28"/>
      <c r="AI52956" s="28"/>
      <c r="AJ52956" s="28"/>
      <c r="AK52956" s="28"/>
      <c r="AL52956" s="28"/>
      <c r="AM52956" s="28"/>
      <c r="AN52956" s="28"/>
      <c r="AO52956" s="28"/>
      <c r="AP52956" s="28"/>
      <c r="AQ52956" s="28"/>
      <c r="AR52956" s="28"/>
      <c r="AS52956" s="28"/>
      <c r="AT52956" s="28"/>
      <c r="AU52956" s="28"/>
    </row>
    <row r="52957" spans="9:47" x14ac:dyDescent="0.2">
      <c r="I52957" s="57"/>
      <c r="J52957" s="57"/>
      <c r="Y52957" s="28"/>
      <c r="Z52957" s="28"/>
      <c r="AA52957" s="28"/>
      <c r="AB52957" s="28"/>
      <c r="AC52957" s="28"/>
      <c r="AD52957" s="28"/>
      <c r="AE52957" s="28"/>
      <c r="AF52957" s="28"/>
      <c r="AG52957" s="28"/>
      <c r="AH52957" s="28"/>
      <c r="AI52957" s="28"/>
      <c r="AJ52957" s="28"/>
      <c r="AK52957" s="28"/>
      <c r="AL52957" s="28"/>
      <c r="AM52957" s="28"/>
      <c r="AN52957" s="28"/>
      <c r="AO52957" s="28"/>
      <c r="AP52957" s="28"/>
      <c r="AQ52957" s="28"/>
      <c r="AR52957" s="28"/>
      <c r="AS52957" s="28"/>
      <c r="AT52957" s="28"/>
      <c r="AU52957" s="28"/>
    </row>
    <row r="52958" spans="9:47" x14ac:dyDescent="0.2">
      <c r="I52958" s="57"/>
      <c r="J52958" s="57"/>
      <c r="Y52958" s="28"/>
      <c r="Z52958" s="28"/>
      <c r="AA52958" s="28"/>
      <c r="AB52958" s="28"/>
      <c r="AC52958" s="28"/>
      <c r="AD52958" s="28"/>
      <c r="AE52958" s="28"/>
      <c r="AF52958" s="28"/>
      <c r="AG52958" s="28"/>
      <c r="AH52958" s="28"/>
      <c r="AI52958" s="28"/>
      <c r="AJ52958" s="28"/>
      <c r="AK52958" s="28"/>
      <c r="AL52958" s="28"/>
      <c r="AM52958" s="28"/>
      <c r="AN52958" s="28"/>
      <c r="AO52958" s="28"/>
      <c r="AP52958" s="28"/>
      <c r="AQ52958" s="28"/>
      <c r="AR52958" s="28"/>
      <c r="AS52958" s="28"/>
      <c r="AT52958" s="28"/>
      <c r="AU52958" s="28"/>
    </row>
    <row r="52959" spans="9:47" x14ac:dyDescent="0.2">
      <c r="I52959" s="57"/>
      <c r="J52959" s="57"/>
      <c r="Y52959" s="28"/>
      <c r="Z52959" s="28"/>
      <c r="AA52959" s="28"/>
      <c r="AB52959" s="28"/>
      <c r="AC52959" s="28"/>
      <c r="AD52959" s="28"/>
      <c r="AE52959" s="28"/>
      <c r="AF52959" s="28"/>
      <c r="AG52959" s="28"/>
      <c r="AH52959" s="28"/>
      <c r="AI52959" s="28"/>
      <c r="AJ52959" s="28"/>
      <c r="AK52959" s="28"/>
      <c r="AL52959" s="28"/>
      <c r="AM52959" s="28"/>
      <c r="AN52959" s="28"/>
      <c r="AO52959" s="28"/>
      <c r="AP52959" s="28"/>
      <c r="AQ52959" s="28"/>
      <c r="AR52959" s="28"/>
      <c r="AS52959" s="28"/>
      <c r="AT52959" s="28"/>
      <c r="AU52959" s="28"/>
    </row>
    <row r="52960" spans="9:47" x14ac:dyDescent="0.2">
      <c r="I52960" s="57"/>
      <c r="J52960" s="57"/>
      <c r="Y52960" s="28"/>
      <c r="Z52960" s="28"/>
      <c r="AA52960" s="28"/>
      <c r="AB52960" s="28"/>
      <c r="AC52960" s="28"/>
      <c r="AD52960" s="28"/>
      <c r="AE52960" s="28"/>
      <c r="AF52960" s="28"/>
      <c r="AG52960" s="28"/>
      <c r="AH52960" s="28"/>
      <c r="AI52960" s="28"/>
      <c r="AJ52960" s="28"/>
      <c r="AK52960" s="28"/>
      <c r="AL52960" s="28"/>
      <c r="AM52960" s="28"/>
      <c r="AN52960" s="28"/>
      <c r="AO52960" s="28"/>
      <c r="AP52960" s="28"/>
      <c r="AQ52960" s="28"/>
      <c r="AR52960" s="28"/>
      <c r="AS52960" s="28"/>
      <c r="AT52960" s="28"/>
      <c r="AU52960" s="28"/>
    </row>
    <row r="52961" spans="9:47" x14ac:dyDescent="0.2">
      <c r="I52961" s="57"/>
      <c r="J52961" s="57"/>
      <c r="Y52961" s="28"/>
      <c r="Z52961" s="28"/>
      <c r="AA52961" s="28"/>
      <c r="AB52961" s="28"/>
      <c r="AC52961" s="28"/>
      <c r="AD52961" s="28"/>
      <c r="AE52961" s="28"/>
      <c r="AF52961" s="28"/>
      <c r="AG52961" s="28"/>
      <c r="AH52961" s="28"/>
      <c r="AI52961" s="28"/>
      <c r="AJ52961" s="28"/>
      <c r="AK52961" s="28"/>
      <c r="AL52961" s="28"/>
      <c r="AM52961" s="28"/>
      <c r="AN52961" s="28"/>
      <c r="AO52961" s="28"/>
      <c r="AP52961" s="28"/>
      <c r="AQ52961" s="28"/>
      <c r="AR52961" s="28"/>
      <c r="AS52961" s="28"/>
      <c r="AT52961" s="28"/>
      <c r="AU52961" s="28"/>
    </row>
    <row r="52962" spans="9:47" x14ac:dyDescent="0.2">
      <c r="I52962" s="57"/>
      <c r="J52962" s="57"/>
      <c r="Y52962" s="28"/>
      <c r="Z52962" s="28"/>
      <c r="AA52962" s="28"/>
      <c r="AB52962" s="28"/>
      <c r="AC52962" s="28"/>
      <c r="AD52962" s="28"/>
      <c r="AE52962" s="28"/>
      <c r="AF52962" s="28"/>
      <c r="AG52962" s="28"/>
      <c r="AH52962" s="28"/>
      <c r="AI52962" s="28"/>
      <c r="AJ52962" s="28"/>
      <c r="AK52962" s="28"/>
      <c r="AL52962" s="28"/>
      <c r="AM52962" s="28"/>
      <c r="AN52962" s="28"/>
      <c r="AO52962" s="28"/>
      <c r="AP52962" s="28"/>
      <c r="AQ52962" s="28"/>
      <c r="AR52962" s="28"/>
      <c r="AS52962" s="28"/>
      <c r="AT52962" s="28"/>
      <c r="AU52962" s="28"/>
    </row>
    <row r="52963" spans="9:47" x14ac:dyDescent="0.2">
      <c r="I52963" s="57"/>
      <c r="J52963" s="57"/>
      <c r="Y52963" s="28"/>
      <c r="Z52963" s="28"/>
      <c r="AA52963" s="28"/>
      <c r="AB52963" s="28"/>
      <c r="AC52963" s="28"/>
      <c r="AD52963" s="28"/>
      <c r="AE52963" s="28"/>
      <c r="AF52963" s="28"/>
      <c r="AG52963" s="28"/>
      <c r="AH52963" s="28"/>
      <c r="AI52963" s="28"/>
      <c r="AJ52963" s="28"/>
      <c r="AK52963" s="28"/>
      <c r="AL52963" s="28"/>
      <c r="AM52963" s="28"/>
      <c r="AN52963" s="28"/>
      <c r="AO52963" s="28"/>
      <c r="AP52963" s="28"/>
      <c r="AQ52963" s="28"/>
      <c r="AR52963" s="28"/>
      <c r="AS52963" s="28"/>
      <c r="AT52963" s="28"/>
      <c r="AU52963" s="28"/>
    </row>
    <row r="52964" spans="9:47" x14ac:dyDescent="0.2">
      <c r="I52964" s="57"/>
      <c r="J52964" s="57"/>
      <c r="Y52964" s="28"/>
      <c r="Z52964" s="28"/>
      <c r="AA52964" s="28"/>
      <c r="AB52964" s="28"/>
      <c r="AC52964" s="28"/>
      <c r="AD52964" s="28"/>
      <c r="AE52964" s="28"/>
      <c r="AF52964" s="28"/>
      <c r="AG52964" s="28"/>
      <c r="AH52964" s="28"/>
      <c r="AI52964" s="28"/>
      <c r="AJ52964" s="28"/>
      <c r="AK52964" s="28"/>
      <c r="AL52964" s="28"/>
      <c r="AM52964" s="28"/>
      <c r="AN52964" s="28"/>
      <c r="AO52964" s="28"/>
      <c r="AP52964" s="28"/>
      <c r="AQ52964" s="28"/>
      <c r="AR52964" s="28"/>
      <c r="AS52964" s="28"/>
      <c r="AT52964" s="28"/>
      <c r="AU52964" s="28"/>
    </row>
    <row r="52965" spans="9:47" x14ac:dyDescent="0.2">
      <c r="I52965" s="57"/>
      <c r="J52965" s="57"/>
      <c r="Y52965" s="28"/>
      <c r="Z52965" s="28"/>
      <c r="AA52965" s="28"/>
      <c r="AB52965" s="28"/>
      <c r="AC52965" s="28"/>
      <c r="AD52965" s="28"/>
      <c r="AE52965" s="28"/>
      <c r="AF52965" s="28"/>
      <c r="AG52965" s="28"/>
      <c r="AH52965" s="28"/>
      <c r="AI52965" s="28"/>
      <c r="AJ52965" s="28"/>
      <c r="AK52965" s="28"/>
      <c r="AL52965" s="28"/>
      <c r="AM52965" s="28"/>
      <c r="AN52965" s="28"/>
      <c r="AO52965" s="28"/>
      <c r="AP52965" s="28"/>
      <c r="AQ52965" s="28"/>
      <c r="AR52965" s="28"/>
      <c r="AS52965" s="28"/>
      <c r="AT52965" s="28"/>
      <c r="AU52965" s="28"/>
    </row>
    <row r="52966" spans="9:47" x14ac:dyDescent="0.2">
      <c r="I52966" s="57"/>
      <c r="J52966" s="57"/>
      <c r="Y52966" s="28"/>
      <c r="Z52966" s="28"/>
      <c r="AA52966" s="28"/>
      <c r="AB52966" s="28"/>
      <c r="AC52966" s="28"/>
      <c r="AD52966" s="28"/>
      <c r="AE52966" s="28"/>
      <c r="AF52966" s="28"/>
      <c r="AG52966" s="28"/>
      <c r="AH52966" s="28"/>
      <c r="AI52966" s="28"/>
      <c r="AJ52966" s="28"/>
      <c r="AK52966" s="28"/>
      <c r="AL52966" s="28"/>
      <c r="AM52966" s="28"/>
      <c r="AN52966" s="28"/>
      <c r="AO52966" s="28"/>
      <c r="AP52966" s="28"/>
      <c r="AQ52966" s="28"/>
      <c r="AR52966" s="28"/>
      <c r="AS52966" s="28"/>
      <c r="AT52966" s="28"/>
      <c r="AU52966" s="28"/>
    </row>
    <row r="52967" spans="9:47" x14ac:dyDescent="0.2">
      <c r="I52967" s="57"/>
      <c r="J52967" s="57"/>
      <c r="Y52967" s="28"/>
      <c r="Z52967" s="28"/>
      <c r="AA52967" s="28"/>
      <c r="AB52967" s="28"/>
      <c r="AC52967" s="28"/>
      <c r="AD52967" s="28"/>
      <c r="AE52967" s="28"/>
      <c r="AF52967" s="28"/>
      <c r="AG52967" s="28"/>
      <c r="AH52967" s="28"/>
      <c r="AI52967" s="28"/>
      <c r="AJ52967" s="28"/>
      <c r="AK52967" s="28"/>
      <c r="AL52967" s="28"/>
      <c r="AM52967" s="28"/>
      <c r="AN52967" s="28"/>
      <c r="AO52967" s="28"/>
      <c r="AP52967" s="28"/>
      <c r="AQ52967" s="28"/>
      <c r="AR52967" s="28"/>
      <c r="AS52967" s="28"/>
      <c r="AT52967" s="28"/>
      <c r="AU52967" s="28"/>
    </row>
    <row r="52968" spans="9:47" x14ac:dyDescent="0.2">
      <c r="I52968" s="57"/>
      <c r="J52968" s="57"/>
      <c r="Y52968" s="28"/>
      <c r="Z52968" s="28"/>
      <c r="AA52968" s="28"/>
      <c r="AB52968" s="28"/>
      <c r="AC52968" s="28"/>
      <c r="AD52968" s="28"/>
      <c r="AE52968" s="28"/>
      <c r="AF52968" s="28"/>
      <c r="AG52968" s="28"/>
      <c r="AH52968" s="28"/>
      <c r="AI52968" s="28"/>
      <c r="AJ52968" s="28"/>
      <c r="AK52968" s="28"/>
      <c r="AL52968" s="28"/>
      <c r="AM52968" s="28"/>
      <c r="AN52968" s="28"/>
      <c r="AO52968" s="28"/>
      <c r="AP52968" s="28"/>
      <c r="AQ52968" s="28"/>
      <c r="AR52968" s="28"/>
      <c r="AS52968" s="28"/>
      <c r="AT52968" s="28"/>
      <c r="AU52968" s="28"/>
    </row>
    <row r="52969" spans="9:47" x14ac:dyDescent="0.2">
      <c r="I52969" s="57"/>
      <c r="J52969" s="57"/>
      <c r="Y52969" s="28"/>
      <c r="Z52969" s="28"/>
      <c r="AA52969" s="28"/>
      <c r="AB52969" s="28"/>
      <c r="AC52969" s="28"/>
      <c r="AD52969" s="28"/>
      <c r="AE52969" s="28"/>
      <c r="AF52969" s="28"/>
      <c r="AG52969" s="28"/>
      <c r="AH52969" s="28"/>
      <c r="AI52969" s="28"/>
      <c r="AJ52969" s="28"/>
      <c r="AK52969" s="28"/>
      <c r="AL52969" s="28"/>
      <c r="AM52969" s="28"/>
      <c r="AN52969" s="28"/>
      <c r="AO52969" s="28"/>
      <c r="AP52969" s="28"/>
      <c r="AQ52969" s="28"/>
      <c r="AR52969" s="28"/>
      <c r="AS52969" s="28"/>
      <c r="AT52969" s="28"/>
      <c r="AU52969" s="28"/>
    </row>
    <row r="52970" spans="9:47" x14ac:dyDescent="0.2">
      <c r="I52970" s="57"/>
      <c r="J52970" s="57"/>
      <c r="Y52970" s="28"/>
      <c r="Z52970" s="28"/>
      <c r="AA52970" s="28"/>
      <c r="AB52970" s="28"/>
      <c r="AC52970" s="28"/>
      <c r="AD52970" s="28"/>
      <c r="AE52970" s="28"/>
      <c r="AF52970" s="28"/>
      <c r="AG52970" s="28"/>
      <c r="AH52970" s="28"/>
      <c r="AI52970" s="28"/>
      <c r="AJ52970" s="28"/>
      <c r="AK52970" s="28"/>
      <c r="AL52970" s="28"/>
      <c r="AM52970" s="28"/>
      <c r="AN52970" s="28"/>
      <c r="AO52970" s="28"/>
      <c r="AP52970" s="28"/>
      <c r="AQ52970" s="28"/>
      <c r="AR52970" s="28"/>
      <c r="AS52970" s="28"/>
      <c r="AT52970" s="28"/>
      <c r="AU52970" s="28"/>
    </row>
    <row r="52971" spans="9:47" x14ac:dyDescent="0.2">
      <c r="I52971" s="57"/>
      <c r="J52971" s="57"/>
      <c r="Y52971" s="28"/>
      <c r="Z52971" s="28"/>
      <c r="AA52971" s="28"/>
      <c r="AB52971" s="28"/>
      <c r="AC52971" s="28"/>
      <c r="AD52971" s="28"/>
      <c r="AE52971" s="28"/>
      <c r="AF52971" s="28"/>
      <c r="AG52971" s="28"/>
      <c r="AH52971" s="28"/>
      <c r="AI52971" s="28"/>
      <c r="AJ52971" s="28"/>
      <c r="AK52971" s="28"/>
      <c r="AL52971" s="28"/>
      <c r="AM52971" s="28"/>
      <c r="AN52971" s="28"/>
      <c r="AO52971" s="28"/>
      <c r="AP52971" s="28"/>
      <c r="AQ52971" s="28"/>
      <c r="AR52971" s="28"/>
      <c r="AS52971" s="28"/>
      <c r="AT52971" s="28"/>
      <c r="AU52971" s="28"/>
    </row>
    <row r="52972" spans="9:47" x14ac:dyDescent="0.2">
      <c r="I52972" s="57"/>
      <c r="J52972" s="57"/>
      <c r="Y52972" s="28"/>
      <c r="Z52972" s="28"/>
      <c r="AA52972" s="28"/>
      <c r="AB52972" s="28"/>
      <c r="AC52972" s="28"/>
      <c r="AD52972" s="28"/>
      <c r="AE52972" s="28"/>
      <c r="AF52972" s="28"/>
      <c r="AG52972" s="28"/>
      <c r="AH52972" s="28"/>
      <c r="AI52972" s="28"/>
      <c r="AJ52972" s="28"/>
      <c r="AK52972" s="28"/>
      <c r="AL52972" s="28"/>
      <c r="AM52972" s="28"/>
      <c r="AN52972" s="28"/>
      <c r="AO52972" s="28"/>
      <c r="AP52972" s="28"/>
      <c r="AQ52972" s="28"/>
      <c r="AR52972" s="28"/>
      <c r="AS52972" s="28"/>
      <c r="AT52972" s="28"/>
      <c r="AU52972" s="28"/>
    </row>
    <row r="52973" spans="9:47" x14ac:dyDescent="0.2">
      <c r="I52973" s="57"/>
      <c r="J52973" s="57"/>
      <c r="Y52973" s="28"/>
      <c r="Z52973" s="28"/>
      <c r="AA52973" s="28"/>
      <c r="AB52973" s="28"/>
      <c r="AC52973" s="28"/>
      <c r="AD52973" s="28"/>
      <c r="AE52973" s="28"/>
      <c r="AF52973" s="28"/>
      <c r="AG52973" s="28"/>
      <c r="AH52973" s="28"/>
      <c r="AI52973" s="28"/>
      <c r="AJ52973" s="28"/>
      <c r="AK52973" s="28"/>
      <c r="AL52973" s="28"/>
      <c r="AM52973" s="28"/>
      <c r="AN52973" s="28"/>
      <c r="AO52973" s="28"/>
      <c r="AP52973" s="28"/>
      <c r="AQ52973" s="28"/>
      <c r="AR52973" s="28"/>
      <c r="AS52973" s="28"/>
      <c r="AT52973" s="28"/>
      <c r="AU52973" s="28"/>
    </row>
    <row r="52974" spans="9:47" x14ac:dyDescent="0.2">
      <c r="I52974" s="57"/>
      <c r="J52974" s="57"/>
      <c r="Y52974" s="28"/>
      <c r="Z52974" s="28"/>
      <c r="AA52974" s="28"/>
      <c r="AB52974" s="28"/>
      <c r="AC52974" s="28"/>
      <c r="AD52974" s="28"/>
      <c r="AE52974" s="28"/>
      <c r="AF52974" s="28"/>
      <c r="AG52974" s="28"/>
      <c r="AH52974" s="28"/>
      <c r="AI52974" s="28"/>
      <c r="AJ52974" s="28"/>
      <c r="AK52974" s="28"/>
      <c r="AL52974" s="28"/>
      <c r="AM52974" s="28"/>
      <c r="AN52974" s="28"/>
      <c r="AO52974" s="28"/>
      <c r="AP52974" s="28"/>
      <c r="AQ52974" s="28"/>
      <c r="AR52974" s="28"/>
      <c r="AS52974" s="28"/>
      <c r="AT52974" s="28"/>
      <c r="AU52974" s="28"/>
    </row>
    <row r="52975" spans="9:47" x14ac:dyDescent="0.2">
      <c r="I52975" s="57"/>
      <c r="J52975" s="57"/>
      <c r="Y52975" s="28"/>
      <c r="Z52975" s="28"/>
      <c r="AA52975" s="28"/>
      <c r="AB52975" s="28"/>
      <c r="AC52975" s="28"/>
      <c r="AD52975" s="28"/>
      <c r="AE52975" s="28"/>
      <c r="AF52975" s="28"/>
      <c r="AG52975" s="28"/>
      <c r="AH52975" s="28"/>
      <c r="AI52975" s="28"/>
      <c r="AJ52975" s="28"/>
      <c r="AK52975" s="28"/>
      <c r="AL52975" s="28"/>
      <c r="AM52975" s="28"/>
      <c r="AN52975" s="28"/>
      <c r="AO52975" s="28"/>
      <c r="AP52975" s="28"/>
      <c r="AQ52975" s="28"/>
      <c r="AR52975" s="28"/>
      <c r="AS52975" s="28"/>
      <c r="AT52975" s="28"/>
      <c r="AU52975" s="28"/>
    </row>
    <row r="52976" spans="9:47" x14ac:dyDescent="0.2">
      <c r="I52976" s="57"/>
      <c r="J52976" s="57"/>
      <c r="Y52976" s="28"/>
      <c r="Z52976" s="28"/>
      <c r="AA52976" s="28"/>
      <c r="AB52976" s="28"/>
      <c r="AC52976" s="28"/>
      <c r="AD52976" s="28"/>
      <c r="AE52976" s="28"/>
      <c r="AF52976" s="28"/>
      <c r="AG52976" s="28"/>
      <c r="AH52976" s="28"/>
      <c r="AI52976" s="28"/>
      <c r="AJ52976" s="28"/>
      <c r="AK52976" s="28"/>
      <c r="AL52976" s="28"/>
      <c r="AM52976" s="28"/>
      <c r="AN52976" s="28"/>
      <c r="AO52976" s="28"/>
      <c r="AP52976" s="28"/>
      <c r="AQ52976" s="28"/>
      <c r="AR52976" s="28"/>
      <c r="AS52976" s="28"/>
      <c r="AT52976" s="28"/>
      <c r="AU52976" s="28"/>
    </row>
    <row r="52977" spans="9:47" x14ac:dyDescent="0.2">
      <c r="I52977" s="57"/>
      <c r="J52977" s="57"/>
      <c r="Y52977" s="28"/>
      <c r="Z52977" s="28"/>
      <c r="AA52977" s="28"/>
      <c r="AB52977" s="28"/>
      <c r="AC52977" s="28"/>
      <c r="AD52977" s="28"/>
      <c r="AE52977" s="28"/>
      <c r="AF52977" s="28"/>
      <c r="AG52977" s="28"/>
      <c r="AH52977" s="28"/>
      <c r="AI52977" s="28"/>
      <c r="AJ52977" s="28"/>
      <c r="AK52977" s="28"/>
      <c r="AL52977" s="28"/>
      <c r="AM52977" s="28"/>
      <c r="AN52977" s="28"/>
      <c r="AO52977" s="28"/>
      <c r="AP52977" s="28"/>
      <c r="AQ52977" s="28"/>
      <c r="AR52977" s="28"/>
      <c r="AS52977" s="28"/>
      <c r="AT52977" s="28"/>
      <c r="AU52977" s="28"/>
    </row>
    <row r="52978" spans="9:47" x14ac:dyDescent="0.2">
      <c r="I52978" s="57"/>
      <c r="J52978" s="57"/>
      <c r="Y52978" s="28"/>
      <c r="Z52978" s="28"/>
      <c r="AA52978" s="28"/>
      <c r="AB52978" s="28"/>
      <c r="AC52978" s="28"/>
      <c r="AD52978" s="28"/>
      <c r="AE52978" s="28"/>
      <c r="AF52978" s="28"/>
      <c r="AG52978" s="28"/>
      <c r="AH52978" s="28"/>
      <c r="AI52978" s="28"/>
      <c r="AJ52978" s="28"/>
      <c r="AK52978" s="28"/>
      <c r="AL52978" s="28"/>
      <c r="AM52978" s="28"/>
      <c r="AN52978" s="28"/>
      <c r="AO52978" s="28"/>
      <c r="AP52978" s="28"/>
      <c r="AQ52978" s="28"/>
      <c r="AR52978" s="28"/>
      <c r="AS52978" s="28"/>
      <c r="AT52978" s="28"/>
      <c r="AU52978" s="28"/>
    </row>
    <row r="52979" spans="9:47" x14ac:dyDescent="0.2">
      <c r="I52979" s="57"/>
      <c r="J52979" s="57"/>
      <c r="Y52979" s="28"/>
      <c r="Z52979" s="28"/>
      <c r="AA52979" s="28"/>
      <c r="AB52979" s="28"/>
      <c r="AC52979" s="28"/>
      <c r="AD52979" s="28"/>
      <c r="AE52979" s="28"/>
      <c r="AF52979" s="28"/>
      <c r="AG52979" s="28"/>
      <c r="AH52979" s="28"/>
      <c r="AI52979" s="28"/>
      <c r="AJ52979" s="28"/>
      <c r="AK52979" s="28"/>
      <c r="AL52979" s="28"/>
      <c r="AM52979" s="28"/>
      <c r="AN52979" s="28"/>
      <c r="AO52979" s="28"/>
      <c r="AP52979" s="28"/>
      <c r="AQ52979" s="28"/>
      <c r="AR52979" s="28"/>
      <c r="AS52979" s="28"/>
      <c r="AT52979" s="28"/>
      <c r="AU52979" s="28"/>
    </row>
    <row r="52980" spans="9:47" x14ac:dyDescent="0.2">
      <c r="I52980" s="57"/>
      <c r="J52980" s="57"/>
      <c r="Y52980" s="28"/>
      <c r="Z52980" s="28"/>
      <c r="AA52980" s="28"/>
      <c r="AB52980" s="28"/>
      <c r="AC52980" s="28"/>
      <c r="AD52980" s="28"/>
      <c r="AE52980" s="28"/>
      <c r="AF52980" s="28"/>
      <c r="AG52980" s="28"/>
      <c r="AH52980" s="28"/>
      <c r="AI52980" s="28"/>
      <c r="AJ52980" s="28"/>
      <c r="AK52980" s="28"/>
      <c r="AL52980" s="28"/>
      <c r="AM52980" s="28"/>
      <c r="AN52980" s="28"/>
      <c r="AO52980" s="28"/>
      <c r="AP52980" s="28"/>
      <c r="AQ52980" s="28"/>
      <c r="AR52980" s="28"/>
      <c r="AS52980" s="28"/>
      <c r="AT52980" s="28"/>
      <c r="AU52980" s="28"/>
    </row>
    <row r="52981" spans="9:47" x14ac:dyDescent="0.2">
      <c r="I52981" s="57"/>
      <c r="J52981" s="57"/>
      <c r="Y52981" s="28"/>
      <c r="Z52981" s="28"/>
      <c r="AA52981" s="28"/>
      <c r="AB52981" s="28"/>
      <c r="AC52981" s="28"/>
      <c r="AD52981" s="28"/>
      <c r="AE52981" s="28"/>
      <c r="AF52981" s="28"/>
      <c r="AG52981" s="28"/>
      <c r="AH52981" s="28"/>
      <c r="AI52981" s="28"/>
      <c r="AJ52981" s="28"/>
      <c r="AK52981" s="28"/>
      <c r="AL52981" s="28"/>
      <c r="AM52981" s="28"/>
      <c r="AN52981" s="28"/>
      <c r="AO52981" s="28"/>
      <c r="AP52981" s="28"/>
      <c r="AQ52981" s="28"/>
      <c r="AR52981" s="28"/>
      <c r="AS52981" s="28"/>
      <c r="AT52981" s="28"/>
      <c r="AU52981" s="28"/>
    </row>
    <row r="52982" spans="9:47" x14ac:dyDescent="0.2">
      <c r="I52982" s="57"/>
      <c r="J52982" s="57"/>
      <c r="Y52982" s="28"/>
      <c r="Z52982" s="28"/>
      <c r="AA52982" s="28"/>
      <c r="AB52982" s="28"/>
      <c r="AC52982" s="28"/>
      <c r="AD52982" s="28"/>
      <c r="AE52982" s="28"/>
      <c r="AF52982" s="28"/>
      <c r="AG52982" s="28"/>
      <c r="AH52982" s="28"/>
      <c r="AI52982" s="28"/>
      <c r="AJ52982" s="28"/>
      <c r="AK52982" s="28"/>
      <c r="AL52982" s="28"/>
      <c r="AM52982" s="28"/>
      <c r="AN52982" s="28"/>
      <c r="AO52982" s="28"/>
      <c r="AP52982" s="28"/>
      <c r="AQ52982" s="28"/>
      <c r="AR52982" s="28"/>
      <c r="AS52982" s="28"/>
      <c r="AT52982" s="28"/>
      <c r="AU52982" s="28"/>
    </row>
    <row r="52983" spans="9:47" x14ac:dyDescent="0.2">
      <c r="I52983" s="57"/>
      <c r="J52983" s="57"/>
      <c r="Y52983" s="28"/>
      <c r="Z52983" s="28"/>
      <c r="AA52983" s="28"/>
      <c r="AB52983" s="28"/>
      <c r="AC52983" s="28"/>
      <c r="AD52983" s="28"/>
      <c r="AE52983" s="28"/>
      <c r="AF52983" s="28"/>
      <c r="AG52983" s="28"/>
      <c r="AH52983" s="28"/>
      <c r="AI52983" s="28"/>
      <c r="AJ52983" s="28"/>
      <c r="AK52983" s="28"/>
      <c r="AL52983" s="28"/>
      <c r="AM52983" s="28"/>
      <c r="AN52983" s="28"/>
      <c r="AO52983" s="28"/>
      <c r="AP52983" s="28"/>
      <c r="AQ52983" s="28"/>
      <c r="AR52983" s="28"/>
      <c r="AS52983" s="28"/>
      <c r="AT52983" s="28"/>
      <c r="AU52983" s="28"/>
    </row>
    <row r="52984" spans="9:47" x14ac:dyDescent="0.2">
      <c r="I52984" s="57"/>
      <c r="J52984" s="57"/>
      <c r="Y52984" s="28"/>
      <c r="Z52984" s="28"/>
      <c r="AA52984" s="28"/>
      <c r="AB52984" s="28"/>
      <c r="AC52984" s="28"/>
      <c r="AD52984" s="28"/>
      <c r="AE52984" s="28"/>
      <c r="AF52984" s="28"/>
      <c r="AG52984" s="28"/>
      <c r="AH52984" s="28"/>
      <c r="AI52984" s="28"/>
      <c r="AJ52984" s="28"/>
      <c r="AK52984" s="28"/>
      <c r="AL52984" s="28"/>
      <c r="AM52984" s="28"/>
      <c r="AN52984" s="28"/>
      <c r="AO52984" s="28"/>
      <c r="AP52984" s="28"/>
      <c r="AQ52984" s="28"/>
      <c r="AR52984" s="28"/>
      <c r="AS52984" s="28"/>
      <c r="AT52984" s="28"/>
      <c r="AU52984" s="28"/>
    </row>
    <row r="52985" spans="9:47" x14ac:dyDescent="0.2">
      <c r="I52985" s="57"/>
      <c r="J52985" s="57"/>
      <c r="Y52985" s="28"/>
      <c r="Z52985" s="28"/>
      <c r="AA52985" s="28"/>
      <c r="AB52985" s="28"/>
      <c r="AC52985" s="28"/>
      <c r="AD52985" s="28"/>
      <c r="AE52985" s="28"/>
      <c r="AF52985" s="28"/>
      <c r="AG52985" s="28"/>
      <c r="AH52985" s="28"/>
      <c r="AI52985" s="28"/>
      <c r="AJ52985" s="28"/>
      <c r="AK52985" s="28"/>
      <c r="AL52985" s="28"/>
      <c r="AM52985" s="28"/>
      <c r="AN52985" s="28"/>
      <c r="AO52985" s="28"/>
      <c r="AP52985" s="28"/>
      <c r="AQ52985" s="28"/>
      <c r="AR52985" s="28"/>
      <c r="AS52985" s="28"/>
      <c r="AT52985" s="28"/>
      <c r="AU52985" s="28"/>
    </row>
    <row r="52986" spans="9:47" x14ac:dyDescent="0.2">
      <c r="I52986" s="57"/>
      <c r="J52986" s="57"/>
      <c r="Y52986" s="28"/>
      <c r="Z52986" s="28"/>
      <c r="AA52986" s="28"/>
      <c r="AB52986" s="28"/>
      <c r="AC52986" s="28"/>
      <c r="AD52986" s="28"/>
      <c r="AE52986" s="28"/>
      <c r="AF52986" s="28"/>
      <c r="AG52986" s="28"/>
      <c r="AH52986" s="28"/>
      <c r="AI52986" s="28"/>
      <c r="AJ52986" s="28"/>
      <c r="AK52986" s="28"/>
      <c r="AL52986" s="28"/>
      <c r="AM52986" s="28"/>
      <c r="AN52986" s="28"/>
      <c r="AO52986" s="28"/>
      <c r="AP52986" s="28"/>
      <c r="AQ52986" s="28"/>
      <c r="AR52986" s="28"/>
      <c r="AS52986" s="28"/>
      <c r="AT52986" s="28"/>
      <c r="AU52986" s="28"/>
    </row>
    <row r="52987" spans="9:47" x14ac:dyDescent="0.2">
      <c r="I52987" s="57"/>
      <c r="J52987" s="57"/>
      <c r="Y52987" s="28"/>
      <c r="Z52987" s="28"/>
      <c r="AA52987" s="28"/>
      <c r="AB52987" s="28"/>
      <c r="AC52987" s="28"/>
      <c r="AD52987" s="28"/>
      <c r="AE52987" s="28"/>
      <c r="AF52987" s="28"/>
      <c r="AG52987" s="28"/>
      <c r="AH52987" s="28"/>
      <c r="AI52987" s="28"/>
      <c r="AJ52987" s="28"/>
      <c r="AK52987" s="28"/>
      <c r="AL52987" s="28"/>
      <c r="AM52987" s="28"/>
      <c r="AN52987" s="28"/>
      <c r="AO52987" s="28"/>
      <c r="AP52987" s="28"/>
      <c r="AQ52987" s="28"/>
      <c r="AR52987" s="28"/>
      <c r="AS52987" s="28"/>
      <c r="AT52987" s="28"/>
      <c r="AU52987" s="28"/>
    </row>
    <row r="52988" spans="9:47" x14ac:dyDescent="0.2">
      <c r="I52988" s="57"/>
      <c r="J52988" s="57"/>
      <c r="Y52988" s="28"/>
      <c r="Z52988" s="28"/>
      <c r="AA52988" s="28"/>
      <c r="AB52988" s="28"/>
      <c r="AC52988" s="28"/>
      <c r="AD52988" s="28"/>
      <c r="AE52988" s="28"/>
      <c r="AF52988" s="28"/>
      <c r="AG52988" s="28"/>
      <c r="AH52988" s="28"/>
      <c r="AI52988" s="28"/>
      <c r="AJ52988" s="28"/>
      <c r="AK52988" s="28"/>
      <c r="AL52988" s="28"/>
      <c r="AM52988" s="28"/>
      <c r="AN52988" s="28"/>
      <c r="AO52988" s="28"/>
      <c r="AP52988" s="28"/>
      <c r="AQ52988" s="28"/>
      <c r="AR52988" s="28"/>
      <c r="AS52988" s="28"/>
      <c r="AT52988" s="28"/>
      <c r="AU52988" s="28"/>
    </row>
    <row r="52989" spans="9:47" x14ac:dyDescent="0.2">
      <c r="I52989" s="57"/>
      <c r="J52989" s="57"/>
      <c r="Y52989" s="28"/>
      <c r="Z52989" s="28"/>
      <c r="AA52989" s="28"/>
      <c r="AB52989" s="28"/>
      <c r="AC52989" s="28"/>
      <c r="AD52989" s="28"/>
      <c r="AE52989" s="28"/>
      <c r="AF52989" s="28"/>
      <c r="AG52989" s="28"/>
      <c r="AH52989" s="28"/>
      <c r="AI52989" s="28"/>
      <c r="AJ52989" s="28"/>
      <c r="AK52989" s="28"/>
      <c r="AL52989" s="28"/>
      <c r="AM52989" s="28"/>
      <c r="AN52989" s="28"/>
      <c r="AO52989" s="28"/>
      <c r="AP52989" s="28"/>
      <c r="AQ52989" s="28"/>
      <c r="AR52989" s="28"/>
      <c r="AS52989" s="28"/>
      <c r="AT52989" s="28"/>
      <c r="AU52989" s="28"/>
    </row>
    <row r="52990" spans="9:47" x14ac:dyDescent="0.2">
      <c r="I52990" s="57"/>
      <c r="J52990" s="57"/>
      <c r="Y52990" s="28"/>
      <c r="Z52990" s="28"/>
      <c r="AA52990" s="28"/>
      <c r="AB52990" s="28"/>
      <c r="AC52990" s="28"/>
      <c r="AD52990" s="28"/>
      <c r="AE52990" s="28"/>
      <c r="AF52990" s="28"/>
      <c r="AG52990" s="28"/>
      <c r="AH52990" s="28"/>
      <c r="AI52990" s="28"/>
      <c r="AJ52990" s="28"/>
      <c r="AK52990" s="28"/>
      <c r="AL52990" s="28"/>
      <c r="AM52990" s="28"/>
      <c r="AN52990" s="28"/>
      <c r="AO52990" s="28"/>
      <c r="AP52990" s="28"/>
      <c r="AQ52990" s="28"/>
      <c r="AR52990" s="28"/>
      <c r="AS52990" s="28"/>
      <c r="AT52990" s="28"/>
      <c r="AU52990" s="28"/>
    </row>
    <row r="52991" spans="9:47" x14ac:dyDescent="0.2">
      <c r="I52991" s="57"/>
      <c r="J52991" s="57"/>
      <c r="Y52991" s="28"/>
      <c r="Z52991" s="28"/>
      <c r="AA52991" s="28"/>
      <c r="AB52991" s="28"/>
      <c r="AC52991" s="28"/>
      <c r="AD52991" s="28"/>
      <c r="AE52991" s="28"/>
      <c r="AF52991" s="28"/>
      <c r="AG52991" s="28"/>
      <c r="AH52991" s="28"/>
      <c r="AI52991" s="28"/>
      <c r="AJ52991" s="28"/>
      <c r="AK52991" s="28"/>
      <c r="AL52991" s="28"/>
      <c r="AM52991" s="28"/>
      <c r="AN52991" s="28"/>
      <c r="AO52991" s="28"/>
      <c r="AP52991" s="28"/>
      <c r="AQ52991" s="28"/>
      <c r="AR52991" s="28"/>
      <c r="AS52991" s="28"/>
      <c r="AT52991" s="28"/>
      <c r="AU52991" s="28"/>
    </row>
    <row r="52992" spans="9:47" x14ac:dyDescent="0.2">
      <c r="I52992" s="57"/>
      <c r="J52992" s="57"/>
      <c r="Y52992" s="28"/>
      <c r="Z52992" s="28"/>
      <c r="AA52992" s="28"/>
      <c r="AB52992" s="28"/>
      <c r="AC52992" s="28"/>
      <c r="AD52992" s="28"/>
      <c r="AE52992" s="28"/>
      <c r="AF52992" s="28"/>
      <c r="AG52992" s="28"/>
      <c r="AH52992" s="28"/>
      <c r="AI52992" s="28"/>
      <c r="AJ52992" s="28"/>
      <c r="AK52992" s="28"/>
      <c r="AL52992" s="28"/>
      <c r="AM52992" s="28"/>
      <c r="AN52992" s="28"/>
      <c r="AO52992" s="28"/>
      <c r="AP52992" s="28"/>
      <c r="AQ52992" s="28"/>
      <c r="AR52992" s="28"/>
      <c r="AS52992" s="28"/>
      <c r="AT52992" s="28"/>
      <c r="AU52992" s="28"/>
    </row>
    <row r="52993" spans="9:47" x14ac:dyDescent="0.2">
      <c r="I52993" s="57"/>
      <c r="J52993" s="57"/>
      <c r="Y52993" s="28"/>
      <c r="Z52993" s="28"/>
      <c r="AA52993" s="28"/>
      <c r="AB52993" s="28"/>
      <c r="AC52993" s="28"/>
      <c r="AD52993" s="28"/>
      <c r="AE52993" s="28"/>
      <c r="AF52993" s="28"/>
      <c r="AG52993" s="28"/>
      <c r="AH52993" s="28"/>
      <c r="AI52993" s="28"/>
      <c r="AJ52993" s="28"/>
      <c r="AK52993" s="28"/>
      <c r="AL52993" s="28"/>
      <c r="AM52993" s="28"/>
      <c r="AN52993" s="28"/>
      <c r="AO52993" s="28"/>
      <c r="AP52993" s="28"/>
      <c r="AQ52993" s="28"/>
      <c r="AR52993" s="28"/>
      <c r="AS52993" s="28"/>
      <c r="AT52993" s="28"/>
      <c r="AU52993" s="28"/>
    </row>
    <row r="52994" spans="9:47" x14ac:dyDescent="0.2">
      <c r="I52994" s="57"/>
      <c r="J52994" s="57"/>
      <c r="Y52994" s="28"/>
      <c r="Z52994" s="28"/>
      <c r="AA52994" s="28"/>
      <c r="AB52994" s="28"/>
      <c r="AC52994" s="28"/>
      <c r="AD52994" s="28"/>
      <c r="AE52994" s="28"/>
      <c r="AF52994" s="28"/>
      <c r="AG52994" s="28"/>
      <c r="AH52994" s="28"/>
      <c r="AI52994" s="28"/>
      <c r="AJ52994" s="28"/>
      <c r="AK52994" s="28"/>
      <c r="AL52994" s="28"/>
      <c r="AM52994" s="28"/>
      <c r="AN52994" s="28"/>
      <c r="AO52994" s="28"/>
      <c r="AP52994" s="28"/>
      <c r="AQ52994" s="28"/>
      <c r="AR52994" s="28"/>
      <c r="AS52994" s="28"/>
      <c r="AT52994" s="28"/>
      <c r="AU52994" s="28"/>
    </row>
    <row r="52995" spans="9:47" x14ac:dyDescent="0.2">
      <c r="I52995" s="57"/>
      <c r="J52995" s="57"/>
      <c r="Y52995" s="28"/>
      <c r="Z52995" s="28"/>
      <c r="AA52995" s="28"/>
      <c r="AB52995" s="28"/>
      <c r="AC52995" s="28"/>
      <c r="AD52995" s="28"/>
      <c r="AE52995" s="28"/>
      <c r="AF52995" s="28"/>
      <c r="AG52995" s="28"/>
      <c r="AH52995" s="28"/>
      <c r="AI52995" s="28"/>
      <c r="AJ52995" s="28"/>
      <c r="AK52995" s="28"/>
      <c r="AL52995" s="28"/>
      <c r="AM52995" s="28"/>
      <c r="AN52995" s="28"/>
      <c r="AO52995" s="28"/>
      <c r="AP52995" s="28"/>
      <c r="AQ52995" s="28"/>
      <c r="AR52995" s="28"/>
      <c r="AS52995" s="28"/>
      <c r="AT52995" s="28"/>
      <c r="AU52995" s="28"/>
    </row>
    <row r="52996" spans="9:47" x14ac:dyDescent="0.2">
      <c r="I52996" s="57"/>
      <c r="J52996" s="57"/>
      <c r="Y52996" s="28"/>
      <c r="Z52996" s="28"/>
      <c r="AA52996" s="28"/>
      <c r="AB52996" s="28"/>
      <c r="AC52996" s="28"/>
      <c r="AD52996" s="28"/>
      <c r="AE52996" s="28"/>
      <c r="AF52996" s="28"/>
      <c r="AG52996" s="28"/>
      <c r="AH52996" s="28"/>
      <c r="AI52996" s="28"/>
      <c r="AJ52996" s="28"/>
      <c r="AK52996" s="28"/>
      <c r="AL52996" s="28"/>
      <c r="AM52996" s="28"/>
      <c r="AN52996" s="28"/>
      <c r="AO52996" s="28"/>
      <c r="AP52996" s="28"/>
      <c r="AQ52996" s="28"/>
      <c r="AR52996" s="28"/>
      <c r="AS52996" s="28"/>
      <c r="AT52996" s="28"/>
      <c r="AU52996" s="28"/>
    </row>
    <row r="52997" spans="9:47" x14ac:dyDescent="0.2">
      <c r="I52997" s="57"/>
      <c r="J52997" s="57"/>
      <c r="Y52997" s="28"/>
      <c r="Z52997" s="28"/>
      <c r="AA52997" s="28"/>
      <c r="AB52997" s="28"/>
      <c r="AC52997" s="28"/>
      <c r="AD52997" s="28"/>
      <c r="AE52997" s="28"/>
      <c r="AF52997" s="28"/>
      <c r="AG52997" s="28"/>
      <c r="AH52997" s="28"/>
      <c r="AI52997" s="28"/>
      <c r="AJ52997" s="28"/>
      <c r="AK52997" s="28"/>
      <c r="AL52997" s="28"/>
      <c r="AM52997" s="28"/>
      <c r="AN52997" s="28"/>
      <c r="AO52997" s="28"/>
      <c r="AP52997" s="28"/>
      <c r="AQ52997" s="28"/>
      <c r="AR52997" s="28"/>
      <c r="AS52997" s="28"/>
      <c r="AT52997" s="28"/>
      <c r="AU52997" s="28"/>
    </row>
    <row r="52998" spans="9:47" x14ac:dyDescent="0.2">
      <c r="I52998" s="57"/>
      <c r="J52998" s="57"/>
      <c r="Y52998" s="28"/>
      <c r="Z52998" s="28"/>
      <c r="AA52998" s="28"/>
      <c r="AB52998" s="28"/>
      <c r="AC52998" s="28"/>
      <c r="AD52998" s="28"/>
      <c r="AE52998" s="28"/>
      <c r="AF52998" s="28"/>
      <c r="AG52998" s="28"/>
      <c r="AH52998" s="28"/>
      <c r="AI52998" s="28"/>
      <c r="AJ52998" s="28"/>
      <c r="AK52998" s="28"/>
      <c r="AL52998" s="28"/>
      <c r="AM52998" s="28"/>
      <c r="AN52998" s="28"/>
      <c r="AO52998" s="28"/>
      <c r="AP52998" s="28"/>
      <c r="AQ52998" s="28"/>
      <c r="AR52998" s="28"/>
      <c r="AS52998" s="28"/>
      <c r="AT52998" s="28"/>
      <c r="AU52998" s="28"/>
    </row>
    <row r="52999" spans="9:47" x14ac:dyDescent="0.2">
      <c r="I52999" s="57"/>
      <c r="J52999" s="57"/>
      <c r="Y52999" s="28"/>
      <c r="Z52999" s="28"/>
      <c r="AA52999" s="28"/>
      <c r="AB52999" s="28"/>
      <c r="AC52999" s="28"/>
      <c r="AD52999" s="28"/>
      <c r="AE52999" s="28"/>
      <c r="AF52999" s="28"/>
      <c r="AG52999" s="28"/>
      <c r="AH52999" s="28"/>
      <c r="AI52999" s="28"/>
      <c r="AJ52999" s="28"/>
      <c r="AK52999" s="28"/>
      <c r="AL52999" s="28"/>
      <c r="AM52999" s="28"/>
      <c r="AN52999" s="28"/>
      <c r="AO52999" s="28"/>
      <c r="AP52999" s="28"/>
      <c r="AQ52999" s="28"/>
      <c r="AR52999" s="28"/>
      <c r="AS52999" s="28"/>
      <c r="AT52999" s="28"/>
      <c r="AU52999" s="28"/>
    </row>
    <row r="53000" spans="9:47" x14ac:dyDescent="0.2">
      <c r="I53000" s="57"/>
      <c r="J53000" s="57"/>
      <c r="Y53000" s="28"/>
      <c r="Z53000" s="28"/>
      <c r="AA53000" s="28"/>
      <c r="AB53000" s="28"/>
      <c r="AC53000" s="28"/>
      <c r="AD53000" s="28"/>
      <c r="AE53000" s="28"/>
      <c r="AF53000" s="28"/>
      <c r="AG53000" s="28"/>
      <c r="AH53000" s="28"/>
      <c r="AI53000" s="28"/>
      <c r="AJ53000" s="28"/>
      <c r="AK53000" s="28"/>
      <c r="AL53000" s="28"/>
      <c r="AM53000" s="28"/>
      <c r="AN53000" s="28"/>
      <c r="AO53000" s="28"/>
      <c r="AP53000" s="28"/>
      <c r="AQ53000" s="28"/>
      <c r="AR53000" s="28"/>
      <c r="AS53000" s="28"/>
      <c r="AT53000" s="28"/>
      <c r="AU53000" s="28"/>
    </row>
    <row r="53001" spans="9:47" x14ac:dyDescent="0.2">
      <c r="I53001" s="57"/>
      <c r="J53001" s="57"/>
      <c r="Y53001" s="28"/>
      <c r="Z53001" s="28"/>
      <c r="AA53001" s="28"/>
      <c r="AB53001" s="28"/>
      <c r="AC53001" s="28"/>
      <c r="AD53001" s="28"/>
      <c r="AE53001" s="28"/>
      <c r="AF53001" s="28"/>
      <c r="AG53001" s="28"/>
      <c r="AH53001" s="28"/>
      <c r="AI53001" s="28"/>
      <c r="AJ53001" s="28"/>
      <c r="AK53001" s="28"/>
      <c r="AL53001" s="28"/>
      <c r="AM53001" s="28"/>
      <c r="AN53001" s="28"/>
      <c r="AO53001" s="28"/>
      <c r="AP53001" s="28"/>
      <c r="AQ53001" s="28"/>
      <c r="AR53001" s="28"/>
      <c r="AS53001" s="28"/>
      <c r="AT53001" s="28"/>
      <c r="AU53001" s="28"/>
    </row>
    <row r="53002" spans="9:47" x14ac:dyDescent="0.2">
      <c r="I53002" s="57"/>
      <c r="J53002" s="57"/>
      <c r="Y53002" s="28"/>
      <c r="Z53002" s="28"/>
      <c r="AA53002" s="28"/>
      <c r="AB53002" s="28"/>
      <c r="AC53002" s="28"/>
      <c r="AD53002" s="28"/>
      <c r="AE53002" s="28"/>
      <c r="AF53002" s="28"/>
      <c r="AG53002" s="28"/>
      <c r="AH53002" s="28"/>
      <c r="AI53002" s="28"/>
      <c r="AJ53002" s="28"/>
      <c r="AK53002" s="28"/>
      <c r="AL53002" s="28"/>
      <c r="AM53002" s="28"/>
      <c r="AN53002" s="28"/>
      <c r="AO53002" s="28"/>
      <c r="AP53002" s="28"/>
      <c r="AQ53002" s="28"/>
      <c r="AR53002" s="28"/>
      <c r="AS53002" s="28"/>
      <c r="AT53002" s="28"/>
      <c r="AU53002" s="28"/>
    </row>
    <row r="53003" spans="9:47" x14ac:dyDescent="0.2">
      <c r="I53003" s="57"/>
      <c r="J53003" s="57"/>
      <c r="Y53003" s="28"/>
      <c r="Z53003" s="28"/>
      <c r="AA53003" s="28"/>
      <c r="AB53003" s="28"/>
      <c r="AC53003" s="28"/>
      <c r="AD53003" s="28"/>
      <c r="AE53003" s="28"/>
      <c r="AF53003" s="28"/>
      <c r="AG53003" s="28"/>
      <c r="AH53003" s="28"/>
      <c r="AI53003" s="28"/>
      <c r="AJ53003" s="28"/>
      <c r="AK53003" s="28"/>
      <c r="AL53003" s="28"/>
      <c r="AM53003" s="28"/>
      <c r="AN53003" s="28"/>
      <c r="AO53003" s="28"/>
      <c r="AP53003" s="28"/>
      <c r="AQ53003" s="28"/>
      <c r="AR53003" s="28"/>
      <c r="AS53003" s="28"/>
      <c r="AT53003" s="28"/>
      <c r="AU53003" s="28"/>
    </row>
    <row r="53004" spans="9:47" x14ac:dyDescent="0.2">
      <c r="I53004" s="57"/>
      <c r="J53004" s="57"/>
      <c r="Y53004" s="28"/>
      <c r="Z53004" s="28"/>
      <c r="AA53004" s="28"/>
      <c r="AB53004" s="28"/>
      <c r="AC53004" s="28"/>
      <c r="AD53004" s="28"/>
      <c r="AE53004" s="28"/>
      <c r="AF53004" s="28"/>
      <c r="AG53004" s="28"/>
      <c r="AH53004" s="28"/>
      <c r="AI53004" s="28"/>
      <c r="AJ53004" s="28"/>
      <c r="AK53004" s="28"/>
      <c r="AL53004" s="28"/>
      <c r="AM53004" s="28"/>
      <c r="AN53004" s="28"/>
      <c r="AO53004" s="28"/>
      <c r="AP53004" s="28"/>
      <c r="AQ53004" s="28"/>
      <c r="AR53004" s="28"/>
      <c r="AS53004" s="28"/>
      <c r="AT53004" s="28"/>
      <c r="AU53004" s="28"/>
    </row>
    <row r="53005" spans="9:47" x14ac:dyDescent="0.2">
      <c r="I53005" s="57"/>
      <c r="J53005" s="57"/>
      <c r="Y53005" s="28"/>
      <c r="Z53005" s="28"/>
      <c r="AA53005" s="28"/>
      <c r="AB53005" s="28"/>
      <c r="AC53005" s="28"/>
      <c r="AD53005" s="28"/>
      <c r="AE53005" s="28"/>
      <c r="AF53005" s="28"/>
      <c r="AG53005" s="28"/>
      <c r="AH53005" s="28"/>
      <c r="AI53005" s="28"/>
      <c r="AJ53005" s="28"/>
      <c r="AK53005" s="28"/>
      <c r="AL53005" s="28"/>
      <c r="AM53005" s="28"/>
      <c r="AN53005" s="28"/>
      <c r="AO53005" s="28"/>
      <c r="AP53005" s="28"/>
      <c r="AQ53005" s="28"/>
      <c r="AR53005" s="28"/>
      <c r="AS53005" s="28"/>
      <c r="AT53005" s="28"/>
      <c r="AU53005" s="28"/>
    </row>
    <row r="53006" spans="9:47" x14ac:dyDescent="0.2">
      <c r="I53006" s="57"/>
      <c r="J53006" s="57"/>
      <c r="Y53006" s="28"/>
      <c r="Z53006" s="28"/>
      <c r="AA53006" s="28"/>
      <c r="AB53006" s="28"/>
      <c r="AC53006" s="28"/>
      <c r="AD53006" s="28"/>
      <c r="AE53006" s="28"/>
      <c r="AF53006" s="28"/>
      <c r="AG53006" s="28"/>
      <c r="AH53006" s="28"/>
      <c r="AI53006" s="28"/>
      <c r="AJ53006" s="28"/>
      <c r="AK53006" s="28"/>
      <c r="AL53006" s="28"/>
      <c r="AM53006" s="28"/>
      <c r="AN53006" s="28"/>
      <c r="AO53006" s="28"/>
      <c r="AP53006" s="28"/>
      <c r="AQ53006" s="28"/>
      <c r="AR53006" s="28"/>
      <c r="AS53006" s="28"/>
      <c r="AT53006" s="28"/>
      <c r="AU53006" s="28"/>
    </row>
    <row r="53007" spans="9:47" x14ac:dyDescent="0.2">
      <c r="I53007" s="57"/>
      <c r="J53007" s="57"/>
      <c r="Y53007" s="28"/>
      <c r="Z53007" s="28"/>
      <c r="AA53007" s="28"/>
      <c r="AB53007" s="28"/>
      <c r="AC53007" s="28"/>
      <c r="AD53007" s="28"/>
      <c r="AE53007" s="28"/>
      <c r="AF53007" s="28"/>
      <c r="AG53007" s="28"/>
      <c r="AH53007" s="28"/>
      <c r="AI53007" s="28"/>
      <c r="AJ53007" s="28"/>
      <c r="AK53007" s="28"/>
      <c r="AL53007" s="28"/>
      <c r="AM53007" s="28"/>
      <c r="AN53007" s="28"/>
      <c r="AO53007" s="28"/>
      <c r="AP53007" s="28"/>
      <c r="AQ53007" s="28"/>
      <c r="AR53007" s="28"/>
      <c r="AS53007" s="28"/>
      <c r="AT53007" s="28"/>
      <c r="AU53007" s="28"/>
    </row>
    <row r="53008" spans="9:47" x14ac:dyDescent="0.2">
      <c r="I53008" s="57"/>
      <c r="J53008" s="57"/>
      <c r="Y53008" s="28"/>
      <c r="Z53008" s="28"/>
      <c r="AA53008" s="28"/>
      <c r="AB53008" s="28"/>
      <c r="AC53008" s="28"/>
      <c r="AD53008" s="28"/>
      <c r="AE53008" s="28"/>
      <c r="AF53008" s="28"/>
      <c r="AG53008" s="28"/>
      <c r="AH53008" s="28"/>
      <c r="AI53008" s="28"/>
      <c r="AJ53008" s="28"/>
      <c r="AK53008" s="28"/>
      <c r="AL53008" s="28"/>
      <c r="AM53008" s="28"/>
      <c r="AN53008" s="28"/>
      <c r="AO53008" s="28"/>
      <c r="AP53008" s="28"/>
      <c r="AQ53008" s="28"/>
      <c r="AR53008" s="28"/>
      <c r="AS53008" s="28"/>
      <c r="AT53008" s="28"/>
      <c r="AU53008" s="28"/>
    </row>
    <row r="53009" spans="9:47" x14ac:dyDescent="0.2">
      <c r="I53009" s="57"/>
      <c r="J53009" s="57"/>
      <c r="Y53009" s="28"/>
      <c r="Z53009" s="28"/>
      <c r="AA53009" s="28"/>
      <c r="AB53009" s="28"/>
      <c r="AC53009" s="28"/>
      <c r="AD53009" s="28"/>
      <c r="AE53009" s="28"/>
      <c r="AF53009" s="28"/>
      <c r="AG53009" s="28"/>
      <c r="AH53009" s="28"/>
      <c r="AI53009" s="28"/>
      <c r="AJ53009" s="28"/>
      <c r="AK53009" s="28"/>
      <c r="AL53009" s="28"/>
      <c r="AM53009" s="28"/>
      <c r="AN53009" s="28"/>
      <c r="AO53009" s="28"/>
      <c r="AP53009" s="28"/>
      <c r="AQ53009" s="28"/>
      <c r="AR53009" s="28"/>
      <c r="AS53009" s="28"/>
      <c r="AT53009" s="28"/>
      <c r="AU53009" s="28"/>
    </row>
    <row r="53010" spans="9:47" x14ac:dyDescent="0.2">
      <c r="I53010" s="57"/>
      <c r="J53010" s="57"/>
      <c r="Y53010" s="28"/>
      <c r="Z53010" s="28"/>
      <c r="AA53010" s="28"/>
      <c r="AB53010" s="28"/>
      <c r="AC53010" s="28"/>
      <c r="AD53010" s="28"/>
      <c r="AE53010" s="28"/>
      <c r="AF53010" s="28"/>
      <c r="AG53010" s="28"/>
      <c r="AH53010" s="28"/>
      <c r="AI53010" s="28"/>
      <c r="AJ53010" s="28"/>
      <c r="AK53010" s="28"/>
      <c r="AL53010" s="28"/>
      <c r="AM53010" s="28"/>
      <c r="AN53010" s="28"/>
      <c r="AO53010" s="28"/>
      <c r="AP53010" s="28"/>
      <c r="AQ53010" s="28"/>
      <c r="AR53010" s="28"/>
      <c r="AS53010" s="28"/>
      <c r="AT53010" s="28"/>
      <c r="AU53010" s="28"/>
    </row>
    <row r="53011" spans="9:47" x14ac:dyDescent="0.2">
      <c r="I53011" s="57"/>
      <c r="J53011" s="57"/>
      <c r="Y53011" s="28"/>
      <c r="Z53011" s="28"/>
      <c r="AA53011" s="28"/>
      <c r="AB53011" s="28"/>
      <c r="AC53011" s="28"/>
      <c r="AD53011" s="28"/>
      <c r="AE53011" s="28"/>
      <c r="AF53011" s="28"/>
      <c r="AG53011" s="28"/>
      <c r="AH53011" s="28"/>
      <c r="AI53011" s="28"/>
      <c r="AJ53011" s="28"/>
      <c r="AK53011" s="28"/>
      <c r="AL53011" s="28"/>
      <c r="AM53011" s="28"/>
      <c r="AN53011" s="28"/>
      <c r="AO53011" s="28"/>
      <c r="AP53011" s="28"/>
      <c r="AQ53011" s="28"/>
      <c r="AR53011" s="28"/>
      <c r="AS53011" s="28"/>
      <c r="AT53011" s="28"/>
      <c r="AU53011" s="28"/>
    </row>
    <row r="53012" spans="9:47" x14ac:dyDescent="0.2">
      <c r="I53012" s="57"/>
      <c r="J53012" s="57"/>
      <c r="Y53012" s="28"/>
      <c r="Z53012" s="28"/>
      <c r="AA53012" s="28"/>
      <c r="AB53012" s="28"/>
      <c r="AC53012" s="28"/>
      <c r="AD53012" s="28"/>
      <c r="AE53012" s="28"/>
      <c r="AF53012" s="28"/>
      <c r="AG53012" s="28"/>
      <c r="AH53012" s="28"/>
      <c r="AI53012" s="28"/>
      <c r="AJ53012" s="28"/>
      <c r="AK53012" s="28"/>
      <c r="AL53012" s="28"/>
      <c r="AM53012" s="28"/>
      <c r="AN53012" s="28"/>
      <c r="AO53012" s="28"/>
      <c r="AP53012" s="28"/>
      <c r="AQ53012" s="28"/>
      <c r="AR53012" s="28"/>
      <c r="AS53012" s="28"/>
      <c r="AT53012" s="28"/>
      <c r="AU53012" s="28"/>
    </row>
    <row r="53013" spans="9:47" x14ac:dyDescent="0.2">
      <c r="I53013" s="57"/>
      <c r="J53013" s="57"/>
      <c r="Y53013" s="28"/>
      <c r="Z53013" s="28"/>
      <c r="AA53013" s="28"/>
      <c r="AB53013" s="28"/>
      <c r="AC53013" s="28"/>
      <c r="AD53013" s="28"/>
      <c r="AE53013" s="28"/>
      <c r="AF53013" s="28"/>
      <c r="AG53013" s="28"/>
      <c r="AH53013" s="28"/>
      <c r="AI53013" s="28"/>
      <c r="AJ53013" s="28"/>
      <c r="AK53013" s="28"/>
      <c r="AL53013" s="28"/>
      <c r="AM53013" s="28"/>
      <c r="AN53013" s="28"/>
      <c r="AO53013" s="28"/>
      <c r="AP53013" s="28"/>
      <c r="AQ53013" s="28"/>
      <c r="AR53013" s="28"/>
      <c r="AS53013" s="28"/>
      <c r="AT53013" s="28"/>
      <c r="AU53013" s="28"/>
    </row>
    <row r="53014" spans="9:47" x14ac:dyDescent="0.2">
      <c r="I53014" s="57"/>
      <c r="J53014" s="57"/>
      <c r="Y53014" s="28"/>
      <c r="Z53014" s="28"/>
      <c r="AA53014" s="28"/>
      <c r="AB53014" s="28"/>
      <c r="AC53014" s="28"/>
      <c r="AD53014" s="28"/>
      <c r="AE53014" s="28"/>
      <c r="AF53014" s="28"/>
      <c r="AG53014" s="28"/>
      <c r="AH53014" s="28"/>
      <c r="AI53014" s="28"/>
      <c r="AJ53014" s="28"/>
      <c r="AK53014" s="28"/>
      <c r="AL53014" s="28"/>
      <c r="AM53014" s="28"/>
      <c r="AN53014" s="28"/>
      <c r="AO53014" s="28"/>
      <c r="AP53014" s="28"/>
      <c r="AQ53014" s="28"/>
      <c r="AR53014" s="28"/>
      <c r="AS53014" s="28"/>
      <c r="AT53014" s="28"/>
      <c r="AU53014" s="28"/>
    </row>
    <row r="53015" spans="9:47" x14ac:dyDescent="0.2">
      <c r="I53015" s="57"/>
      <c r="J53015" s="57"/>
      <c r="Y53015" s="28"/>
      <c r="Z53015" s="28"/>
      <c r="AA53015" s="28"/>
      <c r="AB53015" s="28"/>
      <c r="AC53015" s="28"/>
      <c r="AD53015" s="28"/>
      <c r="AE53015" s="28"/>
      <c r="AF53015" s="28"/>
      <c r="AG53015" s="28"/>
      <c r="AH53015" s="28"/>
      <c r="AI53015" s="28"/>
      <c r="AJ53015" s="28"/>
      <c r="AK53015" s="28"/>
      <c r="AL53015" s="28"/>
      <c r="AM53015" s="28"/>
      <c r="AN53015" s="28"/>
      <c r="AO53015" s="28"/>
      <c r="AP53015" s="28"/>
      <c r="AQ53015" s="28"/>
      <c r="AR53015" s="28"/>
      <c r="AS53015" s="28"/>
      <c r="AT53015" s="28"/>
      <c r="AU53015" s="28"/>
    </row>
    <row r="53016" spans="9:47" x14ac:dyDescent="0.2">
      <c r="I53016" s="57"/>
      <c r="J53016" s="57"/>
      <c r="Y53016" s="28"/>
      <c r="Z53016" s="28"/>
      <c r="AA53016" s="28"/>
      <c r="AB53016" s="28"/>
      <c r="AC53016" s="28"/>
      <c r="AD53016" s="28"/>
      <c r="AE53016" s="28"/>
      <c r="AF53016" s="28"/>
      <c r="AG53016" s="28"/>
      <c r="AH53016" s="28"/>
      <c r="AI53016" s="28"/>
      <c r="AJ53016" s="28"/>
      <c r="AK53016" s="28"/>
      <c r="AL53016" s="28"/>
      <c r="AM53016" s="28"/>
      <c r="AN53016" s="28"/>
      <c r="AO53016" s="28"/>
      <c r="AP53016" s="28"/>
      <c r="AQ53016" s="28"/>
      <c r="AR53016" s="28"/>
      <c r="AS53016" s="28"/>
      <c r="AT53016" s="28"/>
      <c r="AU53016" s="28"/>
    </row>
    <row r="53017" spans="9:47" x14ac:dyDescent="0.2">
      <c r="I53017" s="57"/>
      <c r="J53017" s="57"/>
      <c r="Y53017" s="28"/>
      <c r="Z53017" s="28"/>
      <c r="AA53017" s="28"/>
      <c r="AB53017" s="28"/>
      <c r="AC53017" s="28"/>
      <c r="AD53017" s="28"/>
      <c r="AE53017" s="28"/>
      <c r="AF53017" s="28"/>
      <c r="AG53017" s="28"/>
      <c r="AH53017" s="28"/>
      <c r="AI53017" s="28"/>
      <c r="AJ53017" s="28"/>
      <c r="AK53017" s="28"/>
      <c r="AL53017" s="28"/>
      <c r="AM53017" s="28"/>
      <c r="AN53017" s="28"/>
      <c r="AO53017" s="28"/>
      <c r="AP53017" s="28"/>
      <c r="AQ53017" s="28"/>
      <c r="AR53017" s="28"/>
      <c r="AS53017" s="28"/>
      <c r="AT53017" s="28"/>
      <c r="AU53017" s="28"/>
    </row>
    <row r="53018" spans="9:47" x14ac:dyDescent="0.2">
      <c r="I53018" s="57"/>
      <c r="J53018" s="57"/>
      <c r="Y53018" s="28"/>
      <c r="Z53018" s="28"/>
      <c r="AA53018" s="28"/>
      <c r="AB53018" s="28"/>
      <c r="AC53018" s="28"/>
      <c r="AD53018" s="28"/>
      <c r="AE53018" s="28"/>
      <c r="AF53018" s="28"/>
      <c r="AG53018" s="28"/>
      <c r="AH53018" s="28"/>
      <c r="AI53018" s="28"/>
      <c r="AJ53018" s="28"/>
      <c r="AK53018" s="28"/>
      <c r="AL53018" s="28"/>
      <c r="AM53018" s="28"/>
      <c r="AN53018" s="28"/>
      <c r="AO53018" s="28"/>
      <c r="AP53018" s="28"/>
      <c r="AQ53018" s="28"/>
      <c r="AR53018" s="28"/>
      <c r="AS53018" s="28"/>
      <c r="AT53018" s="28"/>
      <c r="AU53018" s="28"/>
    </row>
    <row r="53019" spans="9:47" x14ac:dyDescent="0.2">
      <c r="I53019" s="57"/>
      <c r="J53019" s="57"/>
      <c r="Y53019" s="28"/>
      <c r="Z53019" s="28"/>
      <c r="AA53019" s="28"/>
      <c r="AB53019" s="28"/>
      <c r="AC53019" s="28"/>
      <c r="AD53019" s="28"/>
      <c r="AE53019" s="28"/>
      <c r="AF53019" s="28"/>
      <c r="AG53019" s="28"/>
      <c r="AH53019" s="28"/>
      <c r="AI53019" s="28"/>
      <c r="AJ53019" s="28"/>
      <c r="AK53019" s="28"/>
      <c r="AL53019" s="28"/>
      <c r="AM53019" s="28"/>
      <c r="AN53019" s="28"/>
      <c r="AO53019" s="28"/>
      <c r="AP53019" s="28"/>
      <c r="AQ53019" s="28"/>
      <c r="AR53019" s="28"/>
      <c r="AS53019" s="28"/>
      <c r="AT53019" s="28"/>
      <c r="AU53019" s="28"/>
    </row>
    <row r="53020" spans="9:47" x14ac:dyDescent="0.2">
      <c r="I53020" s="57"/>
      <c r="J53020" s="57"/>
      <c r="Y53020" s="28"/>
      <c r="Z53020" s="28"/>
      <c r="AA53020" s="28"/>
      <c r="AB53020" s="28"/>
      <c r="AC53020" s="28"/>
      <c r="AD53020" s="28"/>
      <c r="AE53020" s="28"/>
      <c r="AF53020" s="28"/>
      <c r="AG53020" s="28"/>
      <c r="AH53020" s="28"/>
      <c r="AI53020" s="28"/>
      <c r="AJ53020" s="28"/>
      <c r="AK53020" s="28"/>
      <c r="AL53020" s="28"/>
      <c r="AM53020" s="28"/>
      <c r="AN53020" s="28"/>
      <c r="AO53020" s="28"/>
      <c r="AP53020" s="28"/>
      <c r="AQ53020" s="28"/>
      <c r="AR53020" s="28"/>
      <c r="AS53020" s="28"/>
      <c r="AT53020" s="28"/>
      <c r="AU53020" s="28"/>
    </row>
    <row r="53021" spans="9:47" x14ac:dyDescent="0.2">
      <c r="I53021" s="57"/>
      <c r="J53021" s="57"/>
      <c r="Y53021" s="28"/>
      <c r="Z53021" s="28"/>
      <c r="AA53021" s="28"/>
      <c r="AB53021" s="28"/>
      <c r="AC53021" s="28"/>
      <c r="AD53021" s="28"/>
      <c r="AE53021" s="28"/>
      <c r="AF53021" s="28"/>
      <c r="AG53021" s="28"/>
      <c r="AH53021" s="28"/>
      <c r="AI53021" s="28"/>
      <c r="AJ53021" s="28"/>
      <c r="AK53021" s="28"/>
      <c r="AL53021" s="28"/>
      <c r="AM53021" s="28"/>
      <c r="AN53021" s="28"/>
      <c r="AO53021" s="28"/>
      <c r="AP53021" s="28"/>
      <c r="AQ53021" s="28"/>
      <c r="AR53021" s="28"/>
      <c r="AS53021" s="28"/>
      <c r="AT53021" s="28"/>
      <c r="AU53021" s="28"/>
    </row>
    <row r="53022" spans="9:47" x14ac:dyDescent="0.2">
      <c r="I53022" s="57"/>
      <c r="J53022" s="57"/>
      <c r="Y53022" s="28"/>
      <c r="Z53022" s="28"/>
      <c r="AA53022" s="28"/>
      <c r="AB53022" s="28"/>
      <c r="AC53022" s="28"/>
      <c r="AD53022" s="28"/>
      <c r="AE53022" s="28"/>
      <c r="AF53022" s="28"/>
      <c r="AG53022" s="28"/>
      <c r="AH53022" s="28"/>
      <c r="AI53022" s="28"/>
      <c r="AJ53022" s="28"/>
      <c r="AK53022" s="28"/>
      <c r="AL53022" s="28"/>
      <c r="AM53022" s="28"/>
      <c r="AN53022" s="28"/>
      <c r="AO53022" s="28"/>
      <c r="AP53022" s="28"/>
      <c r="AQ53022" s="28"/>
      <c r="AR53022" s="28"/>
      <c r="AS53022" s="28"/>
      <c r="AT53022" s="28"/>
      <c r="AU53022" s="28"/>
    </row>
    <row r="53023" spans="9:47" x14ac:dyDescent="0.2">
      <c r="I53023" s="57"/>
      <c r="J53023" s="57"/>
      <c r="Y53023" s="28"/>
      <c r="Z53023" s="28"/>
      <c r="AA53023" s="28"/>
      <c r="AB53023" s="28"/>
      <c r="AC53023" s="28"/>
      <c r="AD53023" s="28"/>
      <c r="AE53023" s="28"/>
      <c r="AF53023" s="28"/>
      <c r="AG53023" s="28"/>
      <c r="AH53023" s="28"/>
      <c r="AI53023" s="28"/>
      <c r="AJ53023" s="28"/>
      <c r="AK53023" s="28"/>
      <c r="AL53023" s="28"/>
      <c r="AM53023" s="28"/>
      <c r="AN53023" s="28"/>
      <c r="AO53023" s="28"/>
      <c r="AP53023" s="28"/>
      <c r="AQ53023" s="28"/>
      <c r="AR53023" s="28"/>
      <c r="AS53023" s="28"/>
      <c r="AT53023" s="28"/>
      <c r="AU53023" s="28"/>
    </row>
    <row r="53024" spans="9:47" x14ac:dyDescent="0.2">
      <c r="I53024" s="57"/>
      <c r="J53024" s="57"/>
      <c r="Y53024" s="28"/>
      <c r="Z53024" s="28"/>
      <c r="AA53024" s="28"/>
      <c r="AB53024" s="28"/>
      <c r="AC53024" s="28"/>
      <c r="AD53024" s="28"/>
      <c r="AE53024" s="28"/>
      <c r="AF53024" s="28"/>
      <c r="AG53024" s="28"/>
      <c r="AH53024" s="28"/>
      <c r="AI53024" s="28"/>
      <c r="AJ53024" s="28"/>
      <c r="AK53024" s="28"/>
      <c r="AL53024" s="28"/>
      <c r="AM53024" s="28"/>
      <c r="AN53024" s="28"/>
      <c r="AO53024" s="28"/>
      <c r="AP53024" s="28"/>
      <c r="AQ53024" s="28"/>
      <c r="AR53024" s="28"/>
      <c r="AS53024" s="28"/>
      <c r="AT53024" s="28"/>
      <c r="AU53024" s="28"/>
    </row>
    <row r="53025" spans="9:47" x14ac:dyDescent="0.2">
      <c r="I53025" s="57"/>
      <c r="J53025" s="57"/>
      <c r="Y53025" s="28"/>
      <c r="Z53025" s="28"/>
      <c r="AA53025" s="28"/>
      <c r="AB53025" s="28"/>
      <c r="AC53025" s="28"/>
      <c r="AD53025" s="28"/>
      <c r="AE53025" s="28"/>
      <c r="AF53025" s="28"/>
      <c r="AG53025" s="28"/>
      <c r="AH53025" s="28"/>
      <c r="AI53025" s="28"/>
      <c r="AJ53025" s="28"/>
      <c r="AK53025" s="28"/>
      <c r="AL53025" s="28"/>
      <c r="AM53025" s="28"/>
      <c r="AN53025" s="28"/>
      <c r="AO53025" s="28"/>
      <c r="AP53025" s="28"/>
      <c r="AQ53025" s="28"/>
      <c r="AR53025" s="28"/>
      <c r="AS53025" s="28"/>
      <c r="AT53025" s="28"/>
      <c r="AU53025" s="28"/>
    </row>
    <row r="53026" spans="9:47" x14ac:dyDescent="0.2">
      <c r="I53026" s="57"/>
      <c r="J53026" s="57"/>
      <c r="Y53026" s="28"/>
      <c r="Z53026" s="28"/>
      <c r="AA53026" s="28"/>
      <c r="AB53026" s="28"/>
      <c r="AC53026" s="28"/>
      <c r="AD53026" s="28"/>
      <c r="AE53026" s="28"/>
      <c r="AF53026" s="28"/>
      <c r="AG53026" s="28"/>
      <c r="AH53026" s="28"/>
      <c r="AI53026" s="28"/>
      <c r="AJ53026" s="28"/>
      <c r="AK53026" s="28"/>
      <c r="AL53026" s="28"/>
      <c r="AM53026" s="28"/>
      <c r="AN53026" s="28"/>
      <c r="AO53026" s="28"/>
      <c r="AP53026" s="28"/>
      <c r="AQ53026" s="28"/>
      <c r="AR53026" s="28"/>
      <c r="AS53026" s="28"/>
      <c r="AT53026" s="28"/>
      <c r="AU53026" s="28"/>
    </row>
    <row r="53027" spans="9:47" x14ac:dyDescent="0.2">
      <c r="I53027" s="57"/>
      <c r="J53027" s="57"/>
      <c r="Y53027" s="28"/>
      <c r="Z53027" s="28"/>
      <c r="AA53027" s="28"/>
      <c r="AB53027" s="28"/>
      <c r="AC53027" s="28"/>
      <c r="AD53027" s="28"/>
      <c r="AE53027" s="28"/>
      <c r="AF53027" s="28"/>
      <c r="AG53027" s="28"/>
      <c r="AH53027" s="28"/>
      <c r="AI53027" s="28"/>
      <c r="AJ53027" s="28"/>
      <c r="AK53027" s="28"/>
      <c r="AL53027" s="28"/>
      <c r="AM53027" s="28"/>
      <c r="AN53027" s="28"/>
      <c r="AO53027" s="28"/>
      <c r="AP53027" s="28"/>
      <c r="AQ53027" s="28"/>
      <c r="AR53027" s="28"/>
      <c r="AS53027" s="28"/>
      <c r="AT53027" s="28"/>
      <c r="AU53027" s="28"/>
    </row>
    <row r="53028" spans="9:47" x14ac:dyDescent="0.2">
      <c r="I53028" s="57"/>
      <c r="J53028" s="57"/>
      <c r="Y53028" s="28"/>
      <c r="Z53028" s="28"/>
      <c r="AA53028" s="28"/>
      <c r="AB53028" s="28"/>
      <c r="AC53028" s="28"/>
      <c r="AD53028" s="28"/>
      <c r="AE53028" s="28"/>
      <c r="AF53028" s="28"/>
      <c r="AG53028" s="28"/>
      <c r="AH53028" s="28"/>
      <c r="AI53028" s="28"/>
      <c r="AJ53028" s="28"/>
      <c r="AK53028" s="28"/>
      <c r="AL53028" s="28"/>
      <c r="AM53028" s="28"/>
      <c r="AN53028" s="28"/>
      <c r="AO53028" s="28"/>
      <c r="AP53028" s="28"/>
      <c r="AQ53028" s="28"/>
      <c r="AR53028" s="28"/>
      <c r="AS53028" s="28"/>
      <c r="AT53028" s="28"/>
      <c r="AU53028" s="28"/>
    </row>
    <row r="53029" spans="9:47" x14ac:dyDescent="0.2">
      <c r="I53029" s="57"/>
      <c r="J53029" s="57"/>
      <c r="Y53029" s="28"/>
      <c r="Z53029" s="28"/>
      <c r="AA53029" s="28"/>
      <c r="AB53029" s="28"/>
      <c r="AC53029" s="28"/>
      <c r="AD53029" s="28"/>
      <c r="AE53029" s="28"/>
      <c r="AF53029" s="28"/>
      <c r="AG53029" s="28"/>
      <c r="AH53029" s="28"/>
      <c r="AI53029" s="28"/>
      <c r="AJ53029" s="28"/>
      <c r="AK53029" s="28"/>
      <c r="AL53029" s="28"/>
      <c r="AM53029" s="28"/>
      <c r="AN53029" s="28"/>
      <c r="AO53029" s="28"/>
      <c r="AP53029" s="28"/>
      <c r="AQ53029" s="28"/>
      <c r="AR53029" s="28"/>
      <c r="AS53029" s="28"/>
      <c r="AT53029" s="28"/>
      <c r="AU53029" s="28"/>
    </row>
    <row r="53030" spans="9:47" x14ac:dyDescent="0.2">
      <c r="I53030" s="57"/>
      <c r="J53030" s="57"/>
      <c r="Y53030" s="28"/>
      <c r="Z53030" s="28"/>
      <c r="AA53030" s="28"/>
      <c r="AB53030" s="28"/>
      <c r="AC53030" s="28"/>
      <c r="AD53030" s="28"/>
      <c r="AE53030" s="28"/>
      <c r="AF53030" s="28"/>
      <c r="AG53030" s="28"/>
      <c r="AH53030" s="28"/>
      <c r="AI53030" s="28"/>
      <c r="AJ53030" s="28"/>
      <c r="AK53030" s="28"/>
      <c r="AL53030" s="28"/>
      <c r="AM53030" s="28"/>
      <c r="AN53030" s="28"/>
      <c r="AO53030" s="28"/>
      <c r="AP53030" s="28"/>
      <c r="AQ53030" s="28"/>
      <c r="AR53030" s="28"/>
      <c r="AS53030" s="28"/>
      <c r="AT53030" s="28"/>
      <c r="AU53030" s="28"/>
    </row>
    <row r="53031" spans="9:47" x14ac:dyDescent="0.2">
      <c r="I53031" s="57"/>
      <c r="J53031" s="57"/>
      <c r="Y53031" s="28"/>
      <c r="Z53031" s="28"/>
      <c r="AA53031" s="28"/>
      <c r="AB53031" s="28"/>
      <c r="AC53031" s="28"/>
      <c r="AD53031" s="28"/>
      <c r="AE53031" s="28"/>
      <c r="AF53031" s="28"/>
      <c r="AG53031" s="28"/>
      <c r="AH53031" s="28"/>
      <c r="AI53031" s="28"/>
      <c r="AJ53031" s="28"/>
      <c r="AK53031" s="28"/>
      <c r="AL53031" s="28"/>
      <c r="AM53031" s="28"/>
      <c r="AN53031" s="28"/>
      <c r="AO53031" s="28"/>
      <c r="AP53031" s="28"/>
      <c r="AQ53031" s="28"/>
      <c r="AR53031" s="28"/>
      <c r="AS53031" s="28"/>
      <c r="AT53031" s="28"/>
      <c r="AU53031" s="28"/>
    </row>
    <row r="53032" spans="9:47" x14ac:dyDescent="0.2">
      <c r="I53032" s="57"/>
      <c r="J53032" s="57"/>
      <c r="Y53032" s="28"/>
      <c r="Z53032" s="28"/>
      <c r="AA53032" s="28"/>
      <c r="AB53032" s="28"/>
      <c r="AC53032" s="28"/>
      <c r="AD53032" s="28"/>
      <c r="AE53032" s="28"/>
      <c r="AF53032" s="28"/>
      <c r="AG53032" s="28"/>
      <c r="AH53032" s="28"/>
      <c r="AI53032" s="28"/>
      <c r="AJ53032" s="28"/>
      <c r="AK53032" s="28"/>
      <c r="AL53032" s="28"/>
      <c r="AM53032" s="28"/>
      <c r="AN53032" s="28"/>
      <c r="AO53032" s="28"/>
      <c r="AP53032" s="28"/>
      <c r="AQ53032" s="28"/>
      <c r="AR53032" s="28"/>
      <c r="AS53032" s="28"/>
      <c r="AT53032" s="28"/>
      <c r="AU53032" s="28"/>
    </row>
    <row r="53033" spans="9:47" x14ac:dyDescent="0.2">
      <c r="I53033" s="57"/>
      <c r="J53033" s="57"/>
      <c r="Y53033" s="28"/>
      <c r="Z53033" s="28"/>
      <c r="AA53033" s="28"/>
      <c r="AB53033" s="28"/>
      <c r="AC53033" s="28"/>
      <c r="AD53033" s="28"/>
      <c r="AE53033" s="28"/>
      <c r="AF53033" s="28"/>
      <c r="AG53033" s="28"/>
      <c r="AH53033" s="28"/>
      <c r="AI53033" s="28"/>
      <c r="AJ53033" s="28"/>
      <c r="AK53033" s="28"/>
      <c r="AL53033" s="28"/>
      <c r="AM53033" s="28"/>
      <c r="AN53033" s="28"/>
      <c r="AO53033" s="28"/>
      <c r="AP53033" s="28"/>
      <c r="AQ53033" s="28"/>
      <c r="AR53033" s="28"/>
      <c r="AS53033" s="28"/>
      <c r="AT53033" s="28"/>
      <c r="AU53033" s="28"/>
    </row>
    <row r="53034" spans="9:47" x14ac:dyDescent="0.2">
      <c r="I53034" s="57"/>
      <c r="J53034" s="57"/>
      <c r="Y53034" s="28"/>
      <c r="Z53034" s="28"/>
      <c r="AA53034" s="28"/>
      <c r="AB53034" s="28"/>
      <c r="AC53034" s="28"/>
      <c r="AD53034" s="28"/>
      <c r="AE53034" s="28"/>
      <c r="AF53034" s="28"/>
      <c r="AG53034" s="28"/>
      <c r="AH53034" s="28"/>
      <c r="AI53034" s="28"/>
      <c r="AJ53034" s="28"/>
      <c r="AK53034" s="28"/>
      <c r="AL53034" s="28"/>
      <c r="AM53034" s="28"/>
      <c r="AN53034" s="28"/>
      <c r="AO53034" s="28"/>
      <c r="AP53034" s="28"/>
      <c r="AQ53034" s="28"/>
      <c r="AR53034" s="28"/>
      <c r="AS53034" s="28"/>
      <c r="AT53034" s="28"/>
      <c r="AU53034" s="28"/>
    </row>
    <row r="53035" spans="9:47" x14ac:dyDescent="0.2">
      <c r="I53035" s="57"/>
      <c r="J53035" s="57"/>
      <c r="Y53035" s="28"/>
      <c r="Z53035" s="28"/>
      <c r="AA53035" s="28"/>
      <c r="AB53035" s="28"/>
      <c r="AC53035" s="28"/>
      <c r="AD53035" s="28"/>
      <c r="AE53035" s="28"/>
      <c r="AF53035" s="28"/>
      <c r="AG53035" s="28"/>
      <c r="AH53035" s="28"/>
      <c r="AI53035" s="28"/>
      <c r="AJ53035" s="28"/>
      <c r="AK53035" s="28"/>
      <c r="AL53035" s="28"/>
      <c r="AM53035" s="28"/>
      <c r="AN53035" s="28"/>
      <c r="AO53035" s="28"/>
      <c r="AP53035" s="28"/>
      <c r="AQ53035" s="28"/>
      <c r="AR53035" s="28"/>
      <c r="AS53035" s="28"/>
      <c r="AT53035" s="28"/>
      <c r="AU53035" s="28"/>
    </row>
    <row r="53036" spans="9:47" x14ac:dyDescent="0.2">
      <c r="I53036" s="57"/>
      <c r="J53036" s="57"/>
      <c r="Y53036" s="28"/>
      <c r="Z53036" s="28"/>
      <c r="AA53036" s="28"/>
      <c r="AB53036" s="28"/>
      <c r="AC53036" s="28"/>
      <c r="AD53036" s="28"/>
      <c r="AE53036" s="28"/>
      <c r="AF53036" s="28"/>
      <c r="AG53036" s="28"/>
      <c r="AH53036" s="28"/>
      <c r="AI53036" s="28"/>
      <c r="AJ53036" s="28"/>
      <c r="AK53036" s="28"/>
      <c r="AL53036" s="28"/>
      <c r="AM53036" s="28"/>
      <c r="AN53036" s="28"/>
      <c r="AO53036" s="28"/>
      <c r="AP53036" s="28"/>
      <c r="AQ53036" s="28"/>
      <c r="AR53036" s="28"/>
      <c r="AS53036" s="28"/>
      <c r="AT53036" s="28"/>
      <c r="AU53036" s="28"/>
    </row>
    <row r="53037" spans="9:47" x14ac:dyDescent="0.2">
      <c r="I53037" s="57"/>
      <c r="J53037" s="57"/>
      <c r="Y53037" s="28"/>
      <c r="Z53037" s="28"/>
      <c r="AA53037" s="28"/>
      <c r="AB53037" s="28"/>
      <c r="AC53037" s="28"/>
      <c r="AD53037" s="28"/>
      <c r="AE53037" s="28"/>
      <c r="AF53037" s="28"/>
      <c r="AG53037" s="28"/>
      <c r="AH53037" s="28"/>
      <c r="AI53037" s="28"/>
      <c r="AJ53037" s="28"/>
      <c r="AK53037" s="28"/>
      <c r="AL53037" s="28"/>
      <c r="AM53037" s="28"/>
      <c r="AN53037" s="28"/>
      <c r="AO53037" s="28"/>
      <c r="AP53037" s="28"/>
      <c r="AQ53037" s="28"/>
      <c r="AR53037" s="28"/>
      <c r="AS53037" s="28"/>
      <c r="AT53037" s="28"/>
      <c r="AU53037" s="28"/>
    </row>
    <row r="53038" spans="9:47" x14ac:dyDescent="0.2">
      <c r="I53038" s="57"/>
      <c r="J53038" s="57"/>
      <c r="Y53038" s="28"/>
      <c r="Z53038" s="28"/>
      <c r="AA53038" s="28"/>
      <c r="AB53038" s="28"/>
      <c r="AC53038" s="28"/>
      <c r="AD53038" s="28"/>
      <c r="AE53038" s="28"/>
      <c r="AF53038" s="28"/>
      <c r="AG53038" s="28"/>
      <c r="AH53038" s="28"/>
      <c r="AI53038" s="28"/>
      <c r="AJ53038" s="28"/>
      <c r="AK53038" s="28"/>
      <c r="AL53038" s="28"/>
      <c r="AM53038" s="28"/>
      <c r="AN53038" s="28"/>
      <c r="AO53038" s="28"/>
      <c r="AP53038" s="28"/>
      <c r="AQ53038" s="28"/>
      <c r="AR53038" s="28"/>
      <c r="AS53038" s="28"/>
      <c r="AT53038" s="28"/>
      <c r="AU53038" s="28"/>
    </row>
    <row r="53039" spans="9:47" x14ac:dyDescent="0.2">
      <c r="I53039" s="57"/>
      <c r="J53039" s="57"/>
      <c r="Y53039" s="28"/>
      <c r="Z53039" s="28"/>
      <c r="AA53039" s="28"/>
      <c r="AB53039" s="28"/>
      <c r="AC53039" s="28"/>
      <c r="AD53039" s="28"/>
      <c r="AE53039" s="28"/>
      <c r="AF53039" s="28"/>
      <c r="AG53039" s="28"/>
      <c r="AH53039" s="28"/>
      <c r="AI53039" s="28"/>
      <c r="AJ53039" s="28"/>
      <c r="AK53039" s="28"/>
      <c r="AL53039" s="28"/>
      <c r="AM53039" s="28"/>
      <c r="AN53039" s="28"/>
      <c r="AO53039" s="28"/>
      <c r="AP53039" s="28"/>
      <c r="AQ53039" s="28"/>
      <c r="AR53039" s="28"/>
      <c r="AS53039" s="28"/>
      <c r="AT53039" s="28"/>
      <c r="AU53039" s="28"/>
    </row>
    <row r="53040" spans="9:47" x14ac:dyDescent="0.2">
      <c r="I53040" s="57"/>
      <c r="J53040" s="57"/>
      <c r="Y53040" s="28"/>
      <c r="Z53040" s="28"/>
      <c r="AA53040" s="28"/>
      <c r="AB53040" s="28"/>
      <c r="AC53040" s="28"/>
      <c r="AD53040" s="28"/>
      <c r="AE53040" s="28"/>
      <c r="AF53040" s="28"/>
      <c r="AG53040" s="28"/>
      <c r="AH53040" s="28"/>
      <c r="AI53040" s="28"/>
      <c r="AJ53040" s="28"/>
      <c r="AK53040" s="28"/>
      <c r="AL53040" s="28"/>
      <c r="AM53040" s="28"/>
      <c r="AN53040" s="28"/>
      <c r="AO53040" s="28"/>
      <c r="AP53040" s="28"/>
      <c r="AQ53040" s="28"/>
      <c r="AR53040" s="28"/>
      <c r="AS53040" s="28"/>
      <c r="AT53040" s="28"/>
      <c r="AU53040" s="28"/>
    </row>
    <row r="53041" spans="9:47" x14ac:dyDescent="0.2">
      <c r="I53041" s="57"/>
      <c r="J53041" s="57"/>
      <c r="Y53041" s="28"/>
      <c r="Z53041" s="28"/>
      <c r="AA53041" s="28"/>
      <c r="AB53041" s="28"/>
      <c r="AC53041" s="28"/>
      <c r="AD53041" s="28"/>
      <c r="AE53041" s="28"/>
      <c r="AF53041" s="28"/>
      <c r="AG53041" s="28"/>
      <c r="AH53041" s="28"/>
      <c r="AI53041" s="28"/>
      <c r="AJ53041" s="28"/>
      <c r="AK53041" s="28"/>
      <c r="AL53041" s="28"/>
      <c r="AM53041" s="28"/>
      <c r="AN53041" s="28"/>
      <c r="AO53041" s="28"/>
      <c r="AP53041" s="28"/>
      <c r="AQ53041" s="28"/>
      <c r="AR53041" s="28"/>
      <c r="AS53041" s="28"/>
      <c r="AT53041" s="28"/>
      <c r="AU53041" s="28"/>
    </row>
    <row r="53042" spans="9:47" x14ac:dyDescent="0.2">
      <c r="I53042" s="57"/>
      <c r="J53042" s="57"/>
      <c r="Y53042" s="28"/>
      <c r="Z53042" s="28"/>
      <c r="AA53042" s="28"/>
      <c r="AB53042" s="28"/>
      <c r="AC53042" s="28"/>
      <c r="AD53042" s="28"/>
      <c r="AE53042" s="28"/>
      <c r="AF53042" s="28"/>
      <c r="AG53042" s="28"/>
      <c r="AH53042" s="28"/>
      <c r="AI53042" s="28"/>
      <c r="AJ53042" s="28"/>
      <c r="AK53042" s="28"/>
      <c r="AL53042" s="28"/>
      <c r="AM53042" s="28"/>
      <c r="AN53042" s="28"/>
      <c r="AO53042" s="28"/>
      <c r="AP53042" s="28"/>
      <c r="AQ53042" s="28"/>
      <c r="AR53042" s="28"/>
      <c r="AS53042" s="28"/>
      <c r="AT53042" s="28"/>
      <c r="AU53042" s="28"/>
    </row>
    <row r="53043" spans="9:47" x14ac:dyDescent="0.2">
      <c r="I53043" s="57"/>
      <c r="J53043" s="57"/>
      <c r="Y53043" s="28"/>
      <c r="Z53043" s="28"/>
      <c r="AA53043" s="28"/>
      <c r="AB53043" s="28"/>
      <c r="AC53043" s="28"/>
      <c r="AD53043" s="28"/>
      <c r="AE53043" s="28"/>
      <c r="AF53043" s="28"/>
      <c r="AG53043" s="28"/>
      <c r="AH53043" s="28"/>
      <c r="AI53043" s="28"/>
      <c r="AJ53043" s="28"/>
      <c r="AK53043" s="28"/>
      <c r="AL53043" s="28"/>
      <c r="AM53043" s="28"/>
      <c r="AN53043" s="28"/>
      <c r="AO53043" s="28"/>
      <c r="AP53043" s="28"/>
      <c r="AQ53043" s="28"/>
      <c r="AR53043" s="28"/>
      <c r="AS53043" s="28"/>
      <c r="AT53043" s="28"/>
      <c r="AU53043" s="28"/>
    </row>
    <row r="53044" spans="9:47" x14ac:dyDescent="0.2">
      <c r="I53044" s="57"/>
      <c r="J53044" s="57"/>
      <c r="Y53044" s="28"/>
      <c r="Z53044" s="28"/>
      <c r="AA53044" s="28"/>
      <c r="AB53044" s="28"/>
      <c r="AC53044" s="28"/>
      <c r="AD53044" s="28"/>
      <c r="AE53044" s="28"/>
      <c r="AF53044" s="28"/>
      <c r="AG53044" s="28"/>
      <c r="AH53044" s="28"/>
      <c r="AI53044" s="28"/>
      <c r="AJ53044" s="28"/>
      <c r="AK53044" s="28"/>
      <c r="AL53044" s="28"/>
      <c r="AM53044" s="28"/>
      <c r="AN53044" s="28"/>
      <c r="AO53044" s="28"/>
      <c r="AP53044" s="28"/>
      <c r="AQ53044" s="28"/>
      <c r="AR53044" s="28"/>
      <c r="AS53044" s="28"/>
      <c r="AT53044" s="28"/>
      <c r="AU53044" s="28"/>
    </row>
    <row r="53045" spans="9:47" x14ac:dyDescent="0.2">
      <c r="I53045" s="57"/>
      <c r="J53045" s="57"/>
      <c r="Y53045" s="28"/>
      <c r="Z53045" s="28"/>
      <c r="AA53045" s="28"/>
      <c r="AB53045" s="28"/>
      <c r="AC53045" s="28"/>
      <c r="AD53045" s="28"/>
      <c r="AE53045" s="28"/>
      <c r="AF53045" s="28"/>
      <c r="AG53045" s="28"/>
      <c r="AH53045" s="28"/>
      <c r="AI53045" s="28"/>
      <c r="AJ53045" s="28"/>
      <c r="AK53045" s="28"/>
      <c r="AL53045" s="28"/>
      <c r="AM53045" s="28"/>
      <c r="AN53045" s="28"/>
      <c r="AO53045" s="28"/>
      <c r="AP53045" s="28"/>
      <c r="AQ53045" s="28"/>
      <c r="AR53045" s="28"/>
      <c r="AS53045" s="28"/>
      <c r="AT53045" s="28"/>
      <c r="AU53045" s="28"/>
    </row>
    <row r="53046" spans="9:47" x14ac:dyDescent="0.2">
      <c r="I53046" s="57"/>
      <c r="J53046" s="57"/>
      <c r="Y53046" s="28"/>
      <c r="Z53046" s="28"/>
      <c r="AA53046" s="28"/>
      <c r="AB53046" s="28"/>
      <c r="AC53046" s="28"/>
      <c r="AD53046" s="28"/>
      <c r="AE53046" s="28"/>
      <c r="AF53046" s="28"/>
      <c r="AG53046" s="28"/>
      <c r="AH53046" s="28"/>
      <c r="AI53046" s="28"/>
      <c r="AJ53046" s="28"/>
      <c r="AK53046" s="28"/>
      <c r="AL53046" s="28"/>
      <c r="AM53046" s="28"/>
      <c r="AN53046" s="28"/>
      <c r="AO53046" s="28"/>
      <c r="AP53046" s="28"/>
      <c r="AQ53046" s="28"/>
      <c r="AR53046" s="28"/>
      <c r="AS53046" s="28"/>
      <c r="AT53046" s="28"/>
      <c r="AU53046" s="28"/>
    </row>
    <row r="53047" spans="9:47" x14ac:dyDescent="0.2">
      <c r="I53047" s="57"/>
      <c r="J53047" s="57"/>
      <c r="Y53047" s="28"/>
      <c r="Z53047" s="28"/>
      <c r="AA53047" s="28"/>
      <c r="AB53047" s="28"/>
      <c r="AC53047" s="28"/>
      <c r="AD53047" s="28"/>
      <c r="AE53047" s="28"/>
      <c r="AF53047" s="28"/>
      <c r="AG53047" s="28"/>
      <c r="AH53047" s="28"/>
      <c r="AI53047" s="28"/>
      <c r="AJ53047" s="28"/>
      <c r="AK53047" s="28"/>
      <c r="AL53047" s="28"/>
      <c r="AM53047" s="28"/>
      <c r="AN53047" s="28"/>
      <c r="AO53047" s="28"/>
      <c r="AP53047" s="28"/>
      <c r="AQ53047" s="28"/>
      <c r="AR53047" s="28"/>
      <c r="AS53047" s="28"/>
      <c r="AT53047" s="28"/>
      <c r="AU53047" s="28"/>
    </row>
    <row r="53048" spans="9:47" x14ac:dyDescent="0.2">
      <c r="I53048" s="57"/>
      <c r="J53048" s="57"/>
      <c r="Y53048" s="28"/>
      <c r="Z53048" s="28"/>
      <c r="AA53048" s="28"/>
      <c r="AB53048" s="28"/>
      <c r="AC53048" s="28"/>
      <c r="AD53048" s="28"/>
      <c r="AE53048" s="28"/>
      <c r="AF53048" s="28"/>
      <c r="AG53048" s="28"/>
      <c r="AH53048" s="28"/>
      <c r="AI53048" s="28"/>
      <c r="AJ53048" s="28"/>
      <c r="AK53048" s="28"/>
      <c r="AL53048" s="28"/>
      <c r="AM53048" s="28"/>
      <c r="AN53048" s="28"/>
      <c r="AO53048" s="28"/>
      <c r="AP53048" s="28"/>
      <c r="AQ53048" s="28"/>
      <c r="AR53048" s="28"/>
      <c r="AS53048" s="28"/>
      <c r="AT53048" s="28"/>
      <c r="AU53048" s="28"/>
    </row>
    <row r="53049" spans="9:47" x14ac:dyDescent="0.2">
      <c r="I53049" s="57"/>
      <c r="J53049" s="57"/>
      <c r="Y53049" s="28"/>
      <c r="Z53049" s="28"/>
      <c r="AA53049" s="28"/>
      <c r="AB53049" s="28"/>
      <c r="AC53049" s="28"/>
      <c r="AD53049" s="28"/>
      <c r="AE53049" s="28"/>
      <c r="AF53049" s="28"/>
      <c r="AG53049" s="28"/>
      <c r="AH53049" s="28"/>
      <c r="AI53049" s="28"/>
      <c r="AJ53049" s="28"/>
      <c r="AK53049" s="28"/>
      <c r="AL53049" s="28"/>
      <c r="AM53049" s="28"/>
      <c r="AN53049" s="28"/>
      <c r="AO53049" s="28"/>
      <c r="AP53049" s="28"/>
      <c r="AQ53049" s="28"/>
      <c r="AR53049" s="28"/>
      <c r="AS53049" s="28"/>
      <c r="AT53049" s="28"/>
      <c r="AU53049" s="28"/>
    </row>
    <row r="53050" spans="9:47" x14ac:dyDescent="0.2">
      <c r="I53050" s="57"/>
      <c r="J53050" s="57"/>
      <c r="Y53050" s="28"/>
      <c r="Z53050" s="28"/>
      <c r="AA53050" s="28"/>
      <c r="AB53050" s="28"/>
      <c r="AC53050" s="28"/>
      <c r="AD53050" s="28"/>
      <c r="AE53050" s="28"/>
      <c r="AF53050" s="28"/>
      <c r="AG53050" s="28"/>
      <c r="AH53050" s="28"/>
      <c r="AI53050" s="28"/>
      <c r="AJ53050" s="28"/>
      <c r="AK53050" s="28"/>
      <c r="AL53050" s="28"/>
      <c r="AM53050" s="28"/>
      <c r="AN53050" s="28"/>
      <c r="AO53050" s="28"/>
      <c r="AP53050" s="28"/>
      <c r="AQ53050" s="28"/>
      <c r="AR53050" s="28"/>
      <c r="AS53050" s="28"/>
      <c r="AT53050" s="28"/>
      <c r="AU53050" s="28"/>
    </row>
    <row r="53051" spans="9:47" x14ac:dyDescent="0.2">
      <c r="I53051" s="57"/>
      <c r="J53051" s="57"/>
      <c r="Y53051" s="28"/>
      <c r="Z53051" s="28"/>
      <c r="AA53051" s="28"/>
      <c r="AB53051" s="28"/>
      <c r="AC53051" s="28"/>
      <c r="AD53051" s="28"/>
      <c r="AE53051" s="28"/>
      <c r="AF53051" s="28"/>
      <c r="AG53051" s="28"/>
      <c r="AH53051" s="28"/>
      <c r="AI53051" s="28"/>
      <c r="AJ53051" s="28"/>
      <c r="AK53051" s="28"/>
      <c r="AL53051" s="28"/>
      <c r="AM53051" s="28"/>
      <c r="AN53051" s="28"/>
      <c r="AO53051" s="28"/>
      <c r="AP53051" s="28"/>
      <c r="AQ53051" s="28"/>
      <c r="AR53051" s="28"/>
      <c r="AS53051" s="28"/>
      <c r="AT53051" s="28"/>
      <c r="AU53051" s="28"/>
    </row>
    <row r="53052" spans="9:47" x14ac:dyDescent="0.2">
      <c r="I53052" s="57"/>
      <c r="J53052" s="57"/>
      <c r="Y53052" s="28"/>
      <c r="Z53052" s="28"/>
      <c r="AA53052" s="28"/>
      <c r="AB53052" s="28"/>
      <c r="AC53052" s="28"/>
      <c r="AD53052" s="28"/>
      <c r="AE53052" s="28"/>
      <c r="AF53052" s="28"/>
      <c r="AG53052" s="28"/>
      <c r="AH53052" s="28"/>
      <c r="AI53052" s="28"/>
      <c r="AJ53052" s="28"/>
      <c r="AK53052" s="28"/>
      <c r="AL53052" s="28"/>
      <c r="AM53052" s="28"/>
      <c r="AN53052" s="28"/>
      <c r="AO53052" s="28"/>
      <c r="AP53052" s="28"/>
      <c r="AQ53052" s="28"/>
      <c r="AR53052" s="28"/>
      <c r="AS53052" s="28"/>
      <c r="AT53052" s="28"/>
      <c r="AU53052" s="28"/>
    </row>
    <row r="53053" spans="9:47" x14ac:dyDescent="0.2">
      <c r="I53053" s="57"/>
      <c r="J53053" s="57"/>
      <c r="Y53053" s="28"/>
      <c r="Z53053" s="28"/>
      <c r="AA53053" s="28"/>
      <c r="AB53053" s="28"/>
      <c r="AC53053" s="28"/>
      <c r="AD53053" s="28"/>
      <c r="AE53053" s="28"/>
      <c r="AF53053" s="28"/>
      <c r="AG53053" s="28"/>
      <c r="AH53053" s="28"/>
      <c r="AI53053" s="28"/>
      <c r="AJ53053" s="28"/>
      <c r="AK53053" s="28"/>
      <c r="AL53053" s="28"/>
      <c r="AM53053" s="28"/>
      <c r="AN53053" s="28"/>
      <c r="AO53053" s="28"/>
      <c r="AP53053" s="28"/>
      <c r="AQ53053" s="28"/>
      <c r="AR53053" s="28"/>
      <c r="AS53053" s="28"/>
      <c r="AT53053" s="28"/>
      <c r="AU53053" s="28"/>
    </row>
    <row r="53054" spans="9:47" x14ac:dyDescent="0.2">
      <c r="I53054" s="57"/>
      <c r="J53054" s="57"/>
      <c r="Y53054" s="28"/>
      <c r="Z53054" s="28"/>
      <c r="AA53054" s="28"/>
      <c r="AB53054" s="28"/>
      <c r="AC53054" s="28"/>
      <c r="AD53054" s="28"/>
      <c r="AE53054" s="28"/>
      <c r="AF53054" s="28"/>
      <c r="AG53054" s="28"/>
      <c r="AH53054" s="28"/>
      <c r="AI53054" s="28"/>
      <c r="AJ53054" s="28"/>
      <c r="AK53054" s="28"/>
      <c r="AL53054" s="28"/>
      <c r="AM53054" s="28"/>
      <c r="AN53054" s="28"/>
      <c r="AO53054" s="28"/>
      <c r="AP53054" s="28"/>
      <c r="AQ53054" s="28"/>
      <c r="AR53054" s="28"/>
      <c r="AS53054" s="28"/>
      <c r="AT53054" s="28"/>
      <c r="AU53054" s="28"/>
    </row>
    <row r="53055" spans="9:47" x14ac:dyDescent="0.2">
      <c r="I53055" s="57"/>
      <c r="J53055" s="57"/>
      <c r="Y53055" s="28"/>
      <c r="Z53055" s="28"/>
      <c r="AA53055" s="28"/>
      <c r="AB53055" s="28"/>
      <c r="AC53055" s="28"/>
      <c r="AD53055" s="28"/>
      <c r="AE53055" s="28"/>
      <c r="AF53055" s="28"/>
      <c r="AG53055" s="28"/>
      <c r="AH53055" s="28"/>
      <c r="AI53055" s="28"/>
      <c r="AJ53055" s="28"/>
      <c r="AK53055" s="28"/>
      <c r="AL53055" s="28"/>
      <c r="AM53055" s="28"/>
      <c r="AN53055" s="28"/>
      <c r="AO53055" s="28"/>
      <c r="AP53055" s="28"/>
      <c r="AQ53055" s="28"/>
      <c r="AR53055" s="28"/>
      <c r="AS53055" s="28"/>
      <c r="AT53055" s="28"/>
      <c r="AU53055" s="28"/>
    </row>
    <row r="53056" spans="9:47" x14ac:dyDescent="0.2">
      <c r="I53056" s="57"/>
      <c r="J53056" s="57"/>
      <c r="Y53056" s="28"/>
      <c r="Z53056" s="28"/>
      <c r="AA53056" s="28"/>
      <c r="AB53056" s="28"/>
      <c r="AC53056" s="28"/>
      <c r="AD53056" s="28"/>
      <c r="AE53056" s="28"/>
      <c r="AF53056" s="28"/>
      <c r="AG53056" s="28"/>
      <c r="AH53056" s="28"/>
      <c r="AI53056" s="28"/>
      <c r="AJ53056" s="28"/>
      <c r="AK53056" s="28"/>
      <c r="AL53056" s="28"/>
      <c r="AM53056" s="28"/>
      <c r="AN53056" s="28"/>
      <c r="AO53056" s="28"/>
      <c r="AP53056" s="28"/>
      <c r="AQ53056" s="28"/>
      <c r="AR53056" s="28"/>
      <c r="AS53056" s="28"/>
      <c r="AT53056" s="28"/>
      <c r="AU53056" s="28"/>
    </row>
    <row r="53057" spans="9:47" x14ac:dyDescent="0.2">
      <c r="I53057" s="57"/>
      <c r="J53057" s="57"/>
      <c r="Y53057" s="28"/>
      <c r="Z53057" s="28"/>
      <c r="AA53057" s="28"/>
      <c r="AB53057" s="28"/>
      <c r="AC53057" s="28"/>
      <c r="AD53057" s="28"/>
      <c r="AE53057" s="28"/>
      <c r="AF53057" s="28"/>
      <c r="AG53057" s="28"/>
      <c r="AH53057" s="28"/>
      <c r="AI53057" s="28"/>
      <c r="AJ53057" s="28"/>
      <c r="AK53057" s="28"/>
      <c r="AL53057" s="28"/>
      <c r="AM53057" s="28"/>
      <c r="AN53057" s="28"/>
      <c r="AO53057" s="28"/>
      <c r="AP53057" s="28"/>
      <c r="AQ53057" s="28"/>
      <c r="AR53057" s="28"/>
      <c r="AS53057" s="28"/>
      <c r="AT53057" s="28"/>
      <c r="AU53057" s="28"/>
    </row>
    <row r="53058" spans="9:47" x14ac:dyDescent="0.2">
      <c r="I53058" s="57"/>
      <c r="J53058" s="57"/>
      <c r="Y53058" s="28"/>
      <c r="Z53058" s="28"/>
      <c r="AA53058" s="28"/>
      <c r="AB53058" s="28"/>
      <c r="AC53058" s="28"/>
      <c r="AD53058" s="28"/>
      <c r="AE53058" s="28"/>
      <c r="AF53058" s="28"/>
      <c r="AG53058" s="28"/>
      <c r="AH53058" s="28"/>
      <c r="AI53058" s="28"/>
      <c r="AJ53058" s="28"/>
      <c r="AK53058" s="28"/>
      <c r="AL53058" s="28"/>
      <c r="AM53058" s="28"/>
      <c r="AN53058" s="28"/>
      <c r="AO53058" s="28"/>
      <c r="AP53058" s="28"/>
      <c r="AQ53058" s="28"/>
      <c r="AR53058" s="28"/>
      <c r="AS53058" s="28"/>
      <c r="AT53058" s="28"/>
      <c r="AU53058" s="28"/>
    </row>
    <row r="53059" spans="9:47" x14ac:dyDescent="0.2">
      <c r="I53059" s="57"/>
      <c r="J53059" s="57"/>
      <c r="Y53059" s="28"/>
      <c r="Z53059" s="28"/>
      <c r="AA53059" s="28"/>
      <c r="AB53059" s="28"/>
      <c r="AC53059" s="28"/>
      <c r="AD53059" s="28"/>
      <c r="AE53059" s="28"/>
      <c r="AF53059" s="28"/>
      <c r="AG53059" s="28"/>
      <c r="AH53059" s="28"/>
      <c r="AI53059" s="28"/>
      <c r="AJ53059" s="28"/>
      <c r="AK53059" s="28"/>
      <c r="AL53059" s="28"/>
      <c r="AM53059" s="28"/>
      <c r="AN53059" s="28"/>
      <c r="AO53059" s="28"/>
      <c r="AP53059" s="28"/>
      <c r="AQ53059" s="28"/>
      <c r="AR53059" s="28"/>
      <c r="AS53059" s="28"/>
      <c r="AT53059" s="28"/>
      <c r="AU53059" s="28"/>
    </row>
    <row r="53060" spans="9:47" x14ac:dyDescent="0.2">
      <c r="I53060" s="57"/>
      <c r="J53060" s="57"/>
      <c r="Y53060" s="28"/>
      <c r="Z53060" s="28"/>
      <c r="AA53060" s="28"/>
      <c r="AB53060" s="28"/>
      <c r="AC53060" s="28"/>
      <c r="AD53060" s="28"/>
      <c r="AE53060" s="28"/>
      <c r="AF53060" s="28"/>
      <c r="AG53060" s="28"/>
      <c r="AH53060" s="28"/>
      <c r="AI53060" s="28"/>
      <c r="AJ53060" s="28"/>
      <c r="AK53060" s="28"/>
      <c r="AL53060" s="28"/>
      <c r="AM53060" s="28"/>
      <c r="AN53060" s="28"/>
      <c r="AO53060" s="28"/>
      <c r="AP53060" s="28"/>
      <c r="AQ53060" s="28"/>
      <c r="AR53060" s="28"/>
      <c r="AS53060" s="28"/>
      <c r="AT53060" s="28"/>
      <c r="AU53060" s="28"/>
    </row>
    <row r="53061" spans="9:47" x14ac:dyDescent="0.2">
      <c r="I53061" s="57"/>
      <c r="J53061" s="57"/>
      <c r="Y53061" s="28"/>
      <c r="Z53061" s="28"/>
      <c r="AA53061" s="28"/>
      <c r="AB53061" s="28"/>
      <c r="AC53061" s="28"/>
      <c r="AD53061" s="28"/>
      <c r="AE53061" s="28"/>
      <c r="AF53061" s="28"/>
      <c r="AG53061" s="28"/>
      <c r="AH53061" s="28"/>
      <c r="AI53061" s="28"/>
      <c r="AJ53061" s="28"/>
      <c r="AK53061" s="28"/>
      <c r="AL53061" s="28"/>
      <c r="AM53061" s="28"/>
      <c r="AN53061" s="28"/>
      <c r="AO53061" s="28"/>
      <c r="AP53061" s="28"/>
      <c r="AQ53061" s="28"/>
      <c r="AR53061" s="28"/>
      <c r="AS53061" s="28"/>
      <c r="AT53061" s="28"/>
      <c r="AU53061" s="28"/>
    </row>
    <row r="53062" spans="9:47" x14ac:dyDescent="0.2">
      <c r="I53062" s="57"/>
      <c r="J53062" s="57"/>
      <c r="Y53062" s="28"/>
      <c r="Z53062" s="28"/>
      <c r="AA53062" s="28"/>
      <c r="AB53062" s="28"/>
      <c r="AC53062" s="28"/>
      <c r="AD53062" s="28"/>
      <c r="AE53062" s="28"/>
      <c r="AF53062" s="28"/>
      <c r="AG53062" s="28"/>
      <c r="AH53062" s="28"/>
      <c r="AI53062" s="28"/>
      <c r="AJ53062" s="28"/>
      <c r="AK53062" s="28"/>
      <c r="AL53062" s="28"/>
      <c r="AM53062" s="28"/>
      <c r="AN53062" s="28"/>
      <c r="AO53062" s="28"/>
      <c r="AP53062" s="28"/>
      <c r="AQ53062" s="28"/>
      <c r="AR53062" s="28"/>
      <c r="AS53062" s="28"/>
      <c r="AT53062" s="28"/>
      <c r="AU53062" s="28"/>
    </row>
    <row r="53063" spans="9:47" x14ac:dyDescent="0.2">
      <c r="I53063" s="57"/>
      <c r="J53063" s="57"/>
      <c r="Y53063" s="28"/>
      <c r="Z53063" s="28"/>
      <c r="AA53063" s="28"/>
      <c r="AB53063" s="28"/>
      <c r="AC53063" s="28"/>
      <c r="AD53063" s="28"/>
      <c r="AE53063" s="28"/>
      <c r="AF53063" s="28"/>
      <c r="AG53063" s="28"/>
      <c r="AH53063" s="28"/>
      <c r="AI53063" s="28"/>
      <c r="AJ53063" s="28"/>
      <c r="AK53063" s="28"/>
      <c r="AL53063" s="28"/>
      <c r="AM53063" s="28"/>
      <c r="AN53063" s="28"/>
      <c r="AO53063" s="28"/>
      <c r="AP53063" s="28"/>
      <c r="AQ53063" s="28"/>
      <c r="AR53063" s="28"/>
      <c r="AS53063" s="28"/>
      <c r="AT53063" s="28"/>
      <c r="AU53063" s="28"/>
    </row>
    <row r="53064" spans="9:47" x14ac:dyDescent="0.2">
      <c r="I53064" s="57"/>
      <c r="J53064" s="57"/>
      <c r="Y53064" s="28"/>
      <c r="Z53064" s="28"/>
      <c r="AA53064" s="28"/>
      <c r="AB53064" s="28"/>
      <c r="AC53064" s="28"/>
      <c r="AD53064" s="28"/>
      <c r="AE53064" s="28"/>
      <c r="AF53064" s="28"/>
      <c r="AG53064" s="28"/>
      <c r="AH53064" s="28"/>
      <c r="AI53064" s="28"/>
      <c r="AJ53064" s="28"/>
      <c r="AK53064" s="28"/>
      <c r="AL53064" s="28"/>
      <c r="AM53064" s="28"/>
      <c r="AN53064" s="28"/>
      <c r="AO53064" s="28"/>
      <c r="AP53064" s="28"/>
      <c r="AQ53064" s="28"/>
      <c r="AR53064" s="28"/>
      <c r="AS53064" s="28"/>
      <c r="AT53064" s="28"/>
      <c r="AU53064" s="28"/>
    </row>
    <row r="53065" spans="9:47" x14ac:dyDescent="0.2">
      <c r="I53065" s="57"/>
      <c r="J53065" s="57"/>
      <c r="Y53065" s="28"/>
      <c r="Z53065" s="28"/>
      <c r="AA53065" s="28"/>
      <c r="AB53065" s="28"/>
      <c r="AC53065" s="28"/>
      <c r="AD53065" s="28"/>
      <c r="AE53065" s="28"/>
      <c r="AF53065" s="28"/>
      <c r="AG53065" s="28"/>
      <c r="AH53065" s="28"/>
      <c r="AI53065" s="28"/>
      <c r="AJ53065" s="28"/>
      <c r="AK53065" s="28"/>
      <c r="AL53065" s="28"/>
      <c r="AM53065" s="28"/>
      <c r="AN53065" s="28"/>
      <c r="AO53065" s="28"/>
      <c r="AP53065" s="28"/>
      <c r="AQ53065" s="28"/>
      <c r="AR53065" s="28"/>
      <c r="AS53065" s="28"/>
      <c r="AT53065" s="28"/>
      <c r="AU53065" s="28"/>
    </row>
    <row r="53066" spans="9:47" x14ac:dyDescent="0.2">
      <c r="I53066" s="57"/>
      <c r="J53066" s="57"/>
      <c r="Y53066" s="28"/>
      <c r="Z53066" s="28"/>
      <c r="AA53066" s="28"/>
      <c r="AB53066" s="28"/>
      <c r="AC53066" s="28"/>
      <c r="AD53066" s="28"/>
      <c r="AE53066" s="28"/>
      <c r="AF53066" s="28"/>
      <c r="AG53066" s="28"/>
      <c r="AH53066" s="28"/>
      <c r="AI53066" s="28"/>
      <c r="AJ53066" s="28"/>
      <c r="AK53066" s="28"/>
      <c r="AL53066" s="28"/>
      <c r="AM53066" s="28"/>
      <c r="AN53066" s="28"/>
      <c r="AO53066" s="28"/>
      <c r="AP53066" s="28"/>
      <c r="AQ53066" s="28"/>
      <c r="AR53066" s="28"/>
      <c r="AS53066" s="28"/>
      <c r="AT53066" s="28"/>
      <c r="AU53066" s="28"/>
    </row>
    <row r="53067" spans="9:47" x14ac:dyDescent="0.2">
      <c r="I53067" s="57"/>
      <c r="J53067" s="57"/>
      <c r="Y53067" s="28"/>
      <c r="Z53067" s="28"/>
      <c r="AA53067" s="28"/>
      <c r="AB53067" s="28"/>
      <c r="AC53067" s="28"/>
      <c r="AD53067" s="28"/>
      <c r="AE53067" s="28"/>
      <c r="AF53067" s="28"/>
      <c r="AG53067" s="28"/>
      <c r="AH53067" s="28"/>
      <c r="AI53067" s="28"/>
      <c r="AJ53067" s="28"/>
      <c r="AK53067" s="28"/>
      <c r="AL53067" s="28"/>
      <c r="AM53067" s="28"/>
      <c r="AN53067" s="28"/>
      <c r="AO53067" s="28"/>
      <c r="AP53067" s="28"/>
      <c r="AQ53067" s="28"/>
      <c r="AR53067" s="28"/>
      <c r="AS53067" s="28"/>
      <c r="AT53067" s="28"/>
      <c r="AU53067" s="28"/>
    </row>
    <row r="53068" spans="9:47" x14ac:dyDescent="0.2">
      <c r="I53068" s="57"/>
      <c r="J53068" s="57"/>
      <c r="Y53068" s="28"/>
      <c r="Z53068" s="28"/>
      <c r="AA53068" s="28"/>
      <c r="AB53068" s="28"/>
      <c r="AC53068" s="28"/>
      <c r="AD53068" s="28"/>
      <c r="AE53068" s="28"/>
      <c r="AF53068" s="28"/>
      <c r="AG53068" s="28"/>
      <c r="AH53068" s="28"/>
      <c r="AI53068" s="28"/>
      <c r="AJ53068" s="28"/>
      <c r="AK53068" s="28"/>
      <c r="AL53068" s="28"/>
      <c r="AM53068" s="28"/>
      <c r="AN53068" s="28"/>
      <c r="AO53068" s="28"/>
      <c r="AP53068" s="28"/>
      <c r="AQ53068" s="28"/>
      <c r="AR53068" s="28"/>
      <c r="AS53068" s="28"/>
      <c r="AT53068" s="28"/>
      <c r="AU53068" s="28"/>
    </row>
    <row r="53069" spans="9:47" x14ac:dyDescent="0.2">
      <c r="I53069" s="57"/>
      <c r="J53069" s="57"/>
      <c r="Y53069" s="28"/>
      <c r="Z53069" s="28"/>
      <c r="AA53069" s="28"/>
      <c r="AB53069" s="28"/>
      <c r="AC53069" s="28"/>
      <c r="AD53069" s="28"/>
      <c r="AE53069" s="28"/>
      <c r="AF53069" s="28"/>
      <c r="AG53069" s="28"/>
      <c r="AH53069" s="28"/>
      <c r="AI53069" s="28"/>
      <c r="AJ53069" s="28"/>
      <c r="AK53069" s="28"/>
      <c r="AL53069" s="28"/>
      <c r="AM53069" s="28"/>
      <c r="AN53069" s="28"/>
      <c r="AO53069" s="28"/>
      <c r="AP53069" s="28"/>
      <c r="AQ53069" s="28"/>
      <c r="AR53069" s="28"/>
      <c r="AS53069" s="28"/>
      <c r="AT53069" s="28"/>
      <c r="AU53069" s="28"/>
    </row>
    <row r="53070" spans="9:47" x14ac:dyDescent="0.2">
      <c r="I53070" s="57"/>
      <c r="J53070" s="57"/>
      <c r="Y53070" s="28"/>
      <c r="Z53070" s="28"/>
      <c r="AA53070" s="28"/>
      <c r="AB53070" s="28"/>
      <c r="AC53070" s="28"/>
      <c r="AD53070" s="28"/>
      <c r="AE53070" s="28"/>
      <c r="AF53070" s="28"/>
      <c r="AG53070" s="28"/>
      <c r="AH53070" s="28"/>
      <c r="AI53070" s="28"/>
      <c r="AJ53070" s="28"/>
      <c r="AK53070" s="28"/>
      <c r="AL53070" s="28"/>
      <c r="AM53070" s="28"/>
      <c r="AN53070" s="28"/>
      <c r="AO53070" s="28"/>
      <c r="AP53070" s="28"/>
      <c r="AQ53070" s="28"/>
      <c r="AR53070" s="28"/>
      <c r="AS53070" s="28"/>
      <c r="AT53070" s="28"/>
      <c r="AU53070" s="28"/>
    </row>
    <row r="53071" spans="9:47" x14ac:dyDescent="0.2">
      <c r="I53071" s="57"/>
      <c r="J53071" s="57"/>
      <c r="Y53071" s="28"/>
      <c r="Z53071" s="28"/>
      <c r="AA53071" s="28"/>
      <c r="AB53071" s="28"/>
      <c r="AC53071" s="28"/>
      <c r="AD53071" s="28"/>
      <c r="AE53071" s="28"/>
      <c r="AF53071" s="28"/>
      <c r="AG53071" s="28"/>
      <c r="AH53071" s="28"/>
      <c r="AI53071" s="28"/>
      <c r="AJ53071" s="28"/>
      <c r="AK53071" s="28"/>
      <c r="AL53071" s="28"/>
      <c r="AM53071" s="28"/>
      <c r="AN53071" s="28"/>
      <c r="AO53071" s="28"/>
      <c r="AP53071" s="28"/>
      <c r="AQ53071" s="28"/>
      <c r="AR53071" s="28"/>
      <c r="AS53071" s="28"/>
      <c r="AT53071" s="28"/>
      <c r="AU53071" s="28"/>
    </row>
    <row r="53072" spans="9:47" x14ac:dyDescent="0.2">
      <c r="I53072" s="57"/>
      <c r="J53072" s="57"/>
      <c r="Y53072" s="28"/>
      <c r="Z53072" s="28"/>
      <c r="AA53072" s="28"/>
      <c r="AB53072" s="28"/>
      <c r="AC53072" s="28"/>
      <c r="AD53072" s="28"/>
      <c r="AE53072" s="28"/>
      <c r="AF53072" s="28"/>
      <c r="AG53072" s="28"/>
      <c r="AH53072" s="28"/>
      <c r="AI53072" s="28"/>
      <c r="AJ53072" s="28"/>
      <c r="AK53072" s="28"/>
      <c r="AL53072" s="28"/>
      <c r="AM53072" s="28"/>
      <c r="AN53072" s="28"/>
      <c r="AO53072" s="28"/>
      <c r="AP53072" s="28"/>
      <c r="AQ53072" s="28"/>
      <c r="AR53072" s="28"/>
      <c r="AS53072" s="28"/>
      <c r="AT53072" s="28"/>
      <c r="AU53072" s="28"/>
    </row>
    <row r="53073" spans="9:47" x14ac:dyDescent="0.2">
      <c r="I53073" s="57"/>
      <c r="J53073" s="57"/>
      <c r="Y53073" s="28"/>
      <c r="Z53073" s="28"/>
      <c r="AA53073" s="28"/>
      <c r="AB53073" s="28"/>
      <c r="AC53073" s="28"/>
      <c r="AD53073" s="28"/>
      <c r="AE53073" s="28"/>
      <c r="AF53073" s="28"/>
      <c r="AG53073" s="28"/>
      <c r="AH53073" s="28"/>
      <c r="AI53073" s="28"/>
      <c r="AJ53073" s="28"/>
      <c r="AK53073" s="28"/>
      <c r="AL53073" s="28"/>
      <c r="AM53073" s="28"/>
      <c r="AN53073" s="28"/>
      <c r="AO53073" s="28"/>
      <c r="AP53073" s="28"/>
      <c r="AQ53073" s="28"/>
      <c r="AR53073" s="28"/>
      <c r="AS53073" s="28"/>
      <c r="AT53073" s="28"/>
      <c r="AU53073" s="28"/>
    </row>
    <row r="53074" spans="9:47" x14ac:dyDescent="0.2">
      <c r="I53074" s="57"/>
      <c r="J53074" s="57"/>
      <c r="Y53074" s="28"/>
      <c r="Z53074" s="28"/>
      <c r="AA53074" s="28"/>
      <c r="AB53074" s="28"/>
      <c r="AC53074" s="28"/>
      <c r="AD53074" s="28"/>
      <c r="AE53074" s="28"/>
      <c r="AF53074" s="28"/>
      <c r="AG53074" s="28"/>
      <c r="AH53074" s="28"/>
      <c r="AI53074" s="28"/>
      <c r="AJ53074" s="28"/>
      <c r="AK53074" s="28"/>
      <c r="AL53074" s="28"/>
      <c r="AM53074" s="28"/>
      <c r="AN53074" s="28"/>
      <c r="AO53074" s="28"/>
      <c r="AP53074" s="28"/>
      <c r="AQ53074" s="28"/>
      <c r="AR53074" s="28"/>
      <c r="AS53074" s="28"/>
      <c r="AT53074" s="28"/>
      <c r="AU53074" s="28"/>
    </row>
    <row r="53075" spans="9:47" x14ac:dyDescent="0.2">
      <c r="I53075" s="57"/>
      <c r="J53075" s="57"/>
      <c r="Y53075" s="28"/>
      <c r="Z53075" s="28"/>
      <c r="AA53075" s="28"/>
      <c r="AB53075" s="28"/>
      <c r="AC53075" s="28"/>
      <c r="AD53075" s="28"/>
      <c r="AE53075" s="28"/>
      <c r="AF53075" s="28"/>
      <c r="AG53075" s="28"/>
      <c r="AH53075" s="28"/>
      <c r="AI53075" s="28"/>
      <c r="AJ53075" s="28"/>
      <c r="AK53075" s="28"/>
      <c r="AL53075" s="28"/>
      <c r="AM53075" s="28"/>
      <c r="AN53075" s="28"/>
      <c r="AO53075" s="28"/>
      <c r="AP53075" s="28"/>
      <c r="AQ53075" s="28"/>
      <c r="AR53075" s="28"/>
      <c r="AS53075" s="28"/>
      <c r="AT53075" s="28"/>
      <c r="AU53075" s="28"/>
    </row>
    <row r="53076" spans="9:47" x14ac:dyDescent="0.2">
      <c r="I53076" s="57"/>
      <c r="J53076" s="57"/>
      <c r="Y53076" s="28"/>
      <c r="Z53076" s="28"/>
      <c r="AA53076" s="28"/>
      <c r="AB53076" s="28"/>
      <c r="AC53076" s="28"/>
      <c r="AD53076" s="28"/>
      <c r="AE53076" s="28"/>
      <c r="AF53076" s="28"/>
      <c r="AG53076" s="28"/>
      <c r="AH53076" s="28"/>
      <c r="AI53076" s="28"/>
      <c r="AJ53076" s="28"/>
      <c r="AK53076" s="28"/>
      <c r="AL53076" s="28"/>
      <c r="AM53076" s="28"/>
      <c r="AN53076" s="28"/>
      <c r="AO53076" s="28"/>
      <c r="AP53076" s="28"/>
      <c r="AQ53076" s="28"/>
      <c r="AR53076" s="28"/>
      <c r="AS53076" s="28"/>
      <c r="AT53076" s="28"/>
      <c r="AU53076" s="28"/>
    </row>
    <row r="53077" spans="9:47" x14ac:dyDescent="0.2">
      <c r="I53077" s="57"/>
      <c r="J53077" s="57"/>
      <c r="Y53077" s="28"/>
      <c r="Z53077" s="28"/>
      <c r="AA53077" s="28"/>
      <c r="AB53077" s="28"/>
      <c r="AC53077" s="28"/>
      <c r="AD53077" s="28"/>
      <c r="AE53077" s="28"/>
      <c r="AF53077" s="28"/>
      <c r="AG53077" s="28"/>
      <c r="AH53077" s="28"/>
      <c r="AI53077" s="28"/>
      <c r="AJ53077" s="28"/>
      <c r="AK53077" s="28"/>
      <c r="AL53077" s="28"/>
      <c r="AM53077" s="28"/>
      <c r="AN53077" s="28"/>
      <c r="AO53077" s="28"/>
      <c r="AP53077" s="28"/>
      <c r="AQ53077" s="28"/>
      <c r="AR53077" s="28"/>
      <c r="AS53077" s="28"/>
      <c r="AT53077" s="28"/>
      <c r="AU53077" s="28"/>
    </row>
    <row r="53078" spans="9:47" x14ac:dyDescent="0.2">
      <c r="I53078" s="57"/>
      <c r="J53078" s="57"/>
      <c r="Y53078" s="28"/>
      <c r="Z53078" s="28"/>
      <c r="AA53078" s="28"/>
      <c r="AB53078" s="28"/>
      <c r="AC53078" s="28"/>
      <c r="AD53078" s="28"/>
      <c r="AE53078" s="28"/>
      <c r="AF53078" s="28"/>
      <c r="AG53078" s="28"/>
      <c r="AH53078" s="28"/>
      <c r="AI53078" s="28"/>
      <c r="AJ53078" s="28"/>
      <c r="AK53078" s="28"/>
      <c r="AL53078" s="28"/>
      <c r="AM53078" s="28"/>
      <c r="AN53078" s="28"/>
      <c r="AO53078" s="28"/>
      <c r="AP53078" s="28"/>
      <c r="AQ53078" s="28"/>
      <c r="AR53078" s="28"/>
      <c r="AS53078" s="28"/>
      <c r="AT53078" s="28"/>
      <c r="AU53078" s="28"/>
    </row>
    <row r="53079" spans="9:47" x14ac:dyDescent="0.2">
      <c r="I53079" s="57"/>
      <c r="J53079" s="57"/>
      <c r="Y53079" s="28"/>
      <c r="Z53079" s="28"/>
      <c r="AA53079" s="28"/>
      <c r="AB53079" s="28"/>
      <c r="AC53079" s="28"/>
      <c r="AD53079" s="28"/>
      <c r="AE53079" s="28"/>
      <c r="AF53079" s="28"/>
      <c r="AG53079" s="28"/>
      <c r="AH53079" s="28"/>
      <c r="AI53079" s="28"/>
      <c r="AJ53079" s="28"/>
      <c r="AK53079" s="28"/>
      <c r="AL53079" s="28"/>
      <c r="AM53079" s="28"/>
      <c r="AN53079" s="28"/>
      <c r="AO53079" s="28"/>
      <c r="AP53079" s="28"/>
      <c r="AQ53079" s="28"/>
      <c r="AR53079" s="28"/>
      <c r="AS53079" s="28"/>
      <c r="AT53079" s="28"/>
      <c r="AU53079" s="28"/>
    </row>
    <row r="53080" spans="9:47" x14ac:dyDescent="0.2">
      <c r="I53080" s="57"/>
      <c r="J53080" s="57"/>
      <c r="Y53080" s="28"/>
      <c r="Z53080" s="28"/>
      <c r="AA53080" s="28"/>
      <c r="AB53080" s="28"/>
      <c r="AC53080" s="28"/>
      <c r="AD53080" s="28"/>
      <c r="AE53080" s="28"/>
      <c r="AF53080" s="28"/>
      <c r="AG53080" s="28"/>
      <c r="AH53080" s="28"/>
      <c r="AI53080" s="28"/>
      <c r="AJ53080" s="28"/>
      <c r="AK53080" s="28"/>
      <c r="AL53080" s="28"/>
      <c r="AM53080" s="28"/>
      <c r="AN53080" s="28"/>
      <c r="AO53080" s="28"/>
      <c r="AP53080" s="28"/>
      <c r="AQ53080" s="28"/>
      <c r="AR53080" s="28"/>
      <c r="AS53080" s="28"/>
      <c r="AT53080" s="28"/>
      <c r="AU53080" s="28"/>
    </row>
    <row r="53081" spans="9:47" x14ac:dyDescent="0.2">
      <c r="I53081" s="57"/>
      <c r="J53081" s="57"/>
      <c r="Y53081" s="28"/>
      <c r="Z53081" s="28"/>
      <c r="AA53081" s="28"/>
      <c r="AB53081" s="28"/>
      <c r="AC53081" s="28"/>
      <c r="AD53081" s="28"/>
      <c r="AE53081" s="28"/>
      <c r="AF53081" s="28"/>
      <c r="AG53081" s="28"/>
      <c r="AH53081" s="28"/>
      <c r="AI53081" s="28"/>
      <c r="AJ53081" s="28"/>
      <c r="AK53081" s="28"/>
      <c r="AL53081" s="28"/>
      <c r="AM53081" s="28"/>
      <c r="AN53081" s="28"/>
      <c r="AO53081" s="28"/>
      <c r="AP53081" s="28"/>
      <c r="AQ53081" s="28"/>
      <c r="AR53081" s="28"/>
      <c r="AS53081" s="28"/>
      <c r="AT53081" s="28"/>
      <c r="AU53081" s="28"/>
    </row>
    <row r="53082" spans="9:47" x14ac:dyDescent="0.2">
      <c r="I53082" s="57"/>
      <c r="J53082" s="57"/>
      <c r="Y53082" s="28"/>
      <c r="Z53082" s="28"/>
      <c r="AA53082" s="28"/>
      <c r="AB53082" s="28"/>
      <c r="AC53082" s="28"/>
      <c r="AD53082" s="28"/>
      <c r="AE53082" s="28"/>
      <c r="AF53082" s="28"/>
      <c r="AG53082" s="28"/>
      <c r="AH53082" s="28"/>
      <c r="AI53082" s="28"/>
      <c r="AJ53082" s="28"/>
      <c r="AK53082" s="28"/>
      <c r="AL53082" s="28"/>
      <c r="AM53082" s="28"/>
      <c r="AN53082" s="28"/>
      <c r="AO53082" s="28"/>
      <c r="AP53082" s="28"/>
      <c r="AQ53082" s="28"/>
      <c r="AR53082" s="28"/>
      <c r="AS53082" s="28"/>
      <c r="AT53082" s="28"/>
      <c r="AU53082" s="28"/>
    </row>
    <row r="53083" spans="9:47" x14ac:dyDescent="0.2">
      <c r="I53083" s="57"/>
      <c r="J53083" s="57"/>
      <c r="Y53083" s="28"/>
      <c r="Z53083" s="28"/>
      <c r="AA53083" s="28"/>
      <c r="AB53083" s="28"/>
      <c r="AC53083" s="28"/>
      <c r="AD53083" s="28"/>
      <c r="AE53083" s="28"/>
      <c r="AF53083" s="28"/>
      <c r="AG53083" s="28"/>
      <c r="AH53083" s="28"/>
      <c r="AI53083" s="28"/>
      <c r="AJ53083" s="28"/>
      <c r="AK53083" s="28"/>
      <c r="AL53083" s="28"/>
      <c r="AM53083" s="28"/>
      <c r="AN53083" s="28"/>
      <c r="AO53083" s="28"/>
      <c r="AP53083" s="28"/>
      <c r="AQ53083" s="28"/>
      <c r="AR53083" s="28"/>
      <c r="AS53083" s="28"/>
      <c r="AT53083" s="28"/>
      <c r="AU53083" s="28"/>
    </row>
    <row r="53084" spans="9:47" x14ac:dyDescent="0.2">
      <c r="I53084" s="57"/>
      <c r="J53084" s="57"/>
      <c r="Y53084" s="28"/>
      <c r="Z53084" s="28"/>
      <c r="AA53084" s="28"/>
      <c r="AB53084" s="28"/>
      <c r="AC53084" s="28"/>
      <c r="AD53084" s="28"/>
      <c r="AE53084" s="28"/>
      <c r="AF53084" s="28"/>
      <c r="AG53084" s="28"/>
      <c r="AH53084" s="28"/>
      <c r="AI53084" s="28"/>
      <c r="AJ53084" s="28"/>
      <c r="AK53084" s="28"/>
      <c r="AL53084" s="28"/>
      <c r="AM53084" s="28"/>
      <c r="AN53084" s="28"/>
      <c r="AO53084" s="28"/>
      <c r="AP53084" s="28"/>
      <c r="AQ53084" s="28"/>
      <c r="AR53084" s="28"/>
      <c r="AS53084" s="28"/>
      <c r="AT53084" s="28"/>
      <c r="AU53084" s="28"/>
    </row>
    <row r="53085" spans="9:47" x14ac:dyDescent="0.2">
      <c r="I53085" s="57"/>
      <c r="J53085" s="57"/>
      <c r="Y53085" s="28"/>
      <c r="Z53085" s="28"/>
      <c r="AA53085" s="28"/>
      <c r="AB53085" s="28"/>
      <c r="AC53085" s="28"/>
      <c r="AD53085" s="28"/>
      <c r="AE53085" s="28"/>
      <c r="AF53085" s="28"/>
      <c r="AG53085" s="28"/>
      <c r="AH53085" s="28"/>
      <c r="AI53085" s="28"/>
      <c r="AJ53085" s="28"/>
      <c r="AK53085" s="28"/>
      <c r="AL53085" s="28"/>
      <c r="AM53085" s="28"/>
      <c r="AN53085" s="28"/>
      <c r="AO53085" s="28"/>
      <c r="AP53085" s="28"/>
      <c r="AQ53085" s="28"/>
      <c r="AR53085" s="28"/>
      <c r="AS53085" s="28"/>
      <c r="AT53085" s="28"/>
      <c r="AU53085" s="28"/>
    </row>
    <row r="53086" spans="9:47" x14ac:dyDescent="0.2">
      <c r="I53086" s="57"/>
      <c r="J53086" s="57"/>
      <c r="Y53086" s="28"/>
      <c r="Z53086" s="28"/>
      <c r="AA53086" s="28"/>
      <c r="AB53086" s="28"/>
      <c r="AC53086" s="28"/>
      <c r="AD53086" s="28"/>
      <c r="AE53086" s="28"/>
      <c r="AF53086" s="28"/>
      <c r="AG53086" s="28"/>
      <c r="AH53086" s="28"/>
      <c r="AI53086" s="28"/>
      <c r="AJ53086" s="28"/>
      <c r="AK53086" s="28"/>
      <c r="AL53086" s="28"/>
      <c r="AM53086" s="28"/>
      <c r="AN53086" s="28"/>
      <c r="AO53086" s="28"/>
      <c r="AP53086" s="28"/>
      <c r="AQ53086" s="28"/>
      <c r="AR53086" s="28"/>
      <c r="AS53086" s="28"/>
      <c r="AT53086" s="28"/>
      <c r="AU53086" s="28"/>
    </row>
    <row r="53087" spans="9:47" x14ac:dyDescent="0.2">
      <c r="I53087" s="57"/>
      <c r="J53087" s="57"/>
      <c r="Y53087" s="28"/>
      <c r="Z53087" s="28"/>
      <c r="AA53087" s="28"/>
      <c r="AB53087" s="28"/>
      <c r="AC53087" s="28"/>
      <c r="AD53087" s="28"/>
      <c r="AE53087" s="28"/>
      <c r="AF53087" s="28"/>
      <c r="AG53087" s="28"/>
      <c r="AH53087" s="28"/>
      <c r="AI53087" s="28"/>
      <c r="AJ53087" s="28"/>
      <c r="AK53087" s="28"/>
      <c r="AL53087" s="28"/>
      <c r="AM53087" s="28"/>
      <c r="AN53087" s="28"/>
      <c r="AO53087" s="28"/>
      <c r="AP53087" s="28"/>
      <c r="AQ53087" s="28"/>
      <c r="AR53087" s="28"/>
      <c r="AS53087" s="28"/>
      <c r="AT53087" s="28"/>
      <c r="AU53087" s="28"/>
    </row>
    <row r="53088" spans="9:47" x14ac:dyDescent="0.2">
      <c r="I53088" s="57"/>
      <c r="J53088" s="57"/>
      <c r="Y53088" s="28"/>
      <c r="Z53088" s="28"/>
      <c r="AA53088" s="28"/>
      <c r="AB53088" s="28"/>
      <c r="AC53088" s="28"/>
      <c r="AD53088" s="28"/>
      <c r="AE53088" s="28"/>
      <c r="AF53088" s="28"/>
      <c r="AG53088" s="28"/>
      <c r="AH53088" s="28"/>
      <c r="AI53088" s="28"/>
      <c r="AJ53088" s="28"/>
      <c r="AK53088" s="28"/>
      <c r="AL53088" s="28"/>
      <c r="AM53088" s="28"/>
      <c r="AN53088" s="28"/>
      <c r="AO53088" s="28"/>
      <c r="AP53088" s="28"/>
      <c r="AQ53088" s="28"/>
      <c r="AR53088" s="28"/>
      <c r="AS53088" s="28"/>
      <c r="AT53088" s="28"/>
      <c r="AU53088" s="28"/>
    </row>
    <row r="53089" spans="9:47" x14ac:dyDescent="0.2">
      <c r="I53089" s="57"/>
      <c r="J53089" s="57"/>
      <c r="Y53089" s="28"/>
      <c r="Z53089" s="28"/>
      <c r="AA53089" s="28"/>
      <c r="AB53089" s="28"/>
      <c r="AC53089" s="28"/>
      <c r="AD53089" s="28"/>
      <c r="AE53089" s="28"/>
      <c r="AF53089" s="28"/>
      <c r="AG53089" s="28"/>
      <c r="AH53089" s="28"/>
      <c r="AI53089" s="28"/>
      <c r="AJ53089" s="28"/>
      <c r="AK53089" s="28"/>
      <c r="AL53089" s="28"/>
      <c r="AM53089" s="28"/>
      <c r="AN53089" s="28"/>
      <c r="AO53089" s="28"/>
      <c r="AP53089" s="28"/>
      <c r="AQ53089" s="28"/>
      <c r="AR53089" s="28"/>
      <c r="AS53089" s="28"/>
      <c r="AT53089" s="28"/>
      <c r="AU53089" s="28"/>
    </row>
    <row r="53090" spans="9:47" x14ac:dyDescent="0.2">
      <c r="I53090" s="57"/>
      <c r="J53090" s="57"/>
      <c r="Y53090" s="28"/>
      <c r="Z53090" s="28"/>
      <c r="AA53090" s="28"/>
      <c r="AB53090" s="28"/>
      <c r="AC53090" s="28"/>
      <c r="AD53090" s="28"/>
      <c r="AE53090" s="28"/>
      <c r="AF53090" s="28"/>
      <c r="AG53090" s="28"/>
      <c r="AH53090" s="28"/>
      <c r="AI53090" s="28"/>
      <c r="AJ53090" s="28"/>
      <c r="AK53090" s="28"/>
      <c r="AL53090" s="28"/>
      <c r="AM53090" s="28"/>
      <c r="AN53090" s="28"/>
      <c r="AO53090" s="28"/>
      <c r="AP53090" s="28"/>
      <c r="AQ53090" s="28"/>
      <c r="AR53090" s="28"/>
      <c r="AS53090" s="28"/>
      <c r="AT53090" s="28"/>
      <c r="AU53090" s="28"/>
    </row>
    <row r="53091" spans="9:47" x14ac:dyDescent="0.2">
      <c r="I53091" s="57"/>
      <c r="J53091" s="57"/>
      <c r="Y53091" s="28"/>
      <c r="Z53091" s="28"/>
      <c r="AA53091" s="28"/>
      <c r="AB53091" s="28"/>
      <c r="AC53091" s="28"/>
      <c r="AD53091" s="28"/>
      <c r="AE53091" s="28"/>
      <c r="AF53091" s="28"/>
      <c r="AG53091" s="28"/>
      <c r="AH53091" s="28"/>
      <c r="AI53091" s="28"/>
      <c r="AJ53091" s="28"/>
      <c r="AK53091" s="28"/>
      <c r="AL53091" s="28"/>
      <c r="AM53091" s="28"/>
      <c r="AN53091" s="28"/>
      <c r="AO53091" s="28"/>
      <c r="AP53091" s="28"/>
      <c r="AQ53091" s="28"/>
      <c r="AR53091" s="28"/>
      <c r="AS53091" s="28"/>
      <c r="AT53091" s="28"/>
      <c r="AU53091" s="28"/>
    </row>
    <row r="53092" spans="9:47" x14ac:dyDescent="0.2">
      <c r="I53092" s="57"/>
      <c r="J53092" s="57"/>
      <c r="Y53092" s="28"/>
      <c r="Z53092" s="28"/>
      <c r="AA53092" s="28"/>
      <c r="AB53092" s="28"/>
      <c r="AC53092" s="28"/>
      <c r="AD53092" s="28"/>
      <c r="AE53092" s="28"/>
      <c r="AF53092" s="28"/>
      <c r="AG53092" s="28"/>
      <c r="AH53092" s="28"/>
      <c r="AI53092" s="28"/>
      <c r="AJ53092" s="28"/>
      <c r="AK53092" s="28"/>
      <c r="AL53092" s="28"/>
      <c r="AM53092" s="28"/>
      <c r="AN53092" s="28"/>
      <c r="AO53092" s="28"/>
      <c r="AP53092" s="28"/>
      <c r="AQ53092" s="28"/>
      <c r="AR53092" s="28"/>
      <c r="AS53092" s="28"/>
      <c r="AT53092" s="28"/>
      <c r="AU53092" s="28"/>
    </row>
    <row r="53093" spans="9:47" x14ac:dyDescent="0.2">
      <c r="I53093" s="57"/>
      <c r="J53093" s="57"/>
      <c r="Y53093" s="28"/>
      <c r="Z53093" s="28"/>
      <c r="AA53093" s="28"/>
      <c r="AB53093" s="28"/>
      <c r="AC53093" s="28"/>
      <c r="AD53093" s="28"/>
      <c r="AE53093" s="28"/>
      <c r="AF53093" s="28"/>
      <c r="AG53093" s="28"/>
      <c r="AH53093" s="28"/>
      <c r="AI53093" s="28"/>
      <c r="AJ53093" s="28"/>
      <c r="AK53093" s="28"/>
      <c r="AL53093" s="28"/>
      <c r="AM53093" s="28"/>
      <c r="AN53093" s="28"/>
      <c r="AO53093" s="28"/>
      <c r="AP53093" s="28"/>
      <c r="AQ53093" s="28"/>
      <c r="AR53093" s="28"/>
      <c r="AS53093" s="28"/>
      <c r="AT53093" s="28"/>
      <c r="AU53093" s="28"/>
    </row>
    <row r="53094" spans="9:47" x14ac:dyDescent="0.2">
      <c r="I53094" s="57"/>
      <c r="J53094" s="57"/>
      <c r="Y53094" s="28"/>
      <c r="Z53094" s="28"/>
      <c r="AA53094" s="28"/>
      <c r="AB53094" s="28"/>
      <c r="AC53094" s="28"/>
      <c r="AD53094" s="28"/>
      <c r="AE53094" s="28"/>
      <c r="AF53094" s="28"/>
      <c r="AG53094" s="28"/>
      <c r="AH53094" s="28"/>
      <c r="AI53094" s="28"/>
      <c r="AJ53094" s="28"/>
      <c r="AK53094" s="28"/>
      <c r="AL53094" s="28"/>
      <c r="AM53094" s="28"/>
      <c r="AN53094" s="28"/>
      <c r="AO53094" s="28"/>
      <c r="AP53094" s="28"/>
      <c r="AQ53094" s="28"/>
      <c r="AR53094" s="28"/>
      <c r="AS53094" s="28"/>
      <c r="AT53094" s="28"/>
      <c r="AU53094" s="28"/>
    </row>
    <row r="53095" spans="9:47" x14ac:dyDescent="0.2">
      <c r="I53095" s="57"/>
      <c r="J53095" s="57"/>
      <c r="Y53095" s="28"/>
      <c r="Z53095" s="28"/>
      <c r="AA53095" s="28"/>
      <c r="AB53095" s="28"/>
      <c r="AC53095" s="28"/>
      <c r="AD53095" s="28"/>
      <c r="AE53095" s="28"/>
      <c r="AF53095" s="28"/>
      <c r="AG53095" s="28"/>
      <c r="AH53095" s="28"/>
      <c r="AI53095" s="28"/>
      <c r="AJ53095" s="28"/>
      <c r="AK53095" s="28"/>
      <c r="AL53095" s="28"/>
      <c r="AM53095" s="28"/>
      <c r="AN53095" s="28"/>
      <c r="AO53095" s="28"/>
      <c r="AP53095" s="28"/>
      <c r="AQ53095" s="28"/>
      <c r="AR53095" s="28"/>
      <c r="AS53095" s="28"/>
      <c r="AT53095" s="28"/>
      <c r="AU53095" s="28"/>
    </row>
    <row r="53096" spans="9:47" x14ac:dyDescent="0.2">
      <c r="I53096" s="57"/>
      <c r="J53096" s="57"/>
      <c r="Y53096" s="28"/>
      <c r="Z53096" s="28"/>
      <c r="AA53096" s="28"/>
      <c r="AB53096" s="28"/>
      <c r="AC53096" s="28"/>
      <c r="AD53096" s="28"/>
      <c r="AE53096" s="28"/>
      <c r="AF53096" s="28"/>
      <c r="AG53096" s="28"/>
      <c r="AH53096" s="28"/>
      <c r="AI53096" s="28"/>
      <c r="AJ53096" s="28"/>
      <c r="AK53096" s="28"/>
      <c r="AL53096" s="28"/>
      <c r="AM53096" s="28"/>
      <c r="AN53096" s="28"/>
      <c r="AO53096" s="28"/>
      <c r="AP53096" s="28"/>
      <c r="AQ53096" s="28"/>
      <c r="AR53096" s="28"/>
      <c r="AS53096" s="28"/>
      <c r="AT53096" s="28"/>
      <c r="AU53096" s="28"/>
    </row>
    <row r="53097" spans="9:47" x14ac:dyDescent="0.2">
      <c r="I53097" s="57"/>
      <c r="J53097" s="57"/>
      <c r="Y53097" s="28"/>
      <c r="Z53097" s="28"/>
      <c r="AA53097" s="28"/>
      <c r="AB53097" s="28"/>
      <c r="AC53097" s="28"/>
      <c r="AD53097" s="28"/>
      <c r="AE53097" s="28"/>
      <c r="AF53097" s="28"/>
      <c r="AG53097" s="28"/>
      <c r="AH53097" s="28"/>
      <c r="AI53097" s="28"/>
      <c r="AJ53097" s="28"/>
      <c r="AK53097" s="28"/>
      <c r="AL53097" s="28"/>
      <c r="AM53097" s="28"/>
      <c r="AN53097" s="28"/>
      <c r="AO53097" s="28"/>
      <c r="AP53097" s="28"/>
      <c r="AQ53097" s="28"/>
      <c r="AR53097" s="28"/>
      <c r="AS53097" s="28"/>
      <c r="AT53097" s="28"/>
      <c r="AU53097" s="28"/>
    </row>
    <row r="53098" spans="9:47" x14ac:dyDescent="0.2">
      <c r="I53098" s="57"/>
      <c r="J53098" s="57"/>
      <c r="Y53098" s="28"/>
      <c r="Z53098" s="28"/>
      <c r="AA53098" s="28"/>
      <c r="AB53098" s="28"/>
      <c r="AC53098" s="28"/>
      <c r="AD53098" s="28"/>
      <c r="AE53098" s="28"/>
      <c r="AF53098" s="28"/>
      <c r="AG53098" s="28"/>
      <c r="AH53098" s="28"/>
      <c r="AI53098" s="28"/>
      <c r="AJ53098" s="28"/>
      <c r="AK53098" s="28"/>
      <c r="AL53098" s="28"/>
      <c r="AM53098" s="28"/>
      <c r="AN53098" s="28"/>
      <c r="AO53098" s="28"/>
      <c r="AP53098" s="28"/>
      <c r="AQ53098" s="28"/>
      <c r="AR53098" s="28"/>
      <c r="AS53098" s="28"/>
      <c r="AT53098" s="28"/>
      <c r="AU53098" s="28"/>
    </row>
    <row r="53099" spans="9:47" x14ac:dyDescent="0.2">
      <c r="I53099" s="57"/>
      <c r="J53099" s="57"/>
      <c r="Y53099" s="28"/>
      <c r="Z53099" s="28"/>
      <c r="AA53099" s="28"/>
      <c r="AB53099" s="28"/>
      <c r="AC53099" s="28"/>
      <c r="AD53099" s="28"/>
      <c r="AE53099" s="28"/>
      <c r="AF53099" s="28"/>
      <c r="AG53099" s="28"/>
      <c r="AH53099" s="28"/>
      <c r="AI53099" s="28"/>
      <c r="AJ53099" s="28"/>
      <c r="AK53099" s="28"/>
      <c r="AL53099" s="28"/>
      <c r="AM53099" s="28"/>
      <c r="AN53099" s="28"/>
      <c r="AO53099" s="28"/>
      <c r="AP53099" s="28"/>
      <c r="AQ53099" s="28"/>
      <c r="AR53099" s="28"/>
      <c r="AS53099" s="28"/>
      <c r="AT53099" s="28"/>
      <c r="AU53099" s="28"/>
    </row>
    <row r="53100" spans="9:47" x14ac:dyDescent="0.2">
      <c r="I53100" s="57"/>
      <c r="J53100" s="57"/>
      <c r="Y53100" s="28"/>
      <c r="Z53100" s="28"/>
      <c r="AA53100" s="28"/>
      <c r="AB53100" s="28"/>
      <c r="AC53100" s="28"/>
      <c r="AD53100" s="28"/>
      <c r="AE53100" s="28"/>
      <c r="AF53100" s="28"/>
      <c r="AG53100" s="28"/>
      <c r="AH53100" s="28"/>
      <c r="AI53100" s="28"/>
      <c r="AJ53100" s="28"/>
      <c r="AK53100" s="28"/>
      <c r="AL53100" s="28"/>
      <c r="AM53100" s="28"/>
      <c r="AN53100" s="28"/>
      <c r="AO53100" s="28"/>
      <c r="AP53100" s="28"/>
      <c r="AQ53100" s="28"/>
      <c r="AR53100" s="28"/>
      <c r="AS53100" s="28"/>
      <c r="AT53100" s="28"/>
      <c r="AU53100" s="28"/>
    </row>
    <row r="53101" spans="9:47" x14ac:dyDescent="0.2">
      <c r="I53101" s="57"/>
      <c r="J53101" s="57"/>
      <c r="Y53101" s="28"/>
      <c r="Z53101" s="28"/>
      <c r="AA53101" s="28"/>
      <c r="AB53101" s="28"/>
      <c r="AC53101" s="28"/>
      <c r="AD53101" s="28"/>
      <c r="AE53101" s="28"/>
      <c r="AF53101" s="28"/>
      <c r="AG53101" s="28"/>
      <c r="AH53101" s="28"/>
      <c r="AI53101" s="28"/>
      <c r="AJ53101" s="28"/>
      <c r="AK53101" s="28"/>
      <c r="AL53101" s="28"/>
      <c r="AM53101" s="28"/>
      <c r="AN53101" s="28"/>
      <c r="AO53101" s="28"/>
      <c r="AP53101" s="28"/>
      <c r="AQ53101" s="28"/>
      <c r="AR53101" s="28"/>
      <c r="AS53101" s="28"/>
      <c r="AT53101" s="28"/>
      <c r="AU53101" s="28"/>
    </row>
    <row r="53102" spans="9:47" x14ac:dyDescent="0.2">
      <c r="I53102" s="57"/>
      <c r="J53102" s="57"/>
      <c r="Y53102" s="28"/>
      <c r="Z53102" s="28"/>
      <c r="AA53102" s="28"/>
      <c r="AB53102" s="28"/>
      <c r="AC53102" s="28"/>
      <c r="AD53102" s="28"/>
      <c r="AE53102" s="28"/>
      <c r="AF53102" s="28"/>
      <c r="AG53102" s="28"/>
      <c r="AH53102" s="28"/>
      <c r="AI53102" s="28"/>
      <c r="AJ53102" s="28"/>
      <c r="AK53102" s="28"/>
      <c r="AL53102" s="28"/>
      <c r="AM53102" s="28"/>
      <c r="AN53102" s="28"/>
      <c r="AO53102" s="28"/>
      <c r="AP53102" s="28"/>
      <c r="AQ53102" s="28"/>
      <c r="AR53102" s="28"/>
      <c r="AS53102" s="28"/>
      <c r="AT53102" s="28"/>
      <c r="AU53102" s="28"/>
    </row>
    <row r="53103" spans="9:47" x14ac:dyDescent="0.2">
      <c r="I53103" s="57"/>
      <c r="J53103" s="57"/>
      <c r="Y53103" s="28"/>
      <c r="Z53103" s="28"/>
      <c r="AA53103" s="28"/>
      <c r="AB53103" s="28"/>
      <c r="AC53103" s="28"/>
      <c r="AD53103" s="28"/>
      <c r="AE53103" s="28"/>
      <c r="AF53103" s="28"/>
      <c r="AG53103" s="28"/>
      <c r="AH53103" s="28"/>
      <c r="AI53103" s="28"/>
      <c r="AJ53103" s="28"/>
      <c r="AK53103" s="28"/>
      <c r="AL53103" s="28"/>
      <c r="AM53103" s="28"/>
      <c r="AN53103" s="28"/>
      <c r="AO53103" s="28"/>
      <c r="AP53103" s="28"/>
      <c r="AQ53103" s="28"/>
      <c r="AR53103" s="28"/>
      <c r="AS53103" s="28"/>
      <c r="AT53103" s="28"/>
      <c r="AU53103" s="28"/>
    </row>
    <row r="53104" spans="9:47" x14ac:dyDescent="0.2">
      <c r="I53104" s="57"/>
      <c r="J53104" s="57"/>
      <c r="Y53104" s="28"/>
      <c r="Z53104" s="28"/>
      <c r="AA53104" s="28"/>
      <c r="AB53104" s="28"/>
      <c r="AC53104" s="28"/>
      <c r="AD53104" s="28"/>
      <c r="AE53104" s="28"/>
      <c r="AF53104" s="28"/>
      <c r="AG53104" s="28"/>
      <c r="AH53104" s="28"/>
      <c r="AI53104" s="28"/>
      <c r="AJ53104" s="28"/>
      <c r="AK53104" s="28"/>
      <c r="AL53104" s="28"/>
      <c r="AM53104" s="28"/>
      <c r="AN53104" s="28"/>
      <c r="AO53104" s="28"/>
      <c r="AP53104" s="28"/>
      <c r="AQ53104" s="28"/>
      <c r="AR53104" s="28"/>
      <c r="AS53104" s="28"/>
      <c r="AT53104" s="28"/>
      <c r="AU53104" s="28"/>
    </row>
    <row r="53105" spans="9:47" x14ac:dyDescent="0.2">
      <c r="I53105" s="57"/>
      <c r="J53105" s="57"/>
      <c r="Y53105" s="28"/>
      <c r="Z53105" s="28"/>
      <c r="AA53105" s="28"/>
      <c r="AB53105" s="28"/>
      <c r="AC53105" s="28"/>
      <c r="AD53105" s="28"/>
      <c r="AE53105" s="28"/>
      <c r="AF53105" s="28"/>
      <c r="AG53105" s="28"/>
      <c r="AH53105" s="28"/>
      <c r="AI53105" s="28"/>
      <c r="AJ53105" s="28"/>
      <c r="AK53105" s="28"/>
      <c r="AL53105" s="28"/>
      <c r="AM53105" s="28"/>
      <c r="AN53105" s="28"/>
      <c r="AO53105" s="28"/>
      <c r="AP53105" s="28"/>
      <c r="AQ53105" s="28"/>
      <c r="AR53105" s="28"/>
      <c r="AS53105" s="28"/>
      <c r="AT53105" s="28"/>
      <c r="AU53105" s="28"/>
    </row>
    <row r="53106" spans="9:47" x14ac:dyDescent="0.2">
      <c r="I53106" s="57"/>
      <c r="J53106" s="57"/>
      <c r="Y53106" s="28"/>
      <c r="Z53106" s="28"/>
      <c r="AA53106" s="28"/>
      <c r="AB53106" s="28"/>
      <c r="AC53106" s="28"/>
      <c r="AD53106" s="28"/>
      <c r="AE53106" s="28"/>
      <c r="AF53106" s="28"/>
      <c r="AG53106" s="28"/>
      <c r="AH53106" s="28"/>
      <c r="AI53106" s="28"/>
      <c r="AJ53106" s="28"/>
      <c r="AK53106" s="28"/>
      <c r="AL53106" s="28"/>
      <c r="AM53106" s="28"/>
      <c r="AN53106" s="28"/>
      <c r="AO53106" s="28"/>
      <c r="AP53106" s="28"/>
      <c r="AQ53106" s="28"/>
      <c r="AR53106" s="28"/>
      <c r="AS53106" s="28"/>
      <c r="AT53106" s="28"/>
      <c r="AU53106" s="28"/>
    </row>
    <row r="53107" spans="9:47" x14ac:dyDescent="0.2">
      <c r="I53107" s="57"/>
      <c r="J53107" s="57"/>
      <c r="Y53107" s="28"/>
      <c r="Z53107" s="28"/>
      <c r="AA53107" s="28"/>
      <c r="AB53107" s="28"/>
      <c r="AC53107" s="28"/>
      <c r="AD53107" s="28"/>
      <c r="AE53107" s="28"/>
      <c r="AF53107" s="28"/>
      <c r="AG53107" s="28"/>
      <c r="AH53107" s="28"/>
      <c r="AI53107" s="28"/>
      <c r="AJ53107" s="28"/>
      <c r="AK53107" s="28"/>
      <c r="AL53107" s="28"/>
      <c r="AM53107" s="28"/>
      <c r="AN53107" s="28"/>
      <c r="AO53107" s="28"/>
      <c r="AP53107" s="28"/>
      <c r="AQ53107" s="28"/>
      <c r="AR53107" s="28"/>
      <c r="AS53107" s="28"/>
      <c r="AT53107" s="28"/>
      <c r="AU53107" s="28"/>
    </row>
    <row r="53108" spans="9:47" x14ac:dyDescent="0.2">
      <c r="I53108" s="57"/>
      <c r="J53108" s="57"/>
      <c r="Y53108" s="28"/>
      <c r="Z53108" s="28"/>
      <c r="AA53108" s="28"/>
      <c r="AB53108" s="28"/>
      <c r="AC53108" s="28"/>
      <c r="AD53108" s="28"/>
      <c r="AE53108" s="28"/>
      <c r="AF53108" s="28"/>
      <c r="AG53108" s="28"/>
      <c r="AH53108" s="28"/>
      <c r="AI53108" s="28"/>
      <c r="AJ53108" s="28"/>
      <c r="AK53108" s="28"/>
      <c r="AL53108" s="28"/>
      <c r="AM53108" s="28"/>
      <c r="AN53108" s="28"/>
      <c r="AO53108" s="28"/>
      <c r="AP53108" s="28"/>
      <c r="AQ53108" s="28"/>
      <c r="AR53108" s="28"/>
      <c r="AS53108" s="28"/>
      <c r="AT53108" s="28"/>
      <c r="AU53108" s="28"/>
    </row>
    <row r="53109" spans="9:47" x14ac:dyDescent="0.2">
      <c r="I53109" s="57"/>
      <c r="J53109" s="57"/>
      <c r="Y53109" s="28"/>
      <c r="Z53109" s="28"/>
      <c r="AA53109" s="28"/>
      <c r="AB53109" s="28"/>
      <c r="AC53109" s="28"/>
      <c r="AD53109" s="28"/>
      <c r="AE53109" s="28"/>
      <c r="AF53109" s="28"/>
      <c r="AG53109" s="28"/>
      <c r="AH53109" s="28"/>
      <c r="AI53109" s="28"/>
      <c r="AJ53109" s="28"/>
      <c r="AK53109" s="28"/>
      <c r="AL53109" s="28"/>
      <c r="AM53109" s="28"/>
      <c r="AN53109" s="28"/>
      <c r="AO53109" s="28"/>
      <c r="AP53109" s="28"/>
      <c r="AQ53109" s="28"/>
      <c r="AR53109" s="28"/>
      <c r="AS53109" s="28"/>
      <c r="AT53109" s="28"/>
      <c r="AU53109" s="28"/>
    </row>
    <row r="53110" spans="9:47" x14ac:dyDescent="0.2">
      <c r="I53110" s="57"/>
      <c r="J53110" s="57"/>
      <c r="Y53110" s="28"/>
      <c r="Z53110" s="28"/>
      <c r="AA53110" s="28"/>
      <c r="AB53110" s="28"/>
      <c r="AC53110" s="28"/>
      <c r="AD53110" s="28"/>
      <c r="AE53110" s="28"/>
      <c r="AF53110" s="28"/>
      <c r="AG53110" s="28"/>
      <c r="AH53110" s="28"/>
      <c r="AI53110" s="28"/>
      <c r="AJ53110" s="28"/>
      <c r="AK53110" s="28"/>
      <c r="AL53110" s="28"/>
      <c r="AM53110" s="28"/>
      <c r="AN53110" s="28"/>
      <c r="AO53110" s="28"/>
      <c r="AP53110" s="28"/>
      <c r="AQ53110" s="28"/>
      <c r="AR53110" s="28"/>
      <c r="AS53110" s="28"/>
      <c r="AT53110" s="28"/>
      <c r="AU53110" s="28"/>
    </row>
    <row r="53111" spans="9:47" x14ac:dyDescent="0.2">
      <c r="I53111" s="57"/>
      <c r="J53111" s="57"/>
      <c r="Y53111" s="28"/>
      <c r="Z53111" s="28"/>
      <c r="AA53111" s="28"/>
      <c r="AB53111" s="28"/>
      <c r="AC53111" s="28"/>
      <c r="AD53111" s="28"/>
      <c r="AE53111" s="28"/>
      <c r="AF53111" s="28"/>
      <c r="AG53111" s="28"/>
      <c r="AH53111" s="28"/>
      <c r="AI53111" s="28"/>
      <c r="AJ53111" s="28"/>
      <c r="AK53111" s="28"/>
      <c r="AL53111" s="28"/>
      <c r="AM53111" s="28"/>
      <c r="AN53111" s="28"/>
      <c r="AO53111" s="28"/>
      <c r="AP53111" s="28"/>
      <c r="AQ53111" s="28"/>
      <c r="AR53111" s="28"/>
      <c r="AS53111" s="28"/>
      <c r="AT53111" s="28"/>
      <c r="AU53111" s="28"/>
    </row>
    <row r="53112" spans="9:47" x14ac:dyDescent="0.2">
      <c r="I53112" s="57"/>
      <c r="J53112" s="57"/>
      <c r="Y53112" s="28"/>
      <c r="Z53112" s="28"/>
      <c r="AA53112" s="28"/>
      <c r="AB53112" s="28"/>
      <c r="AC53112" s="28"/>
      <c r="AD53112" s="28"/>
      <c r="AE53112" s="28"/>
      <c r="AF53112" s="28"/>
      <c r="AG53112" s="28"/>
      <c r="AH53112" s="28"/>
      <c r="AI53112" s="28"/>
      <c r="AJ53112" s="28"/>
      <c r="AK53112" s="28"/>
      <c r="AL53112" s="28"/>
      <c r="AM53112" s="28"/>
      <c r="AN53112" s="28"/>
      <c r="AO53112" s="28"/>
      <c r="AP53112" s="28"/>
      <c r="AQ53112" s="28"/>
      <c r="AR53112" s="28"/>
      <c r="AS53112" s="28"/>
      <c r="AT53112" s="28"/>
      <c r="AU53112" s="28"/>
    </row>
    <row r="53113" spans="9:47" x14ac:dyDescent="0.2">
      <c r="I53113" s="57"/>
      <c r="J53113" s="57"/>
      <c r="Y53113" s="28"/>
      <c r="Z53113" s="28"/>
      <c r="AA53113" s="28"/>
      <c r="AB53113" s="28"/>
      <c r="AC53113" s="28"/>
      <c r="AD53113" s="28"/>
      <c r="AE53113" s="28"/>
      <c r="AF53113" s="28"/>
      <c r="AG53113" s="28"/>
      <c r="AH53113" s="28"/>
      <c r="AI53113" s="28"/>
      <c r="AJ53113" s="28"/>
      <c r="AK53113" s="28"/>
      <c r="AL53113" s="28"/>
      <c r="AM53113" s="28"/>
      <c r="AN53113" s="28"/>
      <c r="AO53113" s="28"/>
      <c r="AP53113" s="28"/>
      <c r="AQ53113" s="28"/>
      <c r="AR53113" s="28"/>
      <c r="AS53113" s="28"/>
      <c r="AT53113" s="28"/>
      <c r="AU53113" s="28"/>
    </row>
    <row r="53114" spans="9:47" x14ac:dyDescent="0.2">
      <c r="I53114" s="57"/>
      <c r="J53114" s="57"/>
      <c r="Y53114" s="28"/>
      <c r="Z53114" s="28"/>
      <c r="AA53114" s="28"/>
      <c r="AB53114" s="28"/>
      <c r="AC53114" s="28"/>
      <c r="AD53114" s="28"/>
      <c r="AE53114" s="28"/>
      <c r="AF53114" s="28"/>
      <c r="AG53114" s="28"/>
      <c r="AH53114" s="28"/>
      <c r="AI53114" s="28"/>
      <c r="AJ53114" s="28"/>
      <c r="AK53114" s="28"/>
      <c r="AL53114" s="28"/>
      <c r="AM53114" s="28"/>
      <c r="AN53114" s="28"/>
      <c r="AO53114" s="28"/>
      <c r="AP53114" s="28"/>
      <c r="AQ53114" s="28"/>
      <c r="AR53114" s="28"/>
      <c r="AS53114" s="28"/>
      <c r="AT53114" s="28"/>
      <c r="AU53114" s="28"/>
    </row>
    <row r="53115" spans="9:47" x14ac:dyDescent="0.2">
      <c r="I53115" s="57"/>
      <c r="J53115" s="57"/>
      <c r="Y53115" s="28"/>
      <c r="Z53115" s="28"/>
      <c r="AA53115" s="28"/>
      <c r="AB53115" s="28"/>
      <c r="AC53115" s="28"/>
      <c r="AD53115" s="28"/>
      <c r="AE53115" s="28"/>
      <c r="AF53115" s="28"/>
      <c r="AG53115" s="28"/>
      <c r="AH53115" s="28"/>
      <c r="AI53115" s="28"/>
      <c r="AJ53115" s="28"/>
      <c r="AK53115" s="28"/>
      <c r="AL53115" s="28"/>
      <c r="AM53115" s="28"/>
      <c r="AN53115" s="28"/>
      <c r="AO53115" s="28"/>
      <c r="AP53115" s="28"/>
      <c r="AQ53115" s="28"/>
      <c r="AR53115" s="28"/>
      <c r="AS53115" s="28"/>
      <c r="AT53115" s="28"/>
      <c r="AU53115" s="28"/>
    </row>
    <row r="53116" spans="9:47" x14ac:dyDescent="0.2">
      <c r="I53116" s="57"/>
      <c r="J53116" s="57"/>
      <c r="Y53116" s="28"/>
      <c r="Z53116" s="28"/>
      <c r="AA53116" s="28"/>
      <c r="AB53116" s="28"/>
      <c r="AC53116" s="28"/>
      <c r="AD53116" s="28"/>
      <c r="AE53116" s="28"/>
      <c r="AF53116" s="28"/>
      <c r="AG53116" s="28"/>
      <c r="AH53116" s="28"/>
      <c r="AI53116" s="28"/>
      <c r="AJ53116" s="28"/>
      <c r="AK53116" s="28"/>
      <c r="AL53116" s="28"/>
      <c r="AM53116" s="28"/>
      <c r="AN53116" s="28"/>
      <c r="AO53116" s="28"/>
      <c r="AP53116" s="28"/>
      <c r="AQ53116" s="28"/>
      <c r="AR53116" s="28"/>
      <c r="AS53116" s="28"/>
      <c r="AT53116" s="28"/>
      <c r="AU53116" s="28"/>
    </row>
    <row r="53117" spans="9:47" x14ac:dyDescent="0.2">
      <c r="I53117" s="57"/>
      <c r="J53117" s="57"/>
      <c r="Y53117" s="28"/>
      <c r="Z53117" s="28"/>
      <c r="AA53117" s="28"/>
      <c r="AB53117" s="28"/>
      <c r="AC53117" s="28"/>
      <c r="AD53117" s="28"/>
      <c r="AE53117" s="28"/>
      <c r="AF53117" s="28"/>
      <c r="AG53117" s="28"/>
      <c r="AH53117" s="28"/>
      <c r="AI53117" s="28"/>
      <c r="AJ53117" s="28"/>
      <c r="AK53117" s="28"/>
      <c r="AL53117" s="28"/>
      <c r="AM53117" s="28"/>
      <c r="AN53117" s="28"/>
      <c r="AO53117" s="28"/>
      <c r="AP53117" s="28"/>
      <c r="AQ53117" s="28"/>
      <c r="AR53117" s="28"/>
      <c r="AS53117" s="28"/>
      <c r="AT53117" s="28"/>
      <c r="AU53117" s="28"/>
    </row>
    <row r="53118" spans="9:47" x14ac:dyDescent="0.2">
      <c r="I53118" s="57"/>
      <c r="J53118" s="57"/>
      <c r="Y53118" s="28"/>
      <c r="Z53118" s="28"/>
      <c r="AA53118" s="28"/>
      <c r="AB53118" s="28"/>
      <c r="AC53118" s="28"/>
      <c r="AD53118" s="28"/>
      <c r="AE53118" s="28"/>
      <c r="AF53118" s="28"/>
      <c r="AG53118" s="28"/>
      <c r="AH53118" s="28"/>
      <c r="AI53118" s="28"/>
      <c r="AJ53118" s="28"/>
      <c r="AK53118" s="28"/>
      <c r="AL53118" s="28"/>
      <c r="AM53118" s="28"/>
      <c r="AN53118" s="28"/>
      <c r="AO53118" s="28"/>
      <c r="AP53118" s="28"/>
      <c r="AQ53118" s="28"/>
      <c r="AR53118" s="28"/>
      <c r="AS53118" s="28"/>
      <c r="AT53118" s="28"/>
      <c r="AU53118" s="28"/>
    </row>
    <row r="53119" spans="9:47" x14ac:dyDescent="0.2">
      <c r="I53119" s="57"/>
      <c r="J53119" s="57"/>
      <c r="Y53119" s="28"/>
      <c r="Z53119" s="28"/>
      <c r="AA53119" s="28"/>
      <c r="AB53119" s="28"/>
      <c r="AC53119" s="28"/>
      <c r="AD53119" s="28"/>
      <c r="AE53119" s="28"/>
      <c r="AF53119" s="28"/>
      <c r="AG53119" s="28"/>
      <c r="AH53119" s="28"/>
      <c r="AI53119" s="28"/>
      <c r="AJ53119" s="28"/>
      <c r="AK53119" s="28"/>
      <c r="AL53119" s="28"/>
      <c r="AM53119" s="28"/>
      <c r="AN53119" s="28"/>
      <c r="AO53119" s="28"/>
      <c r="AP53119" s="28"/>
      <c r="AQ53119" s="28"/>
      <c r="AR53119" s="28"/>
      <c r="AS53119" s="28"/>
      <c r="AT53119" s="28"/>
      <c r="AU53119" s="28"/>
    </row>
    <row r="53120" spans="9:47" x14ac:dyDescent="0.2">
      <c r="I53120" s="57"/>
      <c r="J53120" s="57"/>
      <c r="Y53120" s="28"/>
      <c r="Z53120" s="28"/>
      <c r="AA53120" s="28"/>
      <c r="AB53120" s="28"/>
      <c r="AC53120" s="28"/>
      <c r="AD53120" s="28"/>
      <c r="AE53120" s="28"/>
      <c r="AF53120" s="28"/>
      <c r="AG53120" s="28"/>
      <c r="AH53120" s="28"/>
      <c r="AI53120" s="28"/>
      <c r="AJ53120" s="28"/>
      <c r="AK53120" s="28"/>
      <c r="AL53120" s="28"/>
      <c r="AM53120" s="28"/>
      <c r="AN53120" s="28"/>
      <c r="AO53120" s="28"/>
      <c r="AP53120" s="28"/>
      <c r="AQ53120" s="28"/>
      <c r="AR53120" s="28"/>
      <c r="AS53120" s="28"/>
      <c r="AT53120" s="28"/>
      <c r="AU53120" s="28"/>
    </row>
    <row r="53121" spans="9:47" x14ac:dyDescent="0.2">
      <c r="I53121" s="57"/>
      <c r="J53121" s="57"/>
      <c r="Y53121" s="28"/>
      <c r="Z53121" s="28"/>
      <c r="AA53121" s="28"/>
      <c r="AB53121" s="28"/>
      <c r="AC53121" s="28"/>
      <c r="AD53121" s="28"/>
      <c r="AE53121" s="28"/>
      <c r="AF53121" s="28"/>
      <c r="AG53121" s="28"/>
      <c r="AH53121" s="28"/>
      <c r="AI53121" s="28"/>
      <c r="AJ53121" s="28"/>
      <c r="AK53121" s="28"/>
      <c r="AL53121" s="28"/>
      <c r="AM53121" s="28"/>
      <c r="AN53121" s="28"/>
      <c r="AO53121" s="28"/>
      <c r="AP53121" s="28"/>
      <c r="AQ53121" s="28"/>
      <c r="AR53121" s="28"/>
      <c r="AS53121" s="28"/>
      <c r="AT53121" s="28"/>
      <c r="AU53121" s="28"/>
    </row>
    <row r="53122" spans="9:47" x14ac:dyDescent="0.2">
      <c r="I53122" s="57"/>
      <c r="J53122" s="57"/>
      <c r="Y53122" s="28"/>
      <c r="Z53122" s="28"/>
      <c r="AA53122" s="28"/>
      <c r="AB53122" s="28"/>
      <c r="AC53122" s="28"/>
      <c r="AD53122" s="28"/>
      <c r="AE53122" s="28"/>
      <c r="AF53122" s="28"/>
      <c r="AG53122" s="28"/>
      <c r="AH53122" s="28"/>
      <c r="AI53122" s="28"/>
      <c r="AJ53122" s="28"/>
      <c r="AK53122" s="28"/>
      <c r="AL53122" s="28"/>
      <c r="AM53122" s="28"/>
      <c r="AN53122" s="28"/>
      <c r="AO53122" s="28"/>
      <c r="AP53122" s="28"/>
      <c r="AQ53122" s="28"/>
      <c r="AR53122" s="28"/>
      <c r="AS53122" s="28"/>
      <c r="AT53122" s="28"/>
      <c r="AU53122" s="28"/>
    </row>
    <row r="53123" spans="9:47" x14ac:dyDescent="0.2">
      <c r="I53123" s="57"/>
      <c r="J53123" s="57"/>
      <c r="Y53123" s="28"/>
      <c r="Z53123" s="28"/>
      <c r="AA53123" s="28"/>
      <c r="AB53123" s="28"/>
      <c r="AC53123" s="28"/>
      <c r="AD53123" s="28"/>
      <c r="AE53123" s="28"/>
      <c r="AF53123" s="28"/>
      <c r="AG53123" s="28"/>
      <c r="AH53123" s="28"/>
      <c r="AI53123" s="28"/>
      <c r="AJ53123" s="28"/>
      <c r="AK53123" s="28"/>
      <c r="AL53123" s="28"/>
      <c r="AM53123" s="28"/>
      <c r="AN53123" s="28"/>
      <c r="AO53123" s="28"/>
      <c r="AP53123" s="28"/>
      <c r="AQ53123" s="28"/>
      <c r="AR53123" s="28"/>
      <c r="AS53123" s="28"/>
      <c r="AT53123" s="28"/>
      <c r="AU53123" s="28"/>
    </row>
    <row r="53124" spans="9:47" x14ac:dyDescent="0.2">
      <c r="I53124" s="57"/>
      <c r="J53124" s="57"/>
      <c r="Y53124" s="28"/>
      <c r="Z53124" s="28"/>
      <c r="AA53124" s="28"/>
      <c r="AB53124" s="28"/>
      <c r="AC53124" s="28"/>
      <c r="AD53124" s="28"/>
      <c r="AE53124" s="28"/>
      <c r="AF53124" s="28"/>
      <c r="AG53124" s="28"/>
      <c r="AH53124" s="28"/>
      <c r="AI53124" s="28"/>
      <c r="AJ53124" s="28"/>
      <c r="AK53124" s="28"/>
      <c r="AL53124" s="28"/>
      <c r="AM53124" s="28"/>
      <c r="AN53124" s="28"/>
      <c r="AO53124" s="28"/>
      <c r="AP53124" s="28"/>
      <c r="AQ53124" s="28"/>
      <c r="AR53124" s="28"/>
      <c r="AS53124" s="28"/>
      <c r="AT53124" s="28"/>
      <c r="AU53124" s="28"/>
    </row>
    <row r="53125" spans="9:47" x14ac:dyDescent="0.2">
      <c r="I53125" s="57"/>
      <c r="J53125" s="57"/>
      <c r="Y53125" s="28"/>
      <c r="Z53125" s="28"/>
      <c r="AA53125" s="28"/>
      <c r="AB53125" s="28"/>
      <c r="AC53125" s="28"/>
      <c r="AD53125" s="28"/>
      <c r="AE53125" s="28"/>
      <c r="AF53125" s="28"/>
      <c r="AG53125" s="28"/>
      <c r="AH53125" s="28"/>
      <c r="AI53125" s="28"/>
      <c r="AJ53125" s="28"/>
      <c r="AK53125" s="28"/>
      <c r="AL53125" s="28"/>
      <c r="AM53125" s="28"/>
      <c r="AN53125" s="28"/>
      <c r="AO53125" s="28"/>
      <c r="AP53125" s="28"/>
      <c r="AQ53125" s="28"/>
      <c r="AR53125" s="28"/>
      <c r="AS53125" s="28"/>
      <c r="AT53125" s="28"/>
      <c r="AU53125" s="28"/>
    </row>
    <row r="53126" spans="9:47" x14ac:dyDescent="0.2">
      <c r="I53126" s="57"/>
      <c r="J53126" s="57"/>
      <c r="Y53126" s="28"/>
      <c r="Z53126" s="28"/>
      <c r="AA53126" s="28"/>
      <c r="AB53126" s="28"/>
      <c r="AC53126" s="28"/>
      <c r="AD53126" s="28"/>
      <c r="AE53126" s="28"/>
      <c r="AF53126" s="28"/>
      <c r="AG53126" s="28"/>
      <c r="AH53126" s="28"/>
      <c r="AI53126" s="28"/>
      <c r="AJ53126" s="28"/>
      <c r="AK53126" s="28"/>
      <c r="AL53126" s="28"/>
      <c r="AM53126" s="28"/>
      <c r="AN53126" s="28"/>
      <c r="AO53126" s="28"/>
      <c r="AP53126" s="28"/>
      <c r="AQ53126" s="28"/>
      <c r="AR53126" s="28"/>
      <c r="AS53126" s="28"/>
      <c r="AT53126" s="28"/>
      <c r="AU53126" s="28"/>
    </row>
    <row r="53127" spans="9:47" x14ac:dyDescent="0.2">
      <c r="I53127" s="57"/>
      <c r="J53127" s="57"/>
      <c r="Y53127" s="28"/>
      <c r="Z53127" s="28"/>
      <c r="AA53127" s="28"/>
      <c r="AB53127" s="28"/>
      <c r="AC53127" s="28"/>
      <c r="AD53127" s="28"/>
      <c r="AE53127" s="28"/>
      <c r="AF53127" s="28"/>
      <c r="AG53127" s="28"/>
      <c r="AH53127" s="28"/>
      <c r="AI53127" s="28"/>
      <c r="AJ53127" s="28"/>
      <c r="AK53127" s="28"/>
      <c r="AL53127" s="28"/>
      <c r="AM53127" s="28"/>
      <c r="AN53127" s="28"/>
      <c r="AO53127" s="28"/>
      <c r="AP53127" s="28"/>
      <c r="AQ53127" s="28"/>
      <c r="AR53127" s="28"/>
      <c r="AS53127" s="28"/>
      <c r="AT53127" s="28"/>
      <c r="AU53127" s="28"/>
    </row>
    <row r="53128" spans="9:47" x14ac:dyDescent="0.2">
      <c r="I53128" s="57"/>
      <c r="J53128" s="57"/>
      <c r="Y53128" s="28"/>
      <c r="Z53128" s="28"/>
      <c r="AA53128" s="28"/>
      <c r="AB53128" s="28"/>
      <c r="AC53128" s="28"/>
      <c r="AD53128" s="28"/>
      <c r="AE53128" s="28"/>
      <c r="AF53128" s="28"/>
      <c r="AG53128" s="28"/>
      <c r="AH53128" s="28"/>
      <c r="AI53128" s="28"/>
      <c r="AJ53128" s="28"/>
      <c r="AK53128" s="28"/>
      <c r="AL53128" s="28"/>
      <c r="AM53128" s="28"/>
      <c r="AN53128" s="28"/>
      <c r="AO53128" s="28"/>
      <c r="AP53128" s="28"/>
      <c r="AQ53128" s="28"/>
      <c r="AR53128" s="28"/>
      <c r="AS53128" s="28"/>
      <c r="AT53128" s="28"/>
      <c r="AU53128" s="28"/>
    </row>
    <row r="53129" spans="9:47" x14ac:dyDescent="0.2">
      <c r="I53129" s="57"/>
      <c r="J53129" s="57"/>
      <c r="Y53129" s="28"/>
      <c r="Z53129" s="28"/>
      <c r="AA53129" s="28"/>
      <c r="AB53129" s="28"/>
      <c r="AC53129" s="28"/>
      <c r="AD53129" s="28"/>
      <c r="AE53129" s="28"/>
      <c r="AF53129" s="28"/>
      <c r="AG53129" s="28"/>
      <c r="AH53129" s="28"/>
      <c r="AI53129" s="28"/>
      <c r="AJ53129" s="28"/>
      <c r="AK53129" s="28"/>
      <c r="AL53129" s="28"/>
      <c r="AM53129" s="28"/>
      <c r="AN53129" s="28"/>
      <c r="AO53129" s="28"/>
      <c r="AP53129" s="28"/>
      <c r="AQ53129" s="28"/>
      <c r="AR53129" s="28"/>
      <c r="AS53129" s="28"/>
      <c r="AT53129" s="28"/>
      <c r="AU53129" s="28"/>
    </row>
    <row r="53130" spans="9:47" x14ac:dyDescent="0.2">
      <c r="I53130" s="57"/>
      <c r="J53130" s="57"/>
      <c r="Y53130" s="28"/>
      <c r="Z53130" s="28"/>
      <c r="AA53130" s="28"/>
      <c r="AB53130" s="28"/>
      <c r="AC53130" s="28"/>
      <c r="AD53130" s="28"/>
      <c r="AE53130" s="28"/>
      <c r="AF53130" s="28"/>
      <c r="AG53130" s="28"/>
      <c r="AH53130" s="28"/>
      <c r="AI53130" s="28"/>
      <c r="AJ53130" s="28"/>
      <c r="AK53130" s="28"/>
      <c r="AL53130" s="28"/>
      <c r="AM53130" s="28"/>
      <c r="AN53130" s="28"/>
      <c r="AO53130" s="28"/>
      <c r="AP53130" s="28"/>
      <c r="AQ53130" s="28"/>
      <c r="AR53130" s="28"/>
      <c r="AS53130" s="28"/>
      <c r="AT53130" s="28"/>
      <c r="AU53130" s="28"/>
    </row>
    <row r="53131" spans="9:47" x14ac:dyDescent="0.2">
      <c r="I53131" s="57"/>
      <c r="J53131" s="57"/>
      <c r="Y53131" s="28"/>
      <c r="Z53131" s="28"/>
      <c r="AA53131" s="28"/>
      <c r="AB53131" s="28"/>
      <c r="AC53131" s="28"/>
      <c r="AD53131" s="28"/>
      <c r="AE53131" s="28"/>
      <c r="AF53131" s="28"/>
      <c r="AG53131" s="28"/>
      <c r="AH53131" s="28"/>
      <c r="AI53131" s="28"/>
      <c r="AJ53131" s="28"/>
      <c r="AK53131" s="28"/>
      <c r="AL53131" s="28"/>
      <c r="AM53131" s="28"/>
      <c r="AN53131" s="28"/>
      <c r="AO53131" s="28"/>
      <c r="AP53131" s="28"/>
      <c r="AQ53131" s="28"/>
      <c r="AR53131" s="28"/>
      <c r="AS53131" s="28"/>
      <c r="AT53131" s="28"/>
      <c r="AU53131" s="28"/>
    </row>
    <row r="53132" spans="9:47" x14ac:dyDescent="0.2">
      <c r="I53132" s="57"/>
      <c r="J53132" s="57"/>
      <c r="Y53132" s="28"/>
      <c r="Z53132" s="28"/>
      <c r="AA53132" s="28"/>
      <c r="AB53132" s="28"/>
      <c r="AC53132" s="28"/>
      <c r="AD53132" s="28"/>
      <c r="AE53132" s="28"/>
      <c r="AF53132" s="28"/>
      <c r="AG53132" s="28"/>
      <c r="AH53132" s="28"/>
      <c r="AI53132" s="28"/>
      <c r="AJ53132" s="28"/>
      <c r="AK53132" s="28"/>
      <c r="AL53132" s="28"/>
      <c r="AM53132" s="28"/>
      <c r="AN53132" s="28"/>
      <c r="AO53132" s="28"/>
      <c r="AP53132" s="28"/>
      <c r="AQ53132" s="28"/>
      <c r="AR53132" s="28"/>
      <c r="AS53132" s="28"/>
      <c r="AT53132" s="28"/>
      <c r="AU53132" s="28"/>
    </row>
    <row r="53133" spans="9:47" x14ac:dyDescent="0.2">
      <c r="I53133" s="57"/>
      <c r="J53133" s="57"/>
      <c r="Y53133" s="28"/>
      <c r="Z53133" s="28"/>
      <c r="AA53133" s="28"/>
      <c r="AB53133" s="28"/>
      <c r="AC53133" s="28"/>
      <c r="AD53133" s="28"/>
      <c r="AE53133" s="28"/>
      <c r="AF53133" s="28"/>
      <c r="AG53133" s="28"/>
      <c r="AH53133" s="28"/>
      <c r="AI53133" s="28"/>
      <c r="AJ53133" s="28"/>
      <c r="AK53133" s="28"/>
      <c r="AL53133" s="28"/>
      <c r="AM53133" s="28"/>
      <c r="AN53133" s="28"/>
      <c r="AO53133" s="28"/>
      <c r="AP53133" s="28"/>
      <c r="AQ53133" s="28"/>
      <c r="AR53133" s="28"/>
      <c r="AS53133" s="28"/>
      <c r="AT53133" s="28"/>
      <c r="AU53133" s="28"/>
    </row>
    <row r="53134" spans="9:47" x14ac:dyDescent="0.2">
      <c r="I53134" s="57"/>
      <c r="J53134" s="57"/>
      <c r="Y53134" s="28"/>
      <c r="Z53134" s="28"/>
      <c r="AA53134" s="28"/>
      <c r="AB53134" s="28"/>
      <c r="AC53134" s="28"/>
      <c r="AD53134" s="28"/>
      <c r="AE53134" s="28"/>
      <c r="AF53134" s="28"/>
      <c r="AG53134" s="28"/>
      <c r="AH53134" s="28"/>
      <c r="AI53134" s="28"/>
      <c r="AJ53134" s="28"/>
      <c r="AK53134" s="28"/>
      <c r="AL53134" s="28"/>
      <c r="AM53134" s="28"/>
      <c r="AN53134" s="28"/>
      <c r="AO53134" s="28"/>
      <c r="AP53134" s="28"/>
      <c r="AQ53134" s="28"/>
      <c r="AR53134" s="28"/>
      <c r="AS53134" s="28"/>
      <c r="AT53134" s="28"/>
      <c r="AU53134" s="28"/>
    </row>
    <row r="53135" spans="9:47" x14ac:dyDescent="0.2">
      <c r="I53135" s="57"/>
      <c r="J53135" s="57"/>
      <c r="Y53135" s="28"/>
      <c r="Z53135" s="28"/>
      <c r="AA53135" s="28"/>
      <c r="AB53135" s="28"/>
      <c r="AC53135" s="28"/>
      <c r="AD53135" s="28"/>
      <c r="AE53135" s="28"/>
      <c r="AF53135" s="28"/>
      <c r="AG53135" s="28"/>
      <c r="AH53135" s="28"/>
      <c r="AI53135" s="28"/>
      <c r="AJ53135" s="28"/>
      <c r="AK53135" s="28"/>
      <c r="AL53135" s="28"/>
      <c r="AM53135" s="28"/>
      <c r="AN53135" s="28"/>
      <c r="AO53135" s="28"/>
      <c r="AP53135" s="28"/>
      <c r="AQ53135" s="28"/>
      <c r="AR53135" s="28"/>
      <c r="AS53135" s="28"/>
      <c r="AT53135" s="28"/>
      <c r="AU53135" s="28"/>
    </row>
    <row r="53136" spans="9:47" x14ac:dyDescent="0.2">
      <c r="I53136" s="57"/>
      <c r="J53136" s="57"/>
      <c r="Y53136" s="28"/>
      <c r="Z53136" s="28"/>
      <c r="AA53136" s="28"/>
      <c r="AB53136" s="28"/>
      <c r="AC53136" s="28"/>
      <c r="AD53136" s="28"/>
      <c r="AE53136" s="28"/>
      <c r="AF53136" s="28"/>
      <c r="AG53136" s="28"/>
      <c r="AH53136" s="28"/>
      <c r="AI53136" s="28"/>
      <c r="AJ53136" s="28"/>
      <c r="AK53136" s="28"/>
      <c r="AL53136" s="28"/>
      <c r="AM53136" s="28"/>
      <c r="AN53136" s="28"/>
      <c r="AO53136" s="28"/>
      <c r="AP53136" s="28"/>
      <c r="AQ53136" s="28"/>
      <c r="AR53136" s="28"/>
      <c r="AS53136" s="28"/>
      <c r="AT53136" s="28"/>
      <c r="AU53136" s="28"/>
    </row>
    <row r="53137" spans="9:47" x14ac:dyDescent="0.2">
      <c r="I53137" s="57"/>
      <c r="J53137" s="57"/>
      <c r="Y53137" s="28"/>
      <c r="Z53137" s="28"/>
      <c r="AA53137" s="28"/>
      <c r="AB53137" s="28"/>
      <c r="AC53137" s="28"/>
      <c r="AD53137" s="28"/>
      <c r="AE53137" s="28"/>
      <c r="AF53137" s="28"/>
      <c r="AG53137" s="28"/>
      <c r="AH53137" s="28"/>
      <c r="AI53137" s="28"/>
      <c r="AJ53137" s="28"/>
      <c r="AK53137" s="28"/>
      <c r="AL53137" s="28"/>
      <c r="AM53137" s="28"/>
      <c r="AN53137" s="28"/>
      <c r="AO53137" s="28"/>
      <c r="AP53137" s="28"/>
      <c r="AQ53137" s="28"/>
      <c r="AR53137" s="28"/>
      <c r="AS53137" s="28"/>
      <c r="AT53137" s="28"/>
      <c r="AU53137" s="28"/>
    </row>
    <row r="53138" spans="9:47" x14ac:dyDescent="0.2">
      <c r="I53138" s="57"/>
      <c r="J53138" s="57"/>
      <c r="Y53138" s="28"/>
      <c r="Z53138" s="28"/>
      <c r="AA53138" s="28"/>
      <c r="AB53138" s="28"/>
      <c r="AC53138" s="28"/>
      <c r="AD53138" s="28"/>
      <c r="AE53138" s="28"/>
      <c r="AF53138" s="28"/>
      <c r="AG53138" s="28"/>
      <c r="AH53138" s="28"/>
      <c r="AI53138" s="28"/>
      <c r="AJ53138" s="28"/>
      <c r="AK53138" s="28"/>
      <c r="AL53138" s="28"/>
      <c r="AM53138" s="28"/>
      <c r="AN53138" s="28"/>
      <c r="AO53138" s="28"/>
      <c r="AP53138" s="28"/>
      <c r="AQ53138" s="28"/>
      <c r="AR53138" s="28"/>
      <c r="AS53138" s="28"/>
      <c r="AT53138" s="28"/>
      <c r="AU53138" s="28"/>
    </row>
    <row r="53139" spans="9:47" x14ac:dyDescent="0.2">
      <c r="I53139" s="57"/>
      <c r="J53139" s="57"/>
      <c r="Y53139" s="28"/>
      <c r="Z53139" s="28"/>
      <c r="AA53139" s="28"/>
      <c r="AB53139" s="28"/>
      <c r="AC53139" s="28"/>
      <c r="AD53139" s="28"/>
      <c r="AE53139" s="28"/>
      <c r="AF53139" s="28"/>
      <c r="AG53139" s="28"/>
      <c r="AH53139" s="28"/>
      <c r="AI53139" s="28"/>
      <c r="AJ53139" s="28"/>
      <c r="AK53139" s="28"/>
      <c r="AL53139" s="28"/>
      <c r="AM53139" s="28"/>
      <c r="AN53139" s="28"/>
      <c r="AO53139" s="28"/>
      <c r="AP53139" s="28"/>
      <c r="AQ53139" s="28"/>
      <c r="AR53139" s="28"/>
      <c r="AS53139" s="28"/>
      <c r="AT53139" s="28"/>
      <c r="AU53139" s="28"/>
    </row>
    <row r="53140" spans="9:47" x14ac:dyDescent="0.2">
      <c r="I53140" s="57"/>
      <c r="J53140" s="57"/>
      <c r="Y53140" s="28"/>
      <c r="Z53140" s="28"/>
      <c r="AA53140" s="28"/>
      <c r="AB53140" s="28"/>
      <c r="AC53140" s="28"/>
      <c r="AD53140" s="28"/>
      <c r="AE53140" s="28"/>
      <c r="AF53140" s="28"/>
      <c r="AG53140" s="28"/>
      <c r="AH53140" s="28"/>
      <c r="AI53140" s="28"/>
      <c r="AJ53140" s="28"/>
      <c r="AK53140" s="28"/>
      <c r="AL53140" s="28"/>
      <c r="AM53140" s="28"/>
      <c r="AN53140" s="28"/>
      <c r="AO53140" s="28"/>
      <c r="AP53140" s="28"/>
      <c r="AQ53140" s="28"/>
      <c r="AR53140" s="28"/>
      <c r="AS53140" s="28"/>
      <c r="AT53140" s="28"/>
      <c r="AU53140" s="28"/>
    </row>
    <row r="53141" spans="9:47" x14ac:dyDescent="0.2">
      <c r="I53141" s="57"/>
      <c r="J53141" s="57"/>
      <c r="Y53141" s="28"/>
      <c r="Z53141" s="28"/>
      <c r="AA53141" s="28"/>
      <c r="AB53141" s="28"/>
      <c r="AC53141" s="28"/>
      <c r="AD53141" s="28"/>
      <c r="AE53141" s="28"/>
      <c r="AF53141" s="28"/>
      <c r="AG53141" s="28"/>
      <c r="AH53141" s="28"/>
      <c r="AI53141" s="28"/>
      <c r="AJ53141" s="28"/>
      <c r="AK53141" s="28"/>
      <c r="AL53141" s="28"/>
      <c r="AM53141" s="28"/>
      <c r="AN53141" s="28"/>
      <c r="AO53141" s="28"/>
      <c r="AP53141" s="28"/>
      <c r="AQ53141" s="28"/>
      <c r="AR53141" s="28"/>
      <c r="AS53141" s="28"/>
      <c r="AT53141" s="28"/>
      <c r="AU53141" s="28"/>
    </row>
    <row r="53142" spans="9:47" x14ac:dyDescent="0.2">
      <c r="I53142" s="57"/>
      <c r="J53142" s="57"/>
      <c r="Y53142" s="28"/>
      <c r="Z53142" s="28"/>
      <c r="AA53142" s="28"/>
      <c r="AB53142" s="28"/>
      <c r="AC53142" s="28"/>
      <c r="AD53142" s="28"/>
      <c r="AE53142" s="28"/>
      <c r="AF53142" s="28"/>
      <c r="AG53142" s="28"/>
      <c r="AH53142" s="28"/>
      <c r="AI53142" s="28"/>
      <c r="AJ53142" s="28"/>
      <c r="AK53142" s="28"/>
      <c r="AL53142" s="28"/>
      <c r="AM53142" s="28"/>
      <c r="AN53142" s="28"/>
      <c r="AO53142" s="28"/>
      <c r="AP53142" s="28"/>
      <c r="AQ53142" s="28"/>
      <c r="AR53142" s="28"/>
      <c r="AS53142" s="28"/>
      <c r="AT53142" s="28"/>
      <c r="AU53142" s="28"/>
    </row>
    <row r="53143" spans="9:47" x14ac:dyDescent="0.2">
      <c r="I53143" s="57"/>
      <c r="J53143" s="57"/>
      <c r="Y53143" s="28"/>
      <c r="Z53143" s="28"/>
      <c r="AA53143" s="28"/>
      <c r="AB53143" s="28"/>
      <c r="AC53143" s="28"/>
      <c r="AD53143" s="28"/>
      <c r="AE53143" s="28"/>
      <c r="AF53143" s="28"/>
      <c r="AG53143" s="28"/>
      <c r="AH53143" s="28"/>
      <c r="AI53143" s="28"/>
      <c r="AJ53143" s="28"/>
      <c r="AK53143" s="28"/>
      <c r="AL53143" s="28"/>
      <c r="AM53143" s="28"/>
      <c r="AN53143" s="28"/>
      <c r="AO53143" s="28"/>
      <c r="AP53143" s="28"/>
      <c r="AQ53143" s="28"/>
      <c r="AR53143" s="28"/>
      <c r="AS53143" s="28"/>
      <c r="AT53143" s="28"/>
      <c r="AU53143" s="28"/>
    </row>
    <row r="53144" spans="9:47" x14ac:dyDescent="0.2">
      <c r="I53144" s="57"/>
      <c r="J53144" s="57"/>
      <c r="Y53144" s="28"/>
      <c r="Z53144" s="28"/>
      <c r="AA53144" s="28"/>
      <c r="AB53144" s="28"/>
      <c r="AC53144" s="28"/>
      <c r="AD53144" s="28"/>
      <c r="AE53144" s="28"/>
      <c r="AF53144" s="28"/>
      <c r="AG53144" s="28"/>
      <c r="AH53144" s="28"/>
      <c r="AI53144" s="28"/>
      <c r="AJ53144" s="28"/>
      <c r="AK53144" s="28"/>
      <c r="AL53144" s="28"/>
      <c r="AM53144" s="28"/>
      <c r="AN53144" s="28"/>
      <c r="AO53144" s="28"/>
      <c r="AP53144" s="28"/>
      <c r="AQ53144" s="28"/>
      <c r="AR53144" s="28"/>
      <c r="AS53144" s="28"/>
      <c r="AT53144" s="28"/>
      <c r="AU53144" s="28"/>
    </row>
    <row r="53145" spans="9:47" x14ac:dyDescent="0.2">
      <c r="I53145" s="57"/>
      <c r="J53145" s="57"/>
      <c r="Y53145" s="28"/>
      <c r="Z53145" s="28"/>
      <c r="AA53145" s="28"/>
      <c r="AB53145" s="28"/>
      <c r="AC53145" s="28"/>
      <c r="AD53145" s="28"/>
      <c r="AE53145" s="28"/>
      <c r="AF53145" s="28"/>
      <c r="AG53145" s="28"/>
      <c r="AH53145" s="28"/>
      <c r="AI53145" s="28"/>
      <c r="AJ53145" s="28"/>
      <c r="AK53145" s="28"/>
      <c r="AL53145" s="28"/>
      <c r="AM53145" s="28"/>
      <c r="AN53145" s="28"/>
      <c r="AO53145" s="28"/>
      <c r="AP53145" s="28"/>
      <c r="AQ53145" s="28"/>
      <c r="AR53145" s="28"/>
      <c r="AS53145" s="28"/>
      <c r="AT53145" s="28"/>
      <c r="AU53145" s="28"/>
    </row>
    <row r="53146" spans="9:47" x14ac:dyDescent="0.2">
      <c r="I53146" s="57"/>
      <c r="J53146" s="57"/>
      <c r="Y53146" s="28"/>
      <c r="Z53146" s="28"/>
      <c r="AA53146" s="28"/>
      <c r="AB53146" s="28"/>
      <c r="AC53146" s="28"/>
      <c r="AD53146" s="28"/>
      <c r="AE53146" s="28"/>
      <c r="AF53146" s="28"/>
      <c r="AG53146" s="28"/>
      <c r="AH53146" s="28"/>
      <c r="AI53146" s="28"/>
      <c r="AJ53146" s="28"/>
      <c r="AK53146" s="28"/>
      <c r="AL53146" s="28"/>
      <c r="AM53146" s="28"/>
      <c r="AN53146" s="28"/>
      <c r="AO53146" s="28"/>
      <c r="AP53146" s="28"/>
      <c r="AQ53146" s="28"/>
      <c r="AR53146" s="28"/>
      <c r="AS53146" s="28"/>
      <c r="AT53146" s="28"/>
      <c r="AU53146" s="28"/>
    </row>
    <row r="53147" spans="9:47" x14ac:dyDescent="0.2">
      <c r="I53147" s="57"/>
      <c r="J53147" s="57"/>
      <c r="Y53147" s="28"/>
      <c r="Z53147" s="28"/>
      <c r="AA53147" s="28"/>
      <c r="AB53147" s="28"/>
      <c r="AC53147" s="28"/>
      <c r="AD53147" s="28"/>
      <c r="AE53147" s="28"/>
      <c r="AF53147" s="28"/>
      <c r="AG53147" s="28"/>
      <c r="AH53147" s="28"/>
      <c r="AI53147" s="28"/>
      <c r="AJ53147" s="28"/>
      <c r="AK53147" s="28"/>
      <c r="AL53147" s="28"/>
      <c r="AM53147" s="28"/>
      <c r="AN53147" s="28"/>
      <c r="AO53147" s="28"/>
      <c r="AP53147" s="28"/>
      <c r="AQ53147" s="28"/>
      <c r="AR53147" s="28"/>
      <c r="AS53147" s="28"/>
      <c r="AT53147" s="28"/>
      <c r="AU53147" s="28"/>
    </row>
    <row r="53148" spans="9:47" x14ac:dyDescent="0.2">
      <c r="I53148" s="57"/>
      <c r="J53148" s="57"/>
      <c r="Y53148" s="28"/>
      <c r="Z53148" s="28"/>
      <c r="AA53148" s="28"/>
      <c r="AB53148" s="28"/>
      <c r="AC53148" s="28"/>
      <c r="AD53148" s="28"/>
      <c r="AE53148" s="28"/>
      <c r="AF53148" s="28"/>
      <c r="AG53148" s="28"/>
      <c r="AH53148" s="28"/>
      <c r="AI53148" s="28"/>
      <c r="AJ53148" s="28"/>
      <c r="AK53148" s="28"/>
      <c r="AL53148" s="28"/>
      <c r="AM53148" s="28"/>
      <c r="AN53148" s="28"/>
      <c r="AO53148" s="28"/>
      <c r="AP53148" s="28"/>
      <c r="AQ53148" s="28"/>
      <c r="AR53148" s="28"/>
      <c r="AS53148" s="28"/>
      <c r="AT53148" s="28"/>
      <c r="AU53148" s="28"/>
    </row>
    <row r="53149" spans="9:47" x14ac:dyDescent="0.2">
      <c r="I53149" s="57"/>
      <c r="J53149" s="57"/>
      <c r="Y53149" s="28"/>
      <c r="Z53149" s="28"/>
      <c r="AA53149" s="28"/>
      <c r="AB53149" s="28"/>
      <c r="AC53149" s="28"/>
      <c r="AD53149" s="28"/>
      <c r="AE53149" s="28"/>
      <c r="AF53149" s="28"/>
      <c r="AG53149" s="28"/>
      <c r="AH53149" s="28"/>
      <c r="AI53149" s="28"/>
      <c r="AJ53149" s="28"/>
      <c r="AK53149" s="28"/>
      <c r="AL53149" s="28"/>
      <c r="AM53149" s="28"/>
      <c r="AN53149" s="28"/>
      <c r="AO53149" s="28"/>
      <c r="AP53149" s="28"/>
      <c r="AQ53149" s="28"/>
      <c r="AR53149" s="28"/>
      <c r="AS53149" s="28"/>
      <c r="AT53149" s="28"/>
      <c r="AU53149" s="28"/>
    </row>
    <row r="53150" spans="9:47" x14ac:dyDescent="0.2">
      <c r="I53150" s="57"/>
      <c r="J53150" s="57"/>
      <c r="Y53150" s="28"/>
      <c r="Z53150" s="28"/>
      <c r="AA53150" s="28"/>
      <c r="AB53150" s="28"/>
      <c r="AC53150" s="28"/>
      <c r="AD53150" s="28"/>
      <c r="AE53150" s="28"/>
      <c r="AF53150" s="28"/>
      <c r="AG53150" s="28"/>
      <c r="AH53150" s="28"/>
      <c r="AI53150" s="28"/>
      <c r="AJ53150" s="28"/>
      <c r="AK53150" s="28"/>
      <c r="AL53150" s="28"/>
      <c r="AM53150" s="28"/>
      <c r="AN53150" s="28"/>
      <c r="AO53150" s="28"/>
      <c r="AP53150" s="28"/>
      <c r="AQ53150" s="28"/>
      <c r="AR53150" s="28"/>
      <c r="AS53150" s="28"/>
      <c r="AT53150" s="28"/>
      <c r="AU53150" s="28"/>
    </row>
    <row r="53151" spans="9:47" x14ac:dyDescent="0.2">
      <c r="I53151" s="57"/>
      <c r="J53151" s="57"/>
      <c r="Y53151" s="28"/>
      <c r="Z53151" s="28"/>
      <c r="AA53151" s="28"/>
      <c r="AB53151" s="28"/>
      <c r="AC53151" s="28"/>
      <c r="AD53151" s="28"/>
      <c r="AE53151" s="28"/>
      <c r="AF53151" s="28"/>
      <c r="AG53151" s="28"/>
      <c r="AH53151" s="28"/>
      <c r="AI53151" s="28"/>
      <c r="AJ53151" s="28"/>
      <c r="AK53151" s="28"/>
      <c r="AL53151" s="28"/>
      <c r="AM53151" s="28"/>
      <c r="AN53151" s="28"/>
      <c r="AO53151" s="28"/>
      <c r="AP53151" s="28"/>
      <c r="AQ53151" s="28"/>
      <c r="AR53151" s="28"/>
      <c r="AS53151" s="28"/>
      <c r="AT53151" s="28"/>
      <c r="AU53151" s="28"/>
    </row>
    <row r="53152" spans="9:47" x14ac:dyDescent="0.2">
      <c r="I53152" s="57"/>
      <c r="J53152" s="57"/>
      <c r="Y53152" s="28"/>
      <c r="Z53152" s="28"/>
      <c r="AA53152" s="28"/>
      <c r="AB53152" s="28"/>
      <c r="AC53152" s="28"/>
      <c r="AD53152" s="28"/>
      <c r="AE53152" s="28"/>
      <c r="AF53152" s="28"/>
      <c r="AG53152" s="28"/>
      <c r="AH53152" s="28"/>
      <c r="AI53152" s="28"/>
      <c r="AJ53152" s="28"/>
      <c r="AK53152" s="28"/>
      <c r="AL53152" s="28"/>
      <c r="AM53152" s="28"/>
      <c r="AN53152" s="28"/>
      <c r="AO53152" s="28"/>
      <c r="AP53152" s="28"/>
      <c r="AQ53152" s="28"/>
      <c r="AR53152" s="28"/>
      <c r="AS53152" s="28"/>
      <c r="AT53152" s="28"/>
      <c r="AU53152" s="28"/>
    </row>
    <row r="53153" spans="9:47" x14ac:dyDescent="0.2">
      <c r="I53153" s="57"/>
      <c r="J53153" s="57"/>
      <c r="Y53153" s="28"/>
      <c r="Z53153" s="28"/>
      <c r="AA53153" s="28"/>
      <c r="AB53153" s="28"/>
      <c r="AC53153" s="28"/>
      <c r="AD53153" s="28"/>
      <c r="AE53153" s="28"/>
      <c r="AF53153" s="28"/>
      <c r="AG53153" s="28"/>
      <c r="AH53153" s="28"/>
      <c r="AI53153" s="28"/>
      <c r="AJ53153" s="28"/>
      <c r="AK53153" s="28"/>
      <c r="AL53153" s="28"/>
      <c r="AM53153" s="28"/>
      <c r="AN53153" s="28"/>
      <c r="AO53153" s="28"/>
      <c r="AP53153" s="28"/>
      <c r="AQ53153" s="28"/>
      <c r="AR53153" s="28"/>
      <c r="AS53153" s="28"/>
      <c r="AT53153" s="28"/>
      <c r="AU53153" s="28"/>
    </row>
    <row r="53154" spans="9:47" x14ac:dyDescent="0.2">
      <c r="I53154" s="57"/>
      <c r="J53154" s="57"/>
      <c r="Y53154" s="28"/>
      <c r="Z53154" s="28"/>
      <c r="AA53154" s="28"/>
      <c r="AB53154" s="28"/>
      <c r="AC53154" s="28"/>
      <c r="AD53154" s="28"/>
      <c r="AE53154" s="28"/>
      <c r="AF53154" s="28"/>
      <c r="AG53154" s="28"/>
      <c r="AH53154" s="28"/>
      <c r="AI53154" s="28"/>
      <c r="AJ53154" s="28"/>
      <c r="AK53154" s="28"/>
      <c r="AL53154" s="28"/>
      <c r="AM53154" s="28"/>
      <c r="AN53154" s="28"/>
      <c r="AO53154" s="28"/>
      <c r="AP53154" s="28"/>
      <c r="AQ53154" s="28"/>
      <c r="AR53154" s="28"/>
      <c r="AS53154" s="28"/>
      <c r="AT53154" s="28"/>
      <c r="AU53154" s="28"/>
    </row>
    <row r="53155" spans="9:47" x14ac:dyDescent="0.2">
      <c r="I53155" s="57"/>
      <c r="J53155" s="57"/>
      <c r="Y53155" s="28"/>
      <c r="Z53155" s="28"/>
      <c r="AA53155" s="28"/>
      <c r="AB53155" s="28"/>
      <c r="AC53155" s="28"/>
      <c r="AD53155" s="28"/>
      <c r="AE53155" s="28"/>
      <c r="AF53155" s="28"/>
      <c r="AG53155" s="28"/>
      <c r="AH53155" s="28"/>
      <c r="AI53155" s="28"/>
      <c r="AJ53155" s="28"/>
      <c r="AK53155" s="28"/>
      <c r="AL53155" s="28"/>
      <c r="AM53155" s="28"/>
      <c r="AN53155" s="28"/>
      <c r="AO53155" s="28"/>
      <c r="AP53155" s="28"/>
      <c r="AQ53155" s="28"/>
      <c r="AR53155" s="28"/>
      <c r="AS53155" s="28"/>
      <c r="AT53155" s="28"/>
      <c r="AU53155" s="28"/>
    </row>
    <row r="53156" spans="9:47" x14ac:dyDescent="0.2">
      <c r="I53156" s="57"/>
      <c r="J53156" s="57"/>
      <c r="Y53156" s="28"/>
      <c r="Z53156" s="28"/>
      <c r="AA53156" s="28"/>
      <c r="AB53156" s="28"/>
      <c r="AC53156" s="28"/>
      <c r="AD53156" s="28"/>
      <c r="AE53156" s="28"/>
      <c r="AF53156" s="28"/>
      <c r="AG53156" s="28"/>
      <c r="AH53156" s="28"/>
      <c r="AI53156" s="28"/>
      <c r="AJ53156" s="28"/>
      <c r="AK53156" s="28"/>
      <c r="AL53156" s="28"/>
      <c r="AM53156" s="28"/>
      <c r="AN53156" s="28"/>
      <c r="AO53156" s="28"/>
      <c r="AP53156" s="28"/>
      <c r="AQ53156" s="28"/>
      <c r="AR53156" s="28"/>
      <c r="AS53156" s="28"/>
      <c r="AT53156" s="28"/>
      <c r="AU53156" s="28"/>
    </row>
    <row r="53157" spans="9:47" x14ac:dyDescent="0.2">
      <c r="I53157" s="57"/>
      <c r="J53157" s="57"/>
      <c r="Y53157" s="28"/>
      <c r="Z53157" s="28"/>
      <c r="AA53157" s="28"/>
      <c r="AB53157" s="28"/>
      <c r="AC53157" s="28"/>
      <c r="AD53157" s="28"/>
      <c r="AE53157" s="28"/>
      <c r="AF53157" s="28"/>
      <c r="AG53157" s="28"/>
      <c r="AH53157" s="28"/>
      <c r="AI53157" s="28"/>
      <c r="AJ53157" s="28"/>
      <c r="AK53157" s="28"/>
      <c r="AL53157" s="28"/>
      <c r="AM53157" s="28"/>
      <c r="AN53157" s="28"/>
      <c r="AO53157" s="28"/>
      <c r="AP53157" s="28"/>
      <c r="AQ53157" s="28"/>
      <c r="AR53157" s="28"/>
      <c r="AS53157" s="28"/>
      <c r="AT53157" s="28"/>
      <c r="AU53157" s="28"/>
    </row>
    <row r="53158" spans="9:47" x14ac:dyDescent="0.2">
      <c r="I53158" s="57"/>
      <c r="J53158" s="57"/>
      <c r="Y53158" s="28"/>
      <c r="Z53158" s="28"/>
      <c r="AA53158" s="28"/>
      <c r="AB53158" s="28"/>
      <c r="AC53158" s="28"/>
      <c r="AD53158" s="28"/>
      <c r="AE53158" s="28"/>
      <c r="AF53158" s="28"/>
      <c r="AG53158" s="28"/>
      <c r="AH53158" s="28"/>
      <c r="AI53158" s="28"/>
      <c r="AJ53158" s="28"/>
      <c r="AK53158" s="28"/>
      <c r="AL53158" s="28"/>
      <c r="AM53158" s="28"/>
      <c r="AN53158" s="28"/>
      <c r="AO53158" s="28"/>
      <c r="AP53158" s="28"/>
      <c r="AQ53158" s="28"/>
      <c r="AR53158" s="28"/>
      <c r="AS53158" s="28"/>
      <c r="AT53158" s="28"/>
      <c r="AU53158" s="28"/>
    </row>
    <row r="53159" spans="9:47" x14ac:dyDescent="0.2">
      <c r="I53159" s="57"/>
      <c r="J53159" s="57"/>
      <c r="Y53159" s="28"/>
      <c r="Z53159" s="28"/>
      <c r="AA53159" s="28"/>
      <c r="AB53159" s="28"/>
      <c r="AC53159" s="28"/>
      <c r="AD53159" s="28"/>
      <c r="AE53159" s="28"/>
      <c r="AF53159" s="28"/>
      <c r="AG53159" s="28"/>
      <c r="AH53159" s="28"/>
      <c r="AI53159" s="28"/>
      <c r="AJ53159" s="28"/>
      <c r="AK53159" s="28"/>
      <c r="AL53159" s="28"/>
      <c r="AM53159" s="28"/>
      <c r="AN53159" s="28"/>
      <c r="AO53159" s="28"/>
      <c r="AP53159" s="28"/>
      <c r="AQ53159" s="28"/>
      <c r="AR53159" s="28"/>
      <c r="AS53159" s="28"/>
      <c r="AT53159" s="28"/>
      <c r="AU53159" s="28"/>
    </row>
    <row r="53160" spans="9:47" x14ac:dyDescent="0.2">
      <c r="I53160" s="57"/>
      <c r="J53160" s="57"/>
      <c r="Y53160" s="28"/>
      <c r="Z53160" s="28"/>
      <c r="AA53160" s="28"/>
      <c r="AB53160" s="28"/>
      <c r="AC53160" s="28"/>
      <c r="AD53160" s="28"/>
      <c r="AE53160" s="28"/>
      <c r="AF53160" s="28"/>
      <c r="AG53160" s="28"/>
      <c r="AH53160" s="28"/>
      <c r="AI53160" s="28"/>
      <c r="AJ53160" s="28"/>
      <c r="AK53160" s="28"/>
      <c r="AL53160" s="28"/>
      <c r="AM53160" s="28"/>
      <c r="AN53160" s="28"/>
      <c r="AO53160" s="28"/>
      <c r="AP53160" s="28"/>
      <c r="AQ53160" s="28"/>
      <c r="AR53160" s="28"/>
      <c r="AS53160" s="28"/>
      <c r="AT53160" s="28"/>
      <c r="AU53160" s="28"/>
    </row>
    <row r="53161" spans="9:47" x14ac:dyDescent="0.2">
      <c r="I53161" s="57"/>
      <c r="J53161" s="57"/>
      <c r="Y53161" s="28"/>
      <c r="Z53161" s="28"/>
      <c r="AA53161" s="28"/>
      <c r="AB53161" s="28"/>
      <c r="AC53161" s="28"/>
      <c r="AD53161" s="28"/>
      <c r="AE53161" s="28"/>
      <c r="AF53161" s="28"/>
      <c r="AG53161" s="28"/>
      <c r="AH53161" s="28"/>
      <c r="AI53161" s="28"/>
      <c r="AJ53161" s="28"/>
      <c r="AK53161" s="28"/>
      <c r="AL53161" s="28"/>
      <c r="AM53161" s="28"/>
      <c r="AN53161" s="28"/>
      <c r="AO53161" s="28"/>
      <c r="AP53161" s="28"/>
      <c r="AQ53161" s="28"/>
      <c r="AR53161" s="28"/>
      <c r="AS53161" s="28"/>
      <c r="AT53161" s="28"/>
      <c r="AU53161" s="28"/>
    </row>
    <row r="53162" spans="9:47" x14ac:dyDescent="0.2">
      <c r="I53162" s="57"/>
      <c r="J53162" s="57"/>
      <c r="Y53162" s="28"/>
      <c r="Z53162" s="28"/>
      <c r="AA53162" s="28"/>
      <c r="AB53162" s="28"/>
      <c r="AC53162" s="28"/>
      <c r="AD53162" s="28"/>
      <c r="AE53162" s="28"/>
      <c r="AF53162" s="28"/>
      <c r="AG53162" s="28"/>
      <c r="AH53162" s="28"/>
      <c r="AI53162" s="28"/>
      <c r="AJ53162" s="28"/>
      <c r="AK53162" s="28"/>
      <c r="AL53162" s="28"/>
      <c r="AM53162" s="28"/>
      <c r="AN53162" s="28"/>
      <c r="AO53162" s="28"/>
      <c r="AP53162" s="28"/>
      <c r="AQ53162" s="28"/>
      <c r="AR53162" s="28"/>
      <c r="AS53162" s="28"/>
      <c r="AT53162" s="28"/>
      <c r="AU53162" s="28"/>
    </row>
    <row r="53163" spans="9:47" x14ac:dyDescent="0.2">
      <c r="I53163" s="57"/>
      <c r="J53163" s="57"/>
      <c r="Y53163" s="28"/>
      <c r="Z53163" s="28"/>
      <c r="AA53163" s="28"/>
      <c r="AB53163" s="28"/>
      <c r="AC53163" s="28"/>
      <c r="AD53163" s="28"/>
      <c r="AE53163" s="28"/>
      <c r="AF53163" s="28"/>
      <c r="AG53163" s="28"/>
      <c r="AH53163" s="28"/>
      <c r="AI53163" s="28"/>
      <c r="AJ53163" s="28"/>
      <c r="AK53163" s="28"/>
      <c r="AL53163" s="28"/>
      <c r="AM53163" s="28"/>
      <c r="AN53163" s="28"/>
      <c r="AO53163" s="28"/>
      <c r="AP53163" s="28"/>
      <c r="AQ53163" s="28"/>
      <c r="AR53163" s="28"/>
      <c r="AS53163" s="28"/>
      <c r="AT53163" s="28"/>
      <c r="AU53163" s="28"/>
    </row>
    <row r="53164" spans="9:47" x14ac:dyDescent="0.2">
      <c r="I53164" s="57"/>
      <c r="J53164" s="57"/>
      <c r="Y53164" s="28"/>
      <c r="Z53164" s="28"/>
      <c r="AA53164" s="28"/>
      <c r="AB53164" s="28"/>
      <c r="AC53164" s="28"/>
      <c r="AD53164" s="28"/>
      <c r="AE53164" s="28"/>
      <c r="AF53164" s="28"/>
      <c r="AG53164" s="28"/>
      <c r="AH53164" s="28"/>
      <c r="AI53164" s="28"/>
      <c r="AJ53164" s="28"/>
      <c r="AK53164" s="28"/>
      <c r="AL53164" s="28"/>
      <c r="AM53164" s="28"/>
      <c r="AN53164" s="28"/>
      <c r="AO53164" s="28"/>
      <c r="AP53164" s="28"/>
      <c r="AQ53164" s="28"/>
      <c r="AR53164" s="28"/>
      <c r="AS53164" s="28"/>
      <c r="AT53164" s="28"/>
      <c r="AU53164" s="28"/>
    </row>
    <row r="53165" spans="9:47" x14ac:dyDescent="0.2">
      <c r="I53165" s="57"/>
      <c r="J53165" s="57"/>
      <c r="Y53165" s="28"/>
      <c r="Z53165" s="28"/>
      <c r="AA53165" s="28"/>
      <c r="AB53165" s="28"/>
      <c r="AC53165" s="28"/>
      <c r="AD53165" s="28"/>
      <c r="AE53165" s="28"/>
      <c r="AF53165" s="28"/>
      <c r="AG53165" s="28"/>
      <c r="AH53165" s="28"/>
      <c r="AI53165" s="28"/>
      <c r="AJ53165" s="28"/>
      <c r="AK53165" s="28"/>
      <c r="AL53165" s="28"/>
      <c r="AM53165" s="28"/>
      <c r="AN53165" s="28"/>
      <c r="AO53165" s="28"/>
      <c r="AP53165" s="28"/>
      <c r="AQ53165" s="28"/>
      <c r="AR53165" s="28"/>
      <c r="AS53165" s="28"/>
      <c r="AT53165" s="28"/>
      <c r="AU53165" s="28"/>
    </row>
    <row r="53166" spans="9:47" x14ac:dyDescent="0.2">
      <c r="I53166" s="57"/>
      <c r="J53166" s="57"/>
      <c r="Y53166" s="28"/>
      <c r="Z53166" s="28"/>
      <c r="AA53166" s="28"/>
      <c r="AB53166" s="28"/>
      <c r="AC53166" s="28"/>
      <c r="AD53166" s="28"/>
      <c r="AE53166" s="28"/>
      <c r="AF53166" s="28"/>
      <c r="AG53166" s="28"/>
      <c r="AH53166" s="28"/>
      <c r="AI53166" s="28"/>
      <c r="AJ53166" s="28"/>
      <c r="AK53166" s="28"/>
      <c r="AL53166" s="28"/>
      <c r="AM53166" s="28"/>
      <c r="AN53166" s="28"/>
      <c r="AO53166" s="28"/>
      <c r="AP53166" s="28"/>
      <c r="AQ53166" s="28"/>
      <c r="AR53166" s="28"/>
      <c r="AS53166" s="28"/>
      <c r="AT53166" s="28"/>
      <c r="AU53166" s="28"/>
    </row>
    <row r="53167" spans="9:47" x14ac:dyDescent="0.2">
      <c r="I53167" s="57"/>
      <c r="J53167" s="57"/>
      <c r="Y53167" s="28"/>
      <c r="Z53167" s="28"/>
      <c r="AA53167" s="28"/>
      <c r="AB53167" s="28"/>
      <c r="AC53167" s="28"/>
      <c r="AD53167" s="28"/>
      <c r="AE53167" s="28"/>
      <c r="AF53167" s="28"/>
      <c r="AG53167" s="28"/>
      <c r="AH53167" s="28"/>
      <c r="AI53167" s="28"/>
      <c r="AJ53167" s="28"/>
      <c r="AK53167" s="28"/>
      <c r="AL53167" s="28"/>
      <c r="AM53167" s="28"/>
      <c r="AN53167" s="28"/>
      <c r="AO53167" s="28"/>
      <c r="AP53167" s="28"/>
      <c r="AQ53167" s="28"/>
      <c r="AR53167" s="28"/>
      <c r="AS53167" s="28"/>
      <c r="AT53167" s="28"/>
      <c r="AU53167" s="28"/>
    </row>
    <row r="53168" spans="9:47" x14ac:dyDescent="0.2">
      <c r="I53168" s="57"/>
      <c r="J53168" s="57"/>
      <c r="Y53168" s="28"/>
      <c r="Z53168" s="28"/>
      <c r="AA53168" s="28"/>
      <c r="AB53168" s="28"/>
      <c r="AC53168" s="28"/>
      <c r="AD53168" s="28"/>
      <c r="AE53168" s="28"/>
      <c r="AF53168" s="28"/>
      <c r="AG53168" s="28"/>
      <c r="AH53168" s="28"/>
      <c r="AI53168" s="28"/>
      <c r="AJ53168" s="28"/>
      <c r="AK53168" s="28"/>
      <c r="AL53168" s="28"/>
      <c r="AM53168" s="28"/>
      <c r="AN53168" s="28"/>
      <c r="AO53168" s="28"/>
      <c r="AP53168" s="28"/>
      <c r="AQ53168" s="28"/>
      <c r="AR53168" s="28"/>
      <c r="AS53168" s="28"/>
      <c r="AT53168" s="28"/>
      <c r="AU53168" s="28"/>
    </row>
    <row r="53169" spans="9:47" x14ac:dyDescent="0.2">
      <c r="I53169" s="57"/>
      <c r="J53169" s="57"/>
      <c r="Y53169" s="28"/>
      <c r="Z53169" s="28"/>
      <c r="AA53169" s="28"/>
      <c r="AB53169" s="28"/>
      <c r="AC53169" s="28"/>
      <c r="AD53169" s="28"/>
      <c r="AE53169" s="28"/>
      <c r="AF53169" s="28"/>
      <c r="AG53169" s="28"/>
      <c r="AH53169" s="28"/>
      <c r="AI53169" s="28"/>
      <c r="AJ53169" s="28"/>
      <c r="AK53169" s="28"/>
      <c r="AL53169" s="28"/>
      <c r="AM53169" s="28"/>
      <c r="AN53169" s="28"/>
      <c r="AO53169" s="28"/>
      <c r="AP53169" s="28"/>
      <c r="AQ53169" s="28"/>
      <c r="AR53169" s="28"/>
      <c r="AS53169" s="28"/>
      <c r="AT53169" s="28"/>
      <c r="AU53169" s="28"/>
    </row>
    <row r="53170" spans="9:47" x14ac:dyDescent="0.2">
      <c r="I53170" s="57"/>
      <c r="J53170" s="57"/>
      <c r="Y53170" s="28"/>
      <c r="Z53170" s="28"/>
      <c r="AA53170" s="28"/>
      <c r="AB53170" s="28"/>
      <c r="AC53170" s="28"/>
      <c r="AD53170" s="28"/>
      <c r="AE53170" s="28"/>
      <c r="AF53170" s="28"/>
      <c r="AG53170" s="28"/>
      <c r="AH53170" s="28"/>
      <c r="AI53170" s="28"/>
      <c r="AJ53170" s="28"/>
      <c r="AK53170" s="28"/>
      <c r="AL53170" s="28"/>
      <c r="AM53170" s="28"/>
      <c r="AN53170" s="28"/>
      <c r="AO53170" s="28"/>
      <c r="AP53170" s="28"/>
      <c r="AQ53170" s="28"/>
      <c r="AR53170" s="28"/>
      <c r="AS53170" s="28"/>
      <c r="AT53170" s="28"/>
      <c r="AU53170" s="28"/>
    </row>
    <row r="53171" spans="9:47" x14ac:dyDescent="0.2">
      <c r="I53171" s="57"/>
      <c r="J53171" s="57"/>
      <c r="Y53171" s="28"/>
      <c r="Z53171" s="28"/>
      <c r="AA53171" s="28"/>
      <c r="AB53171" s="28"/>
      <c r="AC53171" s="28"/>
      <c r="AD53171" s="28"/>
      <c r="AE53171" s="28"/>
      <c r="AF53171" s="28"/>
      <c r="AG53171" s="28"/>
      <c r="AH53171" s="28"/>
      <c r="AI53171" s="28"/>
      <c r="AJ53171" s="28"/>
      <c r="AK53171" s="28"/>
      <c r="AL53171" s="28"/>
      <c r="AM53171" s="28"/>
      <c r="AN53171" s="28"/>
      <c r="AO53171" s="28"/>
      <c r="AP53171" s="28"/>
      <c r="AQ53171" s="28"/>
      <c r="AR53171" s="28"/>
      <c r="AS53171" s="28"/>
      <c r="AT53171" s="28"/>
      <c r="AU53171" s="28"/>
    </row>
    <row r="53172" spans="9:47" x14ac:dyDescent="0.2">
      <c r="I53172" s="57"/>
      <c r="J53172" s="57"/>
      <c r="Y53172" s="28"/>
      <c r="Z53172" s="28"/>
      <c r="AA53172" s="28"/>
      <c r="AB53172" s="28"/>
      <c r="AC53172" s="28"/>
      <c r="AD53172" s="28"/>
      <c r="AE53172" s="28"/>
      <c r="AF53172" s="28"/>
      <c r="AG53172" s="28"/>
      <c r="AH53172" s="28"/>
      <c r="AI53172" s="28"/>
      <c r="AJ53172" s="28"/>
      <c r="AK53172" s="28"/>
      <c r="AL53172" s="28"/>
      <c r="AM53172" s="28"/>
      <c r="AN53172" s="28"/>
      <c r="AO53172" s="28"/>
      <c r="AP53172" s="28"/>
      <c r="AQ53172" s="28"/>
      <c r="AR53172" s="28"/>
      <c r="AS53172" s="28"/>
      <c r="AT53172" s="28"/>
      <c r="AU53172" s="28"/>
    </row>
    <row r="53173" spans="9:47" x14ac:dyDescent="0.2">
      <c r="I53173" s="57"/>
      <c r="J53173" s="57"/>
      <c r="Y53173" s="28"/>
      <c r="Z53173" s="28"/>
      <c r="AA53173" s="28"/>
      <c r="AB53173" s="28"/>
      <c r="AC53173" s="28"/>
      <c r="AD53173" s="28"/>
      <c r="AE53173" s="28"/>
      <c r="AF53173" s="28"/>
      <c r="AG53173" s="28"/>
      <c r="AH53173" s="28"/>
      <c r="AI53173" s="28"/>
      <c r="AJ53173" s="28"/>
      <c r="AK53173" s="28"/>
      <c r="AL53173" s="28"/>
      <c r="AM53173" s="28"/>
      <c r="AN53173" s="28"/>
      <c r="AO53173" s="28"/>
      <c r="AP53173" s="28"/>
      <c r="AQ53173" s="28"/>
      <c r="AR53173" s="28"/>
      <c r="AS53173" s="28"/>
      <c r="AT53173" s="28"/>
      <c r="AU53173" s="28"/>
    </row>
    <row r="53174" spans="9:47" x14ac:dyDescent="0.2">
      <c r="I53174" s="57"/>
      <c r="J53174" s="57"/>
      <c r="Y53174" s="28"/>
      <c r="Z53174" s="28"/>
      <c r="AA53174" s="28"/>
      <c r="AB53174" s="28"/>
      <c r="AC53174" s="28"/>
      <c r="AD53174" s="28"/>
      <c r="AE53174" s="28"/>
      <c r="AF53174" s="28"/>
      <c r="AG53174" s="28"/>
      <c r="AH53174" s="28"/>
      <c r="AI53174" s="28"/>
      <c r="AJ53174" s="28"/>
      <c r="AK53174" s="28"/>
      <c r="AL53174" s="28"/>
      <c r="AM53174" s="28"/>
      <c r="AN53174" s="28"/>
      <c r="AO53174" s="28"/>
      <c r="AP53174" s="28"/>
      <c r="AQ53174" s="28"/>
      <c r="AR53174" s="28"/>
      <c r="AS53174" s="28"/>
      <c r="AT53174" s="28"/>
      <c r="AU53174" s="28"/>
    </row>
    <row r="53175" spans="9:47" x14ac:dyDescent="0.2">
      <c r="I53175" s="57"/>
      <c r="J53175" s="57"/>
      <c r="Y53175" s="28"/>
      <c r="Z53175" s="28"/>
      <c r="AA53175" s="28"/>
      <c r="AB53175" s="28"/>
      <c r="AC53175" s="28"/>
      <c r="AD53175" s="28"/>
      <c r="AE53175" s="28"/>
      <c r="AF53175" s="28"/>
      <c r="AG53175" s="28"/>
      <c r="AH53175" s="28"/>
      <c r="AI53175" s="28"/>
      <c r="AJ53175" s="28"/>
      <c r="AK53175" s="28"/>
      <c r="AL53175" s="28"/>
      <c r="AM53175" s="28"/>
      <c r="AN53175" s="28"/>
      <c r="AO53175" s="28"/>
      <c r="AP53175" s="28"/>
      <c r="AQ53175" s="28"/>
      <c r="AR53175" s="28"/>
      <c r="AS53175" s="28"/>
      <c r="AT53175" s="28"/>
      <c r="AU53175" s="28"/>
    </row>
    <row r="53176" spans="9:47" x14ac:dyDescent="0.2">
      <c r="I53176" s="57"/>
      <c r="J53176" s="57"/>
      <c r="Y53176" s="28"/>
      <c r="Z53176" s="28"/>
      <c r="AA53176" s="28"/>
      <c r="AB53176" s="28"/>
      <c r="AC53176" s="28"/>
      <c r="AD53176" s="28"/>
      <c r="AE53176" s="28"/>
      <c r="AF53176" s="28"/>
      <c r="AG53176" s="28"/>
      <c r="AH53176" s="28"/>
      <c r="AI53176" s="28"/>
      <c r="AJ53176" s="28"/>
      <c r="AK53176" s="28"/>
      <c r="AL53176" s="28"/>
      <c r="AM53176" s="28"/>
      <c r="AN53176" s="28"/>
      <c r="AO53176" s="28"/>
      <c r="AP53176" s="28"/>
      <c r="AQ53176" s="28"/>
      <c r="AR53176" s="28"/>
      <c r="AS53176" s="28"/>
      <c r="AT53176" s="28"/>
      <c r="AU53176" s="28"/>
    </row>
    <row r="53177" spans="9:47" x14ac:dyDescent="0.2">
      <c r="I53177" s="57"/>
      <c r="J53177" s="57"/>
      <c r="Y53177" s="28"/>
      <c r="Z53177" s="28"/>
      <c r="AA53177" s="28"/>
      <c r="AB53177" s="28"/>
      <c r="AC53177" s="28"/>
      <c r="AD53177" s="28"/>
      <c r="AE53177" s="28"/>
      <c r="AF53177" s="28"/>
      <c r="AG53177" s="28"/>
      <c r="AH53177" s="28"/>
      <c r="AI53177" s="28"/>
      <c r="AJ53177" s="28"/>
      <c r="AK53177" s="28"/>
      <c r="AL53177" s="28"/>
      <c r="AM53177" s="28"/>
      <c r="AN53177" s="28"/>
      <c r="AO53177" s="28"/>
      <c r="AP53177" s="28"/>
      <c r="AQ53177" s="28"/>
      <c r="AR53177" s="28"/>
      <c r="AS53177" s="28"/>
      <c r="AT53177" s="28"/>
      <c r="AU53177" s="28"/>
    </row>
    <row r="53178" spans="9:47" x14ac:dyDescent="0.2">
      <c r="I53178" s="57"/>
      <c r="J53178" s="57"/>
      <c r="Y53178" s="28"/>
      <c r="Z53178" s="28"/>
      <c r="AA53178" s="28"/>
      <c r="AB53178" s="28"/>
      <c r="AC53178" s="28"/>
      <c r="AD53178" s="28"/>
      <c r="AE53178" s="28"/>
      <c r="AF53178" s="28"/>
      <c r="AG53178" s="28"/>
      <c r="AH53178" s="28"/>
      <c r="AI53178" s="28"/>
      <c r="AJ53178" s="28"/>
      <c r="AK53178" s="28"/>
      <c r="AL53178" s="28"/>
      <c r="AM53178" s="28"/>
      <c r="AN53178" s="28"/>
      <c r="AO53178" s="28"/>
      <c r="AP53178" s="28"/>
      <c r="AQ53178" s="28"/>
      <c r="AR53178" s="28"/>
      <c r="AS53178" s="28"/>
      <c r="AT53178" s="28"/>
      <c r="AU53178" s="28"/>
    </row>
    <row r="53179" spans="9:47" x14ac:dyDescent="0.2">
      <c r="I53179" s="57"/>
      <c r="J53179" s="57"/>
      <c r="Y53179" s="28"/>
      <c r="Z53179" s="28"/>
      <c r="AA53179" s="28"/>
      <c r="AB53179" s="28"/>
      <c r="AC53179" s="28"/>
      <c r="AD53179" s="28"/>
      <c r="AE53179" s="28"/>
      <c r="AF53179" s="28"/>
      <c r="AG53179" s="28"/>
      <c r="AH53179" s="28"/>
      <c r="AI53179" s="28"/>
      <c r="AJ53179" s="28"/>
      <c r="AK53179" s="28"/>
      <c r="AL53179" s="28"/>
      <c r="AM53179" s="28"/>
      <c r="AN53179" s="28"/>
      <c r="AO53179" s="28"/>
      <c r="AP53179" s="28"/>
      <c r="AQ53179" s="28"/>
      <c r="AR53179" s="28"/>
      <c r="AS53179" s="28"/>
      <c r="AT53179" s="28"/>
      <c r="AU53179" s="28"/>
    </row>
    <row r="53180" spans="9:47" x14ac:dyDescent="0.2">
      <c r="I53180" s="57"/>
      <c r="J53180" s="57"/>
      <c r="Y53180" s="28"/>
      <c r="Z53180" s="28"/>
      <c r="AA53180" s="28"/>
      <c r="AB53180" s="28"/>
      <c r="AC53180" s="28"/>
      <c r="AD53180" s="28"/>
      <c r="AE53180" s="28"/>
      <c r="AF53180" s="28"/>
      <c r="AG53180" s="28"/>
      <c r="AH53180" s="28"/>
      <c r="AI53180" s="28"/>
      <c r="AJ53180" s="28"/>
      <c r="AK53180" s="28"/>
      <c r="AL53180" s="28"/>
      <c r="AM53180" s="28"/>
      <c r="AN53180" s="28"/>
      <c r="AO53180" s="28"/>
      <c r="AP53180" s="28"/>
      <c r="AQ53180" s="28"/>
      <c r="AR53180" s="28"/>
      <c r="AS53180" s="28"/>
      <c r="AT53180" s="28"/>
      <c r="AU53180" s="28"/>
    </row>
    <row r="53181" spans="9:47" x14ac:dyDescent="0.2">
      <c r="I53181" s="57"/>
      <c r="J53181" s="57"/>
      <c r="Y53181" s="28"/>
      <c r="Z53181" s="28"/>
      <c r="AA53181" s="28"/>
      <c r="AB53181" s="28"/>
      <c r="AC53181" s="28"/>
      <c r="AD53181" s="28"/>
      <c r="AE53181" s="28"/>
      <c r="AF53181" s="28"/>
      <c r="AG53181" s="28"/>
      <c r="AH53181" s="28"/>
      <c r="AI53181" s="28"/>
      <c r="AJ53181" s="28"/>
      <c r="AK53181" s="28"/>
      <c r="AL53181" s="28"/>
      <c r="AM53181" s="28"/>
      <c r="AN53181" s="28"/>
      <c r="AO53181" s="28"/>
      <c r="AP53181" s="28"/>
      <c r="AQ53181" s="28"/>
      <c r="AR53181" s="28"/>
      <c r="AS53181" s="28"/>
      <c r="AT53181" s="28"/>
      <c r="AU53181" s="28"/>
    </row>
    <row r="53182" spans="9:47" x14ac:dyDescent="0.2">
      <c r="I53182" s="57"/>
      <c r="J53182" s="57"/>
      <c r="Y53182" s="28"/>
      <c r="Z53182" s="28"/>
      <c r="AA53182" s="28"/>
      <c r="AB53182" s="28"/>
      <c r="AC53182" s="28"/>
      <c r="AD53182" s="28"/>
      <c r="AE53182" s="28"/>
      <c r="AF53182" s="28"/>
      <c r="AG53182" s="28"/>
      <c r="AH53182" s="28"/>
      <c r="AI53182" s="28"/>
      <c r="AJ53182" s="28"/>
      <c r="AK53182" s="28"/>
      <c r="AL53182" s="28"/>
      <c r="AM53182" s="28"/>
      <c r="AN53182" s="28"/>
      <c r="AO53182" s="28"/>
      <c r="AP53182" s="28"/>
      <c r="AQ53182" s="28"/>
      <c r="AR53182" s="28"/>
      <c r="AS53182" s="28"/>
      <c r="AT53182" s="28"/>
      <c r="AU53182" s="28"/>
    </row>
    <row r="53183" spans="9:47" x14ac:dyDescent="0.2">
      <c r="I53183" s="57"/>
      <c r="J53183" s="57"/>
      <c r="Y53183" s="28"/>
      <c r="Z53183" s="28"/>
      <c r="AA53183" s="28"/>
      <c r="AB53183" s="28"/>
      <c r="AC53183" s="28"/>
      <c r="AD53183" s="28"/>
      <c r="AE53183" s="28"/>
      <c r="AF53183" s="28"/>
      <c r="AG53183" s="28"/>
      <c r="AH53183" s="28"/>
      <c r="AI53183" s="28"/>
      <c r="AJ53183" s="28"/>
      <c r="AK53183" s="28"/>
      <c r="AL53183" s="28"/>
      <c r="AM53183" s="28"/>
      <c r="AN53183" s="28"/>
      <c r="AO53183" s="28"/>
      <c r="AP53183" s="28"/>
      <c r="AQ53183" s="28"/>
      <c r="AR53183" s="28"/>
      <c r="AS53183" s="28"/>
      <c r="AT53183" s="28"/>
      <c r="AU53183" s="28"/>
    </row>
    <row r="53184" spans="9:47" x14ac:dyDescent="0.2">
      <c r="I53184" s="57"/>
      <c r="J53184" s="57"/>
      <c r="Y53184" s="28"/>
      <c r="Z53184" s="28"/>
      <c r="AA53184" s="28"/>
      <c r="AB53184" s="28"/>
      <c r="AC53184" s="28"/>
      <c r="AD53184" s="28"/>
      <c r="AE53184" s="28"/>
      <c r="AF53184" s="28"/>
      <c r="AG53184" s="28"/>
      <c r="AH53184" s="28"/>
      <c r="AI53184" s="28"/>
      <c r="AJ53184" s="28"/>
      <c r="AK53184" s="28"/>
      <c r="AL53184" s="28"/>
      <c r="AM53184" s="28"/>
      <c r="AN53184" s="28"/>
      <c r="AO53184" s="28"/>
      <c r="AP53184" s="28"/>
      <c r="AQ53184" s="28"/>
      <c r="AR53184" s="28"/>
      <c r="AS53184" s="28"/>
      <c r="AT53184" s="28"/>
      <c r="AU53184" s="28"/>
    </row>
    <row r="53185" spans="9:47" x14ac:dyDescent="0.2">
      <c r="I53185" s="57"/>
      <c r="J53185" s="57"/>
      <c r="Y53185" s="28"/>
      <c r="Z53185" s="28"/>
      <c r="AA53185" s="28"/>
      <c r="AB53185" s="28"/>
      <c r="AC53185" s="28"/>
      <c r="AD53185" s="28"/>
      <c r="AE53185" s="28"/>
      <c r="AF53185" s="28"/>
      <c r="AG53185" s="28"/>
      <c r="AH53185" s="28"/>
      <c r="AI53185" s="28"/>
      <c r="AJ53185" s="28"/>
      <c r="AK53185" s="28"/>
      <c r="AL53185" s="28"/>
      <c r="AM53185" s="28"/>
      <c r="AN53185" s="28"/>
      <c r="AO53185" s="28"/>
      <c r="AP53185" s="28"/>
      <c r="AQ53185" s="28"/>
      <c r="AR53185" s="28"/>
      <c r="AS53185" s="28"/>
      <c r="AT53185" s="28"/>
      <c r="AU53185" s="28"/>
    </row>
    <row r="53186" spans="9:47" x14ac:dyDescent="0.2">
      <c r="I53186" s="57"/>
      <c r="J53186" s="57"/>
      <c r="Y53186" s="28"/>
      <c r="Z53186" s="28"/>
      <c r="AA53186" s="28"/>
      <c r="AB53186" s="28"/>
      <c r="AC53186" s="28"/>
      <c r="AD53186" s="28"/>
      <c r="AE53186" s="28"/>
      <c r="AF53186" s="28"/>
      <c r="AG53186" s="28"/>
      <c r="AH53186" s="28"/>
      <c r="AI53186" s="28"/>
      <c r="AJ53186" s="28"/>
      <c r="AK53186" s="28"/>
      <c r="AL53186" s="28"/>
      <c r="AM53186" s="28"/>
      <c r="AN53186" s="28"/>
      <c r="AO53186" s="28"/>
      <c r="AP53186" s="28"/>
      <c r="AQ53186" s="28"/>
      <c r="AR53186" s="28"/>
      <c r="AS53186" s="28"/>
      <c r="AT53186" s="28"/>
      <c r="AU53186" s="28"/>
    </row>
    <row r="53187" spans="9:47" x14ac:dyDescent="0.2">
      <c r="I53187" s="57"/>
      <c r="J53187" s="57"/>
      <c r="Y53187" s="28"/>
      <c r="Z53187" s="28"/>
      <c r="AA53187" s="28"/>
      <c r="AB53187" s="28"/>
      <c r="AC53187" s="28"/>
      <c r="AD53187" s="28"/>
      <c r="AE53187" s="28"/>
      <c r="AF53187" s="28"/>
      <c r="AG53187" s="28"/>
      <c r="AH53187" s="28"/>
      <c r="AI53187" s="28"/>
      <c r="AJ53187" s="28"/>
      <c r="AK53187" s="28"/>
      <c r="AL53187" s="28"/>
      <c r="AM53187" s="28"/>
      <c r="AN53187" s="28"/>
      <c r="AO53187" s="28"/>
      <c r="AP53187" s="28"/>
      <c r="AQ53187" s="28"/>
      <c r="AR53187" s="28"/>
      <c r="AS53187" s="28"/>
      <c r="AT53187" s="28"/>
      <c r="AU53187" s="28"/>
    </row>
    <row r="53188" spans="9:47" x14ac:dyDescent="0.2">
      <c r="I53188" s="57"/>
      <c r="J53188" s="57"/>
      <c r="Y53188" s="28"/>
      <c r="Z53188" s="28"/>
      <c r="AA53188" s="28"/>
      <c r="AB53188" s="28"/>
      <c r="AC53188" s="28"/>
      <c r="AD53188" s="28"/>
      <c r="AE53188" s="28"/>
      <c r="AF53188" s="28"/>
      <c r="AG53188" s="28"/>
      <c r="AH53188" s="28"/>
      <c r="AI53188" s="28"/>
      <c r="AJ53188" s="28"/>
      <c r="AK53188" s="28"/>
      <c r="AL53188" s="28"/>
      <c r="AM53188" s="28"/>
      <c r="AN53188" s="28"/>
      <c r="AO53188" s="28"/>
      <c r="AP53188" s="28"/>
      <c r="AQ53188" s="28"/>
      <c r="AR53188" s="28"/>
      <c r="AS53188" s="28"/>
      <c r="AT53188" s="28"/>
      <c r="AU53188" s="28"/>
    </row>
    <row r="53189" spans="9:47" x14ac:dyDescent="0.2">
      <c r="I53189" s="57"/>
      <c r="J53189" s="57"/>
      <c r="Y53189" s="28"/>
      <c r="Z53189" s="28"/>
      <c r="AA53189" s="28"/>
      <c r="AB53189" s="28"/>
      <c r="AC53189" s="28"/>
      <c r="AD53189" s="28"/>
      <c r="AE53189" s="28"/>
      <c r="AF53189" s="28"/>
      <c r="AG53189" s="28"/>
      <c r="AH53189" s="28"/>
      <c r="AI53189" s="28"/>
      <c r="AJ53189" s="28"/>
      <c r="AK53189" s="28"/>
      <c r="AL53189" s="28"/>
      <c r="AM53189" s="28"/>
      <c r="AN53189" s="28"/>
      <c r="AO53189" s="28"/>
      <c r="AP53189" s="28"/>
      <c r="AQ53189" s="28"/>
      <c r="AR53189" s="28"/>
      <c r="AS53189" s="28"/>
      <c r="AT53189" s="28"/>
      <c r="AU53189" s="28"/>
    </row>
    <row r="53190" spans="9:47" x14ac:dyDescent="0.2">
      <c r="I53190" s="57"/>
      <c r="J53190" s="57"/>
      <c r="Y53190" s="28"/>
      <c r="Z53190" s="28"/>
      <c r="AA53190" s="28"/>
      <c r="AB53190" s="28"/>
      <c r="AC53190" s="28"/>
      <c r="AD53190" s="28"/>
      <c r="AE53190" s="28"/>
      <c r="AF53190" s="28"/>
      <c r="AG53190" s="28"/>
      <c r="AH53190" s="28"/>
      <c r="AI53190" s="28"/>
      <c r="AJ53190" s="28"/>
      <c r="AK53190" s="28"/>
      <c r="AL53190" s="28"/>
      <c r="AM53190" s="28"/>
      <c r="AN53190" s="28"/>
      <c r="AO53190" s="28"/>
      <c r="AP53190" s="28"/>
      <c r="AQ53190" s="28"/>
      <c r="AR53190" s="28"/>
      <c r="AS53190" s="28"/>
      <c r="AT53190" s="28"/>
      <c r="AU53190" s="28"/>
    </row>
    <row r="53191" spans="9:47" x14ac:dyDescent="0.2">
      <c r="I53191" s="57"/>
      <c r="J53191" s="57"/>
      <c r="Y53191" s="28"/>
      <c r="Z53191" s="28"/>
      <c r="AA53191" s="28"/>
      <c r="AB53191" s="28"/>
      <c r="AC53191" s="28"/>
      <c r="AD53191" s="28"/>
      <c r="AE53191" s="28"/>
      <c r="AF53191" s="28"/>
      <c r="AG53191" s="28"/>
      <c r="AH53191" s="28"/>
      <c r="AI53191" s="28"/>
      <c r="AJ53191" s="28"/>
      <c r="AK53191" s="28"/>
      <c r="AL53191" s="28"/>
      <c r="AM53191" s="28"/>
      <c r="AN53191" s="28"/>
      <c r="AO53191" s="28"/>
      <c r="AP53191" s="28"/>
      <c r="AQ53191" s="28"/>
      <c r="AR53191" s="28"/>
      <c r="AS53191" s="28"/>
      <c r="AT53191" s="28"/>
      <c r="AU53191" s="28"/>
    </row>
    <row r="53192" spans="9:47" x14ac:dyDescent="0.2">
      <c r="I53192" s="57"/>
      <c r="J53192" s="57"/>
      <c r="Y53192" s="28"/>
      <c r="Z53192" s="28"/>
      <c r="AA53192" s="28"/>
      <c r="AB53192" s="28"/>
      <c r="AC53192" s="28"/>
      <c r="AD53192" s="28"/>
      <c r="AE53192" s="28"/>
      <c r="AF53192" s="28"/>
      <c r="AG53192" s="28"/>
      <c r="AH53192" s="28"/>
      <c r="AI53192" s="28"/>
      <c r="AJ53192" s="28"/>
      <c r="AK53192" s="28"/>
      <c r="AL53192" s="28"/>
      <c r="AM53192" s="28"/>
      <c r="AN53192" s="28"/>
      <c r="AO53192" s="28"/>
      <c r="AP53192" s="28"/>
      <c r="AQ53192" s="28"/>
      <c r="AR53192" s="28"/>
      <c r="AS53192" s="28"/>
      <c r="AT53192" s="28"/>
      <c r="AU53192" s="28"/>
    </row>
    <row r="53193" spans="9:47" x14ac:dyDescent="0.2">
      <c r="I53193" s="57"/>
      <c r="J53193" s="57"/>
      <c r="Y53193" s="28"/>
      <c r="Z53193" s="28"/>
      <c r="AA53193" s="28"/>
      <c r="AB53193" s="28"/>
      <c r="AC53193" s="28"/>
      <c r="AD53193" s="28"/>
      <c r="AE53193" s="28"/>
      <c r="AF53193" s="28"/>
      <c r="AG53193" s="28"/>
      <c r="AH53193" s="28"/>
      <c r="AI53193" s="28"/>
      <c r="AJ53193" s="28"/>
      <c r="AK53193" s="28"/>
      <c r="AL53193" s="28"/>
      <c r="AM53193" s="28"/>
      <c r="AN53193" s="28"/>
      <c r="AO53193" s="28"/>
      <c r="AP53193" s="28"/>
      <c r="AQ53193" s="28"/>
      <c r="AR53193" s="28"/>
      <c r="AS53193" s="28"/>
      <c r="AT53193" s="28"/>
      <c r="AU53193" s="28"/>
    </row>
    <row r="53194" spans="9:47" x14ac:dyDescent="0.2">
      <c r="I53194" s="57"/>
      <c r="J53194" s="57"/>
      <c r="Y53194" s="28"/>
      <c r="Z53194" s="28"/>
      <c r="AA53194" s="28"/>
      <c r="AB53194" s="28"/>
      <c r="AC53194" s="28"/>
      <c r="AD53194" s="28"/>
      <c r="AE53194" s="28"/>
      <c r="AF53194" s="28"/>
      <c r="AG53194" s="28"/>
      <c r="AH53194" s="28"/>
      <c r="AI53194" s="28"/>
      <c r="AJ53194" s="28"/>
      <c r="AK53194" s="28"/>
      <c r="AL53194" s="28"/>
      <c r="AM53194" s="28"/>
      <c r="AN53194" s="28"/>
      <c r="AO53194" s="28"/>
      <c r="AP53194" s="28"/>
      <c r="AQ53194" s="28"/>
      <c r="AR53194" s="28"/>
      <c r="AS53194" s="28"/>
      <c r="AT53194" s="28"/>
      <c r="AU53194" s="28"/>
    </row>
    <row r="53195" spans="9:47" x14ac:dyDescent="0.2">
      <c r="I53195" s="57"/>
      <c r="J53195" s="57"/>
      <c r="Y53195" s="28"/>
      <c r="Z53195" s="28"/>
      <c r="AA53195" s="28"/>
      <c r="AB53195" s="28"/>
      <c r="AC53195" s="28"/>
      <c r="AD53195" s="28"/>
      <c r="AE53195" s="28"/>
      <c r="AF53195" s="28"/>
      <c r="AG53195" s="28"/>
      <c r="AH53195" s="28"/>
      <c r="AI53195" s="28"/>
      <c r="AJ53195" s="28"/>
      <c r="AK53195" s="28"/>
      <c r="AL53195" s="28"/>
      <c r="AM53195" s="28"/>
      <c r="AN53195" s="28"/>
      <c r="AO53195" s="28"/>
      <c r="AP53195" s="28"/>
      <c r="AQ53195" s="28"/>
      <c r="AR53195" s="28"/>
      <c r="AS53195" s="28"/>
      <c r="AT53195" s="28"/>
      <c r="AU53195" s="28"/>
    </row>
    <row r="53196" spans="9:47" x14ac:dyDescent="0.2">
      <c r="I53196" s="57"/>
      <c r="J53196" s="57"/>
      <c r="Y53196" s="28"/>
      <c r="Z53196" s="28"/>
      <c r="AA53196" s="28"/>
      <c r="AB53196" s="28"/>
      <c r="AC53196" s="28"/>
      <c r="AD53196" s="28"/>
      <c r="AE53196" s="28"/>
      <c r="AF53196" s="28"/>
      <c r="AG53196" s="28"/>
      <c r="AH53196" s="28"/>
      <c r="AI53196" s="28"/>
      <c r="AJ53196" s="28"/>
      <c r="AK53196" s="28"/>
      <c r="AL53196" s="28"/>
      <c r="AM53196" s="28"/>
      <c r="AN53196" s="28"/>
      <c r="AO53196" s="28"/>
      <c r="AP53196" s="28"/>
      <c r="AQ53196" s="28"/>
      <c r="AR53196" s="28"/>
      <c r="AS53196" s="28"/>
      <c r="AT53196" s="28"/>
      <c r="AU53196" s="28"/>
    </row>
    <row r="53197" spans="9:47" x14ac:dyDescent="0.2">
      <c r="I53197" s="57"/>
      <c r="J53197" s="57"/>
      <c r="Y53197" s="28"/>
      <c r="Z53197" s="28"/>
      <c r="AA53197" s="28"/>
      <c r="AB53197" s="28"/>
      <c r="AC53197" s="28"/>
      <c r="AD53197" s="28"/>
      <c r="AE53197" s="28"/>
      <c r="AF53197" s="28"/>
      <c r="AG53197" s="28"/>
      <c r="AH53197" s="28"/>
      <c r="AI53197" s="28"/>
      <c r="AJ53197" s="28"/>
      <c r="AK53197" s="28"/>
      <c r="AL53197" s="28"/>
      <c r="AM53197" s="28"/>
      <c r="AN53197" s="28"/>
      <c r="AO53197" s="28"/>
      <c r="AP53197" s="28"/>
      <c r="AQ53197" s="28"/>
      <c r="AR53197" s="28"/>
      <c r="AS53197" s="28"/>
      <c r="AT53197" s="28"/>
      <c r="AU53197" s="28"/>
    </row>
    <row r="53198" spans="9:47" x14ac:dyDescent="0.2">
      <c r="I53198" s="57"/>
      <c r="J53198" s="57"/>
      <c r="Y53198" s="28"/>
      <c r="Z53198" s="28"/>
      <c r="AA53198" s="28"/>
      <c r="AB53198" s="28"/>
      <c r="AC53198" s="28"/>
      <c r="AD53198" s="28"/>
      <c r="AE53198" s="28"/>
      <c r="AF53198" s="28"/>
      <c r="AG53198" s="28"/>
      <c r="AH53198" s="28"/>
      <c r="AI53198" s="28"/>
      <c r="AJ53198" s="28"/>
      <c r="AK53198" s="28"/>
      <c r="AL53198" s="28"/>
      <c r="AM53198" s="28"/>
      <c r="AN53198" s="28"/>
      <c r="AO53198" s="28"/>
      <c r="AP53198" s="28"/>
      <c r="AQ53198" s="28"/>
      <c r="AR53198" s="28"/>
      <c r="AS53198" s="28"/>
      <c r="AT53198" s="28"/>
      <c r="AU53198" s="28"/>
    </row>
    <row r="53199" spans="9:47" x14ac:dyDescent="0.2">
      <c r="I53199" s="57"/>
      <c r="J53199" s="57"/>
      <c r="Y53199" s="28"/>
      <c r="Z53199" s="28"/>
      <c r="AA53199" s="28"/>
      <c r="AB53199" s="28"/>
      <c r="AC53199" s="28"/>
      <c r="AD53199" s="28"/>
      <c r="AE53199" s="28"/>
      <c r="AF53199" s="28"/>
      <c r="AG53199" s="28"/>
      <c r="AH53199" s="28"/>
      <c r="AI53199" s="28"/>
      <c r="AJ53199" s="28"/>
      <c r="AK53199" s="28"/>
      <c r="AL53199" s="28"/>
      <c r="AM53199" s="28"/>
      <c r="AN53199" s="28"/>
      <c r="AO53199" s="28"/>
      <c r="AP53199" s="28"/>
      <c r="AQ53199" s="28"/>
      <c r="AR53199" s="28"/>
      <c r="AS53199" s="28"/>
      <c r="AT53199" s="28"/>
      <c r="AU53199" s="28"/>
    </row>
    <row r="53200" spans="9:47" x14ac:dyDescent="0.2">
      <c r="I53200" s="57"/>
      <c r="J53200" s="57"/>
      <c r="Y53200" s="28"/>
      <c r="Z53200" s="28"/>
      <c r="AA53200" s="28"/>
      <c r="AB53200" s="28"/>
      <c r="AC53200" s="28"/>
      <c r="AD53200" s="28"/>
      <c r="AE53200" s="28"/>
      <c r="AF53200" s="28"/>
      <c r="AG53200" s="28"/>
      <c r="AH53200" s="28"/>
      <c r="AI53200" s="28"/>
      <c r="AJ53200" s="28"/>
      <c r="AK53200" s="28"/>
      <c r="AL53200" s="28"/>
      <c r="AM53200" s="28"/>
      <c r="AN53200" s="28"/>
      <c r="AO53200" s="28"/>
      <c r="AP53200" s="28"/>
      <c r="AQ53200" s="28"/>
      <c r="AR53200" s="28"/>
      <c r="AS53200" s="28"/>
      <c r="AT53200" s="28"/>
      <c r="AU53200" s="28"/>
    </row>
    <row r="53201" spans="9:47" x14ac:dyDescent="0.2">
      <c r="I53201" s="57"/>
      <c r="J53201" s="57"/>
      <c r="Y53201" s="28"/>
      <c r="Z53201" s="28"/>
      <c r="AA53201" s="28"/>
      <c r="AB53201" s="28"/>
      <c r="AC53201" s="28"/>
      <c r="AD53201" s="28"/>
      <c r="AE53201" s="28"/>
      <c r="AF53201" s="28"/>
      <c r="AG53201" s="28"/>
      <c r="AH53201" s="28"/>
      <c r="AI53201" s="28"/>
      <c r="AJ53201" s="28"/>
      <c r="AK53201" s="28"/>
      <c r="AL53201" s="28"/>
      <c r="AM53201" s="28"/>
      <c r="AN53201" s="28"/>
      <c r="AO53201" s="28"/>
      <c r="AP53201" s="28"/>
      <c r="AQ53201" s="28"/>
      <c r="AR53201" s="28"/>
      <c r="AS53201" s="28"/>
      <c r="AT53201" s="28"/>
      <c r="AU53201" s="28"/>
    </row>
    <row r="53202" spans="9:47" x14ac:dyDescent="0.2">
      <c r="I53202" s="57"/>
      <c r="J53202" s="57"/>
      <c r="Y53202" s="28"/>
      <c r="Z53202" s="28"/>
      <c r="AA53202" s="28"/>
      <c r="AB53202" s="28"/>
      <c r="AC53202" s="28"/>
      <c r="AD53202" s="28"/>
      <c r="AE53202" s="28"/>
      <c r="AF53202" s="28"/>
      <c r="AG53202" s="28"/>
      <c r="AH53202" s="28"/>
      <c r="AI53202" s="28"/>
      <c r="AJ53202" s="28"/>
      <c r="AK53202" s="28"/>
      <c r="AL53202" s="28"/>
      <c r="AM53202" s="28"/>
      <c r="AN53202" s="28"/>
      <c r="AO53202" s="28"/>
      <c r="AP53202" s="28"/>
      <c r="AQ53202" s="28"/>
      <c r="AR53202" s="28"/>
      <c r="AS53202" s="28"/>
      <c r="AT53202" s="28"/>
      <c r="AU53202" s="28"/>
    </row>
    <row r="53203" spans="9:47" x14ac:dyDescent="0.2">
      <c r="I53203" s="57"/>
      <c r="J53203" s="57"/>
      <c r="Y53203" s="28"/>
      <c r="Z53203" s="28"/>
      <c r="AA53203" s="28"/>
      <c r="AB53203" s="28"/>
      <c r="AC53203" s="28"/>
      <c r="AD53203" s="28"/>
      <c r="AE53203" s="28"/>
      <c r="AF53203" s="28"/>
      <c r="AG53203" s="28"/>
      <c r="AH53203" s="28"/>
      <c r="AI53203" s="28"/>
      <c r="AJ53203" s="28"/>
      <c r="AK53203" s="28"/>
      <c r="AL53203" s="28"/>
      <c r="AM53203" s="28"/>
      <c r="AN53203" s="28"/>
      <c r="AO53203" s="28"/>
      <c r="AP53203" s="28"/>
      <c r="AQ53203" s="28"/>
      <c r="AR53203" s="28"/>
      <c r="AS53203" s="28"/>
      <c r="AT53203" s="28"/>
      <c r="AU53203" s="28"/>
    </row>
    <row r="53204" spans="9:47" x14ac:dyDescent="0.2">
      <c r="I53204" s="57"/>
      <c r="J53204" s="57"/>
      <c r="Y53204" s="28"/>
      <c r="Z53204" s="28"/>
      <c r="AA53204" s="28"/>
      <c r="AB53204" s="28"/>
      <c r="AC53204" s="28"/>
      <c r="AD53204" s="28"/>
      <c r="AE53204" s="28"/>
      <c r="AF53204" s="28"/>
      <c r="AG53204" s="28"/>
      <c r="AH53204" s="28"/>
      <c r="AI53204" s="28"/>
      <c r="AJ53204" s="28"/>
      <c r="AK53204" s="28"/>
      <c r="AL53204" s="28"/>
      <c r="AM53204" s="28"/>
      <c r="AN53204" s="28"/>
      <c r="AO53204" s="28"/>
      <c r="AP53204" s="28"/>
      <c r="AQ53204" s="28"/>
      <c r="AR53204" s="28"/>
      <c r="AS53204" s="28"/>
      <c r="AT53204" s="28"/>
      <c r="AU53204" s="28"/>
    </row>
    <row r="53205" spans="9:47" x14ac:dyDescent="0.2">
      <c r="I53205" s="57"/>
      <c r="J53205" s="57"/>
      <c r="Y53205" s="28"/>
      <c r="Z53205" s="28"/>
      <c r="AA53205" s="28"/>
      <c r="AB53205" s="28"/>
      <c r="AC53205" s="28"/>
      <c r="AD53205" s="28"/>
      <c r="AE53205" s="28"/>
      <c r="AF53205" s="28"/>
      <c r="AG53205" s="28"/>
      <c r="AH53205" s="28"/>
      <c r="AI53205" s="28"/>
      <c r="AJ53205" s="28"/>
      <c r="AK53205" s="28"/>
      <c r="AL53205" s="28"/>
      <c r="AM53205" s="28"/>
      <c r="AN53205" s="28"/>
      <c r="AO53205" s="28"/>
      <c r="AP53205" s="28"/>
      <c r="AQ53205" s="28"/>
      <c r="AR53205" s="28"/>
      <c r="AS53205" s="28"/>
      <c r="AT53205" s="28"/>
      <c r="AU53205" s="28"/>
    </row>
    <row r="53206" spans="9:47" x14ac:dyDescent="0.2">
      <c r="I53206" s="57"/>
      <c r="J53206" s="57"/>
      <c r="Y53206" s="28"/>
      <c r="Z53206" s="28"/>
      <c r="AA53206" s="28"/>
      <c r="AB53206" s="28"/>
      <c r="AC53206" s="28"/>
      <c r="AD53206" s="28"/>
      <c r="AE53206" s="28"/>
      <c r="AF53206" s="28"/>
      <c r="AG53206" s="28"/>
      <c r="AH53206" s="28"/>
      <c r="AI53206" s="28"/>
      <c r="AJ53206" s="28"/>
      <c r="AK53206" s="28"/>
      <c r="AL53206" s="28"/>
      <c r="AM53206" s="28"/>
      <c r="AN53206" s="28"/>
      <c r="AO53206" s="28"/>
      <c r="AP53206" s="28"/>
      <c r="AQ53206" s="28"/>
      <c r="AR53206" s="28"/>
      <c r="AS53206" s="28"/>
      <c r="AT53206" s="28"/>
      <c r="AU53206" s="28"/>
    </row>
    <row r="53207" spans="9:47" x14ac:dyDescent="0.2">
      <c r="I53207" s="57"/>
      <c r="J53207" s="57"/>
      <c r="Y53207" s="28"/>
      <c r="Z53207" s="28"/>
      <c r="AA53207" s="28"/>
      <c r="AB53207" s="28"/>
      <c r="AC53207" s="28"/>
      <c r="AD53207" s="28"/>
      <c r="AE53207" s="28"/>
      <c r="AF53207" s="28"/>
      <c r="AG53207" s="28"/>
      <c r="AH53207" s="28"/>
      <c r="AI53207" s="28"/>
      <c r="AJ53207" s="28"/>
      <c r="AK53207" s="28"/>
      <c r="AL53207" s="28"/>
      <c r="AM53207" s="28"/>
      <c r="AN53207" s="28"/>
      <c r="AO53207" s="28"/>
      <c r="AP53207" s="28"/>
      <c r="AQ53207" s="28"/>
      <c r="AR53207" s="28"/>
      <c r="AS53207" s="28"/>
      <c r="AT53207" s="28"/>
      <c r="AU53207" s="28"/>
    </row>
    <row r="53208" spans="9:47" x14ac:dyDescent="0.2">
      <c r="I53208" s="57"/>
      <c r="J53208" s="57"/>
      <c r="Y53208" s="28"/>
      <c r="Z53208" s="28"/>
      <c r="AA53208" s="28"/>
      <c r="AB53208" s="28"/>
      <c r="AC53208" s="28"/>
      <c r="AD53208" s="28"/>
      <c r="AE53208" s="28"/>
      <c r="AF53208" s="28"/>
      <c r="AG53208" s="28"/>
      <c r="AH53208" s="28"/>
      <c r="AI53208" s="28"/>
      <c r="AJ53208" s="28"/>
      <c r="AK53208" s="28"/>
      <c r="AL53208" s="28"/>
      <c r="AM53208" s="28"/>
      <c r="AN53208" s="28"/>
      <c r="AO53208" s="28"/>
      <c r="AP53208" s="28"/>
      <c r="AQ53208" s="28"/>
      <c r="AR53208" s="28"/>
      <c r="AS53208" s="28"/>
      <c r="AT53208" s="28"/>
      <c r="AU53208" s="28"/>
    </row>
    <row r="53209" spans="9:47" x14ac:dyDescent="0.2">
      <c r="I53209" s="57"/>
      <c r="J53209" s="57"/>
      <c r="Y53209" s="28"/>
      <c r="Z53209" s="28"/>
      <c r="AA53209" s="28"/>
      <c r="AB53209" s="28"/>
      <c r="AC53209" s="28"/>
      <c r="AD53209" s="28"/>
      <c r="AE53209" s="28"/>
      <c r="AF53209" s="28"/>
      <c r="AG53209" s="28"/>
      <c r="AH53209" s="28"/>
      <c r="AI53209" s="28"/>
      <c r="AJ53209" s="28"/>
      <c r="AK53209" s="28"/>
      <c r="AL53209" s="28"/>
      <c r="AM53209" s="28"/>
      <c r="AN53209" s="28"/>
      <c r="AO53209" s="28"/>
      <c r="AP53209" s="28"/>
      <c r="AQ53209" s="28"/>
      <c r="AR53209" s="28"/>
      <c r="AS53209" s="28"/>
      <c r="AT53209" s="28"/>
      <c r="AU53209" s="28"/>
    </row>
    <row r="53210" spans="9:47" x14ac:dyDescent="0.2">
      <c r="I53210" s="57"/>
      <c r="J53210" s="57"/>
      <c r="Y53210" s="28"/>
      <c r="Z53210" s="28"/>
      <c r="AA53210" s="28"/>
      <c r="AB53210" s="28"/>
      <c r="AC53210" s="28"/>
      <c r="AD53210" s="28"/>
      <c r="AE53210" s="28"/>
      <c r="AF53210" s="28"/>
      <c r="AG53210" s="28"/>
      <c r="AH53210" s="28"/>
      <c r="AI53210" s="28"/>
      <c r="AJ53210" s="28"/>
      <c r="AK53210" s="28"/>
      <c r="AL53210" s="28"/>
      <c r="AM53210" s="28"/>
      <c r="AN53210" s="28"/>
      <c r="AO53210" s="28"/>
      <c r="AP53210" s="28"/>
      <c r="AQ53210" s="28"/>
      <c r="AR53210" s="28"/>
      <c r="AS53210" s="28"/>
      <c r="AT53210" s="28"/>
      <c r="AU53210" s="28"/>
    </row>
    <row r="53211" spans="9:47" x14ac:dyDescent="0.2">
      <c r="I53211" s="57"/>
      <c r="J53211" s="57"/>
      <c r="Y53211" s="28"/>
      <c r="Z53211" s="28"/>
      <c r="AA53211" s="28"/>
      <c r="AB53211" s="28"/>
      <c r="AC53211" s="28"/>
      <c r="AD53211" s="28"/>
      <c r="AE53211" s="28"/>
      <c r="AF53211" s="28"/>
      <c r="AG53211" s="28"/>
      <c r="AH53211" s="28"/>
      <c r="AI53211" s="28"/>
      <c r="AJ53211" s="28"/>
      <c r="AK53211" s="28"/>
      <c r="AL53211" s="28"/>
      <c r="AM53211" s="28"/>
      <c r="AN53211" s="28"/>
      <c r="AO53211" s="28"/>
      <c r="AP53211" s="28"/>
      <c r="AQ53211" s="28"/>
      <c r="AR53211" s="28"/>
      <c r="AS53211" s="28"/>
      <c r="AT53211" s="28"/>
      <c r="AU53211" s="28"/>
    </row>
    <row r="53212" spans="9:47" x14ac:dyDescent="0.2">
      <c r="I53212" s="57"/>
      <c r="J53212" s="57"/>
      <c r="Y53212" s="28"/>
      <c r="Z53212" s="28"/>
      <c r="AA53212" s="28"/>
      <c r="AB53212" s="28"/>
      <c r="AC53212" s="28"/>
      <c r="AD53212" s="28"/>
      <c r="AE53212" s="28"/>
      <c r="AF53212" s="28"/>
      <c r="AG53212" s="28"/>
      <c r="AH53212" s="28"/>
      <c r="AI53212" s="28"/>
      <c r="AJ53212" s="28"/>
      <c r="AK53212" s="28"/>
      <c r="AL53212" s="28"/>
      <c r="AM53212" s="28"/>
      <c r="AN53212" s="28"/>
      <c r="AO53212" s="28"/>
      <c r="AP53212" s="28"/>
      <c r="AQ53212" s="28"/>
      <c r="AR53212" s="28"/>
      <c r="AS53212" s="28"/>
      <c r="AT53212" s="28"/>
      <c r="AU53212" s="28"/>
    </row>
    <row r="53213" spans="9:47" x14ac:dyDescent="0.2">
      <c r="I53213" s="57"/>
      <c r="J53213" s="57"/>
      <c r="Y53213" s="28"/>
      <c r="Z53213" s="28"/>
      <c r="AA53213" s="28"/>
      <c r="AB53213" s="28"/>
      <c r="AC53213" s="28"/>
      <c r="AD53213" s="28"/>
      <c r="AE53213" s="28"/>
      <c r="AF53213" s="28"/>
      <c r="AG53213" s="28"/>
      <c r="AH53213" s="28"/>
      <c r="AI53213" s="28"/>
      <c r="AJ53213" s="28"/>
      <c r="AK53213" s="28"/>
      <c r="AL53213" s="28"/>
      <c r="AM53213" s="28"/>
      <c r="AN53213" s="28"/>
      <c r="AO53213" s="28"/>
      <c r="AP53213" s="28"/>
      <c r="AQ53213" s="28"/>
      <c r="AR53213" s="28"/>
      <c r="AS53213" s="28"/>
      <c r="AT53213" s="28"/>
      <c r="AU53213" s="28"/>
    </row>
    <row r="53214" spans="9:47" x14ac:dyDescent="0.2">
      <c r="I53214" s="57"/>
      <c r="J53214" s="57"/>
      <c r="Y53214" s="28"/>
      <c r="Z53214" s="28"/>
      <c r="AA53214" s="28"/>
      <c r="AB53214" s="28"/>
      <c r="AC53214" s="28"/>
      <c r="AD53214" s="28"/>
      <c r="AE53214" s="28"/>
      <c r="AF53214" s="28"/>
      <c r="AG53214" s="28"/>
      <c r="AH53214" s="28"/>
      <c r="AI53214" s="28"/>
      <c r="AJ53214" s="28"/>
      <c r="AK53214" s="28"/>
      <c r="AL53214" s="28"/>
      <c r="AM53214" s="28"/>
      <c r="AN53214" s="28"/>
      <c r="AO53214" s="28"/>
      <c r="AP53214" s="28"/>
      <c r="AQ53214" s="28"/>
      <c r="AR53214" s="28"/>
      <c r="AS53214" s="28"/>
      <c r="AT53214" s="28"/>
      <c r="AU53214" s="28"/>
    </row>
    <row r="53215" spans="9:47" x14ac:dyDescent="0.2">
      <c r="I53215" s="57"/>
      <c r="J53215" s="57"/>
      <c r="Y53215" s="28"/>
      <c r="Z53215" s="28"/>
      <c r="AA53215" s="28"/>
      <c r="AB53215" s="28"/>
      <c r="AC53215" s="28"/>
      <c r="AD53215" s="28"/>
      <c r="AE53215" s="28"/>
      <c r="AF53215" s="28"/>
      <c r="AG53215" s="28"/>
      <c r="AH53215" s="28"/>
      <c r="AI53215" s="28"/>
      <c r="AJ53215" s="28"/>
      <c r="AK53215" s="28"/>
      <c r="AL53215" s="28"/>
      <c r="AM53215" s="28"/>
      <c r="AN53215" s="28"/>
      <c r="AO53215" s="28"/>
      <c r="AP53215" s="28"/>
      <c r="AQ53215" s="28"/>
      <c r="AR53215" s="28"/>
      <c r="AS53215" s="28"/>
      <c r="AT53215" s="28"/>
      <c r="AU53215" s="28"/>
    </row>
    <row r="53216" spans="9:47" x14ac:dyDescent="0.2">
      <c r="I53216" s="57"/>
      <c r="J53216" s="57"/>
      <c r="Y53216" s="28"/>
      <c r="Z53216" s="28"/>
      <c r="AA53216" s="28"/>
      <c r="AB53216" s="28"/>
      <c r="AC53216" s="28"/>
      <c r="AD53216" s="28"/>
      <c r="AE53216" s="28"/>
      <c r="AF53216" s="28"/>
      <c r="AG53216" s="28"/>
      <c r="AH53216" s="28"/>
      <c r="AI53216" s="28"/>
      <c r="AJ53216" s="28"/>
      <c r="AK53216" s="28"/>
      <c r="AL53216" s="28"/>
      <c r="AM53216" s="28"/>
      <c r="AN53216" s="28"/>
      <c r="AO53216" s="28"/>
      <c r="AP53216" s="28"/>
      <c r="AQ53216" s="28"/>
      <c r="AR53216" s="28"/>
      <c r="AS53216" s="28"/>
      <c r="AT53216" s="28"/>
      <c r="AU53216" s="28"/>
    </row>
    <row r="53217" spans="9:47" x14ac:dyDescent="0.2">
      <c r="I53217" s="57"/>
      <c r="J53217" s="57"/>
      <c r="Y53217" s="28"/>
      <c r="Z53217" s="28"/>
      <c r="AA53217" s="28"/>
      <c r="AB53217" s="28"/>
      <c r="AC53217" s="28"/>
      <c r="AD53217" s="28"/>
      <c r="AE53217" s="28"/>
      <c r="AF53217" s="28"/>
      <c r="AG53217" s="28"/>
      <c r="AH53217" s="28"/>
      <c r="AI53217" s="28"/>
      <c r="AJ53217" s="28"/>
      <c r="AK53217" s="28"/>
      <c r="AL53217" s="28"/>
      <c r="AM53217" s="28"/>
      <c r="AN53217" s="28"/>
      <c r="AO53217" s="28"/>
      <c r="AP53217" s="28"/>
      <c r="AQ53217" s="28"/>
      <c r="AR53217" s="28"/>
      <c r="AS53217" s="28"/>
      <c r="AT53217" s="28"/>
      <c r="AU53217" s="28"/>
    </row>
    <row r="53218" spans="9:47" x14ac:dyDescent="0.2">
      <c r="I53218" s="57"/>
      <c r="J53218" s="57"/>
      <c r="Y53218" s="28"/>
      <c r="Z53218" s="28"/>
      <c r="AA53218" s="28"/>
      <c r="AB53218" s="28"/>
      <c r="AC53218" s="28"/>
      <c r="AD53218" s="28"/>
      <c r="AE53218" s="28"/>
      <c r="AF53218" s="28"/>
      <c r="AG53218" s="28"/>
      <c r="AH53218" s="28"/>
      <c r="AI53218" s="28"/>
      <c r="AJ53218" s="28"/>
      <c r="AK53218" s="28"/>
      <c r="AL53218" s="28"/>
      <c r="AM53218" s="28"/>
      <c r="AN53218" s="28"/>
      <c r="AO53218" s="28"/>
      <c r="AP53218" s="28"/>
      <c r="AQ53218" s="28"/>
      <c r="AR53218" s="28"/>
      <c r="AS53218" s="28"/>
      <c r="AT53218" s="28"/>
      <c r="AU53218" s="28"/>
    </row>
    <row r="53219" spans="9:47" x14ac:dyDescent="0.2">
      <c r="I53219" s="57"/>
      <c r="J53219" s="57"/>
      <c r="Y53219" s="28"/>
      <c r="Z53219" s="28"/>
      <c r="AA53219" s="28"/>
      <c r="AB53219" s="28"/>
      <c r="AC53219" s="28"/>
      <c r="AD53219" s="28"/>
      <c r="AE53219" s="28"/>
      <c r="AF53219" s="28"/>
      <c r="AG53219" s="28"/>
      <c r="AH53219" s="28"/>
      <c r="AI53219" s="28"/>
      <c r="AJ53219" s="28"/>
      <c r="AK53219" s="28"/>
      <c r="AL53219" s="28"/>
      <c r="AM53219" s="28"/>
      <c r="AN53219" s="28"/>
      <c r="AO53219" s="28"/>
      <c r="AP53219" s="28"/>
      <c r="AQ53219" s="28"/>
      <c r="AR53219" s="28"/>
      <c r="AS53219" s="28"/>
      <c r="AT53219" s="28"/>
      <c r="AU53219" s="28"/>
    </row>
    <row r="53220" spans="9:47" x14ac:dyDescent="0.2">
      <c r="I53220" s="57"/>
      <c r="J53220" s="57"/>
      <c r="Y53220" s="28"/>
      <c r="Z53220" s="28"/>
      <c r="AA53220" s="28"/>
      <c r="AB53220" s="28"/>
      <c r="AC53220" s="28"/>
      <c r="AD53220" s="28"/>
      <c r="AE53220" s="28"/>
      <c r="AF53220" s="28"/>
      <c r="AG53220" s="28"/>
      <c r="AH53220" s="28"/>
      <c r="AI53220" s="28"/>
      <c r="AJ53220" s="28"/>
      <c r="AK53220" s="28"/>
      <c r="AL53220" s="28"/>
      <c r="AM53220" s="28"/>
      <c r="AN53220" s="28"/>
      <c r="AO53220" s="28"/>
      <c r="AP53220" s="28"/>
      <c r="AQ53220" s="28"/>
      <c r="AR53220" s="28"/>
      <c r="AS53220" s="28"/>
      <c r="AT53220" s="28"/>
      <c r="AU53220" s="28"/>
    </row>
    <row r="53221" spans="9:47" x14ac:dyDescent="0.2">
      <c r="I53221" s="57"/>
      <c r="J53221" s="57"/>
      <c r="Y53221" s="28"/>
      <c r="Z53221" s="28"/>
      <c r="AA53221" s="28"/>
      <c r="AB53221" s="28"/>
      <c r="AC53221" s="28"/>
      <c r="AD53221" s="28"/>
      <c r="AE53221" s="28"/>
      <c r="AF53221" s="28"/>
      <c r="AG53221" s="28"/>
      <c r="AH53221" s="28"/>
      <c r="AI53221" s="28"/>
      <c r="AJ53221" s="28"/>
      <c r="AK53221" s="28"/>
      <c r="AL53221" s="28"/>
      <c r="AM53221" s="28"/>
      <c r="AN53221" s="28"/>
      <c r="AO53221" s="28"/>
      <c r="AP53221" s="28"/>
      <c r="AQ53221" s="28"/>
      <c r="AR53221" s="28"/>
      <c r="AS53221" s="28"/>
      <c r="AT53221" s="28"/>
      <c r="AU53221" s="28"/>
    </row>
    <row r="53222" spans="9:47" x14ac:dyDescent="0.2">
      <c r="I53222" s="57"/>
      <c r="J53222" s="57"/>
      <c r="Y53222" s="28"/>
      <c r="Z53222" s="28"/>
      <c r="AA53222" s="28"/>
      <c r="AB53222" s="28"/>
      <c r="AC53222" s="28"/>
      <c r="AD53222" s="28"/>
      <c r="AE53222" s="28"/>
      <c r="AF53222" s="28"/>
      <c r="AG53222" s="28"/>
      <c r="AH53222" s="28"/>
      <c r="AI53222" s="28"/>
      <c r="AJ53222" s="28"/>
      <c r="AK53222" s="28"/>
      <c r="AL53222" s="28"/>
      <c r="AM53222" s="28"/>
      <c r="AN53222" s="28"/>
      <c r="AO53222" s="28"/>
      <c r="AP53222" s="28"/>
      <c r="AQ53222" s="28"/>
      <c r="AR53222" s="28"/>
      <c r="AS53222" s="28"/>
      <c r="AT53222" s="28"/>
      <c r="AU53222" s="28"/>
    </row>
    <row r="53223" spans="9:47" x14ac:dyDescent="0.2">
      <c r="I53223" s="57"/>
      <c r="J53223" s="57"/>
      <c r="Y53223" s="28"/>
      <c r="Z53223" s="28"/>
      <c r="AA53223" s="28"/>
      <c r="AB53223" s="28"/>
      <c r="AC53223" s="28"/>
      <c r="AD53223" s="28"/>
      <c r="AE53223" s="28"/>
      <c r="AF53223" s="28"/>
      <c r="AG53223" s="28"/>
      <c r="AH53223" s="28"/>
      <c r="AI53223" s="28"/>
      <c r="AJ53223" s="28"/>
      <c r="AK53223" s="28"/>
      <c r="AL53223" s="28"/>
      <c r="AM53223" s="28"/>
      <c r="AN53223" s="28"/>
      <c r="AO53223" s="28"/>
      <c r="AP53223" s="28"/>
      <c r="AQ53223" s="28"/>
      <c r="AR53223" s="28"/>
      <c r="AS53223" s="28"/>
      <c r="AT53223" s="28"/>
      <c r="AU53223" s="28"/>
    </row>
    <row r="53224" spans="9:47" x14ac:dyDescent="0.2">
      <c r="I53224" s="57"/>
      <c r="J53224" s="57"/>
      <c r="Y53224" s="28"/>
      <c r="Z53224" s="28"/>
      <c r="AA53224" s="28"/>
      <c r="AB53224" s="28"/>
      <c r="AC53224" s="28"/>
      <c r="AD53224" s="28"/>
      <c r="AE53224" s="28"/>
      <c r="AF53224" s="28"/>
      <c r="AG53224" s="28"/>
      <c r="AH53224" s="28"/>
      <c r="AI53224" s="28"/>
      <c r="AJ53224" s="28"/>
      <c r="AK53224" s="28"/>
      <c r="AL53224" s="28"/>
      <c r="AM53224" s="28"/>
      <c r="AN53224" s="28"/>
      <c r="AO53224" s="28"/>
      <c r="AP53224" s="28"/>
      <c r="AQ53224" s="28"/>
      <c r="AR53224" s="28"/>
      <c r="AS53224" s="28"/>
      <c r="AT53224" s="28"/>
      <c r="AU53224" s="28"/>
    </row>
    <row r="53225" spans="9:47" x14ac:dyDescent="0.2">
      <c r="I53225" s="57"/>
      <c r="J53225" s="57"/>
      <c r="Y53225" s="28"/>
      <c r="Z53225" s="28"/>
      <c r="AA53225" s="28"/>
      <c r="AB53225" s="28"/>
      <c r="AC53225" s="28"/>
      <c r="AD53225" s="28"/>
      <c r="AE53225" s="28"/>
      <c r="AF53225" s="28"/>
      <c r="AG53225" s="28"/>
      <c r="AH53225" s="28"/>
      <c r="AI53225" s="28"/>
      <c r="AJ53225" s="28"/>
      <c r="AK53225" s="28"/>
      <c r="AL53225" s="28"/>
      <c r="AM53225" s="28"/>
      <c r="AN53225" s="28"/>
      <c r="AO53225" s="28"/>
      <c r="AP53225" s="28"/>
      <c r="AQ53225" s="28"/>
      <c r="AR53225" s="28"/>
      <c r="AS53225" s="28"/>
      <c r="AT53225" s="28"/>
      <c r="AU53225" s="28"/>
    </row>
    <row r="53226" spans="9:47" x14ac:dyDescent="0.2">
      <c r="I53226" s="57"/>
      <c r="J53226" s="57"/>
      <c r="Y53226" s="28"/>
      <c r="Z53226" s="28"/>
      <c r="AA53226" s="28"/>
      <c r="AB53226" s="28"/>
      <c r="AC53226" s="28"/>
      <c r="AD53226" s="28"/>
      <c r="AE53226" s="28"/>
      <c r="AF53226" s="28"/>
      <c r="AG53226" s="28"/>
      <c r="AH53226" s="28"/>
      <c r="AI53226" s="28"/>
      <c r="AJ53226" s="28"/>
      <c r="AK53226" s="28"/>
      <c r="AL53226" s="28"/>
      <c r="AM53226" s="28"/>
      <c r="AN53226" s="28"/>
      <c r="AO53226" s="28"/>
      <c r="AP53226" s="28"/>
      <c r="AQ53226" s="28"/>
      <c r="AR53226" s="28"/>
      <c r="AS53226" s="28"/>
      <c r="AT53226" s="28"/>
      <c r="AU53226" s="28"/>
    </row>
    <row r="53227" spans="9:47" x14ac:dyDescent="0.2">
      <c r="I53227" s="57"/>
      <c r="J53227" s="57"/>
      <c r="Y53227" s="28"/>
      <c r="Z53227" s="28"/>
      <c r="AA53227" s="28"/>
      <c r="AB53227" s="28"/>
      <c r="AC53227" s="28"/>
      <c r="AD53227" s="28"/>
      <c r="AE53227" s="28"/>
      <c r="AF53227" s="28"/>
      <c r="AG53227" s="28"/>
      <c r="AH53227" s="28"/>
      <c r="AI53227" s="28"/>
      <c r="AJ53227" s="28"/>
      <c r="AK53227" s="28"/>
      <c r="AL53227" s="28"/>
      <c r="AM53227" s="28"/>
      <c r="AN53227" s="28"/>
      <c r="AO53227" s="28"/>
      <c r="AP53227" s="28"/>
      <c r="AQ53227" s="28"/>
      <c r="AR53227" s="28"/>
      <c r="AS53227" s="28"/>
      <c r="AT53227" s="28"/>
      <c r="AU53227" s="28"/>
    </row>
    <row r="53228" spans="9:47" x14ac:dyDescent="0.2">
      <c r="I53228" s="57"/>
      <c r="J53228" s="57"/>
      <c r="Y53228" s="28"/>
      <c r="Z53228" s="28"/>
      <c r="AA53228" s="28"/>
      <c r="AB53228" s="28"/>
      <c r="AC53228" s="28"/>
      <c r="AD53228" s="28"/>
      <c r="AE53228" s="28"/>
      <c r="AF53228" s="28"/>
      <c r="AG53228" s="28"/>
      <c r="AH53228" s="28"/>
      <c r="AI53228" s="28"/>
      <c r="AJ53228" s="28"/>
      <c r="AK53228" s="28"/>
      <c r="AL53228" s="28"/>
      <c r="AM53228" s="28"/>
      <c r="AN53228" s="28"/>
      <c r="AO53228" s="28"/>
      <c r="AP53228" s="28"/>
      <c r="AQ53228" s="28"/>
      <c r="AR53228" s="28"/>
      <c r="AS53228" s="28"/>
      <c r="AT53228" s="28"/>
      <c r="AU53228" s="28"/>
    </row>
    <row r="53229" spans="9:47" x14ac:dyDescent="0.2">
      <c r="I53229" s="57"/>
      <c r="J53229" s="57"/>
      <c r="Y53229" s="28"/>
      <c r="Z53229" s="28"/>
      <c r="AA53229" s="28"/>
      <c r="AB53229" s="28"/>
      <c r="AC53229" s="28"/>
      <c r="AD53229" s="28"/>
      <c r="AE53229" s="28"/>
      <c r="AF53229" s="28"/>
      <c r="AG53229" s="28"/>
      <c r="AH53229" s="28"/>
      <c r="AI53229" s="28"/>
      <c r="AJ53229" s="28"/>
      <c r="AK53229" s="28"/>
      <c r="AL53229" s="28"/>
      <c r="AM53229" s="28"/>
      <c r="AN53229" s="28"/>
      <c r="AO53229" s="28"/>
      <c r="AP53229" s="28"/>
      <c r="AQ53229" s="28"/>
      <c r="AR53229" s="28"/>
      <c r="AS53229" s="28"/>
      <c r="AT53229" s="28"/>
      <c r="AU53229" s="28"/>
    </row>
    <row r="53230" spans="9:47" x14ac:dyDescent="0.2">
      <c r="I53230" s="57"/>
      <c r="J53230" s="57"/>
      <c r="Y53230" s="28"/>
      <c r="Z53230" s="28"/>
      <c r="AA53230" s="28"/>
      <c r="AB53230" s="28"/>
      <c r="AC53230" s="28"/>
      <c r="AD53230" s="28"/>
      <c r="AE53230" s="28"/>
      <c r="AF53230" s="28"/>
      <c r="AG53230" s="28"/>
      <c r="AH53230" s="28"/>
      <c r="AI53230" s="28"/>
      <c r="AJ53230" s="28"/>
      <c r="AK53230" s="28"/>
      <c r="AL53230" s="28"/>
      <c r="AM53230" s="28"/>
      <c r="AN53230" s="28"/>
      <c r="AO53230" s="28"/>
      <c r="AP53230" s="28"/>
      <c r="AQ53230" s="28"/>
      <c r="AR53230" s="28"/>
      <c r="AS53230" s="28"/>
      <c r="AT53230" s="28"/>
      <c r="AU53230" s="28"/>
    </row>
    <row r="53231" spans="9:47" x14ac:dyDescent="0.2">
      <c r="I53231" s="57"/>
      <c r="J53231" s="57"/>
      <c r="Y53231" s="28"/>
      <c r="Z53231" s="28"/>
      <c r="AA53231" s="28"/>
      <c r="AB53231" s="28"/>
      <c r="AC53231" s="28"/>
      <c r="AD53231" s="28"/>
      <c r="AE53231" s="28"/>
      <c r="AF53231" s="28"/>
      <c r="AG53231" s="28"/>
      <c r="AH53231" s="28"/>
      <c r="AI53231" s="28"/>
      <c r="AJ53231" s="28"/>
      <c r="AK53231" s="28"/>
      <c r="AL53231" s="28"/>
      <c r="AM53231" s="28"/>
      <c r="AN53231" s="28"/>
      <c r="AO53231" s="28"/>
      <c r="AP53231" s="28"/>
      <c r="AQ53231" s="28"/>
      <c r="AR53231" s="28"/>
      <c r="AS53231" s="28"/>
      <c r="AT53231" s="28"/>
      <c r="AU53231" s="28"/>
    </row>
    <row r="53232" spans="9:47" x14ac:dyDescent="0.2">
      <c r="I53232" s="57"/>
      <c r="J53232" s="57"/>
      <c r="Y53232" s="28"/>
      <c r="Z53232" s="28"/>
      <c r="AA53232" s="28"/>
      <c r="AB53232" s="28"/>
      <c r="AC53232" s="28"/>
      <c r="AD53232" s="28"/>
      <c r="AE53232" s="28"/>
      <c r="AF53232" s="28"/>
      <c r="AG53232" s="28"/>
      <c r="AH53232" s="28"/>
      <c r="AI53232" s="28"/>
      <c r="AJ53232" s="28"/>
      <c r="AK53232" s="28"/>
      <c r="AL53232" s="28"/>
      <c r="AM53232" s="28"/>
      <c r="AN53232" s="28"/>
      <c r="AO53232" s="28"/>
      <c r="AP53232" s="28"/>
      <c r="AQ53232" s="28"/>
      <c r="AR53232" s="28"/>
      <c r="AS53232" s="28"/>
      <c r="AT53232" s="28"/>
      <c r="AU53232" s="28"/>
    </row>
    <row r="53233" spans="9:47" x14ac:dyDescent="0.2">
      <c r="I53233" s="57"/>
      <c r="J53233" s="57"/>
      <c r="Y53233" s="28"/>
      <c r="Z53233" s="28"/>
      <c r="AA53233" s="28"/>
      <c r="AB53233" s="28"/>
      <c r="AC53233" s="28"/>
      <c r="AD53233" s="28"/>
      <c r="AE53233" s="28"/>
      <c r="AF53233" s="28"/>
      <c r="AG53233" s="28"/>
      <c r="AH53233" s="28"/>
      <c r="AI53233" s="28"/>
      <c r="AJ53233" s="28"/>
      <c r="AK53233" s="28"/>
      <c r="AL53233" s="28"/>
      <c r="AM53233" s="28"/>
      <c r="AN53233" s="28"/>
      <c r="AO53233" s="28"/>
      <c r="AP53233" s="28"/>
      <c r="AQ53233" s="28"/>
      <c r="AR53233" s="28"/>
      <c r="AS53233" s="28"/>
      <c r="AT53233" s="28"/>
      <c r="AU53233" s="28"/>
    </row>
    <row r="53234" spans="9:47" x14ac:dyDescent="0.2">
      <c r="I53234" s="57"/>
      <c r="J53234" s="57"/>
      <c r="Y53234" s="28"/>
      <c r="Z53234" s="28"/>
      <c r="AA53234" s="28"/>
      <c r="AB53234" s="28"/>
      <c r="AC53234" s="28"/>
      <c r="AD53234" s="28"/>
      <c r="AE53234" s="28"/>
      <c r="AF53234" s="28"/>
      <c r="AG53234" s="28"/>
      <c r="AH53234" s="28"/>
      <c r="AI53234" s="28"/>
      <c r="AJ53234" s="28"/>
      <c r="AK53234" s="28"/>
      <c r="AL53234" s="28"/>
      <c r="AM53234" s="28"/>
      <c r="AN53234" s="28"/>
      <c r="AO53234" s="28"/>
      <c r="AP53234" s="28"/>
      <c r="AQ53234" s="28"/>
      <c r="AR53234" s="28"/>
      <c r="AS53234" s="28"/>
      <c r="AT53234" s="28"/>
      <c r="AU53234" s="28"/>
    </row>
    <row r="53235" spans="9:47" x14ac:dyDescent="0.2">
      <c r="I53235" s="57"/>
      <c r="J53235" s="57"/>
      <c r="Y53235" s="28"/>
      <c r="Z53235" s="28"/>
      <c r="AA53235" s="28"/>
      <c r="AB53235" s="28"/>
      <c r="AC53235" s="28"/>
      <c r="AD53235" s="28"/>
      <c r="AE53235" s="28"/>
      <c r="AF53235" s="28"/>
      <c r="AG53235" s="28"/>
      <c r="AH53235" s="28"/>
      <c r="AI53235" s="28"/>
      <c r="AJ53235" s="28"/>
      <c r="AK53235" s="28"/>
      <c r="AL53235" s="28"/>
      <c r="AM53235" s="28"/>
      <c r="AN53235" s="28"/>
      <c r="AO53235" s="28"/>
      <c r="AP53235" s="28"/>
      <c r="AQ53235" s="28"/>
      <c r="AR53235" s="28"/>
      <c r="AS53235" s="28"/>
      <c r="AT53235" s="28"/>
      <c r="AU53235" s="28"/>
    </row>
    <row r="53236" spans="9:47" x14ac:dyDescent="0.2">
      <c r="I53236" s="57"/>
      <c r="J53236" s="57"/>
      <c r="Y53236" s="28"/>
      <c r="Z53236" s="28"/>
      <c r="AA53236" s="28"/>
      <c r="AB53236" s="28"/>
      <c r="AC53236" s="28"/>
      <c r="AD53236" s="28"/>
      <c r="AE53236" s="28"/>
      <c r="AF53236" s="28"/>
      <c r="AG53236" s="28"/>
      <c r="AH53236" s="28"/>
      <c r="AI53236" s="28"/>
      <c r="AJ53236" s="28"/>
      <c r="AK53236" s="28"/>
      <c r="AL53236" s="28"/>
      <c r="AM53236" s="28"/>
      <c r="AN53236" s="28"/>
      <c r="AO53236" s="28"/>
      <c r="AP53236" s="28"/>
      <c r="AQ53236" s="28"/>
      <c r="AR53236" s="28"/>
      <c r="AS53236" s="28"/>
      <c r="AT53236" s="28"/>
      <c r="AU53236" s="28"/>
    </row>
    <row r="53237" spans="9:47" x14ac:dyDescent="0.2">
      <c r="I53237" s="57"/>
      <c r="J53237" s="57"/>
      <c r="Y53237" s="28"/>
      <c r="Z53237" s="28"/>
      <c r="AA53237" s="28"/>
      <c r="AB53237" s="28"/>
      <c r="AC53237" s="28"/>
      <c r="AD53237" s="28"/>
      <c r="AE53237" s="28"/>
      <c r="AF53237" s="28"/>
      <c r="AG53237" s="28"/>
      <c r="AH53237" s="28"/>
      <c r="AI53237" s="28"/>
      <c r="AJ53237" s="28"/>
      <c r="AK53237" s="28"/>
      <c r="AL53237" s="28"/>
      <c r="AM53237" s="28"/>
      <c r="AN53237" s="28"/>
      <c r="AO53237" s="28"/>
      <c r="AP53237" s="28"/>
      <c r="AQ53237" s="28"/>
      <c r="AR53237" s="28"/>
      <c r="AS53237" s="28"/>
      <c r="AT53237" s="28"/>
      <c r="AU53237" s="28"/>
    </row>
    <row r="53238" spans="9:47" x14ac:dyDescent="0.2">
      <c r="I53238" s="57"/>
      <c r="J53238" s="57"/>
      <c r="Y53238" s="28"/>
      <c r="Z53238" s="28"/>
      <c r="AA53238" s="28"/>
      <c r="AB53238" s="28"/>
      <c r="AC53238" s="28"/>
      <c r="AD53238" s="28"/>
      <c r="AE53238" s="28"/>
      <c r="AF53238" s="28"/>
      <c r="AG53238" s="28"/>
      <c r="AH53238" s="28"/>
      <c r="AI53238" s="28"/>
      <c r="AJ53238" s="28"/>
      <c r="AK53238" s="28"/>
      <c r="AL53238" s="28"/>
      <c r="AM53238" s="28"/>
      <c r="AN53238" s="28"/>
      <c r="AO53238" s="28"/>
      <c r="AP53238" s="28"/>
      <c r="AQ53238" s="28"/>
      <c r="AR53238" s="28"/>
      <c r="AS53238" s="28"/>
      <c r="AT53238" s="28"/>
      <c r="AU53238" s="28"/>
    </row>
    <row r="53239" spans="9:47" x14ac:dyDescent="0.2">
      <c r="I53239" s="57"/>
      <c r="J53239" s="57"/>
      <c r="Y53239" s="28"/>
      <c r="Z53239" s="28"/>
      <c r="AA53239" s="28"/>
      <c r="AB53239" s="28"/>
      <c r="AC53239" s="28"/>
      <c r="AD53239" s="28"/>
      <c r="AE53239" s="28"/>
      <c r="AF53239" s="28"/>
      <c r="AG53239" s="28"/>
      <c r="AH53239" s="28"/>
      <c r="AI53239" s="28"/>
      <c r="AJ53239" s="28"/>
      <c r="AK53239" s="28"/>
      <c r="AL53239" s="28"/>
      <c r="AM53239" s="28"/>
      <c r="AN53239" s="28"/>
      <c r="AO53239" s="28"/>
      <c r="AP53239" s="28"/>
      <c r="AQ53239" s="28"/>
      <c r="AR53239" s="28"/>
      <c r="AS53239" s="28"/>
      <c r="AT53239" s="28"/>
      <c r="AU53239" s="28"/>
    </row>
    <row r="53240" spans="9:47" x14ac:dyDescent="0.2">
      <c r="I53240" s="57"/>
      <c r="J53240" s="57"/>
      <c r="Y53240" s="28"/>
      <c r="Z53240" s="28"/>
      <c r="AA53240" s="28"/>
      <c r="AB53240" s="28"/>
      <c r="AC53240" s="28"/>
      <c r="AD53240" s="28"/>
      <c r="AE53240" s="28"/>
      <c r="AF53240" s="28"/>
      <c r="AG53240" s="28"/>
      <c r="AH53240" s="28"/>
      <c r="AI53240" s="28"/>
      <c r="AJ53240" s="28"/>
      <c r="AK53240" s="28"/>
      <c r="AL53240" s="28"/>
      <c r="AM53240" s="28"/>
      <c r="AN53240" s="28"/>
      <c r="AO53240" s="28"/>
      <c r="AP53240" s="28"/>
      <c r="AQ53240" s="28"/>
      <c r="AR53240" s="28"/>
      <c r="AS53240" s="28"/>
      <c r="AT53240" s="28"/>
      <c r="AU53240" s="28"/>
    </row>
    <row r="53241" spans="9:47" x14ac:dyDescent="0.2">
      <c r="I53241" s="57"/>
      <c r="J53241" s="57"/>
      <c r="Y53241" s="28"/>
      <c r="Z53241" s="28"/>
      <c r="AA53241" s="28"/>
      <c r="AB53241" s="28"/>
      <c r="AC53241" s="28"/>
      <c r="AD53241" s="28"/>
      <c r="AE53241" s="28"/>
      <c r="AF53241" s="28"/>
      <c r="AG53241" s="28"/>
      <c r="AH53241" s="28"/>
      <c r="AI53241" s="28"/>
      <c r="AJ53241" s="28"/>
      <c r="AK53241" s="28"/>
      <c r="AL53241" s="28"/>
      <c r="AM53241" s="28"/>
      <c r="AN53241" s="28"/>
      <c r="AO53241" s="28"/>
      <c r="AP53241" s="28"/>
      <c r="AQ53241" s="28"/>
      <c r="AR53241" s="28"/>
      <c r="AS53241" s="28"/>
      <c r="AT53241" s="28"/>
      <c r="AU53241" s="28"/>
    </row>
    <row r="53242" spans="9:47" x14ac:dyDescent="0.2">
      <c r="I53242" s="57"/>
      <c r="J53242" s="57"/>
      <c r="Y53242" s="28"/>
      <c r="Z53242" s="28"/>
      <c r="AA53242" s="28"/>
      <c r="AB53242" s="28"/>
      <c r="AC53242" s="28"/>
      <c r="AD53242" s="28"/>
      <c r="AE53242" s="28"/>
      <c r="AF53242" s="28"/>
      <c r="AG53242" s="28"/>
      <c r="AH53242" s="28"/>
      <c r="AI53242" s="28"/>
      <c r="AJ53242" s="28"/>
      <c r="AK53242" s="28"/>
      <c r="AL53242" s="28"/>
      <c r="AM53242" s="28"/>
      <c r="AN53242" s="28"/>
      <c r="AO53242" s="28"/>
      <c r="AP53242" s="28"/>
      <c r="AQ53242" s="28"/>
      <c r="AR53242" s="28"/>
      <c r="AS53242" s="28"/>
      <c r="AT53242" s="28"/>
      <c r="AU53242" s="28"/>
    </row>
    <row r="53243" spans="9:47" x14ac:dyDescent="0.2">
      <c r="I53243" s="57"/>
      <c r="J53243" s="57"/>
      <c r="Y53243" s="28"/>
      <c r="Z53243" s="28"/>
      <c r="AA53243" s="28"/>
      <c r="AB53243" s="28"/>
      <c r="AC53243" s="28"/>
      <c r="AD53243" s="28"/>
      <c r="AE53243" s="28"/>
      <c r="AF53243" s="28"/>
      <c r="AG53243" s="28"/>
      <c r="AH53243" s="28"/>
      <c r="AI53243" s="28"/>
      <c r="AJ53243" s="28"/>
      <c r="AK53243" s="28"/>
      <c r="AL53243" s="28"/>
      <c r="AM53243" s="28"/>
      <c r="AN53243" s="28"/>
      <c r="AO53243" s="28"/>
      <c r="AP53243" s="28"/>
      <c r="AQ53243" s="28"/>
      <c r="AR53243" s="28"/>
      <c r="AS53243" s="28"/>
      <c r="AT53243" s="28"/>
      <c r="AU53243" s="28"/>
    </row>
    <row r="53244" spans="9:47" x14ac:dyDescent="0.2">
      <c r="I53244" s="57"/>
      <c r="J53244" s="57"/>
      <c r="Y53244" s="28"/>
      <c r="Z53244" s="28"/>
      <c r="AA53244" s="28"/>
      <c r="AB53244" s="28"/>
      <c r="AC53244" s="28"/>
      <c r="AD53244" s="28"/>
      <c r="AE53244" s="28"/>
      <c r="AF53244" s="28"/>
      <c r="AG53244" s="28"/>
      <c r="AH53244" s="28"/>
      <c r="AI53244" s="28"/>
      <c r="AJ53244" s="28"/>
      <c r="AK53244" s="28"/>
      <c r="AL53244" s="28"/>
      <c r="AM53244" s="28"/>
      <c r="AN53244" s="28"/>
      <c r="AO53244" s="28"/>
      <c r="AP53244" s="28"/>
      <c r="AQ53244" s="28"/>
      <c r="AR53244" s="28"/>
      <c r="AS53244" s="28"/>
      <c r="AT53244" s="28"/>
      <c r="AU53244" s="28"/>
    </row>
    <row r="53245" spans="9:47" x14ac:dyDescent="0.2">
      <c r="I53245" s="57"/>
      <c r="J53245" s="57"/>
      <c r="Y53245" s="28"/>
      <c r="Z53245" s="28"/>
      <c r="AA53245" s="28"/>
      <c r="AB53245" s="28"/>
      <c r="AC53245" s="28"/>
      <c r="AD53245" s="28"/>
      <c r="AE53245" s="28"/>
      <c r="AF53245" s="28"/>
      <c r="AG53245" s="28"/>
      <c r="AH53245" s="28"/>
      <c r="AI53245" s="28"/>
      <c r="AJ53245" s="28"/>
      <c r="AK53245" s="28"/>
      <c r="AL53245" s="28"/>
      <c r="AM53245" s="28"/>
      <c r="AN53245" s="28"/>
      <c r="AO53245" s="28"/>
      <c r="AP53245" s="28"/>
      <c r="AQ53245" s="28"/>
      <c r="AR53245" s="28"/>
      <c r="AS53245" s="28"/>
      <c r="AT53245" s="28"/>
      <c r="AU53245" s="28"/>
    </row>
    <row r="53246" spans="9:47" x14ac:dyDescent="0.2">
      <c r="I53246" s="57"/>
      <c r="J53246" s="57"/>
      <c r="Y53246" s="28"/>
      <c r="Z53246" s="28"/>
      <c r="AA53246" s="28"/>
      <c r="AB53246" s="28"/>
      <c r="AC53246" s="28"/>
      <c r="AD53246" s="28"/>
      <c r="AE53246" s="28"/>
      <c r="AF53246" s="28"/>
      <c r="AG53246" s="28"/>
      <c r="AH53246" s="28"/>
      <c r="AI53246" s="28"/>
      <c r="AJ53246" s="28"/>
      <c r="AK53246" s="28"/>
      <c r="AL53246" s="28"/>
      <c r="AM53246" s="28"/>
      <c r="AN53246" s="28"/>
      <c r="AO53246" s="28"/>
      <c r="AP53246" s="28"/>
      <c r="AQ53246" s="28"/>
      <c r="AR53246" s="28"/>
      <c r="AS53246" s="28"/>
      <c r="AT53246" s="28"/>
      <c r="AU53246" s="28"/>
    </row>
    <row r="53247" spans="9:47" x14ac:dyDescent="0.2">
      <c r="I53247" s="57"/>
      <c r="J53247" s="57"/>
      <c r="Y53247" s="28"/>
      <c r="Z53247" s="28"/>
      <c r="AA53247" s="28"/>
      <c r="AB53247" s="28"/>
      <c r="AC53247" s="28"/>
      <c r="AD53247" s="28"/>
      <c r="AE53247" s="28"/>
      <c r="AF53247" s="28"/>
      <c r="AG53247" s="28"/>
      <c r="AH53247" s="28"/>
      <c r="AI53247" s="28"/>
      <c r="AJ53247" s="28"/>
      <c r="AK53247" s="28"/>
      <c r="AL53247" s="28"/>
      <c r="AM53247" s="28"/>
      <c r="AN53247" s="28"/>
      <c r="AO53247" s="28"/>
      <c r="AP53247" s="28"/>
      <c r="AQ53247" s="28"/>
      <c r="AR53247" s="28"/>
      <c r="AS53247" s="28"/>
      <c r="AT53247" s="28"/>
      <c r="AU53247" s="28"/>
    </row>
    <row r="53248" spans="9:47" x14ac:dyDescent="0.2">
      <c r="I53248" s="57"/>
      <c r="J53248" s="57"/>
      <c r="Y53248" s="28"/>
      <c r="Z53248" s="28"/>
      <c r="AA53248" s="28"/>
      <c r="AB53248" s="28"/>
      <c r="AC53248" s="28"/>
      <c r="AD53248" s="28"/>
      <c r="AE53248" s="28"/>
      <c r="AF53248" s="28"/>
      <c r="AG53248" s="28"/>
      <c r="AH53248" s="28"/>
      <c r="AI53248" s="28"/>
      <c r="AJ53248" s="28"/>
      <c r="AK53248" s="28"/>
      <c r="AL53248" s="28"/>
      <c r="AM53248" s="28"/>
      <c r="AN53248" s="28"/>
      <c r="AO53248" s="28"/>
      <c r="AP53248" s="28"/>
      <c r="AQ53248" s="28"/>
      <c r="AR53248" s="28"/>
      <c r="AS53248" s="28"/>
      <c r="AT53248" s="28"/>
      <c r="AU53248" s="28"/>
    </row>
    <row r="53249" spans="9:47" x14ac:dyDescent="0.2">
      <c r="I53249" s="57"/>
      <c r="J53249" s="57"/>
      <c r="Y53249" s="28"/>
      <c r="Z53249" s="28"/>
      <c r="AA53249" s="28"/>
      <c r="AB53249" s="28"/>
      <c r="AC53249" s="28"/>
      <c r="AD53249" s="28"/>
      <c r="AE53249" s="28"/>
      <c r="AF53249" s="28"/>
      <c r="AG53249" s="28"/>
      <c r="AH53249" s="28"/>
      <c r="AI53249" s="28"/>
      <c r="AJ53249" s="28"/>
      <c r="AK53249" s="28"/>
      <c r="AL53249" s="28"/>
      <c r="AM53249" s="28"/>
      <c r="AN53249" s="28"/>
      <c r="AO53249" s="28"/>
      <c r="AP53249" s="28"/>
      <c r="AQ53249" s="28"/>
      <c r="AR53249" s="28"/>
      <c r="AS53249" s="28"/>
      <c r="AT53249" s="28"/>
      <c r="AU53249" s="28"/>
    </row>
    <row r="53250" spans="9:47" x14ac:dyDescent="0.2">
      <c r="I53250" s="57"/>
      <c r="J53250" s="57"/>
      <c r="Y53250" s="28"/>
      <c r="Z53250" s="28"/>
      <c r="AA53250" s="28"/>
      <c r="AB53250" s="28"/>
      <c r="AC53250" s="28"/>
      <c r="AD53250" s="28"/>
      <c r="AE53250" s="28"/>
      <c r="AF53250" s="28"/>
      <c r="AG53250" s="28"/>
      <c r="AH53250" s="28"/>
      <c r="AI53250" s="28"/>
      <c r="AJ53250" s="28"/>
      <c r="AK53250" s="28"/>
      <c r="AL53250" s="28"/>
      <c r="AM53250" s="28"/>
      <c r="AN53250" s="28"/>
      <c r="AO53250" s="28"/>
      <c r="AP53250" s="28"/>
      <c r="AQ53250" s="28"/>
      <c r="AR53250" s="28"/>
      <c r="AS53250" s="28"/>
      <c r="AT53250" s="28"/>
      <c r="AU53250" s="28"/>
    </row>
    <row r="53251" spans="9:47" x14ac:dyDescent="0.2">
      <c r="I53251" s="57"/>
      <c r="J53251" s="57"/>
      <c r="Y53251" s="28"/>
      <c r="Z53251" s="28"/>
      <c r="AA53251" s="28"/>
      <c r="AB53251" s="28"/>
      <c r="AC53251" s="28"/>
      <c r="AD53251" s="28"/>
      <c r="AE53251" s="28"/>
      <c r="AF53251" s="28"/>
      <c r="AG53251" s="28"/>
      <c r="AH53251" s="28"/>
      <c r="AI53251" s="28"/>
      <c r="AJ53251" s="28"/>
      <c r="AK53251" s="28"/>
      <c r="AL53251" s="28"/>
      <c r="AM53251" s="28"/>
      <c r="AN53251" s="28"/>
      <c r="AO53251" s="28"/>
      <c r="AP53251" s="28"/>
      <c r="AQ53251" s="28"/>
      <c r="AR53251" s="28"/>
      <c r="AS53251" s="28"/>
      <c r="AT53251" s="28"/>
      <c r="AU53251" s="28"/>
    </row>
    <row r="53252" spans="9:47" x14ac:dyDescent="0.2">
      <c r="I53252" s="57"/>
      <c r="J53252" s="57"/>
      <c r="Y53252" s="28"/>
      <c r="Z53252" s="28"/>
      <c r="AA53252" s="28"/>
      <c r="AB53252" s="28"/>
      <c r="AC53252" s="28"/>
      <c r="AD53252" s="28"/>
      <c r="AE53252" s="28"/>
      <c r="AF53252" s="28"/>
      <c r="AG53252" s="28"/>
      <c r="AH53252" s="28"/>
      <c r="AI53252" s="28"/>
      <c r="AJ53252" s="28"/>
      <c r="AK53252" s="28"/>
      <c r="AL53252" s="28"/>
      <c r="AM53252" s="28"/>
      <c r="AN53252" s="28"/>
      <c r="AO53252" s="28"/>
      <c r="AP53252" s="28"/>
      <c r="AQ53252" s="28"/>
      <c r="AR53252" s="28"/>
      <c r="AS53252" s="28"/>
      <c r="AT53252" s="28"/>
      <c r="AU53252" s="28"/>
    </row>
    <row r="53253" spans="9:47" x14ac:dyDescent="0.2">
      <c r="I53253" s="57"/>
      <c r="J53253" s="57"/>
      <c r="Y53253" s="28"/>
      <c r="Z53253" s="28"/>
      <c r="AA53253" s="28"/>
      <c r="AB53253" s="28"/>
      <c r="AC53253" s="28"/>
      <c r="AD53253" s="28"/>
      <c r="AE53253" s="28"/>
      <c r="AF53253" s="28"/>
      <c r="AG53253" s="28"/>
      <c r="AH53253" s="28"/>
      <c r="AI53253" s="28"/>
      <c r="AJ53253" s="28"/>
      <c r="AK53253" s="28"/>
      <c r="AL53253" s="28"/>
      <c r="AM53253" s="28"/>
      <c r="AN53253" s="28"/>
      <c r="AO53253" s="28"/>
      <c r="AP53253" s="28"/>
      <c r="AQ53253" s="28"/>
      <c r="AR53253" s="28"/>
      <c r="AS53253" s="28"/>
      <c r="AT53253" s="28"/>
      <c r="AU53253" s="28"/>
    </row>
    <row r="53254" spans="9:47" x14ac:dyDescent="0.2">
      <c r="I53254" s="57"/>
      <c r="J53254" s="57"/>
      <c r="Y53254" s="28"/>
      <c r="Z53254" s="28"/>
      <c r="AA53254" s="28"/>
      <c r="AB53254" s="28"/>
      <c r="AC53254" s="28"/>
      <c r="AD53254" s="28"/>
      <c r="AE53254" s="28"/>
      <c r="AF53254" s="28"/>
      <c r="AG53254" s="28"/>
      <c r="AH53254" s="28"/>
      <c r="AI53254" s="28"/>
      <c r="AJ53254" s="28"/>
      <c r="AK53254" s="28"/>
      <c r="AL53254" s="28"/>
      <c r="AM53254" s="28"/>
      <c r="AN53254" s="28"/>
      <c r="AO53254" s="28"/>
      <c r="AP53254" s="28"/>
      <c r="AQ53254" s="28"/>
      <c r="AR53254" s="28"/>
      <c r="AS53254" s="28"/>
      <c r="AT53254" s="28"/>
      <c r="AU53254" s="28"/>
    </row>
    <row r="53255" spans="9:47" x14ac:dyDescent="0.2">
      <c r="I53255" s="57"/>
      <c r="J53255" s="57"/>
      <c r="Y53255" s="28"/>
      <c r="Z53255" s="28"/>
      <c r="AA53255" s="28"/>
      <c r="AB53255" s="28"/>
      <c r="AC53255" s="28"/>
      <c r="AD53255" s="28"/>
      <c r="AE53255" s="28"/>
      <c r="AF53255" s="28"/>
      <c r="AG53255" s="28"/>
      <c r="AH53255" s="28"/>
      <c r="AI53255" s="28"/>
      <c r="AJ53255" s="28"/>
      <c r="AK53255" s="28"/>
      <c r="AL53255" s="28"/>
      <c r="AM53255" s="28"/>
      <c r="AN53255" s="28"/>
      <c r="AO53255" s="28"/>
      <c r="AP53255" s="28"/>
      <c r="AQ53255" s="28"/>
      <c r="AR53255" s="28"/>
      <c r="AS53255" s="28"/>
      <c r="AT53255" s="28"/>
      <c r="AU53255" s="28"/>
    </row>
    <row r="53256" spans="9:47" x14ac:dyDescent="0.2">
      <c r="I53256" s="57"/>
      <c r="J53256" s="57"/>
      <c r="Y53256" s="28"/>
      <c r="Z53256" s="28"/>
      <c r="AA53256" s="28"/>
      <c r="AB53256" s="28"/>
      <c r="AC53256" s="28"/>
      <c r="AD53256" s="28"/>
      <c r="AE53256" s="28"/>
      <c r="AF53256" s="28"/>
      <c r="AG53256" s="28"/>
      <c r="AH53256" s="28"/>
      <c r="AI53256" s="28"/>
      <c r="AJ53256" s="28"/>
      <c r="AK53256" s="28"/>
      <c r="AL53256" s="28"/>
      <c r="AM53256" s="28"/>
      <c r="AN53256" s="28"/>
      <c r="AO53256" s="28"/>
      <c r="AP53256" s="28"/>
      <c r="AQ53256" s="28"/>
      <c r="AR53256" s="28"/>
      <c r="AS53256" s="28"/>
      <c r="AT53256" s="28"/>
      <c r="AU53256" s="28"/>
    </row>
    <row r="53257" spans="9:47" x14ac:dyDescent="0.2">
      <c r="I53257" s="57"/>
      <c r="J53257" s="57"/>
      <c r="Y53257" s="28"/>
      <c r="Z53257" s="28"/>
      <c r="AA53257" s="28"/>
      <c r="AB53257" s="28"/>
      <c r="AC53257" s="28"/>
      <c r="AD53257" s="28"/>
      <c r="AE53257" s="28"/>
      <c r="AF53257" s="28"/>
      <c r="AG53257" s="28"/>
      <c r="AH53257" s="28"/>
      <c r="AI53257" s="28"/>
      <c r="AJ53257" s="28"/>
      <c r="AK53257" s="28"/>
      <c r="AL53257" s="28"/>
      <c r="AM53257" s="28"/>
      <c r="AN53257" s="28"/>
      <c r="AO53257" s="28"/>
      <c r="AP53257" s="28"/>
      <c r="AQ53257" s="28"/>
      <c r="AR53257" s="28"/>
      <c r="AS53257" s="28"/>
      <c r="AT53257" s="28"/>
      <c r="AU53257" s="28"/>
    </row>
    <row r="53258" spans="9:47" x14ac:dyDescent="0.2">
      <c r="I53258" s="57"/>
      <c r="J53258" s="57"/>
      <c r="Y53258" s="28"/>
      <c r="Z53258" s="28"/>
      <c r="AA53258" s="28"/>
      <c r="AB53258" s="28"/>
      <c r="AC53258" s="28"/>
      <c r="AD53258" s="28"/>
      <c r="AE53258" s="28"/>
      <c r="AF53258" s="28"/>
      <c r="AG53258" s="28"/>
      <c r="AH53258" s="28"/>
      <c r="AI53258" s="28"/>
      <c r="AJ53258" s="28"/>
      <c r="AK53258" s="28"/>
      <c r="AL53258" s="28"/>
      <c r="AM53258" s="28"/>
      <c r="AN53258" s="28"/>
      <c r="AO53258" s="28"/>
      <c r="AP53258" s="28"/>
      <c r="AQ53258" s="28"/>
      <c r="AR53258" s="28"/>
      <c r="AS53258" s="28"/>
      <c r="AT53258" s="28"/>
      <c r="AU53258" s="28"/>
    </row>
    <row r="53259" spans="9:47" x14ac:dyDescent="0.2">
      <c r="I53259" s="57"/>
      <c r="J53259" s="57"/>
      <c r="Y53259" s="28"/>
      <c r="Z53259" s="28"/>
      <c r="AA53259" s="28"/>
      <c r="AB53259" s="28"/>
      <c r="AC53259" s="28"/>
      <c r="AD53259" s="28"/>
      <c r="AE53259" s="28"/>
      <c r="AF53259" s="28"/>
      <c r="AG53259" s="28"/>
      <c r="AH53259" s="28"/>
      <c r="AI53259" s="28"/>
      <c r="AJ53259" s="28"/>
      <c r="AK53259" s="28"/>
      <c r="AL53259" s="28"/>
      <c r="AM53259" s="28"/>
      <c r="AN53259" s="28"/>
      <c r="AO53259" s="28"/>
      <c r="AP53259" s="28"/>
      <c r="AQ53259" s="28"/>
      <c r="AR53259" s="28"/>
      <c r="AS53259" s="28"/>
      <c r="AT53259" s="28"/>
      <c r="AU53259" s="28"/>
    </row>
    <row r="53260" spans="9:47" x14ac:dyDescent="0.2">
      <c r="I53260" s="57"/>
      <c r="J53260" s="57"/>
      <c r="Y53260" s="28"/>
      <c r="Z53260" s="28"/>
      <c r="AA53260" s="28"/>
      <c r="AB53260" s="28"/>
      <c r="AC53260" s="28"/>
      <c r="AD53260" s="28"/>
      <c r="AE53260" s="28"/>
      <c r="AF53260" s="28"/>
      <c r="AG53260" s="28"/>
      <c r="AH53260" s="28"/>
      <c r="AI53260" s="28"/>
      <c r="AJ53260" s="28"/>
      <c r="AK53260" s="28"/>
      <c r="AL53260" s="28"/>
      <c r="AM53260" s="28"/>
      <c r="AN53260" s="28"/>
      <c r="AO53260" s="28"/>
      <c r="AP53260" s="28"/>
      <c r="AQ53260" s="28"/>
      <c r="AR53260" s="28"/>
      <c r="AS53260" s="28"/>
      <c r="AT53260" s="28"/>
      <c r="AU53260" s="28"/>
    </row>
    <row r="53261" spans="9:47" x14ac:dyDescent="0.2">
      <c r="I53261" s="57"/>
      <c r="J53261" s="57"/>
      <c r="Y53261" s="28"/>
      <c r="Z53261" s="28"/>
      <c r="AA53261" s="28"/>
      <c r="AB53261" s="28"/>
      <c r="AC53261" s="28"/>
      <c r="AD53261" s="28"/>
      <c r="AE53261" s="28"/>
      <c r="AF53261" s="28"/>
      <c r="AG53261" s="28"/>
      <c r="AH53261" s="28"/>
      <c r="AI53261" s="28"/>
      <c r="AJ53261" s="28"/>
      <c r="AK53261" s="28"/>
      <c r="AL53261" s="28"/>
      <c r="AM53261" s="28"/>
      <c r="AN53261" s="28"/>
      <c r="AO53261" s="28"/>
      <c r="AP53261" s="28"/>
      <c r="AQ53261" s="28"/>
      <c r="AR53261" s="28"/>
      <c r="AS53261" s="28"/>
      <c r="AT53261" s="28"/>
      <c r="AU53261" s="28"/>
    </row>
    <row r="53262" spans="9:47" x14ac:dyDescent="0.2">
      <c r="I53262" s="57"/>
      <c r="J53262" s="57"/>
      <c r="Y53262" s="28"/>
      <c r="Z53262" s="28"/>
      <c r="AA53262" s="28"/>
      <c r="AB53262" s="28"/>
      <c r="AC53262" s="28"/>
      <c r="AD53262" s="28"/>
      <c r="AE53262" s="28"/>
      <c r="AF53262" s="28"/>
      <c r="AG53262" s="28"/>
      <c r="AH53262" s="28"/>
      <c r="AI53262" s="28"/>
      <c r="AJ53262" s="28"/>
      <c r="AK53262" s="28"/>
      <c r="AL53262" s="28"/>
      <c r="AM53262" s="28"/>
      <c r="AN53262" s="28"/>
      <c r="AO53262" s="28"/>
      <c r="AP53262" s="28"/>
      <c r="AQ53262" s="28"/>
      <c r="AR53262" s="28"/>
      <c r="AS53262" s="28"/>
      <c r="AT53262" s="28"/>
      <c r="AU53262" s="28"/>
    </row>
    <row r="53263" spans="9:47" x14ac:dyDescent="0.2">
      <c r="I53263" s="57"/>
      <c r="J53263" s="57"/>
      <c r="Y53263" s="28"/>
      <c r="Z53263" s="28"/>
      <c r="AA53263" s="28"/>
      <c r="AB53263" s="28"/>
      <c r="AC53263" s="28"/>
      <c r="AD53263" s="28"/>
      <c r="AE53263" s="28"/>
      <c r="AF53263" s="28"/>
      <c r="AG53263" s="28"/>
      <c r="AH53263" s="28"/>
      <c r="AI53263" s="28"/>
      <c r="AJ53263" s="28"/>
      <c r="AK53263" s="28"/>
      <c r="AL53263" s="28"/>
      <c r="AM53263" s="28"/>
      <c r="AN53263" s="28"/>
      <c r="AO53263" s="28"/>
      <c r="AP53263" s="28"/>
      <c r="AQ53263" s="28"/>
      <c r="AR53263" s="28"/>
      <c r="AS53263" s="28"/>
      <c r="AT53263" s="28"/>
      <c r="AU53263" s="28"/>
    </row>
    <row r="53264" spans="9:47" x14ac:dyDescent="0.2">
      <c r="I53264" s="57"/>
      <c r="J53264" s="57"/>
      <c r="Y53264" s="28"/>
      <c r="Z53264" s="28"/>
      <c r="AA53264" s="28"/>
      <c r="AB53264" s="28"/>
      <c r="AC53264" s="28"/>
      <c r="AD53264" s="28"/>
      <c r="AE53264" s="28"/>
      <c r="AF53264" s="28"/>
      <c r="AG53264" s="28"/>
      <c r="AH53264" s="28"/>
      <c r="AI53264" s="28"/>
      <c r="AJ53264" s="28"/>
      <c r="AK53264" s="28"/>
      <c r="AL53264" s="28"/>
      <c r="AM53264" s="28"/>
      <c r="AN53264" s="28"/>
      <c r="AO53264" s="28"/>
      <c r="AP53264" s="28"/>
      <c r="AQ53264" s="28"/>
      <c r="AR53264" s="28"/>
      <c r="AS53264" s="28"/>
      <c r="AT53264" s="28"/>
      <c r="AU53264" s="28"/>
    </row>
    <row r="53265" spans="9:47" x14ac:dyDescent="0.2">
      <c r="I53265" s="57"/>
      <c r="J53265" s="57"/>
      <c r="Y53265" s="28"/>
      <c r="Z53265" s="28"/>
      <c r="AA53265" s="28"/>
      <c r="AB53265" s="28"/>
      <c r="AC53265" s="28"/>
      <c r="AD53265" s="28"/>
      <c r="AE53265" s="28"/>
      <c r="AF53265" s="28"/>
      <c r="AG53265" s="28"/>
      <c r="AH53265" s="28"/>
      <c r="AI53265" s="28"/>
      <c r="AJ53265" s="28"/>
      <c r="AK53265" s="28"/>
      <c r="AL53265" s="28"/>
      <c r="AM53265" s="28"/>
      <c r="AN53265" s="28"/>
      <c r="AO53265" s="28"/>
      <c r="AP53265" s="28"/>
      <c r="AQ53265" s="28"/>
      <c r="AR53265" s="28"/>
      <c r="AS53265" s="28"/>
      <c r="AT53265" s="28"/>
      <c r="AU53265" s="28"/>
    </row>
    <row r="53266" spans="9:47" x14ac:dyDescent="0.2">
      <c r="I53266" s="57"/>
      <c r="J53266" s="57"/>
      <c r="Y53266" s="28"/>
      <c r="Z53266" s="28"/>
      <c r="AA53266" s="28"/>
      <c r="AB53266" s="28"/>
      <c r="AC53266" s="28"/>
      <c r="AD53266" s="28"/>
      <c r="AE53266" s="28"/>
      <c r="AF53266" s="28"/>
      <c r="AG53266" s="28"/>
      <c r="AH53266" s="28"/>
      <c r="AI53266" s="28"/>
      <c r="AJ53266" s="28"/>
      <c r="AK53266" s="28"/>
      <c r="AL53266" s="28"/>
      <c r="AM53266" s="28"/>
      <c r="AN53266" s="28"/>
      <c r="AO53266" s="28"/>
      <c r="AP53266" s="28"/>
      <c r="AQ53266" s="28"/>
      <c r="AR53266" s="28"/>
      <c r="AS53266" s="28"/>
      <c r="AT53266" s="28"/>
      <c r="AU53266" s="28"/>
    </row>
    <row r="53267" spans="9:47" x14ac:dyDescent="0.2">
      <c r="I53267" s="57"/>
      <c r="J53267" s="57"/>
      <c r="Y53267" s="28"/>
      <c r="Z53267" s="28"/>
      <c r="AA53267" s="28"/>
      <c r="AB53267" s="28"/>
      <c r="AC53267" s="28"/>
      <c r="AD53267" s="28"/>
      <c r="AE53267" s="28"/>
      <c r="AF53267" s="28"/>
      <c r="AG53267" s="28"/>
      <c r="AH53267" s="28"/>
      <c r="AI53267" s="28"/>
      <c r="AJ53267" s="28"/>
      <c r="AK53267" s="28"/>
      <c r="AL53267" s="28"/>
      <c r="AM53267" s="28"/>
      <c r="AN53267" s="28"/>
      <c r="AO53267" s="28"/>
      <c r="AP53267" s="28"/>
      <c r="AQ53267" s="28"/>
      <c r="AR53267" s="28"/>
      <c r="AS53267" s="28"/>
      <c r="AT53267" s="28"/>
      <c r="AU53267" s="28"/>
    </row>
    <row r="53268" spans="9:47" x14ac:dyDescent="0.2">
      <c r="I53268" s="57"/>
      <c r="J53268" s="57"/>
      <c r="Y53268" s="28"/>
      <c r="Z53268" s="28"/>
      <c r="AA53268" s="28"/>
      <c r="AB53268" s="28"/>
      <c r="AC53268" s="28"/>
      <c r="AD53268" s="28"/>
      <c r="AE53268" s="28"/>
      <c r="AF53268" s="28"/>
      <c r="AG53268" s="28"/>
      <c r="AH53268" s="28"/>
      <c r="AI53268" s="28"/>
      <c r="AJ53268" s="28"/>
      <c r="AK53268" s="28"/>
      <c r="AL53268" s="28"/>
      <c r="AM53268" s="28"/>
      <c r="AN53268" s="28"/>
      <c r="AO53268" s="28"/>
      <c r="AP53268" s="28"/>
      <c r="AQ53268" s="28"/>
      <c r="AR53268" s="28"/>
      <c r="AS53268" s="28"/>
      <c r="AT53268" s="28"/>
      <c r="AU53268" s="28"/>
    </row>
    <row r="53269" spans="9:47" x14ac:dyDescent="0.2">
      <c r="I53269" s="57"/>
      <c r="J53269" s="57"/>
      <c r="Y53269" s="28"/>
      <c r="Z53269" s="28"/>
      <c r="AA53269" s="28"/>
      <c r="AB53269" s="28"/>
      <c r="AC53269" s="28"/>
      <c r="AD53269" s="28"/>
      <c r="AE53269" s="28"/>
      <c r="AF53269" s="28"/>
      <c r="AG53269" s="28"/>
      <c r="AH53269" s="28"/>
      <c r="AI53269" s="28"/>
      <c r="AJ53269" s="28"/>
      <c r="AK53269" s="28"/>
      <c r="AL53269" s="28"/>
      <c r="AM53269" s="28"/>
      <c r="AN53269" s="28"/>
      <c r="AO53269" s="28"/>
      <c r="AP53269" s="28"/>
      <c r="AQ53269" s="28"/>
      <c r="AR53269" s="28"/>
      <c r="AS53269" s="28"/>
      <c r="AT53269" s="28"/>
      <c r="AU53269" s="28"/>
    </row>
    <row r="53270" spans="9:47" x14ac:dyDescent="0.2">
      <c r="I53270" s="57"/>
      <c r="J53270" s="57"/>
      <c r="Y53270" s="28"/>
      <c r="Z53270" s="28"/>
      <c r="AA53270" s="28"/>
      <c r="AB53270" s="28"/>
      <c r="AC53270" s="28"/>
      <c r="AD53270" s="28"/>
      <c r="AE53270" s="28"/>
      <c r="AF53270" s="28"/>
      <c r="AG53270" s="28"/>
      <c r="AH53270" s="28"/>
      <c r="AI53270" s="28"/>
      <c r="AJ53270" s="28"/>
      <c r="AK53270" s="28"/>
      <c r="AL53270" s="28"/>
      <c r="AM53270" s="28"/>
      <c r="AN53270" s="28"/>
      <c r="AO53270" s="28"/>
      <c r="AP53270" s="28"/>
      <c r="AQ53270" s="28"/>
      <c r="AR53270" s="28"/>
      <c r="AS53270" s="28"/>
      <c r="AT53270" s="28"/>
      <c r="AU53270" s="28"/>
    </row>
    <row r="53271" spans="9:47" x14ac:dyDescent="0.2">
      <c r="I53271" s="57"/>
      <c r="J53271" s="57"/>
      <c r="Y53271" s="28"/>
      <c r="Z53271" s="28"/>
      <c r="AA53271" s="28"/>
      <c r="AB53271" s="28"/>
      <c r="AC53271" s="28"/>
      <c r="AD53271" s="28"/>
      <c r="AE53271" s="28"/>
      <c r="AF53271" s="28"/>
      <c r="AG53271" s="28"/>
      <c r="AH53271" s="28"/>
      <c r="AI53271" s="28"/>
      <c r="AJ53271" s="28"/>
      <c r="AK53271" s="28"/>
      <c r="AL53271" s="28"/>
      <c r="AM53271" s="28"/>
      <c r="AN53271" s="28"/>
      <c r="AO53271" s="28"/>
      <c r="AP53271" s="28"/>
      <c r="AQ53271" s="28"/>
      <c r="AR53271" s="28"/>
      <c r="AS53271" s="28"/>
      <c r="AT53271" s="28"/>
      <c r="AU53271" s="28"/>
    </row>
    <row r="53272" spans="9:47" x14ac:dyDescent="0.2">
      <c r="I53272" s="57"/>
      <c r="J53272" s="57"/>
      <c r="Y53272" s="28"/>
      <c r="Z53272" s="28"/>
      <c r="AA53272" s="28"/>
      <c r="AB53272" s="28"/>
      <c r="AC53272" s="28"/>
      <c r="AD53272" s="28"/>
      <c r="AE53272" s="28"/>
      <c r="AF53272" s="28"/>
      <c r="AG53272" s="28"/>
      <c r="AH53272" s="28"/>
      <c r="AI53272" s="28"/>
      <c r="AJ53272" s="28"/>
      <c r="AK53272" s="28"/>
      <c r="AL53272" s="28"/>
      <c r="AM53272" s="28"/>
      <c r="AN53272" s="28"/>
      <c r="AO53272" s="28"/>
      <c r="AP53272" s="28"/>
      <c r="AQ53272" s="28"/>
      <c r="AR53272" s="28"/>
      <c r="AS53272" s="28"/>
      <c r="AT53272" s="28"/>
      <c r="AU53272" s="28"/>
    </row>
    <row r="53273" spans="9:47" x14ac:dyDescent="0.2">
      <c r="I53273" s="57"/>
      <c r="J53273" s="57"/>
      <c r="Y53273" s="28"/>
      <c r="Z53273" s="28"/>
      <c r="AA53273" s="28"/>
      <c r="AB53273" s="28"/>
      <c r="AC53273" s="28"/>
      <c r="AD53273" s="28"/>
      <c r="AE53273" s="28"/>
      <c r="AF53273" s="28"/>
      <c r="AG53273" s="28"/>
      <c r="AH53273" s="28"/>
      <c r="AI53273" s="28"/>
      <c r="AJ53273" s="28"/>
      <c r="AK53273" s="28"/>
      <c r="AL53273" s="28"/>
      <c r="AM53273" s="28"/>
      <c r="AN53273" s="28"/>
      <c r="AO53273" s="28"/>
      <c r="AP53273" s="28"/>
      <c r="AQ53273" s="28"/>
      <c r="AR53273" s="28"/>
      <c r="AS53273" s="28"/>
      <c r="AT53273" s="28"/>
      <c r="AU53273" s="28"/>
    </row>
    <row r="53274" spans="9:47" x14ac:dyDescent="0.2">
      <c r="I53274" s="57"/>
      <c r="J53274" s="57"/>
      <c r="Y53274" s="28"/>
      <c r="Z53274" s="28"/>
      <c r="AA53274" s="28"/>
      <c r="AB53274" s="28"/>
      <c r="AC53274" s="28"/>
      <c r="AD53274" s="28"/>
      <c r="AE53274" s="28"/>
      <c r="AF53274" s="28"/>
      <c r="AG53274" s="28"/>
      <c r="AH53274" s="28"/>
      <c r="AI53274" s="28"/>
      <c r="AJ53274" s="28"/>
      <c r="AK53274" s="28"/>
      <c r="AL53274" s="28"/>
      <c r="AM53274" s="28"/>
      <c r="AN53274" s="28"/>
      <c r="AO53274" s="28"/>
      <c r="AP53274" s="28"/>
      <c r="AQ53274" s="28"/>
      <c r="AR53274" s="28"/>
      <c r="AS53274" s="28"/>
      <c r="AT53274" s="28"/>
      <c r="AU53274" s="28"/>
    </row>
    <row r="53275" spans="9:47" x14ac:dyDescent="0.2">
      <c r="I53275" s="57"/>
      <c r="J53275" s="57"/>
      <c r="Y53275" s="28"/>
      <c r="Z53275" s="28"/>
      <c r="AA53275" s="28"/>
      <c r="AB53275" s="28"/>
      <c r="AC53275" s="28"/>
      <c r="AD53275" s="28"/>
      <c r="AE53275" s="28"/>
      <c r="AF53275" s="28"/>
      <c r="AG53275" s="28"/>
      <c r="AH53275" s="28"/>
      <c r="AI53275" s="28"/>
      <c r="AJ53275" s="28"/>
      <c r="AK53275" s="28"/>
      <c r="AL53275" s="28"/>
      <c r="AM53275" s="28"/>
      <c r="AN53275" s="28"/>
      <c r="AO53275" s="28"/>
      <c r="AP53275" s="28"/>
      <c r="AQ53275" s="28"/>
      <c r="AR53275" s="28"/>
      <c r="AS53275" s="28"/>
      <c r="AT53275" s="28"/>
      <c r="AU53275" s="28"/>
    </row>
    <row r="53276" spans="9:47" x14ac:dyDescent="0.2">
      <c r="I53276" s="57"/>
      <c r="J53276" s="57"/>
      <c r="Y53276" s="28"/>
      <c r="Z53276" s="28"/>
      <c r="AA53276" s="28"/>
      <c r="AB53276" s="28"/>
      <c r="AC53276" s="28"/>
      <c r="AD53276" s="28"/>
      <c r="AE53276" s="28"/>
      <c r="AF53276" s="28"/>
      <c r="AG53276" s="28"/>
      <c r="AH53276" s="28"/>
      <c r="AI53276" s="28"/>
      <c r="AJ53276" s="28"/>
      <c r="AK53276" s="28"/>
      <c r="AL53276" s="28"/>
      <c r="AM53276" s="28"/>
      <c r="AN53276" s="28"/>
      <c r="AO53276" s="28"/>
      <c r="AP53276" s="28"/>
      <c r="AQ53276" s="28"/>
      <c r="AR53276" s="28"/>
      <c r="AS53276" s="28"/>
      <c r="AT53276" s="28"/>
      <c r="AU53276" s="28"/>
    </row>
    <row r="53277" spans="9:47" x14ac:dyDescent="0.2">
      <c r="I53277" s="57"/>
      <c r="J53277" s="57"/>
      <c r="Y53277" s="28"/>
      <c r="Z53277" s="28"/>
      <c r="AA53277" s="28"/>
      <c r="AB53277" s="28"/>
      <c r="AC53277" s="28"/>
      <c r="AD53277" s="28"/>
      <c r="AE53277" s="28"/>
      <c r="AF53277" s="28"/>
      <c r="AG53277" s="28"/>
      <c r="AH53277" s="28"/>
      <c r="AI53277" s="28"/>
      <c r="AJ53277" s="28"/>
      <c r="AK53277" s="28"/>
      <c r="AL53277" s="28"/>
      <c r="AM53277" s="28"/>
      <c r="AN53277" s="28"/>
      <c r="AO53277" s="28"/>
      <c r="AP53277" s="28"/>
      <c r="AQ53277" s="28"/>
      <c r="AR53277" s="28"/>
      <c r="AS53277" s="28"/>
      <c r="AT53277" s="28"/>
      <c r="AU53277" s="28"/>
    </row>
    <row r="53278" spans="9:47" x14ac:dyDescent="0.2">
      <c r="I53278" s="57"/>
      <c r="J53278" s="57"/>
      <c r="Y53278" s="28"/>
      <c r="Z53278" s="28"/>
      <c r="AA53278" s="28"/>
      <c r="AB53278" s="28"/>
      <c r="AC53278" s="28"/>
      <c r="AD53278" s="28"/>
      <c r="AE53278" s="28"/>
      <c r="AF53278" s="28"/>
      <c r="AG53278" s="28"/>
      <c r="AH53278" s="28"/>
      <c r="AI53278" s="28"/>
      <c r="AJ53278" s="28"/>
      <c r="AK53278" s="28"/>
      <c r="AL53278" s="28"/>
      <c r="AM53278" s="28"/>
      <c r="AN53278" s="28"/>
      <c r="AO53278" s="28"/>
      <c r="AP53278" s="28"/>
      <c r="AQ53278" s="28"/>
      <c r="AR53278" s="28"/>
      <c r="AS53278" s="28"/>
      <c r="AT53278" s="28"/>
      <c r="AU53278" s="28"/>
    </row>
    <row r="53279" spans="9:47" x14ac:dyDescent="0.2">
      <c r="I53279" s="57"/>
      <c r="J53279" s="57"/>
      <c r="Y53279" s="28"/>
      <c r="Z53279" s="28"/>
      <c r="AA53279" s="28"/>
      <c r="AB53279" s="28"/>
      <c r="AC53279" s="28"/>
      <c r="AD53279" s="28"/>
      <c r="AE53279" s="28"/>
      <c r="AF53279" s="28"/>
      <c r="AG53279" s="28"/>
      <c r="AH53279" s="28"/>
      <c r="AI53279" s="28"/>
      <c r="AJ53279" s="28"/>
      <c r="AK53279" s="28"/>
      <c r="AL53279" s="28"/>
      <c r="AM53279" s="28"/>
      <c r="AN53279" s="28"/>
      <c r="AO53279" s="28"/>
      <c r="AP53279" s="28"/>
      <c r="AQ53279" s="28"/>
      <c r="AR53279" s="28"/>
      <c r="AS53279" s="28"/>
      <c r="AT53279" s="28"/>
      <c r="AU53279" s="28"/>
    </row>
    <row r="53280" spans="9:47" x14ac:dyDescent="0.2">
      <c r="I53280" s="57"/>
      <c r="J53280" s="57"/>
      <c r="Y53280" s="28"/>
      <c r="Z53280" s="28"/>
      <c r="AA53280" s="28"/>
      <c r="AB53280" s="28"/>
      <c r="AC53280" s="28"/>
      <c r="AD53280" s="28"/>
      <c r="AE53280" s="28"/>
      <c r="AF53280" s="28"/>
      <c r="AG53280" s="28"/>
      <c r="AH53280" s="28"/>
      <c r="AI53280" s="28"/>
      <c r="AJ53280" s="28"/>
      <c r="AK53280" s="28"/>
      <c r="AL53280" s="28"/>
      <c r="AM53280" s="28"/>
      <c r="AN53280" s="28"/>
      <c r="AO53280" s="28"/>
      <c r="AP53280" s="28"/>
      <c r="AQ53280" s="28"/>
      <c r="AR53280" s="28"/>
      <c r="AS53280" s="28"/>
      <c r="AT53280" s="28"/>
      <c r="AU53280" s="28"/>
    </row>
    <row r="53281" spans="9:47" x14ac:dyDescent="0.2">
      <c r="I53281" s="57"/>
      <c r="J53281" s="57"/>
      <c r="Y53281" s="28"/>
      <c r="Z53281" s="28"/>
      <c r="AA53281" s="28"/>
      <c r="AB53281" s="28"/>
      <c r="AC53281" s="28"/>
      <c r="AD53281" s="28"/>
      <c r="AE53281" s="28"/>
      <c r="AF53281" s="28"/>
      <c r="AG53281" s="28"/>
      <c r="AH53281" s="28"/>
      <c r="AI53281" s="28"/>
      <c r="AJ53281" s="28"/>
      <c r="AK53281" s="28"/>
      <c r="AL53281" s="28"/>
      <c r="AM53281" s="28"/>
      <c r="AN53281" s="28"/>
      <c r="AO53281" s="28"/>
      <c r="AP53281" s="28"/>
      <c r="AQ53281" s="28"/>
      <c r="AR53281" s="28"/>
      <c r="AS53281" s="28"/>
      <c r="AT53281" s="28"/>
      <c r="AU53281" s="28"/>
    </row>
    <row r="53282" spans="9:47" x14ac:dyDescent="0.2">
      <c r="I53282" s="57"/>
      <c r="J53282" s="57"/>
      <c r="Y53282" s="28"/>
      <c r="Z53282" s="28"/>
      <c r="AA53282" s="28"/>
      <c r="AB53282" s="28"/>
      <c r="AC53282" s="28"/>
      <c r="AD53282" s="28"/>
      <c r="AE53282" s="28"/>
      <c r="AF53282" s="28"/>
      <c r="AG53282" s="28"/>
      <c r="AH53282" s="28"/>
      <c r="AI53282" s="28"/>
      <c r="AJ53282" s="28"/>
      <c r="AK53282" s="28"/>
      <c r="AL53282" s="28"/>
      <c r="AM53282" s="28"/>
      <c r="AN53282" s="28"/>
      <c r="AO53282" s="28"/>
      <c r="AP53282" s="28"/>
      <c r="AQ53282" s="28"/>
      <c r="AR53282" s="28"/>
      <c r="AS53282" s="28"/>
      <c r="AT53282" s="28"/>
      <c r="AU53282" s="28"/>
    </row>
    <row r="53283" spans="9:47" x14ac:dyDescent="0.2">
      <c r="I53283" s="57"/>
      <c r="J53283" s="57"/>
      <c r="Y53283" s="28"/>
      <c r="Z53283" s="28"/>
      <c r="AA53283" s="28"/>
      <c r="AB53283" s="28"/>
      <c r="AC53283" s="28"/>
      <c r="AD53283" s="28"/>
      <c r="AE53283" s="28"/>
      <c r="AF53283" s="28"/>
      <c r="AG53283" s="28"/>
      <c r="AH53283" s="28"/>
      <c r="AI53283" s="28"/>
      <c r="AJ53283" s="28"/>
      <c r="AK53283" s="28"/>
      <c r="AL53283" s="28"/>
      <c r="AM53283" s="28"/>
      <c r="AN53283" s="28"/>
      <c r="AO53283" s="28"/>
      <c r="AP53283" s="28"/>
      <c r="AQ53283" s="28"/>
      <c r="AR53283" s="28"/>
      <c r="AS53283" s="28"/>
      <c r="AT53283" s="28"/>
      <c r="AU53283" s="28"/>
    </row>
    <row r="53284" spans="9:47" x14ac:dyDescent="0.2">
      <c r="I53284" s="57"/>
      <c r="J53284" s="57"/>
      <c r="Y53284" s="28"/>
      <c r="Z53284" s="28"/>
      <c r="AA53284" s="28"/>
      <c r="AB53284" s="28"/>
      <c r="AC53284" s="28"/>
      <c r="AD53284" s="28"/>
      <c r="AE53284" s="28"/>
      <c r="AF53284" s="28"/>
      <c r="AG53284" s="28"/>
      <c r="AH53284" s="28"/>
      <c r="AI53284" s="28"/>
      <c r="AJ53284" s="28"/>
      <c r="AK53284" s="28"/>
      <c r="AL53284" s="28"/>
      <c r="AM53284" s="28"/>
      <c r="AN53284" s="28"/>
      <c r="AO53284" s="28"/>
      <c r="AP53284" s="28"/>
      <c r="AQ53284" s="28"/>
      <c r="AR53284" s="28"/>
      <c r="AS53284" s="28"/>
      <c r="AT53284" s="28"/>
      <c r="AU53284" s="28"/>
    </row>
    <row r="53285" spans="9:47" x14ac:dyDescent="0.2">
      <c r="I53285" s="57"/>
      <c r="J53285" s="57"/>
      <c r="Y53285" s="28"/>
      <c r="Z53285" s="28"/>
      <c r="AA53285" s="28"/>
      <c r="AB53285" s="28"/>
      <c r="AC53285" s="28"/>
      <c r="AD53285" s="28"/>
      <c r="AE53285" s="28"/>
      <c r="AF53285" s="28"/>
      <c r="AG53285" s="28"/>
      <c r="AH53285" s="28"/>
      <c r="AI53285" s="28"/>
      <c r="AJ53285" s="28"/>
      <c r="AK53285" s="28"/>
      <c r="AL53285" s="28"/>
      <c r="AM53285" s="28"/>
      <c r="AN53285" s="28"/>
      <c r="AO53285" s="28"/>
      <c r="AP53285" s="28"/>
      <c r="AQ53285" s="28"/>
      <c r="AR53285" s="28"/>
      <c r="AS53285" s="28"/>
      <c r="AT53285" s="28"/>
      <c r="AU53285" s="28"/>
    </row>
    <row r="53286" spans="9:47" x14ac:dyDescent="0.2">
      <c r="I53286" s="57"/>
      <c r="J53286" s="57"/>
      <c r="Y53286" s="28"/>
      <c r="Z53286" s="28"/>
      <c r="AA53286" s="28"/>
      <c r="AB53286" s="28"/>
      <c r="AC53286" s="28"/>
      <c r="AD53286" s="28"/>
      <c r="AE53286" s="28"/>
      <c r="AF53286" s="28"/>
      <c r="AG53286" s="28"/>
      <c r="AH53286" s="28"/>
      <c r="AI53286" s="28"/>
      <c r="AJ53286" s="28"/>
      <c r="AK53286" s="28"/>
      <c r="AL53286" s="28"/>
      <c r="AM53286" s="28"/>
      <c r="AN53286" s="28"/>
      <c r="AO53286" s="28"/>
      <c r="AP53286" s="28"/>
      <c r="AQ53286" s="28"/>
      <c r="AR53286" s="28"/>
      <c r="AS53286" s="28"/>
      <c r="AT53286" s="28"/>
      <c r="AU53286" s="28"/>
    </row>
    <row r="53287" spans="9:47" x14ac:dyDescent="0.2">
      <c r="I53287" s="57"/>
      <c r="J53287" s="57"/>
      <c r="Y53287" s="28"/>
      <c r="Z53287" s="28"/>
      <c r="AA53287" s="28"/>
      <c r="AB53287" s="28"/>
      <c r="AC53287" s="28"/>
      <c r="AD53287" s="28"/>
      <c r="AE53287" s="28"/>
      <c r="AF53287" s="28"/>
      <c r="AG53287" s="28"/>
      <c r="AH53287" s="28"/>
      <c r="AI53287" s="28"/>
      <c r="AJ53287" s="28"/>
      <c r="AK53287" s="28"/>
      <c r="AL53287" s="28"/>
      <c r="AM53287" s="28"/>
      <c r="AN53287" s="28"/>
      <c r="AO53287" s="28"/>
      <c r="AP53287" s="28"/>
      <c r="AQ53287" s="28"/>
      <c r="AR53287" s="28"/>
      <c r="AS53287" s="28"/>
      <c r="AT53287" s="28"/>
      <c r="AU53287" s="28"/>
    </row>
    <row r="53288" spans="9:47" x14ac:dyDescent="0.2">
      <c r="I53288" s="57"/>
      <c r="J53288" s="57"/>
      <c r="Y53288" s="28"/>
      <c r="Z53288" s="28"/>
      <c r="AA53288" s="28"/>
      <c r="AB53288" s="28"/>
      <c r="AC53288" s="28"/>
      <c r="AD53288" s="28"/>
      <c r="AE53288" s="28"/>
      <c r="AF53288" s="28"/>
      <c r="AG53288" s="28"/>
      <c r="AH53288" s="28"/>
      <c r="AI53288" s="28"/>
      <c r="AJ53288" s="28"/>
      <c r="AK53288" s="28"/>
      <c r="AL53288" s="28"/>
      <c r="AM53288" s="28"/>
      <c r="AN53288" s="28"/>
      <c r="AO53288" s="28"/>
      <c r="AP53288" s="28"/>
      <c r="AQ53288" s="28"/>
      <c r="AR53288" s="28"/>
      <c r="AS53288" s="28"/>
      <c r="AT53288" s="28"/>
      <c r="AU53288" s="28"/>
    </row>
    <row r="53289" spans="9:47" x14ac:dyDescent="0.2">
      <c r="I53289" s="57"/>
      <c r="J53289" s="57"/>
      <c r="Y53289" s="28"/>
      <c r="Z53289" s="28"/>
      <c r="AA53289" s="28"/>
      <c r="AB53289" s="28"/>
      <c r="AC53289" s="28"/>
      <c r="AD53289" s="28"/>
      <c r="AE53289" s="28"/>
      <c r="AF53289" s="28"/>
      <c r="AG53289" s="28"/>
      <c r="AH53289" s="28"/>
      <c r="AI53289" s="28"/>
      <c r="AJ53289" s="28"/>
      <c r="AK53289" s="28"/>
      <c r="AL53289" s="28"/>
      <c r="AM53289" s="28"/>
      <c r="AN53289" s="28"/>
      <c r="AO53289" s="28"/>
      <c r="AP53289" s="28"/>
      <c r="AQ53289" s="28"/>
      <c r="AR53289" s="28"/>
      <c r="AS53289" s="28"/>
      <c r="AT53289" s="28"/>
      <c r="AU53289" s="28"/>
    </row>
    <row r="53290" spans="9:47" x14ac:dyDescent="0.2">
      <c r="I53290" s="57"/>
      <c r="J53290" s="57"/>
      <c r="Y53290" s="28"/>
      <c r="Z53290" s="28"/>
      <c r="AA53290" s="28"/>
      <c r="AB53290" s="28"/>
      <c r="AC53290" s="28"/>
      <c r="AD53290" s="28"/>
      <c r="AE53290" s="28"/>
      <c r="AF53290" s="28"/>
      <c r="AG53290" s="28"/>
      <c r="AH53290" s="28"/>
      <c r="AI53290" s="28"/>
      <c r="AJ53290" s="28"/>
      <c r="AK53290" s="28"/>
      <c r="AL53290" s="28"/>
      <c r="AM53290" s="28"/>
      <c r="AN53290" s="28"/>
      <c r="AO53290" s="28"/>
      <c r="AP53290" s="28"/>
      <c r="AQ53290" s="28"/>
      <c r="AR53290" s="28"/>
      <c r="AS53290" s="28"/>
      <c r="AT53290" s="28"/>
      <c r="AU53290" s="28"/>
    </row>
    <row r="53291" spans="9:47" x14ac:dyDescent="0.2">
      <c r="I53291" s="57"/>
      <c r="J53291" s="57"/>
      <c r="Y53291" s="28"/>
      <c r="Z53291" s="28"/>
      <c r="AA53291" s="28"/>
      <c r="AB53291" s="28"/>
      <c r="AC53291" s="28"/>
      <c r="AD53291" s="28"/>
      <c r="AE53291" s="28"/>
      <c r="AF53291" s="28"/>
      <c r="AG53291" s="28"/>
      <c r="AH53291" s="28"/>
      <c r="AI53291" s="28"/>
      <c r="AJ53291" s="28"/>
      <c r="AK53291" s="28"/>
      <c r="AL53291" s="28"/>
      <c r="AM53291" s="28"/>
      <c r="AN53291" s="28"/>
      <c r="AO53291" s="28"/>
      <c r="AP53291" s="28"/>
      <c r="AQ53291" s="28"/>
      <c r="AR53291" s="28"/>
      <c r="AS53291" s="28"/>
      <c r="AT53291" s="28"/>
      <c r="AU53291" s="28"/>
    </row>
    <row r="53292" spans="9:47" x14ac:dyDescent="0.2">
      <c r="I53292" s="57"/>
      <c r="J53292" s="57"/>
      <c r="Y53292" s="28"/>
      <c r="Z53292" s="28"/>
      <c r="AA53292" s="28"/>
      <c r="AB53292" s="28"/>
      <c r="AC53292" s="28"/>
      <c r="AD53292" s="28"/>
      <c r="AE53292" s="28"/>
      <c r="AF53292" s="28"/>
      <c r="AG53292" s="28"/>
      <c r="AH53292" s="28"/>
      <c r="AI53292" s="28"/>
      <c r="AJ53292" s="28"/>
      <c r="AK53292" s="28"/>
      <c r="AL53292" s="28"/>
      <c r="AM53292" s="28"/>
      <c r="AN53292" s="28"/>
      <c r="AO53292" s="28"/>
      <c r="AP53292" s="28"/>
      <c r="AQ53292" s="28"/>
      <c r="AR53292" s="28"/>
      <c r="AS53292" s="28"/>
      <c r="AT53292" s="28"/>
      <c r="AU53292" s="28"/>
    </row>
    <row r="53293" spans="9:47" x14ac:dyDescent="0.2">
      <c r="I53293" s="57"/>
      <c r="J53293" s="57"/>
      <c r="Y53293" s="28"/>
      <c r="Z53293" s="28"/>
      <c r="AA53293" s="28"/>
      <c r="AB53293" s="28"/>
      <c r="AC53293" s="28"/>
      <c r="AD53293" s="28"/>
      <c r="AE53293" s="28"/>
      <c r="AF53293" s="28"/>
      <c r="AG53293" s="28"/>
      <c r="AH53293" s="28"/>
      <c r="AI53293" s="28"/>
      <c r="AJ53293" s="28"/>
      <c r="AK53293" s="28"/>
      <c r="AL53293" s="28"/>
      <c r="AM53293" s="28"/>
      <c r="AN53293" s="28"/>
      <c r="AO53293" s="28"/>
      <c r="AP53293" s="28"/>
      <c r="AQ53293" s="28"/>
      <c r="AR53293" s="28"/>
      <c r="AS53293" s="28"/>
      <c r="AT53293" s="28"/>
      <c r="AU53293" s="28"/>
    </row>
    <row r="53294" spans="9:47" x14ac:dyDescent="0.2">
      <c r="I53294" s="57"/>
      <c r="J53294" s="57"/>
      <c r="Y53294" s="28"/>
      <c r="Z53294" s="28"/>
      <c r="AA53294" s="28"/>
      <c r="AB53294" s="28"/>
      <c r="AC53294" s="28"/>
      <c r="AD53294" s="28"/>
      <c r="AE53294" s="28"/>
      <c r="AF53294" s="28"/>
      <c r="AG53294" s="28"/>
      <c r="AH53294" s="28"/>
      <c r="AI53294" s="28"/>
      <c r="AJ53294" s="28"/>
      <c r="AK53294" s="28"/>
      <c r="AL53294" s="28"/>
      <c r="AM53294" s="28"/>
      <c r="AN53294" s="28"/>
      <c r="AO53294" s="28"/>
      <c r="AP53294" s="28"/>
      <c r="AQ53294" s="28"/>
      <c r="AR53294" s="28"/>
      <c r="AS53294" s="28"/>
      <c r="AT53294" s="28"/>
      <c r="AU53294" s="28"/>
    </row>
    <row r="53295" spans="9:47" x14ac:dyDescent="0.2">
      <c r="I53295" s="57"/>
      <c r="J53295" s="57"/>
      <c r="Y53295" s="28"/>
      <c r="Z53295" s="28"/>
      <c r="AA53295" s="28"/>
      <c r="AB53295" s="28"/>
      <c r="AC53295" s="28"/>
      <c r="AD53295" s="28"/>
      <c r="AE53295" s="28"/>
      <c r="AF53295" s="28"/>
      <c r="AG53295" s="28"/>
      <c r="AH53295" s="28"/>
      <c r="AI53295" s="28"/>
      <c r="AJ53295" s="28"/>
      <c r="AK53295" s="28"/>
      <c r="AL53295" s="28"/>
      <c r="AM53295" s="28"/>
      <c r="AN53295" s="28"/>
      <c r="AO53295" s="28"/>
      <c r="AP53295" s="28"/>
      <c r="AQ53295" s="28"/>
      <c r="AR53295" s="28"/>
      <c r="AS53295" s="28"/>
      <c r="AT53295" s="28"/>
      <c r="AU53295" s="28"/>
    </row>
    <row r="53296" spans="9:47" x14ac:dyDescent="0.2">
      <c r="I53296" s="57"/>
      <c r="J53296" s="57"/>
      <c r="Y53296" s="28"/>
      <c r="Z53296" s="28"/>
      <c r="AA53296" s="28"/>
      <c r="AB53296" s="28"/>
      <c r="AC53296" s="28"/>
      <c r="AD53296" s="28"/>
      <c r="AE53296" s="28"/>
      <c r="AF53296" s="28"/>
      <c r="AG53296" s="28"/>
      <c r="AH53296" s="28"/>
      <c r="AI53296" s="28"/>
      <c r="AJ53296" s="28"/>
      <c r="AK53296" s="28"/>
      <c r="AL53296" s="28"/>
      <c r="AM53296" s="28"/>
      <c r="AN53296" s="28"/>
      <c r="AO53296" s="28"/>
      <c r="AP53296" s="28"/>
      <c r="AQ53296" s="28"/>
      <c r="AR53296" s="28"/>
      <c r="AS53296" s="28"/>
      <c r="AT53296" s="28"/>
      <c r="AU53296" s="28"/>
    </row>
    <row r="53297" spans="9:47" x14ac:dyDescent="0.2">
      <c r="I53297" s="57"/>
      <c r="J53297" s="57"/>
      <c r="Y53297" s="28"/>
      <c r="Z53297" s="28"/>
      <c r="AA53297" s="28"/>
      <c r="AB53297" s="28"/>
      <c r="AC53297" s="28"/>
      <c r="AD53297" s="28"/>
      <c r="AE53297" s="28"/>
      <c r="AF53297" s="28"/>
      <c r="AG53297" s="28"/>
      <c r="AH53297" s="28"/>
      <c r="AI53297" s="28"/>
      <c r="AJ53297" s="28"/>
      <c r="AK53297" s="28"/>
      <c r="AL53297" s="28"/>
      <c r="AM53297" s="28"/>
      <c r="AN53297" s="28"/>
      <c r="AO53297" s="28"/>
      <c r="AP53297" s="28"/>
      <c r="AQ53297" s="28"/>
      <c r="AR53297" s="28"/>
      <c r="AS53297" s="28"/>
      <c r="AT53297" s="28"/>
      <c r="AU53297" s="28"/>
    </row>
    <row r="53298" spans="9:47" x14ac:dyDescent="0.2">
      <c r="I53298" s="57"/>
      <c r="J53298" s="57"/>
      <c r="Y53298" s="28"/>
      <c r="Z53298" s="28"/>
      <c r="AA53298" s="28"/>
      <c r="AB53298" s="28"/>
      <c r="AC53298" s="28"/>
      <c r="AD53298" s="28"/>
      <c r="AE53298" s="28"/>
      <c r="AF53298" s="28"/>
      <c r="AG53298" s="28"/>
      <c r="AH53298" s="28"/>
      <c r="AI53298" s="28"/>
      <c r="AJ53298" s="28"/>
      <c r="AK53298" s="28"/>
      <c r="AL53298" s="28"/>
      <c r="AM53298" s="28"/>
      <c r="AN53298" s="28"/>
      <c r="AO53298" s="28"/>
      <c r="AP53298" s="28"/>
      <c r="AQ53298" s="28"/>
      <c r="AR53298" s="28"/>
      <c r="AS53298" s="28"/>
      <c r="AT53298" s="28"/>
      <c r="AU53298" s="28"/>
    </row>
    <row r="53299" spans="9:47" x14ac:dyDescent="0.2">
      <c r="I53299" s="57"/>
      <c r="J53299" s="57"/>
      <c r="Y53299" s="28"/>
      <c r="Z53299" s="28"/>
      <c r="AA53299" s="28"/>
      <c r="AB53299" s="28"/>
      <c r="AC53299" s="28"/>
      <c r="AD53299" s="28"/>
      <c r="AE53299" s="28"/>
      <c r="AF53299" s="28"/>
      <c r="AG53299" s="28"/>
      <c r="AH53299" s="28"/>
      <c r="AI53299" s="28"/>
      <c r="AJ53299" s="28"/>
      <c r="AK53299" s="28"/>
      <c r="AL53299" s="28"/>
      <c r="AM53299" s="28"/>
      <c r="AN53299" s="28"/>
      <c r="AO53299" s="28"/>
      <c r="AP53299" s="28"/>
      <c r="AQ53299" s="28"/>
      <c r="AR53299" s="28"/>
      <c r="AS53299" s="28"/>
      <c r="AT53299" s="28"/>
      <c r="AU53299" s="28"/>
    </row>
    <row r="53300" spans="9:47" x14ac:dyDescent="0.2">
      <c r="I53300" s="57"/>
      <c r="J53300" s="57"/>
      <c r="Y53300" s="28"/>
      <c r="Z53300" s="28"/>
      <c r="AA53300" s="28"/>
      <c r="AB53300" s="28"/>
      <c r="AC53300" s="28"/>
      <c r="AD53300" s="28"/>
      <c r="AE53300" s="28"/>
      <c r="AF53300" s="28"/>
      <c r="AG53300" s="28"/>
      <c r="AH53300" s="28"/>
      <c r="AI53300" s="28"/>
      <c r="AJ53300" s="28"/>
      <c r="AK53300" s="28"/>
      <c r="AL53300" s="28"/>
      <c r="AM53300" s="28"/>
      <c r="AN53300" s="28"/>
      <c r="AO53300" s="28"/>
      <c r="AP53300" s="28"/>
      <c r="AQ53300" s="28"/>
      <c r="AR53300" s="28"/>
      <c r="AS53300" s="28"/>
      <c r="AT53300" s="28"/>
      <c r="AU53300" s="28"/>
    </row>
    <row r="53301" spans="9:47" x14ac:dyDescent="0.2">
      <c r="I53301" s="57"/>
      <c r="J53301" s="57"/>
      <c r="Y53301" s="28"/>
      <c r="Z53301" s="28"/>
      <c r="AA53301" s="28"/>
      <c r="AB53301" s="28"/>
      <c r="AC53301" s="28"/>
      <c r="AD53301" s="28"/>
      <c r="AE53301" s="28"/>
      <c r="AF53301" s="28"/>
      <c r="AG53301" s="28"/>
      <c r="AH53301" s="28"/>
      <c r="AI53301" s="28"/>
      <c r="AJ53301" s="28"/>
      <c r="AK53301" s="28"/>
      <c r="AL53301" s="28"/>
      <c r="AM53301" s="28"/>
      <c r="AN53301" s="28"/>
      <c r="AO53301" s="28"/>
      <c r="AP53301" s="28"/>
      <c r="AQ53301" s="28"/>
      <c r="AR53301" s="28"/>
      <c r="AS53301" s="28"/>
      <c r="AT53301" s="28"/>
      <c r="AU53301" s="28"/>
    </row>
    <row r="53302" spans="9:47" x14ac:dyDescent="0.2">
      <c r="I53302" s="57"/>
      <c r="J53302" s="57"/>
      <c r="Y53302" s="28"/>
      <c r="Z53302" s="28"/>
      <c r="AA53302" s="28"/>
      <c r="AB53302" s="28"/>
      <c r="AC53302" s="28"/>
      <c r="AD53302" s="28"/>
      <c r="AE53302" s="28"/>
      <c r="AF53302" s="28"/>
      <c r="AG53302" s="28"/>
      <c r="AH53302" s="28"/>
      <c r="AI53302" s="28"/>
      <c r="AJ53302" s="28"/>
      <c r="AK53302" s="28"/>
      <c r="AL53302" s="28"/>
      <c r="AM53302" s="28"/>
      <c r="AN53302" s="28"/>
      <c r="AO53302" s="28"/>
      <c r="AP53302" s="28"/>
      <c r="AQ53302" s="28"/>
      <c r="AR53302" s="28"/>
      <c r="AS53302" s="28"/>
      <c r="AT53302" s="28"/>
      <c r="AU53302" s="28"/>
    </row>
    <row r="53303" spans="9:47" x14ac:dyDescent="0.2">
      <c r="I53303" s="57"/>
      <c r="J53303" s="57"/>
      <c r="Y53303" s="28"/>
      <c r="Z53303" s="28"/>
      <c r="AA53303" s="28"/>
      <c r="AB53303" s="28"/>
      <c r="AC53303" s="28"/>
      <c r="AD53303" s="28"/>
      <c r="AE53303" s="28"/>
      <c r="AF53303" s="28"/>
      <c r="AG53303" s="28"/>
      <c r="AH53303" s="28"/>
      <c r="AI53303" s="28"/>
      <c r="AJ53303" s="28"/>
      <c r="AK53303" s="28"/>
      <c r="AL53303" s="28"/>
      <c r="AM53303" s="28"/>
      <c r="AN53303" s="28"/>
      <c r="AO53303" s="28"/>
      <c r="AP53303" s="28"/>
      <c r="AQ53303" s="28"/>
      <c r="AR53303" s="28"/>
      <c r="AS53303" s="28"/>
      <c r="AT53303" s="28"/>
      <c r="AU53303" s="28"/>
    </row>
    <row r="53304" spans="9:47" x14ac:dyDescent="0.2">
      <c r="I53304" s="57"/>
      <c r="J53304" s="57"/>
      <c r="Y53304" s="28"/>
      <c r="Z53304" s="28"/>
      <c r="AA53304" s="28"/>
      <c r="AB53304" s="28"/>
      <c r="AC53304" s="28"/>
      <c r="AD53304" s="28"/>
      <c r="AE53304" s="28"/>
      <c r="AF53304" s="28"/>
      <c r="AG53304" s="28"/>
      <c r="AH53304" s="28"/>
      <c r="AI53304" s="28"/>
      <c r="AJ53304" s="28"/>
      <c r="AK53304" s="28"/>
      <c r="AL53304" s="28"/>
      <c r="AM53304" s="28"/>
      <c r="AN53304" s="28"/>
      <c r="AO53304" s="28"/>
      <c r="AP53304" s="28"/>
      <c r="AQ53304" s="28"/>
      <c r="AR53304" s="28"/>
      <c r="AS53304" s="28"/>
      <c r="AT53304" s="28"/>
      <c r="AU53304" s="28"/>
    </row>
    <row r="53305" spans="9:47" x14ac:dyDescent="0.2">
      <c r="I53305" s="57"/>
      <c r="J53305" s="57"/>
      <c r="Y53305" s="28"/>
      <c r="Z53305" s="28"/>
      <c r="AA53305" s="28"/>
      <c r="AB53305" s="28"/>
      <c r="AC53305" s="28"/>
      <c r="AD53305" s="28"/>
      <c r="AE53305" s="28"/>
      <c r="AF53305" s="28"/>
      <c r="AG53305" s="28"/>
      <c r="AH53305" s="28"/>
      <c r="AI53305" s="28"/>
      <c r="AJ53305" s="28"/>
      <c r="AK53305" s="28"/>
      <c r="AL53305" s="28"/>
      <c r="AM53305" s="28"/>
      <c r="AN53305" s="28"/>
      <c r="AO53305" s="28"/>
      <c r="AP53305" s="28"/>
      <c r="AQ53305" s="28"/>
      <c r="AR53305" s="28"/>
      <c r="AS53305" s="28"/>
      <c r="AT53305" s="28"/>
      <c r="AU53305" s="28"/>
    </row>
    <row r="53306" spans="9:47" x14ac:dyDescent="0.2">
      <c r="I53306" s="57"/>
      <c r="J53306" s="57"/>
      <c r="Y53306" s="28"/>
      <c r="Z53306" s="28"/>
      <c r="AA53306" s="28"/>
      <c r="AB53306" s="28"/>
      <c r="AC53306" s="28"/>
      <c r="AD53306" s="28"/>
      <c r="AE53306" s="28"/>
      <c r="AF53306" s="28"/>
      <c r="AG53306" s="28"/>
      <c r="AH53306" s="28"/>
      <c r="AI53306" s="28"/>
      <c r="AJ53306" s="28"/>
      <c r="AK53306" s="28"/>
      <c r="AL53306" s="28"/>
      <c r="AM53306" s="28"/>
      <c r="AN53306" s="28"/>
      <c r="AO53306" s="28"/>
      <c r="AP53306" s="28"/>
      <c r="AQ53306" s="28"/>
      <c r="AR53306" s="28"/>
      <c r="AS53306" s="28"/>
      <c r="AT53306" s="28"/>
      <c r="AU53306" s="28"/>
    </row>
    <row r="53307" spans="9:47" x14ac:dyDescent="0.2">
      <c r="I53307" s="57"/>
      <c r="J53307" s="57"/>
      <c r="Y53307" s="28"/>
      <c r="Z53307" s="28"/>
      <c r="AA53307" s="28"/>
      <c r="AB53307" s="28"/>
      <c r="AC53307" s="28"/>
      <c r="AD53307" s="28"/>
      <c r="AE53307" s="28"/>
      <c r="AF53307" s="28"/>
      <c r="AG53307" s="28"/>
      <c r="AH53307" s="28"/>
      <c r="AI53307" s="28"/>
      <c r="AJ53307" s="28"/>
      <c r="AK53307" s="28"/>
      <c r="AL53307" s="28"/>
      <c r="AM53307" s="28"/>
      <c r="AN53307" s="28"/>
      <c r="AO53307" s="28"/>
      <c r="AP53307" s="28"/>
      <c r="AQ53307" s="28"/>
      <c r="AR53307" s="28"/>
      <c r="AS53307" s="28"/>
      <c r="AT53307" s="28"/>
      <c r="AU53307" s="28"/>
    </row>
    <row r="53308" spans="9:47" x14ac:dyDescent="0.2">
      <c r="I53308" s="57"/>
      <c r="J53308" s="57"/>
      <c r="Y53308" s="28"/>
      <c r="Z53308" s="28"/>
      <c r="AA53308" s="28"/>
      <c r="AB53308" s="28"/>
      <c r="AC53308" s="28"/>
      <c r="AD53308" s="28"/>
      <c r="AE53308" s="28"/>
      <c r="AF53308" s="28"/>
      <c r="AG53308" s="28"/>
      <c r="AH53308" s="28"/>
      <c r="AI53308" s="28"/>
      <c r="AJ53308" s="28"/>
      <c r="AK53308" s="28"/>
      <c r="AL53308" s="28"/>
      <c r="AM53308" s="28"/>
      <c r="AN53308" s="28"/>
      <c r="AO53308" s="28"/>
      <c r="AP53308" s="28"/>
      <c r="AQ53308" s="28"/>
      <c r="AR53308" s="28"/>
      <c r="AS53308" s="28"/>
      <c r="AT53308" s="28"/>
      <c r="AU53308" s="28"/>
    </row>
    <row r="53309" spans="9:47" x14ac:dyDescent="0.2">
      <c r="I53309" s="57"/>
      <c r="J53309" s="57"/>
      <c r="Y53309" s="28"/>
      <c r="Z53309" s="28"/>
      <c r="AA53309" s="28"/>
      <c r="AB53309" s="28"/>
      <c r="AC53309" s="28"/>
      <c r="AD53309" s="28"/>
      <c r="AE53309" s="28"/>
      <c r="AF53309" s="28"/>
      <c r="AG53309" s="28"/>
      <c r="AH53309" s="28"/>
      <c r="AI53309" s="28"/>
      <c r="AJ53309" s="28"/>
      <c r="AK53309" s="28"/>
      <c r="AL53309" s="28"/>
      <c r="AM53309" s="28"/>
      <c r="AN53309" s="28"/>
      <c r="AO53309" s="28"/>
      <c r="AP53309" s="28"/>
      <c r="AQ53309" s="28"/>
      <c r="AR53309" s="28"/>
      <c r="AS53309" s="28"/>
      <c r="AT53309" s="28"/>
      <c r="AU53309" s="28"/>
    </row>
    <row r="53310" spans="9:47" x14ac:dyDescent="0.2">
      <c r="I53310" s="57"/>
      <c r="J53310" s="57"/>
      <c r="Y53310" s="28"/>
      <c r="Z53310" s="28"/>
      <c r="AA53310" s="28"/>
      <c r="AB53310" s="28"/>
      <c r="AC53310" s="28"/>
      <c r="AD53310" s="28"/>
      <c r="AE53310" s="28"/>
      <c r="AF53310" s="28"/>
      <c r="AG53310" s="28"/>
      <c r="AH53310" s="28"/>
      <c r="AI53310" s="28"/>
      <c r="AJ53310" s="28"/>
      <c r="AK53310" s="28"/>
      <c r="AL53310" s="28"/>
      <c r="AM53310" s="28"/>
      <c r="AN53310" s="28"/>
      <c r="AO53310" s="28"/>
      <c r="AP53310" s="28"/>
      <c r="AQ53310" s="28"/>
      <c r="AR53310" s="28"/>
      <c r="AS53310" s="28"/>
      <c r="AT53310" s="28"/>
      <c r="AU53310" s="28"/>
    </row>
    <row r="53311" spans="9:47" x14ac:dyDescent="0.2">
      <c r="I53311" s="57"/>
      <c r="J53311" s="57"/>
      <c r="Y53311" s="28"/>
      <c r="Z53311" s="28"/>
      <c r="AA53311" s="28"/>
      <c r="AB53311" s="28"/>
      <c r="AC53311" s="28"/>
      <c r="AD53311" s="28"/>
      <c r="AE53311" s="28"/>
      <c r="AF53311" s="28"/>
      <c r="AG53311" s="28"/>
      <c r="AH53311" s="28"/>
      <c r="AI53311" s="28"/>
      <c r="AJ53311" s="28"/>
      <c r="AK53311" s="28"/>
      <c r="AL53311" s="28"/>
      <c r="AM53311" s="28"/>
      <c r="AN53311" s="28"/>
      <c r="AO53311" s="28"/>
      <c r="AP53311" s="28"/>
      <c r="AQ53311" s="28"/>
      <c r="AR53311" s="28"/>
      <c r="AS53311" s="28"/>
      <c r="AT53311" s="28"/>
      <c r="AU53311" s="28"/>
    </row>
    <row r="53312" spans="9:47" x14ac:dyDescent="0.2">
      <c r="I53312" s="57"/>
      <c r="J53312" s="57"/>
      <c r="Y53312" s="28"/>
      <c r="Z53312" s="28"/>
      <c r="AA53312" s="28"/>
      <c r="AB53312" s="28"/>
      <c r="AC53312" s="28"/>
      <c r="AD53312" s="28"/>
      <c r="AE53312" s="28"/>
      <c r="AF53312" s="28"/>
      <c r="AG53312" s="28"/>
      <c r="AH53312" s="28"/>
      <c r="AI53312" s="28"/>
      <c r="AJ53312" s="28"/>
      <c r="AK53312" s="28"/>
      <c r="AL53312" s="28"/>
      <c r="AM53312" s="28"/>
      <c r="AN53312" s="28"/>
      <c r="AO53312" s="28"/>
      <c r="AP53312" s="28"/>
      <c r="AQ53312" s="28"/>
      <c r="AR53312" s="28"/>
      <c r="AS53312" s="28"/>
      <c r="AT53312" s="28"/>
      <c r="AU53312" s="28"/>
    </row>
    <row r="53313" spans="9:47" x14ac:dyDescent="0.2">
      <c r="I53313" s="57"/>
      <c r="J53313" s="57"/>
      <c r="Y53313" s="28"/>
      <c r="Z53313" s="28"/>
      <c r="AA53313" s="28"/>
      <c r="AB53313" s="28"/>
      <c r="AC53313" s="28"/>
      <c r="AD53313" s="28"/>
      <c r="AE53313" s="28"/>
      <c r="AF53313" s="28"/>
      <c r="AG53313" s="28"/>
      <c r="AH53313" s="28"/>
      <c r="AI53313" s="28"/>
      <c r="AJ53313" s="28"/>
      <c r="AK53313" s="28"/>
      <c r="AL53313" s="28"/>
      <c r="AM53313" s="28"/>
      <c r="AN53313" s="28"/>
      <c r="AO53313" s="28"/>
      <c r="AP53313" s="28"/>
      <c r="AQ53313" s="28"/>
      <c r="AR53313" s="28"/>
      <c r="AS53313" s="28"/>
      <c r="AT53313" s="28"/>
      <c r="AU53313" s="28"/>
    </row>
    <row r="53314" spans="9:47" x14ac:dyDescent="0.2">
      <c r="I53314" s="57"/>
      <c r="J53314" s="57"/>
      <c r="Y53314" s="28"/>
      <c r="Z53314" s="28"/>
      <c r="AA53314" s="28"/>
      <c r="AB53314" s="28"/>
      <c r="AC53314" s="28"/>
      <c r="AD53314" s="28"/>
      <c r="AE53314" s="28"/>
      <c r="AF53314" s="28"/>
      <c r="AG53314" s="28"/>
      <c r="AH53314" s="28"/>
      <c r="AI53314" s="28"/>
      <c r="AJ53314" s="28"/>
      <c r="AK53314" s="28"/>
      <c r="AL53314" s="28"/>
      <c r="AM53314" s="28"/>
      <c r="AN53314" s="28"/>
      <c r="AO53314" s="28"/>
      <c r="AP53314" s="28"/>
      <c r="AQ53314" s="28"/>
      <c r="AR53314" s="28"/>
      <c r="AS53314" s="28"/>
      <c r="AT53314" s="28"/>
      <c r="AU53314" s="28"/>
    </row>
    <row r="53315" spans="9:47" x14ac:dyDescent="0.2">
      <c r="I53315" s="57"/>
      <c r="J53315" s="57"/>
      <c r="Y53315" s="28"/>
      <c r="Z53315" s="28"/>
      <c r="AA53315" s="28"/>
      <c r="AB53315" s="28"/>
      <c r="AC53315" s="28"/>
      <c r="AD53315" s="28"/>
      <c r="AE53315" s="28"/>
      <c r="AF53315" s="28"/>
      <c r="AG53315" s="28"/>
      <c r="AH53315" s="28"/>
      <c r="AI53315" s="28"/>
      <c r="AJ53315" s="28"/>
      <c r="AK53315" s="28"/>
      <c r="AL53315" s="28"/>
      <c r="AM53315" s="28"/>
      <c r="AN53315" s="28"/>
      <c r="AO53315" s="28"/>
      <c r="AP53315" s="28"/>
      <c r="AQ53315" s="28"/>
      <c r="AR53315" s="28"/>
      <c r="AS53315" s="28"/>
      <c r="AT53315" s="28"/>
      <c r="AU53315" s="28"/>
    </row>
    <row r="53316" spans="9:47" x14ac:dyDescent="0.2">
      <c r="I53316" s="57"/>
      <c r="J53316" s="57"/>
      <c r="Y53316" s="28"/>
      <c r="Z53316" s="28"/>
      <c r="AA53316" s="28"/>
      <c r="AB53316" s="28"/>
      <c r="AC53316" s="28"/>
      <c r="AD53316" s="28"/>
      <c r="AE53316" s="28"/>
      <c r="AF53316" s="28"/>
      <c r="AG53316" s="28"/>
      <c r="AH53316" s="28"/>
      <c r="AI53316" s="28"/>
      <c r="AJ53316" s="28"/>
      <c r="AK53316" s="28"/>
      <c r="AL53316" s="28"/>
      <c r="AM53316" s="28"/>
      <c r="AN53316" s="28"/>
      <c r="AO53316" s="28"/>
      <c r="AP53316" s="28"/>
      <c r="AQ53316" s="28"/>
      <c r="AR53316" s="28"/>
      <c r="AS53316" s="28"/>
      <c r="AT53316" s="28"/>
      <c r="AU53316" s="28"/>
    </row>
    <row r="53317" spans="9:47" x14ac:dyDescent="0.2">
      <c r="I53317" s="57"/>
      <c r="J53317" s="57"/>
      <c r="Y53317" s="28"/>
      <c r="Z53317" s="28"/>
      <c r="AA53317" s="28"/>
      <c r="AB53317" s="28"/>
      <c r="AC53317" s="28"/>
      <c r="AD53317" s="28"/>
      <c r="AE53317" s="28"/>
      <c r="AF53317" s="28"/>
      <c r="AG53317" s="28"/>
      <c r="AH53317" s="28"/>
      <c r="AI53317" s="28"/>
      <c r="AJ53317" s="28"/>
      <c r="AK53317" s="28"/>
      <c r="AL53317" s="28"/>
      <c r="AM53317" s="28"/>
      <c r="AN53317" s="28"/>
      <c r="AO53317" s="28"/>
      <c r="AP53317" s="28"/>
      <c r="AQ53317" s="28"/>
      <c r="AR53317" s="28"/>
      <c r="AS53317" s="28"/>
      <c r="AT53317" s="28"/>
      <c r="AU53317" s="28"/>
    </row>
    <row r="53318" spans="9:47" x14ac:dyDescent="0.2">
      <c r="I53318" s="57"/>
      <c r="J53318" s="57"/>
      <c r="Y53318" s="28"/>
      <c r="Z53318" s="28"/>
      <c r="AA53318" s="28"/>
      <c r="AB53318" s="28"/>
      <c r="AC53318" s="28"/>
      <c r="AD53318" s="28"/>
      <c r="AE53318" s="28"/>
      <c r="AF53318" s="28"/>
      <c r="AG53318" s="28"/>
      <c r="AH53318" s="28"/>
      <c r="AI53318" s="28"/>
      <c r="AJ53318" s="28"/>
      <c r="AK53318" s="28"/>
      <c r="AL53318" s="28"/>
      <c r="AM53318" s="28"/>
      <c r="AN53318" s="28"/>
      <c r="AO53318" s="28"/>
      <c r="AP53318" s="28"/>
      <c r="AQ53318" s="28"/>
      <c r="AR53318" s="28"/>
      <c r="AS53318" s="28"/>
      <c r="AT53318" s="28"/>
      <c r="AU53318" s="28"/>
    </row>
    <row r="53319" spans="9:47" x14ac:dyDescent="0.2">
      <c r="I53319" s="57"/>
      <c r="J53319" s="57"/>
      <c r="Y53319" s="28"/>
      <c r="Z53319" s="28"/>
      <c r="AA53319" s="28"/>
      <c r="AB53319" s="28"/>
      <c r="AC53319" s="28"/>
      <c r="AD53319" s="28"/>
      <c r="AE53319" s="28"/>
      <c r="AF53319" s="28"/>
      <c r="AG53319" s="28"/>
      <c r="AH53319" s="28"/>
      <c r="AI53319" s="28"/>
      <c r="AJ53319" s="28"/>
      <c r="AK53319" s="28"/>
      <c r="AL53319" s="28"/>
      <c r="AM53319" s="28"/>
      <c r="AN53319" s="28"/>
      <c r="AO53319" s="28"/>
      <c r="AP53319" s="28"/>
      <c r="AQ53319" s="28"/>
      <c r="AR53319" s="28"/>
      <c r="AS53319" s="28"/>
      <c r="AT53319" s="28"/>
      <c r="AU53319" s="28"/>
    </row>
    <row r="53320" spans="9:47" x14ac:dyDescent="0.2">
      <c r="I53320" s="57"/>
      <c r="J53320" s="57"/>
      <c r="Y53320" s="28"/>
      <c r="Z53320" s="28"/>
      <c r="AA53320" s="28"/>
      <c r="AB53320" s="28"/>
      <c r="AC53320" s="28"/>
      <c r="AD53320" s="28"/>
      <c r="AE53320" s="28"/>
      <c r="AF53320" s="28"/>
      <c r="AG53320" s="28"/>
      <c r="AH53320" s="28"/>
      <c r="AI53320" s="28"/>
      <c r="AJ53320" s="28"/>
      <c r="AK53320" s="28"/>
      <c r="AL53320" s="28"/>
      <c r="AM53320" s="28"/>
      <c r="AN53320" s="28"/>
      <c r="AO53320" s="28"/>
      <c r="AP53320" s="28"/>
      <c r="AQ53320" s="28"/>
      <c r="AR53320" s="28"/>
      <c r="AS53320" s="28"/>
      <c r="AT53320" s="28"/>
      <c r="AU53320" s="28"/>
    </row>
    <row r="53321" spans="9:47" x14ac:dyDescent="0.2">
      <c r="I53321" s="57"/>
      <c r="J53321" s="57"/>
      <c r="Y53321" s="28"/>
      <c r="Z53321" s="28"/>
      <c r="AA53321" s="28"/>
      <c r="AB53321" s="28"/>
      <c r="AC53321" s="28"/>
      <c r="AD53321" s="28"/>
      <c r="AE53321" s="28"/>
      <c r="AF53321" s="28"/>
      <c r="AG53321" s="28"/>
      <c r="AH53321" s="28"/>
      <c r="AI53321" s="28"/>
      <c r="AJ53321" s="28"/>
      <c r="AK53321" s="28"/>
      <c r="AL53321" s="28"/>
      <c r="AM53321" s="28"/>
      <c r="AN53321" s="28"/>
      <c r="AO53321" s="28"/>
      <c r="AP53321" s="28"/>
      <c r="AQ53321" s="28"/>
      <c r="AR53321" s="28"/>
      <c r="AS53321" s="28"/>
      <c r="AT53321" s="28"/>
      <c r="AU53321" s="28"/>
    </row>
    <row r="53322" spans="9:47" x14ac:dyDescent="0.2">
      <c r="I53322" s="57"/>
      <c r="J53322" s="57"/>
      <c r="Y53322" s="28"/>
      <c r="Z53322" s="28"/>
      <c r="AA53322" s="28"/>
      <c r="AB53322" s="28"/>
      <c r="AC53322" s="28"/>
      <c r="AD53322" s="28"/>
      <c r="AE53322" s="28"/>
      <c r="AF53322" s="28"/>
      <c r="AG53322" s="28"/>
      <c r="AH53322" s="28"/>
      <c r="AI53322" s="28"/>
      <c r="AJ53322" s="28"/>
      <c r="AK53322" s="28"/>
      <c r="AL53322" s="28"/>
      <c r="AM53322" s="28"/>
      <c r="AN53322" s="28"/>
      <c r="AO53322" s="28"/>
      <c r="AP53322" s="28"/>
      <c r="AQ53322" s="28"/>
      <c r="AR53322" s="28"/>
      <c r="AS53322" s="28"/>
      <c r="AT53322" s="28"/>
      <c r="AU53322" s="28"/>
    </row>
    <row r="53323" spans="9:47" x14ac:dyDescent="0.2">
      <c r="I53323" s="57"/>
      <c r="J53323" s="57"/>
      <c r="Y53323" s="28"/>
      <c r="Z53323" s="28"/>
      <c r="AA53323" s="28"/>
      <c r="AB53323" s="28"/>
      <c r="AC53323" s="28"/>
      <c r="AD53323" s="28"/>
      <c r="AE53323" s="28"/>
      <c r="AF53323" s="28"/>
      <c r="AG53323" s="28"/>
      <c r="AH53323" s="28"/>
      <c r="AI53323" s="28"/>
      <c r="AJ53323" s="28"/>
      <c r="AK53323" s="28"/>
      <c r="AL53323" s="28"/>
      <c r="AM53323" s="28"/>
      <c r="AN53323" s="28"/>
      <c r="AO53323" s="28"/>
      <c r="AP53323" s="28"/>
      <c r="AQ53323" s="28"/>
      <c r="AR53323" s="28"/>
      <c r="AS53323" s="28"/>
      <c r="AT53323" s="28"/>
      <c r="AU53323" s="28"/>
    </row>
    <row r="53324" spans="9:47" x14ac:dyDescent="0.2">
      <c r="I53324" s="57"/>
      <c r="J53324" s="57"/>
      <c r="Y53324" s="28"/>
      <c r="Z53324" s="28"/>
      <c r="AA53324" s="28"/>
      <c r="AB53324" s="28"/>
      <c r="AC53324" s="28"/>
      <c r="AD53324" s="28"/>
      <c r="AE53324" s="28"/>
      <c r="AF53324" s="28"/>
      <c r="AG53324" s="28"/>
      <c r="AH53324" s="28"/>
      <c r="AI53324" s="28"/>
      <c r="AJ53324" s="28"/>
      <c r="AK53324" s="28"/>
      <c r="AL53324" s="28"/>
      <c r="AM53324" s="28"/>
      <c r="AN53324" s="28"/>
      <c r="AO53324" s="28"/>
      <c r="AP53324" s="28"/>
      <c r="AQ53324" s="28"/>
      <c r="AR53324" s="28"/>
      <c r="AS53324" s="28"/>
      <c r="AT53324" s="28"/>
      <c r="AU53324" s="28"/>
    </row>
    <row r="53325" spans="9:47" x14ac:dyDescent="0.2">
      <c r="I53325" s="57"/>
      <c r="J53325" s="57"/>
      <c r="Y53325" s="28"/>
      <c r="Z53325" s="28"/>
      <c r="AA53325" s="28"/>
      <c r="AB53325" s="28"/>
      <c r="AC53325" s="28"/>
      <c r="AD53325" s="28"/>
      <c r="AE53325" s="28"/>
      <c r="AF53325" s="28"/>
      <c r="AG53325" s="28"/>
      <c r="AH53325" s="28"/>
      <c r="AI53325" s="28"/>
      <c r="AJ53325" s="28"/>
      <c r="AK53325" s="28"/>
      <c r="AL53325" s="28"/>
      <c r="AM53325" s="28"/>
      <c r="AN53325" s="28"/>
      <c r="AO53325" s="28"/>
      <c r="AP53325" s="28"/>
      <c r="AQ53325" s="28"/>
      <c r="AR53325" s="28"/>
      <c r="AS53325" s="28"/>
      <c r="AT53325" s="28"/>
      <c r="AU53325" s="28"/>
    </row>
    <row r="53326" spans="9:47" x14ac:dyDescent="0.2">
      <c r="I53326" s="57"/>
      <c r="J53326" s="57"/>
      <c r="Y53326" s="28"/>
      <c r="Z53326" s="28"/>
      <c r="AA53326" s="28"/>
      <c r="AB53326" s="28"/>
      <c r="AC53326" s="28"/>
      <c r="AD53326" s="28"/>
      <c r="AE53326" s="28"/>
      <c r="AF53326" s="28"/>
      <c r="AG53326" s="28"/>
      <c r="AH53326" s="28"/>
      <c r="AI53326" s="28"/>
      <c r="AJ53326" s="28"/>
      <c r="AK53326" s="28"/>
      <c r="AL53326" s="28"/>
      <c r="AM53326" s="28"/>
      <c r="AN53326" s="28"/>
      <c r="AO53326" s="28"/>
      <c r="AP53326" s="28"/>
      <c r="AQ53326" s="28"/>
      <c r="AR53326" s="28"/>
      <c r="AS53326" s="28"/>
      <c r="AT53326" s="28"/>
      <c r="AU53326" s="28"/>
    </row>
    <row r="53327" spans="9:47" x14ac:dyDescent="0.2">
      <c r="I53327" s="57"/>
      <c r="J53327" s="57"/>
      <c r="Y53327" s="28"/>
      <c r="Z53327" s="28"/>
      <c r="AA53327" s="28"/>
      <c r="AB53327" s="28"/>
      <c r="AC53327" s="28"/>
      <c r="AD53327" s="28"/>
      <c r="AE53327" s="28"/>
      <c r="AF53327" s="28"/>
      <c r="AG53327" s="28"/>
      <c r="AH53327" s="28"/>
      <c r="AI53327" s="28"/>
      <c r="AJ53327" s="28"/>
      <c r="AK53327" s="28"/>
      <c r="AL53327" s="28"/>
      <c r="AM53327" s="28"/>
      <c r="AN53327" s="28"/>
      <c r="AO53327" s="28"/>
      <c r="AP53327" s="28"/>
      <c r="AQ53327" s="28"/>
      <c r="AR53327" s="28"/>
      <c r="AS53327" s="28"/>
      <c r="AT53327" s="28"/>
      <c r="AU53327" s="28"/>
    </row>
    <row r="53328" spans="9:47" x14ac:dyDescent="0.2">
      <c r="I53328" s="57"/>
      <c r="J53328" s="57"/>
      <c r="Y53328" s="28"/>
      <c r="Z53328" s="28"/>
      <c r="AA53328" s="28"/>
      <c r="AB53328" s="28"/>
      <c r="AC53328" s="28"/>
      <c r="AD53328" s="28"/>
      <c r="AE53328" s="28"/>
      <c r="AF53328" s="28"/>
      <c r="AG53328" s="28"/>
      <c r="AH53328" s="28"/>
      <c r="AI53328" s="28"/>
      <c r="AJ53328" s="28"/>
      <c r="AK53328" s="28"/>
      <c r="AL53328" s="28"/>
      <c r="AM53328" s="28"/>
      <c r="AN53328" s="28"/>
      <c r="AO53328" s="28"/>
      <c r="AP53328" s="28"/>
      <c r="AQ53328" s="28"/>
      <c r="AR53328" s="28"/>
      <c r="AS53328" s="28"/>
      <c r="AT53328" s="28"/>
      <c r="AU53328" s="28"/>
    </row>
    <row r="53329" spans="9:47" x14ac:dyDescent="0.2">
      <c r="I53329" s="57"/>
      <c r="J53329" s="57"/>
      <c r="Y53329" s="28"/>
      <c r="Z53329" s="28"/>
      <c r="AA53329" s="28"/>
      <c r="AB53329" s="28"/>
      <c r="AC53329" s="28"/>
      <c r="AD53329" s="28"/>
      <c r="AE53329" s="28"/>
      <c r="AF53329" s="28"/>
      <c r="AG53329" s="28"/>
      <c r="AH53329" s="28"/>
      <c r="AI53329" s="28"/>
      <c r="AJ53329" s="28"/>
      <c r="AK53329" s="28"/>
      <c r="AL53329" s="28"/>
      <c r="AM53329" s="28"/>
      <c r="AN53329" s="28"/>
      <c r="AO53329" s="28"/>
      <c r="AP53329" s="28"/>
      <c r="AQ53329" s="28"/>
      <c r="AR53329" s="28"/>
      <c r="AS53329" s="28"/>
      <c r="AT53329" s="28"/>
      <c r="AU53329" s="28"/>
    </row>
    <row r="53330" spans="9:47" x14ac:dyDescent="0.2">
      <c r="I53330" s="57"/>
      <c r="J53330" s="57"/>
      <c r="Y53330" s="28"/>
      <c r="Z53330" s="28"/>
      <c r="AA53330" s="28"/>
      <c r="AB53330" s="28"/>
      <c r="AC53330" s="28"/>
      <c r="AD53330" s="28"/>
      <c r="AE53330" s="28"/>
      <c r="AF53330" s="28"/>
      <c r="AG53330" s="28"/>
      <c r="AH53330" s="28"/>
      <c r="AI53330" s="28"/>
      <c r="AJ53330" s="28"/>
      <c r="AK53330" s="28"/>
      <c r="AL53330" s="28"/>
      <c r="AM53330" s="28"/>
      <c r="AN53330" s="28"/>
      <c r="AO53330" s="28"/>
      <c r="AP53330" s="28"/>
      <c r="AQ53330" s="28"/>
      <c r="AR53330" s="28"/>
      <c r="AS53330" s="28"/>
      <c r="AT53330" s="28"/>
      <c r="AU53330" s="28"/>
    </row>
    <row r="53331" spans="9:47" x14ac:dyDescent="0.2">
      <c r="I53331" s="57"/>
      <c r="J53331" s="57"/>
      <c r="Y53331" s="28"/>
      <c r="Z53331" s="28"/>
      <c r="AA53331" s="28"/>
      <c r="AB53331" s="28"/>
      <c r="AC53331" s="28"/>
      <c r="AD53331" s="28"/>
      <c r="AE53331" s="28"/>
      <c r="AF53331" s="28"/>
      <c r="AG53331" s="28"/>
      <c r="AH53331" s="28"/>
      <c r="AI53331" s="28"/>
      <c r="AJ53331" s="28"/>
      <c r="AK53331" s="28"/>
      <c r="AL53331" s="28"/>
      <c r="AM53331" s="28"/>
      <c r="AN53331" s="28"/>
      <c r="AO53331" s="28"/>
      <c r="AP53331" s="28"/>
      <c r="AQ53331" s="28"/>
      <c r="AR53331" s="28"/>
      <c r="AS53331" s="28"/>
      <c r="AT53331" s="28"/>
      <c r="AU53331" s="28"/>
    </row>
    <row r="53332" spans="9:47" x14ac:dyDescent="0.2">
      <c r="I53332" s="57"/>
      <c r="J53332" s="57"/>
      <c r="Y53332" s="28"/>
      <c r="Z53332" s="28"/>
      <c r="AA53332" s="28"/>
      <c r="AB53332" s="28"/>
      <c r="AC53332" s="28"/>
      <c r="AD53332" s="28"/>
      <c r="AE53332" s="28"/>
      <c r="AF53332" s="28"/>
      <c r="AG53332" s="28"/>
      <c r="AH53332" s="28"/>
      <c r="AI53332" s="28"/>
      <c r="AJ53332" s="28"/>
      <c r="AK53332" s="28"/>
      <c r="AL53332" s="28"/>
      <c r="AM53332" s="28"/>
      <c r="AN53332" s="28"/>
      <c r="AO53332" s="28"/>
      <c r="AP53332" s="28"/>
      <c r="AQ53332" s="28"/>
      <c r="AR53332" s="28"/>
      <c r="AS53332" s="28"/>
      <c r="AT53332" s="28"/>
      <c r="AU53332" s="28"/>
    </row>
    <row r="53333" spans="9:47" x14ac:dyDescent="0.2">
      <c r="I53333" s="57"/>
      <c r="J53333" s="57"/>
      <c r="Y53333" s="28"/>
      <c r="Z53333" s="28"/>
      <c r="AA53333" s="28"/>
      <c r="AB53333" s="28"/>
      <c r="AC53333" s="28"/>
      <c r="AD53333" s="28"/>
      <c r="AE53333" s="28"/>
      <c r="AF53333" s="28"/>
      <c r="AG53333" s="28"/>
      <c r="AH53333" s="28"/>
      <c r="AI53333" s="28"/>
      <c r="AJ53333" s="28"/>
      <c r="AK53333" s="28"/>
      <c r="AL53333" s="28"/>
      <c r="AM53333" s="28"/>
      <c r="AN53333" s="28"/>
      <c r="AO53333" s="28"/>
      <c r="AP53333" s="28"/>
      <c r="AQ53333" s="28"/>
      <c r="AR53333" s="28"/>
      <c r="AS53333" s="28"/>
      <c r="AT53333" s="28"/>
      <c r="AU53333" s="28"/>
    </row>
    <row r="53334" spans="9:47" x14ac:dyDescent="0.2">
      <c r="I53334" s="57"/>
      <c r="J53334" s="57"/>
      <c r="Y53334" s="28"/>
      <c r="Z53334" s="28"/>
      <c r="AA53334" s="28"/>
      <c r="AB53334" s="28"/>
      <c r="AC53334" s="28"/>
      <c r="AD53334" s="28"/>
      <c r="AE53334" s="28"/>
      <c r="AF53334" s="28"/>
      <c r="AG53334" s="28"/>
      <c r="AH53334" s="28"/>
      <c r="AI53334" s="28"/>
      <c r="AJ53334" s="28"/>
      <c r="AK53334" s="28"/>
      <c r="AL53334" s="28"/>
      <c r="AM53334" s="28"/>
      <c r="AN53334" s="28"/>
      <c r="AO53334" s="28"/>
      <c r="AP53334" s="28"/>
      <c r="AQ53334" s="28"/>
      <c r="AR53334" s="28"/>
      <c r="AS53334" s="28"/>
      <c r="AT53334" s="28"/>
      <c r="AU53334" s="28"/>
    </row>
    <row r="53335" spans="9:47" x14ac:dyDescent="0.2">
      <c r="I53335" s="57"/>
      <c r="J53335" s="57"/>
      <c r="Y53335" s="28"/>
      <c r="Z53335" s="28"/>
      <c r="AA53335" s="28"/>
      <c r="AB53335" s="28"/>
      <c r="AC53335" s="28"/>
      <c r="AD53335" s="28"/>
      <c r="AE53335" s="28"/>
      <c r="AF53335" s="28"/>
      <c r="AG53335" s="28"/>
      <c r="AH53335" s="28"/>
      <c r="AI53335" s="28"/>
      <c r="AJ53335" s="28"/>
      <c r="AK53335" s="28"/>
      <c r="AL53335" s="28"/>
      <c r="AM53335" s="28"/>
      <c r="AN53335" s="28"/>
      <c r="AO53335" s="28"/>
      <c r="AP53335" s="28"/>
      <c r="AQ53335" s="28"/>
      <c r="AR53335" s="28"/>
      <c r="AS53335" s="28"/>
      <c r="AT53335" s="28"/>
      <c r="AU53335" s="28"/>
    </row>
    <row r="53336" spans="9:47" x14ac:dyDescent="0.2">
      <c r="I53336" s="57"/>
      <c r="J53336" s="57"/>
      <c r="Y53336" s="28"/>
      <c r="Z53336" s="28"/>
      <c r="AA53336" s="28"/>
      <c r="AB53336" s="28"/>
      <c r="AC53336" s="28"/>
      <c r="AD53336" s="28"/>
      <c r="AE53336" s="28"/>
      <c r="AF53336" s="28"/>
      <c r="AG53336" s="28"/>
      <c r="AH53336" s="28"/>
      <c r="AI53336" s="28"/>
      <c r="AJ53336" s="28"/>
      <c r="AK53336" s="28"/>
      <c r="AL53336" s="28"/>
      <c r="AM53336" s="28"/>
      <c r="AN53336" s="28"/>
      <c r="AO53336" s="28"/>
      <c r="AP53336" s="28"/>
      <c r="AQ53336" s="28"/>
      <c r="AR53336" s="28"/>
      <c r="AS53336" s="28"/>
      <c r="AT53336" s="28"/>
      <c r="AU53336" s="28"/>
    </row>
    <row r="53337" spans="9:47" x14ac:dyDescent="0.2">
      <c r="I53337" s="57"/>
      <c r="J53337" s="57"/>
      <c r="Y53337" s="28"/>
      <c r="Z53337" s="28"/>
      <c r="AA53337" s="28"/>
      <c r="AB53337" s="28"/>
      <c r="AC53337" s="28"/>
      <c r="AD53337" s="28"/>
      <c r="AE53337" s="28"/>
      <c r="AF53337" s="28"/>
      <c r="AG53337" s="28"/>
      <c r="AH53337" s="28"/>
      <c r="AI53337" s="28"/>
      <c r="AJ53337" s="28"/>
      <c r="AK53337" s="28"/>
      <c r="AL53337" s="28"/>
      <c r="AM53337" s="28"/>
      <c r="AN53337" s="28"/>
      <c r="AO53337" s="28"/>
      <c r="AP53337" s="28"/>
      <c r="AQ53337" s="28"/>
      <c r="AR53337" s="28"/>
      <c r="AS53337" s="28"/>
      <c r="AT53337" s="28"/>
      <c r="AU53337" s="28"/>
    </row>
    <row r="53338" spans="9:47" x14ac:dyDescent="0.2">
      <c r="I53338" s="57"/>
      <c r="J53338" s="57"/>
      <c r="Y53338" s="28"/>
      <c r="Z53338" s="28"/>
      <c r="AA53338" s="28"/>
      <c r="AB53338" s="28"/>
      <c r="AC53338" s="28"/>
      <c r="AD53338" s="28"/>
      <c r="AE53338" s="28"/>
      <c r="AF53338" s="28"/>
      <c r="AG53338" s="28"/>
      <c r="AH53338" s="28"/>
      <c r="AI53338" s="28"/>
      <c r="AJ53338" s="28"/>
      <c r="AK53338" s="28"/>
      <c r="AL53338" s="28"/>
      <c r="AM53338" s="28"/>
      <c r="AN53338" s="28"/>
      <c r="AO53338" s="28"/>
      <c r="AP53338" s="28"/>
      <c r="AQ53338" s="28"/>
      <c r="AR53338" s="28"/>
      <c r="AS53338" s="28"/>
      <c r="AT53338" s="28"/>
      <c r="AU53338" s="28"/>
    </row>
    <row r="53339" spans="9:47" x14ac:dyDescent="0.2">
      <c r="I53339" s="57"/>
      <c r="J53339" s="57"/>
      <c r="Y53339" s="28"/>
      <c r="Z53339" s="28"/>
      <c r="AA53339" s="28"/>
      <c r="AB53339" s="28"/>
      <c r="AC53339" s="28"/>
      <c r="AD53339" s="28"/>
      <c r="AE53339" s="28"/>
      <c r="AF53339" s="28"/>
      <c r="AG53339" s="28"/>
      <c r="AH53339" s="28"/>
      <c r="AI53339" s="28"/>
      <c r="AJ53339" s="28"/>
      <c r="AK53339" s="28"/>
      <c r="AL53339" s="28"/>
      <c r="AM53339" s="28"/>
      <c r="AN53339" s="28"/>
      <c r="AO53339" s="28"/>
      <c r="AP53339" s="28"/>
      <c r="AQ53339" s="28"/>
      <c r="AR53339" s="28"/>
      <c r="AS53339" s="28"/>
      <c r="AT53339" s="28"/>
      <c r="AU53339" s="28"/>
    </row>
    <row r="53340" spans="9:47" x14ac:dyDescent="0.2">
      <c r="I53340" s="57"/>
      <c r="J53340" s="57"/>
      <c r="Y53340" s="28"/>
      <c r="Z53340" s="28"/>
      <c r="AA53340" s="28"/>
      <c r="AB53340" s="28"/>
      <c r="AC53340" s="28"/>
      <c r="AD53340" s="28"/>
      <c r="AE53340" s="28"/>
      <c r="AF53340" s="28"/>
      <c r="AG53340" s="28"/>
      <c r="AH53340" s="28"/>
      <c r="AI53340" s="28"/>
      <c r="AJ53340" s="28"/>
      <c r="AK53340" s="28"/>
      <c r="AL53340" s="28"/>
      <c r="AM53340" s="28"/>
      <c r="AN53340" s="28"/>
      <c r="AO53340" s="28"/>
      <c r="AP53340" s="28"/>
      <c r="AQ53340" s="28"/>
      <c r="AR53340" s="28"/>
      <c r="AS53340" s="28"/>
      <c r="AT53340" s="28"/>
      <c r="AU53340" s="28"/>
    </row>
    <row r="53341" spans="9:47" x14ac:dyDescent="0.2">
      <c r="I53341" s="57"/>
      <c r="J53341" s="57"/>
      <c r="Y53341" s="28"/>
      <c r="Z53341" s="28"/>
      <c r="AA53341" s="28"/>
      <c r="AB53341" s="28"/>
      <c r="AC53341" s="28"/>
      <c r="AD53341" s="28"/>
      <c r="AE53341" s="28"/>
      <c r="AF53341" s="28"/>
      <c r="AG53341" s="28"/>
      <c r="AH53341" s="28"/>
      <c r="AI53341" s="28"/>
      <c r="AJ53341" s="28"/>
      <c r="AK53341" s="28"/>
      <c r="AL53341" s="28"/>
      <c r="AM53341" s="28"/>
      <c r="AN53341" s="28"/>
      <c r="AO53341" s="28"/>
      <c r="AP53341" s="28"/>
      <c r="AQ53341" s="28"/>
      <c r="AR53341" s="28"/>
      <c r="AS53341" s="28"/>
      <c r="AT53341" s="28"/>
      <c r="AU53341" s="28"/>
    </row>
    <row r="53342" spans="9:47" x14ac:dyDescent="0.2">
      <c r="I53342" s="57"/>
      <c r="J53342" s="57"/>
      <c r="Y53342" s="28"/>
      <c r="Z53342" s="28"/>
      <c r="AA53342" s="28"/>
      <c r="AB53342" s="28"/>
      <c r="AC53342" s="28"/>
      <c r="AD53342" s="28"/>
      <c r="AE53342" s="28"/>
      <c r="AF53342" s="28"/>
      <c r="AG53342" s="28"/>
      <c r="AH53342" s="28"/>
      <c r="AI53342" s="28"/>
      <c r="AJ53342" s="28"/>
      <c r="AK53342" s="28"/>
      <c r="AL53342" s="28"/>
      <c r="AM53342" s="28"/>
      <c r="AN53342" s="28"/>
      <c r="AO53342" s="28"/>
      <c r="AP53342" s="28"/>
      <c r="AQ53342" s="28"/>
      <c r="AR53342" s="28"/>
      <c r="AS53342" s="28"/>
      <c r="AT53342" s="28"/>
      <c r="AU53342" s="28"/>
    </row>
    <row r="53343" spans="9:47" x14ac:dyDescent="0.2">
      <c r="I53343" s="57"/>
      <c r="J53343" s="57"/>
      <c r="Y53343" s="28"/>
      <c r="Z53343" s="28"/>
      <c r="AA53343" s="28"/>
      <c r="AB53343" s="28"/>
      <c r="AC53343" s="28"/>
      <c r="AD53343" s="28"/>
      <c r="AE53343" s="28"/>
      <c r="AF53343" s="28"/>
      <c r="AG53343" s="28"/>
      <c r="AH53343" s="28"/>
      <c r="AI53343" s="28"/>
      <c r="AJ53343" s="28"/>
      <c r="AK53343" s="28"/>
      <c r="AL53343" s="28"/>
      <c r="AM53343" s="28"/>
      <c r="AN53343" s="28"/>
      <c r="AO53343" s="28"/>
      <c r="AP53343" s="28"/>
      <c r="AQ53343" s="28"/>
      <c r="AR53343" s="28"/>
      <c r="AS53343" s="28"/>
      <c r="AT53343" s="28"/>
      <c r="AU53343" s="28"/>
    </row>
    <row r="53344" spans="9:47" x14ac:dyDescent="0.2">
      <c r="I53344" s="57"/>
      <c r="J53344" s="57"/>
      <c r="Y53344" s="28"/>
      <c r="Z53344" s="28"/>
      <c r="AA53344" s="28"/>
      <c r="AB53344" s="28"/>
      <c r="AC53344" s="28"/>
      <c r="AD53344" s="28"/>
      <c r="AE53344" s="28"/>
      <c r="AF53344" s="28"/>
      <c r="AG53344" s="28"/>
      <c r="AH53344" s="28"/>
      <c r="AI53344" s="28"/>
      <c r="AJ53344" s="28"/>
      <c r="AK53344" s="28"/>
      <c r="AL53344" s="28"/>
      <c r="AM53344" s="28"/>
      <c r="AN53344" s="28"/>
      <c r="AO53344" s="28"/>
      <c r="AP53344" s="28"/>
      <c r="AQ53344" s="28"/>
      <c r="AR53344" s="28"/>
      <c r="AS53344" s="28"/>
      <c r="AT53344" s="28"/>
      <c r="AU53344" s="28"/>
    </row>
    <row r="53345" spans="9:47" x14ac:dyDescent="0.2">
      <c r="I53345" s="57"/>
      <c r="J53345" s="57"/>
      <c r="Y53345" s="28"/>
      <c r="Z53345" s="28"/>
      <c r="AA53345" s="28"/>
      <c r="AB53345" s="28"/>
      <c r="AC53345" s="28"/>
      <c r="AD53345" s="28"/>
      <c r="AE53345" s="28"/>
      <c r="AF53345" s="28"/>
      <c r="AG53345" s="28"/>
      <c r="AH53345" s="28"/>
      <c r="AI53345" s="28"/>
      <c r="AJ53345" s="28"/>
      <c r="AK53345" s="28"/>
      <c r="AL53345" s="28"/>
      <c r="AM53345" s="28"/>
      <c r="AN53345" s="28"/>
      <c r="AO53345" s="28"/>
      <c r="AP53345" s="28"/>
      <c r="AQ53345" s="28"/>
      <c r="AR53345" s="28"/>
      <c r="AS53345" s="28"/>
      <c r="AT53345" s="28"/>
      <c r="AU53345" s="28"/>
    </row>
    <row r="53346" spans="9:47" x14ac:dyDescent="0.2">
      <c r="I53346" s="57"/>
      <c r="J53346" s="57"/>
      <c r="Y53346" s="28"/>
      <c r="Z53346" s="28"/>
      <c r="AA53346" s="28"/>
      <c r="AB53346" s="28"/>
      <c r="AC53346" s="28"/>
      <c r="AD53346" s="28"/>
      <c r="AE53346" s="28"/>
      <c r="AF53346" s="28"/>
      <c r="AG53346" s="28"/>
      <c r="AH53346" s="28"/>
      <c r="AI53346" s="28"/>
      <c r="AJ53346" s="28"/>
      <c r="AK53346" s="28"/>
      <c r="AL53346" s="28"/>
      <c r="AM53346" s="28"/>
      <c r="AN53346" s="28"/>
      <c r="AO53346" s="28"/>
      <c r="AP53346" s="28"/>
      <c r="AQ53346" s="28"/>
      <c r="AR53346" s="28"/>
      <c r="AS53346" s="28"/>
      <c r="AT53346" s="28"/>
      <c r="AU53346" s="28"/>
    </row>
    <row r="53347" spans="9:47" x14ac:dyDescent="0.2">
      <c r="I53347" s="57"/>
      <c r="J53347" s="57"/>
      <c r="Y53347" s="28"/>
      <c r="Z53347" s="28"/>
      <c r="AA53347" s="28"/>
      <c r="AB53347" s="28"/>
      <c r="AC53347" s="28"/>
      <c r="AD53347" s="28"/>
      <c r="AE53347" s="28"/>
      <c r="AF53347" s="28"/>
      <c r="AG53347" s="28"/>
      <c r="AH53347" s="28"/>
      <c r="AI53347" s="28"/>
      <c r="AJ53347" s="28"/>
      <c r="AK53347" s="28"/>
      <c r="AL53347" s="28"/>
      <c r="AM53347" s="28"/>
      <c r="AN53347" s="28"/>
      <c r="AO53347" s="28"/>
      <c r="AP53347" s="28"/>
      <c r="AQ53347" s="28"/>
      <c r="AR53347" s="28"/>
      <c r="AS53347" s="28"/>
      <c r="AT53347" s="28"/>
      <c r="AU53347" s="28"/>
    </row>
    <row r="53348" spans="9:47" x14ac:dyDescent="0.2">
      <c r="I53348" s="57"/>
      <c r="J53348" s="57"/>
      <c r="Y53348" s="28"/>
      <c r="Z53348" s="28"/>
      <c r="AA53348" s="28"/>
      <c r="AB53348" s="28"/>
      <c r="AC53348" s="28"/>
      <c r="AD53348" s="28"/>
      <c r="AE53348" s="28"/>
      <c r="AF53348" s="28"/>
      <c r="AG53348" s="28"/>
      <c r="AH53348" s="28"/>
      <c r="AI53348" s="28"/>
      <c r="AJ53348" s="28"/>
      <c r="AK53348" s="28"/>
      <c r="AL53348" s="28"/>
      <c r="AM53348" s="28"/>
      <c r="AN53348" s="28"/>
      <c r="AO53348" s="28"/>
      <c r="AP53348" s="28"/>
      <c r="AQ53348" s="28"/>
      <c r="AR53348" s="28"/>
      <c r="AS53348" s="28"/>
      <c r="AT53348" s="28"/>
      <c r="AU53348" s="28"/>
    </row>
    <row r="53349" spans="9:47" x14ac:dyDescent="0.2">
      <c r="I53349" s="57"/>
      <c r="J53349" s="57"/>
      <c r="Y53349" s="28"/>
      <c r="Z53349" s="28"/>
      <c r="AA53349" s="28"/>
      <c r="AB53349" s="28"/>
      <c r="AC53349" s="28"/>
      <c r="AD53349" s="28"/>
      <c r="AE53349" s="28"/>
      <c r="AF53349" s="28"/>
      <c r="AG53349" s="28"/>
      <c r="AH53349" s="28"/>
      <c r="AI53349" s="28"/>
      <c r="AJ53349" s="28"/>
      <c r="AK53349" s="28"/>
      <c r="AL53349" s="28"/>
      <c r="AM53349" s="28"/>
      <c r="AN53349" s="28"/>
      <c r="AO53349" s="28"/>
      <c r="AP53349" s="28"/>
      <c r="AQ53349" s="28"/>
      <c r="AR53349" s="28"/>
      <c r="AS53349" s="28"/>
      <c r="AT53349" s="28"/>
      <c r="AU53349" s="28"/>
    </row>
    <row r="53350" spans="9:47" x14ac:dyDescent="0.2">
      <c r="I53350" s="57"/>
      <c r="J53350" s="57"/>
      <c r="Y53350" s="28"/>
      <c r="Z53350" s="28"/>
      <c r="AA53350" s="28"/>
      <c r="AB53350" s="28"/>
      <c r="AC53350" s="28"/>
      <c r="AD53350" s="28"/>
      <c r="AE53350" s="28"/>
      <c r="AF53350" s="28"/>
      <c r="AG53350" s="28"/>
      <c r="AH53350" s="28"/>
      <c r="AI53350" s="28"/>
      <c r="AJ53350" s="28"/>
      <c r="AK53350" s="28"/>
      <c r="AL53350" s="28"/>
      <c r="AM53350" s="28"/>
      <c r="AN53350" s="28"/>
      <c r="AO53350" s="28"/>
      <c r="AP53350" s="28"/>
      <c r="AQ53350" s="28"/>
      <c r="AR53350" s="28"/>
      <c r="AS53350" s="28"/>
      <c r="AT53350" s="28"/>
      <c r="AU53350" s="28"/>
    </row>
    <row r="53351" spans="9:47" x14ac:dyDescent="0.2">
      <c r="I53351" s="57"/>
      <c r="J53351" s="57"/>
      <c r="Y53351" s="28"/>
      <c r="Z53351" s="28"/>
      <c r="AA53351" s="28"/>
      <c r="AB53351" s="28"/>
      <c r="AC53351" s="28"/>
      <c r="AD53351" s="28"/>
      <c r="AE53351" s="28"/>
      <c r="AF53351" s="28"/>
      <c r="AG53351" s="28"/>
      <c r="AH53351" s="28"/>
      <c r="AI53351" s="28"/>
      <c r="AJ53351" s="28"/>
      <c r="AK53351" s="28"/>
      <c r="AL53351" s="28"/>
      <c r="AM53351" s="28"/>
      <c r="AN53351" s="28"/>
      <c r="AO53351" s="28"/>
      <c r="AP53351" s="28"/>
      <c r="AQ53351" s="28"/>
      <c r="AR53351" s="28"/>
      <c r="AS53351" s="28"/>
      <c r="AT53351" s="28"/>
      <c r="AU53351" s="28"/>
    </row>
    <row r="53352" spans="9:47" x14ac:dyDescent="0.2">
      <c r="I53352" s="57"/>
      <c r="J53352" s="57"/>
      <c r="Y53352" s="28"/>
      <c r="Z53352" s="28"/>
      <c r="AA53352" s="28"/>
      <c r="AB53352" s="28"/>
      <c r="AC53352" s="28"/>
      <c r="AD53352" s="28"/>
      <c r="AE53352" s="28"/>
      <c r="AF53352" s="28"/>
      <c r="AG53352" s="28"/>
      <c r="AH53352" s="28"/>
      <c r="AI53352" s="28"/>
      <c r="AJ53352" s="28"/>
      <c r="AK53352" s="28"/>
      <c r="AL53352" s="28"/>
      <c r="AM53352" s="28"/>
      <c r="AN53352" s="28"/>
      <c r="AO53352" s="28"/>
      <c r="AP53352" s="28"/>
      <c r="AQ53352" s="28"/>
      <c r="AR53352" s="28"/>
      <c r="AS53352" s="28"/>
      <c r="AT53352" s="28"/>
      <c r="AU53352" s="28"/>
    </row>
    <row r="53353" spans="9:47" x14ac:dyDescent="0.2">
      <c r="I53353" s="57"/>
      <c r="J53353" s="57"/>
      <c r="Y53353" s="28"/>
      <c r="Z53353" s="28"/>
      <c r="AA53353" s="28"/>
      <c r="AB53353" s="28"/>
      <c r="AC53353" s="28"/>
      <c r="AD53353" s="28"/>
      <c r="AE53353" s="28"/>
      <c r="AF53353" s="28"/>
      <c r="AG53353" s="28"/>
      <c r="AH53353" s="28"/>
      <c r="AI53353" s="28"/>
      <c r="AJ53353" s="28"/>
      <c r="AK53353" s="28"/>
      <c r="AL53353" s="28"/>
      <c r="AM53353" s="28"/>
      <c r="AN53353" s="28"/>
      <c r="AO53353" s="28"/>
      <c r="AP53353" s="28"/>
      <c r="AQ53353" s="28"/>
      <c r="AR53353" s="28"/>
      <c r="AS53353" s="28"/>
      <c r="AT53353" s="28"/>
      <c r="AU53353" s="28"/>
    </row>
    <row r="53354" spans="9:47" x14ac:dyDescent="0.2">
      <c r="I53354" s="57"/>
      <c r="J53354" s="57"/>
      <c r="Y53354" s="28"/>
      <c r="Z53354" s="28"/>
      <c r="AA53354" s="28"/>
      <c r="AB53354" s="28"/>
      <c r="AC53354" s="28"/>
      <c r="AD53354" s="28"/>
      <c r="AE53354" s="28"/>
      <c r="AF53354" s="28"/>
      <c r="AG53354" s="28"/>
      <c r="AH53354" s="28"/>
      <c r="AI53354" s="28"/>
      <c r="AJ53354" s="28"/>
      <c r="AK53354" s="28"/>
      <c r="AL53354" s="28"/>
      <c r="AM53354" s="28"/>
      <c r="AN53354" s="28"/>
      <c r="AO53354" s="28"/>
      <c r="AP53354" s="28"/>
      <c r="AQ53354" s="28"/>
      <c r="AR53354" s="28"/>
      <c r="AS53354" s="28"/>
      <c r="AT53354" s="28"/>
      <c r="AU53354" s="28"/>
    </row>
    <row r="53355" spans="9:47" x14ac:dyDescent="0.2">
      <c r="I53355" s="57"/>
      <c r="J53355" s="57"/>
      <c r="Y53355" s="28"/>
      <c r="Z53355" s="28"/>
      <c r="AA53355" s="28"/>
      <c r="AB53355" s="28"/>
      <c r="AC53355" s="28"/>
      <c r="AD53355" s="28"/>
      <c r="AE53355" s="28"/>
      <c r="AF53355" s="28"/>
      <c r="AG53355" s="28"/>
      <c r="AH53355" s="28"/>
      <c r="AI53355" s="28"/>
      <c r="AJ53355" s="28"/>
      <c r="AK53355" s="28"/>
      <c r="AL53355" s="28"/>
      <c r="AM53355" s="28"/>
      <c r="AN53355" s="28"/>
      <c r="AO53355" s="28"/>
      <c r="AP53355" s="28"/>
      <c r="AQ53355" s="28"/>
      <c r="AR53355" s="28"/>
      <c r="AS53355" s="28"/>
      <c r="AT53355" s="28"/>
      <c r="AU53355" s="28"/>
    </row>
    <row r="53356" spans="9:47" x14ac:dyDescent="0.2">
      <c r="I53356" s="57"/>
      <c r="J53356" s="57"/>
      <c r="Y53356" s="28"/>
      <c r="Z53356" s="28"/>
      <c r="AA53356" s="28"/>
      <c r="AB53356" s="28"/>
      <c r="AC53356" s="28"/>
      <c r="AD53356" s="28"/>
      <c r="AE53356" s="28"/>
      <c r="AF53356" s="28"/>
      <c r="AG53356" s="28"/>
      <c r="AH53356" s="28"/>
      <c r="AI53356" s="28"/>
      <c r="AJ53356" s="28"/>
      <c r="AK53356" s="28"/>
      <c r="AL53356" s="28"/>
      <c r="AM53356" s="28"/>
      <c r="AN53356" s="28"/>
      <c r="AO53356" s="28"/>
      <c r="AP53356" s="28"/>
      <c r="AQ53356" s="28"/>
      <c r="AR53356" s="28"/>
      <c r="AS53356" s="28"/>
      <c r="AT53356" s="28"/>
      <c r="AU53356" s="28"/>
    </row>
    <row r="53357" spans="9:47" x14ac:dyDescent="0.2">
      <c r="I53357" s="57"/>
      <c r="J53357" s="57"/>
      <c r="Y53357" s="28"/>
      <c r="Z53357" s="28"/>
      <c r="AA53357" s="28"/>
      <c r="AB53357" s="28"/>
      <c r="AC53357" s="28"/>
      <c r="AD53357" s="28"/>
      <c r="AE53357" s="28"/>
      <c r="AF53357" s="28"/>
      <c r="AG53357" s="28"/>
      <c r="AH53357" s="28"/>
      <c r="AI53357" s="28"/>
      <c r="AJ53357" s="28"/>
      <c r="AK53357" s="28"/>
      <c r="AL53357" s="28"/>
      <c r="AM53357" s="28"/>
      <c r="AN53357" s="28"/>
      <c r="AO53357" s="28"/>
      <c r="AP53357" s="28"/>
      <c r="AQ53357" s="28"/>
      <c r="AR53357" s="28"/>
      <c r="AS53357" s="28"/>
      <c r="AT53357" s="28"/>
      <c r="AU53357" s="28"/>
    </row>
    <row r="53358" spans="9:47" x14ac:dyDescent="0.2">
      <c r="I53358" s="57"/>
      <c r="J53358" s="57"/>
      <c r="Y53358" s="28"/>
      <c r="Z53358" s="28"/>
      <c r="AA53358" s="28"/>
      <c r="AB53358" s="28"/>
      <c r="AC53358" s="28"/>
      <c r="AD53358" s="28"/>
      <c r="AE53358" s="28"/>
      <c r="AF53358" s="28"/>
      <c r="AG53358" s="28"/>
      <c r="AH53358" s="28"/>
      <c r="AI53358" s="28"/>
      <c r="AJ53358" s="28"/>
      <c r="AK53358" s="28"/>
      <c r="AL53358" s="28"/>
      <c r="AM53358" s="28"/>
      <c r="AN53358" s="28"/>
      <c r="AO53358" s="28"/>
      <c r="AP53358" s="28"/>
      <c r="AQ53358" s="28"/>
      <c r="AR53358" s="28"/>
      <c r="AS53358" s="28"/>
      <c r="AT53358" s="28"/>
      <c r="AU53358" s="28"/>
    </row>
    <row r="53359" spans="9:47" x14ac:dyDescent="0.2">
      <c r="I53359" s="57"/>
      <c r="J53359" s="57"/>
      <c r="Y53359" s="28"/>
      <c r="Z53359" s="28"/>
      <c r="AA53359" s="28"/>
      <c r="AB53359" s="28"/>
      <c r="AC53359" s="28"/>
      <c r="AD53359" s="28"/>
      <c r="AE53359" s="28"/>
      <c r="AF53359" s="28"/>
      <c r="AG53359" s="28"/>
      <c r="AH53359" s="28"/>
      <c r="AI53359" s="28"/>
      <c r="AJ53359" s="28"/>
      <c r="AK53359" s="28"/>
      <c r="AL53359" s="28"/>
      <c r="AM53359" s="28"/>
      <c r="AN53359" s="28"/>
      <c r="AO53359" s="28"/>
      <c r="AP53359" s="28"/>
      <c r="AQ53359" s="28"/>
      <c r="AR53359" s="28"/>
      <c r="AS53359" s="28"/>
      <c r="AT53359" s="28"/>
      <c r="AU53359" s="28"/>
    </row>
    <row r="53360" spans="9:47" x14ac:dyDescent="0.2">
      <c r="I53360" s="57"/>
      <c r="J53360" s="57"/>
      <c r="Y53360" s="28"/>
      <c r="Z53360" s="28"/>
      <c r="AA53360" s="28"/>
      <c r="AB53360" s="28"/>
      <c r="AC53360" s="28"/>
      <c r="AD53360" s="28"/>
      <c r="AE53360" s="28"/>
      <c r="AF53360" s="28"/>
      <c r="AG53360" s="28"/>
      <c r="AH53360" s="28"/>
      <c r="AI53360" s="28"/>
      <c r="AJ53360" s="28"/>
      <c r="AK53360" s="28"/>
      <c r="AL53360" s="28"/>
      <c r="AM53360" s="28"/>
      <c r="AN53360" s="28"/>
      <c r="AO53360" s="28"/>
      <c r="AP53360" s="28"/>
      <c r="AQ53360" s="28"/>
      <c r="AR53360" s="28"/>
      <c r="AS53360" s="28"/>
      <c r="AT53360" s="28"/>
      <c r="AU53360" s="28"/>
    </row>
    <row r="53361" spans="9:47" x14ac:dyDescent="0.2">
      <c r="I53361" s="57"/>
      <c r="J53361" s="57"/>
      <c r="Y53361" s="28"/>
      <c r="Z53361" s="28"/>
      <c r="AA53361" s="28"/>
      <c r="AB53361" s="28"/>
      <c r="AC53361" s="28"/>
      <c r="AD53361" s="28"/>
      <c r="AE53361" s="28"/>
      <c r="AF53361" s="28"/>
      <c r="AG53361" s="28"/>
      <c r="AH53361" s="28"/>
      <c r="AI53361" s="28"/>
      <c r="AJ53361" s="28"/>
      <c r="AK53361" s="28"/>
      <c r="AL53361" s="28"/>
      <c r="AM53361" s="28"/>
      <c r="AN53361" s="28"/>
      <c r="AO53361" s="28"/>
      <c r="AP53361" s="28"/>
      <c r="AQ53361" s="28"/>
      <c r="AR53361" s="28"/>
      <c r="AS53361" s="28"/>
      <c r="AT53361" s="28"/>
      <c r="AU53361" s="28"/>
    </row>
    <row r="53362" spans="9:47" x14ac:dyDescent="0.2">
      <c r="I53362" s="57"/>
      <c r="J53362" s="57"/>
      <c r="Y53362" s="28"/>
      <c r="Z53362" s="28"/>
      <c r="AA53362" s="28"/>
      <c r="AB53362" s="28"/>
      <c r="AC53362" s="28"/>
      <c r="AD53362" s="28"/>
      <c r="AE53362" s="28"/>
      <c r="AF53362" s="28"/>
      <c r="AG53362" s="28"/>
      <c r="AH53362" s="28"/>
      <c r="AI53362" s="28"/>
      <c r="AJ53362" s="28"/>
      <c r="AK53362" s="28"/>
      <c r="AL53362" s="28"/>
      <c r="AM53362" s="28"/>
      <c r="AN53362" s="28"/>
      <c r="AO53362" s="28"/>
      <c r="AP53362" s="28"/>
      <c r="AQ53362" s="28"/>
      <c r="AR53362" s="28"/>
      <c r="AS53362" s="28"/>
      <c r="AT53362" s="28"/>
      <c r="AU53362" s="28"/>
    </row>
    <row r="53363" spans="9:47" x14ac:dyDescent="0.2">
      <c r="I53363" s="57"/>
      <c r="J53363" s="57"/>
      <c r="Y53363" s="28"/>
      <c r="Z53363" s="28"/>
      <c r="AA53363" s="28"/>
      <c r="AB53363" s="28"/>
      <c r="AC53363" s="28"/>
      <c r="AD53363" s="28"/>
      <c r="AE53363" s="28"/>
      <c r="AF53363" s="28"/>
      <c r="AG53363" s="28"/>
      <c r="AH53363" s="28"/>
      <c r="AI53363" s="28"/>
      <c r="AJ53363" s="28"/>
      <c r="AK53363" s="28"/>
      <c r="AL53363" s="28"/>
      <c r="AM53363" s="28"/>
      <c r="AN53363" s="28"/>
      <c r="AO53363" s="28"/>
      <c r="AP53363" s="28"/>
      <c r="AQ53363" s="28"/>
      <c r="AR53363" s="28"/>
      <c r="AS53363" s="28"/>
      <c r="AT53363" s="28"/>
      <c r="AU53363" s="28"/>
    </row>
    <row r="53364" spans="9:47" x14ac:dyDescent="0.2">
      <c r="I53364" s="57"/>
      <c r="J53364" s="57"/>
      <c r="Y53364" s="28"/>
      <c r="Z53364" s="28"/>
      <c r="AA53364" s="28"/>
      <c r="AB53364" s="28"/>
      <c r="AC53364" s="28"/>
      <c r="AD53364" s="28"/>
      <c r="AE53364" s="28"/>
      <c r="AF53364" s="28"/>
      <c r="AG53364" s="28"/>
      <c r="AH53364" s="28"/>
      <c r="AI53364" s="28"/>
      <c r="AJ53364" s="28"/>
      <c r="AK53364" s="28"/>
      <c r="AL53364" s="28"/>
      <c r="AM53364" s="28"/>
      <c r="AN53364" s="28"/>
      <c r="AO53364" s="28"/>
      <c r="AP53364" s="28"/>
      <c r="AQ53364" s="28"/>
      <c r="AR53364" s="28"/>
      <c r="AS53364" s="28"/>
      <c r="AT53364" s="28"/>
      <c r="AU53364" s="28"/>
    </row>
    <row r="53365" spans="9:47" x14ac:dyDescent="0.2">
      <c r="I53365" s="57"/>
      <c r="J53365" s="57"/>
      <c r="Y53365" s="28"/>
      <c r="Z53365" s="28"/>
      <c r="AA53365" s="28"/>
      <c r="AB53365" s="28"/>
      <c r="AC53365" s="28"/>
      <c r="AD53365" s="28"/>
      <c r="AE53365" s="28"/>
      <c r="AF53365" s="28"/>
      <c r="AG53365" s="28"/>
      <c r="AH53365" s="28"/>
      <c r="AI53365" s="28"/>
      <c r="AJ53365" s="28"/>
      <c r="AK53365" s="28"/>
      <c r="AL53365" s="28"/>
      <c r="AM53365" s="28"/>
      <c r="AN53365" s="28"/>
      <c r="AO53365" s="28"/>
      <c r="AP53365" s="28"/>
      <c r="AQ53365" s="28"/>
      <c r="AR53365" s="28"/>
      <c r="AS53365" s="28"/>
      <c r="AT53365" s="28"/>
      <c r="AU53365" s="28"/>
    </row>
    <row r="53366" spans="9:47" x14ac:dyDescent="0.2">
      <c r="I53366" s="57"/>
      <c r="J53366" s="57"/>
      <c r="Y53366" s="28"/>
      <c r="Z53366" s="28"/>
      <c r="AA53366" s="28"/>
      <c r="AB53366" s="28"/>
      <c r="AC53366" s="28"/>
      <c r="AD53366" s="28"/>
      <c r="AE53366" s="28"/>
      <c r="AF53366" s="28"/>
      <c r="AG53366" s="28"/>
      <c r="AH53366" s="28"/>
      <c r="AI53366" s="28"/>
      <c r="AJ53366" s="28"/>
      <c r="AK53366" s="28"/>
      <c r="AL53366" s="28"/>
      <c r="AM53366" s="28"/>
      <c r="AN53366" s="28"/>
      <c r="AO53366" s="28"/>
      <c r="AP53366" s="28"/>
      <c r="AQ53366" s="28"/>
      <c r="AR53366" s="28"/>
      <c r="AS53366" s="28"/>
      <c r="AT53366" s="28"/>
      <c r="AU53366" s="28"/>
    </row>
    <row r="53367" spans="9:47" x14ac:dyDescent="0.2">
      <c r="I53367" s="57"/>
      <c r="J53367" s="57"/>
      <c r="Y53367" s="28"/>
      <c r="Z53367" s="28"/>
      <c r="AA53367" s="28"/>
      <c r="AB53367" s="28"/>
      <c r="AC53367" s="28"/>
      <c r="AD53367" s="28"/>
      <c r="AE53367" s="28"/>
      <c r="AF53367" s="28"/>
      <c r="AG53367" s="28"/>
      <c r="AH53367" s="28"/>
      <c r="AI53367" s="28"/>
      <c r="AJ53367" s="28"/>
      <c r="AK53367" s="28"/>
      <c r="AL53367" s="28"/>
      <c r="AM53367" s="28"/>
      <c r="AN53367" s="28"/>
      <c r="AO53367" s="28"/>
      <c r="AP53367" s="28"/>
      <c r="AQ53367" s="28"/>
      <c r="AR53367" s="28"/>
      <c r="AS53367" s="28"/>
      <c r="AT53367" s="28"/>
      <c r="AU53367" s="28"/>
    </row>
    <row r="53368" spans="9:47" x14ac:dyDescent="0.2">
      <c r="I53368" s="57"/>
      <c r="J53368" s="57"/>
      <c r="Y53368" s="28"/>
      <c r="Z53368" s="28"/>
      <c r="AA53368" s="28"/>
      <c r="AB53368" s="28"/>
      <c r="AC53368" s="28"/>
      <c r="AD53368" s="28"/>
      <c r="AE53368" s="28"/>
      <c r="AF53368" s="28"/>
      <c r="AG53368" s="28"/>
      <c r="AH53368" s="28"/>
      <c r="AI53368" s="28"/>
      <c r="AJ53368" s="28"/>
      <c r="AK53368" s="28"/>
      <c r="AL53368" s="28"/>
      <c r="AM53368" s="28"/>
      <c r="AN53368" s="28"/>
      <c r="AO53368" s="28"/>
      <c r="AP53368" s="28"/>
      <c r="AQ53368" s="28"/>
      <c r="AR53368" s="28"/>
      <c r="AS53368" s="28"/>
      <c r="AT53368" s="28"/>
      <c r="AU53368" s="28"/>
    </row>
    <row r="53369" spans="9:47" x14ac:dyDescent="0.2">
      <c r="I53369" s="57"/>
      <c r="J53369" s="57"/>
      <c r="Y53369" s="28"/>
      <c r="Z53369" s="28"/>
      <c r="AA53369" s="28"/>
      <c r="AB53369" s="28"/>
      <c r="AC53369" s="28"/>
      <c r="AD53369" s="28"/>
      <c r="AE53369" s="28"/>
      <c r="AF53369" s="28"/>
      <c r="AG53369" s="28"/>
      <c r="AH53369" s="28"/>
      <c r="AI53369" s="28"/>
      <c r="AJ53369" s="28"/>
      <c r="AK53369" s="28"/>
      <c r="AL53369" s="28"/>
      <c r="AM53369" s="28"/>
      <c r="AN53369" s="28"/>
      <c r="AO53369" s="28"/>
      <c r="AP53369" s="28"/>
      <c r="AQ53369" s="28"/>
      <c r="AR53369" s="28"/>
      <c r="AS53369" s="28"/>
      <c r="AT53369" s="28"/>
      <c r="AU53369" s="28"/>
    </row>
    <row r="53370" spans="9:47" x14ac:dyDescent="0.2">
      <c r="I53370" s="57"/>
      <c r="J53370" s="57"/>
      <c r="Y53370" s="28"/>
      <c r="Z53370" s="28"/>
      <c r="AA53370" s="28"/>
      <c r="AB53370" s="28"/>
      <c r="AC53370" s="28"/>
      <c r="AD53370" s="28"/>
      <c r="AE53370" s="28"/>
      <c r="AF53370" s="28"/>
      <c r="AG53370" s="28"/>
      <c r="AH53370" s="28"/>
      <c r="AI53370" s="28"/>
      <c r="AJ53370" s="28"/>
      <c r="AK53370" s="28"/>
      <c r="AL53370" s="28"/>
      <c r="AM53370" s="28"/>
      <c r="AN53370" s="28"/>
      <c r="AO53370" s="28"/>
      <c r="AP53370" s="28"/>
      <c r="AQ53370" s="28"/>
      <c r="AR53370" s="28"/>
      <c r="AS53370" s="28"/>
      <c r="AT53370" s="28"/>
      <c r="AU53370" s="28"/>
    </row>
    <row r="53371" spans="9:47" x14ac:dyDescent="0.2">
      <c r="I53371" s="57"/>
      <c r="J53371" s="57"/>
      <c r="Y53371" s="28"/>
      <c r="Z53371" s="28"/>
      <c r="AA53371" s="28"/>
      <c r="AB53371" s="28"/>
      <c r="AC53371" s="28"/>
      <c r="AD53371" s="28"/>
      <c r="AE53371" s="28"/>
      <c r="AF53371" s="28"/>
      <c r="AG53371" s="28"/>
      <c r="AH53371" s="28"/>
      <c r="AI53371" s="28"/>
      <c r="AJ53371" s="28"/>
      <c r="AK53371" s="28"/>
      <c r="AL53371" s="28"/>
      <c r="AM53371" s="28"/>
      <c r="AN53371" s="28"/>
      <c r="AO53371" s="28"/>
      <c r="AP53371" s="28"/>
      <c r="AQ53371" s="28"/>
      <c r="AR53371" s="28"/>
      <c r="AS53371" s="28"/>
      <c r="AT53371" s="28"/>
      <c r="AU53371" s="28"/>
    </row>
    <row r="53372" spans="9:47" x14ac:dyDescent="0.2">
      <c r="I53372" s="57"/>
      <c r="J53372" s="57"/>
      <c r="Y53372" s="28"/>
      <c r="Z53372" s="28"/>
      <c r="AA53372" s="28"/>
      <c r="AB53372" s="28"/>
      <c r="AC53372" s="28"/>
      <c r="AD53372" s="28"/>
      <c r="AE53372" s="28"/>
      <c r="AF53372" s="28"/>
      <c r="AG53372" s="28"/>
      <c r="AH53372" s="28"/>
      <c r="AI53372" s="28"/>
      <c r="AJ53372" s="28"/>
      <c r="AK53372" s="28"/>
      <c r="AL53372" s="28"/>
      <c r="AM53372" s="28"/>
      <c r="AN53372" s="28"/>
      <c r="AO53372" s="28"/>
      <c r="AP53372" s="28"/>
      <c r="AQ53372" s="28"/>
      <c r="AR53372" s="28"/>
      <c r="AS53372" s="28"/>
      <c r="AT53372" s="28"/>
      <c r="AU53372" s="28"/>
    </row>
    <row r="53373" spans="9:47" x14ac:dyDescent="0.2">
      <c r="I53373" s="57"/>
      <c r="J53373" s="57"/>
      <c r="Y53373" s="28"/>
      <c r="Z53373" s="28"/>
      <c r="AA53373" s="28"/>
      <c r="AB53373" s="28"/>
      <c r="AC53373" s="28"/>
      <c r="AD53373" s="28"/>
      <c r="AE53373" s="28"/>
      <c r="AF53373" s="28"/>
      <c r="AG53373" s="28"/>
      <c r="AH53373" s="28"/>
      <c r="AI53373" s="28"/>
      <c r="AJ53373" s="28"/>
      <c r="AK53373" s="28"/>
      <c r="AL53373" s="28"/>
      <c r="AM53373" s="28"/>
      <c r="AN53373" s="28"/>
      <c r="AO53373" s="28"/>
      <c r="AP53373" s="28"/>
      <c r="AQ53373" s="28"/>
      <c r="AR53373" s="28"/>
      <c r="AS53373" s="28"/>
      <c r="AT53373" s="28"/>
      <c r="AU53373" s="28"/>
    </row>
    <row r="53374" spans="9:47" x14ac:dyDescent="0.2">
      <c r="I53374" s="57"/>
      <c r="J53374" s="57"/>
      <c r="Y53374" s="28"/>
      <c r="Z53374" s="28"/>
      <c r="AA53374" s="28"/>
      <c r="AB53374" s="28"/>
      <c r="AC53374" s="28"/>
      <c r="AD53374" s="28"/>
      <c r="AE53374" s="28"/>
      <c r="AF53374" s="28"/>
      <c r="AG53374" s="28"/>
      <c r="AH53374" s="28"/>
      <c r="AI53374" s="28"/>
      <c r="AJ53374" s="28"/>
      <c r="AK53374" s="28"/>
      <c r="AL53374" s="28"/>
      <c r="AM53374" s="28"/>
      <c r="AN53374" s="28"/>
      <c r="AO53374" s="28"/>
      <c r="AP53374" s="28"/>
      <c r="AQ53374" s="28"/>
      <c r="AR53374" s="28"/>
      <c r="AS53374" s="28"/>
      <c r="AT53374" s="28"/>
      <c r="AU53374" s="28"/>
    </row>
    <row r="53375" spans="9:47" x14ac:dyDescent="0.2">
      <c r="I53375" s="57"/>
      <c r="J53375" s="57"/>
      <c r="Y53375" s="28"/>
      <c r="Z53375" s="28"/>
      <c r="AA53375" s="28"/>
      <c r="AB53375" s="28"/>
      <c r="AC53375" s="28"/>
      <c r="AD53375" s="28"/>
      <c r="AE53375" s="28"/>
      <c r="AF53375" s="28"/>
      <c r="AG53375" s="28"/>
      <c r="AH53375" s="28"/>
      <c r="AI53375" s="28"/>
      <c r="AJ53375" s="28"/>
      <c r="AK53375" s="28"/>
      <c r="AL53375" s="28"/>
      <c r="AM53375" s="28"/>
      <c r="AN53375" s="28"/>
      <c r="AO53375" s="28"/>
      <c r="AP53375" s="28"/>
      <c r="AQ53375" s="28"/>
      <c r="AR53375" s="28"/>
      <c r="AS53375" s="28"/>
      <c r="AT53375" s="28"/>
      <c r="AU53375" s="28"/>
    </row>
    <row r="53376" spans="9:47" x14ac:dyDescent="0.2">
      <c r="I53376" s="57"/>
      <c r="J53376" s="57"/>
      <c r="Y53376" s="28"/>
      <c r="Z53376" s="28"/>
      <c r="AA53376" s="28"/>
      <c r="AB53376" s="28"/>
      <c r="AC53376" s="28"/>
      <c r="AD53376" s="28"/>
      <c r="AE53376" s="28"/>
      <c r="AF53376" s="28"/>
      <c r="AG53376" s="28"/>
      <c r="AH53376" s="28"/>
      <c r="AI53376" s="28"/>
      <c r="AJ53376" s="28"/>
      <c r="AK53376" s="28"/>
      <c r="AL53376" s="28"/>
      <c r="AM53376" s="28"/>
      <c r="AN53376" s="28"/>
      <c r="AO53376" s="28"/>
      <c r="AP53376" s="28"/>
      <c r="AQ53376" s="28"/>
      <c r="AR53376" s="28"/>
      <c r="AS53376" s="28"/>
      <c r="AT53376" s="28"/>
      <c r="AU53376" s="28"/>
    </row>
    <row r="53377" spans="9:47" x14ac:dyDescent="0.2">
      <c r="I53377" s="57"/>
      <c r="J53377" s="57"/>
      <c r="Y53377" s="28"/>
      <c r="Z53377" s="28"/>
      <c r="AA53377" s="28"/>
      <c r="AB53377" s="28"/>
      <c r="AC53377" s="28"/>
      <c r="AD53377" s="28"/>
      <c r="AE53377" s="28"/>
      <c r="AF53377" s="28"/>
      <c r="AG53377" s="28"/>
      <c r="AH53377" s="28"/>
      <c r="AI53377" s="28"/>
      <c r="AJ53377" s="28"/>
      <c r="AK53377" s="28"/>
      <c r="AL53377" s="28"/>
      <c r="AM53377" s="28"/>
      <c r="AN53377" s="28"/>
      <c r="AO53377" s="28"/>
      <c r="AP53377" s="28"/>
      <c r="AQ53377" s="28"/>
      <c r="AR53377" s="28"/>
      <c r="AS53377" s="28"/>
      <c r="AT53377" s="28"/>
      <c r="AU53377" s="28"/>
    </row>
    <row r="53378" spans="9:47" x14ac:dyDescent="0.2">
      <c r="I53378" s="57"/>
      <c r="J53378" s="57"/>
      <c r="Y53378" s="28"/>
      <c r="Z53378" s="28"/>
      <c r="AA53378" s="28"/>
      <c r="AB53378" s="28"/>
      <c r="AC53378" s="28"/>
      <c r="AD53378" s="28"/>
      <c r="AE53378" s="28"/>
      <c r="AF53378" s="28"/>
      <c r="AG53378" s="28"/>
      <c r="AH53378" s="28"/>
      <c r="AI53378" s="28"/>
      <c r="AJ53378" s="28"/>
      <c r="AK53378" s="28"/>
      <c r="AL53378" s="28"/>
      <c r="AM53378" s="28"/>
      <c r="AN53378" s="28"/>
      <c r="AO53378" s="28"/>
      <c r="AP53378" s="28"/>
      <c r="AQ53378" s="28"/>
      <c r="AR53378" s="28"/>
      <c r="AS53378" s="28"/>
      <c r="AT53378" s="28"/>
      <c r="AU53378" s="28"/>
    </row>
    <row r="53379" spans="9:47" x14ac:dyDescent="0.2">
      <c r="I53379" s="57"/>
      <c r="J53379" s="57"/>
      <c r="Y53379" s="28"/>
      <c r="Z53379" s="28"/>
      <c r="AA53379" s="28"/>
      <c r="AB53379" s="28"/>
      <c r="AC53379" s="28"/>
      <c r="AD53379" s="28"/>
      <c r="AE53379" s="28"/>
      <c r="AF53379" s="28"/>
      <c r="AG53379" s="28"/>
      <c r="AH53379" s="28"/>
      <c r="AI53379" s="28"/>
      <c r="AJ53379" s="28"/>
      <c r="AK53379" s="28"/>
      <c r="AL53379" s="28"/>
      <c r="AM53379" s="28"/>
      <c r="AN53379" s="28"/>
      <c r="AO53379" s="28"/>
      <c r="AP53379" s="28"/>
      <c r="AQ53379" s="28"/>
      <c r="AR53379" s="28"/>
      <c r="AS53379" s="28"/>
      <c r="AT53379" s="28"/>
      <c r="AU53379" s="28"/>
    </row>
    <row r="53380" spans="9:47" x14ac:dyDescent="0.2">
      <c r="I53380" s="57"/>
      <c r="J53380" s="57"/>
      <c r="Y53380" s="28"/>
      <c r="Z53380" s="28"/>
      <c r="AA53380" s="28"/>
      <c r="AB53380" s="28"/>
      <c r="AC53380" s="28"/>
      <c r="AD53380" s="28"/>
      <c r="AE53380" s="28"/>
      <c r="AF53380" s="28"/>
      <c r="AG53380" s="28"/>
      <c r="AH53380" s="28"/>
      <c r="AI53380" s="28"/>
      <c r="AJ53380" s="28"/>
      <c r="AK53380" s="28"/>
      <c r="AL53380" s="28"/>
      <c r="AM53380" s="28"/>
      <c r="AN53380" s="28"/>
      <c r="AO53380" s="28"/>
      <c r="AP53380" s="28"/>
      <c r="AQ53380" s="28"/>
      <c r="AR53380" s="28"/>
      <c r="AS53380" s="28"/>
      <c r="AT53380" s="28"/>
      <c r="AU53380" s="28"/>
    </row>
    <row r="53381" spans="9:47" x14ac:dyDescent="0.2">
      <c r="I53381" s="57"/>
      <c r="J53381" s="57"/>
      <c r="Y53381" s="28"/>
      <c r="Z53381" s="28"/>
      <c r="AA53381" s="28"/>
      <c r="AB53381" s="28"/>
      <c r="AC53381" s="28"/>
      <c r="AD53381" s="28"/>
      <c r="AE53381" s="28"/>
      <c r="AF53381" s="28"/>
      <c r="AG53381" s="28"/>
      <c r="AH53381" s="28"/>
      <c r="AI53381" s="28"/>
      <c r="AJ53381" s="28"/>
      <c r="AK53381" s="28"/>
      <c r="AL53381" s="28"/>
      <c r="AM53381" s="28"/>
      <c r="AN53381" s="28"/>
      <c r="AO53381" s="28"/>
      <c r="AP53381" s="28"/>
      <c r="AQ53381" s="28"/>
      <c r="AR53381" s="28"/>
      <c r="AS53381" s="28"/>
      <c r="AT53381" s="28"/>
      <c r="AU53381" s="28"/>
    </row>
    <row r="53382" spans="9:47" x14ac:dyDescent="0.2">
      <c r="I53382" s="57"/>
      <c r="J53382" s="57"/>
      <c r="Y53382" s="28"/>
      <c r="Z53382" s="28"/>
      <c r="AA53382" s="28"/>
      <c r="AB53382" s="28"/>
      <c r="AC53382" s="28"/>
      <c r="AD53382" s="28"/>
      <c r="AE53382" s="28"/>
      <c r="AF53382" s="28"/>
      <c r="AG53382" s="28"/>
      <c r="AH53382" s="28"/>
      <c r="AI53382" s="28"/>
      <c r="AJ53382" s="28"/>
      <c r="AK53382" s="28"/>
      <c r="AL53382" s="28"/>
      <c r="AM53382" s="28"/>
      <c r="AN53382" s="28"/>
      <c r="AO53382" s="28"/>
      <c r="AP53382" s="28"/>
      <c r="AQ53382" s="28"/>
      <c r="AR53382" s="28"/>
      <c r="AS53382" s="28"/>
      <c r="AT53382" s="28"/>
      <c r="AU53382" s="28"/>
    </row>
    <row r="53383" spans="9:47" x14ac:dyDescent="0.2">
      <c r="I53383" s="57"/>
      <c r="J53383" s="57"/>
      <c r="Y53383" s="28"/>
      <c r="Z53383" s="28"/>
      <c r="AA53383" s="28"/>
      <c r="AB53383" s="28"/>
      <c r="AC53383" s="28"/>
      <c r="AD53383" s="28"/>
      <c r="AE53383" s="28"/>
      <c r="AF53383" s="28"/>
      <c r="AG53383" s="28"/>
      <c r="AH53383" s="28"/>
      <c r="AI53383" s="28"/>
      <c r="AJ53383" s="28"/>
      <c r="AK53383" s="28"/>
      <c r="AL53383" s="28"/>
      <c r="AM53383" s="28"/>
      <c r="AN53383" s="28"/>
      <c r="AO53383" s="28"/>
      <c r="AP53383" s="28"/>
      <c r="AQ53383" s="28"/>
      <c r="AR53383" s="28"/>
      <c r="AS53383" s="28"/>
      <c r="AT53383" s="28"/>
      <c r="AU53383" s="28"/>
    </row>
    <row r="53384" spans="9:47" x14ac:dyDescent="0.2">
      <c r="I53384" s="57"/>
      <c r="J53384" s="57"/>
      <c r="Y53384" s="28"/>
      <c r="Z53384" s="28"/>
      <c r="AA53384" s="28"/>
      <c r="AB53384" s="28"/>
      <c r="AC53384" s="28"/>
      <c r="AD53384" s="28"/>
      <c r="AE53384" s="28"/>
      <c r="AF53384" s="28"/>
      <c r="AG53384" s="28"/>
      <c r="AH53384" s="28"/>
      <c r="AI53384" s="28"/>
      <c r="AJ53384" s="28"/>
      <c r="AK53384" s="28"/>
      <c r="AL53384" s="28"/>
      <c r="AM53384" s="28"/>
      <c r="AN53384" s="28"/>
      <c r="AO53384" s="28"/>
      <c r="AP53384" s="28"/>
      <c r="AQ53384" s="28"/>
      <c r="AR53384" s="28"/>
      <c r="AS53384" s="28"/>
      <c r="AT53384" s="28"/>
      <c r="AU53384" s="28"/>
    </row>
    <row r="53385" spans="9:47" x14ac:dyDescent="0.2">
      <c r="I53385" s="57"/>
      <c r="J53385" s="57"/>
      <c r="Y53385" s="28"/>
      <c r="Z53385" s="28"/>
      <c r="AA53385" s="28"/>
      <c r="AB53385" s="28"/>
      <c r="AC53385" s="28"/>
      <c r="AD53385" s="28"/>
      <c r="AE53385" s="28"/>
      <c r="AF53385" s="28"/>
      <c r="AG53385" s="28"/>
      <c r="AH53385" s="28"/>
      <c r="AI53385" s="28"/>
      <c r="AJ53385" s="28"/>
      <c r="AK53385" s="28"/>
      <c r="AL53385" s="28"/>
      <c r="AM53385" s="28"/>
      <c r="AN53385" s="28"/>
      <c r="AO53385" s="28"/>
      <c r="AP53385" s="28"/>
      <c r="AQ53385" s="28"/>
      <c r="AR53385" s="28"/>
      <c r="AS53385" s="28"/>
      <c r="AT53385" s="28"/>
      <c r="AU53385" s="28"/>
    </row>
    <row r="53386" spans="9:47" x14ac:dyDescent="0.2">
      <c r="I53386" s="57"/>
      <c r="J53386" s="57"/>
      <c r="Y53386" s="28"/>
      <c r="Z53386" s="28"/>
      <c r="AA53386" s="28"/>
      <c r="AB53386" s="28"/>
      <c r="AC53386" s="28"/>
      <c r="AD53386" s="28"/>
      <c r="AE53386" s="28"/>
      <c r="AF53386" s="28"/>
      <c r="AG53386" s="28"/>
      <c r="AH53386" s="28"/>
      <c r="AI53386" s="28"/>
      <c r="AJ53386" s="28"/>
      <c r="AK53386" s="28"/>
      <c r="AL53386" s="28"/>
      <c r="AM53386" s="28"/>
      <c r="AN53386" s="28"/>
      <c r="AO53386" s="28"/>
      <c r="AP53386" s="28"/>
      <c r="AQ53386" s="28"/>
      <c r="AR53386" s="28"/>
      <c r="AS53386" s="28"/>
      <c r="AT53386" s="28"/>
      <c r="AU53386" s="28"/>
    </row>
    <row r="53387" spans="9:47" x14ac:dyDescent="0.2">
      <c r="I53387" s="57"/>
      <c r="J53387" s="57"/>
      <c r="Y53387" s="28"/>
      <c r="Z53387" s="28"/>
      <c r="AA53387" s="28"/>
      <c r="AB53387" s="28"/>
      <c r="AC53387" s="28"/>
      <c r="AD53387" s="28"/>
      <c r="AE53387" s="28"/>
      <c r="AF53387" s="28"/>
      <c r="AG53387" s="28"/>
      <c r="AH53387" s="28"/>
      <c r="AI53387" s="28"/>
      <c r="AJ53387" s="28"/>
      <c r="AK53387" s="28"/>
      <c r="AL53387" s="28"/>
      <c r="AM53387" s="28"/>
      <c r="AN53387" s="28"/>
      <c r="AO53387" s="28"/>
      <c r="AP53387" s="28"/>
      <c r="AQ53387" s="28"/>
      <c r="AR53387" s="28"/>
      <c r="AS53387" s="28"/>
      <c r="AT53387" s="28"/>
      <c r="AU53387" s="28"/>
    </row>
    <row r="53388" spans="9:47" x14ac:dyDescent="0.2">
      <c r="I53388" s="57"/>
      <c r="J53388" s="57"/>
      <c r="Y53388" s="28"/>
      <c r="Z53388" s="28"/>
      <c r="AA53388" s="28"/>
      <c r="AB53388" s="28"/>
      <c r="AC53388" s="28"/>
      <c r="AD53388" s="28"/>
      <c r="AE53388" s="28"/>
      <c r="AF53388" s="28"/>
      <c r="AG53388" s="28"/>
      <c r="AH53388" s="28"/>
      <c r="AI53388" s="28"/>
      <c r="AJ53388" s="28"/>
      <c r="AK53388" s="28"/>
      <c r="AL53388" s="28"/>
      <c r="AM53388" s="28"/>
      <c r="AN53388" s="28"/>
      <c r="AO53388" s="28"/>
      <c r="AP53388" s="28"/>
      <c r="AQ53388" s="28"/>
      <c r="AR53388" s="28"/>
      <c r="AS53388" s="28"/>
      <c r="AT53388" s="28"/>
      <c r="AU53388" s="28"/>
    </row>
    <row r="53389" spans="9:47" x14ac:dyDescent="0.2">
      <c r="I53389" s="57"/>
      <c r="J53389" s="57"/>
      <c r="Y53389" s="28"/>
      <c r="Z53389" s="28"/>
      <c r="AA53389" s="28"/>
      <c r="AB53389" s="28"/>
      <c r="AC53389" s="28"/>
      <c r="AD53389" s="28"/>
      <c r="AE53389" s="28"/>
      <c r="AF53389" s="28"/>
      <c r="AG53389" s="28"/>
      <c r="AH53389" s="28"/>
      <c r="AI53389" s="28"/>
      <c r="AJ53389" s="28"/>
      <c r="AK53389" s="28"/>
      <c r="AL53389" s="28"/>
      <c r="AM53389" s="28"/>
      <c r="AN53389" s="28"/>
      <c r="AO53389" s="28"/>
      <c r="AP53389" s="28"/>
      <c r="AQ53389" s="28"/>
      <c r="AR53389" s="28"/>
      <c r="AS53389" s="28"/>
      <c r="AT53389" s="28"/>
      <c r="AU53389" s="28"/>
    </row>
    <row r="53390" spans="9:47" x14ac:dyDescent="0.2">
      <c r="I53390" s="57"/>
      <c r="J53390" s="57"/>
      <c r="Y53390" s="28"/>
      <c r="Z53390" s="28"/>
      <c r="AA53390" s="28"/>
      <c r="AB53390" s="28"/>
      <c r="AC53390" s="28"/>
      <c r="AD53390" s="28"/>
      <c r="AE53390" s="28"/>
      <c r="AF53390" s="28"/>
      <c r="AG53390" s="28"/>
      <c r="AH53390" s="28"/>
      <c r="AI53390" s="28"/>
      <c r="AJ53390" s="28"/>
      <c r="AK53390" s="28"/>
      <c r="AL53390" s="28"/>
      <c r="AM53390" s="28"/>
      <c r="AN53390" s="28"/>
      <c r="AO53390" s="28"/>
      <c r="AP53390" s="28"/>
      <c r="AQ53390" s="28"/>
      <c r="AR53390" s="28"/>
      <c r="AS53390" s="28"/>
      <c r="AT53390" s="28"/>
      <c r="AU53390" s="28"/>
    </row>
    <row r="53391" spans="9:47" x14ac:dyDescent="0.2">
      <c r="I53391" s="57"/>
      <c r="J53391" s="57"/>
      <c r="Y53391" s="28"/>
      <c r="Z53391" s="28"/>
      <c r="AA53391" s="28"/>
      <c r="AB53391" s="28"/>
      <c r="AC53391" s="28"/>
      <c r="AD53391" s="28"/>
      <c r="AE53391" s="28"/>
      <c r="AF53391" s="28"/>
      <c r="AG53391" s="28"/>
      <c r="AH53391" s="28"/>
      <c r="AI53391" s="28"/>
      <c r="AJ53391" s="28"/>
      <c r="AK53391" s="28"/>
      <c r="AL53391" s="28"/>
      <c r="AM53391" s="28"/>
      <c r="AN53391" s="28"/>
      <c r="AO53391" s="28"/>
      <c r="AP53391" s="28"/>
      <c r="AQ53391" s="28"/>
      <c r="AR53391" s="28"/>
      <c r="AS53391" s="28"/>
      <c r="AT53391" s="28"/>
      <c r="AU53391" s="28"/>
    </row>
    <row r="53392" spans="9:47" x14ac:dyDescent="0.2">
      <c r="I53392" s="57"/>
      <c r="J53392" s="57"/>
      <c r="Y53392" s="28"/>
      <c r="Z53392" s="28"/>
      <c r="AA53392" s="28"/>
      <c r="AB53392" s="28"/>
      <c r="AC53392" s="28"/>
      <c r="AD53392" s="28"/>
      <c r="AE53392" s="28"/>
      <c r="AF53392" s="28"/>
      <c r="AG53392" s="28"/>
      <c r="AH53392" s="28"/>
      <c r="AI53392" s="28"/>
      <c r="AJ53392" s="28"/>
      <c r="AK53392" s="28"/>
      <c r="AL53392" s="28"/>
      <c r="AM53392" s="28"/>
      <c r="AN53392" s="28"/>
      <c r="AO53392" s="28"/>
      <c r="AP53392" s="28"/>
      <c r="AQ53392" s="28"/>
      <c r="AR53392" s="28"/>
      <c r="AS53392" s="28"/>
      <c r="AT53392" s="28"/>
      <c r="AU53392" s="28"/>
    </row>
    <row r="53393" spans="9:47" x14ac:dyDescent="0.2">
      <c r="I53393" s="57"/>
      <c r="J53393" s="57"/>
      <c r="Y53393" s="28"/>
      <c r="Z53393" s="28"/>
      <c r="AA53393" s="28"/>
      <c r="AB53393" s="28"/>
      <c r="AC53393" s="28"/>
      <c r="AD53393" s="28"/>
      <c r="AE53393" s="28"/>
      <c r="AF53393" s="28"/>
      <c r="AG53393" s="28"/>
      <c r="AH53393" s="28"/>
      <c r="AI53393" s="28"/>
      <c r="AJ53393" s="28"/>
      <c r="AK53393" s="28"/>
      <c r="AL53393" s="28"/>
      <c r="AM53393" s="28"/>
      <c r="AN53393" s="28"/>
      <c r="AO53393" s="28"/>
      <c r="AP53393" s="28"/>
      <c r="AQ53393" s="28"/>
      <c r="AR53393" s="28"/>
      <c r="AS53393" s="28"/>
      <c r="AT53393" s="28"/>
      <c r="AU53393" s="28"/>
    </row>
    <row r="53394" spans="9:47" x14ac:dyDescent="0.2">
      <c r="I53394" s="57"/>
      <c r="J53394" s="57"/>
      <c r="Y53394" s="28"/>
      <c r="Z53394" s="28"/>
      <c r="AA53394" s="28"/>
      <c r="AB53394" s="28"/>
      <c r="AC53394" s="28"/>
      <c r="AD53394" s="28"/>
      <c r="AE53394" s="28"/>
      <c r="AF53394" s="28"/>
      <c r="AG53394" s="28"/>
      <c r="AH53394" s="28"/>
      <c r="AI53394" s="28"/>
      <c r="AJ53394" s="28"/>
      <c r="AK53394" s="28"/>
      <c r="AL53394" s="28"/>
      <c r="AM53394" s="28"/>
      <c r="AN53394" s="28"/>
      <c r="AO53394" s="28"/>
      <c r="AP53394" s="28"/>
      <c r="AQ53394" s="28"/>
      <c r="AR53394" s="28"/>
      <c r="AS53394" s="28"/>
      <c r="AT53394" s="28"/>
      <c r="AU53394" s="28"/>
    </row>
    <row r="53395" spans="9:47" x14ac:dyDescent="0.2">
      <c r="I53395" s="57"/>
      <c r="J53395" s="57"/>
      <c r="Y53395" s="28"/>
      <c r="Z53395" s="28"/>
      <c r="AA53395" s="28"/>
      <c r="AB53395" s="28"/>
      <c r="AC53395" s="28"/>
      <c r="AD53395" s="28"/>
      <c r="AE53395" s="28"/>
      <c r="AF53395" s="28"/>
      <c r="AG53395" s="28"/>
      <c r="AH53395" s="28"/>
      <c r="AI53395" s="28"/>
      <c r="AJ53395" s="28"/>
      <c r="AK53395" s="28"/>
      <c r="AL53395" s="28"/>
      <c r="AM53395" s="28"/>
      <c r="AN53395" s="28"/>
      <c r="AO53395" s="28"/>
      <c r="AP53395" s="28"/>
      <c r="AQ53395" s="28"/>
      <c r="AR53395" s="28"/>
      <c r="AS53395" s="28"/>
      <c r="AT53395" s="28"/>
      <c r="AU53395" s="28"/>
    </row>
    <row r="53396" spans="9:47" x14ac:dyDescent="0.2">
      <c r="I53396" s="57"/>
      <c r="J53396" s="57"/>
      <c r="Y53396" s="28"/>
      <c r="Z53396" s="28"/>
      <c r="AA53396" s="28"/>
      <c r="AB53396" s="28"/>
      <c r="AC53396" s="28"/>
      <c r="AD53396" s="28"/>
      <c r="AE53396" s="28"/>
      <c r="AF53396" s="28"/>
      <c r="AG53396" s="28"/>
      <c r="AH53396" s="28"/>
      <c r="AI53396" s="28"/>
      <c r="AJ53396" s="28"/>
      <c r="AK53396" s="28"/>
      <c r="AL53396" s="28"/>
      <c r="AM53396" s="28"/>
      <c r="AN53396" s="28"/>
      <c r="AO53396" s="28"/>
      <c r="AP53396" s="28"/>
      <c r="AQ53396" s="28"/>
      <c r="AR53396" s="28"/>
      <c r="AS53396" s="28"/>
      <c r="AT53396" s="28"/>
      <c r="AU53396" s="28"/>
    </row>
    <row r="53397" spans="9:47" x14ac:dyDescent="0.2">
      <c r="I53397" s="57"/>
      <c r="J53397" s="57"/>
      <c r="Y53397" s="28"/>
      <c r="Z53397" s="28"/>
      <c r="AA53397" s="28"/>
      <c r="AB53397" s="28"/>
      <c r="AC53397" s="28"/>
      <c r="AD53397" s="28"/>
      <c r="AE53397" s="28"/>
      <c r="AF53397" s="28"/>
      <c r="AG53397" s="28"/>
      <c r="AH53397" s="28"/>
      <c r="AI53397" s="28"/>
      <c r="AJ53397" s="28"/>
      <c r="AK53397" s="28"/>
      <c r="AL53397" s="28"/>
      <c r="AM53397" s="28"/>
      <c r="AN53397" s="28"/>
      <c r="AO53397" s="28"/>
      <c r="AP53397" s="28"/>
      <c r="AQ53397" s="28"/>
      <c r="AR53397" s="28"/>
      <c r="AS53397" s="28"/>
      <c r="AT53397" s="28"/>
      <c r="AU53397" s="28"/>
    </row>
    <row r="53398" spans="9:47" x14ac:dyDescent="0.2">
      <c r="I53398" s="57"/>
      <c r="J53398" s="57"/>
      <c r="Y53398" s="28"/>
      <c r="Z53398" s="28"/>
      <c r="AA53398" s="28"/>
      <c r="AB53398" s="28"/>
      <c r="AC53398" s="28"/>
      <c r="AD53398" s="28"/>
      <c r="AE53398" s="28"/>
      <c r="AF53398" s="28"/>
      <c r="AG53398" s="28"/>
      <c r="AH53398" s="28"/>
      <c r="AI53398" s="28"/>
      <c r="AJ53398" s="28"/>
      <c r="AK53398" s="28"/>
      <c r="AL53398" s="28"/>
      <c r="AM53398" s="28"/>
      <c r="AN53398" s="28"/>
      <c r="AO53398" s="28"/>
      <c r="AP53398" s="28"/>
      <c r="AQ53398" s="28"/>
      <c r="AR53398" s="28"/>
      <c r="AS53398" s="28"/>
      <c r="AT53398" s="28"/>
      <c r="AU53398" s="28"/>
    </row>
    <row r="53399" spans="9:47" x14ac:dyDescent="0.2">
      <c r="I53399" s="57"/>
      <c r="J53399" s="57"/>
      <c r="Y53399" s="28"/>
      <c r="Z53399" s="28"/>
      <c r="AA53399" s="28"/>
      <c r="AB53399" s="28"/>
      <c r="AC53399" s="28"/>
      <c r="AD53399" s="28"/>
      <c r="AE53399" s="28"/>
      <c r="AF53399" s="28"/>
      <c r="AG53399" s="28"/>
      <c r="AH53399" s="28"/>
      <c r="AI53399" s="28"/>
      <c r="AJ53399" s="28"/>
      <c r="AK53399" s="28"/>
      <c r="AL53399" s="28"/>
      <c r="AM53399" s="28"/>
      <c r="AN53399" s="28"/>
      <c r="AO53399" s="28"/>
      <c r="AP53399" s="28"/>
      <c r="AQ53399" s="28"/>
      <c r="AR53399" s="28"/>
      <c r="AS53399" s="28"/>
      <c r="AT53399" s="28"/>
      <c r="AU53399" s="28"/>
    </row>
    <row r="53400" spans="9:47" x14ac:dyDescent="0.2">
      <c r="I53400" s="57"/>
      <c r="J53400" s="57"/>
      <c r="Y53400" s="28"/>
      <c r="Z53400" s="28"/>
      <c r="AA53400" s="28"/>
      <c r="AB53400" s="28"/>
      <c r="AC53400" s="28"/>
      <c r="AD53400" s="28"/>
      <c r="AE53400" s="28"/>
      <c r="AF53400" s="28"/>
      <c r="AG53400" s="28"/>
      <c r="AH53400" s="28"/>
      <c r="AI53400" s="28"/>
      <c r="AJ53400" s="28"/>
      <c r="AK53400" s="28"/>
      <c r="AL53400" s="28"/>
      <c r="AM53400" s="28"/>
      <c r="AN53400" s="28"/>
      <c r="AO53400" s="28"/>
      <c r="AP53400" s="28"/>
      <c r="AQ53400" s="28"/>
      <c r="AR53400" s="28"/>
      <c r="AS53400" s="28"/>
      <c r="AT53400" s="28"/>
      <c r="AU53400" s="28"/>
    </row>
    <row r="53401" spans="9:47" x14ac:dyDescent="0.2">
      <c r="I53401" s="57"/>
      <c r="J53401" s="57"/>
      <c r="Y53401" s="28"/>
      <c r="Z53401" s="28"/>
      <c r="AA53401" s="28"/>
      <c r="AB53401" s="28"/>
      <c r="AC53401" s="28"/>
      <c r="AD53401" s="28"/>
      <c r="AE53401" s="28"/>
      <c r="AF53401" s="28"/>
      <c r="AG53401" s="28"/>
      <c r="AH53401" s="28"/>
      <c r="AI53401" s="28"/>
      <c r="AJ53401" s="28"/>
      <c r="AK53401" s="28"/>
      <c r="AL53401" s="28"/>
      <c r="AM53401" s="28"/>
      <c r="AN53401" s="28"/>
      <c r="AO53401" s="28"/>
      <c r="AP53401" s="28"/>
      <c r="AQ53401" s="28"/>
      <c r="AR53401" s="28"/>
      <c r="AS53401" s="28"/>
      <c r="AT53401" s="28"/>
      <c r="AU53401" s="28"/>
    </row>
    <row r="53402" spans="9:47" x14ac:dyDescent="0.2">
      <c r="I53402" s="57"/>
      <c r="J53402" s="57"/>
      <c r="Y53402" s="28"/>
      <c r="Z53402" s="28"/>
      <c r="AA53402" s="28"/>
      <c r="AB53402" s="28"/>
      <c r="AC53402" s="28"/>
      <c r="AD53402" s="28"/>
      <c r="AE53402" s="28"/>
      <c r="AF53402" s="28"/>
      <c r="AG53402" s="28"/>
      <c r="AH53402" s="28"/>
      <c r="AI53402" s="28"/>
      <c r="AJ53402" s="28"/>
      <c r="AK53402" s="28"/>
      <c r="AL53402" s="28"/>
      <c r="AM53402" s="28"/>
      <c r="AN53402" s="28"/>
      <c r="AO53402" s="28"/>
      <c r="AP53402" s="28"/>
      <c r="AQ53402" s="28"/>
      <c r="AR53402" s="28"/>
      <c r="AS53402" s="28"/>
      <c r="AT53402" s="28"/>
      <c r="AU53402" s="28"/>
    </row>
    <row r="53403" spans="9:47" x14ac:dyDescent="0.2">
      <c r="I53403" s="57"/>
      <c r="J53403" s="57"/>
      <c r="Y53403" s="28"/>
      <c r="Z53403" s="28"/>
      <c r="AA53403" s="28"/>
      <c r="AB53403" s="28"/>
      <c r="AC53403" s="28"/>
      <c r="AD53403" s="28"/>
      <c r="AE53403" s="28"/>
      <c r="AF53403" s="28"/>
      <c r="AG53403" s="28"/>
      <c r="AH53403" s="28"/>
      <c r="AI53403" s="28"/>
      <c r="AJ53403" s="28"/>
      <c r="AK53403" s="28"/>
      <c r="AL53403" s="28"/>
      <c r="AM53403" s="28"/>
      <c r="AN53403" s="28"/>
      <c r="AO53403" s="28"/>
      <c r="AP53403" s="28"/>
      <c r="AQ53403" s="28"/>
      <c r="AR53403" s="28"/>
      <c r="AS53403" s="28"/>
      <c r="AT53403" s="28"/>
      <c r="AU53403" s="28"/>
    </row>
    <row r="53404" spans="9:47" x14ac:dyDescent="0.2">
      <c r="I53404" s="57"/>
      <c r="J53404" s="57"/>
      <c r="Y53404" s="28"/>
      <c r="Z53404" s="28"/>
      <c r="AA53404" s="28"/>
      <c r="AB53404" s="28"/>
      <c r="AC53404" s="28"/>
      <c r="AD53404" s="28"/>
      <c r="AE53404" s="28"/>
      <c r="AF53404" s="28"/>
      <c r="AG53404" s="28"/>
      <c r="AH53404" s="28"/>
      <c r="AI53404" s="28"/>
      <c r="AJ53404" s="28"/>
      <c r="AK53404" s="28"/>
      <c r="AL53404" s="28"/>
      <c r="AM53404" s="28"/>
      <c r="AN53404" s="28"/>
      <c r="AO53404" s="28"/>
      <c r="AP53404" s="28"/>
      <c r="AQ53404" s="28"/>
      <c r="AR53404" s="28"/>
      <c r="AS53404" s="28"/>
      <c r="AT53404" s="28"/>
      <c r="AU53404" s="28"/>
    </row>
    <row r="53405" spans="9:47" x14ac:dyDescent="0.2">
      <c r="I53405" s="57"/>
      <c r="J53405" s="57"/>
      <c r="Y53405" s="28"/>
      <c r="Z53405" s="28"/>
      <c r="AA53405" s="28"/>
      <c r="AB53405" s="28"/>
      <c r="AC53405" s="28"/>
      <c r="AD53405" s="28"/>
      <c r="AE53405" s="28"/>
      <c r="AF53405" s="28"/>
      <c r="AG53405" s="28"/>
      <c r="AH53405" s="28"/>
      <c r="AI53405" s="28"/>
      <c r="AJ53405" s="28"/>
      <c r="AK53405" s="28"/>
      <c r="AL53405" s="28"/>
      <c r="AM53405" s="28"/>
      <c r="AN53405" s="28"/>
      <c r="AO53405" s="28"/>
      <c r="AP53405" s="28"/>
      <c r="AQ53405" s="28"/>
      <c r="AR53405" s="28"/>
      <c r="AS53405" s="28"/>
      <c r="AT53405" s="28"/>
      <c r="AU53405" s="28"/>
    </row>
    <row r="53406" spans="9:47" x14ac:dyDescent="0.2">
      <c r="I53406" s="57"/>
      <c r="J53406" s="57"/>
      <c r="Y53406" s="28"/>
      <c r="Z53406" s="28"/>
      <c r="AA53406" s="28"/>
      <c r="AB53406" s="28"/>
      <c r="AC53406" s="28"/>
      <c r="AD53406" s="28"/>
      <c r="AE53406" s="28"/>
      <c r="AF53406" s="28"/>
      <c r="AG53406" s="28"/>
      <c r="AH53406" s="28"/>
      <c r="AI53406" s="28"/>
      <c r="AJ53406" s="28"/>
      <c r="AK53406" s="28"/>
      <c r="AL53406" s="28"/>
      <c r="AM53406" s="28"/>
      <c r="AN53406" s="28"/>
      <c r="AO53406" s="28"/>
      <c r="AP53406" s="28"/>
      <c r="AQ53406" s="28"/>
      <c r="AR53406" s="28"/>
      <c r="AS53406" s="28"/>
      <c r="AT53406" s="28"/>
      <c r="AU53406" s="28"/>
    </row>
    <row r="53407" spans="9:47" x14ac:dyDescent="0.2">
      <c r="I53407" s="57"/>
      <c r="J53407" s="57"/>
      <c r="Y53407" s="28"/>
      <c r="Z53407" s="28"/>
      <c r="AA53407" s="28"/>
      <c r="AB53407" s="28"/>
      <c r="AC53407" s="28"/>
      <c r="AD53407" s="28"/>
      <c r="AE53407" s="28"/>
      <c r="AF53407" s="28"/>
      <c r="AG53407" s="28"/>
      <c r="AH53407" s="28"/>
      <c r="AI53407" s="28"/>
      <c r="AJ53407" s="28"/>
      <c r="AK53407" s="28"/>
      <c r="AL53407" s="28"/>
      <c r="AM53407" s="28"/>
      <c r="AN53407" s="28"/>
      <c r="AO53407" s="28"/>
      <c r="AP53407" s="28"/>
      <c r="AQ53407" s="28"/>
      <c r="AR53407" s="28"/>
      <c r="AS53407" s="28"/>
      <c r="AT53407" s="28"/>
      <c r="AU53407" s="28"/>
    </row>
    <row r="53408" spans="9:47" x14ac:dyDescent="0.2">
      <c r="I53408" s="57"/>
      <c r="J53408" s="57"/>
      <c r="Y53408" s="28"/>
      <c r="Z53408" s="28"/>
      <c r="AA53408" s="28"/>
      <c r="AB53408" s="28"/>
      <c r="AC53408" s="28"/>
      <c r="AD53408" s="28"/>
      <c r="AE53408" s="28"/>
      <c r="AF53408" s="28"/>
      <c r="AG53408" s="28"/>
      <c r="AH53408" s="28"/>
      <c r="AI53408" s="28"/>
      <c r="AJ53408" s="28"/>
      <c r="AK53408" s="28"/>
      <c r="AL53408" s="28"/>
      <c r="AM53408" s="28"/>
      <c r="AN53408" s="28"/>
      <c r="AO53408" s="28"/>
      <c r="AP53408" s="28"/>
      <c r="AQ53408" s="28"/>
      <c r="AR53408" s="28"/>
      <c r="AS53408" s="28"/>
      <c r="AT53408" s="28"/>
      <c r="AU53408" s="28"/>
    </row>
    <row r="53409" spans="9:47" x14ac:dyDescent="0.2">
      <c r="I53409" s="57"/>
      <c r="J53409" s="57"/>
      <c r="Y53409" s="28"/>
      <c r="Z53409" s="28"/>
      <c r="AA53409" s="28"/>
      <c r="AB53409" s="28"/>
      <c r="AC53409" s="28"/>
      <c r="AD53409" s="28"/>
      <c r="AE53409" s="28"/>
      <c r="AF53409" s="28"/>
      <c r="AG53409" s="28"/>
      <c r="AH53409" s="28"/>
      <c r="AI53409" s="28"/>
      <c r="AJ53409" s="28"/>
      <c r="AK53409" s="28"/>
      <c r="AL53409" s="28"/>
      <c r="AM53409" s="28"/>
      <c r="AN53409" s="28"/>
      <c r="AO53409" s="28"/>
      <c r="AP53409" s="28"/>
      <c r="AQ53409" s="28"/>
      <c r="AR53409" s="28"/>
      <c r="AS53409" s="28"/>
      <c r="AT53409" s="28"/>
      <c r="AU53409" s="28"/>
    </row>
    <row r="53410" spans="9:47" x14ac:dyDescent="0.2">
      <c r="I53410" s="57"/>
      <c r="J53410" s="57"/>
      <c r="Y53410" s="28"/>
      <c r="Z53410" s="28"/>
      <c r="AA53410" s="28"/>
      <c r="AB53410" s="28"/>
      <c r="AC53410" s="28"/>
      <c r="AD53410" s="28"/>
      <c r="AE53410" s="28"/>
      <c r="AF53410" s="28"/>
      <c r="AG53410" s="28"/>
      <c r="AH53410" s="28"/>
      <c r="AI53410" s="28"/>
      <c r="AJ53410" s="28"/>
      <c r="AK53410" s="28"/>
      <c r="AL53410" s="28"/>
      <c r="AM53410" s="28"/>
      <c r="AN53410" s="28"/>
      <c r="AO53410" s="28"/>
      <c r="AP53410" s="28"/>
      <c r="AQ53410" s="28"/>
      <c r="AR53410" s="28"/>
      <c r="AS53410" s="28"/>
      <c r="AT53410" s="28"/>
      <c r="AU53410" s="28"/>
    </row>
    <row r="53411" spans="9:47" x14ac:dyDescent="0.2">
      <c r="I53411" s="57"/>
      <c r="J53411" s="57"/>
      <c r="Y53411" s="28"/>
      <c r="Z53411" s="28"/>
      <c r="AA53411" s="28"/>
      <c r="AB53411" s="28"/>
      <c r="AC53411" s="28"/>
      <c r="AD53411" s="28"/>
      <c r="AE53411" s="28"/>
      <c r="AF53411" s="28"/>
      <c r="AG53411" s="28"/>
      <c r="AH53411" s="28"/>
      <c r="AI53411" s="28"/>
      <c r="AJ53411" s="28"/>
      <c r="AK53411" s="28"/>
      <c r="AL53411" s="28"/>
      <c r="AM53411" s="28"/>
      <c r="AN53411" s="28"/>
      <c r="AO53411" s="28"/>
      <c r="AP53411" s="28"/>
      <c r="AQ53411" s="28"/>
      <c r="AR53411" s="28"/>
      <c r="AS53411" s="28"/>
      <c r="AT53411" s="28"/>
      <c r="AU53411" s="28"/>
    </row>
    <row r="53412" spans="9:47" x14ac:dyDescent="0.2">
      <c r="I53412" s="57"/>
      <c r="J53412" s="57"/>
      <c r="Y53412" s="28"/>
      <c r="Z53412" s="28"/>
      <c r="AA53412" s="28"/>
      <c r="AB53412" s="28"/>
      <c r="AC53412" s="28"/>
      <c r="AD53412" s="28"/>
      <c r="AE53412" s="28"/>
      <c r="AF53412" s="28"/>
      <c r="AG53412" s="28"/>
      <c r="AH53412" s="28"/>
      <c r="AI53412" s="28"/>
      <c r="AJ53412" s="28"/>
      <c r="AK53412" s="28"/>
      <c r="AL53412" s="28"/>
      <c r="AM53412" s="28"/>
      <c r="AN53412" s="28"/>
      <c r="AO53412" s="28"/>
      <c r="AP53412" s="28"/>
      <c r="AQ53412" s="28"/>
      <c r="AR53412" s="28"/>
      <c r="AS53412" s="28"/>
      <c r="AT53412" s="28"/>
      <c r="AU53412" s="28"/>
    </row>
    <row r="53413" spans="9:47" x14ac:dyDescent="0.2">
      <c r="I53413" s="57"/>
      <c r="J53413" s="57"/>
      <c r="Y53413" s="28"/>
      <c r="Z53413" s="28"/>
      <c r="AA53413" s="28"/>
      <c r="AB53413" s="28"/>
      <c r="AC53413" s="28"/>
      <c r="AD53413" s="28"/>
      <c r="AE53413" s="28"/>
      <c r="AF53413" s="28"/>
      <c r="AG53413" s="28"/>
      <c r="AH53413" s="28"/>
      <c r="AI53413" s="28"/>
      <c r="AJ53413" s="28"/>
      <c r="AK53413" s="28"/>
      <c r="AL53413" s="28"/>
      <c r="AM53413" s="28"/>
      <c r="AN53413" s="28"/>
      <c r="AO53413" s="28"/>
      <c r="AP53413" s="28"/>
      <c r="AQ53413" s="28"/>
      <c r="AR53413" s="28"/>
      <c r="AS53413" s="28"/>
      <c r="AT53413" s="28"/>
      <c r="AU53413" s="28"/>
    </row>
    <row r="53414" spans="9:47" x14ac:dyDescent="0.2">
      <c r="I53414" s="57"/>
      <c r="J53414" s="57"/>
      <c r="Y53414" s="28"/>
      <c r="Z53414" s="28"/>
      <c r="AA53414" s="28"/>
      <c r="AB53414" s="28"/>
      <c r="AC53414" s="28"/>
      <c r="AD53414" s="28"/>
      <c r="AE53414" s="28"/>
      <c r="AF53414" s="28"/>
      <c r="AG53414" s="28"/>
      <c r="AH53414" s="28"/>
      <c r="AI53414" s="28"/>
      <c r="AJ53414" s="28"/>
      <c r="AK53414" s="28"/>
      <c r="AL53414" s="28"/>
      <c r="AM53414" s="28"/>
      <c r="AN53414" s="28"/>
      <c r="AO53414" s="28"/>
      <c r="AP53414" s="28"/>
      <c r="AQ53414" s="28"/>
      <c r="AR53414" s="28"/>
      <c r="AS53414" s="28"/>
      <c r="AT53414" s="28"/>
      <c r="AU53414" s="28"/>
    </row>
    <row r="53415" spans="9:47" x14ac:dyDescent="0.2">
      <c r="I53415" s="57"/>
      <c r="J53415" s="57"/>
      <c r="Y53415" s="28"/>
      <c r="Z53415" s="28"/>
      <c r="AA53415" s="28"/>
      <c r="AB53415" s="28"/>
      <c r="AC53415" s="28"/>
      <c r="AD53415" s="28"/>
      <c r="AE53415" s="28"/>
      <c r="AF53415" s="28"/>
      <c r="AG53415" s="28"/>
      <c r="AH53415" s="28"/>
      <c r="AI53415" s="28"/>
      <c r="AJ53415" s="28"/>
      <c r="AK53415" s="28"/>
      <c r="AL53415" s="28"/>
      <c r="AM53415" s="28"/>
      <c r="AN53415" s="28"/>
      <c r="AO53415" s="28"/>
      <c r="AP53415" s="28"/>
      <c r="AQ53415" s="28"/>
      <c r="AR53415" s="28"/>
      <c r="AS53415" s="28"/>
      <c r="AT53415" s="28"/>
      <c r="AU53415" s="28"/>
    </row>
    <row r="53416" spans="9:47" x14ac:dyDescent="0.2">
      <c r="I53416" s="57"/>
      <c r="J53416" s="57"/>
      <c r="Y53416" s="28"/>
      <c r="Z53416" s="28"/>
      <c r="AA53416" s="28"/>
      <c r="AB53416" s="28"/>
      <c r="AC53416" s="28"/>
      <c r="AD53416" s="28"/>
      <c r="AE53416" s="28"/>
      <c r="AF53416" s="28"/>
      <c r="AG53416" s="28"/>
      <c r="AH53416" s="28"/>
      <c r="AI53416" s="28"/>
      <c r="AJ53416" s="28"/>
      <c r="AK53416" s="28"/>
      <c r="AL53416" s="28"/>
      <c r="AM53416" s="28"/>
      <c r="AN53416" s="28"/>
      <c r="AO53416" s="28"/>
      <c r="AP53416" s="28"/>
      <c r="AQ53416" s="28"/>
      <c r="AR53416" s="28"/>
      <c r="AS53416" s="28"/>
      <c r="AT53416" s="28"/>
      <c r="AU53416" s="28"/>
    </row>
    <row r="53417" spans="9:47" x14ac:dyDescent="0.2">
      <c r="I53417" s="57"/>
      <c r="J53417" s="57"/>
      <c r="Y53417" s="28"/>
      <c r="Z53417" s="28"/>
      <c r="AA53417" s="28"/>
      <c r="AB53417" s="28"/>
      <c r="AC53417" s="28"/>
      <c r="AD53417" s="28"/>
      <c r="AE53417" s="28"/>
      <c r="AF53417" s="28"/>
      <c r="AG53417" s="28"/>
      <c r="AH53417" s="28"/>
      <c r="AI53417" s="28"/>
      <c r="AJ53417" s="28"/>
      <c r="AK53417" s="28"/>
      <c r="AL53417" s="28"/>
      <c r="AM53417" s="28"/>
      <c r="AN53417" s="28"/>
      <c r="AO53417" s="28"/>
      <c r="AP53417" s="28"/>
      <c r="AQ53417" s="28"/>
      <c r="AR53417" s="28"/>
      <c r="AS53417" s="28"/>
      <c r="AT53417" s="28"/>
      <c r="AU53417" s="28"/>
    </row>
    <row r="53418" spans="9:47" x14ac:dyDescent="0.2">
      <c r="I53418" s="57"/>
      <c r="J53418" s="57"/>
      <c r="Y53418" s="28"/>
      <c r="Z53418" s="28"/>
      <c r="AA53418" s="28"/>
      <c r="AB53418" s="28"/>
      <c r="AC53418" s="28"/>
      <c r="AD53418" s="28"/>
      <c r="AE53418" s="28"/>
      <c r="AF53418" s="28"/>
      <c r="AG53418" s="28"/>
      <c r="AH53418" s="28"/>
      <c r="AI53418" s="28"/>
      <c r="AJ53418" s="28"/>
      <c r="AK53418" s="28"/>
      <c r="AL53418" s="28"/>
      <c r="AM53418" s="28"/>
      <c r="AN53418" s="28"/>
      <c r="AO53418" s="28"/>
      <c r="AP53418" s="28"/>
      <c r="AQ53418" s="28"/>
      <c r="AR53418" s="28"/>
      <c r="AS53418" s="28"/>
      <c r="AT53418" s="28"/>
      <c r="AU53418" s="28"/>
    </row>
    <row r="53419" spans="9:47" x14ac:dyDescent="0.2">
      <c r="I53419" s="57"/>
      <c r="J53419" s="57"/>
      <c r="Y53419" s="28"/>
      <c r="Z53419" s="28"/>
      <c r="AA53419" s="28"/>
      <c r="AB53419" s="28"/>
      <c r="AC53419" s="28"/>
      <c r="AD53419" s="28"/>
      <c r="AE53419" s="28"/>
      <c r="AF53419" s="28"/>
      <c r="AG53419" s="28"/>
      <c r="AH53419" s="28"/>
      <c r="AI53419" s="28"/>
      <c r="AJ53419" s="28"/>
      <c r="AK53419" s="28"/>
      <c r="AL53419" s="28"/>
      <c r="AM53419" s="28"/>
      <c r="AN53419" s="28"/>
      <c r="AO53419" s="28"/>
      <c r="AP53419" s="28"/>
      <c r="AQ53419" s="28"/>
      <c r="AR53419" s="28"/>
      <c r="AS53419" s="28"/>
      <c r="AT53419" s="28"/>
      <c r="AU53419" s="28"/>
    </row>
    <row r="53420" spans="9:47" x14ac:dyDescent="0.2">
      <c r="I53420" s="57"/>
      <c r="J53420" s="57"/>
      <c r="Y53420" s="28"/>
      <c r="Z53420" s="28"/>
      <c r="AA53420" s="28"/>
      <c r="AB53420" s="28"/>
      <c r="AC53420" s="28"/>
      <c r="AD53420" s="28"/>
      <c r="AE53420" s="28"/>
      <c r="AF53420" s="28"/>
      <c r="AG53420" s="28"/>
      <c r="AH53420" s="28"/>
      <c r="AI53420" s="28"/>
      <c r="AJ53420" s="28"/>
      <c r="AK53420" s="28"/>
      <c r="AL53420" s="28"/>
      <c r="AM53420" s="28"/>
      <c r="AN53420" s="28"/>
      <c r="AO53420" s="28"/>
      <c r="AP53420" s="28"/>
      <c r="AQ53420" s="28"/>
      <c r="AR53420" s="28"/>
      <c r="AS53420" s="28"/>
      <c r="AT53420" s="28"/>
      <c r="AU53420" s="28"/>
    </row>
    <row r="53421" spans="9:47" x14ac:dyDescent="0.2">
      <c r="I53421" s="57"/>
      <c r="J53421" s="57"/>
      <c r="Y53421" s="28"/>
      <c r="Z53421" s="28"/>
      <c r="AA53421" s="28"/>
      <c r="AB53421" s="28"/>
      <c r="AC53421" s="28"/>
      <c r="AD53421" s="28"/>
      <c r="AE53421" s="28"/>
      <c r="AF53421" s="28"/>
      <c r="AG53421" s="28"/>
      <c r="AH53421" s="28"/>
      <c r="AI53421" s="28"/>
      <c r="AJ53421" s="28"/>
      <c r="AK53421" s="28"/>
      <c r="AL53421" s="28"/>
      <c r="AM53421" s="28"/>
      <c r="AN53421" s="28"/>
      <c r="AO53421" s="28"/>
      <c r="AP53421" s="28"/>
      <c r="AQ53421" s="28"/>
      <c r="AR53421" s="28"/>
      <c r="AS53421" s="28"/>
      <c r="AT53421" s="28"/>
      <c r="AU53421" s="28"/>
    </row>
    <row r="53422" spans="9:47" x14ac:dyDescent="0.2">
      <c r="I53422" s="57"/>
      <c r="J53422" s="57"/>
      <c r="Y53422" s="28"/>
      <c r="Z53422" s="28"/>
      <c r="AA53422" s="28"/>
      <c r="AB53422" s="28"/>
      <c r="AC53422" s="28"/>
      <c r="AD53422" s="28"/>
      <c r="AE53422" s="28"/>
      <c r="AF53422" s="28"/>
      <c r="AG53422" s="28"/>
      <c r="AH53422" s="28"/>
      <c r="AI53422" s="28"/>
      <c r="AJ53422" s="28"/>
      <c r="AK53422" s="28"/>
      <c r="AL53422" s="28"/>
      <c r="AM53422" s="28"/>
      <c r="AN53422" s="28"/>
      <c r="AO53422" s="28"/>
      <c r="AP53422" s="28"/>
      <c r="AQ53422" s="28"/>
      <c r="AR53422" s="28"/>
      <c r="AS53422" s="28"/>
      <c r="AT53422" s="28"/>
      <c r="AU53422" s="28"/>
    </row>
    <row r="53423" spans="9:47" x14ac:dyDescent="0.2">
      <c r="I53423" s="57"/>
      <c r="J53423" s="57"/>
      <c r="Y53423" s="28"/>
      <c r="Z53423" s="28"/>
      <c r="AA53423" s="28"/>
      <c r="AB53423" s="28"/>
      <c r="AC53423" s="28"/>
      <c r="AD53423" s="28"/>
      <c r="AE53423" s="28"/>
      <c r="AF53423" s="28"/>
      <c r="AG53423" s="28"/>
      <c r="AH53423" s="28"/>
      <c r="AI53423" s="28"/>
      <c r="AJ53423" s="28"/>
      <c r="AK53423" s="28"/>
      <c r="AL53423" s="28"/>
      <c r="AM53423" s="28"/>
      <c r="AN53423" s="28"/>
      <c r="AO53423" s="28"/>
      <c r="AP53423" s="28"/>
      <c r="AQ53423" s="28"/>
      <c r="AR53423" s="28"/>
      <c r="AS53423" s="28"/>
      <c r="AT53423" s="28"/>
      <c r="AU53423" s="28"/>
    </row>
    <row r="53424" spans="9:47" x14ac:dyDescent="0.2">
      <c r="I53424" s="57"/>
      <c r="J53424" s="57"/>
      <c r="Y53424" s="28"/>
      <c r="Z53424" s="28"/>
      <c r="AA53424" s="28"/>
      <c r="AB53424" s="28"/>
      <c r="AC53424" s="28"/>
      <c r="AD53424" s="28"/>
      <c r="AE53424" s="28"/>
      <c r="AF53424" s="28"/>
      <c r="AG53424" s="28"/>
      <c r="AH53424" s="28"/>
      <c r="AI53424" s="28"/>
      <c r="AJ53424" s="28"/>
      <c r="AK53424" s="28"/>
      <c r="AL53424" s="28"/>
      <c r="AM53424" s="28"/>
      <c r="AN53424" s="28"/>
      <c r="AO53424" s="28"/>
      <c r="AP53424" s="28"/>
      <c r="AQ53424" s="28"/>
      <c r="AR53424" s="28"/>
      <c r="AS53424" s="28"/>
      <c r="AT53424" s="28"/>
      <c r="AU53424" s="28"/>
    </row>
    <row r="53425" spans="9:47" x14ac:dyDescent="0.2">
      <c r="I53425" s="57"/>
      <c r="J53425" s="57"/>
      <c r="Y53425" s="28"/>
      <c r="Z53425" s="28"/>
      <c r="AA53425" s="28"/>
      <c r="AB53425" s="28"/>
      <c r="AC53425" s="28"/>
      <c r="AD53425" s="28"/>
      <c r="AE53425" s="28"/>
      <c r="AF53425" s="28"/>
      <c r="AG53425" s="28"/>
      <c r="AH53425" s="28"/>
      <c r="AI53425" s="28"/>
      <c r="AJ53425" s="28"/>
      <c r="AK53425" s="28"/>
      <c r="AL53425" s="28"/>
      <c r="AM53425" s="28"/>
      <c r="AN53425" s="28"/>
      <c r="AO53425" s="28"/>
      <c r="AP53425" s="28"/>
      <c r="AQ53425" s="28"/>
      <c r="AR53425" s="28"/>
      <c r="AS53425" s="28"/>
      <c r="AT53425" s="28"/>
      <c r="AU53425" s="28"/>
    </row>
    <row r="53426" spans="9:47" x14ac:dyDescent="0.2">
      <c r="I53426" s="57"/>
      <c r="J53426" s="57"/>
      <c r="Y53426" s="28"/>
      <c r="Z53426" s="28"/>
      <c r="AA53426" s="28"/>
      <c r="AB53426" s="28"/>
      <c r="AC53426" s="28"/>
      <c r="AD53426" s="28"/>
      <c r="AE53426" s="28"/>
      <c r="AF53426" s="28"/>
      <c r="AG53426" s="28"/>
      <c r="AH53426" s="28"/>
      <c r="AI53426" s="28"/>
      <c r="AJ53426" s="28"/>
      <c r="AK53426" s="28"/>
      <c r="AL53426" s="28"/>
      <c r="AM53426" s="28"/>
      <c r="AN53426" s="28"/>
      <c r="AO53426" s="28"/>
      <c r="AP53426" s="28"/>
      <c r="AQ53426" s="28"/>
      <c r="AR53426" s="28"/>
      <c r="AS53426" s="28"/>
      <c r="AT53426" s="28"/>
      <c r="AU53426" s="28"/>
    </row>
    <row r="53427" spans="9:47" x14ac:dyDescent="0.2">
      <c r="I53427" s="57"/>
      <c r="J53427" s="57"/>
      <c r="Y53427" s="28"/>
      <c r="Z53427" s="28"/>
      <c r="AA53427" s="28"/>
      <c r="AB53427" s="28"/>
      <c r="AC53427" s="28"/>
      <c r="AD53427" s="28"/>
      <c r="AE53427" s="28"/>
      <c r="AF53427" s="28"/>
      <c r="AG53427" s="28"/>
      <c r="AH53427" s="28"/>
      <c r="AI53427" s="28"/>
      <c r="AJ53427" s="28"/>
      <c r="AK53427" s="28"/>
      <c r="AL53427" s="28"/>
      <c r="AM53427" s="28"/>
      <c r="AN53427" s="28"/>
      <c r="AO53427" s="28"/>
      <c r="AP53427" s="28"/>
      <c r="AQ53427" s="28"/>
      <c r="AR53427" s="28"/>
      <c r="AS53427" s="28"/>
      <c r="AT53427" s="28"/>
      <c r="AU53427" s="28"/>
    </row>
    <row r="53428" spans="9:47" x14ac:dyDescent="0.2">
      <c r="I53428" s="57"/>
      <c r="J53428" s="57"/>
      <c r="Y53428" s="28"/>
      <c r="Z53428" s="28"/>
      <c r="AA53428" s="28"/>
      <c r="AB53428" s="28"/>
      <c r="AC53428" s="28"/>
      <c r="AD53428" s="28"/>
      <c r="AE53428" s="28"/>
      <c r="AF53428" s="28"/>
      <c r="AG53428" s="28"/>
      <c r="AH53428" s="28"/>
      <c r="AI53428" s="28"/>
      <c r="AJ53428" s="28"/>
      <c r="AK53428" s="28"/>
      <c r="AL53428" s="28"/>
      <c r="AM53428" s="28"/>
      <c r="AN53428" s="28"/>
      <c r="AO53428" s="28"/>
      <c r="AP53428" s="28"/>
      <c r="AQ53428" s="28"/>
      <c r="AR53428" s="28"/>
      <c r="AS53428" s="28"/>
      <c r="AT53428" s="28"/>
      <c r="AU53428" s="28"/>
    </row>
    <row r="53429" spans="9:47" x14ac:dyDescent="0.2">
      <c r="I53429" s="57"/>
      <c r="J53429" s="57"/>
      <c r="Y53429" s="28"/>
      <c r="Z53429" s="28"/>
      <c r="AA53429" s="28"/>
      <c r="AB53429" s="28"/>
      <c r="AC53429" s="28"/>
      <c r="AD53429" s="28"/>
      <c r="AE53429" s="28"/>
      <c r="AF53429" s="28"/>
      <c r="AG53429" s="28"/>
      <c r="AH53429" s="28"/>
      <c r="AI53429" s="28"/>
      <c r="AJ53429" s="28"/>
      <c r="AK53429" s="28"/>
      <c r="AL53429" s="28"/>
      <c r="AM53429" s="28"/>
      <c r="AN53429" s="28"/>
      <c r="AO53429" s="28"/>
      <c r="AP53429" s="28"/>
      <c r="AQ53429" s="28"/>
      <c r="AR53429" s="28"/>
      <c r="AS53429" s="28"/>
      <c r="AT53429" s="28"/>
      <c r="AU53429" s="28"/>
    </row>
    <row r="53430" spans="9:47" x14ac:dyDescent="0.2">
      <c r="I53430" s="57"/>
      <c r="J53430" s="57"/>
      <c r="Y53430" s="28"/>
      <c r="Z53430" s="28"/>
      <c r="AA53430" s="28"/>
      <c r="AB53430" s="28"/>
      <c r="AC53430" s="28"/>
      <c r="AD53430" s="28"/>
      <c r="AE53430" s="28"/>
      <c r="AF53430" s="28"/>
      <c r="AG53430" s="28"/>
      <c r="AH53430" s="28"/>
      <c r="AI53430" s="28"/>
      <c r="AJ53430" s="28"/>
      <c r="AK53430" s="28"/>
      <c r="AL53430" s="28"/>
      <c r="AM53430" s="28"/>
      <c r="AN53430" s="28"/>
      <c r="AO53430" s="28"/>
      <c r="AP53430" s="28"/>
      <c r="AQ53430" s="28"/>
      <c r="AR53430" s="28"/>
      <c r="AS53430" s="28"/>
      <c r="AT53430" s="28"/>
      <c r="AU53430" s="28"/>
    </row>
    <row r="53431" spans="9:47" x14ac:dyDescent="0.2">
      <c r="I53431" s="57"/>
      <c r="J53431" s="57"/>
      <c r="Y53431" s="28"/>
      <c r="Z53431" s="28"/>
      <c r="AA53431" s="28"/>
      <c r="AB53431" s="28"/>
      <c r="AC53431" s="28"/>
      <c r="AD53431" s="28"/>
      <c r="AE53431" s="28"/>
      <c r="AF53431" s="28"/>
      <c r="AG53431" s="28"/>
      <c r="AH53431" s="28"/>
      <c r="AI53431" s="28"/>
      <c r="AJ53431" s="28"/>
      <c r="AK53431" s="28"/>
      <c r="AL53431" s="28"/>
      <c r="AM53431" s="28"/>
      <c r="AN53431" s="28"/>
      <c r="AO53431" s="28"/>
      <c r="AP53431" s="28"/>
      <c r="AQ53431" s="28"/>
      <c r="AR53431" s="28"/>
      <c r="AS53431" s="28"/>
      <c r="AT53431" s="28"/>
      <c r="AU53431" s="28"/>
    </row>
    <row r="53432" spans="9:47" x14ac:dyDescent="0.2">
      <c r="I53432" s="57"/>
      <c r="J53432" s="57"/>
      <c r="Y53432" s="28"/>
      <c r="Z53432" s="28"/>
      <c r="AA53432" s="28"/>
      <c r="AB53432" s="28"/>
      <c r="AC53432" s="28"/>
      <c r="AD53432" s="28"/>
      <c r="AE53432" s="28"/>
      <c r="AF53432" s="28"/>
      <c r="AG53432" s="28"/>
      <c r="AH53432" s="28"/>
      <c r="AI53432" s="28"/>
      <c r="AJ53432" s="28"/>
      <c r="AK53432" s="28"/>
      <c r="AL53432" s="28"/>
      <c r="AM53432" s="28"/>
      <c r="AN53432" s="28"/>
      <c r="AO53432" s="28"/>
      <c r="AP53432" s="28"/>
      <c r="AQ53432" s="28"/>
      <c r="AR53432" s="28"/>
      <c r="AS53432" s="28"/>
      <c r="AT53432" s="28"/>
      <c r="AU53432" s="28"/>
    </row>
    <row r="53433" spans="9:47" x14ac:dyDescent="0.2">
      <c r="I53433" s="57"/>
      <c r="J53433" s="57"/>
      <c r="Y53433" s="28"/>
      <c r="Z53433" s="28"/>
      <c r="AA53433" s="28"/>
      <c r="AB53433" s="28"/>
      <c r="AC53433" s="28"/>
      <c r="AD53433" s="28"/>
      <c r="AE53433" s="28"/>
      <c r="AF53433" s="28"/>
      <c r="AG53433" s="28"/>
      <c r="AH53433" s="28"/>
      <c r="AI53433" s="28"/>
      <c r="AJ53433" s="28"/>
      <c r="AK53433" s="28"/>
      <c r="AL53433" s="28"/>
      <c r="AM53433" s="28"/>
      <c r="AN53433" s="28"/>
      <c r="AO53433" s="28"/>
      <c r="AP53433" s="28"/>
      <c r="AQ53433" s="28"/>
      <c r="AR53433" s="28"/>
      <c r="AS53433" s="28"/>
      <c r="AT53433" s="28"/>
      <c r="AU53433" s="28"/>
    </row>
    <row r="53434" spans="9:47" x14ac:dyDescent="0.2">
      <c r="I53434" s="57"/>
      <c r="J53434" s="57"/>
      <c r="Y53434" s="28"/>
      <c r="Z53434" s="28"/>
      <c r="AA53434" s="28"/>
      <c r="AB53434" s="28"/>
      <c r="AC53434" s="28"/>
      <c r="AD53434" s="28"/>
      <c r="AE53434" s="28"/>
      <c r="AF53434" s="28"/>
      <c r="AG53434" s="28"/>
      <c r="AH53434" s="28"/>
      <c r="AI53434" s="28"/>
      <c r="AJ53434" s="28"/>
      <c r="AK53434" s="28"/>
      <c r="AL53434" s="28"/>
      <c r="AM53434" s="28"/>
      <c r="AN53434" s="28"/>
      <c r="AO53434" s="28"/>
      <c r="AP53434" s="28"/>
      <c r="AQ53434" s="28"/>
      <c r="AR53434" s="28"/>
      <c r="AS53434" s="28"/>
      <c r="AT53434" s="28"/>
      <c r="AU53434" s="28"/>
    </row>
    <row r="53435" spans="9:47" x14ac:dyDescent="0.2">
      <c r="I53435" s="57"/>
      <c r="J53435" s="57"/>
      <c r="Y53435" s="28"/>
      <c r="Z53435" s="28"/>
      <c r="AA53435" s="28"/>
      <c r="AB53435" s="28"/>
      <c r="AC53435" s="28"/>
      <c r="AD53435" s="28"/>
      <c r="AE53435" s="28"/>
      <c r="AF53435" s="28"/>
      <c r="AG53435" s="28"/>
      <c r="AH53435" s="28"/>
      <c r="AI53435" s="28"/>
      <c r="AJ53435" s="28"/>
      <c r="AK53435" s="28"/>
      <c r="AL53435" s="28"/>
      <c r="AM53435" s="28"/>
      <c r="AN53435" s="28"/>
      <c r="AO53435" s="28"/>
      <c r="AP53435" s="28"/>
      <c r="AQ53435" s="28"/>
      <c r="AR53435" s="28"/>
      <c r="AS53435" s="28"/>
      <c r="AT53435" s="28"/>
      <c r="AU53435" s="28"/>
    </row>
    <row r="53436" spans="9:47" x14ac:dyDescent="0.2">
      <c r="I53436" s="57"/>
      <c r="J53436" s="57"/>
      <c r="Y53436" s="28"/>
      <c r="Z53436" s="28"/>
      <c r="AA53436" s="28"/>
      <c r="AB53436" s="28"/>
      <c r="AC53436" s="28"/>
      <c r="AD53436" s="28"/>
      <c r="AE53436" s="28"/>
      <c r="AF53436" s="28"/>
      <c r="AG53436" s="28"/>
      <c r="AH53436" s="28"/>
      <c r="AI53436" s="28"/>
      <c r="AJ53436" s="28"/>
      <c r="AK53436" s="28"/>
      <c r="AL53436" s="28"/>
      <c r="AM53436" s="28"/>
      <c r="AN53436" s="28"/>
      <c r="AO53436" s="28"/>
      <c r="AP53436" s="28"/>
      <c r="AQ53436" s="28"/>
      <c r="AR53436" s="28"/>
      <c r="AS53436" s="28"/>
      <c r="AT53436" s="28"/>
      <c r="AU53436" s="28"/>
    </row>
    <row r="53437" spans="9:47" x14ac:dyDescent="0.2">
      <c r="I53437" s="57"/>
      <c r="J53437" s="57"/>
      <c r="Y53437" s="28"/>
      <c r="Z53437" s="28"/>
      <c r="AA53437" s="28"/>
      <c r="AB53437" s="28"/>
      <c r="AC53437" s="28"/>
      <c r="AD53437" s="28"/>
      <c r="AE53437" s="28"/>
      <c r="AF53437" s="28"/>
      <c r="AG53437" s="28"/>
      <c r="AH53437" s="28"/>
      <c r="AI53437" s="28"/>
      <c r="AJ53437" s="28"/>
      <c r="AK53437" s="28"/>
      <c r="AL53437" s="28"/>
      <c r="AM53437" s="28"/>
      <c r="AN53437" s="28"/>
      <c r="AO53437" s="28"/>
      <c r="AP53437" s="28"/>
      <c r="AQ53437" s="28"/>
      <c r="AR53437" s="28"/>
      <c r="AS53437" s="28"/>
      <c r="AT53437" s="28"/>
      <c r="AU53437" s="28"/>
    </row>
    <row r="53438" spans="9:47" x14ac:dyDescent="0.2">
      <c r="I53438" s="57"/>
      <c r="J53438" s="57"/>
      <c r="Y53438" s="28"/>
      <c r="Z53438" s="28"/>
      <c r="AA53438" s="28"/>
      <c r="AB53438" s="28"/>
      <c r="AC53438" s="28"/>
      <c r="AD53438" s="28"/>
      <c r="AE53438" s="28"/>
      <c r="AF53438" s="28"/>
      <c r="AG53438" s="28"/>
      <c r="AH53438" s="28"/>
      <c r="AI53438" s="28"/>
      <c r="AJ53438" s="28"/>
      <c r="AK53438" s="28"/>
      <c r="AL53438" s="28"/>
      <c r="AM53438" s="28"/>
      <c r="AN53438" s="28"/>
      <c r="AO53438" s="28"/>
      <c r="AP53438" s="28"/>
      <c r="AQ53438" s="28"/>
      <c r="AR53438" s="28"/>
      <c r="AS53438" s="28"/>
      <c r="AT53438" s="28"/>
      <c r="AU53438" s="28"/>
    </row>
    <row r="53439" spans="9:47" x14ac:dyDescent="0.2">
      <c r="I53439" s="57"/>
      <c r="J53439" s="57"/>
      <c r="Y53439" s="28"/>
      <c r="Z53439" s="28"/>
      <c r="AA53439" s="28"/>
      <c r="AB53439" s="28"/>
      <c r="AC53439" s="28"/>
      <c r="AD53439" s="28"/>
      <c r="AE53439" s="28"/>
      <c r="AF53439" s="28"/>
      <c r="AG53439" s="28"/>
      <c r="AH53439" s="28"/>
      <c r="AI53439" s="28"/>
      <c r="AJ53439" s="28"/>
      <c r="AK53439" s="28"/>
      <c r="AL53439" s="28"/>
      <c r="AM53439" s="28"/>
      <c r="AN53439" s="28"/>
      <c r="AO53439" s="28"/>
      <c r="AP53439" s="28"/>
      <c r="AQ53439" s="28"/>
      <c r="AR53439" s="28"/>
      <c r="AS53439" s="28"/>
      <c r="AT53439" s="28"/>
      <c r="AU53439" s="28"/>
    </row>
    <row r="53440" spans="9:47" x14ac:dyDescent="0.2">
      <c r="I53440" s="57"/>
      <c r="J53440" s="57"/>
      <c r="Y53440" s="28"/>
      <c r="Z53440" s="28"/>
      <c r="AA53440" s="28"/>
      <c r="AB53440" s="28"/>
      <c r="AC53440" s="28"/>
      <c r="AD53440" s="28"/>
      <c r="AE53440" s="28"/>
      <c r="AF53440" s="28"/>
      <c r="AG53440" s="28"/>
      <c r="AH53440" s="28"/>
      <c r="AI53440" s="28"/>
      <c r="AJ53440" s="28"/>
      <c r="AK53440" s="28"/>
      <c r="AL53440" s="28"/>
      <c r="AM53440" s="28"/>
      <c r="AN53440" s="28"/>
      <c r="AO53440" s="28"/>
      <c r="AP53440" s="28"/>
      <c r="AQ53440" s="28"/>
      <c r="AR53440" s="28"/>
      <c r="AS53440" s="28"/>
      <c r="AT53440" s="28"/>
      <c r="AU53440" s="28"/>
    </row>
    <row r="53441" spans="9:47" x14ac:dyDescent="0.2">
      <c r="I53441" s="57"/>
      <c r="J53441" s="57"/>
      <c r="Y53441" s="28"/>
      <c r="Z53441" s="28"/>
      <c r="AA53441" s="28"/>
      <c r="AB53441" s="28"/>
      <c r="AC53441" s="28"/>
      <c r="AD53441" s="28"/>
      <c r="AE53441" s="28"/>
      <c r="AF53441" s="28"/>
      <c r="AG53441" s="28"/>
      <c r="AH53441" s="28"/>
      <c r="AI53441" s="28"/>
      <c r="AJ53441" s="28"/>
      <c r="AK53441" s="28"/>
      <c r="AL53441" s="28"/>
      <c r="AM53441" s="28"/>
      <c r="AN53441" s="28"/>
      <c r="AO53441" s="28"/>
      <c r="AP53441" s="28"/>
      <c r="AQ53441" s="28"/>
      <c r="AR53441" s="28"/>
      <c r="AS53441" s="28"/>
      <c r="AT53441" s="28"/>
      <c r="AU53441" s="28"/>
    </row>
    <row r="53442" spans="9:47" x14ac:dyDescent="0.2">
      <c r="I53442" s="57"/>
      <c r="J53442" s="57"/>
      <c r="Y53442" s="28"/>
      <c r="Z53442" s="28"/>
      <c r="AA53442" s="28"/>
      <c r="AB53442" s="28"/>
      <c r="AC53442" s="28"/>
      <c r="AD53442" s="28"/>
      <c r="AE53442" s="28"/>
      <c r="AF53442" s="28"/>
      <c r="AG53442" s="28"/>
      <c r="AH53442" s="28"/>
      <c r="AI53442" s="28"/>
      <c r="AJ53442" s="28"/>
      <c r="AK53442" s="28"/>
      <c r="AL53442" s="28"/>
      <c r="AM53442" s="28"/>
      <c r="AN53442" s="28"/>
      <c r="AO53442" s="28"/>
      <c r="AP53442" s="28"/>
      <c r="AQ53442" s="28"/>
      <c r="AR53442" s="28"/>
      <c r="AS53442" s="28"/>
      <c r="AT53442" s="28"/>
      <c r="AU53442" s="28"/>
    </row>
    <row r="53443" spans="9:47" x14ac:dyDescent="0.2">
      <c r="I53443" s="57"/>
      <c r="J53443" s="57"/>
      <c r="Y53443" s="28"/>
      <c r="Z53443" s="28"/>
      <c r="AA53443" s="28"/>
      <c r="AB53443" s="28"/>
      <c r="AC53443" s="28"/>
      <c r="AD53443" s="28"/>
      <c r="AE53443" s="28"/>
      <c r="AF53443" s="28"/>
      <c r="AG53443" s="28"/>
      <c r="AH53443" s="28"/>
      <c r="AI53443" s="28"/>
      <c r="AJ53443" s="28"/>
      <c r="AK53443" s="28"/>
      <c r="AL53443" s="28"/>
      <c r="AM53443" s="28"/>
      <c r="AN53443" s="28"/>
      <c r="AO53443" s="28"/>
      <c r="AP53443" s="28"/>
      <c r="AQ53443" s="28"/>
      <c r="AR53443" s="28"/>
      <c r="AS53443" s="28"/>
      <c r="AT53443" s="28"/>
      <c r="AU53443" s="28"/>
    </row>
    <row r="53444" spans="9:47" x14ac:dyDescent="0.2">
      <c r="I53444" s="57"/>
      <c r="J53444" s="57"/>
      <c r="Y53444" s="28"/>
      <c r="Z53444" s="28"/>
      <c r="AA53444" s="28"/>
      <c r="AB53444" s="28"/>
      <c r="AC53444" s="28"/>
      <c r="AD53444" s="28"/>
      <c r="AE53444" s="28"/>
      <c r="AF53444" s="28"/>
      <c r="AG53444" s="28"/>
      <c r="AH53444" s="28"/>
      <c r="AI53444" s="28"/>
      <c r="AJ53444" s="28"/>
      <c r="AK53444" s="28"/>
      <c r="AL53444" s="28"/>
      <c r="AM53444" s="28"/>
      <c r="AN53444" s="28"/>
      <c r="AO53444" s="28"/>
      <c r="AP53444" s="28"/>
      <c r="AQ53444" s="28"/>
      <c r="AR53444" s="28"/>
      <c r="AS53444" s="28"/>
      <c r="AT53444" s="28"/>
      <c r="AU53444" s="28"/>
    </row>
    <row r="53445" spans="9:47" x14ac:dyDescent="0.2">
      <c r="I53445" s="57"/>
      <c r="J53445" s="57"/>
      <c r="Y53445" s="28"/>
      <c r="Z53445" s="28"/>
      <c r="AA53445" s="28"/>
      <c r="AB53445" s="28"/>
      <c r="AC53445" s="28"/>
      <c r="AD53445" s="28"/>
      <c r="AE53445" s="28"/>
      <c r="AF53445" s="28"/>
      <c r="AG53445" s="28"/>
      <c r="AH53445" s="28"/>
      <c r="AI53445" s="28"/>
      <c r="AJ53445" s="28"/>
      <c r="AK53445" s="28"/>
      <c r="AL53445" s="28"/>
      <c r="AM53445" s="28"/>
      <c r="AN53445" s="28"/>
      <c r="AO53445" s="28"/>
      <c r="AP53445" s="28"/>
      <c r="AQ53445" s="28"/>
      <c r="AR53445" s="28"/>
      <c r="AS53445" s="28"/>
      <c r="AT53445" s="28"/>
      <c r="AU53445" s="28"/>
    </row>
    <row r="53446" spans="9:47" x14ac:dyDescent="0.2">
      <c r="I53446" s="57"/>
      <c r="J53446" s="57"/>
      <c r="Y53446" s="28"/>
      <c r="Z53446" s="28"/>
      <c r="AA53446" s="28"/>
      <c r="AB53446" s="28"/>
      <c r="AC53446" s="28"/>
      <c r="AD53446" s="28"/>
      <c r="AE53446" s="28"/>
      <c r="AF53446" s="28"/>
      <c r="AG53446" s="28"/>
      <c r="AH53446" s="28"/>
      <c r="AI53446" s="28"/>
      <c r="AJ53446" s="28"/>
      <c r="AK53446" s="28"/>
      <c r="AL53446" s="28"/>
      <c r="AM53446" s="28"/>
      <c r="AN53446" s="28"/>
      <c r="AO53446" s="28"/>
      <c r="AP53446" s="28"/>
      <c r="AQ53446" s="28"/>
      <c r="AR53446" s="28"/>
      <c r="AS53446" s="28"/>
      <c r="AT53446" s="28"/>
      <c r="AU53446" s="28"/>
    </row>
    <row r="53447" spans="9:47" x14ac:dyDescent="0.2">
      <c r="I53447" s="57"/>
      <c r="J53447" s="57"/>
      <c r="Y53447" s="28"/>
      <c r="Z53447" s="28"/>
      <c r="AA53447" s="28"/>
      <c r="AB53447" s="28"/>
      <c r="AC53447" s="28"/>
      <c r="AD53447" s="28"/>
      <c r="AE53447" s="28"/>
      <c r="AF53447" s="28"/>
      <c r="AG53447" s="28"/>
      <c r="AH53447" s="28"/>
      <c r="AI53447" s="28"/>
      <c r="AJ53447" s="28"/>
      <c r="AK53447" s="28"/>
      <c r="AL53447" s="28"/>
      <c r="AM53447" s="28"/>
      <c r="AN53447" s="28"/>
      <c r="AO53447" s="28"/>
      <c r="AP53447" s="28"/>
      <c r="AQ53447" s="28"/>
      <c r="AR53447" s="28"/>
      <c r="AS53447" s="28"/>
      <c r="AT53447" s="28"/>
      <c r="AU53447" s="28"/>
    </row>
    <row r="53448" spans="9:47" x14ac:dyDescent="0.2">
      <c r="I53448" s="57"/>
      <c r="J53448" s="57"/>
      <c r="Y53448" s="28"/>
      <c r="Z53448" s="28"/>
      <c r="AA53448" s="28"/>
      <c r="AB53448" s="28"/>
      <c r="AC53448" s="28"/>
      <c r="AD53448" s="28"/>
      <c r="AE53448" s="28"/>
      <c r="AF53448" s="28"/>
      <c r="AG53448" s="28"/>
      <c r="AH53448" s="28"/>
      <c r="AI53448" s="28"/>
      <c r="AJ53448" s="28"/>
      <c r="AK53448" s="28"/>
      <c r="AL53448" s="28"/>
      <c r="AM53448" s="28"/>
      <c r="AN53448" s="28"/>
      <c r="AO53448" s="28"/>
      <c r="AP53448" s="28"/>
      <c r="AQ53448" s="28"/>
      <c r="AR53448" s="28"/>
      <c r="AS53448" s="28"/>
      <c r="AT53448" s="28"/>
      <c r="AU53448" s="28"/>
    </row>
    <row r="53449" spans="9:47" x14ac:dyDescent="0.2">
      <c r="I53449" s="57"/>
      <c r="J53449" s="57"/>
      <c r="Y53449" s="28"/>
      <c r="Z53449" s="28"/>
      <c r="AA53449" s="28"/>
      <c r="AB53449" s="28"/>
      <c r="AC53449" s="28"/>
      <c r="AD53449" s="28"/>
      <c r="AE53449" s="28"/>
      <c r="AF53449" s="28"/>
      <c r="AG53449" s="28"/>
      <c r="AH53449" s="28"/>
      <c r="AI53449" s="28"/>
      <c r="AJ53449" s="28"/>
      <c r="AK53449" s="28"/>
      <c r="AL53449" s="28"/>
      <c r="AM53449" s="28"/>
      <c r="AN53449" s="28"/>
      <c r="AO53449" s="28"/>
      <c r="AP53449" s="28"/>
      <c r="AQ53449" s="28"/>
      <c r="AR53449" s="28"/>
      <c r="AS53449" s="28"/>
      <c r="AT53449" s="28"/>
      <c r="AU53449" s="28"/>
    </row>
    <row r="53450" spans="9:47" x14ac:dyDescent="0.2">
      <c r="I53450" s="57"/>
      <c r="J53450" s="57"/>
      <c r="Y53450" s="28"/>
      <c r="Z53450" s="28"/>
      <c r="AA53450" s="28"/>
      <c r="AB53450" s="28"/>
      <c r="AC53450" s="28"/>
      <c r="AD53450" s="28"/>
      <c r="AE53450" s="28"/>
      <c r="AF53450" s="28"/>
      <c r="AG53450" s="28"/>
      <c r="AH53450" s="28"/>
      <c r="AI53450" s="28"/>
      <c r="AJ53450" s="28"/>
      <c r="AK53450" s="28"/>
      <c r="AL53450" s="28"/>
      <c r="AM53450" s="28"/>
      <c r="AN53450" s="28"/>
      <c r="AO53450" s="28"/>
      <c r="AP53450" s="28"/>
      <c r="AQ53450" s="28"/>
      <c r="AR53450" s="28"/>
      <c r="AS53450" s="28"/>
      <c r="AT53450" s="28"/>
      <c r="AU53450" s="28"/>
    </row>
    <row r="53451" spans="9:47" x14ac:dyDescent="0.2">
      <c r="I53451" s="57"/>
      <c r="J53451" s="57"/>
      <c r="Y53451" s="28"/>
      <c r="Z53451" s="28"/>
      <c r="AA53451" s="28"/>
      <c r="AB53451" s="28"/>
      <c r="AC53451" s="28"/>
      <c r="AD53451" s="28"/>
      <c r="AE53451" s="28"/>
      <c r="AF53451" s="28"/>
      <c r="AG53451" s="28"/>
      <c r="AH53451" s="28"/>
      <c r="AI53451" s="28"/>
      <c r="AJ53451" s="28"/>
      <c r="AK53451" s="28"/>
      <c r="AL53451" s="28"/>
      <c r="AM53451" s="28"/>
      <c r="AN53451" s="28"/>
      <c r="AO53451" s="28"/>
      <c r="AP53451" s="28"/>
      <c r="AQ53451" s="28"/>
      <c r="AR53451" s="28"/>
      <c r="AS53451" s="28"/>
      <c r="AT53451" s="28"/>
      <c r="AU53451" s="28"/>
    </row>
    <row r="53452" spans="9:47" x14ac:dyDescent="0.2">
      <c r="I53452" s="57"/>
      <c r="J53452" s="57"/>
      <c r="Y53452" s="28"/>
      <c r="Z53452" s="28"/>
      <c r="AA53452" s="28"/>
      <c r="AB53452" s="28"/>
      <c r="AC53452" s="28"/>
      <c r="AD53452" s="28"/>
      <c r="AE53452" s="28"/>
      <c r="AF53452" s="28"/>
      <c r="AG53452" s="28"/>
      <c r="AH53452" s="28"/>
      <c r="AI53452" s="28"/>
      <c r="AJ53452" s="28"/>
      <c r="AK53452" s="28"/>
      <c r="AL53452" s="28"/>
      <c r="AM53452" s="28"/>
      <c r="AN53452" s="28"/>
      <c r="AO53452" s="28"/>
      <c r="AP53452" s="28"/>
      <c r="AQ53452" s="28"/>
      <c r="AR53452" s="28"/>
      <c r="AS53452" s="28"/>
      <c r="AT53452" s="28"/>
      <c r="AU53452" s="28"/>
    </row>
    <row r="53453" spans="9:47" x14ac:dyDescent="0.2">
      <c r="I53453" s="57"/>
      <c r="J53453" s="57"/>
      <c r="Y53453" s="28"/>
      <c r="Z53453" s="28"/>
      <c r="AA53453" s="28"/>
      <c r="AB53453" s="28"/>
      <c r="AC53453" s="28"/>
      <c r="AD53453" s="28"/>
      <c r="AE53453" s="28"/>
      <c r="AF53453" s="28"/>
      <c r="AG53453" s="28"/>
      <c r="AH53453" s="28"/>
      <c r="AI53453" s="28"/>
      <c r="AJ53453" s="28"/>
      <c r="AK53453" s="28"/>
      <c r="AL53453" s="28"/>
      <c r="AM53453" s="28"/>
      <c r="AN53453" s="28"/>
      <c r="AO53453" s="28"/>
      <c r="AP53453" s="28"/>
      <c r="AQ53453" s="28"/>
      <c r="AR53453" s="28"/>
      <c r="AS53453" s="28"/>
      <c r="AT53453" s="28"/>
      <c r="AU53453" s="28"/>
    </row>
    <row r="53454" spans="9:47" x14ac:dyDescent="0.2">
      <c r="I53454" s="57"/>
      <c r="J53454" s="57"/>
      <c r="Y53454" s="28"/>
      <c r="Z53454" s="28"/>
      <c r="AA53454" s="28"/>
      <c r="AB53454" s="28"/>
      <c r="AC53454" s="28"/>
      <c r="AD53454" s="28"/>
      <c r="AE53454" s="28"/>
      <c r="AF53454" s="28"/>
      <c r="AG53454" s="28"/>
      <c r="AH53454" s="28"/>
      <c r="AI53454" s="28"/>
      <c r="AJ53454" s="28"/>
      <c r="AK53454" s="28"/>
      <c r="AL53454" s="28"/>
      <c r="AM53454" s="28"/>
      <c r="AN53454" s="28"/>
      <c r="AO53454" s="28"/>
      <c r="AP53454" s="28"/>
      <c r="AQ53454" s="28"/>
      <c r="AR53454" s="28"/>
      <c r="AS53454" s="28"/>
      <c r="AT53454" s="28"/>
      <c r="AU53454" s="28"/>
    </row>
    <row r="53455" spans="9:47" x14ac:dyDescent="0.2">
      <c r="I53455" s="57"/>
      <c r="J53455" s="57"/>
      <c r="Y53455" s="28"/>
      <c r="Z53455" s="28"/>
      <c r="AA53455" s="28"/>
      <c r="AB53455" s="28"/>
      <c r="AC53455" s="28"/>
      <c r="AD53455" s="28"/>
      <c r="AE53455" s="28"/>
      <c r="AF53455" s="28"/>
      <c r="AG53455" s="28"/>
      <c r="AH53455" s="28"/>
      <c r="AI53455" s="28"/>
      <c r="AJ53455" s="28"/>
      <c r="AK53455" s="28"/>
      <c r="AL53455" s="28"/>
      <c r="AM53455" s="28"/>
      <c r="AN53455" s="28"/>
      <c r="AO53455" s="28"/>
      <c r="AP53455" s="28"/>
      <c r="AQ53455" s="28"/>
      <c r="AR53455" s="28"/>
      <c r="AS53455" s="28"/>
      <c r="AT53455" s="28"/>
      <c r="AU53455" s="28"/>
    </row>
    <row r="53456" spans="9:47" x14ac:dyDescent="0.2">
      <c r="I53456" s="57"/>
      <c r="J53456" s="57"/>
      <c r="Y53456" s="28"/>
      <c r="Z53456" s="28"/>
      <c r="AA53456" s="28"/>
      <c r="AB53456" s="28"/>
      <c r="AC53456" s="28"/>
      <c r="AD53456" s="28"/>
      <c r="AE53456" s="28"/>
      <c r="AF53456" s="28"/>
      <c r="AG53456" s="28"/>
      <c r="AH53456" s="28"/>
      <c r="AI53456" s="28"/>
      <c r="AJ53456" s="28"/>
      <c r="AK53456" s="28"/>
      <c r="AL53456" s="28"/>
      <c r="AM53456" s="28"/>
      <c r="AN53456" s="28"/>
      <c r="AO53456" s="28"/>
      <c r="AP53456" s="28"/>
      <c r="AQ53456" s="28"/>
      <c r="AR53456" s="28"/>
      <c r="AS53456" s="28"/>
      <c r="AT53456" s="28"/>
      <c r="AU53456" s="28"/>
    </row>
    <row r="53457" spans="9:47" x14ac:dyDescent="0.2">
      <c r="I53457" s="57"/>
      <c r="J53457" s="57"/>
      <c r="Y53457" s="28"/>
      <c r="Z53457" s="28"/>
      <c r="AA53457" s="28"/>
      <c r="AB53457" s="28"/>
      <c r="AC53457" s="28"/>
      <c r="AD53457" s="28"/>
      <c r="AE53457" s="28"/>
      <c r="AF53457" s="28"/>
      <c r="AG53457" s="28"/>
      <c r="AH53457" s="28"/>
      <c r="AI53457" s="28"/>
      <c r="AJ53457" s="28"/>
      <c r="AK53457" s="28"/>
      <c r="AL53457" s="28"/>
      <c r="AM53457" s="28"/>
      <c r="AN53457" s="28"/>
      <c r="AO53457" s="28"/>
      <c r="AP53457" s="28"/>
      <c r="AQ53457" s="28"/>
      <c r="AR53457" s="28"/>
      <c r="AS53457" s="28"/>
      <c r="AT53457" s="28"/>
      <c r="AU53457" s="28"/>
    </row>
    <row r="53458" spans="9:47" x14ac:dyDescent="0.2">
      <c r="I53458" s="57"/>
      <c r="J53458" s="57"/>
      <c r="Y53458" s="28"/>
      <c r="Z53458" s="28"/>
      <c r="AA53458" s="28"/>
      <c r="AB53458" s="28"/>
      <c r="AC53458" s="28"/>
      <c r="AD53458" s="28"/>
      <c r="AE53458" s="28"/>
      <c r="AF53458" s="28"/>
      <c r="AG53458" s="28"/>
      <c r="AH53458" s="28"/>
      <c r="AI53458" s="28"/>
      <c r="AJ53458" s="28"/>
      <c r="AK53458" s="28"/>
      <c r="AL53458" s="28"/>
      <c r="AM53458" s="28"/>
      <c r="AN53458" s="28"/>
      <c r="AO53458" s="28"/>
      <c r="AP53458" s="28"/>
      <c r="AQ53458" s="28"/>
      <c r="AR53458" s="28"/>
      <c r="AS53458" s="28"/>
      <c r="AT53458" s="28"/>
      <c r="AU53458" s="28"/>
    </row>
    <row r="53459" spans="9:47" x14ac:dyDescent="0.2">
      <c r="I53459" s="57"/>
      <c r="J53459" s="57"/>
      <c r="Y53459" s="28"/>
      <c r="Z53459" s="28"/>
      <c r="AA53459" s="28"/>
      <c r="AB53459" s="28"/>
      <c r="AC53459" s="28"/>
      <c r="AD53459" s="28"/>
      <c r="AE53459" s="28"/>
      <c r="AF53459" s="28"/>
      <c r="AG53459" s="28"/>
      <c r="AH53459" s="28"/>
      <c r="AI53459" s="28"/>
      <c r="AJ53459" s="28"/>
      <c r="AK53459" s="28"/>
      <c r="AL53459" s="28"/>
      <c r="AM53459" s="28"/>
      <c r="AN53459" s="28"/>
      <c r="AO53459" s="28"/>
      <c r="AP53459" s="28"/>
      <c r="AQ53459" s="28"/>
      <c r="AR53459" s="28"/>
      <c r="AS53459" s="28"/>
      <c r="AT53459" s="28"/>
      <c r="AU53459" s="28"/>
    </row>
    <row r="53460" spans="9:47" x14ac:dyDescent="0.2">
      <c r="I53460" s="57"/>
      <c r="J53460" s="57"/>
      <c r="Y53460" s="28"/>
      <c r="Z53460" s="28"/>
      <c r="AA53460" s="28"/>
      <c r="AB53460" s="28"/>
      <c r="AC53460" s="28"/>
      <c r="AD53460" s="28"/>
      <c r="AE53460" s="28"/>
      <c r="AF53460" s="28"/>
      <c r="AG53460" s="28"/>
      <c r="AH53460" s="28"/>
      <c r="AI53460" s="28"/>
      <c r="AJ53460" s="28"/>
      <c r="AK53460" s="28"/>
      <c r="AL53460" s="28"/>
      <c r="AM53460" s="28"/>
      <c r="AN53460" s="28"/>
      <c r="AO53460" s="28"/>
      <c r="AP53460" s="28"/>
      <c r="AQ53460" s="28"/>
      <c r="AR53460" s="28"/>
      <c r="AS53460" s="28"/>
      <c r="AT53460" s="28"/>
      <c r="AU53460" s="28"/>
    </row>
    <row r="53461" spans="9:47" x14ac:dyDescent="0.2">
      <c r="I53461" s="57"/>
      <c r="J53461" s="57"/>
      <c r="Y53461" s="28"/>
      <c r="Z53461" s="28"/>
      <c r="AA53461" s="28"/>
      <c r="AB53461" s="28"/>
      <c r="AC53461" s="28"/>
      <c r="AD53461" s="28"/>
      <c r="AE53461" s="28"/>
      <c r="AF53461" s="28"/>
      <c r="AG53461" s="28"/>
      <c r="AH53461" s="28"/>
      <c r="AI53461" s="28"/>
      <c r="AJ53461" s="28"/>
      <c r="AK53461" s="28"/>
      <c r="AL53461" s="28"/>
      <c r="AM53461" s="28"/>
      <c r="AN53461" s="28"/>
      <c r="AO53461" s="28"/>
      <c r="AP53461" s="28"/>
      <c r="AQ53461" s="28"/>
      <c r="AR53461" s="28"/>
      <c r="AS53461" s="28"/>
      <c r="AT53461" s="28"/>
      <c r="AU53461" s="28"/>
    </row>
    <row r="53462" spans="9:47" x14ac:dyDescent="0.2">
      <c r="I53462" s="57"/>
      <c r="J53462" s="57"/>
      <c r="Y53462" s="28"/>
      <c r="Z53462" s="28"/>
      <c r="AA53462" s="28"/>
      <c r="AB53462" s="28"/>
      <c r="AC53462" s="28"/>
      <c r="AD53462" s="28"/>
      <c r="AE53462" s="28"/>
      <c r="AF53462" s="28"/>
      <c r="AG53462" s="28"/>
      <c r="AH53462" s="28"/>
      <c r="AI53462" s="28"/>
      <c r="AJ53462" s="28"/>
      <c r="AK53462" s="28"/>
      <c r="AL53462" s="28"/>
      <c r="AM53462" s="28"/>
      <c r="AN53462" s="28"/>
      <c r="AO53462" s="28"/>
      <c r="AP53462" s="28"/>
      <c r="AQ53462" s="28"/>
      <c r="AR53462" s="28"/>
      <c r="AS53462" s="28"/>
      <c r="AT53462" s="28"/>
      <c r="AU53462" s="28"/>
    </row>
    <row r="53463" spans="9:47" x14ac:dyDescent="0.2">
      <c r="I53463" s="57"/>
      <c r="J53463" s="57"/>
      <c r="Y53463" s="28"/>
      <c r="Z53463" s="28"/>
      <c r="AA53463" s="28"/>
      <c r="AB53463" s="28"/>
      <c r="AC53463" s="28"/>
      <c r="AD53463" s="28"/>
      <c r="AE53463" s="28"/>
      <c r="AF53463" s="28"/>
      <c r="AG53463" s="28"/>
      <c r="AH53463" s="28"/>
      <c r="AI53463" s="28"/>
      <c r="AJ53463" s="28"/>
      <c r="AK53463" s="28"/>
      <c r="AL53463" s="28"/>
      <c r="AM53463" s="28"/>
      <c r="AN53463" s="28"/>
      <c r="AO53463" s="28"/>
      <c r="AP53463" s="28"/>
      <c r="AQ53463" s="28"/>
      <c r="AR53463" s="28"/>
      <c r="AS53463" s="28"/>
      <c r="AT53463" s="28"/>
      <c r="AU53463" s="28"/>
    </row>
    <row r="53464" spans="9:47" x14ac:dyDescent="0.2">
      <c r="I53464" s="57"/>
      <c r="J53464" s="57"/>
      <c r="Y53464" s="28"/>
      <c r="Z53464" s="28"/>
      <c r="AA53464" s="28"/>
      <c r="AB53464" s="28"/>
      <c r="AC53464" s="28"/>
      <c r="AD53464" s="28"/>
      <c r="AE53464" s="28"/>
      <c r="AF53464" s="28"/>
      <c r="AG53464" s="28"/>
      <c r="AH53464" s="28"/>
      <c r="AI53464" s="28"/>
      <c r="AJ53464" s="28"/>
      <c r="AK53464" s="28"/>
      <c r="AL53464" s="28"/>
      <c r="AM53464" s="28"/>
      <c r="AN53464" s="28"/>
      <c r="AO53464" s="28"/>
      <c r="AP53464" s="28"/>
      <c r="AQ53464" s="28"/>
      <c r="AR53464" s="28"/>
      <c r="AS53464" s="28"/>
      <c r="AT53464" s="28"/>
      <c r="AU53464" s="28"/>
    </row>
    <row r="53465" spans="9:47" x14ac:dyDescent="0.2">
      <c r="I53465" s="57"/>
      <c r="J53465" s="57"/>
      <c r="Y53465" s="28"/>
      <c r="Z53465" s="28"/>
      <c r="AA53465" s="28"/>
      <c r="AB53465" s="28"/>
      <c r="AC53465" s="28"/>
      <c r="AD53465" s="28"/>
      <c r="AE53465" s="28"/>
      <c r="AF53465" s="28"/>
      <c r="AG53465" s="28"/>
      <c r="AH53465" s="28"/>
      <c r="AI53465" s="28"/>
      <c r="AJ53465" s="28"/>
      <c r="AK53465" s="28"/>
      <c r="AL53465" s="28"/>
      <c r="AM53465" s="28"/>
      <c r="AN53465" s="28"/>
      <c r="AO53465" s="28"/>
      <c r="AP53465" s="28"/>
      <c r="AQ53465" s="28"/>
      <c r="AR53465" s="28"/>
      <c r="AS53465" s="28"/>
      <c r="AT53465" s="28"/>
      <c r="AU53465" s="28"/>
    </row>
    <row r="53466" spans="9:47" x14ac:dyDescent="0.2">
      <c r="I53466" s="57"/>
      <c r="J53466" s="57"/>
      <c r="Y53466" s="28"/>
      <c r="Z53466" s="28"/>
      <c r="AA53466" s="28"/>
      <c r="AB53466" s="28"/>
      <c r="AC53466" s="28"/>
      <c r="AD53466" s="28"/>
      <c r="AE53466" s="28"/>
      <c r="AF53466" s="28"/>
      <c r="AG53466" s="28"/>
      <c r="AH53466" s="28"/>
      <c r="AI53466" s="28"/>
      <c r="AJ53466" s="28"/>
      <c r="AK53466" s="28"/>
      <c r="AL53466" s="28"/>
      <c r="AM53466" s="28"/>
      <c r="AN53466" s="28"/>
      <c r="AO53466" s="28"/>
      <c r="AP53466" s="28"/>
      <c r="AQ53466" s="28"/>
      <c r="AR53466" s="28"/>
      <c r="AS53466" s="28"/>
      <c r="AT53466" s="28"/>
      <c r="AU53466" s="28"/>
    </row>
    <row r="53467" spans="9:47" x14ac:dyDescent="0.2">
      <c r="I53467" s="57"/>
      <c r="J53467" s="57"/>
      <c r="Y53467" s="28"/>
      <c r="Z53467" s="28"/>
      <c r="AA53467" s="28"/>
      <c r="AB53467" s="28"/>
      <c r="AC53467" s="28"/>
      <c r="AD53467" s="28"/>
      <c r="AE53467" s="28"/>
      <c r="AF53467" s="28"/>
      <c r="AG53467" s="28"/>
      <c r="AH53467" s="28"/>
      <c r="AI53467" s="28"/>
      <c r="AJ53467" s="28"/>
      <c r="AK53467" s="28"/>
      <c r="AL53467" s="28"/>
      <c r="AM53467" s="28"/>
      <c r="AN53467" s="28"/>
      <c r="AO53467" s="28"/>
      <c r="AP53467" s="28"/>
      <c r="AQ53467" s="28"/>
      <c r="AR53467" s="28"/>
      <c r="AS53467" s="28"/>
      <c r="AT53467" s="28"/>
      <c r="AU53467" s="28"/>
    </row>
    <row r="53468" spans="9:47" x14ac:dyDescent="0.2">
      <c r="I53468" s="57"/>
      <c r="J53468" s="57"/>
      <c r="Y53468" s="28"/>
      <c r="Z53468" s="28"/>
      <c r="AA53468" s="28"/>
      <c r="AB53468" s="28"/>
      <c r="AC53468" s="28"/>
      <c r="AD53468" s="28"/>
      <c r="AE53468" s="28"/>
      <c r="AF53468" s="28"/>
      <c r="AG53468" s="28"/>
      <c r="AH53468" s="28"/>
      <c r="AI53468" s="28"/>
      <c r="AJ53468" s="28"/>
      <c r="AK53468" s="28"/>
      <c r="AL53468" s="28"/>
      <c r="AM53468" s="28"/>
      <c r="AN53468" s="28"/>
      <c r="AO53468" s="28"/>
      <c r="AP53468" s="28"/>
      <c r="AQ53468" s="28"/>
      <c r="AR53468" s="28"/>
      <c r="AS53468" s="28"/>
      <c r="AT53468" s="28"/>
      <c r="AU53468" s="28"/>
    </row>
    <row r="53469" spans="9:47" x14ac:dyDescent="0.2">
      <c r="I53469" s="57"/>
      <c r="J53469" s="57"/>
      <c r="Y53469" s="28"/>
      <c r="Z53469" s="28"/>
      <c r="AA53469" s="28"/>
      <c r="AB53469" s="28"/>
      <c r="AC53469" s="28"/>
      <c r="AD53469" s="28"/>
      <c r="AE53469" s="28"/>
      <c r="AF53469" s="28"/>
      <c r="AG53469" s="28"/>
      <c r="AH53469" s="28"/>
      <c r="AI53469" s="28"/>
      <c r="AJ53469" s="28"/>
      <c r="AK53469" s="28"/>
      <c r="AL53469" s="28"/>
      <c r="AM53469" s="28"/>
      <c r="AN53469" s="28"/>
      <c r="AO53469" s="28"/>
      <c r="AP53469" s="28"/>
      <c r="AQ53469" s="28"/>
      <c r="AR53469" s="28"/>
      <c r="AS53469" s="28"/>
      <c r="AT53469" s="28"/>
      <c r="AU53469" s="28"/>
    </row>
    <row r="53470" spans="9:47" x14ac:dyDescent="0.2">
      <c r="I53470" s="57"/>
      <c r="J53470" s="57"/>
      <c r="Y53470" s="28"/>
      <c r="Z53470" s="28"/>
      <c r="AA53470" s="28"/>
      <c r="AB53470" s="28"/>
      <c r="AC53470" s="28"/>
      <c r="AD53470" s="28"/>
      <c r="AE53470" s="28"/>
      <c r="AF53470" s="28"/>
      <c r="AG53470" s="28"/>
      <c r="AH53470" s="28"/>
      <c r="AI53470" s="28"/>
      <c r="AJ53470" s="28"/>
      <c r="AK53470" s="28"/>
      <c r="AL53470" s="28"/>
      <c r="AM53470" s="28"/>
      <c r="AN53470" s="28"/>
      <c r="AO53470" s="28"/>
      <c r="AP53470" s="28"/>
      <c r="AQ53470" s="28"/>
      <c r="AR53470" s="28"/>
      <c r="AS53470" s="28"/>
      <c r="AT53470" s="28"/>
      <c r="AU53470" s="28"/>
    </row>
    <row r="53471" spans="9:47" x14ac:dyDescent="0.2">
      <c r="I53471" s="57"/>
      <c r="J53471" s="57"/>
      <c r="Y53471" s="28"/>
      <c r="Z53471" s="28"/>
      <c r="AA53471" s="28"/>
      <c r="AB53471" s="28"/>
      <c r="AC53471" s="28"/>
      <c r="AD53471" s="28"/>
      <c r="AE53471" s="28"/>
      <c r="AF53471" s="28"/>
      <c r="AG53471" s="28"/>
      <c r="AH53471" s="28"/>
      <c r="AI53471" s="28"/>
      <c r="AJ53471" s="28"/>
      <c r="AK53471" s="28"/>
      <c r="AL53471" s="28"/>
      <c r="AM53471" s="28"/>
      <c r="AN53471" s="28"/>
      <c r="AO53471" s="28"/>
      <c r="AP53471" s="28"/>
      <c r="AQ53471" s="28"/>
      <c r="AR53471" s="28"/>
      <c r="AS53471" s="28"/>
      <c r="AT53471" s="28"/>
      <c r="AU53471" s="28"/>
    </row>
    <row r="53472" spans="9:47" x14ac:dyDescent="0.2">
      <c r="I53472" s="57"/>
      <c r="J53472" s="57"/>
      <c r="Y53472" s="28"/>
      <c r="Z53472" s="28"/>
      <c r="AA53472" s="28"/>
      <c r="AB53472" s="28"/>
      <c r="AC53472" s="28"/>
      <c r="AD53472" s="28"/>
      <c r="AE53472" s="28"/>
      <c r="AF53472" s="28"/>
      <c r="AG53472" s="28"/>
      <c r="AH53472" s="28"/>
      <c r="AI53472" s="28"/>
      <c r="AJ53472" s="28"/>
      <c r="AK53472" s="28"/>
      <c r="AL53472" s="28"/>
      <c r="AM53472" s="28"/>
      <c r="AN53472" s="28"/>
      <c r="AO53472" s="28"/>
      <c r="AP53472" s="28"/>
      <c r="AQ53472" s="28"/>
      <c r="AR53472" s="28"/>
      <c r="AS53472" s="28"/>
      <c r="AT53472" s="28"/>
      <c r="AU53472" s="28"/>
    </row>
    <row r="53473" spans="9:47" x14ac:dyDescent="0.2">
      <c r="I53473" s="57"/>
      <c r="J53473" s="57"/>
      <c r="Y53473" s="28"/>
      <c r="Z53473" s="28"/>
      <c r="AA53473" s="28"/>
      <c r="AB53473" s="28"/>
      <c r="AC53473" s="28"/>
      <c r="AD53473" s="28"/>
      <c r="AE53473" s="28"/>
      <c r="AF53473" s="28"/>
      <c r="AG53473" s="28"/>
      <c r="AH53473" s="28"/>
      <c r="AI53473" s="28"/>
      <c r="AJ53473" s="28"/>
      <c r="AK53473" s="28"/>
      <c r="AL53473" s="28"/>
      <c r="AM53473" s="28"/>
      <c r="AN53473" s="28"/>
      <c r="AO53473" s="28"/>
      <c r="AP53473" s="28"/>
      <c r="AQ53473" s="28"/>
      <c r="AR53473" s="28"/>
      <c r="AS53473" s="28"/>
      <c r="AT53473" s="28"/>
      <c r="AU53473" s="28"/>
    </row>
    <row r="53474" spans="9:47" x14ac:dyDescent="0.2">
      <c r="I53474" s="57"/>
      <c r="J53474" s="57"/>
      <c r="Y53474" s="28"/>
      <c r="Z53474" s="28"/>
      <c r="AA53474" s="28"/>
      <c r="AB53474" s="28"/>
      <c r="AC53474" s="28"/>
      <c r="AD53474" s="28"/>
      <c r="AE53474" s="28"/>
      <c r="AF53474" s="28"/>
      <c r="AG53474" s="28"/>
      <c r="AH53474" s="28"/>
      <c r="AI53474" s="28"/>
      <c r="AJ53474" s="28"/>
      <c r="AK53474" s="28"/>
      <c r="AL53474" s="28"/>
      <c r="AM53474" s="28"/>
      <c r="AN53474" s="28"/>
      <c r="AO53474" s="28"/>
      <c r="AP53474" s="28"/>
      <c r="AQ53474" s="28"/>
      <c r="AR53474" s="28"/>
      <c r="AS53474" s="28"/>
      <c r="AT53474" s="28"/>
      <c r="AU53474" s="28"/>
    </row>
    <row r="53475" spans="9:47" x14ac:dyDescent="0.2">
      <c r="I53475" s="57"/>
      <c r="J53475" s="57"/>
      <c r="Y53475" s="28"/>
      <c r="Z53475" s="28"/>
      <c r="AA53475" s="28"/>
      <c r="AB53475" s="28"/>
      <c r="AC53475" s="28"/>
      <c r="AD53475" s="28"/>
      <c r="AE53475" s="28"/>
      <c r="AF53475" s="28"/>
      <c r="AG53475" s="28"/>
      <c r="AH53475" s="28"/>
      <c r="AI53475" s="28"/>
      <c r="AJ53475" s="28"/>
      <c r="AK53475" s="28"/>
      <c r="AL53475" s="28"/>
      <c r="AM53475" s="28"/>
      <c r="AN53475" s="28"/>
      <c r="AO53475" s="28"/>
      <c r="AP53475" s="28"/>
      <c r="AQ53475" s="28"/>
      <c r="AR53475" s="28"/>
      <c r="AS53475" s="28"/>
      <c r="AT53475" s="28"/>
      <c r="AU53475" s="28"/>
    </row>
    <row r="53476" spans="9:47" x14ac:dyDescent="0.2">
      <c r="I53476" s="57"/>
      <c r="J53476" s="57"/>
      <c r="Y53476" s="28"/>
      <c r="Z53476" s="28"/>
      <c r="AA53476" s="28"/>
      <c r="AB53476" s="28"/>
      <c r="AC53476" s="28"/>
      <c r="AD53476" s="28"/>
      <c r="AE53476" s="28"/>
      <c r="AF53476" s="28"/>
      <c r="AG53476" s="28"/>
      <c r="AH53476" s="28"/>
      <c r="AI53476" s="28"/>
      <c r="AJ53476" s="28"/>
      <c r="AK53476" s="28"/>
      <c r="AL53476" s="28"/>
      <c r="AM53476" s="28"/>
      <c r="AN53476" s="28"/>
      <c r="AO53476" s="28"/>
      <c r="AP53476" s="28"/>
      <c r="AQ53476" s="28"/>
      <c r="AR53476" s="28"/>
      <c r="AS53476" s="28"/>
      <c r="AT53476" s="28"/>
      <c r="AU53476" s="28"/>
    </row>
    <row r="53477" spans="9:47" x14ac:dyDescent="0.2">
      <c r="I53477" s="57"/>
      <c r="J53477" s="57"/>
      <c r="Y53477" s="28"/>
      <c r="Z53477" s="28"/>
      <c r="AA53477" s="28"/>
      <c r="AB53477" s="28"/>
      <c r="AC53477" s="28"/>
      <c r="AD53477" s="28"/>
      <c r="AE53477" s="28"/>
      <c r="AF53477" s="28"/>
      <c r="AG53477" s="28"/>
      <c r="AH53477" s="28"/>
      <c r="AI53477" s="28"/>
      <c r="AJ53477" s="28"/>
      <c r="AK53477" s="28"/>
      <c r="AL53477" s="28"/>
      <c r="AM53477" s="28"/>
      <c r="AN53477" s="28"/>
      <c r="AO53477" s="28"/>
      <c r="AP53477" s="28"/>
      <c r="AQ53477" s="28"/>
      <c r="AR53477" s="28"/>
      <c r="AS53477" s="28"/>
      <c r="AT53477" s="28"/>
      <c r="AU53477" s="28"/>
    </row>
    <row r="53478" spans="9:47" x14ac:dyDescent="0.2">
      <c r="I53478" s="57"/>
      <c r="J53478" s="57"/>
      <c r="Y53478" s="28"/>
      <c r="Z53478" s="28"/>
      <c r="AA53478" s="28"/>
      <c r="AB53478" s="28"/>
      <c r="AC53478" s="28"/>
      <c r="AD53478" s="28"/>
      <c r="AE53478" s="28"/>
      <c r="AF53478" s="28"/>
      <c r="AG53478" s="28"/>
      <c r="AH53478" s="28"/>
      <c r="AI53478" s="28"/>
      <c r="AJ53478" s="28"/>
      <c r="AK53478" s="28"/>
      <c r="AL53478" s="28"/>
      <c r="AM53478" s="28"/>
      <c r="AN53478" s="28"/>
      <c r="AO53478" s="28"/>
      <c r="AP53478" s="28"/>
      <c r="AQ53478" s="28"/>
      <c r="AR53478" s="28"/>
      <c r="AS53478" s="28"/>
      <c r="AT53478" s="28"/>
      <c r="AU53478" s="28"/>
    </row>
    <row r="53479" spans="9:47" x14ac:dyDescent="0.2">
      <c r="I53479" s="57"/>
      <c r="J53479" s="57"/>
      <c r="Y53479" s="28"/>
      <c r="Z53479" s="28"/>
      <c r="AA53479" s="28"/>
      <c r="AB53479" s="28"/>
      <c r="AC53479" s="28"/>
      <c r="AD53479" s="28"/>
      <c r="AE53479" s="28"/>
      <c r="AF53479" s="28"/>
      <c r="AG53479" s="28"/>
      <c r="AH53479" s="28"/>
      <c r="AI53479" s="28"/>
      <c r="AJ53479" s="28"/>
      <c r="AK53479" s="28"/>
      <c r="AL53479" s="28"/>
      <c r="AM53479" s="28"/>
      <c r="AN53479" s="28"/>
      <c r="AO53479" s="28"/>
      <c r="AP53479" s="28"/>
      <c r="AQ53479" s="28"/>
      <c r="AR53479" s="28"/>
      <c r="AS53479" s="28"/>
      <c r="AT53479" s="28"/>
      <c r="AU53479" s="28"/>
    </row>
    <row r="53480" spans="9:47" x14ac:dyDescent="0.2">
      <c r="I53480" s="57"/>
      <c r="J53480" s="57"/>
      <c r="Y53480" s="28"/>
      <c r="Z53480" s="28"/>
      <c r="AA53480" s="28"/>
      <c r="AB53480" s="28"/>
      <c r="AC53480" s="28"/>
      <c r="AD53480" s="28"/>
      <c r="AE53480" s="28"/>
      <c r="AF53480" s="28"/>
      <c r="AG53480" s="28"/>
      <c r="AH53480" s="28"/>
      <c r="AI53480" s="28"/>
      <c r="AJ53480" s="28"/>
      <c r="AK53480" s="28"/>
      <c r="AL53480" s="28"/>
      <c r="AM53480" s="28"/>
      <c r="AN53480" s="28"/>
      <c r="AO53480" s="28"/>
      <c r="AP53480" s="28"/>
      <c r="AQ53480" s="28"/>
      <c r="AR53480" s="28"/>
      <c r="AS53480" s="28"/>
      <c r="AT53480" s="28"/>
      <c r="AU53480" s="28"/>
    </row>
    <row r="53481" spans="9:47" x14ac:dyDescent="0.2">
      <c r="I53481" s="57"/>
      <c r="J53481" s="57"/>
      <c r="Y53481" s="28"/>
      <c r="Z53481" s="28"/>
      <c r="AA53481" s="28"/>
      <c r="AB53481" s="28"/>
      <c r="AC53481" s="28"/>
      <c r="AD53481" s="28"/>
      <c r="AE53481" s="28"/>
      <c r="AF53481" s="28"/>
      <c r="AG53481" s="28"/>
      <c r="AH53481" s="28"/>
      <c r="AI53481" s="28"/>
      <c r="AJ53481" s="28"/>
      <c r="AK53481" s="28"/>
      <c r="AL53481" s="28"/>
      <c r="AM53481" s="28"/>
      <c r="AN53481" s="28"/>
      <c r="AO53481" s="28"/>
      <c r="AP53481" s="28"/>
      <c r="AQ53481" s="28"/>
      <c r="AR53481" s="28"/>
      <c r="AS53481" s="28"/>
      <c r="AT53481" s="28"/>
      <c r="AU53481" s="28"/>
    </row>
    <row r="53482" spans="9:47" x14ac:dyDescent="0.2">
      <c r="I53482" s="57"/>
      <c r="J53482" s="57"/>
      <c r="Y53482" s="28"/>
      <c r="Z53482" s="28"/>
      <c r="AA53482" s="28"/>
      <c r="AB53482" s="28"/>
      <c r="AC53482" s="28"/>
      <c r="AD53482" s="28"/>
      <c r="AE53482" s="28"/>
      <c r="AF53482" s="28"/>
      <c r="AG53482" s="28"/>
      <c r="AH53482" s="28"/>
      <c r="AI53482" s="28"/>
      <c r="AJ53482" s="28"/>
      <c r="AK53482" s="28"/>
      <c r="AL53482" s="28"/>
      <c r="AM53482" s="28"/>
      <c r="AN53482" s="28"/>
      <c r="AO53482" s="28"/>
      <c r="AP53482" s="28"/>
      <c r="AQ53482" s="28"/>
      <c r="AR53482" s="28"/>
      <c r="AS53482" s="28"/>
      <c r="AT53482" s="28"/>
      <c r="AU53482" s="28"/>
    </row>
    <row r="53483" spans="9:47" x14ac:dyDescent="0.2">
      <c r="I53483" s="57"/>
      <c r="J53483" s="57"/>
      <c r="Y53483" s="28"/>
      <c r="Z53483" s="28"/>
      <c r="AA53483" s="28"/>
      <c r="AB53483" s="28"/>
      <c r="AC53483" s="28"/>
      <c r="AD53483" s="28"/>
      <c r="AE53483" s="28"/>
      <c r="AF53483" s="28"/>
      <c r="AG53483" s="28"/>
      <c r="AH53483" s="28"/>
      <c r="AI53483" s="28"/>
      <c r="AJ53483" s="28"/>
      <c r="AK53483" s="28"/>
      <c r="AL53483" s="28"/>
      <c r="AM53483" s="28"/>
      <c r="AN53483" s="28"/>
      <c r="AO53483" s="28"/>
      <c r="AP53483" s="28"/>
      <c r="AQ53483" s="28"/>
      <c r="AR53483" s="28"/>
      <c r="AS53483" s="28"/>
      <c r="AT53483" s="28"/>
      <c r="AU53483" s="28"/>
    </row>
    <row r="53484" spans="9:47" x14ac:dyDescent="0.2">
      <c r="I53484" s="57"/>
      <c r="J53484" s="57"/>
      <c r="Y53484" s="28"/>
      <c r="Z53484" s="28"/>
      <c r="AA53484" s="28"/>
      <c r="AB53484" s="28"/>
      <c r="AC53484" s="28"/>
      <c r="AD53484" s="28"/>
      <c r="AE53484" s="28"/>
      <c r="AF53484" s="28"/>
      <c r="AG53484" s="28"/>
      <c r="AH53484" s="28"/>
      <c r="AI53484" s="28"/>
      <c r="AJ53484" s="28"/>
      <c r="AK53484" s="28"/>
      <c r="AL53484" s="28"/>
      <c r="AM53484" s="28"/>
      <c r="AN53484" s="28"/>
      <c r="AO53484" s="28"/>
      <c r="AP53484" s="28"/>
      <c r="AQ53484" s="28"/>
      <c r="AR53484" s="28"/>
      <c r="AS53484" s="28"/>
      <c r="AT53484" s="28"/>
      <c r="AU53484" s="28"/>
    </row>
    <row r="53485" spans="9:47" x14ac:dyDescent="0.2">
      <c r="I53485" s="57"/>
      <c r="J53485" s="57"/>
      <c r="Y53485" s="28"/>
      <c r="Z53485" s="28"/>
      <c r="AA53485" s="28"/>
      <c r="AB53485" s="28"/>
      <c r="AC53485" s="28"/>
      <c r="AD53485" s="28"/>
      <c r="AE53485" s="28"/>
      <c r="AF53485" s="28"/>
      <c r="AG53485" s="28"/>
      <c r="AH53485" s="28"/>
      <c r="AI53485" s="28"/>
      <c r="AJ53485" s="28"/>
      <c r="AK53485" s="28"/>
      <c r="AL53485" s="28"/>
      <c r="AM53485" s="28"/>
      <c r="AN53485" s="28"/>
      <c r="AO53485" s="28"/>
      <c r="AP53485" s="28"/>
      <c r="AQ53485" s="28"/>
      <c r="AR53485" s="28"/>
      <c r="AS53485" s="28"/>
      <c r="AT53485" s="28"/>
      <c r="AU53485" s="28"/>
    </row>
    <row r="53486" spans="9:47" x14ac:dyDescent="0.2">
      <c r="I53486" s="57"/>
      <c r="J53486" s="57"/>
      <c r="Y53486" s="28"/>
      <c r="Z53486" s="28"/>
      <c r="AA53486" s="28"/>
      <c r="AB53486" s="28"/>
      <c r="AC53486" s="28"/>
      <c r="AD53486" s="28"/>
      <c r="AE53486" s="28"/>
      <c r="AF53486" s="28"/>
      <c r="AG53486" s="28"/>
      <c r="AH53486" s="28"/>
      <c r="AI53486" s="28"/>
      <c r="AJ53486" s="28"/>
      <c r="AK53486" s="28"/>
      <c r="AL53486" s="28"/>
      <c r="AM53486" s="28"/>
      <c r="AN53486" s="28"/>
      <c r="AO53486" s="28"/>
      <c r="AP53486" s="28"/>
      <c r="AQ53486" s="28"/>
      <c r="AR53486" s="28"/>
      <c r="AS53486" s="28"/>
      <c r="AT53486" s="28"/>
      <c r="AU53486" s="28"/>
    </row>
    <row r="53487" spans="9:47" x14ac:dyDescent="0.2">
      <c r="I53487" s="57"/>
      <c r="J53487" s="57"/>
      <c r="Y53487" s="28"/>
      <c r="Z53487" s="28"/>
      <c r="AA53487" s="28"/>
      <c r="AB53487" s="28"/>
      <c r="AC53487" s="28"/>
      <c r="AD53487" s="28"/>
      <c r="AE53487" s="28"/>
      <c r="AF53487" s="28"/>
      <c r="AG53487" s="28"/>
      <c r="AH53487" s="28"/>
      <c r="AI53487" s="28"/>
      <c r="AJ53487" s="28"/>
      <c r="AK53487" s="28"/>
      <c r="AL53487" s="28"/>
      <c r="AM53487" s="28"/>
      <c r="AN53487" s="28"/>
      <c r="AO53487" s="28"/>
      <c r="AP53487" s="28"/>
      <c r="AQ53487" s="28"/>
      <c r="AR53487" s="28"/>
      <c r="AS53487" s="28"/>
      <c r="AT53487" s="28"/>
      <c r="AU53487" s="28"/>
    </row>
    <row r="53488" spans="9:47" x14ac:dyDescent="0.2">
      <c r="I53488" s="57"/>
      <c r="J53488" s="57"/>
      <c r="Y53488" s="28"/>
      <c r="Z53488" s="28"/>
      <c r="AA53488" s="28"/>
      <c r="AB53488" s="28"/>
      <c r="AC53488" s="28"/>
      <c r="AD53488" s="28"/>
      <c r="AE53488" s="28"/>
      <c r="AF53488" s="28"/>
      <c r="AG53488" s="28"/>
      <c r="AH53488" s="28"/>
      <c r="AI53488" s="28"/>
      <c r="AJ53488" s="28"/>
      <c r="AK53488" s="28"/>
      <c r="AL53488" s="28"/>
      <c r="AM53488" s="28"/>
      <c r="AN53488" s="28"/>
      <c r="AO53488" s="28"/>
      <c r="AP53488" s="28"/>
      <c r="AQ53488" s="28"/>
      <c r="AR53488" s="28"/>
      <c r="AS53488" s="28"/>
      <c r="AT53488" s="28"/>
      <c r="AU53488" s="28"/>
    </row>
    <row r="53489" spans="9:47" x14ac:dyDescent="0.2">
      <c r="I53489" s="57"/>
      <c r="J53489" s="57"/>
      <c r="Y53489" s="28"/>
      <c r="Z53489" s="28"/>
      <c r="AA53489" s="28"/>
      <c r="AB53489" s="28"/>
      <c r="AC53489" s="28"/>
      <c r="AD53489" s="28"/>
      <c r="AE53489" s="28"/>
      <c r="AF53489" s="28"/>
      <c r="AG53489" s="28"/>
      <c r="AH53489" s="28"/>
      <c r="AI53489" s="28"/>
      <c r="AJ53489" s="28"/>
      <c r="AK53489" s="28"/>
      <c r="AL53489" s="28"/>
      <c r="AM53489" s="28"/>
      <c r="AN53489" s="28"/>
      <c r="AO53489" s="28"/>
      <c r="AP53489" s="28"/>
      <c r="AQ53489" s="28"/>
      <c r="AR53489" s="28"/>
      <c r="AS53489" s="28"/>
      <c r="AT53489" s="28"/>
      <c r="AU53489" s="28"/>
    </row>
    <row r="53490" spans="9:47" x14ac:dyDescent="0.2">
      <c r="I53490" s="57"/>
      <c r="J53490" s="57"/>
      <c r="Y53490" s="28"/>
      <c r="Z53490" s="28"/>
      <c r="AA53490" s="28"/>
      <c r="AB53490" s="28"/>
      <c r="AC53490" s="28"/>
      <c r="AD53490" s="28"/>
      <c r="AE53490" s="28"/>
      <c r="AF53490" s="28"/>
      <c r="AG53490" s="28"/>
      <c r="AH53490" s="28"/>
      <c r="AI53490" s="28"/>
      <c r="AJ53490" s="28"/>
      <c r="AK53490" s="28"/>
      <c r="AL53490" s="28"/>
      <c r="AM53490" s="28"/>
      <c r="AN53490" s="28"/>
      <c r="AO53490" s="28"/>
      <c r="AP53490" s="28"/>
      <c r="AQ53490" s="28"/>
      <c r="AR53490" s="28"/>
      <c r="AS53490" s="28"/>
      <c r="AT53490" s="28"/>
      <c r="AU53490" s="28"/>
    </row>
    <row r="53491" spans="9:47" x14ac:dyDescent="0.2">
      <c r="I53491" s="57"/>
      <c r="J53491" s="57"/>
      <c r="Y53491" s="28"/>
      <c r="Z53491" s="28"/>
      <c r="AA53491" s="28"/>
      <c r="AB53491" s="28"/>
      <c r="AC53491" s="28"/>
      <c r="AD53491" s="28"/>
      <c r="AE53491" s="28"/>
      <c r="AF53491" s="28"/>
      <c r="AG53491" s="28"/>
      <c r="AH53491" s="28"/>
      <c r="AI53491" s="28"/>
      <c r="AJ53491" s="28"/>
      <c r="AK53491" s="28"/>
      <c r="AL53491" s="28"/>
      <c r="AM53491" s="28"/>
      <c r="AN53491" s="28"/>
      <c r="AO53491" s="28"/>
      <c r="AP53491" s="28"/>
      <c r="AQ53491" s="28"/>
      <c r="AR53491" s="28"/>
      <c r="AS53491" s="28"/>
      <c r="AT53491" s="28"/>
      <c r="AU53491" s="28"/>
    </row>
    <row r="53492" spans="9:47" x14ac:dyDescent="0.2">
      <c r="I53492" s="57"/>
      <c r="J53492" s="57"/>
      <c r="Y53492" s="28"/>
      <c r="Z53492" s="28"/>
      <c r="AA53492" s="28"/>
      <c r="AB53492" s="28"/>
      <c r="AC53492" s="28"/>
      <c r="AD53492" s="28"/>
      <c r="AE53492" s="28"/>
      <c r="AF53492" s="28"/>
      <c r="AG53492" s="28"/>
      <c r="AH53492" s="28"/>
      <c r="AI53492" s="28"/>
      <c r="AJ53492" s="28"/>
      <c r="AK53492" s="28"/>
      <c r="AL53492" s="28"/>
      <c r="AM53492" s="28"/>
      <c r="AN53492" s="28"/>
      <c r="AO53492" s="28"/>
      <c r="AP53492" s="28"/>
      <c r="AQ53492" s="28"/>
      <c r="AR53492" s="28"/>
      <c r="AS53492" s="28"/>
      <c r="AT53492" s="28"/>
      <c r="AU53492" s="28"/>
    </row>
    <row r="53493" spans="9:47" x14ac:dyDescent="0.2">
      <c r="I53493" s="57"/>
      <c r="J53493" s="57"/>
      <c r="Y53493" s="28"/>
      <c r="Z53493" s="28"/>
      <c r="AA53493" s="28"/>
      <c r="AB53493" s="28"/>
      <c r="AC53493" s="28"/>
      <c r="AD53493" s="28"/>
      <c r="AE53493" s="28"/>
      <c r="AF53493" s="28"/>
      <c r="AG53493" s="28"/>
      <c r="AH53493" s="28"/>
      <c r="AI53493" s="28"/>
      <c r="AJ53493" s="28"/>
      <c r="AK53493" s="28"/>
      <c r="AL53493" s="28"/>
      <c r="AM53493" s="28"/>
      <c r="AN53493" s="28"/>
      <c r="AO53493" s="28"/>
      <c r="AP53493" s="28"/>
      <c r="AQ53493" s="28"/>
      <c r="AR53493" s="28"/>
      <c r="AS53493" s="28"/>
      <c r="AT53493" s="28"/>
      <c r="AU53493" s="28"/>
    </row>
    <row r="53494" spans="9:47" x14ac:dyDescent="0.2">
      <c r="I53494" s="57"/>
      <c r="J53494" s="57"/>
      <c r="Y53494" s="28"/>
      <c r="Z53494" s="28"/>
      <c r="AA53494" s="28"/>
      <c r="AB53494" s="28"/>
      <c r="AC53494" s="28"/>
      <c r="AD53494" s="28"/>
      <c r="AE53494" s="28"/>
      <c r="AF53494" s="28"/>
      <c r="AG53494" s="28"/>
      <c r="AH53494" s="28"/>
      <c r="AI53494" s="28"/>
      <c r="AJ53494" s="28"/>
      <c r="AK53494" s="28"/>
      <c r="AL53494" s="28"/>
      <c r="AM53494" s="28"/>
      <c r="AN53494" s="28"/>
      <c r="AO53494" s="28"/>
      <c r="AP53494" s="28"/>
      <c r="AQ53494" s="28"/>
      <c r="AR53494" s="28"/>
      <c r="AS53494" s="28"/>
      <c r="AT53494" s="28"/>
      <c r="AU53494" s="28"/>
    </row>
    <row r="53495" spans="9:47" x14ac:dyDescent="0.2">
      <c r="I53495" s="57"/>
      <c r="J53495" s="57"/>
      <c r="Y53495" s="28"/>
      <c r="Z53495" s="28"/>
      <c r="AA53495" s="28"/>
      <c r="AB53495" s="28"/>
      <c r="AC53495" s="28"/>
      <c r="AD53495" s="28"/>
      <c r="AE53495" s="28"/>
      <c r="AF53495" s="28"/>
      <c r="AG53495" s="28"/>
      <c r="AH53495" s="28"/>
      <c r="AI53495" s="28"/>
      <c r="AJ53495" s="28"/>
      <c r="AK53495" s="28"/>
      <c r="AL53495" s="28"/>
      <c r="AM53495" s="28"/>
      <c r="AN53495" s="28"/>
      <c r="AO53495" s="28"/>
      <c r="AP53495" s="28"/>
      <c r="AQ53495" s="28"/>
      <c r="AR53495" s="28"/>
      <c r="AS53495" s="28"/>
      <c r="AT53495" s="28"/>
      <c r="AU53495" s="28"/>
    </row>
    <row r="53496" spans="9:47" x14ac:dyDescent="0.2">
      <c r="I53496" s="57"/>
      <c r="J53496" s="57"/>
      <c r="Y53496" s="28"/>
      <c r="Z53496" s="28"/>
      <c r="AA53496" s="28"/>
      <c r="AB53496" s="28"/>
      <c r="AC53496" s="28"/>
      <c r="AD53496" s="28"/>
      <c r="AE53496" s="28"/>
      <c r="AF53496" s="28"/>
      <c r="AG53496" s="28"/>
      <c r="AH53496" s="28"/>
      <c r="AI53496" s="28"/>
      <c r="AJ53496" s="28"/>
      <c r="AK53496" s="28"/>
      <c r="AL53496" s="28"/>
      <c r="AM53496" s="28"/>
      <c r="AN53496" s="28"/>
      <c r="AO53496" s="28"/>
      <c r="AP53496" s="28"/>
      <c r="AQ53496" s="28"/>
      <c r="AR53496" s="28"/>
      <c r="AS53496" s="28"/>
      <c r="AT53496" s="28"/>
      <c r="AU53496" s="28"/>
    </row>
    <row r="53497" spans="9:47" x14ac:dyDescent="0.2">
      <c r="I53497" s="57"/>
      <c r="J53497" s="57"/>
      <c r="Y53497" s="28"/>
      <c r="Z53497" s="28"/>
      <c r="AA53497" s="28"/>
      <c r="AB53497" s="28"/>
      <c r="AC53497" s="28"/>
      <c r="AD53497" s="28"/>
      <c r="AE53497" s="28"/>
      <c r="AF53497" s="28"/>
      <c r="AG53497" s="28"/>
      <c r="AH53497" s="28"/>
      <c r="AI53497" s="28"/>
      <c r="AJ53497" s="28"/>
      <c r="AK53497" s="28"/>
      <c r="AL53497" s="28"/>
      <c r="AM53497" s="28"/>
      <c r="AN53497" s="28"/>
      <c r="AO53497" s="28"/>
      <c r="AP53497" s="28"/>
      <c r="AQ53497" s="28"/>
      <c r="AR53497" s="28"/>
      <c r="AS53497" s="28"/>
      <c r="AT53497" s="28"/>
      <c r="AU53497" s="28"/>
    </row>
    <row r="53498" spans="9:47" x14ac:dyDescent="0.2">
      <c r="I53498" s="57"/>
      <c r="J53498" s="57"/>
      <c r="Y53498" s="28"/>
      <c r="Z53498" s="28"/>
      <c r="AA53498" s="28"/>
      <c r="AB53498" s="28"/>
      <c r="AC53498" s="28"/>
      <c r="AD53498" s="28"/>
      <c r="AE53498" s="28"/>
      <c r="AF53498" s="28"/>
      <c r="AG53498" s="28"/>
      <c r="AH53498" s="28"/>
      <c r="AI53498" s="28"/>
      <c r="AJ53498" s="28"/>
      <c r="AK53498" s="28"/>
      <c r="AL53498" s="28"/>
      <c r="AM53498" s="28"/>
      <c r="AN53498" s="28"/>
      <c r="AO53498" s="28"/>
      <c r="AP53498" s="28"/>
      <c r="AQ53498" s="28"/>
      <c r="AR53498" s="28"/>
      <c r="AS53498" s="28"/>
      <c r="AT53498" s="28"/>
      <c r="AU53498" s="28"/>
    </row>
    <row r="53499" spans="9:47" x14ac:dyDescent="0.2">
      <c r="I53499" s="57"/>
      <c r="J53499" s="57"/>
      <c r="Y53499" s="28"/>
      <c r="Z53499" s="28"/>
      <c r="AA53499" s="28"/>
      <c r="AB53499" s="28"/>
      <c r="AC53499" s="28"/>
      <c r="AD53499" s="28"/>
      <c r="AE53499" s="28"/>
      <c r="AF53499" s="28"/>
      <c r="AG53499" s="28"/>
      <c r="AH53499" s="28"/>
      <c r="AI53499" s="28"/>
      <c r="AJ53499" s="28"/>
      <c r="AK53499" s="28"/>
      <c r="AL53499" s="28"/>
      <c r="AM53499" s="28"/>
      <c r="AN53499" s="28"/>
      <c r="AO53499" s="28"/>
      <c r="AP53499" s="28"/>
      <c r="AQ53499" s="28"/>
      <c r="AR53499" s="28"/>
      <c r="AS53499" s="28"/>
      <c r="AT53499" s="28"/>
      <c r="AU53499" s="28"/>
    </row>
    <row r="53500" spans="9:47" x14ac:dyDescent="0.2">
      <c r="I53500" s="57"/>
      <c r="J53500" s="57"/>
      <c r="Y53500" s="28"/>
      <c r="Z53500" s="28"/>
      <c r="AA53500" s="28"/>
      <c r="AB53500" s="28"/>
      <c r="AC53500" s="28"/>
      <c r="AD53500" s="28"/>
      <c r="AE53500" s="28"/>
      <c r="AF53500" s="28"/>
      <c r="AG53500" s="28"/>
      <c r="AH53500" s="28"/>
      <c r="AI53500" s="28"/>
      <c r="AJ53500" s="28"/>
      <c r="AK53500" s="28"/>
      <c r="AL53500" s="28"/>
      <c r="AM53500" s="28"/>
      <c r="AN53500" s="28"/>
      <c r="AO53500" s="28"/>
      <c r="AP53500" s="28"/>
      <c r="AQ53500" s="28"/>
      <c r="AR53500" s="28"/>
      <c r="AS53500" s="28"/>
      <c r="AT53500" s="28"/>
      <c r="AU53500" s="28"/>
    </row>
    <row r="53501" spans="9:47" x14ac:dyDescent="0.2">
      <c r="I53501" s="57"/>
      <c r="J53501" s="57"/>
      <c r="Y53501" s="28"/>
      <c r="Z53501" s="28"/>
      <c r="AA53501" s="28"/>
      <c r="AB53501" s="28"/>
      <c r="AC53501" s="28"/>
      <c r="AD53501" s="28"/>
      <c r="AE53501" s="28"/>
      <c r="AF53501" s="28"/>
      <c r="AG53501" s="28"/>
      <c r="AH53501" s="28"/>
      <c r="AI53501" s="28"/>
      <c r="AJ53501" s="28"/>
      <c r="AK53501" s="28"/>
      <c r="AL53501" s="28"/>
      <c r="AM53501" s="28"/>
      <c r="AN53501" s="28"/>
      <c r="AO53501" s="28"/>
      <c r="AP53501" s="28"/>
      <c r="AQ53501" s="28"/>
      <c r="AR53501" s="28"/>
      <c r="AS53501" s="28"/>
      <c r="AT53501" s="28"/>
      <c r="AU53501" s="28"/>
    </row>
    <row r="53502" spans="9:47" x14ac:dyDescent="0.2">
      <c r="I53502" s="57"/>
      <c r="J53502" s="57"/>
      <c r="Y53502" s="28"/>
      <c r="Z53502" s="28"/>
      <c r="AA53502" s="28"/>
      <c r="AB53502" s="28"/>
      <c r="AC53502" s="28"/>
      <c r="AD53502" s="28"/>
      <c r="AE53502" s="28"/>
      <c r="AF53502" s="28"/>
      <c r="AG53502" s="28"/>
      <c r="AH53502" s="28"/>
      <c r="AI53502" s="28"/>
      <c r="AJ53502" s="28"/>
      <c r="AK53502" s="28"/>
      <c r="AL53502" s="28"/>
      <c r="AM53502" s="28"/>
      <c r="AN53502" s="28"/>
      <c r="AO53502" s="28"/>
      <c r="AP53502" s="28"/>
      <c r="AQ53502" s="28"/>
      <c r="AR53502" s="28"/>
      <c r="AS53502" s="28"/>
      <c r="AT53502" s="28"/>
      <c r="AU53502" s="28"/>
    </row>
    <row r="53503" spans="9:47" x14ac:dyDescent="0.2">
      <c r="I53503" s="57"/>
      <c r="J53503" s="57"/>
      <c r="Y53503" s="28"/>
      <c r="Z53503" s="28"/>
      <c r="AA53503" s="28"/>
      <c r="AB53503" s="28"/>
      <c r="AC53503" s="28"/>
      <c r="AD53503" s="28"/>
      <c r="AE53503" s="28"/>
      <c r="AF53503" s="28"/>
      <c r="AG53503" s="28"/>
      <c r="AH53503" s="28"/>
      <c r="AI53503" s="28"/>
      <c r="AJ53503" s="28"/>
      <c r="AK53503" s="28"/>
      <c r="AL53503" s="28"/>
      <c r="AM53503" s="28"/>
      <c r="AN53503" s="28"/>
      <c r="AO53503" s="28"/>
      <c r="AP53503" s="28"/>
      <c r="AQ53503" s="28"/>
      <c r="AR53503" s="28"/>
      <c r="AS53503" s="28"/>
      <c r="AT53503" s="28"/>
      <c r="AU53503" s="28"/>
    </row>
    <row r="53504" spans="9:47" x14ac:dyDescent="0.2">
      <c r="I53504" s="57"/>
      <c r="J53504" s="57"/>
      <c r="Y53504" s="28"/>
      <c r="Z53504" s="28"/>
      <c r="AA53504" s="28"/>
      <c r="AB53504" s="28"/>
      <c r="AC53504" s="28"/>
      <c r="AD53504" s="28"/>
      <c r="AE53504" s="28"/>
      <c r="AF53504" s="28"/>
      <c r="AG53504" s="28"/>
      <c r="AH53504" s="28"/>
      <c r="AI53504" s="28"/>
      <c r="AJ53504" s="28"/>
      <c r="AK53504" s="28"/>
      <c r="AL53504" s="28"/>
      <c r="AM53504" s="28"/>
      <c r="AN53504" s="28"/>
      <c r="AO53504" s="28"/>
      <c r="AP53504" s="28"/>
      <c r="AQ53504" s="28"/>
      <c r="AR53504" s="28"/>
      <c r="AS53504" s="28"/>
      <c r="AT53504" s="28"/>
      <c r="AU53504" s="28"/>
    </row>
    <row r="53505" spans="9:47" x14ac:dyDescent="0.2">
      <c r="I53505" s="57"/>
      <c r="J53505" s="57"/>
      <c r="Y53505" s="28"/>
      <c r="Z53505" s="28"/>
      <c r="AA53505" s="28"/>
      <c r="AB53505" s="28"/>
      <c r="AC53505" s="28"/>
      <c r="AD53505" s="28"/>
      <c r="AE53505" s="28"/>
      <c r="AF53505" s="28"/>
      <c r="AG53505" s="28"/>
      <c r="AH53505" s="28"/>
      <c r="AI53505" s="28"/>
      <c r="AJ53505" s="28"/>
      <c r="AK53505" s="28"/>
      <c r="AL53505" s="28"/>
      <c r="AM53505" s="28"/>
      <c r="AN53505" s="28"/>
      <c r="AO53505" s="28"/>
      <c r="AP53505" s="28"/>
      <c r="AQ53505" s="28"/>
      <c r="AR53505" s="28"/>
      <c r="AS53505" s="28"/>
      <c r="AT53505" s="28"/>
      <c r="AU53505" s="28"/>
    </row>
    <row r="53506" spans="9:47" x14ac:dyDescent="0.2">
      <c r="I53506" s="57"/>
      <c r="J53506" s="57"/>
      <c r="Y53506" s="28"/>
      <c r="Z53506" s="28"/>
      <c r="AA53506" s="28"/>
      <c r="AB53506" s="28"/>
      <c r="AC53506" s="28"/>
      <c r="AD53506" s="28"/>
      <c r="AE53506" s="28"/>
      <c r="AF53506" s="28"/>
      <c r="AG53506" s="28"/>
      <c r="AH53506" s="28"/>
      <c r="AI53506" s="28"/>
      <c r="AJ53506" s="28"/>
      <c r="AK53506" s="28"/>
      <c r="AL53506" s="28"/>
      <c r="AM53506" s="28"/>
      <c r="AN53506" s="28"/>
      <c r="AO53506" s="28"/>
      <c r="AP53506" s="28"/>
      <c r="AQ53506" s="28"/>
      <c r="AR53506" s="28"/>
      <c r="AS53506" s="28"/>
      <c r="AT53506" s="28"/>
      <c r="AU53506" s="28"/>
    </row>
    <row r="53507" spans="9:47" x14ac:dyDescent="0.2">
      <c r="I53507" s="57"/>
      <c r="J53507" s="57"/>
      <c r="Y53507" s="28"/>
      <c r="Z53507" s="28"/>
      <c r="AA53507" s="28"/>
      <c r="AB53507" s="28"/>
      <c r="AC53507" s="28"/>
      <c r="AD53507" s="28"/>
      <c r="AE53507" s="28"/>
      <c r="AF53507" s="28"/>
      <c r="AG53507" s="28"/>
      <c r="AH53507" s="28"/>
      <c r="AI53507" s="28"/>
      <c r="AJ53507" s="28"/>
      <c r="AK53507" s="28"/>
      <c r="AL53507" s="28"/>
      <c r="AM53507" s="28"/>
      <c r="AN53507" s="28"/>
      <c r="AO53507" s="28"/>
      <c r="AP53507" s="28"/>
      <c r="AQ53507" s="28"/>
      <c r="AR53507" s="28"/>
      <c r="AS53507" s="28"/>
      <c r="AT53507" s="28"/>
      <c r="AU53507" s="28"/>
    </row>
    <row r="53508" spans="9:47" x14ac:dyDescent="0.2">
      <c r="I53508" s="57"/>
      <c r="J53508" s="57"/>
      <c r="Y53508" s="28"/>
      <c r="Z53508" s="28"/>
      <c r="AA53508" s="28"/>
      <c r="AB53508" s="28"/>
      <c r="AC53508" s="28"/>
      <c r="AD53508" s="28"/>
      <c r="AE53508" s="28"/>
      <c r="AF53508" s="28"/>
      <c r="AG53508" s="28"/>
      <c r="AH53508" s="28"/>
      <c r="AI53508" s="28"/>
      <c r="AJ53508" s="28"/>
      <c r="AK53508" s="28"/>
      <c r="AL53508" s="28"/>
      <c r="AM53508" s="28"/>
      <c r="AN53508" s="28"/>
      <c r="AO53508" s="28"/>
      <c r="AP53508" s="28"/>
      <c r="AQ53508" s="28"/>
      <c r="AR53508" s="28"/>
      <c r="AS53508" s="28"/>
      <c r="AT53508" s="28"/>
      <c r="AU53508" s="28"/>
    </row>
    <row r="53509" spans="9:47" x14ac:dyDescent="0.2">
      <c r="I53509" s="57"/>
      <c r="J53509" s="57"/>
      <c r="Y53509" s="28"/>
      <c r="Z53509" s="28"/>
      <c r="AA53509" s="28"/>
      <c r="AB53509" s="28"/>
      <c r="AC53509" s="28"/>
      <c r="AD53509" s="28"/>
      <c r="AE53509" s="28"/>
      <c r="AF53509" s="28"/>
      <c r="AG53509" s="28"/>
      <c r="AH53509" s="28"/>
      <c r="AI53509" s="28"/>
      <c r="AJ53509" s="28"/>
      <c r="AK53509" s="28"/>
      <c r="AL53509" s="28"/>
      <c r="AM53509" s="28"/>
      <c r="AN53509" s="28"/>
      <c r="AO53509" s="28"/>
      <c r="AP53509" s="28"/>
      <c r="AQ53509" s="28"/>
      <c r="AR53509" s="28"/>
      <c r="AS53509" s="28"/>
      <c r="AT53509" s="28"/>
      <c r="AU53509" s="28"/>
    </row>
    <row r="53510" spans="9:47" x14ac:dyDescent="0.2">
      <c r="I53510" s="57"/>
      <c r="J53510" s="57"/>
      <c r="Y53510" s="28"/>
      <c r="Z53510" s="28"/>
      <c r="AA53510" s="28"/>
      <c r="AB53510" s="28"/>
      <c r="AC53510" s="28"/>
      <c r="AD53510" s="28"/>
      <c r="AE53510" s="28"/>
      <c r="AF53510" s="28"/>
      <c r="AG53510" s="28"/>
      <c r="AH53510" s="28"/>
      <c r="AI53510" s="28"/>
      <c r="AJ53510" s="28"/>
      <c r="AK53510" s="28"/>
      <c r="AL53510" s="28"/>
      <c r="AM53510" s="28"/>
      <c r="AN53510" s="28"/>
      <c r="AO53510" s="28"/>
      <c r="AP53510" s="28"/>
      <c r="AQ53510" s="28"/>
      <c r="AR53510" s="28"/>
      <c r="AS53510" s="28"/>
      <c r="AT53510" s="28"/>
      <c r="AU53510" s="28"/>
    </row>
    <row r="53511" spans="9:47" x14ac:dyDescent="0.2">
      <c r="I53511" s="57"/>
      <c r="J53511" s="57"/>
      <c r="Y53511" s="28"/>
      <c r="Z53511" s="28"/>
      <c r="AA53511" s="28"/>
      <c r="AB53511" s="28"/>
      <c r="AC53511" s="28"/>
      <c r="AD53511" s="28"/>
      <c r="AE53511" s="28"/>
      <c r="AF53511" s="28"/>
      <c r="AG53511" s="28"/>
      <c r="AH53511" s="28"/>
      <c r="AI53511" s="28"/>
      <c r="AJ53511" s="28"/>
      <c r="AK53511" s="28"/>
      <c r="AL53511" s="28"/>
      <c r="AM53511" s="28"/>
      <c r="AN53511" s="28"/>
      <c r="AO53511" s="28"/>
      <c r="AP53511" s="28"/>
      <c r="AQ53511" s="28"/>
      <c r="AR53511" s="28"/>
      <c r="AS53511" s="28"/>
      <c r="AT53511" s="28"/>
      <c r="AU53511" s="28"/>
    </row>
    <row r="53512" spans="9:47" x14ac:dyDescent="0.2">
      <c r="I53512" s="57"/>
      <c r="J53512" s="57"/>
      <c r="Y53512" s="28"/>
      <c r="Z53512" s="28"/>
      <c r="AA53512" s="28"/>
      <c r="AB53512" s="28"/>
      <c r="AC53512" s="28"/>
      <c r="AD53512" s="28"/>
      <c r="AE53512" s="28"/>
      <c r="AF53512" s="28"/>
      <c r="AG53512" s="28"/>
      <c r="AH53512" s="28"/>
      <c r="AI53512" s="28"/>
      <c r="AJ53512" s="28"/>
      <c r="AK53512" s="28"/>
      <c r="AL53512" s="28"/>
      <c r="AM53512" s="28"/>
      <c r="AN53512" s="28"/>
      <c r="AO53512" s="28"/>
      <c r="AP53512" s="28"/>
      <c r="AQ53512" s="28"/>
      <c r="AR53512" s="28"/>
      <c r="AS53512" s="28"/>
      <c r="AT53512" s="28"/>
      <c r="AU53512" s="28"/>
    </row>
    <row r="53513" spans="9:47" x14ac:dyDescent="0.2">
      <c r="I53513" s="57"/>
      <c r="J53513" s="57"/>
      <c r="Y53513" s="28"/>
      <c r="Z53513" s="28"/>
      <c r="AA53513" s="28"/>
      <c r="AB53513" s="28"/>
      <c r="AC53513" s="28"/>
      <c r="AD53513" s="28"/>
      <c r="AE53513" s="28"/>
      <c r="AF53513" s="28"/>
      <c r="AG53513" s="28"/>
      <c r="AH53513" s="28"/>
      <c r="AI53513" s="28"/>
      <c r="AJ53513" s="28"/>
      <c r="AK53513" s="28"/>
      <c r="AL53513" s="28"/>
      <c r="AM53513" s="28"/>
      <c r="AN53513" s="28"/>
      <c r="AO53513" s="28"/>
      <c r="AP53513" s="28"/>
      <c r="AQ53513" s="28"/>
      <c r="AR53513" s="28"/>
      <c r="AS53513" s="28"/>
      <c r="AT53513" s="28"/>
      <c r="AU53513" s="28"/>
    </row>
    <row r="53514" spans="9:47" x14ac:dyDescent="0.2">
      <c r="I53514" s="57"/>
      <c r="J53514" s="57"/>
      <c r="Y53514" s="28"/>
      <c r="Z53514" s="28"/>
      <c r="AA53514" s="28"/>
      <c r="AB53514" s="28"/>
      <c r="AC53514" s="28"/>
      <c r="AD53514" s="28"/>
      <c r="AE53514" s="28"/>
      <c r="AF53514" s="28"/>
      <c r="AG53514" s="28"/>
      <c r="AH53514" s="28"/>
      <c r="AI53514" s="28"/>
      <c r="AJ53514" s="28"/>
      <c r="AK53514" s="28"/>
      <c r="AL53514" s="28"/>
      <c r="AM53514" s="28"/>
      <c r="AN53514" s="28"/>
      <c r="AO53514" s="28"/>
      <c r="AP53514" s="28"/>
      <c r="AQ53514" s="28"/>
      <c r="AR53514" s="28"/>
      <c r="AS53514" s="28"/>
      <c r="AT53514" s="28"/>
      <c r="AU53514" s="28"/>
    </row>
    <row r="53515" spans="9:47" x14ac:dyDescent="0.2">
      <c r="I53515" s="57"/>
      <c r="J53515" s="57"/>
      <c r="Y53515" s="28"/>
      <c r="Z53515" s="28"/>
      <c r="AA53515" s="28"/>
      <c r="AB53515" s="28"/>
      <c r="AC53515" s="28"/>
      <c r="AD53515" s="28"/>
      <c r="AE53515" s="28"/>
      <c r="AF53515" s="28"/>
      <c r="AG53515" s="28"/>
      <c r="AH53515" s="28"/>
      <c r="AI53515" s="28"/>
      <c r="AJ53515" s="28"/>
      <c r="AK53515" s="28"/>
      <c r="AL53515" s="28"/>
      <c r="AM53515" s="28"/>
      <c r="AN53515" s="28"/>
      <c r="AO53515" s="28"/>
      <c r="AP53515" s="28"/>
      <c r="AQ53515" s="28"/>
      <c r="AR53515" s="28"/>
      <c r="AS53515" s="28"/>
      <c r="AT53515" s="28"/>
      <c r="AU53515" s="28"/>
    </row>
    <row r="53516" spans="9:47" x14ac:dyDescent="0.2">
      <c r="I53516" s="57"/>
      <c r="J53516" s="57"/>
      <c r="Y53516" s="28"/>
      <c r="Z53516" s="28"/>
      <c r="AA53516" s="28"/>
      <c r="AB53516" s="28"/>
      <c r="AC53516" s="28"/>
      <c r="AD53516" s="28"/>
      <c r="AE53516" s="28"/>
      <c r="AF53516" s="28"/>
      <c r="AG53516" s="28"/>
      <c r="AH53516" s="28"/>
      <c r="AI53516" s="28"/>
      <c r="AJ53516" s="28"/>
      <c r="AK53516" s="28"/>
      <c r="AL53516" s="28"/>
      <c r="AM53516" s="28"/>
      <c r="AN53516" s="28"/>
      <c r="AO53516" s="28"/>
      <c r="AP53516" s="28"/>
      <c r="AQ53516" s="28"/>
      <c r="AR53516" s="28"/>
      <c r="AS53516" s="28"/>
      <c r="AT53516" s="28"/>
      <c r="AU53516" s="28"/>
    </row>
    <row r="53517" spans="9:47" x14ac:dyDescent="0.2">
      <c r="I53517" s="57"/>
      <c r="J53517" s="57"/>
      <c r="Y53517" s="28"/>
      <c r="Z53517" s="28"/>
      <c r="AA53517" s="28"/>
      <c r="AB53517" s="28"/>
      <c r="AC53517" s="28"/>
      <c r="AD53517" s="28"/>
      <c r="AE53517" s="28"/>
      <c r="AF53517" s="28"/>
      <c r="AG53517" s="28"/>
      <c r="AH53517" s="28"/>
      <c r="AI53517" s="28"/>
      <c r="AJ53517" s="28"/>
      <c r="AK53517" s="28"/>
      <c r="AL53517" s="28"/>
      <c r="AM53517" s="28"/>
      <c r="AN53517" s="28"/>
      <c r="AO53517" s="28"/>
      <c r="AP53517" s="28"/>
      <c r="AQ53517" s="28"/>
      <c r="AR53517" s="28"/>
      <c r="AS53517" s="28"/>
      <c r="AT53517" s="28"/>
      <c r="AU53517" s="28"/>
    </row>
    <row r="53518" spans="9:47" x14ac:dyDescent="0.2">
      <c r="I53518" s="57"/>
      <c r="J53518" s="57"/>
      <c r="Y53518" s="28"/>
      <c r="Z53518" s="28"/>
      <c r="AA53518" s="28"/>
      <c r="AB53518" s="28"/>
      <c r="AC53518" s="28"/>
      <c r="AD53518" s="28"/>
      <c r="AE53518" s="28"/>
      <c r="AF53518" s="28"/>
      <c r="AG53518" s="28"/>
      <c r="AH53518" s="28"/>
      <c r="AI53518" s="28"/>
      <c r="AJ53518" s="28"/>
      <c r="AK53518" s="28"/>
      <c r="AL53518" s="28"/>
      <c r="AM53518" s="28"/>
      <c r="AN53518" s="28"/>
      <c r="AO53518" s="28"/>
      <c r="AP53518" s="28"/>
      <c r="AQ53518" s="28"/>
      <c r="AR53518" s="28"/>
      <c r="AS53518" s="28"/>
      <c r="AT53518" s="28"/>
      <c r="AU53518" s="28"/>
    </row>
    <row r="53519" spans="9:47" x14ac:dyDescent="0.2">
      <c r="I53519" s="57"/>
      <c r="J53519" s="57"/>
      <c r="Y53519" s="28"/>
      <c r="Z53519" s="28"/>
      <c r="AA53519" s="28"/>
      <c r="AB53519" s="28"/>
      <c r="AC53519" s="28"/>
      <c r="AD53519" s="28"/>
      <c r="AE53519" s="28"/>
      <c r="AF53519" s="28"/>
      <c r="AG53519" s="28"/>
      <c r="AH53519" s="28"/>
      <c r="AI53519" s="28"/>
      <c r="AJ53519" s="28"/>
      <c r="AK53519" s="28"/>
      <c r="AL53519" s="28"/>
      <c r="AM53519" s="28"/>
      <c r="AN53519" s="28"/>
      <c r="AO53519" s="28"/>
      <c r="AP53519" s="28"/>
      <c r="AQ53519" s="28"/>
      <c r="AR53519" s="28"/>
      <c r="AS53519" s="28"/>
      <c r="AT53519" s="28"/>
      <c r="AU53519" s="28"/>
    </row>
    <row r="53520" spans="9:47" x14ac:dyDescent="0.2">
      <c r="I53520" s="57"/>
      <c r="J53520" s="57"/>
      <c r="Y53520" s="28"/>
      <c r="Z53520" s="28"/>
      <c r="AA53520" s="28"/>
      <c r="AB53520" s="28"/>
      <c r="AC53520" s="28"/>
      <c r="AD53520" s="28"/>
      <c r="AE53520" s="28"/>
      <c r="AF53520" s="28"/>
      <c r="AG53520" s="28"/>
      <c r="AH53520" s="28"/>
      <c r="AI53520" s="28"/>
      <c r="AJ53520" s="28"/>
      <c r="AK53520" s="28"/>
      <c r="AL53520" s="28"/>
      <c r="AM53520" s="28"/>
      <c r="AN53520" s="28"/>
      <c r="AO53520" s="28"/>
      <c r="AP53520" s="28"/>
      <c r="AQ53520" s="28"/>
      <c r="AR53520" s="28"/>
      <c r="AS53520" s="28"/>
      <c r="AT53520" s="28"/>
      <c r="AU53520" s="28"/>
    </row>
    <row r="53521" spans="9:47" x14ac:dyDescent="0.2">
      <c r="I53521" s="57"/>
      <c r="J53521" s="57"/>
      <c r="Y53521" s="28"/>
      <c r="Z53521" s="28"/>
      <c r="AA53521" s="28"/>
      <c r="AB53521" s="28"/>
      <c r="AC53521" s="28"/>
      <c r="AD53521" s="28"/>
      <c r="AE53521" s="28"/>
      <c r="AF53521" s="28"/>
      <c r="AG53521" s="28"/>
      <c r="AH53521" s="28"/>
      <c r="AI53521" s="28"/>
      <c r="AJ53521" s="28"/>
      <c r="AK53521" s="28"/>
      <c r="AL53521" s="28"/>
      <c r="AM53521" s="28"/>
      <c r="AN53521" s="28"/>
      <c r="AO53521" s="28"/>
      <c r="AP53521" s="28"/>
      <c r="AQ53521" s="28"/>
      <c r="AR53521" s="28"/>
      <c r="AS53521" s="28"/>
      <c r="AT53521" s="28"/>
      <c r="AU53521" s="28"/>
    </row>
    <row r="53522" spans="9:47" x14ac:dyDescent="0.2">
      <c r="I53522" s="57"/>
      <c r="J53522" s="57"/>
      <c r="Y53522" s="28"/>
      <c r="Z53522" s="28"/>
      <c r="AA53522" s="28"/>
      <c r="AB53522" s="28"/>
      <c r="AC53522" s="28"/>
      <c r="AD53522" s="28"/>
      <c r="AE53522" s="28"/>
      <c r="AF53522" s="28"/>
      <c r="AG53522" s="28"/>
      <c r="AH53522" s="28"/>
      <c r="AI53522" s="28"/>
      <c r="AJ53522" s="28"/>
      <c r="AK53522" s="28"/>
      <c r="AL53522" s="28"/>
      <c r="AM53522" s="28"/>
      <c r="AN53522" s="28"/>
      <c r="AO53522" s="28"/>
      <c r="AP53522" s="28"/>
      <c r="AQ53522" s="28"/>
      <c r="AR53522" s="28"/>
      <c r="AS53522" s="28"/>
      <c r="AT53522" s="28"/>
      <c r="AU53522" s="28"/>
    </row>
    <row r="53523" spans="9:47" x14ac:dyDescent="0.2">
      <c r="I53523" s="57"/>
      <c r="J53523" s="57"/>
      <c r="Y53523" s="28"/>
      <c r="Z53523" s="28"/>
      <c r="AA53523" s="28"/>
      <c r="AB53523" s="28"/>
      <c r="AC53523" s="28"/>
      <c r="AD53523" s="28"/>
      <c r="AE53523" s="28"/>
      <c r="AF53523" s="28"/>
      <c r="AG53523" s="28"/>
      <c r="AH53523" s="28"/>
      <c r="AI53523" s="28"/>
      <c r="AJ53523" s="28"/>
      <c r="AK53523" s="28"/>
      <c r="AL53523" s="28"/>
      <c r="AM53523" s="28"/>
      <c r="AN53523" s="28"/>
      <c r="AO53523" s="28"/>
      <c r="AP53523" s="28"/>
      <c r="AQ53523" s="28"/>
      <c r="AR53523" s="28"/>
      <c r="AS53523" s="28"/>
      <c r="AT53523" s="28"/>
      <c r="AU53523" s="28"/>
    </row>
    <row r="53524" spans="9:47" x14ac:dyDescent="0.2">
      <c r="I53524" s="57"/>
      <c r="J53524" s="57"/>
      <c r="Y53524" s="28"/>
      <c r="Z53524" s="28"/>
      <c r="AA53524" s="28"/>
      <c r="AB53524" s="28"/>
      <c r="AC53524" s="28"/>
      <c r="AD53524" s="28"/>
      <c r="AE53524" s="28"/>
      <c r="AF53524" s="28"/>
      <c r="AG53524" s="28"/>
      <c r="AH53524" s="28"/>
      <c r="AI53524" s="28"/>
      <c r="AJ53524" s="28"/>
      <c r="AK53524" s="28"/>
      <c r="AL53524" s="28"/>
      <c r="AM53524" s="28"/>
      <c r="AN53524" s="28"/>
      <c r="AO53524" s="28"/>
      <c r="AP53524" s="28"/>
      <c r="AQ53524" s="28"/>
      <c r="AR53524" s="28"/>
      <c r="AS53524" s="28"/>
      <c r="AT53524" s="28"/>
      <c r="AU53524" s="28"/>
    </row>
    <row r="53525" spans="9:47" x14ac:dyDescent="0.2">
      <c r="I53525" s="57"/>
      <c r="J53525" s="57"/>
      <c r="Y53525" s="28"/>
      <c r="Z53525" s="28"/>
      <c r="AA53525" s="28"/>
      <c r="AB53525" s="28"/>
      <c r="AC53525" s="28"/>
      <c r="AD53525" s="28"/>
      <c r="AE53525" s="28"/>
      <c r="AF53525" s="28"/>
      <c r="AG53525" s="28"/>
      <c r="AH53525" s="28"/>
      <c r="AI53525" s="28"/>
      <c r="AJ53525" s="28"/>
      <c r="AK53525" s="28"/>
      <c r="AL53525" s="28"/>
      <c r="AM53525" s="28"/>
      <c r="AN53525" s="28"/>
      <c r="AO53525" s="28"/>
      <c r="AP53525" s="28"/>
      <c r="AQ53525" s="28"/>
      <c r="AR53525" s="28"/>
      <c r="AS53525" s="28"/>
      <c r="AT53525" s="28"/>
      <c r="AU53525" s="28"/>
    </row>
    <row r="53526" spans="9:47" x14ac:dyDescent="0.2">
      <c r="I53526" s="57"/>
      <c r="J53526" s="57"/>
      <c r="Y53526" s="28"/>
      <c r="Z53526" s="28"/>
      <c r="AA53526" s="28"/>
      <c r="AB53526" s="28"/>
      <c r="AC53526" s="28"/>
      <c r="AD53526" s="28"/>
      <c r="AE53526" s="28"/>
      <c r="AF53526" s="28"/>
      <c r="AG53526" s="28"/>
      <c r="AH53526" s="28"/>
      <c r="AI53526" s="28"/>
      <c r="AJ53526" s="28"/>
      <c r="AK53526" s="28"/>
      <c r="AL53526" s="28"/>
      <c r="AM53526" s="28"/>
      <c r="AN53526" s="28"/>
      <c r="AO53526" s="28"/>
      <c r="AP53526" s="28"/>
      <c r="AQ53526" s="28"/>
      <c r="AR53526" s="28"/>
      <c r="AS53526" s="28"/>
      <c r="AT53526" s="28"/>
      <c r="AU53526" s="28"/>
    </row>
    <row r="53527" spans="9:47" x14ac:dyDescent="0.2">
      <c r="I53527" s="57"/>
      <c r="J53527" s="57"/>
      <c r="Y53527" s="28"/>
      <c r="Z53527" s="28"/>
      <c r="AA53527" s="28"/>
      <c r="AB53527" s="28"/>
      <c r="AC53527" s="28"/>
      <c r="AD53527" s="28"/>
      <c r="AE53527" s="28"/>
      <c r="AF53527" s="28"/>
      <c r="AG53527" s="28"/>
      <c r="AH53527" s="28"/>
      <c r="AI53527" s="28"/>
      <c r="AJ53527" s="28"/>
      <c r="AK53527" s="28"/>
      <c r="AL53527" s="28"/>
      <c r="AM53527" s="28"/>
      <c r="AN53527" s="28"/>
      <c r="AO53527" s="28"/>
      <c r="AP53527" s="28"/>
      <c r="AQ53527" s="28"/>
      <c r="AR53527" s="28"/>
      <c r="AS53527" s="28"/>
      <c r="AT53527" s="28"/>
      <c r="AU53527" s="28"/>
    </row>
    <row r="53528" spans="9:47" x14ac:dyDescent="0.2">
      <c r="I53528" s="57"/>
      <c r="J53528" s="57"/>
      <c r="Y53528" s="28"/>
      <c r="Z53528" s="28"/>
      <c r="AA53528" s="28"/>
      <c r="AB53528" s="28"/>
      <c r="AC53528" s="28"/>
      <c r="AD53528" s="28"/>
      <c r="AE53528" s="28"/>
      <c r="AF53528" s="28"/>
      <c r="AG53528" s="28"/>
      <c r="AH53528" s="28"/>
      <c r="AI53528" s="28"/>
      <c r="AJ53528" s="28"/>
      <c r="AK53528" s="28"/>
      <c r="AL53528" s="28"/>
      <c r="AM53528" s="28"/>
      <c r="AN53528" s="28"/>
      <c r="AO53528" s="28"/>
      <c r="AP53528" s="28"/>
      <c r="AQ53528" s="28"/>
      <c r="AR53528" s="28"/>
      <c r="AS53528" s="28"/>
      <c r="AT53528" s="28"/>
      <c r="AU53528" s="28"/>
    </row>
    <row r="53529" spans="9:47" x14ac:dyDescent="0.2">
      <c r="I53529" s="57"/>
      <c r="J53529" s="57"/>
      <c r="Y53529" s="28"/>
      <c r="Z53529" s="28"/>
      <c r="AA53529" s="28"/>
      <c r="AB53529" s="28"/>
      <c r="AC53529" s="28"/>
      <c r="AD53529" s="28"/>
      <c r="AE53529" s="28"/>
      <c r="AF53529" s="28"/>
      <c r="AG53529" s="28"/>
      <c r="AH53529" s="28"/>
      <c r="AI53529" s="28"/>
      <c r="AJ53529" s="28"/>
      <c r="AK53529" s="28"/>
      <c r="AL53529" s="28"/>
      <c r="AM53529" s="28"/>
      <c r="AN53529" s="28"/>
      <c r="AO53529" s="28"/>
      <c r="AP53529" s="28"/>
      <c r="AQ53529" s="28"/>
      <c r="AR53529" s="28"/>
      <c r="AS53529" s="28"/>
      <c r="AT53529" s="28"/>
      <c r="AU53529" s="28"/>
    </row>
    <row r="53530" spans="9:47" x14ac:dyDescent="0.2">
      <c r="I53530" s="57"/>
      <c r="J53530" s="57"/>
      <c r="Y53530" s="28"/>
      <c r="Z53530" s="28"/>
      <c r="AA53530" s="28"/>
      <c r="AB53530" s="28"/>
      <c r="AC53530" s="28"/>
      <c r="AD53530" s="28"/>
      <c r="AE53530" s="28"/>
      <c r="AF53530" s="28"/>
      <c r="AG53530" s="28"/>
      <c r="AH53530" s="28"/>
      <c r="AI53530" s="28"/>
      <c r="AJ53530" s="28"/>
      <c r="AK53530" s="28"/>
      <c r="AL53530" s="28"/>
      <c r="AM53530" s="28"/>
      <c r="AN53530" s="28"/>
      <c r="AO53530" s="28"/>
      <c r="AP53530" s="28"/>
      <c r="AQ53530" s="28"/>
      <c r="AR53530" s="28"/>
      <c r="AS53530" s="28"/>
      <c r="AT53530" s="28"/>
      <c r="AU53530" s="28"/>
    </row>
    <row r="53531" spans="9:47" x14ac:dyDescent="0.2">
      <c r="I53531" s="57"/>
      <c r="J53531" s="57"/>
      <c r="Y53531" s="28"/>
      <c r="Z53531" s="28"/>
      <c r="AA53531" s="28"/>
      <c r="AB53531" s="28"/>
      <c r="AC53531" s="28"/>
      <c r="AD53531" s="28"/>
      <c r="AE53531" s="28"/>
      <c r="AF53531" s="28"/>
      <c r="AG53531" s="28"/>
      <c r="AH53531" s="28"/>
      <c r="AI53531" s="28"/>
      <c r="AJ53531" s="28"/>
      <c r="AK53531" s="28"/>
      <c r="AL53531" s="28"/>
      <c r="AM53531" s="28"/>
      <c r="AN53531" s="28"/>
      <c r="AO53531" s="28"/>
      <c r="AP53531" s="28"/>
      <c r="AQ53531" s="28"/>
      <c r="AR53531" s="28"/>
      <c r="AS53531" s="28"/>
      <c r="AT53531" s="28"/>
      <c r="AU53531" s="28"/>
    </row>
    <row r="53532" spans="9:47" x14ac:dyDescent="0.2">
      <c r="I53532" s="57"/>
      <c r="J53532" s="57"/>
      <c r="Y53532" s="28"/>
      <c r="Z53532" s="28"/>
      <c r="AA53532" s="28"/>
      <c r="AB53532" s="28"/>
      <c r="AC53532" s="28"/>
      <c r="AD53532" s="28"/>
      <c r="AE53532" s="28"/>
      <c r="AF53532" s="28"/>
      <c r="AG53532" s="28"/>
      <c r="AH53532" s="28"/>
      <c r="AI53532" s="28"/>
      <c r="AJ53532" s="28"/>
      <c r="AK53532" s="28"/>
      <c r="AL53532" s="28"/>
      <c r="AM53532" s="28"/>
      <c r="AN53532" s="28"/>
      <c r="AO53532" s="28"/>
      <c r="AP53532" s="28"/>
      <c r="AQ53532" s="28"/>
      <c r="AR53532" s="28"/>
      <c r="AS53532" s="28"/>
      <c r="AT53532" s="28"/>
      <c r="AU53532" s="28"/>
    </row>
    <row r="53533" spans="9:47" x14ac:dyDescent="0.2">
      <c r="I53533" s="57"/>
      <c r="J53533" s="57"/>
      <c r="Y53533" s="28"/>
      <c r="Z53533" s="28"/>
      <c r="AA53533" s="28"/>
      <c r="AB53533" s="28"/>
      <c r="AC53533" s="28"/>
      <c r="AD53533" s="28"/>
      <c r="AE53533" s="28"/>
      <c r="AF53533" s="28"/>
      <c r="AG53533" s="28"/>
      <c r="AH53533" s="28"/>
      <c r="AI53533" s="28"/>
      <c r="AJ53533" s="28"/>
      <c r="AK53533" s="28"/>
      <c r="AL53533" s="28"/>
      <c r="AM53533" s="28"/>
      <c r="AN53533" s="28"/>
      <c r="AO53533" s="28"/>
      <c r="AP53533" s="28"/>
      <c r="AQ53533" s="28"/>
      <c r="AR53533" s="28"/>
      <c r="AS53533" s="28"/>
      <c r="AT53533" s="28"/>
      <c r="AU53533" s="28"/>
    </row>
    <row r="53534" spans="9:47" x14ac:dyDescent="0.2">
      <c r="I53534" s="57"/>
      <c r="J53534" s="57"/>
      <c r="Y53534" s="28"/>
      <c r="Z53534" s="28"/>
      <c r="AA53534" s="28"/>
      <c r="AB53534" s="28"/>
      <c r="AC53534" s="28"/>
      <c r="AD53534" s="28"/>
      <c r="AE53534" s="28"/>
      <c r="AF53534" s="28"/>
      <c r="AG53534" s="28"/>
      <c r="AH53534" s="28"/>
      <c r="AI53534" s="28"/>
      <c r="AJ53534" s="28"/>
      <c r="AK53534" s="28"/>
      <c r="AL53534" s="28"/>
      <c r="AM53534" s="28"/>
      <c r="AN53534" s="28"/>
      <c r="AO53534" s="28"/>
      <c r="AP53534" s="28"/>
      <c r="AQ53534" s="28"/>
      <c r="AR53534" s="28"/>
      <c r="AS53534" s="28"/>
      <c r="AT53534" s="28"/>
      <c r="AU53534" s="28"/>
    </row>
    <row r="53535" spans="9:47" x14ac:dyDescent="0.2">
      <c r="I53535" s="57"/>
      <c r="J53535" s="57"/>
      <c r="Y53535" s="28"/>
      <c r="Z53535" s="28"/>
      <c r="AA53535" s="28"/>
      <c r="AB53535" s="28"/>
      <c r="AC53535" s="28"/>
      <c r="AD53535" s="28"/>
      <c r="AE53535" s="28"/>
      <c r="AF53535" s="28"/>
      <c r="AG53535" s="28"/>
      <c r="AH53535" s="28"/>
      <c r="AI53535" s="28"/>
      <c r="AJ53535" s="28"/>
      <c r="AK53535" s="28"/>
      <c r="AL53535" s="28"/>
      <c r="AM53535" s="28"/>
      <c r="AN53535" s="28"/>
      <c r="AO53535" s="28"/>
      <c r="AP53535" s="28"/>
      <c r="AQ53535" s="28"/>
      <c r="AR53535" s="28"/>
      <c r="AS53535" s="28"/>
      <c r="AT53535" s="28"/>
      <c r="AU53535" s="28"/>
    </row>
    <row r="53536" spans="9:47" x14ac:dyDescent="0.2">
      <c r="I53536" s="57"/>
      <c r="J53536" s="57"/>
      <c r="Y53536" s="28"/>
      <c r="Z53536" s="28"/>
      <c r="AA53536" s="28"/>
      <c r="AB53536" s="28"/>
      <c r="AC53536" s="28"/>
      <c r="AD53536" s="28"/>
      <c r="AE53536" s="28"/>
      <c r="AF53536" s="28"/>
      <c r="AG53536" s="28"/>
      <c r="AH53536" s="28"/>
      <c r="AI53536" s="28"/>
      <c r="AJ53536" s="28"/>
      <c r="AK53536" s="28"/>
      <c r="AL53536" s="28"/>
      <c r="AM53536" s="28"/>
      <c r="AN53536" s="28"/>
      <c r="AO53536" s="28"/>
      <c r="AP53536" s="28"/>
      <c r="AQ53536" s="28"/>
      <c r="AR53536" s="28"/>
      <c r="AS53536" s="28"/>
      <c r="AT53536" s="28"/>
      <c r="AU53536" s="28"/>
    </row>
    <row r="53537" spans="9:47" x14ac:dyDescent="0.2">
      <c r="I53537" s="57"/>
      <c r="J53537" s="57"/>
      <c r="Y53537" s="28"/>
      <c r="Z53537" s="28"/>
      <c r="AA53537" s="28"/>
      <c r="AB53537" s="28"/>
      <c r="AC53537" s="28"/>
      <c r="AD53537" s="28"/>
      <c r="AE53537" s="28"/>
      <c r="AF53537" s="28"/>
      <c r="AG53537" s="28"/>
      <c r="AH53537" s="28"/>
      <c r="AI53537" s="28"/>
      <c r="AJ53537" s="28"/>
      <c r="AK53537" s="28"/>
      <c r="AL53537" s="28"/>
      <c r="AM53537" s="28"/>
      <c r="AN53537" s="28"/>
      <c r="AO53537" s="28"/>
      <c r="AP53537" s="28"/>
      <c r="AQ53537" s="28"/>
      <c r="AR53537" s="28"/>
      <c r="AS53537" s="28"/>
      <c r="AT53537" s="28"/>
      <c r="AU53537" s="28"/>
    </row>
    <row r="53538" spans="9:47" x14ac:dyDescent="0.2">
      <c r="I53538" s="57"/>
      <c r="J53538" s="57"/>
      <c r="Y53538" s="28"/>
      <c r="Z53538" s="28"/>
      <c r="AA53538" s="28"/>
      <c r="AB53538" s="28"/>
      <c r="AC53538" s="28"/>
      <c r="AD53538" s="28"/>
      <c r="AE53538" s="28"/>
      <c r="AF53538" s="28"/>
      <c r="AG53538" s="28"/>
      <c r="AH53538" s="28"/>
      <c r="AI53538" s="28"/>
      <c r="AJ53538" s="28"/>
      <c r="AK53538" s="28"/>
      <c r="AL53538" s="28"/>
      <c r="AM53538" s="28"/>
      <c r="AN53538" s="28"/>
      <c r="AO53538" s="28"/>
      <c r="AP53538" s="28"/>
      <c r="AQ53538" s="28"/>
      <c r="AR53538" s="28"/>
      <c r="AS53538" s="28"/>
      <c r="AT53538" s="28"/>
      <c r="AU53538" s="28"/>
    </row>
    <row r="53539" spans="9:47" x14ac:dyDescent="0.2">
      <c r="I53539" s="57"/>
      <c r="J53539" s="57"/>
      <c r="Y53539" s="28"/>
      <c r="Z53539" s="28"/>
      <c r="AA53539" s="28"/>
      <c r="AB53539" s="28"/>
      <c r="AC53539" s="28"/>
      <c r="AD53539" s="28"/>
      <c r="AE53539" s="28"/>
      <c r="AF53539" s="28"/>
      <c r="AG53539" s="28"/>
      <c r="AH53539" s="28"/>
      <c r="AI53539" s="28"/>
      <c r="AJ53539" s="28"/>
      <c r="AK53539" s="28"/>
      <c r="AL53539" s="28"/>
      <c r="AM53539" s="28"/>
      <c r="AN53539" s="28"/>
      <c r="AO53539" s="28"/>
      <c r="AP53539" s="28"/>
      <c r="AQ53539" s="28"/>
      <c r="AR53539" s="28"/>
      <c r="AS53539" s="28"/>
      <c r="AT53539" s="28"/>
      <c r="AU53539" s="28"/>
    </row>
    <row r="53540" spans="9:47" x14ac:dyDescent="0.2">
      <c r="I53540" s="57"/>
      <c r="J53540" s="57"/>
      <c r="Y53540" s="28"/>
      <c r="Z53540" s="28"/>
      <c r="AA53540" s="28"/>
      <c r="AB53540" s="28"/>
      <c r="AC53540" s="28"/>
      <c r="AD53540" s="28"/>
      <c r="AE53540" s="28"/>
      <c r="AF53540" s="28"/>
      <c r="AG53540" s="28"/>
      <c r="AH53540" s="28"/>
      <c r="AI53540" s="28"/>
      <c r="AJ53540" s="28"/>
      <c r="AK53540" s="28"/>
      <c r="AL53540" s="28"/>
      <c r="AM53540" s="28"/>
      <c r="AN53540" s="28"/>
      <c r="AO53540" s="28"/>
      <c r="AP53540" s="28"/>
      <c r="AQ53540" s="28"/>
      <c r="AR53540" s="28"/>
      <c r="AS53540" s="28"/>
      <c r="AT53540" s="28"/>
      <c r="AU53540" s="28"/>
    </row>
    <row r="53541" spans="9:47" x14ac:dyDescent="0.2">
      <c r="I53541" s="57"/>
      <c r="J53541" s="57"/>
      <c r="Y53541" s="28"/>
      <c r="Z53541" s="28"/>
      <c r="AA53541" s="28"/>
      <c r="AB53541" s="28"/>
      <c r="AC53541" s="28"/>
      <c r="AD53541" s="28"/>
      <c r="AE53541" s="28"/>
      <c r="AF53541" s="28"/>
      <c r="AG53541" s="28"/>
      <c r="AH53541" s="28"/>
      <c r="AI53541" s="28"/>
      <c r="AJ53541" s="28"/>
      <c r="AK53541" s="28"/>
      <c r="AL53541" s="28"/>
      <c r="AM53541" s="28"/>
      <c r="AN53541" s="28"/>
      <c r="AO53541" s="28"/>
      <c r="AP53541" s="28"/>
      <c r="AQ53541" s="28"/>
      <c r="AR53541" s="28"/>
      <c r="AS53541" s="28"/>
      <c r="AT53541" s="28"/>
      <c r="AU53541" s="28"/>
    </row>
    <row r="53542" spans="9:47" x14ac:dyDescent="0.2">
      <c r="I53542" s="57"/>
      <c r="J53542" s="57"/>
      <c r="Y53542" s="28"/>
      <c r="Z53542" s="28"/>
      <c r="AA53542" s="28"/>
      <c r="AB53542" s="28"/>
      <c r="AC53542" s="28"/>
      <c r="AD53542" s="28"/>
      <c r="AE53542" s="28"/>
      <c r="AF53542" s="28"/>
      <c r="AG53542" s="28"/>
      <c r="AH53542" s="28"/>
      <c r="AI53542" s="28"/>
      <c r="AJ53542" s="28"/>
      <c r="AK53542" s="28"/>
      <c r="AL53542" s="28"/>
      <c r="AM53542" s="28"/>
      <c r="AN53542" s="28"/>
      <c r="AO53542" s="28"/>
      <c r="AP53542" s="28"/>
      <c r="AQ53542" s="28"/>
      <c r="AR53542" s="28"/>
      <c r="AS53542" s="28"/>
      <c r="AT53542" s="28"/>
      <c r="AU53542" s="28"/>
    </row>
    <row r="53543" spans="9:47" x14ac:dyDescent="0.2">
      <c r="I53543" s="57"/>
      <c r="J53543" s="57"/>
      <c r="Y53543" s="28"/>
      <c r="Z53543" s="28"/>
      <c r="AA53543" s="28"/>
      <c r="AB53543" s="28"/>
      <c r="AC53543" s="28"/>
      <c r="AD53543" s="28"/>
      <c r="AE53543" s="28"/>
      <c r="AF53543" s="28"/>
      <c r="AG53543" s="28"/>
      <c r="AH53543" s="28"/>
      <c r="AI53543" s="28"/>
      <c r="AJ53543" s="28"/>
      <c r="AK53543" s="28"/>
      <c r="AL53543" s="28"/>
      <c r="AM53543" s="28"/>
      <c r="AN53543" s="28"/>
      <c r="AO53543" s="28"/>
      <c r="AP53543" s="28"/>
      <c r="AQ53543" s="28"/>
      <c r="AR53543" s="28"/>
      <c r="AS53543" s="28"/>
      <c r="AT53543" s="28"/>
      <c r="AU53543" s="28"/>
    </row>
    <row r="53544" spans="9:47" x14ac:dyDescent="0.2">
      <c r="I53544" s="57"/>
      <c r="J53544" s="57"/>
      <c r="Y53544" s="28"/>
      <c r="Z53544" s="28"/>
      <c r="AA53544" s="28"/>
      <c r="AB53544" s="28"/>
      <c r="AC53544" s="28"/>
      <c r="AD53544" s="28"/>
      <c r="AE53544" s="28"/>
      <c r="AF53544" s="28"/>
      <c r="AG53544" s="28"/>
      <c r="AH53544" s="28"/>
      <c r="AI53544" s="28"/>
      <c r="AJ53544" s="28"/>
      <c r="AK53544" s="28"/>
      <c r="AL53544" s="28"/>
      <c r="AM53544" s="28"/>
      <c r="AN53544" s="28"/>
      <c r="AO53544" s="28"/>
      <c r="AP53544" s="28"/>
      <c r="AQ53544" s="28"/>
      <c r="AR53544" s="28"/>
      <c r="AS53544" s="28"/>
      <c r="AT53544" s="28"/>
      <c r="AU53544" s="28"/>
    </row>
    <row r="53545" spans="9:47" x14ac:dyDescent="0.2">
      <c r="I53545" s="57"/>
      <c r="J53545" s="57"/>
      <c r="Y53545" s="28"/>
      <c r="Z53545" s="28"/>
      <c r="AA53545" s="28"/>
      <c r="AB53545" s="28"/>
      <c r="AC53545" s="28"/>
      <c r="AD53545" s="28"/>
      <c r="AE53545" s="28"/>
      <c r="AF53545" s="28"/>
      <c r="AG53545" s="28"/>
      <c r="AH53545" s="28"/>
      <c r="AI53545" s="28"/>
      <c r="AJ53545" s="28"/>
      <c r="AK53545" s="28"/>
      <c r="AL53545" s="28"/>
      <c r="AM53545" s="28"/>
      <c r="AN53545" s="28"/>
      <c r="AO53545" s="28"/>
      <c r="AP53545" s="28"/>
      <c r="AQ53545" s="28"/>
      <c r="AR53545" s="28"/>
      <c r="AS53545" s="28"/>
      <c r="AT53545" s="28"/>
      <c r="AU53545" s="28"/>
    </row>
    <row r="53546" spans="9:47" x14ac:dyDescent="0.2">
      <c r="I53546" s="57"/>
      <c r="J53546" s="57"/>
      <c r="Y53546" s="28"/>
      <c r="Z53546" s="28"/>
      <c r="AA53546" s="28"/>
      <c r="AB53546" s="28"/>
      <c r="AC53546" s="28"/>
      <c r="AD53546" s="28"/>
      <c r="AE53546" s="28"/>
      <c r="AF53546" s="28"/>
      <c r="AG53546" s="28"/>
      <c r="AH53546" s="28"/>
      <c r="AI53546" s="28"/>
      <c r="AJ53546" s="28"/>
      <c r="AK53546" s="28"/>
      <c r="AL53546" s="28"/>
      <c r="AM53546" s="28"/>
      <c r="AN53546" s="28"/>
      <c r="AO53546" s="28"/>
      <c r="AP53546" s="28"/>
      <c r="AQ53546" s="28"/>
      <c r="AR53546" s="28"/>
      <c r="AS53546" s="28"/>
      <c r="AT53546" s="28"/>
      <c r="AU53546" s="28"/>
    </row>
    <row r="53547" spans="9:47" x14ac:dyDescent="0.2">
      <c r="I53547" s="57"/>
      <c r="J53547" s="57"/>
      <c r="Y53547" s="28"/>
      <c r="Z53547" s="28"/>
      <c r="AA53547" s="28"/>
      <c r="AB53547" s="28"/>
      <c r="AC53547" s="28"/>
      <c r="AD53547" s="28"/>
      <c r="AE53547" s="28"/>
      <c r="AF53547" s="28"/>
      <c r="AG53547" s="28"/>
      <c r="AH53547" s="28"/>
      <c r="AI53547" s="28"/>
      <c r="AJ53547" s="28"/>
      <c r="AK53547" s="28"/>
      <c r="AL53547" s="28"/>
      <c r="AM53547" s="28"/>
      <c r="AN53547" s="28"/>
      <c r="AO53547" s="28"/>
      <c r="AP53547" s="28"/>
      <c r="AQ53547" s="28"/>
      <c r="AR53547" s="28"/>
      <c r="AS53547" s="28"/>
      <c r="AT53547" s="28"/>
      <c r="AU53547" s="28"/>
    </row>
    <row r="53548" spans="9:47" x14ac:dyDescent="0.2">
      <c r="I53548" s="57"/>
      <c r="J53548" s="57"/>
      <c r="Y53548" s="28"/>
      <c r="Z53548" s="28"/>
      <c r="AA53548" s="28"/>
      <c r="AB53548" s="28"/>
      <c r="AC53548" s="28"/>
      <c r="AD53548" s="28"/>
      <c r="AE53548" s="28"/>
      <c r="AF53548" s="28"/>
      <c r="AG53548" s="28"/>
      <c r="AH53548" s="28"/>
      <c r="AI53548" s="28"/>
      <c r="AJ53548" s="28"/>
      <c r="AK53548" s="28"/>
      <c r="AL53548" s="28"/>
      <c r="AM53548" s="28"/>
      <c r="AN53548" s="28"/>
      <c r="AO53548" s="28"/>
      <c r="AP53548" s="28"/>
      <c r="AQ53548" s="28"/>
      <c r="AR53548" s="28"/>
      <c r="AS53548" s="28"/>
      <c r="AT53548" s="28"/>
      <c r="AU53548" s="28"/>
    </row>
    <row r="53549" spans="9:47" x14ac:dyDescent="0.2">
      <c r="I53549" s="57"/>
      <c r="J53549" s="57"/>
      <c r="Y53549" s="28"/>
      <c r="Z53549" s="28"/>
      <c r="AA53549" s="28"/>
      <c r="AB53549" s="28"/>
      <c r="AC53549" s="28"/>
      <c r="AD53549" s="28"/>
      <c r="AE53549" s="28"/>
      <c r="AF53549" s="28"/>
      <c r="AG53549" s="28"/>
      <c r="AH53549" s="28"/>
      <c r="AI53549" s="28"/>
      <c r="AJ53549" s="28"/>
      <c r="AK53549" s="28"/>
      <c r="AL53549" s="28"/>
      <c r="AM53549" s="28"/>
      <c r="AN53549" s="28"/>
      <c r="AO53549" s="28"/>
      <c r="AP53549" s="28"/>
      <c r="AQ53549" s="28"/>
      <c r="AR53549" s="28"/>
      <c r="AS53549" s="28"/>
      <c r="AT53549" s="28"/>
      <c r="AU53549" s="28"/>
    </row>
    <row r="53550" spans="9:47" x14ac:dyDescent="0.2">
      <c r="I53550" s="57"/>
      <c r="J53550" s="57"/>
      <c r="Y53550" s="28"/>
      <c r="Z53550" s="28"/>
      <c r="AA53550" s="28"/>
      <c r="AB53550" s="28"/>
      <c r="AC53550" s="28"/>
      <c r="AD53550" s="28"/>
      <c r="AE53550" s="28"/>
      <c r="AF53550" s="28"/>
      <c r="AG53550" s="28"/>
      <c r="AH53550" s="28"/>
      <c r="AI53550" s="28"/>
      <c r="AJ53550" s="28"/>
      <c r="AK53550" s="28"/>
      <c r="AL53550" s="28"/>
      <c r="AM53550" s="28"/>
      <c r="AN53550" s="28"/>
      <c r="AO53550" s="28"/>
      <c r="AP53550" s="28"/>
      <c r="AQ53550" s="28"/>
      <c r="AR53550" s="28"/>
      <c r="AS53550" s="28"/>
      <c r="AT53550" s="28"/>
      <c r="AU53550" s="28"/>
    </row>
    <row r="53551" spans="9:47" x14ac:dyDescent="0.2">
      <c r="I53551" s="57"/>
      <c r="J53551" s="57"/>
      <c r="Y53551" s="28"/>
      <c r="Z53551" s="28"/>
      <c r="AA53551" s="28"/>
      <c r="AB53551" s="28"/>
      <c r="AC53551" s="28"/>
      <c r="AD53551" s="28"/>
      <c r="AE53551" s="28"/>
      <c r="AF53551" s="28"/>
      <c r="AG53551" s="28"/>
      <c r="AH53551" s="28"/>
      <c r="AI53551" s="28"/>
      <c r="AJ53551" s="28"/>
      <c r="AK53551" s="28"/>
      <c r="AL53551" s="28"/>
      <c r="AM53551" s="28"/>
      <c r="AN53551" s="28"/>
      <c r="AO53551" s="28"/>
      <c r="AP53551" s="28"/>
      <c r="AQ53551" s="28"/>
      <c r="AR53551" s="28"/>
      <c r="AS53551" s="28"/>
      <c r="AT53551" s="28"/>
      <c r="AU53551" s="28"/>
    </row>
    <row r="53552" spans="9:47" x14ac:dyDescent="0.2">
      <c r="I53552" s="57"/>
      <c r="J53552" s="57"/>
      <c r="Y53552" s="28"/>
      <c r="Z53552" s="28"/>
      <c r="AA53552" s="28"/>
      <c r="AB53552" s="28"/>
      <c r="AC53552" s="28"/>
      <c r="AD53552" s="28"/>
      <c r="AE53552" s="28"/>
      <c r="AF53552" s="28"/>
      <c r="AG53552" s="28"/>
      <c r="AH53552" s="28"/>
      <c r="AI53552" s="28"/>
      <c r="AJ53552" s="28"/>
      <c r="AK53552" s="28"/>
      <c r="AL53552" s="28"/>
      <c r="AM53552" s="28"/>
      <c r="AN53552" s="28"/>
      <c r="AO53552" s="28"/>
      <c r="AP53552" s="28"/>
      <c r="AQ53552" s="28"/>
      <c r="AR53552" s="28"/>
      <c r="AS53552" s="28"/>
      <c r="AT53552" s="28"/>
      <c r="AU53552" s="28"/>
    </row>
    <row r="53553" spans="9:47" x14ac:dyDescent="0.2">
      <c r="I53553" s="57"/>
      <c r="J53553" s="57"/>
      <c r="Y53553" s="28"/>
      <c r="Z53553" s="28"/>
      <c r="AA53553" s="28"/>
      <c r="AB53553" s="28"/>
      <c r="AC53553" s="28"/>
      <c r="AD53553" s="28"/>
      <c r="AE53553" s="28"/>
      <c r="AF53553" s="28"/>
      <c r="AG53553" s="28"/>
      <c r="AH53553" s="28"/>
      <c r="AI53553" s="28"/>
      <c r="AJ53553" s="28"/>
      <c r="AK53553" s="28"/>
      <c r="AL53553" s="28"/>
      <c r="AM53553" s="28"/>
      <c r="AN53553" s="28"/>
      <c r="AO53553" s="28"/>
      <c r="AP53553" s="28"/>
      <c r="AQ53553" s="28"/>
      <c r="AR53553" s="28"/>
      <c r="AS53553" s="28"/>
      <c r="AT53553" s="28"/>
      <c r="AU53553" s="28"/>
    </row>
    <row r="53554" spans="9:47" x14ac:dyDescent="0.2">
      <c r="I53554" s="57"/>
      <c r="J53554" s="57"/>
      <c r="Y53554" s="28"/>
      <c r="Z53554" s="28"/>
      <c r="AA53554" s="28"/>
      <c r="AB53554" s="28"/>
      <c r="AC53554" s="28"/>
      <c r="AD53554" s="28"/>
      <c r="AE53554" s="28"/>
      <c r="AF53554" s="28"/>
      <c r="AG53554" s="28"/>
      <c r="AH53554" s="28"/>
      <c r="AI53554" s="28"/>
      <c r="AJ53554" s="28"/>
      <c r="AK53554" s="28"/>
      <c r="AL53554" s="28"/>
      <c r="AM53554" s="28"/>
      <c r="AN53554" s="28"/>
      <c r="AO53554" s="28"/>
      <c r="AP53554" s="28"/>
      <c r="AQ53554" s="28"/>
      <c r="AR53554" s="28"/>
      <c r="AS53554" s="28"/>
      <c r="AT53554" s="28"/>
      <c r="AU53554" s="28"/>
    </row>
    <row r="53555" spans="9:47" x14ac:dyDescent="0.2">
      <c r="I53555" s="57"/>
      <c r="J53555" s="57"/>
      <c r="Y53555" s="28"/>
      <c r="Z53555" s="28"/>
      <c r="AA53555" s="28"/>
      <c r="AB53555" s="28"/>
      <c r="AC53555" s="28"/>
      <c r="AD53555" s="28"/>
      <c r="AE53555" s="28"/>
      <c r="AF53555" s="28"/>
      <c r="AG53555" s="28"/>
      <c r="AH53555" s="28"/>
      <c r="AI53555" s="28"/>
      <c r="AJ53555" s="28"/>
      <c r="AK53555" s="28"/>
      <c r="AL53555" s="28"/>
      <c r="AM53555" s="28"/>
      <c r="AN53555" s="28"/>
      <c r="AO53555" s="28"/>
      <c r="AP53555" s="28"/>
      <c r="AQ53555" s="28"/>
      <c r="AR53555" s="28"/>
      <c r="AS53555" s="28"/>
      <c r="AT53555" s="28"/>
      <c r="AU53555" s="28"/>
    </row>
    <row r="53556" spans="9:47" x14ac:dyDescent="0.2">
      <c r="I53556" s="57"/>
      <c r="J53556" s="57"/>
      <c r="Y53556" s="28"/>
      <c r="Z53556" s="28"/>
      <c r="AA53556" s="28"/>
      <c r="AB53556" s="28"/>
      <c r="AC53556" s="28"/>
      <c r="AD53556" s="28"/>
      <c r="AE53556" s="28"/>
      <c r="AF53556" s="28"/>
      <c r="AG53556" s="28"/>
      <c r="AH53556" s="28"/>
      <c r="AI53556" s="28"/>
      <c r="AJ53556" s="28"/>
      <c r="AK53556" s="28"/>
      <c r="AL53556" s="28"/>
      <c r="AM53556" s="28"/>
      <c r="AN53556" s="28"/>
      <c r="AO53556" s="28"/>
      <c r="AP53556" s="28"/>
      <c r="AQ53556" s="28"/>
      <c r="AR53556" s="28"/>
      <c r="AS53556" s="28"/>
      <c r="AT53556" s="28"/>
      <c r="AU53556" s="28"/>
    </row>
    <row r="53557" spans="9:47" x14ac:dyDescent="0.2">
      <c r="I53557" s="57"/>
      <c r="J53557" s="57"/>
      <c r="Y53557" s="28"/>
      <c r="Z53557" s="28"/>
      <c r="AA53557" s="28"/>
      <c r="AB53557" s="28"/>
      <c r="AC53557" s="28"/>
      <c r="AD53557" s="28"/>
      <c r="AE53557" s="28"/>
      <c r="AF53557" s="28"/>
      <c r="AG53557" s="28"/>
      <c r="AH53557" s="28"/>
      <c r="AI53557" s="28"/>
      <c r="AJ53557" s="28"/>
      <c r="AK53557" s="28"/>
      <c r="AL53557" s="28"/>
      <c r="AM53557" s="28"/>
      <c r="AN53557" s="28"/>
      <c r="AO53557" s="28"/>
      <c r="AP53557" s="28"/>
      <c r="AQ53557" s="28"/>
      <c r="AR53557" s="28"/>
      <c r="AS53557" s="28"/>
      <c r="AT53557" s="28"/>
      <c r="AU53557" s="28"/>
    </row>
    <row r="53558" spans="9:47" x14ac:dyDescent="0.2">
      <c r="I53558" s="57"/>
      <c r="J53558" s="57"/>
      <c r="Y53558" s="28"/>
      <c r="Z53558" s="28"/>
      <c r="AA53558" s="28"/>
      <c r="AB53558" s="28"/>
      <c r="AC53558" s="28"/>
      <c r="AD53558" s="28"/>
      <c r="AE53558" s="28"/>
      <c r="AF53558" s="28"/>
      <c r="AG53558" s="28"/>
      <c r="AH53558" s="28"/>
      <c r="AI53558" s="28"/>
      <c r="AJ53558" s="28"/>
      <c r="AK53558" s="28"/>
      <c r="AL53558" s="28"/>
      <c r="AM53558" s="28"/>
      <c r="AN53558" s="28"/>
      <c r="AO53558" s="28"/>
      <c r="AP53558" s="28"/>
      <c r="AQ53558" s="28"/>
      <c r="AR53558" s="28"/>
      <c r="AS53558" s="28"/>
      <c r="AT53558" s="28"/>
      <c r="AU53558" s="28"/>
    </row>
    <row r="53559" spans="9:47" x14ac:dyDescent="0.2">
      <c r="I53559" s="57"/>
      <c r="J53559" s="57"/>
      <c r="Y53559" s="28"/>
      <c r="Z53559" s="28"/>
      <c r="AA53559" s="28"/>
      <c r="AB53559" s="28"/>
      <c r="AC53559" s="28"/>
      <c r="AD53559" s="28"/>
      <c r="AE53559" s="28"/>
      <c r="AF53559" s="28"/>
      <c r="AG53559" s="28"/>
      <c r="AH53559" s="28"/>
      <c r="AI53559" s="28"/>
      <c r="AJ53559" s="28"/>
      <c r="AK53559" s="28"/>
      <c r="AL53559" s="28"/>
      <c r="AM53559" s="28"/>
      <c r="AN53559" s="28"/>
      <c r="AO53559" s="28"/>
      <c r="AP53559" s="28"/>
      <c r="AQ53559" s="28"/>
      <c r="AR53559" s="28"/>
      <c r="AS53559" s="28"/>
      <c r="AT53559" s="28"/>
      <c r="AU53559" s="28"/>
    </row>
    <row r="53560" spans="9:47" x14ac:dyDescent="0.2">
      <c r="I53560" s="57"/>
      <c r="J53560" s="57"/>
      <c r="Y53560" s="28"/>
      <c r="Z53560" s="28"/>
      <c r="AA53560" s="28"/>
      <c r="AB53560" s="28"/>
      <c r="AC53560" s="28"/>
      <c r="AD53560" s="28"/>
      <c r="AE53560" s="28"/>
      <c r="AF53560" s="28"/>
      <c r="AG53560" s="28"/>
      <c r="AH53560" s="28"/>
      <c r="AI53560" s="28"/>
      <c r="AJ53560" s="28"/>
      <c r="AK53560" s="28"/>
      <c r="AL53560" s="28"/>
      <c r="AM53560" s="28"/>
      <c r="AN53560" s="28"/>
      <c r="AO53560" s="28"/>
      <c r="AP53560" s="28"/>
      <c r="AQ53560" s="28"/>
      <c r="AR53560" s="28"/>
      <c r="AS53560" s="28"/>
      <c r="AT53560" s="28"/>
      <c r="AU53560" s="28"/>
    </row>
    <row r="53561" spans="9:47" x14ac:dyDescent="0.2">
      <c r="I53561" s="57"/>
      <c r="J53561" s="57"/>
      <c r="Y53561" s="28"/>
      <c r="Z53561" s="28"/>
      <c r="AA53561" s="28"/>
      <c r="AB53561" s="28"/>
      <c r="AC53561" s="28"/>
      <c r="AD53561" s="28"/>
      <c r="AE53561" s="28"/>
      <c r="AF53561" s="28"/>
      <c r="AG53561" s="28"/>
      <c r="AH53561" s="28"/>
      <c r="AI53561" s="28"/>
      <c r="AJ53561" s="28"/>
      <c r="AK53561" s="28"/>
      <c r="AL53561" s="28"/>
      <c r="AM53561" s="28"/>
      <c r="AN53561" s="28"/>
      <c r="AO53561" s="28"/>
      <c r="AP53561" s="28"/>
      <c r="AQ53561" s="28"/>
      <c r="AR53561" s="28"/>
      <c r="AS53561" s="28"/>
      <c r="AT53561" s="28"/>
      <c r="AU53561" s="28"/>
    </row>
    <row r="53562" spans="9:47" x14ac:dyDescent="0.2">
      <c r="I53562" s="57"/>
      <c r="J53562" s="57"/>
      <c r="Y53562" s="28"/>
      <c r="Z53562" s="28"/>
      <c r="AA53562" s="28"/>
      <c r="AB53562" s="28"/>
      <c r="AC53562" s="28"/>
      <c r="AD53562" s="28"/>
      <c r="AE53562" s="28"/>
      <c r="AF53562" s="28"/>
      <c r="AG53562" s="28"/>
      <c r="AH53562" s="28"/>
      <c r="AI53562" s="28"/>
      <c r="AJ53562" s="28"/>
      <c r="AK53562" s="28"/>
      <c r="AL53562" s="28"/>
      <c r="AM53562" s="28"/>
      <c r="AN53562" s="28"/>
      <c r="AO53562" s="28"/>
      <c r="AP53562" s="28"/>
      <c r="AQ53562" s="28"/>
      <c r="AR53562" s="28"/>
      <c r="AS53562" s="28"/>
      <c r="AT53562" s="28"/>
      <c r="AU53562" s="28"/>
    </row>
    <row r="53563" spans="9:47" x14ac:dyDescent="0.2">
      <c r="I53563" s="57"/>
      <c r="J53563" s="57"/>
      <c r="Y53563" s="28"/>
      <c r="Z53563" s="28"/>
      <c r="AA53563" s="28"/>
      <c r="AB53563" s="28"/>
      <c r="AC53563" s="28"/>
      <c r="AD53563" s="28"/>
      <c r="AE53563" s="28"/>
      <c r="AF53563" s="28"/>
      <c r="AG53563" s="28"/>
      <c r="AH53563" s="28"/>
      <c r="AI53563" s="28"/>
      <c r="AJ53563" s="28"/>
      <c r="AK53563" s="28"/>
      <c r="AL53563" s="28"/>
      <c r="AM53563" s="28"/>
      <c r="AN53563" s="28"/>
      <c r="AO53563" s="28"/>
      <c r="AP53563" s="28"/>
      <c r="AQ53563" s="28"/>
      <c r="AR53563" s="28"/>
      <c r="AS53563" s="28"/>
      <c r="AT53563" s="28"/>
      <c r="AU53563" s="28"/>
    </row>
    <row r="53564" spans="9:47" x14ac:dyDescent="0.2">
      <c r="I53564" s="57"/>
      <c r="J53564" s="57"/>
      <c r="Y53564" s="28"/>
      <c r="Z53564" s="28"/>
      <c r="AA53564" s="28"/>
      <c r="AB53564" s="28"/>
      <c r="AC53564" s="28"/>
      <c r="AD53564" s="28"/>
      <c r="AE53564" s="28"/>
      <c r="AF53564" s="28"/>
      <c r="AG53564" s="28"/>
      <c r="AH53564" s="28"/>
      <c r="AI53564" s="28"/>
      <c r="AJ53564" s="28"/>
      <c r="AK53564" s="28"/>
      <c r="AL53564" s="28"/>
      <c r="AM53564" s="28"/>
      <c r="AN53564" s="28"/>
      <c r="AO53564" s="28"/>
      <c r="AP53564" s="28"/>
      <c r="AQ53564" s="28"/>
      <c r="AR53564" s="28"/>
      <c r="AS53564" s="28"/>
      <c r="AT53564" s="28"/>
      <c r="AU53564" s="28"/>
    </row>
    <row r="53565" spans="9:47" x14ac:dyDescent="0.2">
      <c r="I53565" s="57"/>
      <c r="J53565" s="57"/>
      <c r="Y53565" s="28"/>
      <c r="Z53565" s="28"/>
      <c r="AA53565" s="28"/>
      <c r="AB53565" s="28"/>
      <c r="AC53565" s="28"/>
      <c r="AD53565" s="28"/>
      <c r="AE53565" s="28"/>
      <c r="AF53565" s="28"/>
      <c r="AG53565" s="28"/>
      <c r="AH53565" s="28"/>
      <c r="AI53565" s="28"/>
      <c r="AJ53565" s="28"/>
      <c r="AK53565" s="28"/>
      <c r="AL53565" s="28"/>
      <c r="AM53565" s="28"/>
      <c r="AN53565" s="28"/>
      <c r="AO53565" s="28"/>
      <c r="AP53565" s="28"/>
      <c r="AQ53565" s="28"/>
      <c r="AR53565" s="28"/>
      <c r="AS53565" s="28"/>
      <c r="AT53565" s="28"/>
      <c r="AU53565" s="28"/>
    </row>
    <row r="53566" spans="9:47" x14ac:dyDescent="0.2">
      <c r="I53566" s="57"/>
      <c r="J53566" s="57"/>
      <c r="Y53566" s="28"/>
      <c r="Z53566" s="28"/>
      <c r="AA53566" s="28"/>
      <c r="AB53566" s="28"/>
      <c r="AC53566" s="28"/>
      <c r="AD53566" s="28"/>
      <c r="AE53566" s="28"/>
      <c r="AF53566" s="28"/>
      <c r="AG53566" s="28"/>
      <c r="AH53566" s="28"/>
      <c r="AI53566" s="28"/>
      <c r="AJ53566" s="28"/>
      <c r="AK53566" s="28"/>
      <c r="AL53566" s="28"/>
      <c r="AM53566" s="28"/>
      <c r="AN53566" s="28"/>
      <c r="AO53566" s="28"/>
      <c r="AP53566" s="28"/>
      <c r="AQ53566" s="28"/>
      <c r="AR53566" s="28"/>
      <c r="AS53566" s="28"/>
      <c r="AT53566" s="28"/>
      <c r="AU53566" s="28"/>
    </row>
    <row r="53567" spans="9:47" x14ac:dyDescent="0.2">
      <c r="I53567" s="57"/>
      <c r="J53567" s="57"/>
      <c r="Y53567" s="28"/>
      <c r="Z53567" s="28"/>
      <c r="AA53567" s="28"/>
      <c r="AB53567" s="28"/>
      <c r="AC53567" s="28"/>
      <c r="AD53567" s="28"/>
      <c r="AE53567" s="28"/>
      <c r="AF53567" s="28"/>
      <c r="AG53567" s="28"/>
      <c r="AH53567" s="28"/>
      <c r="AI53567" s="28"/>
      <c r="AJ53567" s="28"/>
      <c r="AK53567" s="28"/>
      <c r="AL53567" s="28"/>
      <c r="AM53567" s="28"/>
      <c r="AN53567" s="28"/>
      <c r="AO53567" s="28"/>
      <c r="AP53567" s="28"/>
      <c r="AQ53567" s="28"/>
      <c r="AR53567" s="28"/>
      <c r="AS53567" s="28"/>
      <c r="AT53567" s="28"/>
      <c r="AU53567" s="28"/>
    </row>
    <row r="53568" spans="9:47" x14ac:dyDescent="0.2">
      <c r="I53568" s="57"/>
      <c r="J53568" s="57"/>
      <c r="Y53568" s="28"/>
      <c r="Z53568" s="28"/>
      <c r="AA53568" s="28"/>
      <c r="AB53568" s="28"/>
      <c r="AC53568" s="28"/>
      <c r="AD53568" s="28"/>
      <c r="AE53568" s="28"/>
      <c r="AF53568" s="28"/>
      <c r="AG53568" s="28"/>
      <c r="AH53568" s="28"/>
      <c r="AI53568" s="28"/>
      <c r="AJ53568" s="28"/>
      <c r="AK53568" s="28"/>
      <c r="AL53568" s="28"/>
      <c r="AM53568" s="28"/>
      <c r="AN53568" s="28"/>
      <c r="AO53568" s="28"/>
      <c r="AP53568" s="28"/>
      <c r="AQ53568" s="28"/>
      <c r="AR53568" s="28"/>
      <c r="AS53568" s="28"/>
      <c r="AT53568" s="28"/>
      <c r="AU53568" s="28"/>
    </row>
    <row r="53569" spans="9:47" x14ac:dyDescent="0.2">
      <c r="I53569" s="57"/>
      <c r="J53569" s="57"/>
      <c r="Y53569" s="28"/>
      <c r="Z53569" s="28"/>
      <c r="AA53569" s="28"/>
      <c r="AB53569" s="28"/>
      <c r="AC53569" s="28"/>
      <c r="AD53569" s="28"/>
      <c r="AE53569" s="28"/>
      <c r="AF53569" s="28"/>
      <c r="AG53569" s="28"/>
      <c r="AH53569" s="28"/>
      <c r="AI53569" s="28"/>
      <c r="AJ53569" s="28"/>
      <c r="AK53569" s="28"/>
      <c r="AL53569" s="28"/>
      <c r="AM53569" s="28"/>
      <c r="AN53569" s="28"/>
      <c r="AO53569" s="28"/>
      <c r="AP53569" s="28"/>
      <c r="AQ53569" s="28"/>
      <c r="AR53569" s="28"/>
      <c r="AS53569" s="28"/>
      <c r="AT53569" s="28"/>
      <c r="AU53569" s="28"/>
    </row>
    <row r="53570" spans="9:47" x14ac:dyDescent="0.2">
      <c r="I53570" s="57"/>
      <c r="J53570" s="57"/>
      <c r="Y53570" s="28"/>
      <c r="Z53570" s="28"/>
      <c r="AA53570" s="28"/>
      <c r="AB53570" s="28"/>
      <c r="AC53570" s="28"/>
      <c r="AD53570" s="28"/>
      <c r="AE53570" s="28"/>
      <c r="AF53570" s="28"/>
      <c r="AG53570" s="28"/>
      <c r="AH53570" s="28"/>
      <c r="AI53570" s="28"/>
      <c r="AJ53570" s="28"/>
      <c r="AK53570" s="28"/>
      <c r="AL53570" s="28"/>
      <c r="AM53570" s="28"/>
      <c r="AN53570" s="28"/>
      <c r="AO53570" s="28"/>
      <c r="AP53570" s="28"/>
      <c r="AQ53570" s="28"/>
      <c r="AR53570" s="28"/>
      <c r="AS53570" s="28"/>
      <c r="AT53570" s="28"/>
      <c r="AU53570" s="28"/>
    </row>
    <row r="53571" spans="9:47" x14ac:dyDescent="0.2">
      <c r="I53571" s="57"/>
      <c r="J53571" s="57"/>
      <c r="Y53571" s="28"/>
      <c r="Z53571" s="28"/>
      <c r="AA53571" s="28"/>
      <c r="AB53571" s="28"/>
      <c r="AC53571" s="28"/>
      <c r="AD53571" s="28"/>
      <c r="AE53571" s="28"/>
      <c r="AF53571" s="28"/>
      <c r="AG53571" s="28"/>
      <c r="AH53571" s="28"/>
      <c r="AI53571" s="28"/>
      <c r="AJ53571" s="28"/>
      <c r="AK53571" s="28"/>
      <c r="AL53571" s="28"/>
      <c r="AM53571" s="28"/>
      <c r="AN53571" s="28"/>
      <c r="AO53571" s="28"/>
      <c r="AP53571" s="28"/>
      <c r="AQ53571" s="28"/>
      <c r="AR53571" s="28"/>
      <c r="AS53571" s="28"/>
      <c r="AT53571" s="28"/>
      <c r="AU53571" s="28"/>
    </row>
    <row r="53572" spans="9:47" x14ac:dyDescent="0.2">
      <c r="I53572" s="57"/>
      <c r="J53572" s="57"/>
      <c r="Y53572" s="28"/>
      <c r="Z53572" s="28"/>
      <c r="AA53572" s="28"/>
      <c r="AB53572" s="28"/>
      <c r="AC53572" s="28"/>
      <c r="AD53572" s="28"/>
      <c r="AE53572" s="28"/>
      <c r="AF53572" s="28"/>
      <c r="AG53572" s="28"/>
      <c r="AH53572" s="28"/>
      <c r="AI53572" s="28"/>
      <c r="AJ53572" s="28"/>
      <c r="AK53572" s="28"/>
      <c r="AL53572" s="28"/>
      <c r="AM53572" s="28"/>
      <c r="AN53572" s="28"/>
      <c r="AO53572" s="28"/>
      <c r="AP53572" s="28"/>
      <c r="AQ53572" s="28"/>
      <c r="AR53572" s="28"/>
      <c r="AS53572" s="28"/>
      <c r="AT53572" s="28"/>
      <c r="AU53572" s="28"/>
    </row>
    <row r="53573" spans="9:47" x14ac:dyDescent="0.2">
      <c r="I53573" s="57"/>
      <c r="J53573" s="57"/>
      <c r="Y53573" s="28"/>
      <c r="Z53573" s="28"/>
      <c r="AA53573" s="28"/>
      <c r="AB53573" s="28"/>
      <c r="AC53573" s="28"/>
      <c r="AD53573" s="28"/>
      <c r="AE53573" s="28"/>
      <c r="AF53573" s="28"/>
      <c r="AG53573" s="28"/>
      <c r="AH53573" s="28"/>
      <c r="AI53573" s="28"/>
      <c r="AJ53573" s="28"/>
      <c r="AK53573" s="28"/>
      <c r="AL53573" s="28"/>
      <c r="AM53573" s="28"/>
      <c r="AN53573" s="28"/>
      <c r="AO53573" s="28"/>
      <c r="AP53573" s="28"/>
      <c r="AQ53573" s="28"/>
      <c r="AR53573" s="28"/>
      <c r="AS53573" s="28"/>
      <c r="AT53573" s="28"/>
      <c r="AU53573" s="28"/>
    </row>
    <row r="53574" spans="9:47" x14ac:dyDescent="0.2">
      <c r="I53574" s="57"/>
      <c r="J53574" s="57"/>
      <c r="Y53574" s="28"/>
      <c r="Z53574" s="28"/>
      <c r="AA53574" s="28"/>
      <c r="AB53574" s="28"/>
      <c r="AC53574" s="28"/>
      <c r="AD53574" s="28"/>
      <c r="AE53574" s="28"/>
      <c r="AF53574" s="28"/>
      <c r="AG53574" s="28"/>
      <c r="AH53574" s="28"/>
      <c r="AI53574" s="28"/>
      <c r="AJ53574" s="28"/>
      <c r="AK53574" s="28"/>
      <c r="AL53574" s="28"/>
      <c r="AM53574" s="28"/>
      <c r="AN53574" s="28"/>
      <c r="AO53574" s="28"/>
      <c r="AP53574" s="28"/>
      <c r="AQ53574" s="28"/>
      <c r="AR53574" s="28"/>
      <c r="AS53574" s="28"/>
      <c r="AT53574" s="28"/>
      <c r="AU53574" s="28"/>
    </row>
    <row r="53575" spans="9:47" x14ac:dyDescent="0.2">
      <c r="I53575" s="57"/>
      <c r="J53575" s="57"/>
      <c r="Y53575" s="28"/>
      <c r="Z53575" s="28"/>
      <c r="AA53575" s="28"/>
      <c r="AB53575" s="28"/>
      <c r="AC53575" s="28"/>
      <c r="AD53575" s="28"/>
      <c r="AE53575" s="28"/>
      <c r="AF53575" s="28"/>
      <c r="AG53575" s="28"/>
      <c r="AH53575" s="28"/>
      <c r="AI53575" s="28"/>
      <c r="AJ53575" s="28"/>
      <c r="AK53575" s="28"/>
      <c r="AL53575" s="28"/>
      <c r="AM53575" s="28"/>
      <c r="AN53575" s="28"/>
      <c r="AO53575" s="28"/>
      <c r="AP53575" s="28"/>
      <c r="AQ53575" s="28"/>
      <c r="AR53575" s="28"/>
      <c r="AS53575" s="28"/>
      <c r="AT53575" s="28"/>
      <c r="AU53575" s="28"/>
    </row>
    <row r="53576" spans="9:47" x14ac:dyDescent="0.2">
      <c r="I53576" s="57"/>
      <c r="J53576" s="57"/>
      <c r="Y53576" s="28"/>
      <c r="Z53576" s="28"/>
      <c r="AA53576" s="28"/>
      <c r="AB53576" s="28"/>
      <c r="AC53576" s="28"/>
      <c r="AD53576" s="28"/>
      <c r="AE53576" s="28"/>
      <c r="AF53576" s="28"/>
      <c r="AG53576" s="28"/>
      <c r="AH53576" s="28"/>
      <c r="AI53576" s="28"/>
      <c r="AJ53576" s="28"/>
      <c r="AK53576" s="28"/>
      <c r="AL53576" s="28"/>
      <c r="AM53576" s="28"/>
      <c r="AN53576" s="28"/>
      <c r="AO53576" s="28"/>
      <c r="AP53576" s="28"/>
      <c r="AQ53576" s="28"/>
      <c r="AR53576" s="28"/>
      <c r="AS53576" s="28"/>
      <c r="AT53576" s="28"/>
      <c r="AU53576" s="28"/>
    </row>
    <row r="53577" spans="9:47" x14ac:dyDescent="0.2">
      <c r="I53577" s="57"/>
      <c r="J53577" s="57"/>
      <c r="Y53577" s="28"/>
      <c r="Z53577" s="28"/>
      <c r="AA53577" s="28"/>
      <c r="AB53577" s="28"/>
      <c r="AC53577" s="28"/>
      <c r="AD53577" s="28"/>
      <c r="AE53577" s="28"/>
      <c r="AF53577" s="28"/>
      <c r="AG53577" s="28"/>
      <c r="AH53577" s="28"/>
      <c r="AI53577" s="28"/>
      <c r="AJ53577" s="28"/>
      <c r="AK53577" s="28"/>
      <c r="AL53577" s="28"/>
      <c r="AM53577" s="28"/>
      <c r="AN53577" s="28"/>
      <c r="AO53577" s="28"/>
      <c r="AP53577" s="28"/>
      <c r="AQ53577" s="28"/>
      <c r="AR53577" s="28"/>
      <c r="AS53577" s="28"/>
      <c r="AT53577" s="28"/>
      <c r="AU53577" s="28"/>
    </row>
    <row r="53578" spans="9:47" x14ac:dyDescent="0.2">
      <c r="I53578" s="57"/>
      <c r="J53578" s="57"/>
      <c r="Y53578" s="28"/>
      <c r="Z53578" s="28"/>
      <c r="AA53578" s="28"/>
      <c r="AB53578" s="28"/>
      <c r="AC53578" s="28"/>
      <c r="AD53578" s="28"/>
      <c r="AE53578" s="28"/>
      <c r="AF53578" s="28"/>
      <c r="AG53578" s="28"/>
      <c r="AH53578" s="28"/>
      <c r="AI53578" s="28"/>
      <c r="AJ53578" s="28"/>
      <c r="AK53578" s="28"/>
      <c r="AL53578" s="28"/>
      <c r="AM53578" s="28"/>
      <c r="AN53578" s="28"/>
      <c r="AO53578" s="28"/>
      <c r="AP53578" s="28"/>
      <c r="AQ53578" s="28"/>
      <c r="AR53578" s="28"/>
      <c r="AS53578" s="28"/>
      <c r="AT53578" s="28"/>
      <c r="AU53578" s="28"/>
    </row>
    <row r="53579" spans="9:47" x14ac:dyDescent="0.2">
      <c r="I53579" s="57"/>
      <c r="J53579" s="57"/>
      <c r="Y53579" s="28"/>
      <c r="Z53579" s="28"/>
      <c r="AA53579" s="28"/>
      <c r="AB53579" s="28"/>
      <c r="AC53579" s="28"/>
      <c r="AD53579" s="28"/>
      <c r="AE53579" s="28"/>
      <c r="AF53579" s="28"/>
      <c r="AG53579" s="28"/>
      <c r="AH53579" s="28"/>
      <c r="AI53579" s="28"/>
      <c r="AJ53579" s="28"/>
      <c r="AK53579" s="28"/>
      <c r="AL53579" s="28"/>
      <c r="AM53579" s="28"/>
      <c r="AN53579" s="28"/>
      <c r="AO53579" s="28"/>
      <c r="AP53579" s="28"/>
      <c r="AQ53579" s="28"/>
      <c r="AR53579" s="28"/>
      <c r="AS53579" s="28"/>
      <c r="AT53579" s="28"/>
      <c r="AU53579" s="28"/>
    </row>
    <row r="53580" spans="9:47" x14ac:dyDescent="0.2">
      <c r="I53580" s="57"/>
      <c r="J53580" s="57"/>
      <c r="Y53580" s="28"/>
      <c r="Z53580" s="28"/>
      <c r="AA53580" s="28"/>
      <c r="AB53580" s="28"/>
      <c r="AC53580" s="28"/>
      <c r="AD53580" s="28"/>
      <c r="AE53580" s="28"/>
      <c r="AF53580" s="28"/>
      <c r="AG53580" s="28"/>
      <c r="AH53580" s="28"/>
      <c r="AI53580" s="28"/>
      <c r="AJ53580" s="28"/>
      <c r="AK53580" s="28"/>
      <c r="AL53580" s="28"/>
      <c r="AM53580" s="28"/>
      <c r="AN53580" s="28"/>
      <c r="AO53580" s="28"/>
      <c r="AP53580" s="28"/>
      <c r="AQ53580" s="28"/>
      <c r="AR53580" s="28"/>
      <c r="AS53580" s="28"/>
      <c r="AT53580" s="28"/>
      <c r="AU53580" s="28"/>
    </row>
    <row r="53581" spans="9:47" x14ac:dyDescent="0.2">
      <c r="I53581" s="57"/>
      <c r="J53581" s="57"/>
      <c r="Y53581" s="28"/>
      <c r="Z53581" s="28"/>
      <c r="AA53581" s="28"/>
      <c r="AB53581" s="28"/>
      <c r="AC53581" s="28"/>
      <c r="AD53581" s="28"/>
      <c r="AE53581" s="28"/>
      <c r="AF53581" s="28"/>
      <c r="AG53581" s="28"/>
      <c r="AH53581" s="28"/>
      <c r="AI53581" s="28"/>
      <c r="AJ53581" s="28"/>
      <c r="AK53581" s="28"/>
      <c r="AL53581" s="28"/>
      <c r="AM53581" s="28"/>
      <c r="AN53581" s="28"/>
      <c r="AO53581" s="28"/>
      <c r="AP53581" s="28"/>
      <c r="AQ53581" s="28"/>
      <c r="AR53581" s="28"/>
      <c r="AS53581" s="28"/>
      <c r="AT53581" s="28"/>
      <c r="AU53581" s="28"/>
    </row>
    <row r="53582" spans="9:47" x14ac:dyDescent="0.2">
      <c r="I53582" s="57"/>
      <c r="J53582" s="57"/>
      <c r="Y53582" s="28"/>
      <c r="Z53582" s="28"/>
      <c r="AA53582" s="28"/>
      <c r="AB53582" s="28"/>
      <c r="AC53582" s="28"/>
      <c r="AD53582" s="28"/>
      <c r="AE53582" s="28"/>
      <c r="AF53582" s="28"/>
      <c r="AG53582" s="28"/>
      <c r="AH53582" s="28"/>
      <c r="AI53582" s="28"/>
      <c r="AJ53582" s="28"/>
      <c r="AK53582" s="28"/>
      <c r="AL53582" s="28"/>
      <c r="AM53582" s="28"/>
      <c r="AN53582" s="28"/>
      <c r="AO53582" s="28"/>
      <c r="AP53582" s="28"/>
      <c r="AQ53582" s="28"/>
      <c r="AR53582" s="28"/>
      <c r="AS53582" s="28"/>
      <c r="AT53582" s="28"/>
      <c r="AU53582" s="28"/>
    </row>
    <row r="53583" spans="9:47" x14ac:dyDescent="0.2">
      <c r="I53583" s="57"/>
      <c r="J53583" s="57"/>
      <c r="Y53583" s="28"/>
      <c r="Z53583" s="28"/>
      <c r="AA53583" s="28"/>
      <c r="AB53583" s="28"/>
      <c r="AC53583" s="28"/>
      <c r="AD53583" s="28"/>
      <c r="AE53583" s="28"/>
      <c r="AF53583" s="28"/>
      <c r="AG53583" s="28"/>
      <c r="AH53583" s="28"/>
      <c r="AI53583" s="28"/>
      <c r="AJ53583" s="28"/>
      <c r="AK53583" s="28"/>
      <c r="AL53583" s="28"/>
      <c r="AM53583" s="28"/>
      <c r="AN53583" s="28"/>
      <c r="AO53583" s="28"/>
      <c r="AP53583" s="28"/>
      <c r="AQ53583" s="28"/>
      <c r="AR53583" s="28"/>
      <c r="AS53583" s="28"/>
      <c r="AT53583" s="28"/>
      <c r="AU53583" s="28"/>
    </row>
    <row r="53584" spans="9:47" x14ac:dyDescent="0.2">
      <c r="I53584" s="57"/>
      <c r="J53584" s="57"/>
      <c r="Y53584" s="28"/>
      <c r="Z53584" s="28"/>
      <c r="AA53584" s="28"/>
      <c r="AB53584" s="28"/>
      <c r="AC53584" s="28"/>
      <c r="AD53584" s="28"/>
      <c r="AE53584" s="28"/>
      <c r="AF53584" s="28"/>
      <c r="AG53584" s="28"/>
      <c r="AH53584" s="28"/>
      <c r="AI53584" s="28"/>
      <c r="AJ53584" s="28"/>
      <c r="AK53584" s="28"/>
      <c r="AL53584" s="28"/>
      <c r="AM53584" s="28"/>
      <c r="AN53584" s="28"/>
      <c r="AO53584" s="28"/>
      <c r="AP53584" s="28"/>
      <c r="AQ53584" s="28"/>
      <c r="AR53584" s="28"/>
      <c r="AS53584" s="28"/>
      <c r="AT53584" s="28"/>
      <c r="AU53584" s="28"/>
    </row>
    <row r="53585" spans="9:47" x14ac:dyDescent="0.2">
      <c r="I53585" s="57"/>
      <c r="J53585" s="57"/>
      <c r="Y53585" s="28"/>
      <c r="Z53585" s="28"/>
      <c r="AA53585" s="28"/>
      <c r="AB53585" s="28"/>
      <c r="AC53585" s="28"/>
      <c r="AD53585" s="28"/>
      <c r="AE53585" s="28"/>
      <c r="AF53585" s="28"/>
      <c r="AG53585" s="28"/>
      <c r="AH53585" s="28"/>
      <c r="AI53585" s="28"/>
      <c r="AJ53585" s="28"/>
      <c r="AK53585" s="28"/>
      <c r="AL53585" s="28"/>
      <c r="AM53585" s="28"/>
      <c r="AN53585" s="28"/>
      <c r="AO53585" s="28"/>
      <c r="AP53585" s="28"/>
      <c r="AQ53585" s="28"/>
      <c r="AR53585" s="28"/>
      <c r="AS53585" s="28"/>
      <c r="AT53585" s="28"/>
      <c r="AU53585" s="28"/>
    </row>
    <row r="53586" spans="9:47" x14ac:dyDescent="0.2">
      <c r="I53586" s="57"/>
      <c r="J53586" s="57"/>
      <c r="Y53586" s="28"/>
      <c r="Z53586" s="28"/>
      <c r="AA53586" s="28"/>
      <c r="AB53586" s="28"/>
      <c r="AC53586" s="28"/>
      <c r="AD53586" s="28"/>
      <c r="AE53586" s="28"/>
      <c r="AF53586" s="28"/>
      <c r="AG53586" s="28"/>
      <c r="AH53586" s="28"/>
      <c r="AI53586" s="28"/>
      <c r="AJ53586" s="28"/>
      <c r="AK53586" s="28"/>
      <c r="AL53586" s="28"/>
      <c r="AM53586" s="28"/>
      <c r="AN53586" s="28"/>
      <c r="AO53586" s="28"/>
      <c r="AP53586" s="28"/>
      <c r="AQ53586" s="28"/>
      <c r="AR53586" s="28"/>
      <c r="AS53586" s="28"/>
      <c r="AT53586" s="28"/>
      <c r="AU53586" s="28"/>
    </row>
    <row r="53587" spans="9:47" x14ac:dyDescent="0.2">
      <c r="I53587" s="57"/>
      <c r="J53587" s="57"/>
      <c r="Y53587" s="28"/>
      <c r="Z53587" s="28"/>
      <c r="AA53587" s="28"/>
      <c r="AB53587" s="28"/>
      <c r="AC53587" s="28"/>
      <c r="AD53587" s="28"/>
      <c r="AE53587" s="28"/>
      <c r="AF53587" s="28"/>
      <c r="AG53587" s="28"/>
      <c r="AH53587" s="28"/>
      <c r="AI53587" s="28"/>
      <c r="AJ53587" s="28"/>
      <c r="AK53587" s="28"/>
      <c r="AL53587" s="28"/>
      <c r="AM53587" s="28"/>
      <c r="AN53587" s="28"/>
      <c r="AO53587" s="28"/>
      <c r="AP53587" s="28"/>
      <c r="AQ53587" s="28"/>
      <c r="AR53587" s="28"/>
      <c r="AS53587" s="28"/>
      <c r="AT53587" s="28"/>
      <c r="AU53587" s="28"/>
    </row>
    <row r="53588" spans="9:47" x14ac:dyDescent="0.2">
      <c r="I53588" s="57"/>
      <c r="J53588" s="57"/>
      <c r="Y53588" s="28"/>
      <c r="Z53588" s="28"/>
      <c r="AA53588" s="28"/>
      <c r="AB53588" s="28"/>
      <c r="AC53588" s="28"/>
      <c r="AD53588" s="28"/>
      <c r="AE53588" s="28"/>
      <c r="AF53588" s="28"/>
      <c r="AG53588" s="28"/>
      <c r="AH53588" s="28"/>
      <c r="AI53588" s="28"/>
      <c r="AJ53588" s="28"/>
      <c r="AK53588" s="28"/>
      <c r="AL53588" s="28"/>
      <c r="AM53588" s="28"/>
      <c r="AN53588" s="28"/>
      <c r="AO53588" s="28"/>
      <c r="AP53588" s="28"/>
      <c r="AQ53588" s="28"/>
      <c r="AR53588" s="28"/>
      <c r="AS53588" s="28"/>
      <c r="AT53588" s="28"/>
      <c r="AU53588" s="28"/>
    </row>
    <row r="53589" spans="9:47" x14ac:dyDescent="0.2">
      <c r="I53589" s="57"/>
      <c r="J53589" s="57"/>
      <c r="Y53589" s="28"/>
      <c r="Z53589" s="28"/>
      <c r="AA53589" s="28"/>
      <c r="AB53589" s="28"/>
      <c r="AC53589" s="28"/>
      <c r="AD53589" s="28"/>
      <c r="AE53589" s="28"/>
      <c r="AF53589" s="28"/>
      <c r="AG53589" s="28"/>
      <c r="AH53589" s="28"/>
      <c r="AI53589" s="28"/>
      <c r="AJ53589" s="28"/>
      <c r="AK53589" s="28"/>
      <c r="AL53589" s="28"/>
      <c r="AM53589" s="28"/>
      <c r="AN53589" s="28"/>
      <c r="AO53589" s="28"/>
      <c r="AP53589" s="28"/>
      <c r="AQ53589" s="28"/>
      <c r="AR53589" s="28"/>
      <c r="AS53589" s="28"/>
      <c r="AT53589" s="28"/>
      <c r="AU53589" s="28"/>
    </row>
    <row r="53590" spans="9:47" x14ac:dyDescent="0.2">
      <c r="I53590" s="57"/>
      <c r="J53590" s="57"/>
      <c r="Y53590" s="28"/>
      <c r="Z53590" s="28"/>
      <c r="AA53590" s="28"/>
      <c r="AB53590" s="28"/>
      <c r="AC53590" s="28"/>
      <c r="AD53590" s="28"/>
      <c r="AE53590" s="28"/>
      <c r="AF53590" s="28"/>
      <c r="AG53590" s="28"/>
      <c r="AH53590" s="28"/>
      <c r="AI53590" s="28"/>
      <c r="AJ53590" s="28"/>
      <c r="AK53590" s="28"/>
      <c r="AL53590" s="28"/>
      <c r="AM53590" s="28"/>
      <c r="AN53590" s="28"/>
      <c r="AO53590" s="28"/>
      <c r="AP53590" s="28"/>
      <c r="AQ53590" s="28"/>
      <c r="AR53590" s="28"/>
      <c r="AS53590" s="28"/>
      <c r="AT53590" s="28"/>
      <c r="AU53590" s="28"/>
    </row>
    <row r="53591" spans="9:47" x14ac:dyDescent="0.2">
      <c r="I53591" s="57"/>
      <c r="J53591" s="57"/>
      <c r="Y53591" s="28"/>
      <c r="Z53591" s="28"/>
      <c r="AA53591" s="28"/>
      <c r="AB53591" s="28"/>
      <c r="AC53591" s="28"/>
      <c r="AD53591" s="28"/>
      <c r="AE53591" s="28"/>
      <c r="AF53591" s="28"/>
      <c r="AG53591" s="28"/>
      <c r="AH53591" s="28"/>
      <c r="AI53591" s="28"/>
      <c r="AJ53591" s="28"/>
      <c r="AK53591" s="28"/>
      <c r="AL53591" s="28"/>
      <c r="AM53591" s="28"/>
      <c r="AN53591" s="28"/>
      <c r="AO53591" s="28"/>
      <c r="AP53591" s="28"/>
      <c r="AQ53591" s="28"/>
      <c r="AR53591" s="28"/>
      <c r="AS53591" s="28"/>
      <c r="AT53591" s="28"/>
      <c r="AU53591" s="28"/>
    </row>
    <row r="53592" spans="9:47" x14ac:dyDescent="0.2">
      <c r="I53592" s="57"/>
      <c r="J53592" s="57"/>
      <c r="Y53592" s="28"/>
      <c r="Z53592" s="28"/>
      <c r="AA53592" s="28"/>
      <c r="AB53592" s="28"/>
      <c r="AC53592" s="28"/>
      <c r="AD53592" s="28"/>
      <c r="AE53592" s="28"/>
      <c r="AF53592" s="28"/>
      <c r="AG53592" s="28"/>
      <c r="AH53592" s="28"/>
      <c r="AI53592" s="28"/>
      <c r="AJ53592" s="28"/>
      <c r="AK53592" s="28"/>
      <c r="AL53592" s="28"/>
      <c r="AM53592" s="28"/>
      <c r="AN53592" s="28"/>
      <c r="AO53592" s="28"/>
      <c r="AP53592" s="28"/>
      <c r="AQ53592" s="28"/>
      <c r="AR53592" s="28"/>
      <c r="AS53592" s="28"/>
      <c r="AT53592" s="28"/>
      <c r="AU53592" s="28"/>
    </row>
    <row r="53593" spans="9:47" x14ac:dyDescent="0.2">
      <c r="I53593" s="57"/>
      <c r="J53593" s="57"/>
      <c r="Y53593" s="28"/>
      <c r="Z53593" s="28"/>
      <c r="AA53593" s="28"/>
      <c r="AB53593" s="28"/>
      <c r="AC53593" s="28"/>
      <c r="AD53593" s="28"/>
      <c r="AE53593" s="28"/>
      <c r="AF53593" s="28"/>
      <c r="AG53593" s="28"/>
      <c r="AH53593" s="28"/>
      <c r="AI53593" s="28"/>
      <c r="AJ53593" s="28"/>
      <c r="AK53593" s="28"/>
      <c r="AL53593" s="28"/>
      <c r="AM53593" s="28"/>
      <c r="AN53593" s="28"/>
      <c r="AO53593" s="28"/>
      <c r="AP53593" s="28"/>
      <c r="AQ53593" s="28"/>
      <c r="AR53593" s="28"/>
      <c r="AS53593" s="28"/>
      <c r="AT53593" s="28"/>
      <c r="AU53593" s="28"/>
    </row>
    <row r="53594" spans="9:47" x14ac:dyDescent="0.2">
      <c r="I53594" s="57"/>
      <c r="J53594" s="57"/>
      <c r="Y53594" s="28"/>
      <c r="Z53594" s="28"/>
      <c r="AA53594" s="28"/>
      <c r="AB53594" s="28"/>
      <c r="AC53594" s="28"/>
      <c r="AD53594" s="28"/>
      <c r="AE53594" s="28"/>
      <c r="AF53594" s="28"/>
      <c r="AG53594" s="28"/>
      <c r="AH53594" s="28"/>
      <c r="AI53594" s="28"/>
      <c r="AJ53594" s="28"/>
      <c r="AK53594" s="28"/>
      <c r="AL53594" s="28"/>
      <c r="AM53594" s="28"/>
      <c r="AN53594" s="28"/>
      <c r="AO53594" s="28"/>
      <c r="AP53594" s="28"/>
      <c r="AQ53594" s="28"/>
      <c r="AR53594" s="28"/>
      <c r="AS53594" s="28"/>
      <c r="AT53594" s="28"/>
      <c r="AU53594" s="28"/>
    </row>
    <row r="53595" spans="9:47" x14ac:dyDescent="0.2">
      <c r="I53595" s="57"/>
      <c r="J53595" s="57"/>
      <c r="Y53595" s="28"/>
      <c r="Z53595" s="28"/>
      <c r="AA53595" s="28"/>
      <c r="AB53595" s="28"/>
      <c r="AC53595" s="28"/>
      <c r="AD53595" s="28"/>
      <c r="AE53595" s="28"/>
      <c r="AF53595" s="28"/>
      <c r="AG53595" s="28"/>
      <c r="AH53595" s="28"/>
      <c r="AI53595" s="28"/>
      <c r="AJ53595" s="28"/>
      <c r="AK53595" s="28"/>
      <c r="AL53595" s="28"/>
      <c r="AM53595" s="28"/>
      <c r="AN53595" s="28"/>
      <c r="AO53595" s="28"/>
      <c r="AP53595" s="28"/>
      <c r="AQ53595" s="28"/>
      <c r="AR53595" s="28"/>
      <c r="AS53595" s="28"/>
      <c r="AT53595" s="28"/>
      <c r="AU53595" s="28"/>
    </row>
    <row r="53596" spans="9:47" x14ac:dyDescent="0.2">
      <c r="I53596" s="57"/>
      <c r="J53596" s="57"/>
      <c r="Y53596" s="28"/>
      <c r="Z53596" s="28"/>
      <c r="AA53596" s="28"/>
      <c r="AB53596" s="28"/>
      <c r="AC53596" s="28"/>
      <c r="AD53596" s="28"/>
      <c r="AE53596" s="28"/>
      <c r="AF53596" s="28"/>
      <c r="AG53596" s="28"/>
      <c r="AH53596" s="28"/>
      <c r="AI53596" s="28"/>
      <c r="AJ53596" s="28"/>
      <c r="AK53596" s="28"/>
      <c r="AL53596" s="28"/>
      <c r="AM53596" s="28"/>
      <c r="AN53596" s="28"/>
      <c r="AO53596" s="28"/>
      <c r="AP53596" s="28"/>
      <c r="AQ53596" s="28"/>
      <c r="AR53596" s="28"/>
      <c r="AS53596" s="28"/>
      <c r="AT53596" s="28"/>
      <c r="AU53596" s="28"/>
    </row>
    <row r="53597" spans="9:47" x14ac:dyDescent="0.2">
      <c r="I53597" s="57"/>
      <c r="J53597" s="57"/>
      <c r="Y53597" s="28"/>
      <c r="Z53597" s="28"/>
      <c r="AA53597" s="28"/>
      <c r="AB53597" s="28"/>
      <c r="AC53597" s="28"/>
      <c r="AD53597" s="28"/>
      <c r="AE53597" s="28"/>
      <c r="AF53597" s="28"/>
      <c r="AG53597" s="28"/>
      <c r="AH53597" s="28"/>
      <c r="AI53597" s="28"/>
      <c r="AJ53597" s="28"/>
      <c r="AK53597" s="28"/>
      <c r="AL53597" s="28"/>
      <c r="AM53597" s="28"/>
      <c r="AN53597" s="28"/>
      <c r="AO53597" s="28"/>
      <c r="AP53597" s="28"/>
      <c r="AQ53597" s="28"/>
      <c r="AR53597" s="28"/>
      <c r="AS53597" s="28"/>
      <c r="AT53597" s="28"/>
      <c r="AU53597" s="28"/>
    </row>
    <row r="53598" spans="9:47" x14ac:dyDescent="0.2">
      <c r="I53598" s="57"/>
      <c r="J53598" s="57"/>
      <c r="Y53598" s="28"/>
      <c r="Z53598" s="28"/>
      <c r="AA53598" s="28"/>
      <c r="AB53598" s="28"/>
      <c r="AC53598" s="28"/>
      <c r="AD53598" s="28"/>
      <c r="AE53598" s="28"/>
      <c r="AF53598" s="28"/>
      <c r="AG53598" s="28"/>
      <c r="AH53598" s="28"/>
      <c r="AI53598" s="28"/>
      <c r="AJ53598" s="28"/>
      <c r="AK53598" s="28"/>
      <c r="AL53598" s="28"/>
      <c r="AM53598" s="28"/>
      <c r="AN53598" s="28"/>
      <c r="AO53598" s="28"/>
      <c r="AP53598" s="28"/>
      <c r="AQ53598" s="28"/>
      <c r="AR53598" s="28"/>
      <c r="AS53598" s="28"/>
      <c r="AT53598" s="28"/>
      <c r="AU53598" s="28"/>
    </row>
    <row r="53599" spans="9:47" x14ac:dyDescent="0.2">
      <c r="I53599" s="57"/>
      <c r="J53599" s="57"/>
      <c r="Y53599" s="28"/>
      <c r="Z53599" s="28"/>
      <c r="AA53599" s="28"/>
      <c r="AB53599" s="28"/>
      <c r="AC53599" s="28"/>
      <c r="AD53599" s="28"/>
      <c r="AE53599" s="28"/>
      <c r="AF53599" s="28"/>
      <c r="AG53599" s="28"/>
      <c r="AH53599" s="28"/>
      <c r="AI53599" s="28"/>
      <c r="AJ53599" s="28"/>
      <c r="AK53599" s="28"/>
      <c r="AL53599" s="28"/>
      <c r="AM53599" s="28"/>
      <c r="AN53599" s="28"/>
      <c r="AO53599" s="28"/>
      <c r="AP53599" s="28"/>
      <c r="AQ53599" s="28"/>
      <c r="AR53599" s="28"/>
      <c r="AS53599" s="28"/>
      <c r="AT53599" s="28"/>
      <c r="AU53599" s="28"/>
    </row>
    <row r="53600" spans="9:47" x14ac:dyDescent="0.2">
      <c r="I53600" s="57"/>
      <c r="J53600" s="57"/>
      <c r="Y53600" s="28"/>
      <c r="Z53600" s="28"/>
      <c r="AA53600" s="28"/>
      <c r="AB53600" s="28"/>
      <c r="AC53600" s="28"/>
      <c r="AD53600" s="28"/>
      <c r="AE53600" s="28"/>
      <c r="AF53600" s="28"/>
      <c r="AG53600" s="28"/>
      <c r="AH53600" s="28"/>
      <c r="AI53600" s="28"/>
      <c r="AJ53600" s="28"/>
      <c r="AK53600" s="28"/>
      <c r="AL53600" s="28"/>
      <c r="AM53600" s="28"/>
      <c r="AN53600" s="28"/>
      <c r="AO53600" s="28"/>
      <c r="AP53600" s="28"/>
      <c r="AQ53600" s="28"/>
      <c r="AR53600" s="28"/>
      <c r="AS53600" s="28"/>
      <c r="AT53600" s="28"/>
      <c r="AU53600" s="28"/>
    </row>
    <row r="53601" spans="9:47" x14ac:dyDescent="0.2">
      <c r="I53601" s="57"/>
      <c r="J53601" s="57"/>
      <c r="Y53601" s="28"/>
      <c r="Z53601" s="28"/>
      <c r="AA53601" s="28"/>
      <c r="AB53601" s="28"/>
      <c r="AC53601" s="28"/>
      <c r="AD53601" s="28"/>
      <c r="AE53601" s="28"/>
      <c r="AF53601" s="28"/>
      <c r="AG53601" s="28"/>
      <c r="AH53601" s="28"/>
      <c r="AI53601" s="28"/>
      <c r="AJ53601" s="28"/>
      <c r="AK53601" s="28"/>
      <c r="AL53601" s="28"/>
      <c r="AM53601" s="28"/>
      <c r="AN53601" s="28"/>
      <c r="AO53601" s="28"/>
      <c r="AP53601" s="28"/>
      <c r="AQ53601" s="28"/>
      <c r="AR53601" s="28"/>
      <c r="AS53601" s="28"/>
      <c r="AT53601" s="28"/>
      <c r="AU53601" s="28"/>
    </row>
    <row r="53602" spans="9:47" x14ac:dyDescent="0.2">
      <c r="I53602" s="57"/>
      <c r="J53602" s="57"/>
      <c r="Y53602" s="28"/>
      <c r="Z53602" s="28"/>
      <c r="AA53602" s="28"/>
      <c r="AB53602" s="28"/>
      <c r="AC53602" s="28"/>
      <c r="AD53602" s="28"/>
      <c r="AE53602" s="28"/>
      <c r="AF53602" s="28"/>
      <c r="AG53602" s="28"/>
      <c r="AH53602" s="28"/>
      <c r="AI53602" s="28"/>
      <c r="AJ53602" s="28"/>
      <c r="AK53602" s="28"/>
      <c r="AL53602" s="28"/>
      <c r="AM53602" s="28"/>
      <c r="AN53602" s="28"/>
      <c r="AO53602" s="28"/>
      <c r="AP53602" s="28"/>
      <c r="AQ53602" s="28"/>
      <c r="AR53602" s="28"/>
      <c r="AS53602" s="28"/>
      <c r="AT53602" s="28"/>
      <c r="AU53602" s="28"/>
    </row>
    <row r="53603" spans="9:47" x14ac:dyDescent="0.2">
      <c r="I53603" s="57"/>
      <c r="J53603" s="57"/>
      <c r="Y53603" s="28"/>
      <c r="Z53603" s="28"/>
      <c r="AA53603" s="28"/>
      <c r="AB53603" s="28"/>
      <c r="AC53603" s="28"/>
      <c r="AD53603" s="28"/>
      <c r="AE53603" s="28"/>
      <c r="AF53603" s="28"/>
      <c r="AG53603" s="28"/>
      <c r="AH53603" s="28"/>
      <c r="AI53603" s="28"/>
      <c r="AJ53603" s="28"/>
      <c r="AK53603" s="28"/>
      <c r="AL53603" s="28"/>
      <c r="AM53603" s="28"/>
      <c r="AN53603" s="28"/>
      <c r="AO53603" s="28"/>
      <c r="AP53603" s="28"/>
      <c r="AQ53603" s="28"/>
      <c r="AR53603" s="28"/>
      <c r="AS53603" s="28"/>
      <c r="AT53603" s="28"/>
      <c r="AU53603" s="28"/>
    </row>
    <row r="53604" spans="9:47" x14ac:dyDescent="0.2">
      <c r="I53604" s="57"/>
      <c r="J53604" s="57"/>
      <c r="Y53604" s="28"/>
      <c r="Z53604" s="28"/>
      <c r="AA53604" s="28"/>
      <c r="AB53604" s="28"/>
      <c r="AC53604" s="28"/>
      <c r="AD53604" s="28"/>
      <c r="AE53604" s="28"/>
      <c r="AF53604" s="28"/>
      <c r="AG53604" s="28"/>
      <c r="AH53604" s="28"/>
      <c r="AI53604" s="28"/>
      <c r="AJ53604" s="28"/>
      <c r="AK53604" s="28"/>
      <c r="AL53604" s="28"/>
      <c r="AM53604" s="28"/>
      <c r="AN53604" s="28"/>
      <c r="AO53604" s="28"/>
      <c r="AP53604" s="28"/>
      <c r="AQ53604" s="28"/>
      <c r="AR53604" s="28"/>
      <c r="AS53604" s="28"/>
      <c r="AT53604" s="28"/>
      <c r="AU53604" s="28"/>
    </row>
    <row r="53605" spans="9:47" x14ac:dyDescent="0.2">
      <c r="I53605" s="57"/>
      <c r="J53605" s="57"/>
      <c r="Y53605" s="28"/>
      <c r="Z53605" s="28"/>
      <c r="AA53605" s="28"/>
      <c r="AB53605" s="28"/>
      <c r="AC53605" s="28"/>
      <c r="AD53605" s="28"/>
      <c r="AE53605" s="28"/>
      <c r="AF53605" s="28"/>
      <c r="AG53605" s="28"/>
      <c r="AH53605" s="28"/>
      <c r="AI53605" s="28"/>
      <c r="AJ53605" s="28"/>
      <c r="AK53605" s="28"/>
      <c r="AL53605" s="28"/>
      <c r="AM53605" s="28"/>
      <c r="AN53605" s="28"/>
      <c r="AO53605" s="28"/>
      <c r="AP53605" s="28"/>
      <c r="AQ53605" s="28"/>
      <c r="AR53605" s="28"/>
      <c r="AS53605" s="28"/>
      <c r="AT53605" s="28"/>
      <c r="AU53605" s="28"/>
    </row>
    <row r="53606" spans="9:47" x14ac:dyDescent="0.2">
      <c r="I53606" s="57"/>
      <c r="J53606" s="57"/>
      <c r="Y53606" s="28"/>
      <c r="Z53606" s="28"/>
      <c r="AA53606" s="28"/>
      <c r="AB53606" s="28"/>
      <c r="AC53606" s="28"/>
      <c r="AD53606" s="28"/>
      <c r="AE53606" s="28"/>
      <c r="AF53606" s="28"/>
      <c r="AG53606" s="28"/>
      <c r="AH53606" s="28"/>
      <c r="AI53606" s="28"/>
      <c r="AJ53606" s="28"/>
      <c r="AK53606" s="28"/>
      <c r="AL53606" s="28"/>
      <c r="AM53606" s="28"/>
      <c r="AN53606" s="28"/>
      <c r="AO53606" s="28"/>
      <c r="AP53606" s="28"/>
      <c r="AQ53606" s="28"/>
      <c r="AR53606" s="28"/>
      <c r="AS53606" s="28"/>
      <c r="AT53606" s="28"/>
      <c r="AU53606" s="28"/>
    </row>
    <row r="53607" spans="9:47" x14ac:dyDescent="0.2">
      <c r="I53607" s="57"/>
      <c r="J53607" s="57"/>
      <c r="Y53607" s="28"/>
      <c r="Z53607" s="28"/>
      <c r="AA53607" s="28"/>
      <c r="AB53607" s="28"/>
      <c r="AC53607" s="28"/>
      <c r="AD53607" s="28"/>
      <c r="AE53607" s="28"/>
      <c r="AF53607" s="28"/>
      <c r="AG53607" s="28"/>
      <c r="AH53607" s="28"/>
      <c r="AI53607" s="28"/>
      <c r="AJ53607" s="28"/>
      <c r="AK53607" s="28"/>
      <c r="AL53607" s="28"/>
      <c r="AM53607" s="28"/>
      <c r="AN53607" s="28"/>
      <c r="AO53607" s="28"/>
      <c r="AP53607" s="28"/>
      <c r="AQ53607" s="28"/>
      <c r="AR53607" s="28"/>
      <c r="AS53607" s="28"/>
      <c r="AT53607" s="28"/>
      <c r="AU53607" s="28"/>
    </row>
    <row r="53608" spans="9:47" x14ac:dyDescent="0.2">
      <c r="I53608" s="57"/>
      <c r="J53608" s="57"/>
      <c r="Y53608" s="28"/>
      <c r="Z53608" s="28"/>
      <c r="AA53608" s="28"/>
      <c r="AB53608" s="28"/>
      <c r="AC53608" s="28"/>
      <c r="AD53608" s="28"/>
      <c r="AE53608" s="28"/>
      <c r="AF53608" s="28"/>
      <c r="AG53608" s="28"/>
      <c r="AH53608" s="28"/>
      <c r="AI53608" s="28"/>
      <c r="AJ53608" s="28"/>
      <c r="AK53608" s="28"/>
      <c r="AL53608" s="28"/>
      <c r="AM53608" s="28"/>
      <c r="AN53608" s="28"/>
      <c r="AO53608" s="28"/>
      <c r="AP53608" s="28"/>
      <c r="AQ53608" s="28"/>
      <c r="AR53608" s="28"/>
      <c r="AS53608" s="28"/>
      <c r="AT53608" s="28"/>
      <c r="AU53608" s="28"/>
    </row>
    <row r="53609" spans="9:47" x14ac:dyDescent="0.2">
      <c r="I53609" s="57"/>
      <c r="J53609" s="57"/>
      <c r="Y53609" s="28"/>
      <c r="Z53609" s="28"/>
      <c r="AA53609" s="28"/>
      <c r="AB53609" s="28"/>
      <c r="AC53609" s="28"/>
      <c r="AD53609" s="28"/>
      <c r="AE53609" s="28"/>
      <c r="AF53609" s="28"/>
      <c r="AG53609" s="28"/>
      <c r="AH53609" s="28"/>
      <c r="AI53609" s="28"/>
      <c r="AJ53609" s="28"/>
      <c r="AK53609" s="28"/>
      <c r="AL53609" s="28"/>
      <c r="AM53609" s="28"/>
      <c r="AN53609" s="28"/>
      <c r="AO53609" s="28"/>
      <c r="AP53609" s="28"/>
      <c r="AQ53609" s="28"/>
      <c r="AR53609" s="28"/>
      <c r="AS53609" s="28"/>
      <c r="AT53609" s="28"/>
      <c r="AU53609" s="28"/>
    </row>
    <row r="53610" spans="9:47" x14ac:dyDescent="0.2">
      <c r="I53610" s="57"/>
      <c r="J53610" s="57"/>
      <c r="Y53610" s="28"/>
      <c r="Z53610" s="28"/>
      <c r="AA53610" s="28"/>
      <c r="AB53610" s="28"/>
      <c r="AC53610" s="28"/>
      <c r="AD53610" s="28"/>
      <c r="AE53610" s="28"/>
      <c r="AF53610" s="28"/>
      <c r="AG53610" s="28"/>
      <c r="AH53610" s="28"/>
      <c r="AI53610" s="28"/>
      <c r="AJ53610" s="28"/>
      <c r="AK53610" s="28"/>
      <c r="AL53610" s="28"/>
      <c r="AM53610" s="28"/>
      <c r="AN53610" s="28"/>
      <c r="AO53610" s="28"/>
      <c r="AP53610" s="28"/>
      <c r="AQ53610" s="28"/>
      <c r="AR53610" s="28"/>
      <c r="AS53610" s="28"/>
      <c r="AT53610" s="28"/>
      <c r="AU53610" s="28"/>
    </row>
    <row r="53611" spans="9:47" x14ac:dyDescent="0.2">
      <c r="I53611" s="57"/>
      <c r="J53611" s="57"/>
      <c r="Y53611" s="28"/>
      <c r="Z53611" s="28"/>
      <c r="AA53611" s="28"/>
      <c r="AB53611" s="28"/>
      <c r="AC53611" s="28"/>
      <c r="AD53611" s="28"/>
      <c r="AE53611" s="28"/>
      <c r="AF53611" s="28"/>
      <c r="AG53611" s="28"/>
      <c r="AH53611" s="28"/>
      <c r="AI53611" s="28"/>
      <c r="AJ53611" s="28"/>
      <c r="AK53611" s="28"/>
      <c r="AL53611" s="28"/>
      <c r="AM53611" s="28"/>
      <c r="AN53611" s="28"/>
      <c r="AO53611" s="28"/>
      <c r="AP53611" s="28"/>
      <c r="AQ53611" s="28"/>
      <c r="AR53611" s="28"/>
      <c r="AS53611" s="28"/>
      <c r="AT53611" s="28"/>
      <c r="AU53611" s="28"/>
    </row>
    <row r="53612" spans="9:47" x14ac:dyDescent="0.2">
      <c r="I53612" s="57"/>
      <c r="J53612" s="57"/>
      <c r="Y53612" s="28"/>
      <c r="Z53612" s="28"/>
      <c r="AA53612" s="28"/>
      <c r="AB53612" s="28"/>
      <c r="AC53612" s="28"/>
      <c r="AD53612" s="28"/>
      <c r="AE53612" s="28"/>
      <c r="AF53612" s="28"/>
      <c r="AG53612" s="28"/>
      <c r="AH53612" s="28"/>
      <c r="AI53612" s="28"/>
      <c r="AJ53612" s="28"/>
      <c r="AK53612" s="28"/>
      <c r="AL53612" s="28"/>
      <c r="AM53612" s="28"/>
      <c r="AN53612" s="28"/>
      <c r="AO53612" s="28"/>
      <c r="AP53612" s="28"/>
      <c r="AQ53612" s="28"/>
      <c r="AR53612" s="28"/>
      <c r="AS53612" s="28"/>
      <c r="AT53612" s="28"/>
      <c r="AU53612" s="28"/>
    </row>
    <row r="53613" spans="9:47" x14ac:dyDescent="0.2">
      <c r="I53613" s="57"/>
      <c r="J53613" s="57"/>
      <c r="Y53613" s="28"/>
      <c r="Z53613" s="28"/>
      <c r="AA53613" s="28"/>
      <c r="AB53613" s="28"/>
      <c r="AC53613" s="28"/>
      <c r="AD53613" s="28"/>
      <c r="AE53613" s="28"/>
      <c r="AF53613" s="28"/>
      <c r="AG53613" s="28"/>
      <c r="AH53613" s="28"/>
      <c r="AI53613" s="28"/>
      <c r="AJ53613" s="28"/>
      <c r="AK53613" s="28"/>
      <c r="AL53613" s="28"/>
      <c r="AM53613" s="28"/>
      <c r="AN53613" s="28"/>
      <c r="AO53613" s="28"/>
      <c r="AP53613" s="28"/>
      <c r="AQ53613" s="28"/>
      <c r="AR53613" s="28"/>
      <c r="AS53613" s="28"/>
      <c r="AT53613" s="28"/>
      <c r="AU53613" s="28"/>
    </row>
    <row r="53614" spans="9:47" x14ac:dyDescent="0.2">
      <c r="I53614" s="57"/>
      <c r="J53614" s="57"/>
      <c r="Y53614" s="28"/>
      <c r="Z53614" s="28"/>
      <c r="AA53614" s="28"/>
      <c r="AB53614" s="28"/>
      <c r="AC53614" s="28"/>
      <c r="AD53614" s="28"/>
      <c r="AE53614" s="28"/>
      <c r="AF53614" s="28"/>
      <c r="AG53614" s="28"/>
      <c r="AH53614" s="28"/>
      <c r="AI53614" s="28"/>
      <c r="AJ53614" s="28"/>
      <c r="AK53614" s="28"/>
      <c r="AL53614" s="28"/>
      <c r="AM53614" s="28"/>
      <c r="AN53614" s="28"/>
      <c r="AO53614" s="28"/>
      <c r="AP53614" s="28"/>
      <c r="AQ53614" s="28"/>
      <c r="AR53614" s="28"/>
      <c r="AS53614" s="28"/>
      <c r="AT53614" s="28"/>
      <c r="AU53614" s="28"/>
    </row>
    <row r="53615" spans="9:47" x14ac:dyDescent="0.2">
      <c r="I53615" s="57"/>
      <c r="J53615" s="57"/>
      <c r="Y53615" s="28"/>
      <c r="Z53615" s="28"/>
      <c r="AA53615" s="28"/>
      <c r="AB53615" s="28"/>
      <c r="AC53615" s="28"/>
      <c r="AD53615" s="28"/>
      <c r="AE53615" s="28"/>
      <c r="AF53615" s="28"/>
      <c r="AG53615" s="28"/>
      <c r="AH53615" s="28"/>
      <c r="AI53615" s="28"/>
      <c r="AJ53615" s="28"/>
      <c r="AK53615" s="28"/>
      <c r="AL53615" s="28"/>
      <c r="AM53615" s="28"/>
      <c r="AN53615" s="28"/>
      <c r="AO53615" s="28"/>
      <c r="AP53615" s="28"/>
      <c r="AQ53615" s="28"/>
      <c r="AR53615" s="28"/>
      <c r="AS53615" s="28"/>
      <c r="AT53615" s="28"/>
      <c r="AU53615" s="28"/>
    </row>
    <row r="53616" spans="9:47" x14ac:dyDescent="0.2">
      <c r="I53616" s="57"/>
      <c r="J53616" s="57"/>
      <c r="Y53616" s="28"/>
      <c r="Z53616" s="28"/>
      <c r="AA53616" s="28"/>
      <c r="AB53616" s="28"/>
      <c r="AC53616" s="28"/>
      <c r="AD53616" s="28"/>
      <c r="AE53616" s="28"/>
      <c r="AF53616" s="28"/>
      <c r="AG53616" s="28"/>
      <c r="AH53616" s="28"/>
      <c r="AI53616" s="28"/>
      <c r="AJ53616" s="28"/>
      <c r="AK53616" s="28"/>
      <c r="AL53616" s="28"/>
      <c r="AM53616" s="28"/>
      <c r="AN53616" s="28"/>
      <c r="AO53616" s="28"/>
      <c r="AP53616" s="28"/>
      <c r="AQ53616" s="28"/>
      <c r="AR53616" s="28"/>
      <c r="AS53616" s="28"/>
      <c r="AT53616" s="28"/>
      <c r="AU53616" s="28"/>
    </row>
    <row r="53617" spans="9:47" x14ac:dyDescent="0.2">
      <c r="I53617" s="57"/>
      <c r="J53617" s="57"/>
      <c r="Y53617" s="28"/>
      <c r="Z53617" s="28"/>
      <c r="AA53617" s="28"/>
      <c r="AB53617" s="28"/>
      <c r="AC53617" s="28"/>
      <c r="AD53617" s="28"/>
      <c r="AE53617" s="28"/>
      <c r="AF53617" s="28"/>
      <c r="AG53617" s="28"/>
      <c r="AH53617" s="28"/>
      <c r="AI53617" s="28"/>
      <c r="AJ53617" s="28"/>
      <c r="AK53617" s="28"/>
      <c r="AL53617" s="28"/>
      <c r="AM53617" s="28"/>
      <c r="AN53617" s="28"/>
      <c r="AO53617" s="28"/>
      <c r="AP53617" s="28"/>
      <c r="AQ53617" s="28"/>
      <c r="AR53617" s="28"/>
      <c r="AS53617" s="28"/>
      <c r="AT53617" s="28"/>
      <c r="AU53617" s="28"/>
    </row>
    <row r="53618" spans="9:47" x14ac:dyDescent="0.2">
      <c r="I53618" s="57"/>
      <c r="J53618" s="57"/>
      <c r="Y53618" s="28"/>
      <c r="Z53618" s="28"/>
      <c r="AA53618" s="28"/>
      <c r="AB53618" s="28"/>
      <c r="AC53618" s="28"/>
      <c r="AD53618" s="28"/>
      <c r="AE53618" s="28"/>
      <c r="AF53618" s="28"/>
      <c r="AG53618" s="28"/>
      <c r="AH53618" s="28"/>
      <c r="AI53618" s="28"/>
      <c r="AJ53618" s="28"/>
      <c r="AK53618" s="28"/>
      <c r="AL53618" s="28"/>
      <c r="AM53618" s="28"/>
      <c r="AN53618" s="28"/>
      <c r="AO53618" s="28"/>
      <c r="AP53618" s="28"/>
      <c r="AQ53618" s="28"/>
      <c r="AR53618" s="28"/>
      <c r="AS53618" s="28"/>
      <c r="AT53618" s="28"/>
      <c r="AU53618" s="28"/>
    </row>
    <row r="53619" spans="9:47" x14ac:dyDescent="0.2">
      <c r="I53619" s="57"/>
      <c r="J53619" s="57"/>
      <c r="Y53619" s="28"/>
      <c r="Z53619" s="28"/>
      <c r="AA53619" s="28"/>
      <c r="AB53619" s="28"/>
      <c r="AC53619" s="28"/>
      <c r="AD53619" s="28"/>
      <c r="AE53619" s="28"/>
      <c r="AF53619" s="28"/>
      <c r="AG53619" s="28"/>
      <c r="AH53619" s="28"/>
      <c r="AI53619" s="28"/>
      <c r="AJ53619" s="28"/>
      <c r="AK53619" s="28"/>
      <c r="AL53619" s="28"/>
      <c r="AM53619" s="28"/>
      <c r="AN53619" s="28"/>
      <c r="AO53619" s="28"/>
      <c r="AP53619" s="28"/>
      <c r="AQ53619" s="28"/>
      <c r="AR53619" s="28"/>
      <c r="AS53619" s="28"/>
      <c r="AT53619" s="28"/>
      <c r="AU53619" s="28"/>
    </row>
    <row r="53620" spans="9:47" x14ac:dyDescent="0.2">
      <c r="I53620" s="57"/>
      <c r="J53620" s="57"/>
      <c r="Y53620" s="28"/>
      <c r="Z53620" s="28"/>
      <c r="AA53620" s="28"/>
      <c r="AB53620" s="28"/>
      <c r="AC53620" s="28"/>
      <c r="AD53620" s="28"/>
      <c r="AE53620" s="28"/>
      <c r="AF53620" s="28"/>
      <c r="AG53620" s="28"/>
      <c r="AH53620" s="28"/>
      <c r="AI53620" s="28"/>
      <c r="AJ53620" s="28"/>
      <c r="AK53620" s="28"/>
      <c r="AL53620" s="28"/>
      <c r="AM53620" s="28"/>
      <c r="AN53620" s="28"/>
      <c r="AO53620" s="28"/>
      <c r="AP53620" s="28"/>
      <c r="AQ53620" s="28"/>
      <c r="AR53620" s="28"/>
      <c r="AS53620" s="28"/>
      <c r="AT53620" s="28"/>
      <c r="AU53620" s="28"/>
    </row>
    <row r="53621" spans="9:47" x14ac:dyDescent="0.2">
      <c r="I53621" s="57"/>
      <c r="J53621" s="57"/>
      <c r="Y53621" s="28"/>
      <c r="Z53621" s="28"/>
      <c r="AA53621" s="28"/>
      <c r="AB53621" s="28"/>
      <c r="AC53621" s="28"/>
      <c r="AD53621" s="28"/>
      <c r="AE53621" s="28"/>
      <c r="AF53621" s="28"/>
      <c r="AG53621" s="28"/>
      <c r="AH53621" s="28"/>
      <c r="AI53621" s="28"/>
      <c r="AJ53621" s="28"/>
      <c r="AK53621" s="28"/>
      <c r="AL53621" s="28"/>
      <c r="AM53621" s="28"/>
      <c r="AN53621" s="28"/>
      <c r="AO53621" s="28"/>
      <c r="AP53621" s="28"/>
      <c r="AQ53621" s="28"/>
      <c r="AR53621" s="28"/>
      <c r="AS53621" s="28"/>
      <c r="AT53621" s="28"/>
      <c r="AU53621" s="28"/>
    </row>
    <row r="53622" spans="9:47" x14ac:dyDescent="0.2">
      <c r="I53622" s="57"/>
      <c r="J53622" s="57"/>
      <c r="Y53622" s="28"/>
      <c r="Z53622" s="28"/>
      <c r="AA53622" s="28"/>
      <c r="AB53622" s="28"/>
      <c r="AC53622" s="28"/>
      <c r="AD53622" s="28"/>
      <c r="AE53622" s="28"/>
      <c r="AF53622" s="28"/>
      <c r="AG53622" s="28"/>
      <c r="AH53622" s="28"/>
      <c r="AI53622" s="28"/>
      <c r="AJ53622" s="28"/>
      <c r="AK53622" s="28"/>
      <c r="AL53622" s="28"/>
      <c r="AM53622" s="28"/>
      <c r="AN53622" s="28"/>
      <c r="AO53622" s="28"/>
      <c r="AP53622" s="28"/>
      <c r="AQ53622" s="28"/>
      <c r="AR53622" s="28"/>
      <c r="AS53622" s="28"/>
      <c r="AT53622" s="28"/>
      <c r="AU53622" s="28"/>
    </row>
    <row r="53623" spans="9:47" x14ac:dyDescent="0.2">
      <c r="I53623" s="57"/>
      <c r="J53623" s="57"/>
      <c r="Y53623" s="28"/>
      <c r="Z53623" s="28"/>
      <c r="AA53623" s="28"/>
      <c r="AB53623" s="28"/>
      <c r="AC53623" s="28"/>
      <c r="AD53623" s="28"/>
      <c r="AE53623" s="28"/>
      <c r="AF53623" s="28"/>
      <c r="AG53623" s="28"/>
      <c r="AH53623" s="28"/>
      <c r="AI53623" s="28"/>
      <c r="AJ53623" s="28"/>
      <c r="AK53623" s="28"/>
      <c r="AL53623" s="28"/>
      <c r="AM53623" s="28"/>
      <c r="AN53623" s="28"/>
      <c r="AO53623" s="28"/>
      <c r="AP53623" s="28"/>
      <c r="AQ53623" s="28"/>
      <c r="AR53623" s="28"/>
      <c r="AS53623" s="28"/>
      <c r="AT53623" s="28"/>
      <c r="AU53623" s="28"/>
    </row>
    <row r="53624" spans="9:47" x14ac:dyDescent="0.2">
      <c r="I53624" s="57"/>
      <c r="J53624" s="57"/>
      <c r="Y53624" s="28"/>
      <c r="Z53624" s="28"/>
      <c r="AA53624" s="28"/>
      <c r="AB53624" s="28"/>
      <c r="AC53624" s="28"/>
      <c r="AD53624" s="28"/>
      <c r="AE53624" s="28"/>
      <c r="AF53624" s="28"/>
      <c r="AG53624" s="28"/>
      <c r="AH53624" s="28"/>
      <c r="AI53624" s="28"/>
      <c r="AJ53624" s="28"/>
      <c r="AK53624" s="28"/>
      <c r="AL53624" s="28"/>
      <c r="AM53624" s="28"/>
      <c r="AN53624" s="28"/>
      <c r="AO53624" s="28"/>
      <c r="AP53624" s="28"/>
      <c r="AQ53624" s="28"/>
      <c r="AR53624" s="28"/>
      <c r="AS53624" s="28"/>
      <c r="AT53624" s="28"/>
      <c r="AU53624" s="28"/>
    </row>
    <row r="53625" spans="9:47" x14ac:dyDescent="0.2">
      <c r="I53625" s="57"/>
      <c r="J53625" s="57"/>
      <c r="Y53625" s="28"/>
      <c r="Z53625" s="28"/>
      <c r="AA53625" s="28"/>
      <c r="AB53625" s="28"/>
      <c r="AC53625" s="28"/>
      <c r="AD53625" s="28"/>
      <c r="AE53625" s="28"/>
      <c r="AF53625" s="28"/>
      <c r="AG53625" s="28"/>
      <c r="AH53625" s="28"/>
      <c r="AI53625" s="28"/>
      <c r="AJ53625" s="28"/>
      <c r="AK53625" s="28"/>
      <c r="AL53625" s="28"/>
      <c r="AM53625" s="28"/>
      <c r="AN53625" s="28"/>
      <c r="AO53625" s="28"/>
      <c r="AP53625" s="28"/>
      <c r="AQ53625" s="28"/>
      <c r="AR53625" s="28"/>
      <c r="AS53625" s="28"/>
      <c r="AT53625" s="28"/>
      <c r="AU53625" s="28"/>
    </row>
    <row r="53626" spans="9:47" x14ac:dyDescent="0.2">
      <c r="I53626" s="57"/>
      <c r="J53626" s="57"/>
      <c r="Y53626" s="28"/>
      <c r="Z53626" s="28"/>
      <c r="AA53626" s="28"/>
      <c r="AB53626" s="28"/>
      <c r="AC53626" s="28"/>
      <c r="AD53626" s="28"/>
      <c r="AE53626" s="28"/>
      <c r="AF53626" s="28"/>
      <c r="AG53626" s="28"/>
      <c r="AH53626" s="28"/>
      <c r="AI53626" s="28"/>
      <c r="AJ53626" s="28"/>
      <c r="AK53626" s="28"/>
      <c r="AL53626" s="28"/>
      <c r="AM53626" s="28"/>
      <c r="AN53626" s="28"/>
      <c r="AO53626" s="28"/>
      <c r="AP53626" s="28"/>
      <c r="AQ53626" s="28"/>
      <c r="AR53626" s="28"/>
      <c r="AS53626" s="28"/>
      <c r="AT53626" s="28"/>
      <c r="AU53626" s="28"/>
    </row>
    <row r="53627" spans="9:47" x14ac:dyDescent="0.2">
      <c r="I53627" s="57"/>
      <c r="J53627" s="57"/>
      <c r="Y53627" s="28"/>
      <c r="Z53627" s="28"/>
      <c r="AA53627" s="28"/>
      <c r="AB53627" s="28"/>
      <c r="AC53627" s="28"/>
      <c r="AD53627" s="28"/>
      <c r="AE53627" s="28"/>
      <c r="AF53627" s="28"/>
      <c r="AG53627" s="28"/>
      <c r="AH53627" s="28"/>
      <c r="AI53627" s="28"/>
      <c r="AJ53627" s="28"/>
      <c r="AK53627" s="28"/>
      <c r="AL53627" s="28"/>
      <c r="AM53627" s="28"/>
      <c r="AN53627" s="28"/>
      <c r="AO53627" s="28"/>
      <c r="AP53627" s="28"/>
      <c r="AQ53627" s="28"/>
      <c r="AR53627" s="28"/>
      <c r="AS53627" s="28"/>
      <c r="AT53627" s="28"/>
      <c r="AU53627" s="28"/>
    </row>
    <row r="53628" spans="9:47" x14ac:dyDescent="0.2">
      <c r="I53628" s="57"/>
      <c r="J53628" s="57"/>
      <c r="Y53628" s="28"/>
      <c r="Z53628" s="28"/>
      <c r="AA53628" s="28"/>
      <c r="AB53628" s="28"/>
      <c r="AC53628" s="28"/>
      <c r="AD53628" s="28"/>
      <c r="AE53628" s="28"/>
      <c r="AF53628" s="28"/>
      <c r="AG53628" s="28"/>
      <c r="AH53628" s="28"/>
      <c r="AI53628" s="28"/>
      <c r="AJ53628" s="28"/>
      <c r="AK53628" s="28"/>
      <c r="AL53628" s="28"/>
      <c r="AM53628" s="28"/>
      <c r="AN53628" s="28"/>
      <c r="AO53628" s="28"/>
      <c r="AP53628" s="28"/>
      <c r="AQ53628" s="28"/>
      <c r="AR53628" s="28"/>
      <c r="AS53628" s="28"/>
      <c r="AT53628" s="28"/>
      <c r="AU53628" s="28"/>
    </row>
    <row r="53629" spans="9:47" x14ac:dyDescent="0.2">
      <c r="I53629" s="57"/>
      <c r="J53629" s="57"/>
      <c r="Y53629" s="28"/>
      <c r="Z53629" s="28"/>
      <c r="AA53629" s="28"/>
      <c r="AB53629" s="28"/>
      <c r="AC53629" s="28"/>
      <c r="AD53629" s="28"/>
      <c r="AE53629" s="28"/>
      <c r="AF53629" s="28"/>
      <c r="AG53629" s="28"/>
      <c r="AH53629" s="28"/>
      <c r="AI53629" s="28"/>
      <c r="AJ53629" s="28"/>
      <c r="AK53629" s="28"/>
      <c r="AL53629" s="28"/>
      <c r="AM53629" s="28"/>
      <c r="AN53629" s="28"/>
      <c r="AO53629" s="28"/>
      <c r="AP53629" s="28"/>
      <c r="AQ53629" s="28"/>
      <c r="AR53629" s="28"/>
      <c r="AS53629" s="28"/>
      <c r="AT53629" s="28"/>
      <c r="AU53629" s="28"/>
    </row>
    <row r="53630" spans="9:47" x14ac:dyDescent="0.2">
      <c r="I53630" s="57"/>
      <c r="J53630" s="57"/>
      <c r="Y53630" s="28"/>
      <c r="Z53630" s="28"/>
      <c r="AA53630" s="28"/>
      <c r="AB53630" s="28"/>
      <c r="AC53630" s="28"/>
      <c r="AD53630" s="28"/>
      <c r="AE53630" s="28"/>
      <c r="AF53630" s="28"/>
      <c r="AG53630" s="28"/>
      <c r="AH53630" s="28"/>
      <c r="AI53630" s="28"/>
      <c r="AJ53630" s="28"/>
      <c r="AK53630" s="28"/>
      <c r="AL53630" s="28"/>
      <c r="AM53630" s="28"/>
      <c r="AN53630" s="28"/>
      <c r="AO53630" s="28"/>
      <c r="AP53630" s="28"/>
      <c r="AQ53630" s="28"/>
      <c r="AR53630" s="28"/>
      <c r="AS53630" s="28"/>
      <c r="AT53630" s="28"/>
      <c r="AU53630" s="28"/>
    </row>
    <row r="53631" spans="9:47" x14ac:dyDescent="0.2">
      <c r="I53631" s="57"/>
      <c r="J53631" s="57"/>
      <c r="Y53631" s="28"/>
      <c r="Z53631" s="28"/>
      <c r="AA53631" s="28"/>
      <c r="AB53631" s="28"/>
      <c r="AC53631" s="28"/>
      <c r="AD53631" s="28"/>
      <c r="AE53631" s="28"/>
      <c r="AF53631" s="28"/>
      <c r="AG53631" s="28"/>
      <c r="AH53631" s="28"/>
      <c r="AI53631" s="28"/>
      <c r="AJ53631" s="28"/>
      <c r="AK53631" s="28"/>
      <c r="AL53631" s="28"/>
      <c r="AM53631" s="28"/>
      <c r="AN53631" s="28"/>
      <c r="AO53631" s="28"/>
      <c r="AP53631" s="28"/>
      <c r="AQ53631" s="28"/>
      <c r="AR53631" s="28"/>
      <c r="AS53631" s="28"/>
      <c r="AT53631" s="28"/>
      <c r="AU53631" s="28"/>
    </row>
    <row r="53632" spans="9:47" x14ac:dyDescent="0.2">
      <c r="I53632" s="57"/>
      <c r="J53632" s="57"/>
      <c r="Y53632" s="28"/>
      <c r="Z53632" s="28"/>
      <c r="AA53632" s="28"/>
      <c r="AB53632" s="28"/>
      <c r="AC53632" s="28"/>
      <c r="AD53632" s="28"/>
      <c r="AE53632" s="28"/>
      <c r="AF53632" s="28"/>
      <c r="AG53632" s="28"/>
      <c r="AH53632" s="28"/>
      <c r="AI53632" s="28"/>
      <c r="AJ53632" s="28"/>
      <c r="AK53632" s="28"/>
      <c r="AL53632" s="28"/>
      <c r="AM53632" s="28"/>
      <c r="AN53632" s="28"/>
      <c r="AO53632" s="28"/>
      <c r="AP53632" s="28"/>
      <c r="AQ53632" s="28"/>
      <c r="AR53632" s="28"/>
      <c r="AS53632" s="28"/>
      <c r="AT53632" s="28"/>
      <c r="AU53632" s="28"/>
    </row>
    <row r="53633" spans="9:47" x14ac:dyDescent="0.2">
      <c r="I53633" s="57"/>
      <c r="J53633" s="57"/>
      <c r="Y53633" s="28"/>
      <c r="Z53633" s="28"/>
      <c r="AA53633" s="28"/>
      <c r="AB53633" s="28"/>
      <c r="AC53633" s="28"/>
      <c r="AD53633" s="28"/>
      <c r="AE53633" s="28"/>
      <c r="AF53633" s="28"/>
      <c r="AG53633" s="28"/>
      <c r="AH53633" s="28"/>
      <c r="AI53633" s="28"/>
      <c r="AJ53633" s="28"/>
      <c r="AK53633" s="28"/>
      <c r="AL53633" s="28"/>
      <c r="AM53633" s="28"/>
      <c r="AN53633" s="28"/>
      <c r="AO53633" s="28"/>
      <c r="AP53633" s="28"/>
      <c r="AQ53633" s="28"/>
      <c r="AR53633" s="28"/>
      <c r="AS53633" s="28"/>
      <c r="AT53633" s="28"/>
      <c r="AU53633" s="28"/>
    </row>
    <row r="53634" spans="9:47" x14ac:dyDescent="0.2">
      <c r="I53634" s="57"/>
      <c r="J53634" s="57"/>
      <c r="Y53634" s="28"/>
      <c r="Z53634" s="28"/>
      <c r="AA53634" s="28"/>
      <c r="AB53634" s="28"/>
      <c r="AC53634" s="28"/>
      <c r="AD53634" s="28"/>
      <c r="AE53634" s="28"/>
      <c r="AF53634" s="28"/>
      <c r="AG53634" s="28"/>
      <c r="AH53634" s="28"/>
      <c r="AI53634" s="28"/>
      <c r="AJ53634" s="28"/>
      <c r="AK53634" s="28"/>
      <c r="AL53634" s="28"/>
      <c r="AM53634" s="28"/>
      <c r="AN53634" s="28"/>
      <c r="AO53634" s="28"/>
      <c r="AP53634" s="28"/>
      <c r="AQ53634" s="28"/>
      <c r="AR53634" s="28"/>
      <c r="AS53634" s="28"/>
      <c r="AT53634" s="28"/>
      <c r="AU53634" s="28"/>
    </row>
    <row r="53635" spans="9:47" x14ac:dyDescent="0.2">
      <c r="I53635" s="57"/>
      <c r="J53635" s="57"/>
      <c r="Y53635" s="28"/>
      <c r="Z53635" s="28"/>
      <c r="AA53635" s="28"/>
      <c r="AB53635" s="28"/>
      <c r="AC53635" s="28"/>
      <c r="AD53635" s="28"/>
      <c r="AE53635" s="28"/>
      <c r="AF53635" s="28"/>
      <c r="AG53635" s="28"/>
      <c r="AH53635" s="28"/>
      <c r="AI53635" s="28"/>
      <c r="AJ53635" s="28"/>
      <c r="AK53635" s="28"/>
      <c r="AL53635" s="28"/>
      <c r="AM53635" s="28"/>
      <c r="AN53635" s="28"/>
      <c r="AO53635" s="28"/>
      <c r="AP53635" s="28"/>
      <c r="AQ53635" s="28"/>
      <c r="AR53635" s="28"/>
      <c r="AS53635" s="28"/>
      <c r="AT53635" s="28"/>
      <c r="AU53635" s="28"/>
    </row>
    <row r="53636" spans="9:47" x14ac:dyDescent="0.2">
      <c r="I53636" s="57"/>
      <c r="J53636" s="57"/>
      <c r="Y53636" s="28"/>
      <c r="Z53636" s="28"/>
      <c r="AA53636" s="28"/>
      <c r="AB53636" s="28"/>
      <c r="AC53636" s="28"/>
      <c r="AD53636" s="28"/>
      <c r="AE53636" s="28"/>
      <c r="AF53636" s="28"/>
      <c r="AG53636" s="28"/>
      <c r="AH53636" s="28"/>
      <c r="AI53636" s="28"/>
      <c r="AJ53636" s="28"/>
      <c r="AK53636" s="28"/>
      <c r="AL53636" s="28"/>
      <c r="AM53636" s="28"/>
      <c r="AN53636" s="28"/>
      <c r="AO53636" s="28"/>
      <c r="AP53636" s="28"/>
      <c r="AQ53636" s="28"/>
      <c r="AR53636" s="28"/>
      <c r="AS53636" s="28"/>
      <c r="AT53636" s="28"/>
      <c r="AU53636" s="28"/>
    </row>
    <row r="53637" spans="9:47" x14ac:dyDescent="0.2">
      <c r="I53637" s="57"/>
      <c r="J53637" s="57"/>
      <c r="Y53637" s="28"/>
      <c r="Z53637" s="28"/>
      <c r="AA53637" s="28"/>
      <c r="AB53637" s="28"/>
      <c r="AC53637" s="28"/>
      <c r="AD53637" s="28"/>
      <c r="AE53637" s="28"/>
      <c r="AF53637" s="28"/>
      <c r="AG53637" s="28"/>
      <c r="AH53637" s="28"/>
      <c r="AI53637" s="28"/>
      <c r="AJ53637" s="28"/>
      <c r="AK53637" s="28"/>
      <c r="AL53637" s="28"/>
      <c r="AM53637" s="28"/>
      <c r="AN53637" s="28"/>
      <c r="AO53637" s="28"/>
      <c r="AP53637" s="28"/>
      <c r="AQ53637" s="28"/>
      <c r="AR53637" s="28"/>
      <c r="AS53637" s="28"/>
      <c r="AT53637" s="28"/>
      <c r="AU53637" s="28"/>
    </row>
    <row r="53638" spans="9:47" x14ac:dyDescent="0.2">
      <c r="I53638" s="57"/>
      <c r="J53638" s="57"/>
      <c r="Y53638" s="28"/>
      <c r="Z53638" s="28"/>
      <c r="AA53638" s="28"/>
      <c r="AB53638" s="28"/>
      <c r="AC53638" s="28"/>
      <c r="AD53638" s="28"/>
      <c r="AE53638" s="28"/>
      <c r="AF53638" s="28"/>
      <c r="AG53638" s="28"/>
      <c r="AH53638" s="28"/>
      <c r="AI53638" s="28"/>
      <c r="AJ53638" s="28"/>
      <c r="AK53638" s="28"/>
      <c r="AL53638" s="28"/>
      <c r="AM53638" s="28"/>
      <c r="AN53638" s="28"/>
      <c r="AO53638" s="28"/>
      <c r="AP53638" s="28"/>
      <c r="AQ53638" s="28"/>
      <c r="AR53638" s="28"/>
      <c r="AS53638" s="28"/>
      <c r="AT53638" s="28"/>
      <c r="AU53638" s="28"/>
    </row>
    <row r="53639" spans="9:47" x14ac:dyDescent="0.2">
      <c r="I53639" s="57"/>
      <c r="J53639" s="57"/>
      <c r="Y53639" s="28"/>
      <c r="Z53639" s="28"/>
      <c r="AA53639" s="28"/>
      <c r="AB53639" s="28"/>
      <c r="AC53639" s="28"/>
      <c r="AD53639" s="28"/>
      <c r="AE53639" s="28"/>
      <c r="AF53639" s="28"/>
      <c r="AG53639" s="28"/>
      <c r="AH53639" s="28"/>
      <c r="AI53639" s="28"/>
      <c r="AJ53639" s="28"/>
      <c r="AK53639" s="28"/>
      <c r="AL53639" s="28"/>
      <c r="AM53639" s="28"/>
      <c r="AN53639" s="28"/>
      <c r="AO53639" s="28"/>
      <c r="AP53639" s="28"/>
      <c r="AQ53639" s="28"/>
      <c r="AR53639" s="28"/>
      <c r="AS53639" s="28"/>
      <c r="AT53639" s="28"/>
      <c r="AU53639" s="28"/>
    </row>
    <row r="53640" spans="9:47" x14ac:dyDescent="0.2">
      <c r="I53640" s="57"/>
      <c r="J53640" s="57"/>
      <c r="Y53640" s="28"/>
      <c r="Z53640" s="28"/>
      <c r="AA53640" s="28"/>
      <c r="AB53640" s="28"/>
      <c r="AC53640" s="28"/>
      <c r="AD53640" s="28"/>
      <c r="AE53640" s="28"/>
      <c r="AF53640" s="28"/>
      <c r="AG53640" s="28"/>
      <c r="AH53640" s="28"/>
      <c r="AI53640" s="28"/>
      <c r="AJ53640" s="28"/>
      <c r="AK53640" s="28"/>
      <c r="AL53640" s="28"/>
      <c r="AM53640" s="28"/>
      <c r="AN53640" s="28"/>
      <c r="AO53640" s="28"/>
      <c r="AP53640" s="28"/>
      <c r="AQ53640" s="28"/>
      <c r="AR53640" s="28"/>
      <c r="AS53640" s="28"/>
      <c r="AT53640" s="28"/>
      <c r="AU53640" s="28"/>
    </row>
    <row r="53641" spans="9:47" x14ac:dyDescent="0.2">
      <c r="I53641" s="57"/>
      <c r="J53641" s="57"/>
      <c r="Y53641" s="28"/>
      <c r="Z53641" s="28"/>
      <c r="AA53641" s="28"/>
      <c r="AB53641" s="28"/>
      <c r="AC53641" s="28"/>
      <c r="AD53641" s="28"/>
      <c r="AE53641" s="28"/>
      <c r="AF53641" s="28"/>
      <c r="AG53641" s="28"/>
      <c r="AH53641" s="28"/>
      <c r="AI53641" s="28"/>
      <c r="AJ53641" s="28"/>
      <c r="AK53641" s="28"/>
      <c r="AL53641" s="28"/>
      <c r="AM53641" s="28"/>
      <c r="AN53641" s="28"/>
      <c r="AO53641" s="28"/>
      <c r="AP53641" s="28"/>
      <c r="AQ53641" s="28"/>
      <c r="AR53641" s="28"/>
      <c r="AS53641" s="28"/>
      <c r="AT53641" s="28"/>
      <c r="AU53641" s="28"/>
    </row>
    <row r="53642" spans="9:47" x14ac:dyDescent="0.2">
      <c r="I53642" s="57"/>
      <c r="J53642" s="57"/>
      <c r="Y53642" s="28"/>
      <c r="Z53642" s="28"/>
      <c r="AA53642" s="28"/>
      <c r="AB53642" s="28"/>
      <c r="AC53642" s="28"/>
      <c r="AD53642" s="28"/>
      <c r="AE53642" s="28"/>
      <c r="AF53642" s="28"/>
      <c r="AG53642" s="28"/>
      <c r="AH53642" s="28"/>
      <c r="AI53642" s="28"/>
      <c r="AJ53642" s="28"/>
      <c r="AK53642" s="28"/>
      <c r="AL53642" s="28"/>
      <c r="AM53642" s="28"/>
      <c r="AN53642" s="28"/>
      <c r="AO53642" s="28"/>
      <c r="AP53642" s="28"/>
      <c r="AQ53642" s="28"/>
      <c r="AR53642" s="28"/>
      <c r="AS53642" s="28"/>
      <c r="AT53642" s="28"/>
      <c r="AU53642" s="28"/>
    </row>
    <row r="53643" spans="9:47" x14ac:dyDescent="0.2">
      <c r="I53643" s="57"/>
      <c r="J53643" s="57"/>
      <c r="Y53643" s="28"/>
      <c r="Z53643" s="28"/>
      <c r="AA53643" s="28"/>
      <c r="AB53643" s="28"/>
      <c r="AC53643" s="28"/>
      <c r="AD53643" s="28"/>
      <c r="AE53643" s="28"/>
      <c r="AF53643" s="28"/>
      <c r="AG53643" s="28"/>
      <c r="AH53643" s="28"/>
      <c r="AI53643" s="28"/>
      <c r="AJ53643" s="28"/>
      <c r="AK53643" s="28"/>
      <c r="AL53643" s="28"/>
      <c r="AM53643" s="28"/>
      <c r="AN53643" s="28"/>
      <c r="AO53643" s="28"/>
      <c r="AP53643" s="28"/>
      <c r="AQ53643" s="28"/>
      <c r="AR53643" s="28"/>
      <c r="AS53643" s="28"/>
      <c r="AT53643" s="28"/>
      <c r="AU53643" s="28"/>
    </row>
    <row r="53644" spans="9:47" x14ac:dyDescent="0.2">
      <c r="I53644" s="57"/>
      <c r="J53644" s="57"/>
      <c r="Y53644" s="28"/>
      <c r="Z53644" s="28"/>
      <c r="AA53644" s="28"/>
      <c r="AB53644" s="28"/>
      <c r="AC53644" s="28"/>
      <c r="AD53644" s="28"/>
      <c r="AE53644" s="28"/>
      <c r="AF53644" s="28"/>
      <c r="AG53644" s="28"/>
      <c r="AH53644" s="28"/>
      <c r="AI53644" s="28"/>
      <c r="AJ53644" s="28"/>
      <c r="AK53644" s="28"/>
      <c r="AL53644" s="28"/>
      <c r="AM53644" s="28"/>
      <c r="AN53644" s="28"/>
      <c r="AO53644" s="28"/>
      <c r="AP53644" s="28"/>
      <c r="AQ53644" s="28"/>
      <c r="AR53644" s="28"/>
      <c r="AS53644" s="28"/>
      <c r="AT53644" s="28"/>
      <c r="AU53644" s="28"/>
    </row>
    <row r="53645" spans="9:47" x14ac:dyDescent="0.2">
      <c r="I53645" s="57"/>
      <c r="J53645" s="57"/>
      <c r="Y53645" s="28"/>
      <c r="Z53645" s="28"/>
      <c r="AA53645" s="28"/>
      <c r="AB53645" s="28"/>
      <c r="AC53645" s="28"/>
      <c r="AD53645" s="28"/>
      <c r="AE53645" s="28"/>
      <c r="AF53645" s="28"/>
      <c r="AG53645" s="28"/>
      <c r="AH53645" s="28"/>
      <c r="AI53645" s="28"/>
      <c r="AJ53645" s="28"/>
      <c r="AK53645" s="28"/>
      <c r="AL53645" s="28"/>
      <c r="AM53645" s="28"/>
      <c r="AN53645" s="28"/>
      <c r="AO53645" s="28"/>
      <c r="AP53645" s="28"/>
      <c r="AQ53645" s="28"/>
      <c r="AR53645" s="28"/>
      <c r="AS53645" s="28"/>
      <c r="AT53645" s="28"/>
      <c r="AU53645" s="28"/>
    </row>
    <row r="53646" spans="9:47" x14ac:dyDescent="0.2">
      <c r="I53646" s="57"/>
      <c r="J53646" s="57"/>
      <c r="Y53646" s="28"/>
      <c r="Z53646" s="28"/>
      <c r="AA53646" s="28"/>
      <c r="AB53646" s="28"/>
      <c r="AC53646" s="28"/>
      <c r="AD53646" s="28"/>
      <c r="AE53646" s="28"/>
      <c r="AF53646" s="28"/>
      <c r="AG53646" s="28"/>
      <c r="AH53646" s="28"/>
      <c r="AI53646" s="28"/>
      <c r="AJ53646" s="28"/>
      <c r="AK53646" s="28"/>
      <c r="AL53646" s="28"/>
      <c r="AM53646" s="28"/>
      <c r="AN53646" s="28"/>
      <c r="AO53646" s="28"/>
      <c r="AP53646" s="28"/>
      <c r="AQ53646" s="28"/>
      <c r="AR53646" s="28"/>
      <c r="AS53646" s="28"/>
      <c r="AT53646" s="28"/>
      <c r="AU53646" s="28"/>
    </row>
    <row r="53647" spans="9:47" x14ac:dyDescent="0.2">
      <c r="I53647" s="57"/>
      <c r="J53647" s="57"/>
      <c r="Y53647" s="28"/>
      <c r="Z53647" s="28"/>
      <c r="AA53647" s="28"/>
      <c r="AB53647" s="28"/>
      <c r="AC53647" s="28"/>
      <c r="AD53647" s="28"/>
      <c r="AE53647" s="28"/>
      <c r="AF53647" s="28"/>
      <c r="AG53647" s="28"/>
      <c r="AH53647" s="28"/>
      <c r="AI53647" s="28"/>
      <c r="AJ53647" s="28"/>
      <c r="AK53647" s="28"/>
      <c r="AL53647" s="28"/>
      <c r="AM53647" s="28"/>
      <c r="AN53647" s="28"/>
      <c r="AO53647" s="28"/>
      <c r="AP53647" s="28"/>
      <c r="AQ53647" s="28"/>
      <c r="AR53647" s="28"/>
      <c r="AS53647" s="28"/>
      <c r="AT53647" s="28"/>
      <c r="AU53647" s="28"/>
    </row>
    <row r="53648" spans="9:47" x14ac:dyDescent="0.2">
      <c r="I53648" s="57"/>
      <c r="J53648" s="57"/>
      <c r="Y53648" s="28"/>
      <c r="Z53648" s="28"/>
      <c r="AA53648" s="28"/>
      <c r="AB53648" s="28"/>
      <c r="AC53648" s="28"/>
      <c r="AD53648" s="28"/>
      <c r="AE53648" s="28"/>
      <c r="AF53648" s="28"/>
      <c r="AG53648" s="28"/>
      <c r="AH53648" s="28"/>
      <c r="AI53648" s="28"/>
      <c r="AJ53648" s="28"/>
      <c r="AK53648" s="28"/>
      <c r="AL53648" s="28"/>
      <c r="AM53648" s="28"/>
      <c r="AN53648" s="28"/>
      <c r="AO53648" s="28"/>
      <c r="AP53648" s="28"/>
      <c r="AQ53648" s="28"/>
      <c r="AR53648" s="28"/>
      <c r="AS53648" s="28"/>
      <c r="AT53648" s="28"/>
      <c r="AU53648" s="28"/>
    </row>
    <row r="53649" spans="9:47" x14ac:dyDescent="0.2">
      <c r="I53649" s="57"/>
      <c r="J53649" s="57"/>
      <c r="Y53649" s="28"/>
      <c r="Z53649" s="28"/>
      <c r="AA53649" s="28"/>
      <c r="AB53649" s="28"/>
      <c r="AC53649" s="28"/>
      <c r="AD53649" s="28"/>
      <c r="AE53649" s="28"/>
      <c r="AF53649" s="28"/>
      <c r="AG53649" s="28"/>
      <c r="AH53649" s="28"/>
      <c r="AI53649" s="28"/>
      <c r="AJ53649" s="28"/>
      <c r="AK53649" s="28"/>
      <c r="AL53649" s="28"/>
      <c r="AM53649" s="28"/>
      <c r="AN53649" s="28"/>
      <c r="AO53649" s="28"/>
      <c r="AP53649" s="28"/>
      <c r="AQ53649" s="28"/>
      <c r="AR53649" s="28"/>
      <c r="AS53649" s="28"/>
      <c r="AT53649" s="28"/>
      <c r="AU53649" s="28"/>
    </row>
    <row r="53650" spans="9:47" x14ac:dyDescent="0.2">
      <c r="I53650" s="57"/>
      <c r="J53650" s="57"/>
      <c r="Y53650" s="28"/>
      <c r="Z53650" s="28"/>
      <c r="AA53650" s="28"/>
      <c r="AB53650" s="28"/>
      <c r="AC53650" s="28"/>
      <c r="AD53650" s="28"/>
      <c r="AE53650" s="28"/>
      <c r="AF53650" s="28"/>
      <c r="AG53650" s="28"/>
      <c r="AH53650" s="28"/>
      <c r="AI53650" s="28"/>
      <c r="AJ53650" s="28"/>
      <c r="AK53650" s="28"/>
      <c r="AL53650" s="28"/>
      <c r="AM53650" s="28"/>
      <c r="AN53650" s="28"/>
      <c r="AO53650" s="28"/>
      <c r="AP53650" s="28"/>
      <c r="AQ53650" s="28"/>
      <c r="AR53650" s="28"/>
      <c r="AS53650" s="28"/>
      <c r="AT53650" s="28"/>
      <c r="AU53650" s="28"/>
    </row>
    <row r="53651" spans="9:47" x14ac:dyDescent="0.2">
      <c r="I53651" s="57"/>
      <c r="J53651" s="57"/>
      <c r="Y53651" s="28"/>
      <c r="Z53651" s="28"/>
      <c r="AA53651" s="28"/>
      <c r="AB53651" s="28"/>
      <c r="AC53651" s="28"/>
      <c r="AD53651" s="28"/>
      <c r="AE53651" s="28"/>
      <c r="AF53651" s="28"/>
      <c r="AG53651" s="28"/>
      <c r="AH53651" s="28"/>
      <c r="AI53651" s="28"/>
      <c r="AJ53651" s="28"/>
      <c r="AK53651" s="28"/>
      <c r="AL53651" s="28"/>
      <c r="AM53651" s="28"/>
      <c r="AN53651" s="28"/>
      <c r="AO53651" s="28"/>
      <c r="AP53651" s="28"/>
      <c r="AQ53651" s="28"/>
      <c r="AR53651" s="28"/>
      <c r="AS53651" s="28"/>
      <c r="AT53651" s="28"/>
      <c r="AU53651" s="28"/>
    </row>
    <row r="53652" spans="9:47" x14ac:dyDescent="0.2">
      <c r="I53652" s="57"/>
      <c r="J53652" s="57"/>
      <c r="Y53652" s="28"/>
      <c r="Z53652" s="28"/>
      <c r="AA53652" s="28"/>
      <c r="AB53652" s="28"/>
      <c r="AC53652" s="28"/>
      <c r="AD53652" s="28"/>
      <c r="AE53652" s="28"/>
      <c r="AF53652" s="28"/>
      <c r="AG53652" s="28"/>
      <c r="AH53652" s="28"/>
      <c r="AI53652" s="28"/>
      <c r="AJ53652" s="28"/>
      <c r="AK53652" s="28"/>
      <c r="AL53652" s="28"/>
      <c r="AM53652" s="28"/>
      <c r="AN53652" s="28"/>
      <c r="AO53652" s="28"/>
      <c r="AP53652" s="28"/>
      <c r="AQ53652" s="28"/>
      <c r="AR53652" s="28"/>
      <c r="AS53652" s="28"/>
      <c r="AT53652" s="28"/>
      <c r="AU53652" s="28"/>
    </row>
    <row r="53653" spans="9:47" x14ac:dyDescent="0.2">
      <c r="I53653" s="57"/>
      <c r="J53653" s="57"/>
      <c r="Y53653" s="28"/>
      <c r="Z53653" s="28"/>
      <c r="AA53653" s="28"/>
      <c r="AB53653" s="28"/>
      <c r="AC53653" s="28"/>
      <c r="AD53653" s="28"/>
      <c r="AE53653" s="28"/>
      <c r="AF53653" s="28"/>
      <c r="AG53653" s="28"/>
      <c r="AH53653" s="28"/>
      <c r="AI53653" s="28"/>
      <c r="AJ53653" s="28"/>
      <c r="AK53653" s="28"/>
      <c r="AL53653" s="28"/>
      <c r="AM53653" s="28"/>
      <c r="AN53653" s="28"/>
      <c r="AO53653" s="28"/>
      <c r="AP53653" s="28"/>
      <c r="AQ53653" s="28"/>
      <c r="AR53653" s="28"/>
      <c r="AS53653" s="28"/>
      <c r="AT53653" s="28"/>
      <c r="AU53653" s="28"/>
    </row>
    <row r="53654" spans="9:47" x14ac:dyDescent="0.2">
      <c r="I53654" s="57"/>
      <c r="J53654" s="57"/>
      <c r="Y53654" s="28"/>
      <c r="Z53654" s="28"/>
      <c r="AA53654" s="28"/>
      <c r="AB53654" s="28"/>
      <c r="AC53654" s="28"/>
      <c r="AD53654" s="28"/>
      <c r="AE53654" s="28"/>
      <c r="AF53654" s="28"/>
      <c r="AG53654" s="28"/>
      <c r="AH53654" s="28"/>
      <c r="AI53654" s="28"/>
      <c r="AJ53654" s="28"/>
      <c r="AK53654" s="28"/>
      <c r="AL53654" s="28"/>
      <c r="AM53654" s="28"/>
      <c r="AN53654" s="28"/>
      <c r="AO53654" s="28"/>
      <c r="AP53654" s="28"/>
      <c r="AQ53654" s="28"/>
      <c r="AR53654" s="28"/>
      <c r="AS53654" s="28"/>
      <c r="AT53654" s="28"/>
      <c r="AU53654" s="28"/>
    </row>
    <row r="53655" spans="9:47" x14ac:dyDescent="0.2">
      <c r="I53655" s="57"/>
      <c r="J53655" s="57"/>
      <c r="Y53655" s="28"/>
      <c r="Z53655" s="28"/>
      <c r="AA53655" s="28"/>
      <c r="AB53655" s="28"/>
      <c r="AC53655" s="28"/>
      <c r="AD53655" s="28"/>
      <c r="AE53655" s="28"/>
      <c r="AF53655" s="28"/>
      <c r="AG53655" s="28"/>
      <c r="AH53655" s="28"/>
      <c r="AI53655" s="28"/>
      <c r="AJ53655" s="28"/>
      <c r="AK53655" s="28"/>
      <c r="AL53655" s="28"/>
      <c r="AM53655" s="28"/>
      <c r="AN53655" s="28"/>
      <c r="AO53655" s="28"/>
      <c r="AP53655" s="28"/>
      <c r="AQ53655" s="28"/>
      <c r="AR53655" s="28"/>
      <c r="AS53655" s="28"/>
      <c r="AT53655" s="28"/>
      <c r="AU53655" s="28"/>
    </row>
    <row r="53656" spans="9:47" x14ac:dyDescent="0.2">
      <c r="I53656" s="57"/>
      <c r="J53656" s="57"/>
      <c r="Y53656" s="28"/>
      <c r="Z53656" s="28"/>
      <c r="AA53656" s="28"/>
      <c r="AB53656" s="28"/>
      <c r="AC53656" s="28"/>
      <c r="AD53656" s="28"/>
      <c r="AE53656" s="28"/>
      <c r="AF53656" s="28"/>
      <c r="AG53656" s="28"/>
      <c r="AH53656" s="28"/>
      <c r="AI53656" s="28"/>
      <c r="AJ53656" s="28"/>
      <c r="AK53656" s="28"/>
      <c r="AL53656" s="28"/>
      <c r="AM53656" s="28"/>
      <c r="AN53656" s="28"/>
      <c r="AO53656" s="28"/>
      <c r="AP53656" s="28"/>
      <c r="AQ53656" s="28"/>
      <c r="AR53656" s="28"/>
      <c r="AS53656" s="28"/>
      <c r="AT53656" s="28"/>
      <c r="AU53656" s="28"/>
    </row>
    <row r="53657" spans="9:47" x14ac:dyDescent="0.2">
      <c r="I53657" s="57"/>
      <c r="J53657" s="57"/>
      <c r="Y53657" s="28"/>
      <c r="Z53657" s="28"/>
      <c r="AA53657" s="28"/>
      <c r="AB53657" s="28"/>
      <c r="AC53657" s="28"/>
      <c r="AD53657" s="28"/>
      <c r="AE53657" s="28"/>
      <c r="AF53657" s="28"/>
      <c r="AG53657" s="28"/>
      <c r="AH53657" s="28"/>
      <c r="AI53657" s="28"/>
      <c r="AJ53657" s="28"/>
      <c r="AK53657" s="28"/>
      <c r="AL53657" s="28"/>
      <c r="AM53657" s="28"/>
      <c r="AN53657" s="28"/>
      <c r="AO53657" s="28"/>
      <c r="AP53657" s="28"/>
      <c r="AQ53657" s="28"/>
      <c r="AR53657" s="28"/>
      <c r="AS53657" s="28"/>
      <c r="AT53657" s="28"/>
      <c r="AU53657" s="28"/>
    </row>
    <row r="53658" spans="9:47" x14ac:dyDescent="0.2">
      <c r="I53658" s="57"/>
      <c r="J53658" s="57"/>
      <c r="Y53658" s="28"/>
      <c r="Z53658" s="28"/>
      <c r="AA53658" s="28"/>
      <c r="AB53658" s="28"/>
      <c r="AC53658" s="28"/>
      <c r="AD53658" s="28"/>
      <c r="AE53658" s="28"/>
      <c r="AF53658" s="28"/>
      <c r="AG53658" s="28"/>
      <c r="AH53658" s="28"/>
      <c r="AI53658" s="28"/>
      <c r="AJ53658" s="28"/>
      <c r="AK53658" s="28"/>
      <c r="AL53658" s="28"/>
      <c r="AM53658" s="28"/>
      <c r="AN53658" s="28"/>
      <c r="AO53658" s="28"/>
      <c r="AP53658" s="28"/>
      <c r="AQ53658" s="28"/>
      <c r="AR53658" s="28"/>
      <c r="AS53658" s="28"/>
      <c r="AT53658" s="28"/>
      <c r="AU53658" s="28"/>
    </row>
    <row r="53659" spans="9:47" x14ac:dyDescent="0.2">
      <c r="I53659" s="57"/>
      <c r="J53659" s="57"/>
      <c r="Y53659" s="28"/>
      <c r="Z53659" s="28"/>
      <c r="AA53659" s="28"/>
      <c r="AB53659" s="28"/>
      <c r="AC53659" s="28"/>
      <c r="AD53659" s="28"/>
      <c r="AE53659" s="28"/>
      <c r="AF53659" s="28"/>
      <c r="AG53659" s="28"/>
      <c r="AH53659" s="28"/>
      <c r="AI53659" s="28"/>
      <c r="AJ53659" s="28"/>
      <c r="AK53659" s="28"/>
      <c r="AL53659" s="28"/>
      <c r="AM53659" s="28"/>
      <c r="AN53659" s="28"/>
      <c r="AO53659" s="28"/>
      <c r="AP53659" s="28"/>
      <c r="AQ53659" s="28"/>
      <c r="AR53659" s="28"/>
      <c r="AS53659" s="28"/>
      <c r="AT53659" s="28"/>
      <c r="AU53659" s="28"/>
    </row>
    <row r="53660" spans="9:47" x14ac:dyDescent="0.2">
      <c r="I53660" s="57"/>
      <c r="J53660" s="57"/>
      <c r="Y53660" s="28"/>
      <c r="Z53660" s="28"/>
      <c r="AA53660" s="28"/>
      <c r="AB53660" s="28"/>
      <c r="AC53660" s="28"/>
      <c r="AD53660" s="28"/>
      <c r="AE53660" s="28"/>
      <c r="AF53660" s="28"/>
      <c r="AG53660" s="28"/>
      <c r="AH53660" s="28"/>
      <c r="AI53660" s="28"/>
      <c r="AJ53660" s="28"/>
      <c r="AK53660" s="28"/>
      <c r="AL53660" s="28"/>
      <c r="AM53660" s="28"/>
      <c r="AN53660" s="28"/>
      <c r="AO53660" s="28"/>
      <c r="AP53660" s="28"/>
      <c r="AQ53660" s="28"/>
      <c r="AR53660" s="28"/>
      <c r="AS53660" s="28"/>
      <c r="AT53660" s="28"/>
      <c r="AU53660" s="28"/>
    </row>
    <row r="53661" spans="9:47" x14ac:dyDescent="0.2">
      <c r="I53661" s="57"/>
      <c r="J53661" s="57"/>
      <c r="Y53661" s="28"/>
      <c r="Z53661" s="28"/>
      <c r="AA53661" s="28"/>
      <c r="AB53661" s="28"/>
      <c r="AC53661" s="28"/>
      <c r="AD53661" s="28"/>
      <c r="AE53661" s="28"/>
      <c r="AF53661" s="28"/>
      <c r="AG53661" s="28"/>
      <c r="AH53661" s="28"/>
      <c r="AI53661" s="28"/>
      <c r="AJ53661" s="28"/>
      <c r="AK53661" s="28"/>
      <c r="AL53661" s="28"/>
      <c r="AM53661" s="28"/>
      <c r="AN53661" s="28"/>
      <c r="AO53661" s="28"/>
      <c r="AP53661" s="28"/>
      <c r="AQ53661" s="28"/>
      <c r="AR53661" s="28"/>
      <c r="AS53661" s="28"/>
      <c r="AT53661" s="28"/>
      <c r="AU53661" s="28"/>
    </row>
    <row r="53662" spans="9:47" x14ac:dyDescent="0.2">
      <c r="I53662" s="57"/>
      <c r="J53662" s="57"/>
      <c r="Y53662" s="28"/>
      <c r="Z53662" s="28"/>
      <c r="AA53662" s="28"/>
      <c r="AB53662" s="28"/>
      <c r="AC53662" s="28"/>
      <c r="AD53662" s="28"/>
      <c r="AE53662" s="28"/>
      <c r="AF53662" s="28"/>
      <c r="AG53662" s="28"/>
      <c r="AH53662" s="28"/>
      <c r="AI53662" s="28"/>
      <c r="AJ53662" s="28"/>
      <c r="AK53662" s="28"/>
      <c r="AL53662" s="28"/>
      <c r="AM53662" s="28"/>
      <c r="AN53662" s="28"/>
      <c r="AO53662" s="28"/>
      <c r="AP53662" s="28"/>
      <c r="AQ53662" s="28"/>
      <c r="AR53662" s="28"/>
      <c r="AS53662" s="28"/>
      <c r="AT53662" s="28"/>
      <c r="AU53662" s="28"/>
    </row>
    <row r="53663" spans="9:47" x14ac:dyDescent="0.2">
      <c r="I53663" s="57"/>
      <c r="J53663" s="57"/>
      <c r="Y53663" s="28"/>
      <c r="Z53663" s="28"/>
      <c r="AA53663" s="28"/>
      <c r="AB53663" s="28"/>
      <c r="AC53663" s="28"/>
      <c r="AD53663" s="28"/>
      <c r="AE53663" s="28"/>
      <c r="AF53663" s="28"/>
      <c r="AG53663" s="28"/>
      <c r="AH53663" s="28"/>
      <c r="AI53663" s="28"/>
      <c r="AJ53663" s="28"/>
      <c r="AK53663" s="28"/>
      <c r="AL53663" s="28"/>
      <c r="AM53663" s="28"/>
      <c r="AN53663" s="28"/>
      <c r="AO53663" s="28"/>
      <c r="AP53663" s="28"/>
      <c r="AQ53663" s="28"/>
      <c r="AR53663" s="28"/>
      <c r="AS53663" s="28"/>
      <c r="AT53663" s="28"/>
      <c r="AU53663" s="28"/>
    </row>
    <row r="53664" spans="9:47" x14ac:dyDescent="0.2">
      <c r="I53664" s="57"/>
      <c r="J53664" s="57"/>
      <c r="Y53664" s="28"/>
      <c r="Z53664" s="28"/>
      <c r="AA53664" s="28"/>
      <c r="AB53664" s="28"/>
      <c r="AC53664" s="28"/>
      <c r="AD53664" s="28"/>
      <c r="AE53664" s="28"/>
      <c r="AF53664" s="28"/>
      <c r="AG53664" s="28"/>
      <c r="AH53664" s="28"/>
      <c r="AI53664" s="28"/>
      <c r="AJ53664" s="28"/>
      <c r="AK53664" s="28"/>
      <c r="AL53664" s="28"/>
      <c r="AM53664" s="28"/>
      <c r="AN53664" s="28"/>
      <c r="AO53664" s="28"/>
      <c r="AP53664" s="28"/>
      <c r="AQ53664" s="28"/>
      <c r="AR53664" s="28"/>
      <c r="AS53664" s="28"/>
      <c r="AT53664" s="28"/>
      <c r="AU53664" s="28"/>
    </row>
    <row r="53665" spans="9:47" x14ac:dyDescent="0.2">
      <c r="I53665" s="57"/>
      <c r="J53665" s="57"/>
      <c r="Y53665" s="28"/>
      <c r="Z53665" s="28"/>
      <c r="AA53665" s="28"/>
      <c r="AB53665" s="28"/>
      <c r="AC53665" s="28"/>
      <c r="AD53665" s="28"/>
      <c r="AE53665" s="28"/>
      <c r="AF53665" s="28"/>
      <c r="AG53665" s="28"/>
      <c r="AH53665" s="28"/>
      <c r="AI53665" s="28"/>
      <c r="AJ53665" s="28"/>
      <c r="AK53665" s="28"/>
      <c r="AL53665" s="28"/>
      <c r="AM53665" s="28"/>
      <c r="AN53665" s="28"/>
      <c r="AO53665" s="28"/>
      <c r="AP53665" s="28"/>
      <c r="AQ53665" s="28"/>
      <c r="AR53665" s="28"/>
      <c r="AS53665" s="28"/>
      <c r="AT53665" s="28"/>
      <c r="AU53665" s="28"/>
    </row>
    <row r="53666" spans="9:47" x14ac:dyDescent="0.2">
      <c r="I53666" s="57"/>
      <c r="J53666" s="57"/>
      <c r="Y53666" s="28"/>
      <c r="Z53666" s="28"/>
      <c r="AA53666" s="28"/>
      <c r="AB53666" s="28"/>
      <c r="AC53666" s="28"/>
      <c r="AD53666" s="28"/>
      <c r="AE53666" s="28"/>
      <c r="AF53666" s="28"/>
      <c r="AG53666" s="28"/>
      <c r="AH53666" s="28"/>
      <c r="AI53666" s="28"/>
      <c r="AJ53666" s="28"/>
      <c r="AK53666" s="28"/>
      <c r="AL53666" s="28"/>
      <c r="AM53666" s="28"/>
      <c r="AN53666" s="28"/>
      <c r="AO53666" s="28"/>
      <c r="AP53666" s="28"/>
      <c r="AQ53666" s="28"/>
      <c r="AR53666" s="28"/>
      <c r="AS53666" s="28"/>
      <c r="AT53666" s="28"/>
      <c r="AU53666" s="28"/>
    </row>
    <row r="53667" spans="9:47" x14ac:dyDescent="0.2">
      <c r="I53667" s="57"/>
      <c r="J53667" s="57"/>
      <c r="Y53667" s="28"/>
      <c r="Z53667" s="28"/>
      <c r="AA53667" s="28"/>
      <c r="AB53667" s="28"/>
      <c r="AC53667" s="28"/>
      <c r="AD53667" s="28"/>
      <c r="AE53667" s="28"/>
      <c r="AF53667" s="28"/>
      <c r="AG53667" s="28"/>
      <c r="AH53667" s="28"/>
      <c r="AI53667" s="28"/>
      <c r="AJ53667" s="28"/>
      <c r="AK53667" s="28"/>
      <c r="AL53667" s="28"/>
      <c r="AM53667" s="28"/>
      <c r="AN53667" s="28"/>
      <c r="AO53667" s="28"/>
      <c r="AP53667" s="28"/>
      <c r="AQ53667" s="28"/>
      <c r="AR53667" s="28"/>
      <c r="AS53667" s="28"/>
      <c r="AT53667" s="28"/>
      <c r="AU53667" s="28"/>
    </row>
    <row r="53668" spans="9:47" x14ac:dyDescent="0.2">
      <c r="I53668" s="57"/>
      <c r="J53668" s="57"/>
      <c r="Y53668" s="28"/>
      <c r="Z53668" s="28"/>
      <c r="AA53668" s="28"/>
      <c r="AB53668" s="28"/>
      <c r="AC53668" s="28"/>
      <c r="AD53668" s="28"/>
      <c r="AE53668" s="28"/>
      <c r="AF53668" s="28"/>
      <c r="AG53668" s="28"/>
      <c r="AH53668" s="28"/>
      <c r="AI53668" s="28"/>
      <c r="AJ53668" s="28"/>
      <c r="AK53668" s="28"/>
      <c r="AL53668" s="28"/>
      <c r="AM53668" s="28"/>
      <c r="AN53668" s="28"/>
      <c r="AO53668" s="28"/>
      <c r="AP53668" s="28"/>
      <c r="AQ53668" s="28"/>
      <c r="AR53668" s="28"/>
      <c r="AS53668" s="28"/>
      <c r="AT53668" s="28"/>
      <c r="AU53668" s="28"/>
    </row>
    <row r="53669" spans="9:47" x14ac:dyDescent="0.2">
      <c r="I53669" s="57"/>
      <c r="J53669" s="57"/>
      <c r="Y53669" s="28"/>
      <c r="Z53669" s="28"/>
      <c r="AA53669" s="28"/>
      <c r="AB53669" s="28"/>
      <c r="AC53669" s="28"/>
      <c r="AD53669" s="28"/>
      <c r="AE53669" s="28"/>
      <c r="AF53669" s="28"/>
      <c r="AG53669" s="28"/>
      <c r="AH53669" s="28"/>
      <c r="AI53669" s="28"/>
      <c r="AJ53669" s="28"/>
      <c r="AK53669" s="28"/>
      <c r="AL53669" s="28"/>
      <c r="AM53669" s="28"/>
      <c r="AN53669" s="28"/>
      <c r="AO53669" s="28"/>
      <c r="AP53669" s="28"/>
      <c r="AQ53669" s="28"/>
      <c r="AR53669" s="28"/>
      <c r="AS53669" s="28"/>
      <c r="AT53669" s="28"/>
      <c r="AU53669" s="28"/>
    </row>
    <row r="53670" spans="9:47" x14ac:dyDescent="0.2">
      <c r="I53670" s="57"/>
      <c r="J53670" s="57"/>
      <c r="Y53670" s="28"/>
      <c r="Z53670" s="28"/>
      <c r="AA53670" s="28"/>
      <c r="AB53670" s="28"/>
      <c r="AC53670" s="28"/>
      <c r="AD53670" s="28"/>
      <c r="AE53670" s="28"/>
      <c r="AF53670" s="28"/>
      <c r="AG53670" s="28"/>
      <c r="AH53670" s="28"/>
      <c r="AI53670" s="28"/>
      <c r="AJ53670" s="28"/>
      <c r="AK53670" s="28"/>
      <c r="AL53670" s="28"/>
      <c r="AM53670" s="28"/>
      <c r="AN53670" s="28"/>
      <c r="AO53670" s="28"/>
      <c r="AP53670" s="28"/>
      <c r="AQ53670" s="28"/>
      <c r="AR53670" s="28"/>
      <c r="AS53670" s="28"/>
      <c r="AT53670" s="28"/>
      <c r="AU53670" s="28"/>
    </row>
    <row r="53671" spans="9:47" x14ac:dyDescent="0.2">
      <c r="I53671" s="57"/>
      <c r="J53671" s="57"/>
      <c r="Y53671" s="28"/>
      <c r="Z53671" s="28"/>
      <c r="AA53671" s="28"/>
      <c r="AB53671" s="28"/>
      <c r="AC53671" s="28"/>
      <c r="AD53671" s="28"/>
      <c r="AE53671" s="28"/>
      <c r="AF53671" s="28"/>
      <c r="AG53671" s="28"/>
      <c r="AH53671" s="28"/>
      <c r="AI53671" s="28"/>
      <c r="AJ53671" s="28"/>
      <c r="AK53671" s="28"/>
      <c r="AL53671" s="28"/>
      <c r="AM53671" s="28"/>
      <c r="AN53671" s="28"/>
      <c r="AO53671" s="28"/>
      <c r="AP53671" s="28"/>
      <c r="AQ53671" s="28"/>
      <c r="AR53671" s="28"/>
      <c r="AS53671" s="28"/>
      <c r="AT53671" s="28"/>
      <c r="AU53671" s="28"/>
    </row>
    <row r="53672" spans="9:47" x14ac:dyDescent="0.2">
      <c r="I53672" s="57"/>
      <c r="J53672" s="57"/>
      <c r="Y53672" s="28"/>
      <c r="Z53672" s="28"/>
      <c r="AA53672" s="28"/>
      <c r="AB53672" s="28"/>
      <c r="AC53672" s="28"/>
      <c r="AD53672" s="28"/>
      <c r="AE53672" s="28"/>
      <c r="AF53672" s="28"/>
      <c r="AG53672" s="28"/>
      <c r="AH53672" s="28"/>
      <c r="AI53672" s="28"/>
      <c r="AJ53672" s="28"/>
      <c r="AK53672" s="28"/>
      <c r="AL53672" s="28"/>
      <c r="AM53672" s="28"/>
      <c r="AN53672" s="28"/>
      <c r="AO53672" s="28"/>
      <c r="AP53672" s="28"/>
      <c r="AQ53672" s="28"/>
      <c r="AR53672" s="28"/>
      <c r="AS53672" s="28"/>
      <c r="AT53672" s="28"/>
      <c r="AU53672" s="28"/>
    </row>
    <row r="53673" spans="9:47" x14ac:dyDescent="0.2">
      <c r="I53673" s="57"/>
      <c r="J53673" s="57"/>
      <c r="Y53673" s="28"/>
      <c r="Z53673" s="28"/>
      <c r="AA53673" s="28"/>
      <c r="AB53673" s="28"/>
      <c r="AC53673" s="28"/>
      <c r="AD53673" s="28"/>
      <c r="AE53673" s="28"/>
      <c r="AF53673" s="28"/>
      <c r="AG53673" s="28"/>
      <c r="AH53673" s="28"/>
      <c r="AI53673" s="28"/>
      <c r="AJ53673" s="28"/>
      <c r="AK53673" s="28"/>
      <c r="AL53673" s="28"/>
      <c r="AM53673" s="28"/>
      <c r="AN53673" s="28"/>
      <c r="AO53673" s="28"/>
      <c r="AP53673" s="28"/>
      <c r="AQ53673" s="28"/>
      <c r="AR53673" s="28"/>
      <c r="AS53673" s="28"/>
      <c r="AT53673" s="28"/>
      <c r="AU53673" s="28"/>
    </row>
    <row r="53674" spans="9:47" x14ac:dyDescent="0.2">
      <c r="I53674" s="57"/>
      <c r="J53674" s="57"/>
      <c r="Y53674" s="28"/>
      <c r="Z53674" s="28"/>
      <c r="AA53674" s="28"/>
      <c r="AB53674" s="28"/>
      <c r="AC53674" s="28"/>
      <c r="AD53674" s="28"/>
      <c r="AE53674" s="28"/>
      <c r="AF53674" s="28"/>
      <c r="AG53674" s="28"/>
      <c r="AH53674" s="28"/>
      <c r="AI53674" s="28"/>
      <c r="AJ53674" s="28"/>
      <c r="AK53674" s="28"/>
      <c r="AL53674" s="28"/>
      <c r="AM53674" s="28"/>
      <c r="AN53674" s="28"/>
      <c r="AO53674" s="28"/>
      <c r="AP53674" s="28"/>
      <c r="AQ53674" s="28"/>
      <c r="AR53674" s="28"/>
      <c r="AS53674" s="28"/>
      <c r="AT53674" s="28"/>
      <c r="AU53674" s="28"/>
    </row>
    <row r="53675" spans="9:47" x14ac:dyDescent="0.2">
      <c r="I53675" s="57"/>
      <c r="J53675" s="57"/>
      <c r="Y53675" s="28"/>
      <c r="Z53675" s="28"/>
      <c r="AA53675" s="28"/>
      <c r="AB53675" s="28"/>
      <c r="AC53675" s="28"/>
      <c r="AD53675" s="28"/>
      <c r="AE53675" s="28"/>
      <c r="AF53675" s="28"/>
      <c r="AG53675" s="28"/>
      <c r="AH53675" s="28"/>
      <c r="AI53675" s="28"/>
      <c r="AJ53675" s="28"/>
      <c r="AK53675" s="28"/>
      <c r="AL53675" s="28"/>
      <c r="AM53675" s="28"/>
      <c r="AN53675" s="28"/>
      <c r="AO53675" s="28"/>
      <c r="AP53675" s="28"/>
      <c r="AQ53675" s="28"/>
      <c r="AR53675" s="28"/>
      <c r="AS53675" s="28"/>
      <c r="AT53675" s="28"/>
      <c r="AU53675" s="28"/>
    </row>
    <row r="53676" spans="9:47" x14ac:dyDescent="0.2">
      <c r="I53676" s="57"/>
      <c r="J53676" s="57"/>
      <c r="Y53676" s="28"/>
      <c r="Z53676" s="28"/>
      <c r="AA53676" s="28"/>
      <c r="AB53676" s="28"/>
      <c r="AC53676" s="28"/>
      <c r="AD53676" s="28"/>
      <c r="AE53676" s="28"/>
      <c r="AF53676" s="28"/>
      <c r="AG53676" s="28"/>
      <c r="AH53676" s="28"/>
      <c r="AI53676" s="28"/>
      <c r="AJ53676" s="28"/>
      <c r="AK53676" s="28"/>
      <c r="AL53676" s="28"/>
      <c r="AM53676" s="28"/>
      <c r="AN53676" s="28"/>
      <c r="AO53676" s="28"/>
      <c r="AP53676" s="28"/>
      <c r="AQ53676" s="28"/>
      <c r="AR53676" s="28"/>
      <c r="AS53676" s="28"/>
      <c r="AT53676" s="28"/>
      <c r="AU53676" s="28"/>
    </row>
    <row r="53677" spans="9:47" x14ac:dyDescent="0.2">
      <c r="I53677" s="57"/>
      <c r="J53677" s="57"/>
      <c r="Y53677" s="28"/>
      <c r="Z53677" s="28"/>
      <c r="AA53677" s="28"/>
      <c r="AB53677" s="28"/>
      <c r="AC53677" s="28"/>
      <c r="AD53677" s="28"/>
      <c r="AE53677" s="28"/>
      <c r="AF53677" s="28"/>
      <c r="AG53677" s="28"/>
      <c r="AH53677" s="28"/>
      <c r="AI53677" s="28"/>
      <c r="AJ53677" s="28"/>
      <c r="AK53677" s="28"/>
      <c r="AL53677" s="28"/>
      <c r="AM53677" s="28"/>
      <c r="AN53677" s="28"/>
      <c r="AO53677" s="28"/>
      <c r="AP53677" s="28"/>
      <c r="AQ53677" s="28"/>
      <c r="AR53677" s="28"/>
      <c r="AS53677" s="28"/>
      <c r="AT53677" s="28"/>
      <c r="AU53677" s="28"/>
    </row>
    <row r="53678" spans="9:47" x14ac:dyDescent="0.2">
      <c r="I53678" s="57"/>
      <c r="J53678" s="57"/>
      <c r="Y53678" s="28"/>
      <c r="Z53678" s="28"/>
      <c r="AA53678" s="28"/>
      <c r="AB53678" s="28"/>
      <c r="AC53678" s="28"/>
      <c r="AD53678" s="28"/>
      <c r="AE53678" s="28"/>
      <c r="AF53678" s="28"/>
      <c r="AG53678" s="28"/>
      <c r="AH53678" s="28"/>
      <c r="AI53678" s="28"/>
      <c r="AJ53678" s="28"/>
      <c r="AK53678" s="28"/>
      <c r="AL53678" s="28"/>
      <c r="AM53678" s="28"/>
      <c r="AN53678" s="28"/>
      <c r="AO53678" s="28"/>
      <c r="AP53678" s="28"/>
      <c r="AQ53678" s="28"/>
      <c r="AR53678" s="28"/>
      <c r="AS53678" s="28"/>
      <c r="AT53678" s="28"/>
      <c r="AU53678" s="28"/>
    </row>
    <row r="53679" spans="9:47" x14ac:dyDescent="0.2">
      <c r="I53679" s="57"/>
      <c r="J53679" s="57"/>
      <c r="Y53679" s="28"/>
      <c r="Z53679" s="28"/>
      <c r="AA53679" s="28"/>
      <c r="AB53679" s="28"/>
      <c r="AC53679" s="28"/>
      <c r="AD53679" s="28"/>
      <c r="AE53679" s="28"/>
      <c r="AF53679" s="28"/>
      <c r="AG53679" s="28"/>
      <c r="AH53679" s="28"/>
      <c r="AI53679" s="28"/>
      <c r="AJ53679" s="28"/>
      <c r="AK53679" s="28"/>
      <c r="AL53679" s="28"/>
      <c r="AM53679" s="28"/>
      <c r="AN53679" s="28"/>
      <c r="AO53679" s="28"/>
      <c r="AP53679" s="28"/>
      <c r="AQ53679" s="28"/>
      <c r="AR53679" s="28"/>
      <c r="AS53679" s="28"/>
      <c r="AT53679" s="28"/>
      <c r="AU53679" s="28"/>
    </row>
    <row r="53680" spans="9:47" x14ac:dyDescent="0.2">
      <c r="I53680" s="57"/>
      <c r="J53680" s="57"/>
      <c r="Y53680" s="28"/>
      <c r="Z53680" s="28"/>
      <c r="AA53680" s="28"/>
      <c r="AB53680" s="28"/>
      <c r="AC53680" s="28"/>
      <c r="AD53680" s="28"/>
      <c r="AE53680" s="28"/>
      <c r="AF53680" s="28"/>
      <c r="AG53680" s="28"/>
      <c r="AH53680" s="28"/>
      <c r="AI53680" s="28"/>
      <c r="AJ53680" s="28"/>
      <c r="AK53680" s="28"/>
      <c r="AL53680" s="28"/>
      <c r="AM53680" s="28"/>
      <c r="AN53680" s="28"/>
      <c r="AO53680" s="28"/>
      <c r="AP53680" s="28"/>
      <c r="AQ53680" s="28"/>
      <c r="AR53680" s="28"/>
      <c r="AS53680" s="28"/>
      <c r="AT53680" s="28"/>
      <c r="AU53680" s="28"/>
    </row>
    <row r="53681" spans="9:47" x14ac:dyDescent="0.2">
      <c r="I53681" s="57"/>
      <c r="J53681" s="57"/>
      <c r="Y53681" s="28"/>
      <c r="Z53681" s="28"/>
      <c r="AA53681" s="28"/>
      <c r="AB53681" s="28"/>
      <c r="AC53681" s="28"/>
      <c r="AD53681" s="28"/>
      <c r="AE53681" s="28"/>
      <c r="AF53681" s="28"/>
      <c r="AG53681" s="28"/>
      <c r="AH53681" s="28"/>
      <c r="AI53681" s="28"/>
      <c r="AJ53681" s="28"/>
      <c r="AK53681" s="28"/>
      <c r="AL53681" s="28"/>
      <c r="AM53681" s="28"/>
      <c r="AN53681" s="28"/>
      <c r="AO53681" s="28"/>
      <c r="AP53681" s="28"/>
      <c r="AQ53681" s="28"/>
      <c r="AR53681" s="28"/>
      <c r="AS53681" s="28"/>
      <c r="AT53681" s="28"/>
      <c r="AU53681" s="28"/>
    </row>
    <row r="53682" spans="9:47" x14ac:dyDescent="0.2">
      <c r="I53682" s="57"/>
      <c r="J53682" s="57"/>
      <c r="Y53682" s="28"/>
      <c r="Z53682" s="28"/>
      <c r="AA53682" s="28"/>
      <c r="AB53682" s="28"/>
      <c r="AC53682" s="28"/>
      <c r="AD53682" s="28"/>
      <c r="AE53682" s="28"/>
      <c r="AF53682" s="28"/>
      <c r="AG53682" s="28"/>
      <c r="AH53682" s="28"/>
      <c r="AI53682" s="28"/>
      <c r="AJ53682" s="28"/>
      <c r="AK53682" s="28"/>
      <c r="AL53682" s="28"/>
      <c r="AM53682" s="28"/>
      <c r="AN53682" s="28"/>
      <c r="AO53682" s="28"/>
      <c r="AP53682" s="28"/>
      <c r="AQ53682" s="28"/>
      <c r="AR53682" s="28"/>
      <c r="AS53682" s="28"/>
      <c r="AT53682" s="28"/>
      <c r="AU53682" s="28"/>
    </row>
    <row r="53683" spans="9:47" x14ac:dyDescent="0.2">
      <c r="I53683" s="57"/>
      <c r="J53683" s="57"/>
      <c r="Y53683" s="28"/>
      <c r="Z53683" s="28"/>
      <c r="AA53683" s="28"/>
      <c r="AB53683" s="28"/>
      <c r="AC53683" s="28"/>
      <c r="AD53683" s="28"/>
      <c r="AE53683" s="28"/>
      <c r="AF53683" s="28"/>
      <c r="AG53683" s="28"/>
      <c r="AH53683" s="28"/>
      <c r="AI53683" s="28"/>
      <c r="AJ53683" s="28"/>
      <c r="AK53683" s="28"/>
      <c r="AL53683" s="28"/>
      <c r="AM53683" s="28"/>
      <c r="AN53683" s="28"/>
      <c r="AO53683" s="28"/>
      <c r="AP53683" s="28"/>
      <c r="AQ53683" s="28"/>
      <c r="AR53683" s="28"/>
      <c r="AS53683" s="28"/>
      <c r="AT53683" s="28"/>
      <c r="AU53683" s="28"/>
    </row>
    <row r="53684" spans="9:47" x14ac:dyDescent="0.2">
      <c r="I53684" s="57"/>
      <c r="J53684" s="57"/>
      <c r="Y53684" s="28"/>
      <c r="Z53684" s="28"/>
      <c r="AA53684" s="28"/>
      <c r="AB53684" s="28"/>
      <c r="AC53684" s="28"/>
      <c r="AD53684" s="28"/>
      <c r="AE53684" s="28"/>
      <c r="AF53684" s="28"/>
      <c r="AG53684" s="28"/>
      <c r="AH53684" s="28"/>
      <c r="AI53684" s="28"/>
      <c r="AJ53684" s="28"/>
      <c r="AK53684" s="28"/>
      <c r="AL53684" s="28"/>
      <c r="AM53684" s="28"/>
      <c r="AN53684" s="28"/>
      <c r="AO53684" s="28"/>
      <c r="AP53684" s="28"/>
      <c r="AQ53684" s="28"/>
      <c r="AR53684" s="28"/>
      <c r="AS53684" s="28"/>
      <c r="AT53684" s="28"/>
      <c r="AU53684" s="28"/>
    </row>
    <row r="53685" spans="9:47" x14ac:dyDescent="0.2">
      <c r="I53685" s="57"/>
      <c r="J53685" s="57"/>
      <c r="Y53685" s="28"/>
      <c r="Z53685" s="28"/>
      <c r="AA53685" s="28"/>
      <c r="AB53685" s="28"/>
      <c r="AC53685" s="28"/>
      <c r="AD53685" s="28"/>
      <c r="AE53685" s="28"/>
      <c r="AF53685" s="28"/>
      <c r="AG53685" s="28"/>
      <c r="AH53685" s="28"/>
      <c r="AI53685" s="28"/>
      <c r="AJ53685" s="28"/>
      <c r="AK53685" s="28"/>
      <c r="AL53685" s="28"/>
      <c r="AM53685" s="28"/>
      <c r="AN53685" s="28"/>
      <c r="AO53685" s="28"/>
      <c r="AP53685" s="28"/>
      <c r="AQ53685" s="28"/>
      <c r="AR53685" s="28"/>
      <c r="AS53685" s="28"/>
      <c r="AT53685" s="28"/>
      <c r="AU53685" s="28"/>
    </row>
    <row r="53686" spans="9:47" x14ac:dyDescent="0.2">
      <c r="I53686" s="57"/>
      <c r="J53686" s="57"/>
      <c r="Y53686" s="28"/>
      <c r="Z53686" s="28"/>
      <c r="AA53686" s="28"/>
      <c r="AB53686" s="28"/>
      <c r="AC53686" s="28"/>
      <c r="AD53686" s="28"/>
      <c r="AE53686" s="28"/>
      <c r="AF53686" s="28"/>
      <c r="AG53686" s="28"/>
      <c r="AH53686" s="28"/>
      <c r="AI53686" s="28"/>
      <c r="AJ53686" s="28"/>
      <c r="AK53686" s="28"/>
      <c r="AL53686" s="28"/>
      <c r="AM53686" s="28"/>
      <c r="AN53686" s="28"/>
      <c r="AO53686" s="28"/>
      <c r="AP53686" s="28"/>
      <c r="AQ53686" s="28"/>
      <c r="AR53686" s="28"/>
      <c r="AS53686" s="28"/>
      <c r="AT53686" s="28"/>
      <c r="AU53686" s="28"/>
    </row>
    <row r="53687" spans="9:47" x14ac:dyDescent="0.2">
      <c r="I53687" s="57"/>
      <c r="J53687" s="57"/>
      <c r="Y53687" s="28"/>
      <c r="Z53687" s="28"/>
      <c r="AA53687" s="28"/>
      <c r="AB53687" s="28"/>
      <c r="AC53687" s="28"/>
      <c r="AD53687" s="28"/>
      <c r="AE53687" s="28"/>
      <c r="AF53687" s="28"/>
      <c r="AG53687" s="28"/>
      <c r="AH53687" s="28"/>
      <c r="AI53687" s="28"/>
      <c r="AJ53687" s="28"/>
      <c r="AK53687" s="28"/>
      <c r="AL53687" s="28"/>
      <c r="AM53687" s="28"/>
      <c r="AN53687" s="28"/>
      <c r="AO53687" s="28"/>
      <c r="AP53687" s="28"/>
      <c r="AQ53687" s="28"/>
      <c r="AR53687" s="28"/>
      <c r="AS53687" s="28"/>
      <c r="AT53687" s="28"/>
      <c r="AU53687" s="28"/>
    </row>
    <row r="53688" spans="9:47" x14ac:dyDescent="0.2">
      <c r="I53688" s="57"/>
      <c r="J53688" s="57"/>
      <c r="Y53688" s="28"/>
      <c r="Z53688" s="28"/>
      <c r="AA53688" s="28"/>
      <c r="AB53688" s="28"/>
      <c r="AC53688" s="28"/>
      <c r="AD53688" s="28"/>
      <c r="AE53688" s="28"/>
      <c r="AF53688" s="28"/>
      <c r="AG53688" s="28"/>
      <c r="AH53688" s="28"/>
      <c r="AI53688" s="28"/>
      <c r="AJ53688" s="28"/>
      <c r="AK53688" s="28"/>
      <c r="AL53688" s="28"/>
      <c r="AM53688" s="28"/>
      <c r="AN53688" s="28"/>
      <c r="AO53688" s="28"/>
      <c r="AP53688" s="28"/>
      <c r="AQ53688" s="28"/>
      <c r="AR53688" s="28"/>
      <c r="AS53688" s="28"/>
      <c r="AT53688" s="28"/>
      <c r="AU53688" s="28"/>
    </row>
    <row r="53689" spans="9:47" x14ac:dyDescent="0.2">
      <c r="I53689" s="57"/>
      <c r="J53689" s="57"/>
      <c r="Y53689" s="28"/>
      <c r="Z53689" s="28"/>
      <c r="AA53689" s="28"/>
      <c r="AB53689" s="28"/>
      <c r="AC53689" s="28"/>
      <c r="AD53689" s="28"/>
      <c r="AE53689" s="28"/>
      <c r="AF53689" s="28"/>
      <c r="AG53689" s="28"/>
      <c r="AH53689" s="28"/>
      <c r="AI53689" s="28"/>
      <c r="AJ53689" s="28"/>
      <c r="AK53689" s="28"/>
      <c r="AL53689" s="28"/>
      <c r="AM53689" s="28"/>
      <c r="AN53689" s="28"/>
      <c r="AO53689" s="28"/>
      <c r="AP53689" s="28"/>
      <c r="AQ53689" s="28"/>
      <c r="AR53689" s="28"/>
      <c r="AS53689" s="28"/>
      <c r="AT53689" s="28"/>
      <c r="AU53689" s="28"/>
    </row>
    <row r="53690" spans="9:47" x14ac:dyDescent="0.2">
      <c r="I53690" s="57"/>
      <c r="J53690" s="57"/>
      <c r="Y53690" s="28"/>
      <c r="Z53690" s="28"/>
      <c r="AA53690" s="28"/>
      <c r="AB53690" s="28"/>
      <c r="AC53690" s="28"/>
      <c r="AD53690" s="28"/>
      <c r="AE53690" s="28"/>
      <c r="AF53690" s="28"/>
      <c r="AG53690" s="28"/>
      <c r="AH53690" s="28"/>
      <c r="AI53690" s="28"/>
      <c r="AJ53690" s="28"/>
      <c r="AK53690" s="28"/>
      <c r="AL53690" s="28"/>
      <c r="AM53690" s="28"/>
      <c r="AN53690" s="28"/>
      <c r="AO53690" s="28"/>
      <c r="AP53690" s="28"/>
      <c r="AQ53690" s="28"/>
      <c r="AR53690" s="28"/>
      <c r="AS53690" s="28"/>
      <c r="AT53690" s="28"/>
      <c r="AU53690" s="28"/>
    </row>
    <row r="53691" spans="9:47" x14ac:dyDescent="0.2">
      <c r="I53691" s="57"/>
      <c r="J53691" s="57"/>
      <c r="Y53691" s="28"/>
      <c r="Z53691" s="28"/>
      <c r="AA53691" s="28"/>
      <c r="AB53691" s="28"/>
      <c r="AC53691" s="28"/>
      <c r="AD53691" s="28"/>
      <c r="AE53691" s="28"/>
      <c r="AF53691" s="28"/>
      <c r="AG53691" s="28"/>
      <c r="AH53691" s="28"/>
      <c r="AI53691" s="28"/>
      <c r="AJ53691" s="28"/>
      <c r="AK53691" s="28"/>
      <c r="AL53691" s="28"/>
      <c r="AM53691" s="28"/>
      <c r="AN53691" s="28"/>
      <c r="AO53691" s="28"/>
      <c r="AP53691" s="28"/>
      <c r="AQ53691" s="28"/>
      <c r="AR53691" s="28"/>
      <c r="AS53691" s="28"/>
      <c r="AT53691" s="28"/>
      <c r="AU53691" s="28"/>
    </row>
    <row r="53692" spans="9:47" x14ac:dyDescent="0.2">
      <c r="I53692" s="57"/>
      <c r="J53692" s="57"/>
      <c r="Y53692" s="28"/>
      <c r="Z53692" s="28"/>
      <c r="AA53692" s="28"/>
      <c r="AB53692" s="28"/>
      <c r="AC53692" s="28"/>
      <c r="AD53692" s="28"/>
      <c r="AE53692" s="28"/>
      <c r="AF53692" s="28"/>
      <c r="AG53692" s="28"/>
      <c r="AH53692" s="28"/>
      <c r="AI53692" s="28"/>
      <c r="AJ53692" s="28"/>
      <c r="AK53692" s="28"/>
      <c r="AL53692" s="28"/>
      <c r="AM53692" s="28"/>
      <c r="AN53692" s="28"/>
      <c r="AO53692" s="28"/>
      <c r="AP53692" s="28"/>
      <c r="AQ53692" s="28"/>
      <c r="AR53692" s="28"/>
      <c r="AS53692" s="28"/>
      <c r="AT53692" s="28"/>
      <c r="AU53692" s="28"/>
    </row>
    <row r="53693" spans="9:47" x14ac:dyDescent="0.2">
      <c r="I53693" s="57"/>
      <c r="J53693" s="57"/>
      <c r="Y53693" s="28"/>
      <c r="Z53693" s="28"/>
      <c r="AA53693" s="28"/>
      <c r="AB53693" s="28"/>
      <c r="AC53693" s="28"/>
      <c r="AD53693" s="28"/>
      <c r="AE53693" s="28"/>
      <c r="AF53693" s="28"/>
      <c r="AG53693" s="28"/>
      <c r="AH53693" s="28"/>
      <c r="AI53693" s="28"/>
      <c r="AJ53693" s="28"/>
      <c r="AK53693" s="28"/>
      <c r="AL53693" s="28"/>
      <c r="AM53693" s="28"/>
      <c r="AN53693" s="28"/>
      <c r="AO53693" s="28"/>
      <c r="AP53693" s="28"/>
      <c r="AQ53693" s="28"/>
      <c r="AR53693" s="28"/>
      <c r="AS53693" s="28"/>
      <c r="AT53693" s="28"/>
      <c r="AU53693" s="28"/>
    </row>
    <row r="53694" spans="9:47" x14ac:dyDescent="0.2">
      <c r="I53694" s="57"/>
      <c r="J53694" s="57"/>
      <c r="Y53694" s="28"/>
      <c r="Z53694" s="28"/>
      <c r="AA53694" s="28"/>
      <c r="AB53694" s="28"/>
      <c r="AC53694" s="28"/>
      <c r="AD53694" s="28"/>
      <c r="AE53694" s="28"/>
      <c r="AF53694" s="28"/>
      <c r="AG53694" s="28"/>
      <c r="AH53694" s="28"/>
      <c r="AI53694" s="28"/>
      <c r="AJ53694" s="28"/>
      <c r="AK53694" s="28"/>
      <c r="AL53694" s="28"/>
      <c r="AM53694" s="28"/>
      <c r="AN53694" s="28"/>
      <c r="AO53694" s="28"/>
      <c r="AP53694" s="28"/>
      <c r="AQ53694" s="28"/>
      <c r="AR53694" s="28"/>
      <c r="AS53694" s="28"/>
      <c r="AT53694" s="28"/>
      <c r="AU53694" s="28"/>
    </row>
    <row r="53695" spans="9:47" x14ac:dyDescent="0.2">
      <c r="I53695" s="57"/>
      <c r="J53695" s="57"/>
      <c r="Y53695" s="28"/>
      <c r="Z53695" s="28"/>
      <c r="AA53695" s="28"/>
      <c r="AB53695" s="28"/>
      <c r="AC53695" s="28"/>
      <c r="AD53695" s="28"/>
      <c r="AE53695" s="28"/>
      <c r="AF53695" s="28"/>
      <c r="AG53695" s="28"/>
      <c r="AH53695" s="28"/>
      <c r="AI53695" s="28"/>
      <c r="AJ53695" s="28"/>
      <c r="AK53695" s="28"/>
      <c r="AL53695" s="28"/>
      <c r="AM53695" s="28"/>
      <c r="AN53695" s="28"/>
      <c r="AO53695" s="28"/>
      <c r="AP53695" s="28"/>
      <c r="AQ53695" s="28"/>
      <c r="AR53695" s="28"/>
      <c r="AS53695" s="28"/>
      <c r="AT53695" s="28"/>
      <c r="AU53695" s="28"/>
    </row>
    <row r="53696" spans="9:47" x14ac:dyDescent="0.2">
      <c r="I53696" s="57"/>
      <c r="J53696" s="57"/>
      <c r="Y53696" s="28"/>
      <c r="Z53696" s="28"/>
      <c r="AA53696" s="28"/>
      <c r="AB53696" s="28"/>
      <c r="AC53696" s="28"/>
      <c r="AD53696" s="28"/>
      <c r="AE53696" s="28"/>
      <c r="AF53696" s="28"/>
      <c r="AG53696" s="28"/>
      <c r="AH53696" s="28"/>
      <c r="AI53696" s="28"/>
      <c r="AJ53696" s="28"/>
      <c r="AK53696" s="28"/>
      <c r="AL53696" s="28"/>
      <c r="AM53696" s="28"/>
      <c r="AN53696" s="28"/>
      <c r="AO53696" s="28"/>
      <c r="AP53696" s="28"/>
      <c r="AQ53696" s="28"/>
      <c r="AR53696" s="28"/>
      <c r="AS53696" s="28"/>
      <c r="AT53696" s="28"/>
      <c r="AU53696" s="28"/>
    </row>
    <row r="53697" spans="9:47" x14ac:dyDescent="0.2">
      <c r="I53697" s="57"/>
      <c r="J53697" s="57"/>
      <c r="Y53697" s="28"/>
      <c r="Z53697" s="28"/>
      <c r="AA53697" s="28"/>
      <c r="AB53697" s="28"/>
      <c r="AC53697" s="28"/>
      <c r="AD53697" s="28"/>
      <c r="AE53697" s="28"/>
      <c r="AF53697" s="28"/>
      <c r="AG53697" s="28"/>
      <c r="AH53697" s="28"/>
      <c r="AI53697" s="28"/>
      <c r="AJ53697" s="28"/>
      <c r="AK53697" s="28"/>
      <c r="AL53697" s="28"/>
      <c r="AM53697" s="28"/>
      <c r="AN53697" s="28"/>
      <c r="AO53697" s="28"/>
      <c r="AP53697" s="28"/>
      <c r="AQ53697" s="28"/>
      <c r="AR53697" s="28"/>
      <c r="AS53697" s="28"/>
      <c r="AT53697" s="28"/>
      <c r="AU53697" s="28"/>
    </row>
    <row r="53698" spans="9:47" x14ac:dyDescent="0.2">
      <c r="I53698" s="57"/>
      <c r="J53698" s="57"/>
      <c r="Y53698" s="28"/>
      <c r="Z53698" s="28"/>
      <c r="AA53698" s="28"/>
      <c r="AB53698" s="28"/>
      <c r="AC53698" s="28"/>
      <c r="AD53698" s="28"/>
      <c r="AE53698" s="28"/>
      <c r="AF53698" s="28"/>
      <c r="AG53698" s="28"/>
      <c r="AH53698" s="28"/>
      <c r="AI53698" s="28"/>
      <c r="AJ53698" s="28"/>
      <c r="AK53698" s="28"/>
      <c r="AL53698" s="28"/>
      <c r="AM53698" s="28"/>
      <c r="AN53698" s="28"/>
      <c r="AO53698" s="28"/>
      <c r="AP53698" s="28"/>
      <c r="AQ53698" s="28"/>
      <c r="AR53698" s="28"/>
      <c r="AS53698" s="28"/>
      <c r="AT53698" s="28"/>
      <c r="AU53698" s="28"/>
    </row>
    <row r="53699" spans="9:47" x14ac:dyDescent="0.2">
      <c r="I53699" s="57"/>
      <c r="J53699" s="57"/>
      <c r="Y53699" s="28"/>
      <c r="Z53699" s="28"/>
      <c r="AA53699" s="28"/>
      <c r="AB53699" s="28"/>
      <c r="AC53699" s="28"/>
      <c r="AD53699" s="28"/>
      <c r="AE53699" s="28"/>
      <c r="AF53699" s="28"/>
      <c r="AG53699" s="28"/>
      <c r="AH53699" s="28"/>
      <c r="AI53699" s="28"/>
      <c r="AJ53699" s="28"/>
      <c r="AK53699" s="28"/>
      <c r="AL53699" s="28"/>
      <c r="AM53699" s="28"/>
      <c r="AN53699" s="28"/>
      <c r="AO53699" s="28"/>
      <c r="AP53699" s="28"/>
      <c r="AQ53699" s="28"/>
      <c r="AR53699" s="28"/>
      <c r="AS53699" s="28"/>
      <c r="AT53699" s="28"/>
      <c r="AU53699" s="28"/>
    </row>
    <row r="53700" spans="9:47" x14ac:dyDescent="0.2">
      <c r="I53700" s="57"/>
      <c r="J53700" s="57"/>
      <c r="Y53700" s="28"/>
      <c r="Z53700" s="28"/>
      <c r="AA53700" s="28"/>
      <c r="AB53700" s="28"/>
      <c r="AC53700" s="28"/>
      <c r="AD53700" s="28"/>
      <c r="AE53700" s="28"/>
      <c r="AF53700" s="28"/>
      <c r="AG53700" s="28"/>
      <c r="AH53700" s="28"/>
      <c r="AI53700" s="28"/>
      <c r="AJ53700" s="28"/>
      <c r="AK53700" s="28"/>
      <c r="AL53700" s="28"/>
      <c r="AM53700" s="28"/>
      <c r="AN53700" s="28"/>
      <c r="AO53700" s="28"/>
      <c r="AP53700" s="28"/>
      <c r="AQ53700" s="28"/>
      <c r="AR53700" s="28"/>
      <c r="AS53700" s="28"/>
      <c r="AT53700" s="28"/>
      <c r="AU53700" s="28"/>
    </row>
    <row r="53701" spans="9:47" x14ac:dyDescent="0.2">
      <c r="I53701" s="57"/>
      <c r="J53701" s="57"/>
      <c r="Y53701" s="28"/>
      <c r="Z53701" s="28"/>
      <c r="AA53701" s="28"/>
      <c r="AB53701" s="28"/>
      <c r="AC53701" s="28"/>
      <c r="AD53701" s="28"/>
      <c r="AE53701" s="28"/>
      <c r="AF53701" s="28"/>
      <c r="AG53701" s="28"/>
      <c r="AH53701" s="28"/>
      <c r="AI53701" s="28"/>
      <c r="AJ53701" s="28"/>
      <c r="AK53701" s="28"/>
      <c r="AL53701" s="28"/>
      <c r="AM53701" s="28"/>
      <c r="AN53701" s="28"/>
      <c r="AO53701" s="28"/>
      <c r="AP53701" s="28"/>
      <c r="AQ53701" s="28"/>
      <c r="AR53701" s="28"/>
      <c r="AS53701" s="28"/>
      <c r="AT53701" s="28"/>
      <c r="AU53701" s="28"/>
    </row>
    <row r="53702" spans="9:47" x14ac:dyDescent="0.2">
      <c r="I53702" s="57"/>
      <c r="J53702" s="57"/>
      <c r="Y53702" s="28"/>
      <c r="Z53702" s="28"/>
      <c r="AA53702" s="28"/>
      <c r="AB53702" s="28"/>
      <c r="AC53702" s="28"/>
      <c r="AD53702" s="28"/>
      <c r="AE53702" s="28"/>
      <c r="AF53702" s="28"/>
      <c r="AG53702" s="28"/>
      <c r="AH53702" s="28"/>
      <c r="AI53702" s="28"/>
      <c r="AJ53702" s="28"/>
      <c r="AK53702" s="28"/>
      <c r="AL53702" s="28"/>
      <c r="AM53702" s="28"/>
      <c r="AN53702" s="28"/>
      <c r="AO53702" s="28"/>
      <c r="AP53702" s="28"/>
      <c r="AQ53702" s="28"/>
      <c r="AR53702" s="28"/>
      <c r="AS53702" s="28"/>
      <c r="AT53702" s="28"/>
      <c r="AU53702" s="28"/>
    </row>
    <row r="53703" spans="9:47" x14ac:dyDescent="0.2">
      <c r="I53703" s="57"/>
      <c r="J53703" s="57"/>
      <c r="Y53703" s="28"/>
      <c r="Z53703" s="28"/>
      <c r="AA53703" s="28"/>
      <c r="AB53703" s="28"/>
      <c r="AC53703" s="28"/>
      <c r="AD53703" s="28"/>
      <c r="AE53703" s="28"/>
      <c r="AF53703" s="28"/>
      <c r="AG53703" s="28"/>
      <c r="AH53703" s="28"/>
      <c r="AI53703" s="28"/>
      <c r="AJ53703" s="28"/>
      <c r="AK53703" s="28"/>
      <c r="AL53703" s="28"/>
      <c r="AM53703" s="28"/>
      <c r="AN53703" s="28"/>
      <c r="AO53703" s="28"/>
      <c r="AP53703" s="28"/>
      <c r="AQ53703" s="28"/>
      <c r="AR53703" s="28"/>
      <c r="AS53703" s="28"/>
      <c r="AT53703" s="28"/>
      <c r="AU53703" s="28"/>
    </row>
    <row r="53704" spans="9:47" x14ac:dyDescent="0.2">
      <c r="I53704" s="57"/>
      <c r="J53704" s="57"/>
      <c r="Y53704" s="28"/>
      <c r="Z53704" s="28"/>
      <c r="AA53704" s="28"/>
      <c r="AB53704" s="28"/>
      <c r="AC53704" s="28"/>
      <c r="AD53704" s="28"/>
      <c r="AE53704" s="28"/>
      <c r="AF53704" s="28"/>
      <c r="AG53704" s="28"/>
      <c r="AH53704" s="28"/>
      <c r="AI53704" s="28"/>
      <c r="AJ53704" s="28"/>
      <c r="AK53704" s="28"/>
      <c r="AL53704" s="28"/>
      <c r="AM53704" s="28"/>
      <c r="AN53704" s="28"/>
      <c r="AO53704" s="28"/>
      <c r="AP53704" s="28"/>
      <c r="AQ53704" s="28"/>
      <c r="AR53704" s="28"/>
      <c r="AS53704" s="28"/>
      <c r="AT53704" s="28"/>
      <c r="AU53704" s="28"/>
    </row>
    <row r="53705" spans="9:47" x14ac:dyDescent="0.2">
      <c r="I53705" s="57"/>
      <c r="J53705" s="57"/>
      <c r="Y53705" s="28"/>
      <c r="Z53705" s="28"/>
      <c r="AA53705" s="28"/>
      <c r="AB53705" s="28"/>
      <c r="AC53705" s="28"/>
      <c r="AD53705" s="28"/>
      <c r="AE53705" s="28"/>
      <c r="AF53705" s="28"/>
      <c r="AG53705" s="28"/>
      <c r="AH53705" s="28"/>
      <c r="AI53705" s="28"/>
      <c r="AJ53705" s="28"/>
      <c r="AK53705" s="28"/>
      <c r="AL53705" s="28"/>
      <c r="AM53705" s="28"/>
      <c r="AN53705" s="28"/>
      <c r="AO53705" s="28"/>
      <c r="AP53705" s="28"/>
      <c r="AQ53705" s="28"/>
      <c r="AR53705" s="28"/>
      <c r="AS53705" s="28"/>
      <c r="AT53705" s="28"/>
      <c r="AU53705" s="28"/>
    </row>
    <row r="53706" spans="9:47" x14ac:dyDescent="0.2">
      <c r="I53706" s="57"/>
      <c r="J53706" s="57"/>
      <c r="Y53706" s="28"/>
      <c r="Z53706" s="28"/>
      <c r="AA53706" s="28"/>
      <c r="AB53706" s="28"/>
      <c r="AC53706" s="28"/>
      <c r="AD53706" s="28"/>
      <c r="AE53706" s="28"/>
      <c r="AF53706" s="28"/>
      <c r="AG53706" s="28"/>
      <c r="AH53706" s="28"/>
      <c r="AI53706" s="28"/>
      <c r="AJ53706" s="28"/>
      <c r="AK53706" s="28"/>
      <c r="AL53706" s="28"/>
      <c r="AM53706" s="28"/>
      <c r="AN53706" s="28"/>
      <c r="AO53706" s="28"/>
      <c r="AP53706" s="28"/>
      <c r="AQ53706" s="28"/>
      <c r="AR53706" s="28"/>
      <c r="AS53706" s="28"/>
      <c r="AT53706" s="28"/>
      <c r="AU53706" s="28"/>
    </row>
    <row r="53707" spans="9:47" x14ac:dyDescent="0.2">
      <c r="I53707" s="57"/>
      <c r="J53707" s="57"/>
      <c r="Y53707" s="28"/>
      <c r="Z53707" s="28"/>
      <c r="AA53707" s="28"/>
      <c r="AB53707" s="28"/>
      <c r="AC53707" s="28"/>
      <c r="AD53707" s="28"/>
      <c r="AE53707" s="28"/>
      <c r="AF53707" s="28"/>
      <c r="AG53707" s="28"/>
      <c r="AH53707" s="28"/>
      <c r="AI53707" s="28"/>
      <c r="AJ53707" s="28"/>
      <c r="AK53707" s="28"/>
      <c r="AL53707" s="28"/>
      <c r="AM53707" s="28"/>
      <c r="AN53707" s="28"/>
      <c r="AO53707" s="28"/>
      <c r="AP53707" s="28"/>
      <c r="AQ53707" s="28"/>
      <c r="AR53707" s="28"/>
      <c r="AS53707" s="28"/>
      <c r="AT53707" s="28"/>
      <c r="AU53707" s="28"/>
    </row>
    <row r="53708" spans="9:47" x14ac:dyDescent="0.2">
      <c r="I53708" s="57"/>
      <c r="J53708" s="57"/>
      <c r="Y53708" s="28"/>
      <c r="Z53708" s="28"/>
      <c r="AA53708" s="28"/>
      <c r="AB53708" s="28"/>
      <c r="AC53708" s="28"/>
      <c r="AD53708" s="28"/>
      <c r="AE53708" s="28"/>
      <c r="AF53708" s="28"/>
      <c r="AG53708" s="28"/>
      <c r="AH53708" s="28"/>
      <c r="AI53708" s="28"/>
      <c r="AJ53708" s="28"/>
      <c r="AK53708" s="28"/>
      <c r="AL53708" s="28"/>
      <c r="AM53708" s="28"/>
      <c r="AN53708" s="28"/>
      <c r="AO53708" s="28"/>
      <c r="AP53708" s="28"/>
      <c r="AQ53708" s="28"/>
      <c r="AR53708" s="28"/>
      <c r="AS53708" s="28"/>
      <c r="AT53708" s="28"/>
      <c r="AU53708" s="28"/>
    </row>
    <row r="53709" spans="9:47" x14ac:dyDescent="0.2">
      <c r="I53709" s="57"/>
      <c r="J53709" s="57"/>
      <c r="Y53709" s="28"/>
      <c r="Z53709" s="28"/>
      <c r="AA53709" s="28"/>
      <c r="AB53709" s="28"/>
      <c r="AC53709" s="28"/>
      <c r="AD53709" s="28"/>
      <c r="AE53709" s="28"/>
      <c r="AF53709" s="28"/>
      <c r="AG53709" s="28"/>
      <c r="AH53709" s="28"/>
      <c r="AI53709" s="28"/>
      <c r="AJ53709" s="28"/>
      <c r="AK53709" s="28"/>
      <c r="AL53709" s="28"/>
      <c r="AM53709" s="28"/>
      <c r="AN53709" s="28"/>
      <c r="AO53709" s="28"/>
      <c r="AP53709" s="28"/>
      <c r="AQ53709" s="28"/>
      <c r="AR53709" s="28"/>
      <c r="AS53709" s="28"/>
      <c r="AT53709" s="28"/>
      <c r="AU53709" s="28"/>
    </row>
    <row r="53710" spans="9:47" x14ac:dyDescent="0.2">
      <c r="I53710" s="57"/>
      <c r="J53710" s="57"/>
      <c r="Y53710" s="28"/>
      <c r="Z53710" s="28"/>
      <c r="AA53710" s="28"/>
      <c r="AB53710" s="28"/>
      <c r="AC53710" s="28"/>
      <c r="AD53710" s="28"/>
      <c r="AE53710" s="28"/>
      <c r="AF53710" s="28"/>
      <c r="AG53710" s="28"/>
      <c r="AH53710" s="28"/>
      <c r="AI53710" s="28"/>
      <c r="AJ53710" s="28"/>
      <c r="AK53710" s="28"/>
      <c r="AL53710" s="28"/>
      <c r="AM53710" s="28"/>
      <c r="AN53710" s="28"/>
      <c r="AO53710" s="28"/>
      <c r="AP53710" s="28"/>
      <c r="AQ53710" s="28"/>
      <c r="AR53710" s="28"/>
      <c r="AS53710" s="28"/>
      <c r="AT53710" s="28"/>
      <c r="AU53710" s="28"/>
    </row>
    <row r="53711" spans="9:47" x14ac:dyDescent="0.2">
      <c r="I53711" s="57"/>
      <c r="J53711" s="57"/>
      <c r="Y53711" s="28"/>
      <c r="Z53711" s="28"/>
      <c r="AA53711" s="28"/>
      <c r="AB53711" s="28"/>
      <c r="AC53711" s="28"/>
      <c r="AD53711" s="28"/>
      <c r="AE53711" s="28"/>
      <c r="AF53711" s="28"/>
      <c r="AG53711" s="28"/>
      <c r="AH53711" s="28"/>
      <c r="AI53711" s="28"/>
      <c r="AJ53711" s="28"/>
      <c r="AK53711" s="28"/>
      <c r="AL53711" s="28"/>
      <c r="AM53711" s="28"/>
      <c r="AN53711" s="28"/>
      <c r="AO53711" s="28"/>
      <c r="AP53711" s="28"/>
      <c r="AQ53711" s="28"/>
      <c r="AR53711" s="28"/>
      <c r="AS53711" s="28"/>
      <c r="AT53711" s="28"/>
      <c r="AU53711" s="28"/>
    </row>
    <row r="53712" spans="9:47" x14ac:dyDescent="0.2">
      <c r="I53712" s="57"/>
      <c r="J53712" s="57"/>
      <c r="Y53712" s="28"/>
      <c r="Z53712" s="28"/>
      <c r="AA53712" s="28"/>
      <c r="AB53712" s="28"/>
      <c r="AC53712" s="28"/>
      <c r="AD53712" s="28"/>
      <c r="AE53712" s="28"/>
      <c r="AF53712" s="28"/>
      <c r="AG53712" s="28"/>
      <c r="AH53712" s="28"/>
      <c r="AI53712" s="28"/>
      <c r="AJ53712" s="28"/>
      <c r="AK53712" s="28"/>
      <c r="AL53712" s="28"/>
      <c r="AM53712" s="28"/>
      <c r="AN53712" s="28"/>
      <c r="AO53712" s="28"/>
      <c r="AP53712" s="28"/>
      <c r="AQ53712" s="28"/>
      <c r="AR53712" s="28"/>
      <c r="AS53712" s="28"/>
      <c r="AT53712" s="28"/>
      <c r="AU53712" s="28"/>
    </row>
    <row r="53713" spans="9:47" x14ac:dyDescent="0.2">
      <c r="I53713" s="57"/>
      <c r="J53713" s="57"/>
      <c r="Y53713" s="28"/>
      <c r="Z53713" s="28"/>
      <c r="AA53713" s="28"/>
      <c r="AB53713" s="28"/>
      <c r="AC53713" s="28"/>
      <c r="AD53713" s="28"/>
      <c r="AE53713" s="28"/>
      <c r="AF53713" s="28"/>
      <c r="AG53713" s="28"/>
      <c r="AH53713" s="28"/>
      <c r="AI53713" s="28"/>
      <c r="AJ53713" s="28"/>
      <c r="AK53713" s="28"/>
      <c r="AL53713" s="28"/>
      <c r="AM53713" s="28"/>
      <c r="AN53713" s="28"/>
      <c r="AO53713" s="28"/>
      <c r="AP53713" s="28"/>
      <c r="AQ53713" s="28"/>
      <c r="AR53713" s="28"/>
      <c r="AS53713" s="28"/>
      <c r="AT53713" s="28"/>
      <c r="AU53713" s="28"/>
    </row>
    <row r="53714" spans="9:47" x14ac:dyDescent="0.2">
      <c r="I53714" s="57"/>
      <c r="J53714" s="57"/>
      <c r="Y53714" s="28"/>
      <c r="Z53714" s="28"/>
      <c r="AA53714" s="28"/>
      <c r="AB53714" s="28"/>
      <c r="AC53714" s="28"/>
      <c r="AD53714" s="28"/>
      <c r="AE53714" s="28"/>
      <c r="AF53714" s="28"/>
      <c r="AG53714" s="28"/>
      <c r="AH53714" s="28"/>
      <c r="AI53714" s="28"/>
      <c r="AJ53714" s="28"/>
      <c r="AK53714" s="28"/>
      <c r="AL53714" s="28"/>
      <c r="AM53714" s="28"/>
      <c r="AN53714" s="28"/>
      <c r="AO53714" s="28"/>
      <c r="AP53714" s="28"/>
      <c r="AQ53714" s="28"/>
      <c r="AR53714" s="28"/>
      <c r="AS53714" s="28"/>
      <c r="AT53714" s="28"/>
      <c r="AU53714" s="28"/>
    </row>
    <row r="53715" spans="9:47" x14ac:dyDescent="0.2">
      <c r="I53715" s="57"/>
      <c r="J53715" s="57"/>
      <c r="Y53715" s="28"/>
      <c r="Z53715" s="28"/>
      <c r="AA53715" s="28"/>
      <c r="AB53715" s="28"/>
      <c r="AC53715" s="28"/>
      <c r="AD53715" s="28"/>
      <c r="AE53715" s="28"/>
      <c r="AF53715" s="28"/>
      <c r="AG53715" s="28"/>
      <c r="AH53715" s="28"/>
      <c r="AI53715" s="28"/>
      <c r="AJ53715" s="28"/>
      <c r="AK53715" s="28"/>
      <c r="AL53715" s="28"/>
      <c r="AM53715" s="28"/>
      <c r="AN53715" s="28"/>
      <c r="AO53715" s="28"/>
      <c r="AP53715" s="28"/>
      <c r="AQ53715" s="28"/>
      <c r="AR53715" s="28"/>
      <c r="AS53715" s="28"/>
      <c r="AT53715" s="28"/>
      <c r="AU53715" s="28"/>
    </row>
    <row r="53716" spans="9:47" x14ac:dyDescent="0.2">
      <c r="I53716" s="57"/>
      <c r="J53716" s="57"/>
      <c r="Y53716" s="28"/>
      <c r="Z53716" s="28"/>
      <c r="AA53716" s="28"/>
      <c r="AB53716" s="28"/>
      <c r="AC53716" s="28"/>
      <c r="AD53716" s="28"/>
      <c r="AE53716" s="28"/>
      <c r="AF53716" s="28"/>
      <c r="AG53716" s="28"/>
      <c r="AH53716" s="28"/>
      <c r="AI53716" s="28"/>
      <c r="AJ53716" s="28"/>
      <c r="AK53716" s="28"/>
      <c r="AL53716" s="28"/>
      <c r="AM53716" s="28"/>
      <c r="AN53716" s="28"/>
      <c r="AO53716" s="28"/>
      <c r="AP53716" s="28"/>
      <c r="AQ53716" s="28"/>
      <c r="AR53716" s="28"/>
      <c r="AS53716" s="28"/>
      <c r="AT53716" s="28"/>
      <c r="AU53716" s="28"/>
    </row>
    <row r="53717" spans="9:47" x14ac:dyDescent="0.2">
      <c r="I53717" s="57"/>
      <c r="J53717" s="57"/>
      <c r="Y53717" s="28"/>
      <c r="Z53717" s="28"/>
      <c r="AA53717" s="28"/>
      <c r="AB53717" s="28"/>
      <c r="AC53717" s="28"/>
      <c r="AD53717" s="28"/>
      <c r="AE53717" s="28"/>
      <c r="AF53717" s="28"/>
      <c r="AG53717" s="28"/>
      <c r="AH53717" s="28"/>
      <c r="AI53717" s="28"/>
      <c r="AJ53717" s="28"/>
      <c r="AK53717" s="28"/>
      <c r="AL53717" s="28"/>
      <c r="AM53717" s="28"/>
      <c r="AN53717" s="28"/>
      <c r="AO53717" s="28"/>
      <c r="AP53717" s="28"/>
      <c r="AQ53717" s="28"/>
      <c r="AR53717" s="28"/>
      <c r="AS53717" s="28"/>
      <c r="AT53717" s="28"/>
      <c r="AU53717" s="28"/>
    </row>
    <row r="53718" spans="9:47" x14ac:dyDescent="0.2">
      <c r="I53718" s="57"/>
      <c r="J53718" s="57"/>
      <c r="Y53718" s="28"/>
      <c r="Z53718" s="28"/>
      <c r="AA53718" s="28"/>
      <c r="AB53718" s="28"/>
      <c r="AC53718" s="28"/>
      <c r="AD53718" s="28"/>
      <c r="AE53718" s="28"/>
      <c r="AF53718" s="28"/>
      <c r="AG53718" s="28"/>
      <c r="AH53718" s="28"/>
      <c r="AI53718" s="28"/>
      <c r="AJ53718" s="28"/>
      <c r="AK53718" s="28"/>
      <c r="AL53718" s="28"/>
      <c r="AM53718" s="28"/>
      <c r="AN53718" s="28"/>
      <c r="AO53718" s="28"/>
      <c r="AP53718" s="28"/>
      <c r="AQ53718" s="28"/>
      <c r="AR53718" s="28"/>
      <c r="AS53718" s="28"/>
      <c r="AT53718" s="28"/>
      <c r="AU53718" s="28"/>
    </row>
    <row r="53719" spans="9:47" x14ac:dyDescent="0.2">
      <c r="I53719" s="57"/>
      <c r="J53719" s="57"/>
      <c r="Y53719" s="28"/>
      <c r="Z53719" s="28"/>
      <c r="AA53719" s="28"/>
      <c r="AB53719" s="28"/>
      <c r="AC53719" s="28"/>
      <c r="AD53719" s="28"/>
      <c r="AE53719" s="28"/>
      <c r="AF53719" s="28"/>
      <c r="AG53719" s="28"/>
      <c r="AH53719" s="28"/>
      <c r="AI53719" s="28"/>
      <c r="AJ53719" s="28"/>
      <c r="AK53719" s="28"/>
      <c r="AL53719" s="28"/>
      <c r="AM53719" s="28"/>
      <c r="AN53719" s="28"/>
      <c r="AO53719" s="28"/>
      <c r="AP53719" s="28"/>
      <c r="AQ53719" s="28"/>
      <c r="AR53719" s="28"/>
      <c r="AS53719" s="28"/>
      <c r="AT53719" s="28"/>
      <c r="AU53719" s="28"/>
    </row>
    <row r="53720" spans="9:47" x14ac:dyDescent="0.2">
      <c r="I53720" s="57"/>
      <c r="J53720" s="57"/>
      <c r="Y53720" s="28"/>
      <c r="Z53720" s="28"/>
      <c r="AA53720" s="28"/>
      <c r="AB53720" s="28"/>
      <c r="AC53720" s="28"/>
      <c r="AD53720" s="28"/>
      <c r="AE53720" s="28"/>
      <c r="AF53720" s="28"/>
      <c r="AG53720" s="28"/>
      <c r="AH53720" s="28"/>
      <c r="AI53720" s="28"/>
      <c r="AJ53720" s="28"/>
      <c r="AK53720" s="28"/>
      <c r="AL53720" s="28"/>
      <c r="AM53720" s="28"/>
      <c r="AN53720" s="28"/>
      <c r="AO53720" s="28"/>
      <c r="AP53720" s="28"/>
      <c r="AQ53720" s="28"/>
      <c r="AR53720" s="28"/>
      <c r="AS53720" s="28"/>
      <c r="AT53720" s="28"/>
      <c r="AU53720" s="28"/>
    </row>
    <row r="53721" spans="9:47" x14ac:dyDescent="0.2">
      <c r="I53721" s="57"/>
      <c r="J53721" s="57"/>
      <c r="Y53721" s="28"/>
      <c r="Z53721" s="28"/>
      <c r="AA53721" s="28"/>
      <c r="AB53721" s="28"/>
      <c r="AC53721" s="28"/>
      <c r="AD53721" s="28"/>
      <c r="AE53721" s="28"/>
      <c r="AF53721" s="28"/>
      <c r="AG53721" s="28"/>
      <c r="AH53721" s="28"/>
      <c r="AI53721" s="28"/>
      <c r="AJ53721" s="28"/>
      <c r="AK53721" s="28"/>
      <c r="AL53721" s="28"/>
      <c r="AM53721" s="28"/>
      <c r="AN53721" s="28"/>
      <c r="AO53721" s="28"/>
      <c r="AP53721" s="28"/>
      <c r="AQ53721" s="28"/>
      <c r="AR53721" s="28"/>
      <c r="AS53721" s="28"/>
      <c r="AT53721" s="28"/>
      <c r="AU53721" s="28"/>
    </row>
    <row r="53722" spans="9:47" x14ac:dyDescent="0.2">
      <c r="I53722" s="57"/>
      <c r="J53722" s="57"/>
      <c r="Y53722" s="28"/>
      <c r="Z53722" s="28"/>
      <c r="AA53722" s="28"/>
      <c r="AB53722" s="28"/>
      <c r="AC53722" s="28"/>
      <c r="AD53722" s="28"/>
      <c r="AE53722" s="28"/>
      <c r="AF53722" s="28"/>
      <c r="AG53722" s="28"/>
      <c r="AH53722" s="28"/>
      <c r="AI53722" s="28"/>
      <c r="AJ53722" s="28"/>
      <c r="AK53722" s="28"/>
      <c r="AL53722" s="28"/>
      <c r="AM53722" s="28"/>
      <c r="AN53722" s="28"/>
      <c r="AO53722" s="28"/>
      <c r="AP53722" s="28"/>
      <c r="AQ53722" s="28"/>
      <c r="AR53722" s="28"/>
      <c r="AS53722" s="28"/>
      <c r="AT53722" s="28"/>
      <c r="AU53722" s="28"/>
    </row>
    <row r="53723" spans="9:47" x14ac:dyDescent="0.2">
      <c r="I53723" s="57"/>
      <c r="J53723" s="57"/>
      <c r="Y53723" s="28"/>
      <c r="Z53723" s="28"/>
      <c r="AA53723" s="28"/>
      <c r="AB53723" s="28"/>
      <c r="AC53723" s="28"/>
      <c r="AD53723" s="28"/>
      <c r="AE53723" s="28"/>
      <c r="AF53723" s="28"/>
      <c r="AG53723" s="28"/>
      <c r="AH53723" s="28"/>
      <c r="AI53723" s="28"/>
      <c r="AJ53723" s="28"/>
      <c r="AK53723" s="28"/>
      <c r="AL53723" s="28"/>
      <c r="AM53723" s="28"/>
      <c r="AN53723" s="28"/>
      <c r="AO53723" s="28"/>
      <c r="AP53723" s="28"/>
      <c r="AQ53723" s="28"/>
      <c r="AR53723" s="28"/>
      <c r="AS53723" s="28"/>
      <c r="AT53723" s="28"/>
      <c r="AU53723" s="28"/>
    </row>
    <row r="53724" spans="9:47" x14ac:dyDescent="0.2">
      <c r="I53724" s="57"/>
      <c r="J53724" s="57"/>
      <c r="Y53724" s="28"/>
      <c r="Z53724" s="28"/>
      <c r="AA53724" s="28"/>
      <c r="AB53724" s="28"/>
      <c r="AC53724" s="28"/>
      <c r="AD53724" s="28"/>
      <c r="AE53724" s="28"/>
      <c r="AF53724" s="28"/>
      <c r="AG53724" s="28"/>
      <c r="AH53724" s="28"/>
      <c r="AI53724" s="28"/>
      <c r="AJ53724" s="28"/>
      <c r="AK53724" s="28"/>
      <c r="AL53724" s="28"/>
      <c r="AM53724" s="28"/>
      <c r="AN53724" s="28"/>
      <c r="AO53724" s="28"/>
      <c r="AP53724" s="28"/>
      <c r="AQ53724" s="28"/>
      <c r="AR53724" s="28"/>
      <c r="AS53724" s="28"/>
      <c r="AT53724" s="28"/>
      <c r="AU53724" s="28"/>
    </row>
    <row r="53725" spans="9:47" x14ac:dyDescent="0.2">
      <c r="I53725" s="57"/>
      <c r="J53725" s="57"/>
      <c r="Y53725" s="28"/>
      <c r="Z53725" s="28"/>
      <c r="AA53725" s="28"/>
      <c r="AB53725" s="28"/>
      <c r="AC53725" s="28"/>
      <c r="AD53725" s="28"/>
      <c r="AE53725" s="28"/>
      <c r="AF53725" s="28"/>
      <c r="AG53725" s="28"/>
      <c r="AH53725" s="28"/>
      <c r="AI53725" s="28"/>
      <c r="AJ53725" s="28"/>
      <c r="AK53725" s="28"/>
      <c r="AL53725" s="28"/>
      <c r="AM53725" s="28"/>
      <c r="AN53725" s="28"/>
      <c r="AO53725" s="28"/>
      <c r="AP53725" s="28"/>
      <c r="AQ53725" s="28"/>
      <c r="AR53725" s="28"/>
      <c r="AS53725" s="28"/>
      <c r="AT53725" s="28"/>
      <c r="AU53725" s="28"/>
    </row>
    <row r="53726" spans="9:47" x14ac:dyDescent="0.2">
      <c r="I53726" s="57"/>
      <c r="J53726" s="57"/>
      <c r="Y53726" s="28"/>
      <c r="Z53726" s="28"/>
      <c r="AA53726" s="28"/>
      <c r="AB53726" s="28"/>
      <c r="AC53726" s="28"/>
      <c r="AD53726" s="28"/>
      <c r="AE53726" s="28"/>
      <c r="AF53726" s="28"/>
      <c r="AG53726" s="28"/>
      <c r="AH53726" s="28"/>
      <c r="AI53726" s="28"/>
      <c r="AJ53726" s="28"/>
      <c r="AK53726" s="28"/>
      <c r="AL53726" s="28"/>
      <c r="AM53726" s="28"/>
      <c r="AN53726" s="28"/>
      <c r="AO53726" s="28"/>
      <c r="AP53726" s="28"/>
      <c r="AQ53726" s="28"/>
      <c r="AR53726" s="28"/>
      <c r="AS53726" s="28"/>
      <c r="AT53726" s="28"/>
      <c r="AU53726" s="28"/>
    </row>
    <row r="53727" spans="9:47" x14ac:dyDescent="0.2">
      <c r="I53727" s="57"/>
      <c r="J53727" s="57"/>
      <c r="Y53727" s="28"/>
      <c r="Z53727" s="28"/>
      <c r="AA53727" s="28"/>
      <c r="AB53727" s="28"/>
      <c r="AC53727" s="28"/>
      <c r="AD53727" s="28"/>
      <c r="AE53727" s="28"/>
      <c r="AF53727" s="28"/>
      <c r="AG53727" s="28"/>
      <c r="AH53727" s="28"/>
      <c r="AI53727" s="28"/>
      <c r="AJ53727" s="28"/>
      <c r="AK53727" s="28"/>
      <c r="AL53727" s="28"/>
      <c r="AM53727" s="28"/>
      <c r="AN53727" s="28"/>
      <c r="AO53727" s="28"/>
      <c r="AP53727" s="28"/>
      <c r="AQ53727" s="28"/>
      <c r="AR53727" s="28"/>
      <c r="AS53727" s="28"/>
      <c r="AT53727" s="28"/>
      <c r="AU53727" s="28"/>
    </row>
    <row r="53728" spans="9:47" x14ac:dyDescent="0.2">
      <c r="I53728" s="57"/>
      <c r="J53728" s="57"/>
      <c r="Y53728" s="28"/>
      <c r="Z53728" s="28"/>
      <c r="AA53728" s="28"/>
      <c r="AB53728" s="28"/>
      <c r="AC53728" s="28"/>
      <c r="AD53728" s="28"/>
      <c r="AE53728" s="28"/>
      <c r="AF53728" s="28"/>
      <c r="AG53728" s="28"/>
      <c r="AH53728" s="28"/>
      <c r="AI53728" s="28"/>
      <c r="AJ53728" s="28"/>
      <c r="AK53728" s="28"/>
      <c r="AL53728" s="28"/>
      <c r="AM53728" s="28"/>
      <c r="AN53728" s="28"/>
      <c r="AO53728" s="28"/>
      <c r="AP53728" s="28"/>
      <c r="AQ53728" s="28"/>
      <c r="AR53728" s="28"/>
      <c r="AS53728" s="28"/>
      <c r="AT53728" s="28"/>
      <c r="AU53728" s="28"/>
    </row>
    <row r="53729" spans="9:47" x14ac:dyDescent="0.2">
      <c r="I53729" s="57"/>
      <c r="J53729" s="57"/>
      <c r="Y53729" s="28"/>
      <c r="Z53729" s="28"/>
      <c r="AA53729" s="28"/>
      <c r="AB53729" s="28"/>
      <c r="AC53729" s="28"/>
      <c r="AD53729" s="28"/>
      <c r="AE53729" s="28"/>
      <c r="AF53729" s="28"/>
      <c r="AG53729" s="28"/>
      <c r="AH53729" s="28"/>
      <c r="AI53729" s="28"/>
      <c r="AJ53729" s="28"/>
      <c r="AK53729" s="28"/>
      <c r="AL53729" s="28"/>
      <c r="AM53729" s="28"/>
      <c r="AN53729" s="28"/>
      <c r="AO53729" s="28"/>
      <c r="AP53729" s="28"/>
      <c r="AQ53729" s="28"/>
      <c r="AR53729" s="28"/>
      <c r="AS53729" s="28"/>
      <c r="AT53729" s="28"/>
      <c r="AU53729" s="28"/>
    </row>
    <row r="53730" spans="9:47" x14ac:dyDescent="0.2">
      <c r="I53730" s="57"/>
      <c r="J53730" s="57"/>
      <c r="Y53730" s="28"/>
      <c r="Z53730" s="28"/>
      <c r="AA53730" s="28"/>
      <c r="AB53730" s="28"/>
      <c r="AC53730" s="28"/>
      <c r="AD53730" s="28"/>
      <c r="AE53730" s="28"/>
      <c r="AF53730" s="28"/>
      <c r="AG53730" s="28"/>
      <c r="AH53730" s="28"/>
      <c r="AI53730" s="28"/>
      <c r="AJ53730" s="28"/>
      <c r="AK53730" s="28"/>
      <c r="AL53730" s="28"/>
      <c r="AM53730" s="28"/>
      <c r="AN53730" s="28"/>
      <c r="AO53730" s="28"/>
      <c r="AP53730" s="28"/>
      <c r="AQ53730" s="28"/>
      <c r="AR53730" s="28"/>
      <c r="AS53730" s="28"/>
      <c r="AT53730" s="28"/>
      <c r="AU53730" s="28"/>
    </row>
    <row r="53731" spans="9:47" x14ac:dyDescent="0.2">
      <c r="I53731" s="57"/>
      <c r="J53731" s="57"/>
      <c r="Y53731" s="28"/>
      <c r="Z53731" s="28"/>
      <c r="AA53731" s="28"/>
      <c r="AB53731" s="28"/>
      <c r="AC53731" s="28"/>
      <c r="AD53731" s="28"/>
      <c r="AE53731" s="28"/>
      <c r="AF53731" s="28"/>
      <c r="AG53731" s="28"/>
      <c r="AH53731" s="28"/>
      <c r="AI53731" s="28"/>
      <c r="AJ53731" s="28"/>
      <c r="AK53731" s="28"/>
      <c r="AL53731" s="28"/>
      <c r="AM53731" s="28"/>
      <c r="AN53731" s="28"/>
      <c r="AO53731" s="28"/>
      <c r="AP53731" s="28"/>
      <c r="AQ53731" s="28"/>
      <c r="AR53731" s="28"/>
      <c r="AS53731" s="28"/>
      <c r="AT53731" s="28"/>
      <c r="AU53731" s="28"/>
    </row>
    <row r="53732" spans="9:47" x14ac:dyDescent="0.2">
      <c r="I53732" s="57"/>
      <c r="J53732" s="57"/>
      <c r="Y53732" s="28"/>
      <c r="Z53732" s="28"/>
      <c r="AA53732" s="28"/>
      <c r="AB53732" s="28"/>
      <c r="AC53732" s="28"/>
      <c r="AD53732" s="28"/>
      <c r="AE53732" s="28"/>
      <c r="AF53732" s="28"/>
      <c r="AG53732" s="28"/>
      <c r="AH53732" s="28"/>
      <c r="AI53732" s="28"/>
      <c r="AJ53732" s="28"/>
      <c r="AK53732" s="28"/>
      <c r="AL53732" s="28"/>
      <c r="AM53732" s="28"/>
      <c r="AN53732" s="28"/>
      <c r="AO53732" s="28"/>
      <c r="AP53732" s="28"/>
      <c r="AQ53732" s="28"/>
      <c r="AR53732" s="28"/>
      <c r="AS53732" s="28"/>
      <c r="AT53732" s="28"/>
      <c r="AU53732" s="28"/>
    </row>
    <row r="53733" spans="9:47" x14ac:dyDescent="0.2">
      <c r="I53733" s="57"/>
      <c r="J53733" s="57"/>
      <c r="Y53733" s="28"/>
      <c r="Z53733" s="28"/>
      <c r="AA53733" s="28"/>
      <c r="AB53733" s="28"/>
      <c r="AC53733" s="28"/>
      <c r="AD53733" s="28"/>
      <c r="AE53733" s="28"/>
      <c r="AF53733" s="28"/>
      <c r="AG53733" s="28"/>
      <c r="AH53733" s="28"/>
      <c r="AI53733" s="28"/>
      <c r="AJ53733" s="28"/>
      <c r="AK53733" s="28"/>
      <c r="AL53733" s="28"/>
      <c r="AM53733" s="28"/>
      <c r="AN53733" s="28"/>
      <c r="AO53733" s="28"/>
      <c r="AP53733" s="28"/>
      <c r="AQ53733" s="28"/>
      <c r="AR53733" s="28"/>
      <c r="AS53733" s="28"/>
      <c r="AT53733" s="28"/>
      <c r="AU53733" s="28"/>
    </row>
    <row r="53734" spans="9:47" x14ac:dyDescent="0.2">
      <c r="I53734" s="57"/>
      <c r="J53734" s="57"/>
      <c r="Y53734" s="28"/>
      <c r="Z53734" s="28"/>
      <c r="AA53734" s="28"/>
      <c r="AB53734" s="28"/>
      <c r="AC53734" s="28"/>
      <c r="AD53734" s="28"/>
      <c r="AE53734" s="28"/>
      <c r="AF53734" s="28"/>
      <c r="AG53734" s="28"/>
      <c r="AH53734" s="28"/>
      <c r="AI53734" s="28"/>
      <c r="AJ53734" s="28"/>
      <c r="AK53734" s="28"/>
      <c r="AL53734" s="28"/>
      <c r="AM53734" s="28"/>
      <c r="AN53734" s="28"/>
      <c r="AO53734" s="28"/>
      <c r="AP53734" s="28"/>
      <c r="AQ53734" s="28"/>
      <c r="AR53734" s="28"/>
      <c r="AS53734" s="28"/>
      <c r="AT53734" s="28"/>
      <c r="AU53734" s="28"/>
    </row>
    <row r="53735" spans="9:47" x14ac:dyDescent="0.2">
      <c r="I53735" s="57"/>
      <c r="J53735" s="57"/>
      <c r="Y53735" s="28"/>
      <c r="Z53735" s="28"/>
      <c r="AA53735" s="28"/>
      <c r="AB53735" s="28"/>
      <c r="AC53735" s="28"/>
      <c r="AD53735" s="28"/>
      <c r="AE53735" s="28"/>
      <c r="AF53735" s="28"/>
      <c r="AG53735" s="28"/>
      <c r="AH53735" s="28"/>
      <c r="AI53735" s="28"/>
      <c r="AJ53735" s="28"/>
      <c r="AK53735" s="28"/>
      <c r="AL53735" s="28"/>
      <c r="AM53735" s="28"/>
      <c r="AN53735" s="28"/>
      <c r="AO53735" s="28"/>
      <c r="AP53735" s="28"/>
      <c r="AQ53735" s="28"/>
      <c r="AR53735" s="28"/>
      <c r="AS53735" s="28"/>
      <c r="AT53735" s="28"/>
      <c r="AU53735" s="28"/>
    </row>
    <row r="53736" spans="9:47" x14ac:dyDescent="0.2">
      <c r="I53736" s="57"/>
      <c r="J53736" s="57"/>
      <c r="Y53736" s="28"/>
      <c r="Z53736" s="28"/>
      <c r="AA53736" s="28"/>
      <c r="AB53736" s="28"/>
      <c r="AC53736" s="28"/>
      <c r="AD53736" s="28"/>
      <c r="AE53736" s="28"/>
      <c r="AF53736" s="28"/>
      <c r="AG53736" s="28"/>
      <c r="AH53736" s="28"/>
      <c r="AI53736" s="28"/>
      <c r="AJ53736" s="28"/>
      <c r="AK53736" s="28"/>
      <c r="AL53736" s="28"/>
      <c r="AM53736" s="28"/>
      <c r="AN53736" s="28"/>
      <c r="AO53736" s="28"/>
      <c r="AP53736" s="28"/>
      <c r="AQ53736" s="28"/>
      <c r="AR53736" s="28"/>
      <c r="AS53736" s="28"/>
      <c r="AT53736" s="28"/>
      <c r="AU53736" s="28"/>
    </row>
    <row r="53737" spans="9:47" x14ac:dyDescent="0.2">
      <c r="I53737" s="57"/>
      <c r="J53737" s="57"/>
      <c r="Y53737" s="28"/>
      <c r="Z53737" s="28"/>
      <c r="AA53737" s="28"/>
      <c r="AB53737" s="28"/>
      <c r="AC53737" s="28"/>
      <c r="AD53737" s="28"/>
      <c r="AE53737" s="28"/>
      <c r="AF53737" s="28"/>
      <c r="AG53737" s="28"/>
      <c r="AH53737" s="28"/>
      <c r="AI53737" s="28"/>
      <c r="AJ53737" s="28"/>
      <c r="AK53737" s="28"/>
      <c r="AL53737" s="28"/>
      <c r="AM53737" s="28"/>
      <c r="AN53737" s="28"/>
      <c r="AO53737" s="28"/>
      <c r="AP53737" s="28"/>
      <c r="AQ53737" s="28"/>
      <c r="AR53737" s="28"/>
      <c r="AS53737" s="28"/>
      <c r="AT53737" s="28"/>
      <c r="AU53737" s="28"/>
    </row>
    <row r="53738" spans="9:47" x14ac:dyDescent="0.2">
      <c r="I53738" s="57"/>
      <c r="J53738" s="57"/>
      <c r="Y53738" s="28"/>
      <c r="Z53738" s="28"/>
      <c r="AA53738" s="28"/>
      <c r="AB53738" s="28"/>
      <c r="AC53738" s="28"/>
      <c r="AD53738" s="28"/>
      <c r="AE53738" s="28"/>
      <c r="AF53738" s="28"/>
      <c r="AG53738" s="28"/>
      <c r="AH53738" s="28"/>
      <c r="AI53738" s="28"/>
      <c r="AJ53738" s="28"/>
      <c r="AK53738" s="28"/>
      <c r="AL53738" s="28"/>
      <c r="AM53738" s="28"/>
      <c r="AN53738" s="28"/>
      <c r="AO53738" s="28"/>
      <c r="AP53738" s="28"/>
      <c r="AQ53738" s="28"/>
      <c r="AR53738" s="28"/>
      <c r="AS53738" s="28"/>
      <c r="AT53738" s="28"/>
      <c r="AU53738" s="28"/>
    </row>
    <row r="53739" spans="9:47" x14ac:dyDescent="0.2">
      <c r="I53739" s="57"/>
      <c r="J53739" s="57"/>
      <c r="Y53739" s="28"/>
      <c r="Z53739" s="28"/>
      <c r="AA53739" s="28"/>
      <c r="AB53739" s="28"/>
      <c r="AC53739" s="28"/>
      <c r="AD53739" s="28"/>
      <c r="AE53739" s="28"/>
      <c r="AF53739" s="28"/>
      <c r="AG53739" s="28"/>
      <c r="AH53739" s="28"/>
      <c r="AI53739" s="28"/>
      <c r="AJ53739" s="28"/>
      <c r="AK53739" s="28"/>
      <c r="AL53739" s="28"/>
      <c r="AM53739" s="28"/>
      <c r="AN53739" s="28"/>
      <c r="AO53739" s="28"/>
      <c r="AP53739" s="28"/>
      <c r="AQ53739" s="28"/>
      <c r="AR53739" s="28"/>
      <c r="AS53739" s="28"/>
      <c r="AT53739" s="28"/>
      <c r="AU53739" s="28"/>
    </row>
    <row r="53740" spans="9:47" x14ac:dyDescent="0.2">
      <c r="I53740" s="57"/>
      <c r="J53740" s="57"/>
      <c r="Y53740" s="28"/>
      <c r="Z53740" s="28"/>
      <c r="AA53740" s="28"/>
      <c r="AB53740" s="28"/>
      <c r="AC53740" s="28"/>
      <c r="AD53740" s="28"/>
      <c r="AE53740" s="28"/>
      <c r="AF53740" s="28"/>
      <c r="AG53740" s="28"/>
      <c r="AH53740" s="28"/>
      <c r="AI53740" s="28"/>
      <c r="AJ53740" s="28"/>
      <c r="AK53740" s="28"/>
      <c r="AL53740" s="28"/>
      <c r="AM53740" s="28"/>
      <c r="AN53740" s="28"/>
      <c r="AO53740" s="28"/>
      <c r="AP53740" s="28"/>
      <c r="AQ53740" s="28"/>
      <c r="AR53740" s="28"/>
      <c r="AS53740" s="28"/>
      <c r="AT53740" s="28"/>
      <c r="AU53740" s="28"/>
    </row>
    <row r="53741" spans="9:47" x14ac:dyDescent="0.2">
      <c r="I53741" s="57"/>
      <c r="J53741" s="57"/>
      <c r="Y53741" s="28"/>
      <c r="Z53741" s="28"/>
      <c r="AA53741" s="28"/>
      <c r="AB53741" s="28"/>
      <c r="AC53741" s="28"/>
      <c r="AD53741" s="28"/>
      <c r="AE53741" s="28"/>
      <c r="AF53741" s="28"/>
      <c r="AG53741" s="28"/>
      <c r="AH53741" s="28"/>
      <c r="AI53741" s="28"/>
      <c r="AJ53741" s="28"/>
      <c r="AK53741" s="28"/>
      <c r="AL53741" s="28"/>
      <c r="AM53741" s="28"/>
      <c r="AN53741" s="28"/>
      <c r="AO53741" s="28"/>
      <c r="AP53741" s="28"/>
      <c r="AQ53741" s="28"/>
      <c r="AR53741" s="28"/>
      <c r="AS53741" s="28"/>
      <c r="AT53741" s="28"/>
      <c r="AU53741" s="28"/>
    </row>
    <row r="53742" spans="9:47" x14ac:dyDescent="0.2">
      <c r="I53742" s="57"/>
      <c r="J53742" s="57"/>
      <c r="Y53742" s="28"/>
      <c r="Z53742" s="28"/>
      <c r="AA53742" s="28"/>
      <c r="AB53742" s="28"/>
      <c r="AC53742" s="28"/>
      <c r="AD53742" s="28"/>
      <c r="AE53742" s="28"/>
      <c r="AF53742" s="28"/>
      <c r="AG53742" s="28"/>
      <c r="AH53742" s="28"/>
      <c r="AI53742" s="28"/>
      <c r="AJ53742" s="28"/>
      <c r="AK53742" s="28"/>
      <c r="AL53742" s="28"/>
      <c r="AM53742" s="28"/>
      <c r="AN53742" s="28"/>
      <c r="AO53742" s="28"/>
      <c r="AP53742" s="28"/>
      <c r="AQ53742" s="28"/>
      <c r="AR53742" s="28"/>
      <c r="AS53742" s="28"/>
      <c r="AT53742" s="28"/>
      <c r="AU53742" s="28"/>
    </row>
    <row r="53743" spans="9:47" x14ac:dyDescent="0.2">
      <c r="I53743" s="57"/>
      <c r="J53743" s="57"/>
      <c r="Y53743" s="28"/>
      <c r="Z53743" s="28"/>
      <c r="AA53743" s="28"/>
      <c r="AB53743" s="28"/>
      <c r="AC53743" s="28"/>
      <c r="AD53743" s="28"/>
      <c r="AE53743" s="28"/>
      <c r="AF53743" s="28"/>
      <c r="AG53743" s="28"/>
      <c r="AH53743" s="28"/>
      <c r="AI53743" s="28"/>
      <c r="AJ53743" s="28"/>
      <c r="AK53743" s="28"/>
      <c r="AL53743" s="28"/>
      <c r="AM53743" s="28"/>
      <c r="AN53743" s="28"/>
      <c r="AO53743" s="28"/>
      <c r="AP53743" s="28"/>
      <c r="AQ53743" s="28"/>
      <c r="AR53743" s="28"/>
      <c r="AS53743" s="28"/>
      <c r="AT53743" s="28"/>
      <c r="AU53743" s="28"/>
    </row>
    <row r="53744" spans="9:47" x14ac:dyDescent="0.2">
      <c r="I53744" s="57"/>
      <c r="J53744" s="57"/>
      <c r="Y53744" s="28"/>
      <c r="Z53744" s="28"/>
      <c r="AA53744" s="28"/>
      <c r="AB53744" s="28"/>
      <c r="AC53744" s="28"/>
      <c r="AD53744" s="28"/>
      <c r="AE53744" s="28"/>
      <c r="AF53744" s="28"/>
      <c r="AG53744" s="28"/>
      <c r="AH53744" s="28"/>
      <c r="AI53744" s="28"/>
      <c r="AJ53744" s="28"/>
      <c r="AK53744" s="28"/>
      <c r="AL53744" s="28"/>
      <c r="AM53744" s="28"/>
      <c r="AN53744" s="28"/>
      <c r="AO53744" s="28"/>
      <c r="AP53744" s="28"/>
      <c r="AQ53744" s="28"/>
      <c r="AR53744" s="28"/>
      <c r="AS53744" s="28"/>
      <c r="AT53744" s="28"/>
      <c r="AU53744" s="28"/>
    </row>
    <row r="53745" spans="9:47" x14ac:dyDescent="0.2">
      <c r="I53745" s="57"/>
      <c r="J53745" s="57"/>
      <c r="Y53745" s="28"/>
      <c r="Z53745" s="28"/>
      <c r="AA53745" s="28"/>
      <c r="AB53745" s="28"/>
      <c r="AC53745" s="28"/>
      <c r="AD53745" s="28"/>
      <c r="AE53745" s="28"/>
      <c r="AF53745" s="28"/>
      <c r="AG53745" s="28"/>
      <c r="AH53745" s="28"/>
      <c r="AI53745" s="28"/>
      <c r="AJ53745" s="28"/>
      <c r="AK53745" s="28"/>
      <c r="AL53745" s="28"/>
      <c r="AM53745" s="28"/>
      <c r="AN53745" s="28"/>
      <c r="AO53745" s="28"/>
      <c r="AP53745" s="28"/>
      <c r="AQ53745" s="28"/>
      <c r="AR53745" s="28"/>
      <c r="AS53745" s="28"/>
      <c r="AT53745" s="28"/>
      <c r="AU53745" s="28"/>
    </row>
    <row r="53746" spans="9:47" x14ac:dyDescent="0.2">
      <c r="I53746" s="57"/>
      <c r="J53746" s="57"/>
      <c r="Y53746" s="28"/>
      <c r="Z53746" s="28"/>
      <c r="AA53746" s="28"/>
      <c r="AB53746" s="28"/>
      <c r="AC53746" s="28"/>
      <c r="AD53746" s="28"/>
      <c r="AE53746" s="28"/>
      <c r="AF53746" s="28"/>
      <c r="AG53746" s="28"/>
      <c r="AH53746" s="28"/>
      <c r="AI53746" s="28"/>
      <c r="AJ53746" s="28"/>
      <c r="AK53746" s="28"/>
      <c r="AL53746" s="28"/>
      <c r="AM53746" s="28"/>
      <c r="AN53746" s="28"/>
      <c r="AO53746" s="28"/>
      <c r="AP53746" s="28"/>
      <c r="AQ53746" s="28"/>
      <c r="AR53746" s="28"/>
      <c r="AS53746" s="28"/>
      <c r="AT53746" s="28"/>
      <c r="AU53746" s="28"/>
    </row>
    <row r="53747" spans="9:47" x14ac:dyDescent="0.2">
      <c r="I53747" s="57"/>
      <c r="J53747" s="57"/>
      <c r="Y53747" s="28"/>
      <c r="Z53747" s="28"/>
      <c r="AA53747" s="28"/>
      <c r="AB53747" s="28"/>
      <c r="AC53747" s="28"/>
      <c r="AD53747" s="28"/>
      <c r="AE53747" s="28"/>
      <c r="AF53747" s="28"/>
      <c r="AG53747" s="28"/>
      <c r="AH53747" s="28"/>
      <c r="AI53747" s="28"/>
      <c r="AJ53747" s="28"/>
      <c r="AK53747" s="28"/>
      <c r="AL53747" s="28"/>
      <c r="AM53747" s="28"/>
      <c r="AN53747" s="28"/>
      <c r="AO53747" s="28"/>
      <c r="AP53747" s="28"/>
      <c r="AQ53747" s="28"/>
      <c r="AR53747" s="28"/>
      <c r="AS53747" s="28"/>
      <c r="AT53747" s="28"/>
      <c r="AU53747" s="28"/>
    </row>
    <row r="53748" spans="9:47" x14ac:dyDescent="0.2">
      <c r="I53748" s="57"/>
      <c r="J53748" s="57"/>
      <c r="Y53748" s="28"/>
      <c r="Z53748" s="28"/>
      <c r="AA53748" s="28"/>
      <c r="AB53748" s="28"/>
      <c r="AC53748" s="28"/>
      <c r="AD53748" s="28"/>
      <c r="AE53748" s="28"/>
      <c r="AF53748" s="28"/>
      <c r="AG53748" s="28"/>
      <c r="AH53748" s="28"/>
      <c r="AI53748" s="28"/>
      <c r="AJ53748" s="28"/>
      <c r="AK53748" s="28"/>
      <c r="AL53748" s="28"/>
      <c r="AM53748" s="28"/>
      <c r="AN53748" s="28"/>
      <c r="AO53748" s="28"/>
      <c r="AP53748" s="28"/>
      <c r="AQ53748" s="28"/>
      <c r="AR53748" s="28"/>
      <c r="AS53748" s="28"/>
      <c r="AT53748" s="28"/>
      <c r="AU53748" s="28"/>
    </row>
    <row r="53749" spans="9:47" x14ac:dyDescent="0.2">
      <c r="I53749" s="57"/>
      <c r="J53749" s="57"/>
      <c r="Y53749" s="28"/>
      <c r="Z53749" s="28"/>
      <c r="AA53749" s="28"/>
      <c r="AB53749" s="28"/>
      <c r="AC53749" s="28"/>
      <c r="AD53749" s="28"/>
      <c r="AE53749" s="28"/>
      <c r="AF53749" s="28"/>
      <c r="AG53749" s="28"/>
      <c r="AH53749" s="28"/>
      <c r="AI53749" s="28"/>
      <c r="AJ53749" s="28"/>
      <c r="AK53749" s="28"/>
      <c r="AL53749" s="28"/>
      <c r="AM53749" s="28"/>
      <c r="AN53749" s="28"/>
      <c r="AO53749" s="28"/>
      <c r="AP53749" s="28"/>
      <c r="AQ53749" s="28"/>
      <c r="AR53749" s="28"/>
      <c r="AS53749" s="28"/>
      <c r="AT53749" s="28"/>
      <c r="AU53749" s="28"/>
    </row>
    <row r="53750" spans="9:47" x14ac:dyDescent="0.2">
      <c r="I53750" s="57"/>
      <c r="J53750" s="57"/>
      <c r="Y53750" s="28"/>
      <c r="Z53750" s="28"/>
      <c r="AA53750" s="28"/>
      <c r="AB53750" s="28"/>
      <c r="AC53750" s="28"/>
      <c r="AD53750" s="28"/>
      <c r="AE53750" s="28"/>
      <c r="AF53750" s="28"/>
      <c r="AG53750" s="28"/>
      <c r="AH53750" s="28"/>
      <c r="AI53750" s="28"/>
      <c r="AJ53750" s="28"/>
      <c r="AK53750" s="28"/>
      <c r="AL53750" s="28"/>
      <c r="AM53750" s="28"/>
      <c r="AN53750" s="28"/>
      <c r="AO53750" s="28"/>
      <c r="AP53750" s="28"/>
      <c r="AQ53750" s="28"/>
      <c r="AR53750" s="28"/>
      <c r="AS53750" s="28"/>
      <c r="AT53750" s="28"/>
      <c r="AU53750" s="28"/>
    </row>
    <row r="53751" spans="9:47" x14ac:dyDescent="0.2">
      <c r="I53751" s="57"/>
      <c r="J53751" s="57"/>
      <c r="Y53751" s="28"/>
      <c r="Z53751" s="28"/>
      <c r="AA53751" s="28"/>
      <c r="AB53751" s="28"/>
      <c r="AC53751" s="28"/>
      <c r="AD53751" s="28"/>
      <c r="AE53751" s="28"/>
      <c r="AF53751" s="28"/>
      <c r="AG53751" s="28"/>
      <c r="AH53751" s="28"/>
      <c r="AI53751" s="28"/>
      <c r="AJ53751" s="28"/>
      <c r="AK53751" s="28"/>
      <c r="AL53751" s="28"/>
      <c r="AM53751" s="28"/>
      <c r="AN53751" s="28"/>
      <c r="AO53751" s="28"/>
      <c r="AP53751" s="28"/>
      <c r="AQ53751" s="28"/>
      <c r="AR53751" s="28"/>
      <c r="AS53751" s="28"/>
      <c r="AT53751" s="28"/>
      <c r="AU53751" s="28"/>
    </row>
    <row r="53752" spans="9:47" x14ac:dyDescent="0.2">
      <c r="I53752" s="57"/>
      <c r="J53752" s="57"/>
      <c r="Y53752" s="28"/>
      <c r="Z53752" s="28"/>
      <c r="AA53752" s="28"/>
      <c r="AB53752" s="28"/>
      <c r="AC53752" s="28"/>
      <c r="AD53752" s="28"/>
      <c r="AE53752" s="28"/>
      <c r="AF53752" s="28"/>
      <c r="AG53752" s="28"/>
      <c r="AH53752" s="28"/>
      <c r="AI53752" s="28"/>
      <c r="AJ53752" s="28"/>
      <c r="AK53752" s="28"/>
      <c r="AL53752" s="28"/>
      <c r="AM53752" s="28"/>
      <c r="AN53752" s="28"/>
      <c r="AO53752" s="28"/>
      <c r="AP53752" s="28"/>
      <c r="AQ53752" s="28"/>
      <c r="AR53752" s="28"/>
      <c r="AS53752" s="28"/>
      <c r="AT53752" s="28"/>
      <c r="AU53752" s="28"/>
    </row>
    <row r="53753" spans="9:47" x14ac:dyDescent="0.2">
      <c r="I53753" s="57"/>
      <c r="J53753" s="57"/>
      <c r="Y53753" s="28"/>
      <c r="Z53753" s="28"/>
      <c r="AA53753" s="28"/>
      <c r="AB53753" s="28"/>
      <c r="AC53753" s="28"/>
      <c r="AD53753" s="28"/>
      <c r="AE53753" s="28"/>
      <c r="AF53753" s="28"/>
      <c r="AG53753" s="28"/>
      <c r="AH53753" s="28"/>
      <c r="AI53753" s="28"/>
      <c r="AJ53753" s="28"/>
      <c r="AK53753" s="28"/>
      <c r="AL53753" s="28"/>
      <c r="AM53753" s="28"/>
      <c r="AN53753" s="28"/>
      <c r="AO53753" s="28"/>
      <c r="AP53753" s="28"/>
      <c r="AQ53753" s="28"/>
      <c r="AR53753" s="28"/>
      <c r="AS53753" s="28"/>
      <c r="AT53753" s="28"/>
      <c r="AU53753" s="28"/>
    </row>
    <row r="53754" spans="9:47" x14ac:dyDescent="0.2">
      <c r="I53754" s="57"/>
      <c r="J53754" s="57"/>
      <c r="Y53754" s="28"/>
      <c r="Z53754" s="28"/>
      <c r="AA53754" s="28"/>
      <c r="AB53754" s="28"/>
      <c r="AC53754" s="28"/>
      <c r="AD53754" s="28"/>
      <c r="AE53754" s="28"/>
      <c r="AF53754" s="28"/>
      <c r="AG53754" s="28"/>
      <c r="AH53754" s="28"/>
      <c r="AI53754" s="28"/>
      <c r="AJ53754" s="28"/>
      <c r="AK53754" s="28"/>
      <c r="AL53754" s="28"/>
      <c r="AM53754" s="28"/>
      <c r="AN53754" s="28"/>
      <c r="AO53754" s="28"/>
      <c r="AP53754" s="28"/>
      <c r="AQ53754" s="28"/>
      <c r="AR53754" s="28"/>
      <c r="AS53754" s="28"/>
      <c r="AT53754" s="28"/>
      <c r="AU53754" s="28"/>
    </row>
    <row r="53755" spans="9:47" x14ac:dyDescent="0.2">
      <c r="I53755" s="57"/>
      <c r="J53755" s="57"/>
      <c r="Y53755" s="28"/>
      <c r="Z53755" s="28"/>
      <c r="AA53755" s="28"/>
      <c r="AB53755" s="28"/>
      <c r="AC53755" s="28"/>
      <c r="AD53755" s="28"/>
      <c r="AE53755" s="28"/>
      <c r="AF53755" s="28"/>
      <c r="AG53755" s="28"/>
      <c r="AH53755" s="28"/>
      <c r="AI53755" s="28"/>
      <c r="AJ53755" s="28"/>
      <c r="AK53755" s="28"/>
      <c r="AL53755" s="28"/>
      <c r="AM53755" s="28"/>
      <c r="AN53755" s="28"/>
      <c r="AO53755" s="28"/>
      <c r="AP53755" s="28"/>
      <c r="AQ53755" s="28"/>
      <c r="AR53755" s="28"/>
      <c r="AS53755" s="28"/>
      <c r="AT53755" s="28"/>
      <c r="AU53755" s="28"/>
    </row>
    <row r="53756" spans="9:47" x14ac:dyDescent="0.2">
      <c r="I53756" s="57"/>
      <c r="J53756" s="57"/>
      <c r="Y53756" s="28"/>
      <c r="Z53756" s="28"/>
      <c r="AA53756" s="28"/>
      <c r="AB53756" s="28"/>
      <c r="AC53756" s="28"/>
      <c r="AD53756" s="28"/>
      <c r="AE53756" s="28"/>
      <c r="AF53756" s="28"/>
      <c r="AG53756" s="28"/>
      <c r="AH53756" s="28"/>
      <c r="AI53756" s="28"/>
      <c r="AJ53756" s="28"/>
      <c r="AK53756" s="28"/>
      <c r="AL53756" s="28"/>
      <c r="AM53756" s="28"/>
      <c r="AN53756" s="28"/>
      <c r="AO53756" s="28"/>
      <c r="AP53756" s="28"/>
      <c r="AQ53756" s="28"/>
      <c r="AR53756" s="28"/>
      <c r="AS53756" s="28"/>
      <c r="AT53756" s="28"/>
      <c r="AU53756" s="28"/>
    </row>
    <row r="53757" spans="9:47" x14ac:dyDescent="0.2">
      <c r="I53757" s="57"/>
      <c r="J53757" s="57"/>
      <c r="Y53757" s="28"/>
      <c r="Z53757" s="28"/>
      <c r="AA53757" s="28"/>
      <c r="AB53757" s="28"/>
      <c r="AC53757" s="28"/>
      <c r="AD53757" s="28"/>
      <c r="AE53757" s="28"/>
      <c r="AF53757" s="28"/>
      <c r="AG53757" s="28"/>
      <c r="AH53757" s="28"/>
      <c r="AI53757" s="28"/>
      <c r="AJ53757" s="28"/>
      <c r="AK53757" s="28"/>
      <c r="AL53757" s="28"/>
      <c r="AM53757" s="28"/>
      <c r="AN53757" s="28"/>
      <c r="AO53757" s="28"/>
      <c r="AP53757" s="28"/>
      <c r="AQ53757" s="28"/>
      <c r="AR53757" s="28"/>
      <c r="AS53757" s="28"/>
      <c r="AT53757" s="28"/>
      <c r="AU53757" s="28"/>
    </row>
    <row r="53758" spans="9:47" x14ac:dyDescent="0.2">
      <c r="I53758" s="57"/>
      <c r="J53758" s="57"/>
      <c r="Y53758" s="28"/>
      <c r="Z53758" s="28"/>
      <c r="AA53758" s="28"/>
      <c r="AB53758" s="28"/>
      <c r="AC53758" s="28"/>
      <c r="AD53758" s="28"/>
      <c r="AE53758" s="28"/>
      <c r="AF53758" s="28"/>
      <c r="AG53758" s="28"/>
      <c r="AH53758" s="28"/>
      <c r="AI53758" s="28"/>
      <c r="AJ53758" s="28"/>
      <c r="AK53758" s="28"/>
      <c r="AL53758" s="28"/>
      <c r="AM53758" s="28"/>
      <c r="AN53758" s="28"/>
      <c r="AO53758" s="28"/>
      <c r="AP53758" s="28"/>
      <c r="AQ53758" s="28"/>
      <c r="AR53758" s="28"/>
      <c r="AS53758" s="28"/>
      <c r="AT53758" s="28"/>
      <c r="AU53758" s="28"/>
    </row>
    <row r="53759" spans="9:47" x14ac:dyDescent="0.2">
      <c r="I53759" s="57"/>
      <c r="J53759" s="57"/>
      <c r="Y53759" s="28"/>
      <c r="Z53759" s="28"/>
      <c r="AA53759" s="28"/>
      <c r="AB53759" s="28"/>
      <c r="AC53759" s="28"/>
      <c r="AD53759" s="28"/>
      <c r="AE53759" s="28"/>
      <c r="AF53759" s="28"/>
      <c r="AG53759" s="28"/>
      <c r="AH53759" s="28"/>
      <c r="AI53759" s="28"/>
      <c r="AJ53759" s="28"/>
      <c r="AK53759" s="28"/>
      <c r="AL53759" s="28"/>
      <c r="AM53759" s="28"/>
      <c r="AN53759" s="28"/>
      <c r="AO53759" s="28"/>
      <c r="AP53759" s="28"/>
      <c r="AQ53759" s="28"/>
      <c r="AR53759" s="28"/>
      <c r="AS53759" s="28"/>
      <c r="AT53759" s="28"/>
      <c r="AU53759" s="28"/>
    </row>
    <row r="53760" spans="9:47" x14ac:dyDescent="0.2">
      <c r="I53760" s="57"/>
      <c r="J53760" s="57"/>
      <c r="Y53760" s="28"/>
      <c r="Z53760" s="28"/>
      <c r="AA53760" s="28"/>
      <c r="AB53760" s="28"/>
      <c r="AC53760" s="28"/>
      <c r="AD53760" s="28"/>
      <c r="AE53760" s="28"/>
      <c r="AF53760" s="28"/>
      <c r="AG53760" s="28"/>
      <c r="AH53760" s="28"/>
      <c r="AI53760" s="28"/>
      <c r="AJ53760" s="28"/>
      <c r="AK53760" s="28"/>
      <c r="AL53760" s="28"/>
      <c r="AM53760" s="28"/>
      <c r="AN53760" s="28"/>
      <c r="AO53760" s="28"/>
      <c r="AP53760" s="28"/>
      <c r="AQ53760" s="28"/>
      <c r="AR53760" s="28"/>
      <c r="AS53760" s="28"/>
      <c r="AT53760" s="28"/>
      <c r="AU53760" s="28"/>
    </row>
    <row r="53761" spans="9:47" x14ac:dyDescent="0.2">
      <c r="I53761" s="57"/>
      <c r="J53761" s="57"/>
      <c r="Y53761" s="28"/>
      <c r="Z53761" s="28"/>
      <c r="AA53761" s="28"/>
      <c r="AB53761" s="28"/>
      <c r="AC53761" s="28"/>
      <c r="AD53761" s="28"/>
      <c r="AE53761" s="28"/>
      <c r="AF53761" s="28"/>
      <c r="AG53761" s="28"/>
      <c r="AH53761" s="28"/>
      <c r="AI53761" s="28"/>
      <c r="AJ53761" s="28"/>
      <c r="AK53761" s="28"/>
      <c r="AL53761" s="28"/>
      <c r="AM53761" s="28"/>
      <c r="AN53761" s="28"/>
      <c r="AO53761" s="28"/>
      <c r="AP53761" s="28"/>
      <c r="AQ53761" s="28"/>
      <c r="AR53761" s="28"/>
      <c r="AS53761" s="28"/>
      <c r="AT53761" s="28"/>
      <c r="AU53761" s="28"/>
    </row>
    <row r="53762" spans="9:47" x14ac:dyDescent="0.2">
      <c r="I53762" s="57"/>
      <c r="J53762" s="57"/>
      <c r="Y53762" s="28"/>
      <c r="Z53762" s="28"/>
      <c r="AA53762" s="28"/>
      <c r="AB53762" s="28"/>
      <c r="AC53762" s="28"/>
      <c r="AD53762" s="28"/>
      <c r="AE53762" s="28"/>
      <c r="AF53762" s="28"/>
      <c r="AG53762" s="28"/>
      <c r="AH53762" s="28"/>
      <c r="AI53762" s="28"/>
      <c r="AJ53762" s="28"/>
      <c r="AK53762" s="28"/>
      <c r="AL53762" s="28"/>
      <c r="AM53762" s="28"/>
      <c r="AN53762" s="28"/>
      <c r="AO53762" s="28"/>
      <c r="AP53762" s="28"/>
      <c r="AQ53762" s="28"/>
      <c r="AR53762" s="28"/>
      <c r="AS53762" s="28"/>
      <c r="AT53762" s="28"/>
      <c r="AU53762" s="28"/>
    </row>
    <row r="53763" spans="9:47" x14ac:dyDescent="0.2">
      <c r="I53763" s="57"/>
      <c r="J53763" s="57"/>
      <c r="Y53763" s="28"/>
      <c r="Z53763" s="28"/>
      <c r="AA53763" s="28"/>
      <c r="AB53763" s="28"/>
      <c r="AC53763" s="28"/>
      <c r="AD53763" s="28"/>
      <c r="AE53763" s="28"/>
      <c r="AF53763" s="28"/>
      <c r="AG53763" s="28"/>
      <c r="AH53763" s="28"/>
      <c r="AI53763" s="28"/>
      <c r="AJ53763" s="28"/>
      <c r="AK53763" s="28"/>
      <c r="AL53763" s="28"/>
      <c r="AM53763" s="28"/>
      <c r="AN53763" s="28"/>
      <c r="AO53763" s="28"/>
      <c r="AP53763" s="28"/>
      <c r="AQ53763" s="28"/>
      <c r="AR53763" s="28"/>
      <c r="AS53763" s="28"/>
      <c r="AT53763" s="28"/>
      <c r="AU53763" s="28"/>
    </row>
    <row r="53764" spans="9:47" x14ac:dyDescent="0.2">
      <c r="I53764" s="57"/>
      <c r="J53764" s="57"/>
      <c r="Y53764" s="28"/>
      <c r="Z53764" s="28"/>
      <c r="AA53764" s="28"/>
      <c r="AB53764" s="28"/>
      <c r="AC53764" s="28"/>
      <c r="AD53764" s="28"/>
      <c r="AE53764" s="28"/>
      <c r="AF53764" s="28"/>
      <c r="AG53764" s="28"/>
      <c r="AH53764" s="28"/>
      <c r="AI53764" s="28"/>
      <c r="AJ53764" s="28"/>
      <c r="AK53764" s="28"/>
      <c r="AL53764" s="28"/>
      <c r="AM53764" s="28"/>
      <c r="AN53764" s="28"/>
      <c r="AO53764" s="28"/>
      <c r="AP53764" s="28"/>
      <c r="AQ53764" s="28"/>
      <c r="AR53764" s="28"/>
      <c r="AS53764" s="28"/>
      <c r="AT53764" s="28"/>
      <c r="AU53764" s="28"/>
    </row>
    <row r="53765" spans="9:47" x14ac:dyDescent="0.2">
      <c r="I53765" s="57"/>
      <c r="J53765" s="57"/>
      <c r="Y53765" s="28"/>
      <c r="Z53765" s="28"/>
      <c r="AA53765" s="28"/>
      <c r="AB53765" s="28"/>
      <c r="AC53765" s="28"/>
      <c r="AD53765" s="28"/>
      <c r="AE53765" s="28"/>
      <c r="AF53765" s="28"/>
      <c r="AG53765" s="28"/>
      <c r="AH53765" s="28"/>
      <c r="AI53765" s="28"/>
      <c r="AJ53765" s="28"/>
      <c r="AK53765" s="28"/>
      <c r="AL53765" s="28"/>
      <c r="AM53765" s="28"/>
      <c r="AN53765" s="28"/>
      <c r="AO53765" s="28"/>
      <c r="AP53765" s="28"/>
      <c r="AQ53765" s="28"/>
      <c r="AR53765" s="28"/>
      <c r="AS53765" s="28"/>
      <c r="AT53765" s="28"/>
      <c r="AU53765" s="28"/>
    </row>
    <row r="53766" spans="9:47" x14ac:dyDescent="0.2">
      <c r="I53766" s="57"/>
      <c r="J53766" s="57"/>
      <c r="Y53766" s="28"/>
      <c r="Z53766" s="28"/>
      <c r="AA53766" s="28"/>
      <c r="AB53766" s="28"/>
      <c r="AC53766" s="28"/>
      <c r="AD53766" s="28"/>
      <c r="AE53766" s="28"/>
      <c r="AF53766" s="28"/>
      <c r="AG53766" s="28"/>
      <c r="AH53766" s="28"/>
      <c r="AI53766" s="28"/>
      <c r="AJ53766" s="28"/>
      <c r="AK53766" s="28"/>
      <c r="AL53766" s="28"/>
      <c r="AM53766" s="28"/>
      <c r="AN53766" s="28"/>
      <c r="AO53766" s="28"/>
      <c r="AP53766" s="28"/>
      <c r="AQ53766" s="28"/>
      <c r="AR53766" s="28"/>
      <c r="AS53766" s="28"/>
      <c r="AT53766" s="28"/>
      <c r="AU53766" s="28"/>
    </row>
    <row r="53767" spans="9:47" x14ac:dyDescent="0.2">
      <c r="I53767" s="57"/>
      <c r="J53767" s="57"/>
      <c r="Y53767" s="28"/>
      <c r="Z53767" s="28"/>
      <c r="AA53767" s="28"/>
      <c r="AB53767" s="28"/>
      <c r="AC53767" s="28"/>
      <c r="AD53767" s="28"/>
      <c r="AE53767" s="28"/>
      <c r="AF53767" s="28"/>
      <c r="AG53767" s="28"/>
      <c r="AH53767" s="28"/>
      <c r="AI53767" s="28"/>
      <c r="AJ53767" s="28"/>
      <c r="AK53767" s="28"/>
      <c r="AL53767" s="28"/>
      <c r="AM53767" s="28"/>
      <c r="AN53767" s="28"/>
      <c r="AO53767" s="28"/>
      <c r="AP53767" s="28"/>
      <c r="AQ53767" s="28"/>
      <c r="AR53767" s="28"/>
      <c r="AS53767" s="28"/>
      <c r="AT53767" s="28"/>
      <c r="AU53767" s="28"/>
    </row>
    <row r="53768" spans="9:47" x14ac:dyDescent="0.2">
      <c r="I53768" s="57"/>
      <c r="J53768" s="57"/>
      <c r="Y53768" s="28"/>
      <c r="Z53768" s="28"/>
      <c r="AA53768" s="28"/>
      <c r="AB53768" s="28"/>
      <c r="AC53768" s="28"/>
      <c r="AD53768" s="28"/>
      <c r="AE53768" s="28"/>
      <c r="AF53768" s="28"/>
      <c r="AG53768" s="28"/>
      <c r="AH53768" s="28"/>
      <c r="AI53768" s="28"/>
      <c r="AJ53768" s="28"/>
      <c r="AK53768" s="28"/>
      <c r="AL53768" s="28"/>
      <c r="AM53768" s="28"/>
      <c r="AN53768" s="28"/>
      <c r="AO53768" s="28"/>
      <c r="AP53768" s="28"/>
      <c r="AQ53768" s="28"/>
      <c r="AR53768" s="28"/>
      <c r="AS53768" s="28"/>
      <c r="AT53768" s="28"/>
      <c r="AU53768" s="28"/>
    </row>
    <row r="53769" spans="9:47" x14ac:dyDescent="0.2">
      <c r="I53769" s="57"/>
      <c r="J53769" s="57"/>
      <c r="Y53769" s="28"/>
      <c r="Z53769" s="28"/>
      <c r="AA53769" s="28"/>
      <c r="AB53769" s="28"/>
      <c r="AC53769" s="28"/>
      <c r="AD53769" s="28"/>
      <c r="AE53769" s="28"/>
      <c r="AF53769" s="28"/>
      <c r="AG53769" s="28"/>
      <c r="AH53769" s="28"/>
      <c r="AI53769" s="28"/>
      <c r="AJ53769" s="28"/>
      <c r="AK53769" s="28"/>
      <c r="AL53769" s="28"/>
      <c r="AM53769" s="28"/>
      <c r="AN53769" s="28"/>
      <c r="AO53769" s="28"/>
      <c r="AP53769" s="28"/>
      <c r="AQ53769" s="28"/>
      <c r="AR53769" s="28"/>
      <c r="AS53769" s="28"/>
      <c r="AT53769" s="28"/>
      <c r="AU53769" s="28"/>
    </row>
    <row r="53770" spans="9:47" x14ac:dyDescent="0.2">
      <c r="I53770" s="57"/>
      <c r="J53770" s="57"/>
      <c r="Y53770" s="28"/>
      <c r="Z53770" s="28"/>
      <c r="AA53770" s="28"/>
      <c r="AB53770" s="28"/>
      <c r="AC53770" s="28"/>
      <c r="AD53770" s="28"/>
      <c r="AE53770" s="28"/>
      <c r="AF53770" s="28"/>
      <c r="AG53770" s="28"/>
      <c r="AH53770" s="28"/>
      <c r="AI53770" s="28"/>
      <c r="AJ53770" s="28"/>
      <c r="AK53770" s="28"/>
      <c r="AL53770" s="28"/>
      <c r="AM53770" s="28"/>
      <c r="AN53770" s="28"/>
      <c r="AO53770" s="28"/>
      <c r="AP53770" s="28"/>
      <c r="AQ53770" s="28"/>
      <c r="AR53770" s="28"/>
      <c r="AS53770" s="28"/>
      <c r="AT53770" s="28"/>
      <c r="AU53770" s="28"/>
    </row>
    <row r="53771" spans="9:47" x14ac:dyDescent="0.2">
      <c r="I53771" s="57"/>
      <c r="J53771" s="57"/>
      <c r="Y53771" s="28"/>
      <c r="Z53771" s="28"/>
      <c r="AA53771" s="28"/>
      <c r="AB53771" s="28"/>
      <c r="AC53771" s="28"/>
      <c r="AD53771" s="28"/>
      <c r="AE53771" s="28"/>
      <c r="AF53771" s="28"/>
      <c r="AG53771" s="28"/>
      <c r="AH53771" s="28"/>
      <c r="AI53771" s="28"/>
      <c r="AJ53771" s="28"/>
      <c r="AK53771" s="28"/>
      <c r="AL53771" s="28"/>
      <c r="AM53771" s="28"/>
      <c r="AN53771" s="28"/>
      <c r="AO53771" s="28"/>
      <c r="AP53771" s="28"/>
      <c r="AQ53771" s="28"/>
      <c r="AR53771" s="28"/>
      <c r="AS53771" s="28"/>
      <c r="AT53771" s="28"/>
      <c r="AU53771" s="28"/>
    </row>
    <row r="53772" spans="9:47" x14ac:dyDescent="0.2">
      <c r="I53772" s="57"/>
      <c r="J53772" s="57"/>
      <c r="Y53772" s="28"/>
      <c r="Z53772" s="28"/>
      <c r="AA53772" s="28"/>
      <c r="AB53772" s="28"/>
      <c r="AC53772" s="28"/>
      <c r="AD53772" s="28"/>
      <c r="AE53772" s="28"/>
      <c r="AF53772" s="28"/>
      <c r="AG53772" s="28"/>
      <c r="AH53772" s="28"/>
      <c r="AI53772" s="28"/>
      <c r="AJ53772" s="28"/>
      <c r="AK53772" s="28"/>
      <c r="AL53772" s="28"/>
      <c r="AM53772" s="28"/>
      <c r="AN53772" s="28"/>
      <c r="AO53772" s="28"/>
      <c r="AP53772" s="28"/>
      <c r="AQ53772" s="28"/>
      <c r="AR53772" s="28"/>
      <c r="AS53772" s="28"/>
      <c r="AT53772" s="28"/>
      <c r="AU53772" s="28"/>
    </row>
    <row r="53773" spans="9:47" x14ac:dyDescent="0.2">
      <c r="I53773" s="57"/>
      <c r="J53773" s="57"/>
      <c r="Y53773" s="28"/>
      <c r="Z53773" s="28"/>
      <c r="AA53773" s="28"/>
      <c r="AB53773" s="28"/>
      <c r="AC53773" s="28"/>
      <c r="AD53773" s="28"/>
      <c r="AE53773" s="28"/>
      <c r="AF53773" s="28"/>
      <c r="AG53773" s="28"/>
      <c r="AH53773" s="28"/>
      <c r="AI53773" s="28"/>
      <c r="AJ53773" s="28"/>
      <c r="AK53773" s="28"/>
      <c r="AL53773" s="28"/>
      <c r="AM53773" s="28"/>
      <c r="AN53773" s="28"/>
      <c r="AO53773" s="28"/>
      <c r="AP53773" s="28"/>
      <c r="AQ53773" s="28"/>
      <c r="AR53773" s="28"/>
      <c r="AS53773" s="28"/>
      <c r="AT53773" s="28"/>
      <c r="AU53773" s="28"/>
    </row>
    <row r="53774" spans="9:47" x14ac:dyDescent="0.2">
      <c r="I53774" s="57"/>
      <c r="J53774" s="57"/>
      <c r="Y53774" s="28"/>
      <c r="Z53774" s="28"/>
      <c r="AA53774" s="28"/>
      <c r="AB53774" s="28"/>
      <c r="AC53774" s="28"/>
      <c r="AD53774" s="28"/>
      <c r="AE53774" s="28"/>
      <c r="AF53774" s="28"/>
      <c r="AG53774" s="28"/>
      <c r="AH53774" s="28"/>
      <c r="AI53774" s="28"/>
      <c r="AJ53774" s="28"/>
      <c r="AK53774" s="28"/>
      <c r="AL53774" s="28"/>
      <c r="AM53774" s="28"/>
      <c r="AN53774" s="28"/>
      <c r="AO53774" s="28"/>
      <c r="AP53774" s="28"/>
      <c r="AQ53774" s="28"/>
      <c r="AR53774" s="28"/>
      <c r="AS53774" s="28"/>
      <c r="AT53774" s="28"/>
      <c r="AU53774" s="28"/>
    </row>
    <row r="53775" spans="9:47" x14ac:dyDescent="0.2">
      <c r="I53775" s="57"/>
      <c r="J53775" s="57"/>
      <c r="Y53775" s="28"/>
      <c r="Z53775" s="28"/>
      <c r="AA53775" s="28"/>
      <c r="AB53775" s="28"/>
      <c r="AC53775" s="28"/>
      <c r="AD53775" s="28"/>
      <c r="AE53775" s="28"/>
      <c r="AF53775" s="28"/>
      <c r="AG53775" s="28"/>
      <c r="AH53775" s="28"/>
      <c r="AI53775" s="28"/>
      <c r="AJ53775" s="28"/>
      <c r="AK53775" s="28"/>
      <c r="AL53775" s="28"/>
      <c r="AM53775" s="28"/>
      <c r="AN53775" s="28"/>
      <c r="AO53775" s="28"/>
      <c r="AP53775" s="28"/>
      <c r="AQ53775" s="28"/>
      <c r="AR53775" s="28"/>
      <c r="AS53775" s="28"/>
      <c r="AT53775" s="28"/>
      <c r="AU53775" s="28"/>
    </row>
    <row r="53776" spans="9:47" x14ac:dyDescent="0.2">
      <c r="I53776" s="57"/>
      <c r="J53776" s="57"/>
      <c r="Y53776" s="28"/>
      <c r="Z53776" s="28"/>
      <c r="AA53776" s="28"/>
      <c r="AB53776" s="28"/>
      <c r="AC53776" s="28"/>
      <c r="AD53776" s="28"/>
      <c r="AE53776" s="28"/>
      <c r="AF53776" s="28"/>
      <c r="AG53776" s="28"/>
      <c r="AH53776" s="28"/>
      <c r="AI53776" s="28"/>
      <c r="AJ53776" s="28"/>
      <c r="AK53776" s="28"/>
      <c r="AL53776" s="28"/>
      <c r="AM53776" s="28"/>
      <c r="AN53776" s="28"/>
      <c r="AO53776" s="28"/>
      <c r="AP53776" s="28"/>
      <c r="AQ53776" s="28"/>
      <c r="AR53776" s="28"/>
      <c r="AS53776" s="28"/>
      <c r="AT53776" s="28"/>
      <c r="AU53776" s="28"/>
    </row>
    <row r="53777" spans="9:47" x14ac:dyDescent="0.2">
      <c r="I53777" s="57"/>
      <c r="J53777" s="57"/>
      <c r="Y53777" s="28"/>
      <c r="Z53777" s="28"/>
      <c r="AA53777" s="28"/>
      <c r="AB53777" s="28"/>
      <c r="AC53777" s="28"/>
      <c r="AD53777" s="28"/>
      <c r="AE53777" s="28"/>
      <c r="AF53777" s="28"/>
      <c r="AG53777" s="28"/>
      <c r="AH53777" s="28"/>
      <c r="AI53777" s="28"/>
      <c r="AJ53777" s="28"/>
      <c r="AK53777" s="28"/>
      <c r="AL53777" s="28"/>
      <c r="AM53777" s="28"/>
      <c r="AN53777" s="28"/>
      <c r="AO53777" s="28"/>
      <c r="AP53777" s="28"/>
      <c r="AQ53777" s="28"/>
      <c r="AR53777" s="28"/>
      <c r="AS53777" s="28"/>
      <c r="AT53777" s="28"/>
      <c r="AU53777" s="28"/>
    </row>
    <row r="53778" spans="9:47" x14ac:dyDescent="0.2">
      <c r="I53778" s="57"/>
      <c r="J53778" s="57"/>
      <c r="Y53778" s="28"/>
      <c r="Z53778" s="28"/>
      <c r="AA53778" s="28"/>
      <c r="AB53778" s="28"/>
      <c r="AC53778" s="28"/>
      <c r="AD53778" s="28"/>
      <c r="AE53778" s="28"/>
      <c r="AF53778" s="28"/>
      <c r="AG53778" s="28"/>
      <c r="AH53778" s="28"/>
      <c r="AI53778" s="28"/>
      <c r="AJ53778" s="28"/>
      <c r="AK53778" s="28"/>
      <c r="AL53778" s="28"/>
      <c r="AM53778" s="28"/>
      <c r="AN53778" s="28"/>
      <c r="AO53778" s="28"/>
      <c r="AP53778" s="28"/>
      <c r="AQ53778" s="28"/>
      <c r="AR53778" s="28"/>
      <c r="AS53778" s="28"/>
      <c r="AT53778" s="28"/>
      <c r="AU53778" s="28"/>
    </row>
    <row r="53779" spans="9:47" x14ac:dyDescent="0.2">
      <c r="I53779" s="57"/>
      <c r="J53779" s="57"/>
      <c r="Y53779" s="28"/>
      <c r="Z53779" s="28"/>
      <c r="AA53779" s="28"/>
      <c r="AB53779" s="28"/>
      <c r="AC53779" s="28"/>
      <c r="AD53779" s="28"/>
      <c r="AE53779" s="28"/>
      <c r="AF53779" s="28"/>
      <c r="AG53779" s="28"/>
      <c r="AH53779" s="28"/>
      <c r="AI53779" s="28"/>
      <c r="AJ53779" s="28"/>
      <c r="AK53779" s="28"/>
      <c r="AL53779" s="28"/>
      <c r="AM53779" s="28"/>
      <c r="AN53779" s="28"/>
      <c r="AO53779" s="28"/>
      <c r="AP53779" s="28"/>
      <c r="AQ53779" s="28"/>
      <c r="AR53779" s="28"/>
      <c r="AS53779" s="28"/>
      <c r="AT53779" s="28"/>
      <c r="AU53779" s="28"/>
    </row>
    <row r="53780" spans="9:47" x14ac:dyDescent="0.2">
      <c r="I53780" s="57"/>
      <c r="J53780" s="57"/>
      <c r="Y53780" s="28"/>
      <c r="Z53780" s="28"/>
      <c r="AA53780" s="28"/>
      <c r="AB53780" s="28"/>
      <c r="AC53780" s="28"/>
      <c r="AD53780" s="28"/>
      <c r="AE53780" s="28"/>
      <c r="AF53780" s="28"/>
      <c r="AG53780" s="28"/>
      <c r="AH53780" s="28"/>
      <c r="AI53780" s="28"/>
      <c r="AJ53780" s="28"/>
      <c r="AK53780" s="28"/>
      <c r="AL53780" s="28"/>
      <c r="AM53780" s="28"/>
      <c r="AN53780" s="28"/>
      <c r="AO53780" s="28"/>
      <c r="AP53780" s="28"/>
      <c r="AQ53780" s="28"/>
      <c r="AR53780" s="28"/>
      <c r="AS53780" s="28"/>
      <c r="AT53780" s="28"/>
      <c r="AU53780" s="28"/>
    </row>
    <row r="53781" spans="9:47" x14ac:dyDescent="0.2">
      <c r="I53781" s="57"/>
      <c r="J53781" s="57"/>
      <c r="Y53781" s="28"/>
      <c r="Z53781" s="28"/>
      <c r="AA53781" s="28"/>
      <c r="AB53781" s="28"/>
      <c r="AC53781" s="28"/>
      <c r="AD53781" s="28"/>
      <c r="AE53781" s="28"/>
      <c r="AF53781" s="28"/>
      <c r="AG53781" s="28"/>
      <c r="AH53781" s="28"/>
      <c r="AI53781" s="28"/>
      <c r="AJ53781" s="28"/>
      <c r="AK53781" s="28"/>
      <c r="AL53781" s="28"/>
      <c r="AM53781" s="28"/>
      <c r="AN53781" s="28"/>
      <c r="AO53781" s="28"/>
      <c r="AP53781" s="28"/>
      <c r="AQ53781" s="28"/>
      <c r="AR53781" s="28"/>
      <c r="AS53781" s="28"/>
      <c r="AT53781" s="28"/>
      <c r="AU53781" s="28"/>
    </row>
    <row r="53782" spans="9:47" x14ac:dyDescent="0.2">
      <c r="I53782" s="57"/>
      <c r="J53782" s="57"/>
      <c r="Y53782" s="28"/>
      <c r="Z53782" s="28"/>
      <c r="AA53782" s="28"/>
      <c r="AB53782" s="28"/>
      <c r="AC53782" s="28"/>
      <c r="AD53782" s="28"/>
      <c r="AE53782" s="28"/>
      <c r="AF53782" s="28"/>
      <c r="AG53782" s="28"/>
      <c r="AH53782" s="28"/>
      <c r="AI53782" s="28"/>
      <c r="AJ53782" s="28"/>
      <c r="AK53782" s="28"/>
      <c r="AL53782" s="28"/>
      <c r="AM53782" s="28"/>
      <c r="AN53782" s="28"/>
      <c r="AO53782" s="28"/>
      <c r="AP53782" s="28"/>
      <c r="AQ53782" s="28"/>
      <c r="AR53782" s="28"/>
      <c r="AS53782" s="28"/>
      <c r="AT53782" s="28"/>
      <c r="AU53782" s="28"/>
    </row>
    <row r="53783" spans="9:47" x14ac:dyDescent="0.2">
      <c r="I53783" s="57"/>
      <c r="J53783" s="57"/>
      <c r="Y53783" s="28"/>
      <c r="Z53783" s="28"/>
      <c r="AA53783" s="28"/>
      <c r="AB53783" s="28"/>
      <c r="AC53783" s="28"/>
      <c r="AD53783" s="28"/>
      <c r="AE53783" s="28"/>
      <c r="AF53783" s="28"/>
      <c r="AG53783" s="28"/>
      <c r="AH53783" s="28"/>
      <c r="AI53783" s="28"/>
      <c r="AJ53783" s="28"/>
      <c r="AK53783" s="28"/>
      <c r="AL53783" s="28"/>
      <c r="AM53783" s="28"/>
      <c r="AN53783" s="28"/>
      <c r="AO53783" s="28"/>
      <c r="AP53783" s="28"/>
      <c r="AQ53783" s="28"/>
      <c r="AR53783" s="28"/>
      <c r="AS53783" s="28"/>
      <c r="AT53783" s="28"/>
      <c r="AU53783" s="28"/>
    </row>
    <row r="53784" spans="9:47" x14ac:dyDescent="0.2">
      <c r="I53784" s="57"/>
      <c r="J53784" s="57"/>
      <c r="Y53784" s="28"/>
      <c r="Z53784" s="28"/>
      <c r="AA53784" s="28"/>
      <c r="AB53784" s="28"/>
      <c r="AC53784" s="28"/>
      <c r="AD53784" s="28"/>
      <c r="AE53784" s="28"/>
      <c r="AF53784" s="28"/>
      <c r="AG53784" s="28"/>
      <c r="AH53784" s="28"/>
      <c r="AI53784" s="28"/>
      <c r="AJ53784" s="28"/>
      <c r="AK53784" s="28"/>
      <c r="AL53784" s="28"/>
      <c r="AM53784" s="28"/>
      <c r="AN53784" s="28"/>
      <c r="AO53784" s="28"/>
      <c r="AP53784" s="28"/>
      <c r="AQ53784" s="28"/>
      <c r="AR53784" s="28"/>
      <c r="AS53784" s="28"/>
      <c r="AT53784" s="28"/>
      <c r="AU53784" s="28"/>
    </row>
    <row r="53785" spans="9:47" x14ac:dyDescent="0.2">
      <c r="I53785" s="57"/>
      <c r="J53785" s="57"/>
      <c r="Y53785" s="28"/>
      <c r="Z53785" s="28"/>
      <c r="AA53785" s="28"/>
      <c r="AB53785" s="28"/>
      <c r="AC53785" s="28"/>
      <c r="AD53785" s="28"/>
      <c r="AE53785" s="28"/>
      <c r="AF53785" s="28"/>
      <c r="AG53785" s="28"/>
      <c r="AH53785" s="28"/>
      <c r="AI53785" s="28"/>
      <c r="AJ53785" s="28"/>
      <c r="AK53785" s="28"/>
      <c r="AL53785" s="28"/>
      <c r="AM53785" s="28"/>
      <c r="AN53785" s="28"/>
      <c r="AO53785" s="28"/>
      <c r="AP53785" s="28"/>
      <c r="AQ53785" s="28"/>
      <c r="AR53785" s="28"/>
      <c r="AS53785" s="28"/>
      <c r="AT53785" s="28"/>
      <c r="AU53785" s="28"/>
    </row>
    <row r="53786" spans="9:47" x14ac:dyDescent="0.2">
      <c r="I53786" s="57"/>
      <c r="J53786" s="57"/>
      <c r="Y53786" s="28"/>
      <c r="Z53786" s="28"/>
      <c r="AA53786" s="28"/>
      <c r="AB53786" s="28"/>
      <c r="AC53786" s="28"/>
      <c r="AD53786" s="28"/>
      <c r="AE53786" s="28"/>
      <c r="AF53786" s="28"/>
      <c r="AG53786" s="28"/>
      <c r="AH53786" s="28"/>
      <c r="AI53786" s="28"/>
      <c r="AJ53786" s="28"/>
      <c r="AK53786" s="28"/>
      <c r="AL53786" s="28"/>
      <c r="AM53786" s="28"/>
      <c r="AN53786" s="28"/>
      <c r="AO53786" s="28"/>
      <c r="AP53786" s="28"/>
      <c r="AQ53786" s="28"/>
      <c r="AR53786" s="28"/>
      <c r="AS53786" s="28"/>
      <c r="AT53786" s="28"/>
      <c r="AU53786" s="28"/>
    </row>
    <row r="53787" spans="9:47" x14ac:dyDescent="0.2">
      <c r="I53787" s="57"/>
      <c r="J53787" s="57"/>
      <c r="Y53787" s="28"/>
      <c r="Z53787" s="28"/>
      <c r="AA53787" s="28"/>
      <c r="AB53787" s="28"/>
      <c r="AC53787" s="28"/>
      <c r="AD53787" s="28"/>
      <c r="AE53787" s="28"/>
      <c r="AF53787" s="28"/>
      <c r="AG53787" s="28"/>
      <c r="AH53787" s="28"/>
      <c r="AI53787" s="28"/>
      <c r="AJ53787" s="28"/>
      <c r="AK53787" s="28"/>
      <c r="AL53787" s="28"/>
      <c r="AM53787" s="28"/>
      <c r="AN53787" s="28"/>
      <c r="AO53787" s="28"/>
      <c r="AP53787" s="28"/>
      <c r="AQ53787" s="28"/>
      <c r="AR53787" s="28"/>
      <c r="AS53787" s="28"/>
      <c r="AT53787" s="28"/>
      <c r="AU53787" s="28"/>
    </row>
    <row r="53788" spans="9:47" x14ac:dyDescent="0.2">
      <c r="I53788" s="57"/>
      <c r="J53788" s="57"/>
      <c r="Y53788" s="28"/>
      <c r="Z53788" s="28"/>
      <c r="AA53788" s="28"/>
      <c r="AB53788" s="28"/>
      <c r="AC53788" s="28"/>
      <c r="AD53788" s="28"/>
      <c r="AE53788" s="28"/>
      <c r="AF53788" s="28"/>
      <c r="AG53788" s="28"/>
      <c r="AH53788" s="28"/>
      <c r="AI53788" s="28"/>
      <c r="AJ53788" s="28"/>
      <c r="AK53788" s="28"/>
      <c r="AL53788" s="28"/>
      <c r="AM53788" s="28"/>
      <c r="AN53788" s="28"/>
      <c r="AO53788" s="28"/>
      <c r="AP53788" s="28"/>
      <c r="AQ53788" s="28"/>
      <c r="AR53788" s="28"/>
      <c r="AS53788" s="28"/>
      <c r="AT53788" s="28"/>
      <c r="AU53788" s="28"/>
    </row>
    <row r="53789" spans="9:47" x14ac:dyDescent="0.2">
      <c r="I53789" s="57"/>
      <c r="J53789" s="57"/>
      <c r="Y53789" s="28"/>
      <c r="Z53789" s="28"/>
      <c r="AA53789" s="28"/>
      <c r="AB53789" s="28"/>
      <c r="AC53789" s="28"/>
      <c r="AD53789" s="28"/>
      <c r="AE53789" s="28"/>
      <c r="AF53789" s="28"/>
      <c r="AG53789" s="28"/>
      <c r="AH53789" s="28"/>
      <c r="AI53789" s="28"/>
      <c r="AJ53789" s="28"/>
      <c r="AK53789" s="28"/>
      <c r="AL53789" s="28"/>
      <c r="AM53789" s="28"/>
      <c r="AN53789" s="28"/>
      <c r="AO53789" s="28"/>
      <c r="AP53789" s="28"/>
      <c r="AQ53789" s="28"/>
      <c r="AR53789" s="28"/>
      <c r="AS53789" s="28"/>
      <c r="AT53789" s="28"/>
      <c r="AU53789" s="28"/>
    </row>
    <row r="53790" spans="9:47" x14ac:dyDescent="0.2">
      <c r="I53790" s="57"/>
      <c r="J53790" s="57"/>
      <c r="Y53790" s="28"/>
      <c r="Z53790" s="28"/>
      <c r="AA53790" s="28"/>
      <c r="AB53790" s="28"/>
      <c r="AC53790" s="28"/>
      <c r="AD53790" s="28"/>
      <c r="AE53790" s="28"/>
      <c r="AF53790" s="28"/>
      <c r="AG53790" s="28"/>
      <c r="AH53790" s="28"/>
      <c r="AI53790" s="28"/>
      <c r="AJ53790" s="28"/>
      <c r="AK53790" s="28"/>
      <c r="AL53790" s="28"/>
      <c r="AM53790" s="28"/>
      <c r="AN53790" s="28"/>
      <c r="AO53790" s="28"/>
      <c r="AP53790" s="28"/>
      <c r="AQ53790" s="28"/>
      <c r="AR53790" s="28"/>
      <c r="AS53790" s="28"/>
      <c r="AT53790" s="28"/>
      <c r="AU53790" s="28"/>
    </row>
    <row r="53791" spans="9:47" x14ac:dyDescent="0.2">
      <c r="I53791" s="57"/>
      <c r="J53791" s="57"/>
      <c r="Y53791" s="28"/>
      <c r="Z53791" s="28"/>
      <c r="AA53791" s="28"/>
      <c r="AB53791" s="28"/>
      <c r="AC53791" s="28"/>
      <c r="AD53791" s="28"/>
      <c r="AE53791" s="28"/>
      <c r="AF53791" s="28"/>
      <c r="AG53791" s="28"/>
      <c r="AH53791" s="28"/>
      <c r="AI53791" s="28"/>
      <c r="AJ53791" s="28"/>
      <c r="AK53791" s="28"/>
      <c r="AL53791" s="28"/>
      <c r="AM53791" s="28"/>
      <c r="AN53791" s="28"/>
      <c r="AO53791" s="28"/>
      <c r="AP53791" s="28"/>
      <c r="AQ53791" s="28"/>
      <c r="AR53791" s="28"/>
      <c r="AS53791" s="28"/>
      <c r="AT53791" s="28"/>
      <c r="AU53791" s="28"/>
    </row>
    <row r="53792" spans="9:47" x14ac:dyDescent="0.2">
      <c r="I53792" s="57"/>
      <c r="J53792" s="57"/>
      <c r="Y53792" s="28"/>
      <c r="Z53792" s="28"/>
      <c r="AA53792" s="28"/>
      <c r="AB53792" s="28"/>
      <c r="AC53792" s="28"/>
      <c r="AD53792" s="28"/>
      <c r="AE53792" s="28"/>
      <c r="AF53792" s="28"/>
      <c r="AG53792" s="28"/>
      <c r="AH53792" s="28"/>
      <c r="AI53792" s="28"/>
      <c r="AJ53792" s="28"/>
      <c r="AK53792" s="28"/>
      <c r="AL53792" s="28"/>
      <c r="AM53792" s="28"/>
      <c r="AN53792" s="28"/>
      <c r="AO53792" s="28"/>
      <c r="AP53792" s="28"/>
      <c r="AQ53792" s="28"/>
      <c r="AR53792" s="28"/>
      <c r="AS53792" s="28"/>
      <c r="AT53792" s="28"/>
      <c r="AU53792" s="28"/>
    </row>
    <row r="53793" spans="9:47" x14ac:dyDescent="0.2">
      <c r="I53793" s="57"/>
      <c r="J53793" s="57"/>
      <c r="Y53793" s="28"/>
      <c r="Z53793" s="28"/>
      <c r="AA53793" s="28"/>
      <c r="AB53793" s="28"/>
      <c r="AC53793" s="28"/>
      <c r="AD53793" s="28"/>
      <c r="AE53793" s="28"/>
      <c r="AF53793" s="28"/>
      <c r="AG53793" s="28"/>
      <c r="AH53793" s="28"/>
      <c r="AI53793" s="28"/>
      <c r="AJ53793" s="28"/>
      <c r="AK53793" s="28"/>
      <c r="AL53793" s="28"/>
      <c r="AM53793" s="28"/>
      <c r="AN53793" s="28"/>
      <c r="AO53793" s="28"/>
      <c r="AP53793" s="28"/>
      <c r="AQ53793" s="28"/>
      <c r="AR53793" s="28"/>
      <c r="AS53793" s="28"/>
      <c r="AT53793" s="28"/>
      <c r="AU53793" s="28"/>
    </row>
    <row r="53794" spans="9:47" x14ac:dyDescent="0.2">
      <c r="I53794" s="57"/>
      <c r="J53794" s="57"/>
      <c r="Y53794" s="28"/>
      <c r="Z53794" s="28"/>
      <c r="AA53794" s="28"/>
      <c r="AB53794" s="28"/>
      <c r="AC53794" s="28"/>
      <c r="AD53794" s="28"/>
      <c r="AE53794" s="28"/>
      <c r="AF53794" s="28"/>
      <c r="AG53794" s="28"/>
      <c r="AH53794" s="28"/>
      <c r="AI53794" s="28"/>
      <c r="AJ53794" s="28"/>
      <c r="AK53794" s="28"/>
      <c r="AL53794" s="28"/>
      <c r="AM53794" s="28"/>
      <c r="AN53794" s="28"/>
      <c r="AO53794" s="28"/>
      <c r="AP53794" s="28"/>
      <c r="AQ53794" s="28"/>
      <c r="AR53794" s="28"/>
      <c r="AS53794" s="28"/>
      <c r="AT53794" s="28"/>
      <c r="AU53794" s="28"/>
    </row>
    <row r="53795" spans="9:47" x14ac:dyDescent="0.2">
      <c r="I53795" s="57"/>
      <c r="J53795" s="57"/>
      <c r="Y53795" s="28"/>
      <c r="Z53795" s="28"/>
      <c r="AA53795" s="28"/>
      <c r="AB53795" s="28"/>
      <c r="AC53795" s="28"/>
      <c r="AD53795" s="28"/>
      <c r="AE53795" s="28"/>
      <c r="AF53795" s="28"/>
      <c r="AG53795" s="28"/>
      <c r="AH53795" s="28"/>
      <c r="AI53795" s="28"/>
      <c r="AJ53795" s="28"/>
      <c r="AK53795" s="28"/>
      <c r="AL53795" s="28"/>
      <c r="AM53795" s="28"/>
      <c r="AN53795" s="28"/>
      <c r="AO53795" s="28"/>
      <c r="AP53795" s="28"/>
      <c r="AQ53795" s="28"/>
      <c r="AR53795" s="28"/>
      <c r="AS53795" s="28"/>
      <c r="AT53795" s="28"/>
      <c r="AU53795" s="28"/>
    </row>
    <row r="53796" spans="9:47" x14ac:dyDescent="0.2">
      <c r="I53796" s="57"/>
      <c r="J53796" s="57"/>
      <c r="Y53796" s="28"/>
      <c r="Z53796" s="28"/>
      <c r="AA53796" s="28"/>
      <c r="AB53796" s="28"/>
      <c r="AC53796" s="28"/>
      <c r="AD53796" s="28"/>
      <c r="AE53796" s="28"/>
      <c r="AF53796" s="28"/>
      <c r="AG53796" s="28"/>
      <c r="AH53796" s="28"/>
      <c r="AI53796" s="28"/>
      <c r="AJ53796" s="28"/>
      <c r="AK53796" s="28"/>
      <c r="AL53796" s="28"/>
      <c r="AM53796" s="28"/>
      <c r="AN53796" s="28"/>
      <c r="AO53796" s="28"/>
      <c r="AP53796" s="28"/>
      <c r="AQ53796" s="28"/>
      <c r="AR53796" s="28"/>
      <c r="AS53796" s="28"/>
      <c r="AT53796" s="28"/>
      <c r="AU53796" s="28"/>
    </row>
    <row r="53797" spans="9:47" x14ac:dyDescent="0.2">
      <c r="I53797" s="57"/>
      <c r="J53797" s="57"/>
      <c r="Y53797" s="28"/>
      <c r="Z53797" s="28"/>
      <c r="AA53797" s="28"/>
      <c r="AB53797" s="28"/>
      <c r="AC53797" s="28"/>
      <c r="AD53797" s="28"/>
      <c r="AE53797" s="28"/>
      <c r="AF53797" s="28"/>
      <c r="AG53797" s="28"/>
      <c r="AH53797" s="28"/>
      <c r="AI53797" s="28"/>
      <c r="AJ53797" s="28"/>
      <c r="AK53797" s="28"/>
      <c r="AL53797" s="28"/>
      <c r="AM53797" s="28"/>
      <c r="AN53797" s="28"/>
      <c r="AO53797" s="28"/>
      <c r="AP53797" s="28"/>
      <c r="AQ53797" s="28"/>
      <c r="AR53797" s="28"/>
      <c r="AS53797" s="28"/>
      <c r="AT53797" s="28"/>
      <c r="AU53797" s="28"/>
    </row>
    <row r="53798" spans="9:47" x14ac:dyDescent="0.2">
      <c r="I53798" s="57"/>
      <c r="J53798" s="57"/>
      <c r="Y53798" s="28"/>
      <c r="Z53798" s="28"/>
      <c r="AA53798" s="28"/>
      <c r="AB53798" s="28"/>
      <c r="AC53798" s="28"/>
      <c r="AD53798" s="28"/>
      <c r="AE53798" s="28"/>
      <c r="AF53798" s="28"/>
      <c r="AG53798" s="28"/>
      <c r="AH53798" s="28"/>
      <c r="AI53798" s="28"/>
      <c r="AJ53798" s="28"/>
      <c r="AK53798" s="28"/>
      <c r="AL53798" s="28"/>
      <c r="AM53798" s="28"/>
      <c r="AN53798" s="28"/>
      <c r="AO53798" s="28"/>
      <c r="AP53798" s="28"/>
      <c r="AQ53798" s="28"/>
      <c r="AR53798" s="28"/>
      <c r="AS53798" s="28"/>
      <c r="AT53798" s="28"/>
      <c r="AU53798" s="28"/>
    </row>
    <row r="53799" spans="9:47" x14ac:dyDescent="0.2">
      <c r="I53799" s="57"/>
      <c r="J53799" s="57"/>
      <c r="Y53799" s="28"/>
      <c r="Z53799" s="28"/>
      <c r="AA53799" s="28"/>
      <c r="AB53799" s="28"/>
      <c r="AC53799" s="28"/>
      <c r="AD53799" s="28"/>
      <c r="AE53799" s="28"/>
      <c r="AF53799" s="28"/>
      <c r="AG53799" s="28"/>
      <c r="AH53799" s="28"/>
      <c r="AI53799" s="28"/>
      <c r="AJ53799" s="28"/>
      <c r="AK53799" s="28"/>
      <c r="AL53799" s="28"/>
      <c r="AM53799" s="28"/>
      <c r="AN53799" s="28"/>
      <c r="AO53799" s="28"/>
      <c r="AP53799" s="28"/>
      <c r="AQ53799" s="28"/>
      <c r="AR53799" s="28"/>
      <c r="AS53799" s="28"/>
      <c r="AT53799" s="28"/>
      <c r="AU53799" s="28"/>
    </row>
    <row r="53800" spans="9:47" x14ac:dyDescent="0.2">
      <c r="I53800" s="57"/>
      <c r="J53800" s="57"/>
      <c r="Y53800" s="28"/>
      <c r="Z53800" s="28"/>
      <c r="AA53800" s="28"/>
      <c r="AB53800" s="28"/>
      <c r="AC53800" s="28"/>
      <c r="AD53800" s="28"/>
      <c r="AE53800" s="28"/>
      <c r="AF53800" s="28"/>
      <c r="AG53800" s="28"/>
      <c r="AH53800" s="28"/>
      <c r="AI53800" s="28"/>
      <c r="AJ53800" s="28"/>
      <c r="AK53800" s="28"/>
      <c r="AL53800" s="28"/>
      <c r="AM53800" s="28"/>
      <c r="AN53800" s="28"/>
      <c r="AO53800" s="28"/>
      <c r="AP53800" s="28"/>
      <c r="AQ53800" s="28"/>
      <c r="AR53800" s="28"/>
      <c r="AS53800" s="28"/>
      <c r="AT53800" s="28"/>
      <c r="AU53800" s="28"/>
    </row>
    <row r="53801" spans="9:47" x14ac:dyDescent="0.2">
      <c r="I53801" s="57"/>
      <c r="J53801" s="57"/>
      <c r="Y53801" s="28"/>
      <c r="Z53801" s="28"/>
      <c r="AA53801" s="28"/>
      <c r="AB53801" s="28"/>
      <c r="AC53801" s="28"/>
      <c r="AD53801" s="28"/>
      <c r="AE53801" s="28"/>
      <c r="AF53801" s="28"/>
      <c r="AG53801" s="28"/>
      <c r="AH53801" s="28"/>
      <c r="AI53801" s="28"/>
      <c r="AJ53801" s="28"/>
      <c r="AK53801" s="28"/>
      <c r="AL53801" s="28"/>
      <c r="AM53801" s="28"/>
      <c r="AN53801" s="28"/>
      <c r="AO53801" s="28"/>
      <c r="AP53801" s="28"/>
      <c r="AQ53801" s="28"/>
      <c r="AR53801" s="28"/>
      <c r="AS53801" s="28"/>
      <c r="AT53801" s="28"/>
      <c r="AU53801" s="28"/>
    </row>
    <row r="53802" spans="9:47" x14ac:dyDescent="0.2">
      <c r="I53802" s="57"/>
      <c r="J53802" s="57"/>
      <c r="Y53802" s="28"/>
      <c r="Z53802" s="28"/>
      <c r="AA53802" s="28"/>
      <c r="AB53802" s="28"/>
      <c r="AC53802" s="28"/>
      <c r="AD53802" s="28"/>
      <c r="AE53802" s="28"/>
      <c r="AF53802" s="28"/>
      <c r="AG53802" s="28"/>
      <c r="AH53802" s="28"/>
      <c r="AI53802" s="28"/>
      <c r="AJ53802" s="28"/>
      <c r="AK53802" s="28"/>
      <c r="AL53802" s="28"/>
      <c r="AM53802" s="28"/>
      <c r="AN53802" s="28"/>
      <c r="AO53802" s="28"/>
      <c r="AP53802" s="28"/>
      <c r="AQ53802" s="28"/>
      <c r="AR53802" s="28"/>
      <c r="AS53802" s="28"/>
      <c r="AT53802" s="28"/>
      <c r="AU53802" s="28"/>
    </row>
    <row r="53803" spans="9:47" x14ac:dyDescent="0.2">
      <c r="I53803" s="57"/>
      <c r="J53803" s="57"/>
      <c r="Y53803" s="28"/>
      <c r="Z53803" s="28"/>
      <c r="AA53803" s="28"/>
      <c r="AB53803" s="28"/>
      <c r="AC53803" s="28"/>
      <c r="AD53803" s="28"/>
      <c r="AE53803" s="28"/>
      <c r="AF53803" s="28"/>
      <c r="AG53803" s="28"/>
      <c r="AH53803" s="28"/>
      <c r="AI53803" s="28"/>
      <c r="AJ53803" s="28"/>
      <c r="AK53803" s="28"/>
      <c r="AL53803" s="28"/>
      <c r="AM53803" s="28"/>
      <c r="AN53803" s="28"/>
      <c r="AO53803" s="28"/>
      <c r="AP53803" s="28"/>
      <c r="AQ53803" s="28"/>
      <c r="AR53803" s="28"/>
      <c r="AS53803" s="28"/>
      <c r="AT53803" s="28"/>
      <c r="AU53803" s="28"/>
    </row>
    <row r="53804" spans="9:47" x14ac:dyDescent="0.2">
      <c r="I53804" s="57"/>
      <c r="J53804" s="57"/>
      <c r="Y53804" s="28"/>
      <c r="Z53804" s="28"/>
      <c r="AA53804" s="28"/>
      <c r="AB53804" s="28"/>
      <c r="AC53804" s="28"/>
      <c r="AD53804" s="28"/>
      <c r="AE53804" s="28"/>
      <c r="AF53804" s="28"/>
      <c r="AG53804" s="28"/>
      <c r="AH53804" s="28"/>
      <c r="AI53804" s="28"/>
      <c r="AJ53804" s="28"/>
      <c r="AK53804" s="28"/>
      <c r="AL53804" s="28"/>
      <c r="AM53804" s="28"/>
      <c r="AN53804" s="28"/>
      <c r="AO53804" s="28"/>
      <c r="AP53804" s="28"/>
      <c r="AQ53804" s="28"/>
      <c r="AR53804" s="28"/>
      <c r="AS53804" s="28"/>
      <c r="AT53804" s="28"/>
      <c r="AU53804" s="28"/>
    </row>
    <row r="53805" spans="9:47" x14ac:dyDescent="0.2">
      <c r="I53805" s="57"/>
      <c r="J53805" s="57"/>
      <c r="Y53805" s="28"/>
      <c r="Z53805" s="28"/>
      <c r="AA53805" s="28"/>
      <c r="AB53805" s="28"/>
      <c r="AC53805" s="28"/>
      <c r="AD53805" s="28"/>
      <c r="AE53805" s="28"/>
      <c r="AF53805" s="28"/>
      <c r="AG53805" s="28"/>
      <c r="AH53805" s="28"/>
      <c r="AI53805" s="28"/>
      <c r="AJ53805" s="28"/>
      <c r="AK53805" s="28"/>
      <c r="AL53805" s="28"/>
      <c r="AM53805" s="28"/>
      <c r="AN53805" s="28"/>
      <c r="AO53805" s="28"/>
      <c r="AP53805" s="28"/>
      <c r="AQ53805" s="28"/>
      <c r="AR53805" s="28"/>
      <c r="AS53805" s="28"/>
      <c r="AT53805" s="28"/>
      <c r="AU53805" s="28"/>
    </row>
    <row r="53806" spans="9:47" x14ac:dyDescent="0.2">
      <c r="I53806" s="57"/>
      <c r="J53806" s="57"/>
      <c r="Y53806" s="28"/>
      <c r="Z53806" s="28"/>
      <c r="AA53806" s="28"/>
      <c r="AB53806" s="28"/>
      <c r="AC53806" s="28"/>
      <c r="AD53806" s="28"/>
      <c r="AE53806" s="28"/>
      <c r="AF53806" s="28"/>
      <c r="AG53806" s="28"/>
      <c r="AH53806" s="28"/>
      <c r="AI53806" s="28"/>
      <c r="AJ53806" s="28"/>
      <c r="AK53806" s="28"/>
      <c r="AL53806" s="28"/>
      <c r="AM53806" s="28"/>
      <c r="AN53806" s="28"/>
      <c r="AO53806" s="28"/>
      <c r="AP53806" s="28"/>
      <c r="AQ53806" s="28"/>
      <c r="AR53806" s="28"/>
      <c r="AS53806" s="28"/>
      <c r="AT53806" s="28"/>
      <c r="AU53806" s="28"/>
    </row>
    <row r="53807" spans="9:47" x14ac:dyDescent="0.2">
      <c r="I53807" s="57"/>
      <c r="J53807" s="57"/>
      <c r="Y53807" s="28"/>
      <c r="Z53807" s="28"/>
      <c r="AA53807" s="28"/>
      <c r="AB53807" s="28"/>
      <c r="AC53807" s="28"/>
      <c r="AD53807" s="28"/>
      <c r="AE53807" s="28"/>
      <c r="AF53807" s="28"/>
      <c r="AG53807" s="28"/>
      <c r="AH53807" s="28"/>
      <c r="AI53807" s="28"/>
      <c r="AJ53807" s="28"/>
      <c r="AK53807" s="28"/>
      <c r="AL53807" s="28"/>
      <c r="AM53807" s="28"/>
      <c r="AN53807" s="28"/>
      <c r="AO53807" s="28"/>
      <c r="AP53807" s="28"/>
      <c r="AQ53807" s="28"/>
      <c r="AR53807" s="28"/>
      <c r="AS53807" s="28"/>
      <c r="AT53807" s="28"/>
      <c r="AU53807" s="28"/>
    </row>
    <row r="53808" spans="9:47" x14ac:dyDescent="0.2">
      <c r="I53808" s="57"/>
      <c r="J53808" s="57"/>
      <c r="Y53808" s="28"/>
      <c r="Z53808" s="28"/>
      <c r="AA53808" s="28"/>
      <c r="AB53808" s="28"/>
      <c r="AC53808" s="28"/>
      <c r="AD53808" s="28"/>
      <c r="AE53808" s="28"/>
      <c r="AF53808" s="28"/>
      <c r="AG53808" s="28"/>
      <c r="AH53808" s="28"/>
      <c r="AI53808" s="28"/>
      <c r="AJ53808" s="28"/>
      <c r="AK53808" s="28"/>
      <c r="AL53808" s="28"/>
      <c r="AM53808" s="28"/>
      <c r="AN53808" s="28"/>
      <c r="AO53808" s="28"/>
      <c r="AP53808" s="28"/>
      <c r="AQ53808" s="28"/>
      <c r="AR53808" s="28"/>
      <c r="AS53808" s="28"/>
      <c r="AT53808" s="28"/>
      <c r="AU53808" s="28"/>
    </row>
    <row r="53809" spans="9:47" x14ac:dyDescent="0.2">
      <c r="I53809" s="57"/>
      <c r="J53809" s="57"/>
      <c r="Y53809" s="28"/>
      <c r="Z53809" s="28"/>
      <c r="AA53809" s="28"/>
      <c r="AB53809" s="28"/>
      <c r="AC53809" s="28"/>
      <c r="AD53809" s="28"/>
      <c r="AE53809" s="28"/>
      <c r="AF53809" s="28"/>
      <c r="AG53809" s="28"/>
      <c r="AH53809" s="28"/>
      <c r="AI53809" s="28"/>
      <c r="AJ53809" s="28"/>
      <c r="AK53809" s="28"/>
      <c r="AL53809" s="28"/>
      <c r="AM53809" s="28"/>
      <c r="AN53809" s="28"/>
      <c r="AO53809" s="28"/>
      <c r="AP53809" s="28"/>
      <c r="AQ53809" s="28"/>
      <c r="AR53809" s="28"/>
      <c r="AS53809" s="28"/>
      <c r="AT53809" s="28"/>
      <c r="AU53809" s="28"/>
    </row>
    <row r="53810" spans="9:47" x14ac:dyDescent="0.2">
      <c r="I53810" s="57"/>
      <c r="J53810" s="57"/>
      <c r="Y53810" s="28"/>
      <c r="Z53810" s="28"/>
      <c r="AA53810" s="28"/>
      <c r="AB53810" s="28"/>
      <c r="AC53810" s="28"/>
      <c r="AD53810" s="28"/>
      <c r="AE53810" s="28"/>
      <c r="AF53810" s="28"/>
      <c r="AG53810" s="28"/>
      <c r="AH53810" s="28"/>
      <c r="AI53810" s="28"/>
      <c r="AJ53810" s="28"/>
      <c r="AK53810" s="28"/>
      <c r="AL53810" s="28"/>
      <c r="AM53810" s="28"/>
      <c r="AN53810" s="28"/>
      <c r="AO53810" s="28"/>
      <c r="AP53810" s="28"/>
      <c r="AQ53810" s="28"/>
      <c r="AR53810" s="28"/>
      <c r="AS53810" s="28"/>
      <c r="AT53810" s="28"/>
      <c r="AU53810" s="28"/>
    </row>
    <row r="53811" spans="9:47" x14ac:dyDescent="0.2">
      <c r="I53811" s="57"/>
      <c r="J53811" s="57"/>
      <c r="Y53811" s="28"/>
      <c r="Z53811" s="28"/>
      <c r="AA53811" s="28"/>
      <c r="AB53811" s="28"/>
      <c r="AC53811" s="28"/>
      <c r="AD53811" s="28"/>
      <c r="AE53811" s="28"/>
      <c r="AF53811" s="28"/>
      <c r="AG53811" s="28"/>
      <c r="AH53811" s="28"/>
      <c r="AI53811" s="28"/>
      <c r="AJ53811" s="28"/>
      <c r="AK53811" s="28"/>
      <c r="AL53811" s="28"/>
      <c r="AM53811" s="28"/>
      <c r="AN53811" s="28"/>
      <c r="AO53811" s="28"/>
      <c r="AP53811" s="28"/>
      <c r="AQ53811" s="28"/>
      <c r="AR53811" s="28"/>
      <c r="AS53811" s="28"/>
      <c r="AT53811" s="28"/>
      <c r="AU53811" s="28"/>
    </row>
    <row r="53812" spans="9:47" x14ac:dyDescent="0.2">
      <c r="I53812" s="57"/>
      <c r="J53812" s="57"/>
      <c r="Y53812" s="28"/>
      <c r="Z53812" s="28"/>
      <c r="AA53812" s="28"/>
      <c r="AB53812" s="28"/>
      <c r="AC53812" s="28"/>
      <c r="AD53812" s="28"/>
      <c r="AE53812" s="28"/>
      <c r="AF53812" s="28"/>
      <c r="AG53812" s="28"/>
      <c r="AH53812" s="28"/>
      <c r="AI53812" s="28"/>
      <c r="AJ53812" s="28"/>
      <c r="AK53812" s="28"/>
      <c r="AL53812" s="28"/>
      <c r="AM53812" s="28"/>
      <c r="AN53812" s="28"/>
      <c r="AO53812" s="28"/>
      <c r="AP53812" s="28"/>
      <c r="AQ53812" s="28"/>
      <c r="AR53812" s="28"/>
      <c r="AS53812" s="28"/>
      <c r="AT53812" s="28"/>
      <c r="AU53812" s="28"/>
    </row>
    <row r="53813" spans="9:47" x14ac:dyDescent="0.2">
      <c r="I53813" s="57"/>
      <c r="J53813" s="57"/>
      <c r="Y53813" s="28"/>
      <c r="Z53813" s="28"/>
      <c r="AA53813" s="28"/>
      <c r="AB53813" s="28"/>
      <c r="AC53813" s="28"/>
      <c r="AD53813" s="28"/>
      <c r="AE53813" s="28"/>
      <c r="AF53813" s="28"/>
      <c r="AG53813" s="28"/>
      <c r="AH53813" s="28"/>
      <c r="AI53813" s="28"/>
      <c r="AJ53813" s="28"/>
      <c r="AK53813" s="28"/>
      <c r="AL53813" s="28"/>
      <c r="AM53813" s="28"/>
      <c r="AN53813" s="28"/>
      <c r="AO53813" s="28"/>
      <c r="AP53813" s="28"/>
      <c r="AQ53813" s="28"/>
      <c r="AR53813" s="28"/>
      <c r="AS53813" s="28"/>
      <c r="AT53813" s="28"/>
      <c r="AU53813" s="28"/>
    </row>
    <row r="53814" spans="9:47" x14ac:dyDescent="0.2">
      <c r="I53814" s="57"/>
      <c r="J53814" s="57"/>
      <c r="Y53814" s="28"/>
      <c r="Z53814" s="28"/>
      <c r="AA53814" s="28"/>
      <c r="AB53814" s="28"/>
      <c r="AC53814" s="28"/>
      <c r="AD53814" s="28"/>
      <c r="AE53814" s="28"/>
      <c r="AF53814" s="28"/>
      <c r="AG53814" s="28"/>
      <c r="AH53814" s="28"/>
      <c r="AI53814" s="28"/>
      <c r="AJ53814" s="28"/>
      <c r="AK53814" s="28"/>
      <c r="AL53814" s="28"/>
      <c r="AM53814" s="28"/>
      <c r="AN53814" s="28"/>
      <c r="AO53814" s="28"/>
      <c r="AP53814" s="28"/>
      <c r="AQ53814" s="28"/>
      <c r="AR53814" s="28"/>
      <c r="AS53814" s="28"/>
      <c r="AT53814" s="28"/>
      <c r="AU53814" s="28"/>
    </row>
    <row r="53815" spans="9:47" x14ac:dyDescent="0.2">
      <c r="I53815" s="57"/>
      <c r="J53815" s="57"/>
      <c r="Y53815" s="28"/>
      <c r="Z53815" s="28"/>
      <c r="AA53815" s="28"/>
      <c r="AB53815" s="28"/>
      <c r="AC53815" s="28"/>
      <c r="AD53815" s="28"/>
      <c r="AE53815" s="28"/>
      <c r="AF53815" s="28"/>
      <c r="AG53815" s="28"/>
      <c r="AH53815" s="28"/>
      <c r="AI53815" s="28"/>
      <c r="AJ53815" s="28"/>
      <c r="AK53815" s="28"/>
      <c r="AL53815" s="28"/>
      <c r="AM53815" s="28"/>
      <c r="AN53815" s="28"/>
      <c r="AO53815" s="28"/>
      <c r="AP53815" s="28"/>
      <c r="AQ53815" s="28"/>
      <c r="AR53815" s="28"/>
      <c r="AS53815" s="28"/>
      <c r="AT53815" s="28"/>
      <c r="AU53815" s="28"/>
    </row>
    <row r="53816" spans="9:47" x14ac:dyDescent="0.2">
      <c r="I53816" s="57"/>
      <c r="J53816" s="57"/>
      <c r="Y53816" s="28"/>
      <c r="Z53816" s="28"/>
      <c r="AA53816" s="28"/>
      <c r="AB53816" s="28"/>
      <c r="AC53816" s="28"/>
      <c r="AD53816" s="28"/>
      <c r="AE53816" s="28"/>
      <c r="AF53816" s="28"/>
      <c r="AG53816" s="28"/>
      <c r="AH53816" s="28"/>
      <c r="AI53816" s="28"/>
      <c r="AJ53816" s="28"/>
      <c r="AK53816" s="28"/>
      <c r="AL53816" s="28"/>
      <c r="AM53816" s="28"/>
      <c r="AN53816" s="28"/>
      <c r="AO53816" s="28"/>
      <c r="AP53816" s="28"/>
      <c r="AQ53816" s="28"/>
      <c r="AR53816" s="28"/>
      <c r="AS53816" s="28"/>
      <c r="AT53816" s="28"/>
      <c r="AU53816" s="28"/>
    </row>
    <row r="53817" spans="9:47" x14ac:dyDescent="0.2">
      <c r="I53817" s="57"/>
      <c r="J53817" s="57"/>
      <c r="Y53817" s="28"/>
      <c r="Z53817" s="28"/>
      <c r="AA53817" s="28"/>
      <c r="AB53817" s="28"/>
      <c r="AC53817" s="28"/>
      <c r="AD53817" s="28"/>
      <c r="AE53817" s="28"/>
      <c r="AF53817" s="28"/>
      <c r="AG53817" s="28"/>
      <c r="AH53817" s="28"/>
      <c r="AI53817" s="28"/>
      <c r="AJ53817" s="28"/>
      <c r="AK53817" s="28"/>
      <c r="AL53817" s="28"/>
      <c r="AM53817" s="28"/>
      <c r="AN53817" s="28"/>
      <c r="AO53817" s="28"/>
      <c r="AP53817" s="28"/>
      <c r="AQ53817" s="28"/>
      <c r="AR53817" s="28"/>
      <c r="AS53817" s="28"/>
      <c r="AT53817" s="28"/>
      <c r="AU53817" s="28"/>
    </row>
    <row r="53818" spans="9:47" x14ac:dyDescent="0.2">
      <c r="I53818" s="57"/>
      <c r="J53818" s="57"/>
      <c r="Y53818" s="28"/>
      <c r="Z53818" s="28"/>
      <c r="AA53818" s="28"/>
      <c r="AB53818" s="28"/>
      <c r="AC53818" s="28"/>
      <c r="AD53818" s="28"/>
      <c r="AE53818" s="28"/>
      <c r="AF53818" s="28"/>
      <c r="AG53818" s="28"/>
      <c r="AH53818" s="28"/>
      <c r="AI53818" s="28"/>
      <c r="AJ53818" s="28"/>
      <c r="AK53818" s="28"/>
      <c r="AL53818" s="28"/>
      <c r="AM53818" s="28"/>
      <c r="AN53818" s="28"/>
      <c r="AO53818" s="28"/>
      <c r="AP53818" s="28"/>
      <c r="AQ53818" s="28"/>
      <c r="AR53818" s="28"/>
      <c r="AS53818" s="28"/>
      <c r="AT53818" s="28"/>
      <c r="AU53818" s="28"/>
    </row>
    <row r="53819" spans="9:47" x14ac:dyDescent="0.2">
      <c r="I53819" s="57"/>
      <c r="J53819" s="57"/>
      <c r="Y53819" s="28"/>
      <c r="Z53819" s="28"/>
      <c r="AA53819" s="28"/>
      <c r="AB53819" s="28"/>
      <c r="AC53819" s="28"/>
      <c r="AD53819" s="28"/>
      <c r="AE53819" s="28"/>
      <c r="AF53819" s="28"/>
      <c r="AG53819" s="28"/>
      <c r="AH53819" s="28"/>
      <c r="AI53819" s="28"/>
      <c r="AJ53819" s="28"/>
      <c r="AK53819" s="28"/>
      <c r="AL53819" s="28"/>
      <c r="AM53819" s="28"/>
      <c r="AN53819" s="28"/>
      <c r="AO53819" s="28"/>
      <c r="AP53819" s="28"/>
      <c r="AQ53819" s="28"/>
      <c r="AR53819" s="28"/>
      <c r="AS53819" s="28"/>
      <c r="AT53819" s="28"/>
      <c r="AU53819" s="28"/>
    </row>
    <row r="53820" spans="9:47" x14ac:dyDescent="0.2">
      <c r="I53820" s="57"/>
      <c r="J53820" s="57"/>
      <c r="Y53820" s="28"/>
      <c r="Z53820" s="28"/>
      <c r="AA53820" s="28"/>
      <c r="AB53820" s="28"/>
      <c r="AC53820" s="28"/>
      <c r="AD53820" s="28"/>
      <c r="AE53820" s="28"/>
      <c r="AF53820" s="28"/>
      <c r="AG53820" s="28"/>
      <c r="AH53820" s="28"/>
      <c r="AI53820" s="28"/>
      <c r="AJ53820" s="28"/>
      <c r="AK53820" s="28"/>
      <c r="AL53820" s="28"/>
      <c r="AM53820" s="28"/>
      <c r="AN53820" s="28"/>
      <c r="AO53820" s="28"/>
      <c r="AP53820" s="28"/>
      <c r="AQ53820" s="28"/>
      <c r="AR53820" s="28"/>
      <c r="AS53820" s="28"/>
      <c r="AT53820" s="28"/>
      <c r="AU53820" s="28"/>
    </row>
    <row r="53821" spans="9:47" x14ac:dyDescent="0.2">
      <c r="I53821" s="57"/>
      <c r="J53821" s="57"/>
      <c r="Y53821" s="28"/>
      <c r="Z53821" s="28"/>
      <c r="AA53821" s="28"/>
      <c r="AB53821" s="28"/>
      <c r="AC53821" s="28"/>
      <c r="AD53821" s="28"/>
      <c r="AE53821" s="28"/>
      <c r="AF53821" s="28"/>
      <c r="AG53821" s="28"/>
      <c r="AH53821" s="28"/>
      <c r="AI53821" s="28"/>
      <c r="AJ53821" s="28"/>
      <c r="AK53821" s="28"/>
      <c r="AL53821" s="28"/>
      <c r="AM53821" s="28"/>
      <c r="AN53821" s="28"/>
      <c r="AO53821" s="28"/>
      <c r="AP53821" s="28"/>
      <c r="AQ53821" s="28"/>
      <c r="AR53821" s="28"/>
      <c r="AS53821" s="28"/>
      <c r="AT53821" s="28"/>
      <c r="AU53821" s="28"/>
    </row>
    <row r="53822" spans="9:47" x14ac:dyDescent="0.2">
      <c r="I53822" s="57"/>
      <c r="J53822" s="57"/>
      <c r="Y53822" s="28"/>
      <c r="Z53822" s="28"/>
      <c r="AA53822" s="28"/>
      <c r="AB53822" s="28"/>
      <c r="AC53822" s="28"/>
      <c r="AD53822" s="28"/>
      <c r="AE53822" s="28"/>
      <c r="AF53822" s="28"/>
      <c r="AG53822" s="28"/>
      <c r="AH53822" s="28"/>
      <c r="AI53822" s="28"/>
      <c r="AJ53822" s="28"/>
      <c r="AK53822" s="28"/>
      <c r="AL53822" s="28"/>
      <c r="AM53822" s="28"/>
      <c r="AN53822" s="28"/>
      <c r="AO53822" s="28"/>
      <c r="AP53822" s="28"/>
      <c r="AQ53822" s="28"/>
      <c r="AR53822" s="28"/>
      <c r="AS53822" s="28"/>
      <c r="AT53822" s="28"/>
      <c r="AU53822" s="28"/>
    </row>
    <row r="53823" spans="9:47" x14ac:dyDescent="0.2">
      <c r="I53823" s="57"/>
      <c r="J53823" s="57"/>
      <c r="Y53823" s="28"/>
      <c r="Z53823" s="28"/>
      <c r="AA53823" s="28"/>
      <c r="AB53823" s="28"/>
      <c r="AC53823" s="28"/>
      <c r="AD53823" s="28"/>
      <c r="AE53823" s="28"/>
      <c r="AF53823" s="28"/>
      <c r="AG53823" s="28"/>
      <c r="AH53823" s="28"/>
      <c r="AI53823" s="28"/>
      <c r="AJ53823" s="28"/>
      <c r="AK53823" s="28"/>
      <c r="AL53823" s="28"/>
      <c r="AM53823" s="28"/>
      <c r="AN53823" s="28"/>
      <c r="AO53823" s="28"/>
      <c r="AP53823" s="28"/>
      <c r="AQ53823" s="28"/>
      <c r="AR53823" s="28"/>
      <c r="AS53823" s="28"/>
      <c r="AT53823" s="28"/>
      <c r="AU53823" s="28"/>
    </row>
    <row r="53824" spans="9:47" x14ac:dyDescent="0.2">
      <c r="I53824" s="57"/>
      <c r="J53824" s="57"/>
      <c r="Y53824" s="28"/>
      <c r="Z53824" s="28"/>
      <c r="AA53824" s="28"/>
      <c r="AB53824" s="28"/>
      <c r="AC53824" s="28"/>
      <c r="AD53824" s="28"/>
      <c r="AE53824" s="28"/>
      <c r="AF53824" s="28"/>
      <c r="AG53824" s="28"/>
      <c r="AH53824" s="28"/>
      <c r="AI53824" s="28"/>
      <c r="AJ53824" s="28"/>
      <c r="AK53824" s="28"/>
      <c r="AL53824" s="28"/>
      <c r="AM53824" s="28"/>
      <c r="AN53824" s="28"/>
      <c r="AO53824" s="28"/>
      <c r="AP53824" s="28"/>
      <c r="AQ53824" s="28"/>
      <c r="AR53824" s="28"/>
      <c r="AS53824" s="28"/>
      <c r="AT53824" s="28"/>
      <c r="AU53824" s="28"/>
    </row>
    <row r="53825" spans="9:47" x14ac:dyDescent="0.2">
      <c r="I53825" s="57"/>
      <c r="J53825" s="57"/>
      <c r="Y53825" s="28"/>
      <c r="Z53825" s="28"/>
      <c r="AA53825" s="28"/>
      <c r="AB53825" s="28"/>
      <c r="AC53825" s="28"/>
      <c r="AD53825" s="28"/>
      <c r="AE53825" s="28"/>
      <c r="AF53825" s="28"/>
      <c r="AG53825" s="28"/>
      <c r="AH53825" s="28"/>
      <c r="AI53825" s="28"/>
      <c r="AJ53825" s="28"/>
      <c r="AK53825" s="28"/>
      <c r="AL53825" s="28"/>
      <c r="AM53825" s="28"/>
      <c r="AN53825" s="28"/>
      <c r="AO53825" s="28"/>
      <c r="AP53825" s="28"/>
      <c r="AQ53825" s="28"/>
      <c r="AR53825" s="28"/>
      <c r="AS53825" s="28"/>
      <c r="AT53825" s="28"/>
      <c r="AU53825" s="28"/>
    </row>
    <row r="53826" spans="9:47" x14ac:dyDescent="0.2">
      <c r="I53826" s="57"/>
      <c r="J53826" s="57"/>
      <c r="Y53826" s="28"/>
      <c r="Z53826" s="28"/>
      <c r="AA53826" s="28"/>
      <c r="AB53826" s="28"/>
      <c r="AC53826" s="28"/>
      <c r="AD53826" s="28"/>
      <c r="AE53826" s="28"/>
      <c r="AF53826" s="28"/>
      <c r="AG53826" s="28"/>
      <c r="AH53826" s="28"/>
      <c r="AI53826" s="28"/>
      <c r="AJ53826" s="28"/>
      <c r="AK53826" s="28"/>
      <c r="AL53826" s="28"/>
      <c r="AM53826" s="28"/>
      <c r="AN53826" s="28"/>
      <c r="AO53826" s="28"/>
      <c r="AP53826" s="28"/>
      <c r="AQ53826" s="28"/>
      <c r="AR53826" s="28"/>
      <c r="AS53826" s="28"/>
      <c r="AT53826" s="28"/>
      <c r="AU53826" s="28"/>
    </row>
    <row r="53827" spans="9:47" x14ac:dyDescent="0.2">
      <c r="I53827" s="57"/>
      <c r="J53827" s="57"/>
      <c r="Y53827" s="28"/>
      <c r="Z53827" s="28"/>
      <c r="AA53827" s="28"/>
      <c r="AB53827" s="28"/>
      <c r="AC53827" s="28"/>
      <c r="AD53827" s="28"/>
      <c r="AE53827" s="28"/>
      <c r="AF53827" s="28"/>
      <c r="AG53827" s="28"/>
      <c r="AH53827" s="28"/>
      <c r="AI53827" s="28"/>
      <c r="AJ53827" s="28"/>
      <c r="AK53827" s="28"/>
      <c r="AL53827" s="28"/>
      <c r="AM53827" s="28"/>
      <c r="AN53827" s="28"/>
      <c r="AO53827" s="28"/>
      <c r="AP53827" s="28"/>
      <c r="AQ53827" s="28"/>
      <c r="AR53827" s="28"/>
      <c r="AS53827" s="28"/>
      <c r="AT53827" s="28"/>
      <c r="AU53827" s="28"/>
    </row>
    <row r="53828" spans="9:47" x14ac:dyDescent="0.2">
      <c r="I53828" s="57"/>
      <c r="J53828" s="57"/>
      <c r="Y53828" s="28"/>
      <c r="Z53828" s="28"/>
      <c r="AA53828" s="28"/>
      <c r="AB53828" s="28"/>
      <c r="AC53828" s="28"/>
      <c r="AD53828" s="28"/>
      <c r="AE53828" s="28"/>
      <c r="AF53828" s="28"/>
      <c r="AG53828" s="28"/>
      <c r="AH53828" s="28"/>
      <c r="AI53828" s="28"/>
      <c r="AJ53828" s="28"/>
      <c r="AK53828" s="28"/>
      <c r="AL53828" s="28"/>
      <c r="AM53828" s="28"/>
      <c r="AN53828" s="28"/>
      <c r="AO53828" s="28"/>
      <c r="AP53828" s="28"/>
      <c r="AQ53828" s="28"/>
      <c r="AR53828" s="28"/>
      <c r="AS53828" s="28"/>
      <c r="AT53828" s="28"/>
      <c r="AU53828" s="28"/>
    </row>
    <row r="53829" spans="9:47" x14ac:dyDescent="0.2">
      <c r="I53829" s="57"/>
      <c r="J53829" s="57"/>
      <c r="Y53829" s="28"/>
      <c r="Z53829" s="28"/>
      <c r="AA53829" s="28"/>
      <c r="AB53829" s="28"/>
      <c r="AC53829" s="28"/>
      <c r="AD53829" s="28"/>
      <c r="AE53829" s="28"/>
      <c r="AF53829" s="28"/>
      <c r="AG53829" s="28"/>
      <c r="AH53829" s="28"/>
      <c r="AI53829" s="28"/>
      <c r="AJ53829" s="28"/>
      <c r="AK53829" s="28"/>
      <c r="AL53829" s="28"/>
      <c r="AM53829" s="28"/>
      <c r="AN53829" s="28"/>
      <c r="AO53829" s="28"/>
      <c r="AP53829" s="28"/>
      <c r="AQ53829" s="28"/>
      <c r="AR53829" s="28"/>
      <c r="AS53829" s="28"/>
      <c r="AT53829" s="28"/>
      <c r="AU53829" s="28"/>
    </row>
    <row r="53830" spans="9:47" x14ac:dyDescent="0.2">
      <c r="I53830" s="57"/>
      <c r="J53830" s="57"/>
      <c r="Y53830" s="28"/>
      <c r="Z53830" s="28"/>
      <c r="AA53830" s="28"/>
      <c r="AB53830" s="28"/>
      <c r="AC53830" s="28"/>
      <c r="AD53830" s="28"/>
      <c r="AE53830" s="28"/>
      <c r="AF53830" s="28"/>
      <c r="AG53830" s="28"/>
      <c r="AH53830" s="28"/>
      <c r="AI53830" s="28"/>
      <c r="AJ53830" s="28"/>
      <c r="AK53830" s="28"/>
      <c r="AL53830" s="28"/>
      <c r="AM53830" s="28"/>
      <c r="AN53830" s="28"/>
      <c r="AO53830" s="28"/>
      <c r="AP53830" s="28"/>
      <c r="AQ53830" s="28"/>
      <c r="AR53830" s="28"/>
      <c r="AS53830" s="28"/>
      <c r="AT53830" s="28"/>
      <c r="AU53830" s="28"/>
    </row>
    <row r="53831" spans="9:47" x14ac:dyDescent="0.2">
      <c r="I53831" s="57"/>
      <c r="J53831" s="57"/>
      <c r="Y53831" s="28"/>
      <c r="Z53831" s="28"/>
      <c r="AA53831" s="28"/>
      <c r="AB53831" s="28"/>
      <c r="AC53831" s="28"/>
      <c r="AD53831" s="28"/>
      <c r="AE53831" s="28"/>
      <c r="AF53831" s="28"/>
      <c r="AG53831" s="28"/>
      <c r="AH53831" s="28"/>
      <c r="AI53831" s="28"/>
      <c r="AJ53831" s="28"/>
      <c r="AK53831" s="28"/>
      <c r="AL53831" s="28"/>
      <c r="AM53831" s="28"/>
      <c r="AN53831" s="28"/>
      <c r="AO53831" s="28"/>
      <c r="AP53831" s="28"/>
      <c r="AQ53831" s="28"/>
      <c r="AR53831" s="28"/>
      <c r="AS53831" s="28"/>
      <c r="AT53831" s="28"/>
      <c r="AU53831" s="28"/>
    </row>
    <row r="53832" spans="9:47" x14ac:dyDescent="0.2">
      <c r="I53832" s="57"/>
      <c r="J53832" s="57"/>
      <c r="Y53832" s="28"/>
      <c r="Z53832" s="28"/>
      <c r="AA53832" s="28"/>
      <c r="AB53832" s="28"/>
      <c r="AC53832" s="28"/>
      <c r="AD53832" s="28"/>
      <c r="AE53832" s="28"/>
      <c r="AF53832" s="28"/>
      <c r="AG53832" s="28"/>
      <c r="AH53832" s="28"/>
      <c r="AI53832" s="28"/>
      <c r="AJ53832" s="28"/>
      <c r="AK53832" s="28"/>
      <c r="AL53832" s="28"/>
      <c r="AM53832" s="28"/>
      <c r="AN53832" s="28"/>
      <c r="AO53832" s="28"/>
      <c r="AP53832" s="28"/>
      <c r="AQ53832" s="28"/>
      <c r="AR53832" s="28"/>
      <c r="AS53832" s="28"/>
      <c r="AT53832" s="28"/>
      <c r="AU53832" s="28"/>
    </row>
    <row r="53833" spans="9:47" x14ac:dyDescent="0.2">
      <c r="I53833" s="57"/>
      <c r="J53833" s="57"/>
      <c r="Y53833" s="28"/>
      <c r="Z53833" s="28"/>
      <c r="AA53833" s="28"/>
      <c r="AB53833" s="28"/>
      <c r="AC53833" s="28"/>
      <c r="AD53833" s="28"/>
      <c r="AE53833" s="28"/>
      <c r="AF53833" s="28"/>
      <c r="AG53833" s="28"/>
      <c r="AH53833" s="28"/>
      <c r="AI53833" s="28"/>
      <c r="AJ53833" s="28"/>
      <c r="AK53833" s="28"/>
      <c r="AL53833" s="28"/>
      <c r="AM53833" s="28"/>
      <c r="AN53833" s="28"/>
      <c r="AO53833" s="28"/>
      <c r="AP53833" s="28"/>
      <c r="AQ53833" s="28"/>
      <c r="AR53833" s="28"/>
      <c r="AS53833" s="28"/>
      <c r="AT53833" s="28"/>
      <c r="AU53833" s="28"/>
    </row>
    <row r="53834" spans="9:47" x14ac:dyDescent="0.2">
      <c r="I53834" s="57"/>
      <c r="J53834" s="57"/>
      <c r="Y53834" s="28"/>
      <c r="Z53834" s="28"/>
      <c r="AA53834" s="28"/>
      <c r="AB53834" s="28"/>
      <c r="AC53834" s="28"/>
      <c r="AD53834" s="28"/>
      <c r="AE53834" s="28"/>
      <c r="AF53834" s="28"/>
      <c r="AG53834" s="28"/>
      <c r="AH53834" s="28"/>
      <c r="AI53834" s="28"/>
      <c r="AJ53834" s="28"/>
      <c r="AK53834" s="28"/>
      <c r="AL53834" s="28"/>
      <c r="AM53834" s="28"/>
      <c r="AN53834" s="28"/>
      <c r="AO53834" s="28"/>
      <c r="AP53834" s="28"/>
      <c r="AQ53834" s="28"/>
      <c r="AR53834" s="28"/>
      <c r="AS53834" s="28"/>
      <c r="AT53834" s="28"/>
      <c r="AU53834" s="28"/>
    </row>
    <row r="53835" spans="9:47" x14ac:dyDescent="0.2">
      <c r="I53835" s="57"/>
      <c r="J53835" s="57"/>
      <c r="Y53835" s="28"/>
      <c r="Z53835" s="28"/>
      <c r="AA53835" s="28"/>
      <c r="AB53835" s="28"/>
      <c r="AC53835" s="28"/>
      <c r="AD53835" s="28"/>
      <c r="AE53835" s="28"/>
      <c r="AF53835" s="28"/>
      <c r="AG53835" s="28"/>
      <c r="AH53835" s="28"/>
      <c r="AI53835" s="28"/>
      <c r="AJ53835" s="28"/>
      <c r="AK53835" s="28"/>
      <c r="AL53835" s="28"/>
      <c r="AM53835" s="28"/>
      <c r="AN53835" s="28"/>
      <c r="AO53835" s="28"/>
      <c r="AP53835" s="28"/>
      <c r="AQ53835" s="28"/>
      <c r="AR53835" s="28"/>
      <c r="AS53835" s="28"/>
      <c r="AT53835" s="28"/>
      <c r="AU53835" s="28"/>
    </row>
    <row r="53836" spans="9:47" x14ac:dyDescent="0.2">
      <c r="I53836" s="57"/>
      <c r="J53836" s="57"/>
      <c r="Y53836" s="28"/>
      <c r="Z53836" s="28"/>
      <c r="AA53836" s="28"/>
      <c r="AB53836" s="28"/>
      <c r="AC53836" s="28"/>
      <c r="AD53836" s="28"/>
      <c r="AE53836" s="28"/>
      <c r="AF53836" s="28"/>
      <c r="AG53836" s="28"/>
      <c r="AH53836" s="28"/>
      <c r="AI53836" s="28"/>
      <c r="AJ53836" s="28"/>
      <c r="AK53836" s="28"/>
      <c r="AL53836" s="28"/>
      <c r="AM53836" s="28"/>
      <c r="AN53836" s="28"/>
      <c r="AO53836" s="28"/>
      <c r="AP53836" s="28"/>
      <c r="AQ53836" s="28"/>
      <c r="AR53836" s="28"/>
      <c r="AS53836" s="28"/>
      <c r="AT53836" s="28"/>
      <c r="AU53836" s="28"/>
    </row>
    <row r="53837" spans="9:47" x14ac:dyDescent="0.2">
      <c r="I53837" s="57"/>
      <c r="J53837" s="57"/>
      <c r="Y53837" s="28"/>
      <c r="Z53837" s="28"/>
      <c r="AA53837" s="28"/>
      <c r="AB53837" s="28"/>
      <c r="AC53837" s="28"/>
      <c r="AD53837" s="28"/>
      <c r="AE53837" s="28"/>
      <c r="AF53837" s="28"/>
      <c r="AG53837" s="28"/>
      <c r="AH53837" s="28"/>
      <c r="AI53837" s="28"/>
      <c r="AJ53837" s="28"/>
      <c r="AK53837" s="28"/>
      <c r="AL53837" s="28"/>
      <c r="AM53837" s="28"/>
      <c r="AN53837" s="28"/>
      <c r="AO53837" s="28"/>
      <c r="AP53837" s="28"/>
      <c r="AQ53837" s="28"/>
      <c r="AR53837" s="28"/>
      <c r="AS53837" s="28"/>
      <c r="AT53837" s="28"/>
      <c r="AU53837" s="28"/>
    </row>
    <row r="53838" spans="9:47" x14ac:dyDescent="0.2">
      <c r="I53838" s="57"/>
      <c r="J53838" s="57"/>
      <c r="Y53838" s="28"/>
      <c r="Z53838" s="28"/>
      <c r="AA53838" s="28"/>
      <c r="AB53838" s="28"/>
      <c r="AC53838" s="28"/>
      <c r="AD53838" s="28"/>
      <c r="AE53838" s="28"/>
      <c r="AF53838" s="28"/>
      <c r="AG53838" s="28"/>
      <c r="AH53838" s="28"/>
      <c r="AI53838" s="28"/>
      <c r="AJ53838" s="28"/>
      <c r="AK53838" s="28"/>
      <c r="AL53838" s="28"/>
      <c r="AM53838" s="28"/>
      <c r="AN53838" s="28"/>
      <c r="AO53838" s="28"/>
      <c r="AP53838" s="28"/>
      <c r="AQ53838" s="28"/>
      <c r="AR53838" s="28"/>
      <c r="AS53838" s="28"/>
      <c r="AT53838" s="28"/>
      <c r="AU53838" s="28"/>
    </row>
    <row r="53839" spans="9:47" x14ac:dyDescent="0.2">
      <c r="I53839" s="57"/>
      <c r="J53839" s="57"/>
      <c r="Y53839" s="28"/>
      <c r="Z53839" s="28"/>
      <c r="AA53839" s="28"/>
      <c r="AB53839" s="28"/>
      <c r="AC53839" s="28"/>
      <c r="AD53839" s="28"/>
      <c r="AE53839" s="28"/>
      <c r="AF53839" s="28"/>
      <c r="AG53839" s="28"/>
      <c r="AH53839" s="28"/>
      <c r="AI53839" s="28"/>
      <c r="AJ53839" s="28"/>
      <c r="AK53839" s="28"/>
      <c r="AL53839" s="28"/>
      <c r="AM53839" s="28"/>
      <c r="AN53839" s="28"/>
      <c r="AO53839" s="28"/>
      <c r="AP53839" s="28"/>
      <c r="AQ53839" s="28"/>
      <c r="AR53839" s="28"/>
      <c r="AS53839" s="28"/>
      <c r="AT53839" s="28"/>
      <c r="AU53839" s="28"/>
    </row>
    <row r="53840" spans="9:47" x14ac:dyDescent="0.2">
      <c r="I53840" s="57"/>
      <c r="J53840" s="57"/>
      <c r="Y53840" s="28"/>
      <c r="Z53840" s="28"/>
      <c r="AA53840" s="28"/>
      <c r="AB53840" s="28"/>
      <c r="AC53840" s="28"/>
      <c r="AD53840" s="28"/>
      <c r="AE53840" s="28"/>
      <c r="AF53840" s="28"/>
      <c r="AG53840" s="28"/>
      <c r="AH53840" s="28"/>
      <c r="AI53840" s="28"/>
      <c r="AJ53840" s="28"/>
      <c r="AK53840" s="28"/>
      <c r="AL53840" s="28"/>
      <c r="AM53840" s="28"/>
      <c r="AN53840" s="28"/>
      <c r="AO53840" s="28"/>
      <c r="AP53840" s="28"/>
      <c r="AQ53840" s="28"/>
      <c r="AR53840" s="28"/>
      <c r="AS53840" s="28"/>
      <c r="AT53840" s="28"/>
      <c r="AU53840" s="28"/>
    </row>
    <row r="53841" spans="9:47" x14ac:dyDescent="0.2">
      <c r="I53841" s="57"/>
      <c r="J53841" s="57"/>
      <c r="Y53841" s="28"/>
      <c r="Z53841" s="28"/>
      <c r="AA53841" s="28"/>
      <c r="AB53841" s="28"/>
      <c r="AC53841" s="28"/>
      <c r="AD53841" s="28"/>
      <c r="AE53841" s="28"/>
      <c r="AF53841" s="28"/>
      <c r="AG53841" s="28"/>
      <c r="AH53841" s="28"/>
      <c r="AI53841" s="28"/>
      <c r="AJ53841" s="28"/>
      <c r="AK53841" s="28"/>
      <c r="AL53841" s="28"/>
      <c r="AM53841" s="28"/>
      <c r="AN53841" s="28"/>
      <c r="AO53841" s="28"/>
      <c r="AP53841" s="28"/>
      <c r="AQ53841" s="28"/>
      <c r="AR53841" s="28"/>
      <c r="AS53841" s="28"/>
      <c r="AT53841" s="28"/>
      <c r="AU53841" s="28"/>
    </row>
    <row r="53842" spans="9:47" x14ac:dyDescent="0.2">
      <c r="I53842" s="57"/>
      <c r="J53842" s="57"/>
      <c r="Y53842" s="28"/>
      <c r="Z53842" s="28"/>
      <c r="AA53842" s="28"/>
      <c r="AB53842" s="28"/>
      <c r="AC53842" s="28"/>
      <c r="AD53842" s="28"/>
      <c r="AE53842" s="28"/>
      <c r="AF53842" s="28"/>
      <c r="AG53842" s="28"/>
      <c r="AH53842" s="28"/>
      <c r="AI53842" s="28"/>
      <c r="AJ53842" s="28"/>
      <c r="AK53842" s="28"/>
      <c r="AL53842" s="28"/>
      <c r="AM53842" s="28"/>
      <c r="AN53842" s="28"/>
      <c r="AO53842" s="28"/>
      <c r="AP53842" s="28"/>
      <c r="AQ53842" s="28"/>
      <c r="AR53842" s="28"/>
      <c r="AS53842" s="28"/>
      <c r="AT53842" s="28"/>
      <c r="AU53842" s="28"/>
    </row>
    <row r="53843" spans="9:47" x14ac:dyDescent="0.2">
      <c r="I53843" s="57"/>
      <c r="J53843" s="57"/>
      <c r="Y53843" s="28"/>
      <c r="Z53843" s="28"/>
      <c r="AA53843" s="28"/>
      <c r="AB53843" s="28"/>
      <c r="AC53843" s="28"/>
      <c r="AD53843" s="28"/>
      <c r="AE53843" s="28"/>
      <c r="AF53843" s="28"/>
      <c r="AG53843" s="28"/>
      <c r="AH53843" s="28"/>
      <c r="AI53843" s="28"/>
      <c r="AJ53843" s="28"/>
      <c r="AK53843" s="28"/>
      <c r="AL53843" s="28"/>
      <c r="AM53843" s="28"/>
      <c r="AN53843" s="28"/>
      <c r="AO53843" s="28"/>
      <c r="AP53843" s="28"/>
      <c r="AQ53843" s="28"/>
      <c r="AR53843" s="28"/>
      <c r="AS53843" s="28"/>
      <c r="AT53843" s="28"/>
      <c r="AU53843" s="28"/>
    </row>
    <row r="53844" spans="9:47" x14ac:dyDescent="0.2">
      <c r="I53844" s="57"/>
      <c r="J53844" s="57"/>
      <c r="Y53844" s="28"/>
      <c r="Z53844" s="28"/>
      <c r="AA53844" s="28"/>
      <c r="AB53844" s="28"/>
      <c r="AC53844" s="28"/>
      <c r="AD53844" s="28"/>
      <c r="AE53844" s="28"/>
      <c r="AF53844" s="28"/>
      <c r="AG53844" s="28"/>
      <c r="AH53844" s="28"/>
      <c r="AI53844" s="28"/>
      <c r="AJ53844" s="28"/>
      <c r="AK53844" s="28"/>
      <c r="AL53844" s="28"/>
      <c r="AM53844" s="28"/>
      <c r="AN53844" s="28"/>
      <c r="AO53844" s="28"/>
      <c r="AP53844" s="28"/>
      <c r="AQ53844" s="28"/>
      <c r="AR53844" s="28"/>
      <c r="AS53844" s="28"/>
      <c r="AT53844" s="28"/>
      <c r="AU53844" s="28"/>
    </row>
    <row r="53845" spans="9:47" x14ac:dyDescent="0.2">
      <c r="I53845" s="57"/>
      <c r="J53845" s="57"/>
      <c r="Y53845" s="28"/>
      <c r="Z53845" s="28"/>
      <c r="AA53845" s="28"/>
      <c r="AB53845" s="28"/>
      <c r="AC53845" s="28"/>
      <c r="AD53845" s="28"/>
      <c r="AE53845" s="28"/>
      <c r="AF53845" s="28"/>
      <c r="AG53845" s="28"/>
      <c r="AH53845" s="28"/>
      <c r="AI53845" s="28"/>
      <c r="AJ53845" s="28"/>
      <c r="AK53845" s="28"/>
      <c r="AL53845" s="28"/>
      <c r="AM53845" s="28"/>
      <c r="AN53845" s="28"/>
      <c r="AO53845" s="28"/>
      <c r="AP53845" s="28"/>
      <c r="AQ53845" s="28"/>
      <c r="AR53845" s="28"/>
      <c r="AS53845" s="28"/>
      <c r="AT53845" s="28"/>
      <c r="AU53845" s="28"/>
    </row>
    <row r="53846" spans="9:47" x14ac:dyDescent="0.2">
      <c r="I53846" s="57"/>
      <c r="J53846" s="57"/>
      <c r="Y53846" s="28"/>
      <c r="Z53846" s="28"/>
      <c r="AA53846" s="28"/>
      <c r="AB53846" s="28"/>
      <c r="AC53846" s="28"/>
      <c r="AD53846" s="28"/>
      <c r="AE53846" s="28"/>
      <c r="AF53846" s="28"/>
      <c r="AG53846" s="28"/>
      <c r="AH53846" s="28"/>
      <c r="AI53846" s="28"/>
      <c r="AJ53846" s="28"/>
      <c r="AK53846" s="28"/>
      <c r="AL53846" s="28"/>
      <c r="AM53846" s="28"/>
      <c r="AN53846" s="28"/>
      <c r="AO53846" s="28"/>
      <c r="AP53846" s="28"/>
      <c r="AQ53846" s="28"/>
      <c r="AR53846" s="28"/>
      <c r="AS53846" s="28"/>
      <c r="AT53846" s="28"/>
      <c r="AU53846" s="28"/>
    </row>
    <row r="53847" spans="9:47" x14ac:dyDescent="0.2">
      <c r="I53847" s="57"/>
      <c r="J53847" s="57"/>
      <c r="Y53847" s="28"/>
      <c r="Z53847" s="28"/>
      <c r="AA53847" s="28"/>
      <c r="AB53847" s="28"/>
      <c r="AC53847" s="28"/>
      <c r="AD53847" s="28"/>
      <c r="AE53847" s="28"/>
      <c r="AF53847" s="28"/>
      <c r="AG53847" s="28"/>
      <c r="AH53847" s="28"/>
      <c r="AI53847" s="28"/>
      <c r="AJ53847" s="28"/>
      <c r="AK53847" s="28"/>
      <c r="AL53847" s="28"/>
      <c r="AM53847" s="28"/>
      <c r="AN53847" s="28"/>
      <c r="AO53847" s="28"/>
      <c r="AP53847" s="28"/>
      <c r="AQ53847" s="28"/>
      <c r="AR53847" s="28"/>
      <c r="AS53847" s="28"/>
      <c r="AT53847" s="28"/>
      <c r="AU53847" s="28"/>
    </row>
    <row r="53848" spans="9:47" x14ac:dyDescent="0.2">
      <c r="I53848" s="57"/>
      <c r="J53848" s="57"/>
      <c r="Y53848" s="28"/>
      <c r="Z53848" s="28"/>
      <c r="AA53848" s="28"/>
      <c r="AB53848" s="28"/>
      <c r="AC53848" s="28"/>
      <c r="AD53848" s="28"/>
      <c r="AE53848" s="28"/>
      <c r="AF53848" s="28"/>
      <c r="AG53848" s="28"/>
      <c r="AH53848" s="28"/>
      <c r="AI53848" s="28"/>
      <c r="AJ53848" s="28"/>
      <c r="AK53848" s="28"/>
      <c r="AL53848" s="28"/>
      <c r="AM53848" s="28"/>
      <c r="AN53848" s="28"/>
      <c r="AO53848" s="28"/>
      <c r="AP53848" s="28"/>
      <c r="AQ53848" s="28"/>
      <c r="AR53848" s="28"/>
      <c r="AS53848" s="28"/>
      <c r="AT53848" s="28"/>
      <c r="AU53848" s="28"/>
    </row>
    <row r="53849" spans="9:47" x14ac:dyDescent="0.2">
      <c r="I53849" s="57"/>
      <c r="J53849" s="57"/>
      <c r="Y53849" s="28"/>
      <c r="Z53849" s="28"/>
      <c r="AA53849" s="28"/>
      <c r="AB53849" s="28"/>
      <c r="AC53849" s="28"/>
      <c r="AD53849" s="28"/>
      <c r="AE53849" s="28"/>
      <c r="AF53849" s="28"/>
      <c r="AG53849" s="28"/>
      <c r="AH53849" s="28"/>
      <c r="AI53849" s="28"/>
      <c r="AJ53849" s="28"/>
      <c r="AK53849" s="28"/>
      <c r="AL53849" s="28"/>
      <c r="AM53849" s="28"/>
      <c r="AN53849" s="28"/>
      <c r="AO53849" s="28"/>
      <c r="AP53849" s="28"/>
      <c r="AQ53849" s="28"/>
      <c r="AR53849" s="28"/>
      <c r="AS53849" s="28"/>
      <c r="AT53849" s="28"/>
      <c r="AU53849" s="28"/>
    </row>
    <row r="53850" spans="9:47" x14ac:dyDescent="0.2">
      <c r="I53850" s="57"/>
      <c r="J53850" s="57"/>
      <c r="Y53850" s="28"/>
      <c r="Z53850" s="28"/>
      <c r="AA53850" s="28"/>
      <c r="AB53850" s="28"/>
      <c r="AC53850" s="28"/>
      <c r="AD53850" s="28"/>
      <c r="AE53850" s="28"/>
      <c r="AF53850" s="28"/>
      <c r="AG53850" s="28"/>
      <c r="AH53850" s="28"/>
      <c r="AI53850" s="28"/>
      <c r="AJ53850" s="28"/>
      <c r="AK53850" s="28"/>
      <c r="AL53850" s="28"/>
      <c r="AM53850" s="28"/>
      <c r="AN53850" s="28"/>
      <c r="AO53850" s="28"/>
      <c r="AP53850" s="28"/>
      <c r="AQ53850" s="28"/>
      <c r="AR53850" s="28"/>
      <c r="AS53850" s="28"/>
      <c r="AT53850" s="28"/>
      <c r="AU53850" s="28"/>
    </row>
    <row r="53851" spans="9:47" x14ac:dyDescent="0.2">
      <c r="I53851" s="57"/>
      <c r="J53851" s="57"/>
      <c r="Y53851" s="28"/>
      <c r="Z53851" s="28"/>
      <c r="AA53851" s="28"/>
      <c r="AB53851" s="28"/>
      <c r="AC53851" s="28"/>
      <c r="AD53851" s="28"/>
      <c r="AE53851" s="28"/>
      <c r="AF53851" s="28"/>
      <c r="AG53851" s="28"/>
      <c r="AH53851" s="28"/>
      <c r="AI53851" s="28"/>
      <c r="AJ53851" s="28"/>
      <c r="AK53851" s="28"/>
      <c r="AL53851" s="28"/>
      <c r="AM53851" s="28"/>
      <c r="AN53851" s="28"/>
      <c r="AO53851" s="28"/>
      <c r="AP53851" s="28"/>
      <c r="AQ53851" s="28"/>
      <c r="AR53851" s="28"/>
      <c r="AS53851" s="28"/>
      <c r="AT53851" s="28"/>
      <c r="AU53851" s="28"/>
    </row>
    <row r="53852" spans="9:47" x14ac:dyDescent="0.2">
      <c r="I53852" s="57"/>
      <c r="J53852" s="57"/>
      <c r="Y53852" s="28"/>
      <c r="Z53852" s="28"/>
      <c r="AA53852" s="28"/>
      <c r="AB53852" s="28"/>
      <c r="AC53852" s="28"/>
      <c r="AD53852" s="28"/>
      <c r="AE53852" s="28"/>
      <c r="AF53852" s="28"/>
      <c r="AG53852" s="28"/>
      <c r="AH53852" s="28"/>
      <c r="AI53852" s="28"/>
      <c r="AJ53852" s="28"/>
      <c r="AK53852" s="28"/>
      <c r="AL53852" s="28"/>
      <c r="AM53852" s="28"/>
      <c r="AN53852" s="28"/>
      <c r="AO53852" s="28"/>
      <c r="AP53852" s="28"/>
      <c r="AQ53852" s="28"/>
      <c r="AR53852" s="28"/>
      <c r="AS53852" s="28"/>
      <c r="AT53852" s="28"/>
      <c r="AU53852" s="28"/>
    </row>
    <row r="53853" spans="9:47" x14ac:dyDescent="0.2">
      <c r="I53853" s="57"/>
      <c r="J53853" s="57"/>
      <c r="Y53853" s="28"/>
      <c r="Z53853" s="28"/>
      <c r="AA53853" s="28"/>
      <c r="AB53853" s="28"/>
      <c r="AC53853" s="28"/>
      <c r="AD53853" s="28"/>
      <c r="AE53853" s="28"/>
      <c r="AF53853" s="28"/>
      <c r="AG53853" s="28"/>
      <c r="AH53853" s="28"/>
      <c r="AI53853" s="28"/>
      <c r="AJ53853" s="28"/>
      <c r="AK53853" s="28"/>
      <c r="AL53853" s="28"/>
      <c r="AM53853" s="28"/>
      <c r="AN53853" s="28"/>
      <c r="AO53853" s="28"/>
      <c r="AP53853" s="28"/>
      <c r="AQ53853" s="28"/>
      <c r="AR53853" s="28"/>
      <c r="AS53853" s="28"/>
      <c r="AT53853" s="28"/>
      <c r="AU53853" s="28"/>
    </row>
    <row r="53854" spans="9:47" x14ac:dyDescent="0.2">
      <c r="I53854" s="57"/>
      <c r="J53854" s="57"/>
      <c r="Y53854" s="28"/>
      <c r="Z53854" s="28"/>
      <c r="AA53854" s="28"/>
      <c r="AB53854" s="28"/>
      <c r="AC53854" s="28"/>
      <c r="AD53854" s="28"/>
      <c r="AE53854" s="28"/>
      <c r="AF53854" s="28"/>
      <c r="AG53854" s="28"/>
      <c r="AH53854" s="28"/>
      <c r="AI53854" s="28"/>
      <c r="AJ53854" s="28"/>
      <c r="AK53854" s="28"/>
      <c r="AL53854" s="28"/>
      <c r="AM53854" s="28"/>
      <c r="AN53854" s="28"/>
      <c r="AO53854" s="28"/>
      <c r="AP53854" s="28"/>
      <c r="AQ53854" s="28"/>
      <c r="AR53854" s="28"/>
      <c r="AS53854" s="28"/>
      <c r="AT53854" s="28"/>
      <c r="AU53854" s="28"/>
    </row>
    <row r="53855" spans="9:47" x14ac:dyDescent="0.2">
      <c r="I53855" s="57"/>
      <c r="J53855" s="57"/>
      <c r="Y53855" s="28"/>
      <c r="Z53855" s="28"/>
      <c r="AA53855" s="28"/>
      <c r="AB53855" s="28"/>
      <c r="AC53855" s="28"/>
      <c r="AD53855" s="28"/>
      <c r="AE53855" s="28"/>
      <c r="AF53855" s="28"/>
      <c r="AG53855" s="28"/>
      <c r="AH53855" s="28"/>
      <c r="AI53855" s="28"/>
      <c r="AJ53855" s="28"/>
      <c r="AK53855" s="28"/>
      <c r="AL53855" s="28"/>
      <c r="AM53855" s="28"/>
      <c r="AN53855" s="28"/>
      <c r="AO53855" s="28"/>
      <c r="AP53855" s="28"/>
      <c r="AQ53855" s="28"/>
      <c r="AR53855" s="28"/>
      <c r="AS53855" s="28"/>
      <c r="AT53855" s="28"/>
      <c r="AU53855" s="28"/>
    </row>
    <row r="53856" spans="9:47" x14ac:dyDescent="0.2">
      <c r="I53856" s="57"/>
      <c r="J53856" s="57"/>
      <c r="Y53856" s="28"/>
      <c r="Z53856" s="28"/>
      <c r="AA53856" s="28"/>
      <c r="AB53856" s="28"/>
      <c r="AC53856" s="28"/>
      <c r="AD53856" s="28"/>
      <c r="AE53856" s="28"/>
      <c r="AF53856" s="28"/>
      <c r="AG53856" s="28"/>
      <c r="AH53856" s="28"/>
      <c r="AI53856" s="28"/>
      <c r="AJ53856" s="28"/>
      <c r="AK53856" s="28"/>
      <c r="AL53856" s="28"/>
      <c r="AM53856" s="28"/>
      <c r="AN53856" s="28"/>
      <c r="AO53856" s="28"/>
      <c r="AP53856" s="28"/>
      <c r="AQ53856" s="28"/>
      <c r="AR53856" s="28"/>
      <c r="AS53856" s="28"/>
      <c r="AT53856" s="28"/>
      <c r="AU53856" s="28"/>
    </row>
    <row r="53857" spans="9:47" x14ac:dyDescent="0.2">
      <c r="I53857" s="57"/>
      <c r="J53857" s="57"/>
      <c r="Y53857" s="28"/>
      <c r="Z53857" s="28"/>
      <c r="AA53857" s="28"/>
      <c r="AB53857" s="28"/>
      <c r="AC53857" s="28"/>
      <c r="AD53857" s="28"/>
      <c r="AE53857" s="28"/>
      <c r="AF53857" s="28"/>
      <c r="AG53857" s="28"/>
      <c r="AH53857" s="28"/>
      <c r="AI53857" s="28"/>
      <c r="AJ53857" s="28"/>
      <c r="AK53857" s="28"/>
      <c r="AL53857" s="28"/>
      <c r="AM53857" s="28"/>
      <c r="AN53857" s="28"/>
      <c r="AO53857" s="28"/>
      <c r="AP53857" s="28"/>
      <c r="AQ53857" s="28"/>
      <c r="AR53857" s="28"/>
      <c r="AS53857" s="28"/>
      <c r="AT53857" s="28"/>
      <c r="AU53857" s="28"/>
    </row>
    <row r="53858" spans="9:47" x14ac:dyDescent="0.2">
      <c r="I53858" s="57"/>
      <c r="J53858" s="57"/>
      <c r="Y53858" s="28"/>
      <c r="Z53858" s="28"/>
      <c r="AA53858" s="28"/>
      <c r="AB53858" s="28"/>
      <c r="AC53858" s="28"/>
      <c r="AD53858" s="28"/>
      <c r="AE53858" s="28"/>
      <c r="AF53858" s="28"/>
      <c r="AG53858" s="28"/>
      <c r="AH53858" s="28"/>
      <c r="AI53858" s="28"/>
      <c r="AJ53858" s="28"/>
      <c r="AK53858" s="28"/>
      <c r="AL53858" s="28"/>
      <c r="AM53858" s="28"/>
      <c r="AN53858" s="28"/>
      <c r="AO53858" s="28"/>
      <c r="AP53858" s="28"/>
      <c r="AQ53858" s="28"/>
      <c r="AR53858" s="28"/>
      <c r="AS53858" s="28"/>
      <c r="AT53858" s="28"/>
      <c r="AU53858" s="28"/>
    </row>
    <row r="53859" spans="9:47" x14ac:dyDescent="0.2">
      <c r="I53859" s="57"/>
      <c r="J53859" s="57"/>
      <c r="Y53859" s="28"/>
      <c r="Z53859" s="28"/>
      <c r="AA53859" s="28"/>
      <c r="AB53859" s="28"/>
      <c r="AC53859" s="28"/>
      <c r="AD53859" s="28"/>
      <c r="AE53859" s="28"/>
      <c r="AF53859" s="28"/>
      <c r="AG53859" s="28"/>
      <c r="AH53859" s="28"/>
      <c r="AI53859" s="28"/>
      <c r="AJ53859" s="28"/>
      <c r="AK53859" s="28"/>
      <c r="AL53859" s="28"/>
      <c r="AM53859" s="28"/>
      <c r="AN53859" s="28"/>
      <c r="AO53859" s="28"/>
      <c r="AP53859" s="28"/>
      <c r="AQ53859" s="28"/>
      <c r="AR53859" s="28"/>
      <c r="AS53859" s="28"/>
      <c r="AT53859" s="28"/>
      <c r="AU53859" s="28"/>
    </row>
    <row r="53860" spans="9:47" x14ac:dyDescent="0.2">
      <c r="I53860" s="57"/>
      <c r="J53860" s="57"/>
      <c r="Y53860" s="28"/>
      <c r="Z53860" s="28"/>
      <c r="AA53860" s="28"/>
      <c r="AB53860" s="28"/>
      <c r="AC53860" s="28"/>
      <c r="AD53860" s="28"/>
      <c r="AE53860" s="28"/>
      <c r="AF53860" s="28"/>
      <c r="AG53860" s="28"/>
      <c r="AH53860" s="28"/>
      <c r="AI53860" s="28"/>
      <c r="AJ53860" s="28"/>
      <c r="AK53860" s="28"/>
      <c r="AL53860" s="28"/>
      <c r="AM53860" s="28"/>
      <c r="AN53860" s="28"/>
      <c r="AO53860" s="28"/>
      <c r="AP53860" s="28"/>
      <c r="AQ53860" s="28"/>
      <c r="AR53860" s="28"/>
      <c r="AS53860" s="28"/>
      <c r="AT53860" s="28"/>
      <c r="AU53860" s="28"/>
    </row>
    <row r="53861" spans="9:47" x14ac:dyDescent="0.2">
      <c r="I53861" s="57"/>
      <c r="J53861" s="57"/>
      <c r="Y53861" s="28"/>
      <c r="Z53861" s="28"/>
      <c r="AA53861" s="28"/>
      <c r="AB53861" s="28"/>
      <c r="AC53861" s="28"/>
      <c r="AD53861" s="28"/>
      <c r="AE53861" s="28"/>
      <c r="AF53861" s="28"/>
      <c r="AG53861" s="28"/>
      <c r="AH53861" s="28"/>
      <c r="AI53861" s="28"/>
      <c r="AJ53861" s="28"/>
      <c r="AK53861" s="28"/>
      <c r="AL53861" s="28"/>
      <c r="AM53861" s="28"/>
      <c r="AN53861" s="28"/>
      <c r="AO53861" s="28"/>
      <c r="AP53861" s="28"/>
      <c r="AQ53861" s="28"/>
      <c r="AR53861" s="28"/>
      <c r="AS53861" s="28"/>
      <c r="AT53861" s="28"/>
      <c r="AU53861" s="28"/>
    </row>
    <row r="53862" spans="9:47" x14ac:dyDescent="0.2">
      <c r="I53862" s="57"/>
      <c r="J53862" s="57"/>
      <c r="Y53862" s="28"/>
      <c r="Z53862" s="28"/>
      <c r="AA53862" s="28"/>
      <c r="AB53862" s="28"/>
      <c r="AC53862" s="28"/>
      <c r="AD53862" s="28"/>
      <c r="AE53862" s="28"/>
      <c r="AF53862" s="28"/>
      <c r="AG53862" s="28"/>
      <c r="AH53862" s="28"/>
      <c r="AI53862" s="28"/>
      <c r="AJ53862" s="28"/>
      <c r="AK53862" s="28"/>
      <c r="AL53862" s="28"/>
      <c r="AM53862" s="28"/>
      <c r="AN53862" s="28"/>
      <c r="AO53862" s="28"/>
      <c r="AP53862" s="28"/>
      <c r="AQ53862" s="28"/>
      <c r="AR53862" s="28"/>
      <c r="AS53862" s="28"/>
      <c r="AT53862" s="28"/>
      <c r="AU53862" s="28"/>
    </row>
    <row r="53863" spans="9:47" x14ac:dyDescent="0.2">
      <c r="I53863" s="57"/>
      <c r="J53863" s="57"/>
      <c r="Y53863" s="28"/>
      <c r="Z53863" s="28"/>
      <c r="AA53863" s="28"/>
      <c r="AB53863" s="28"/>
      <c r="AC53863" s="28"/>
      <c r="AD53863" s="28"/>
      <c r="AE53863" s="28"/>
      <c r="AF53863" s="28"/>
      <c r="AG53863" s="28"/>
      <c r="AH53863" s="28"/>
      <c r="AI53863" s="28"/>
      <c r="AJ53863" s="28"/>
      <c r="AK53863" s="28"/>
      <c r="AL53863" s="28"/>
      <c r="AM53863" s="28"/>
      <c r="AN53863" s="28"/>
      <c r="AO53863" s="28"/>
      <c r="AP53863" s="28"/>
      <c r="AQ53863" s="28"/>
      <c r="AR53863" s="28"/>
      <c r="AS53863" s="28"/>
      <c r="AT53863" s="28"/>
      <c r="AU53863" s="28"/>
    </row>
    <row r="53864" spans="9:47" x14ac:dyDescent="0.2">
      <c r="I53864" s="57"/>
      <c r="J53864" s="57"/>
      <c r="Y53864" s="28"/>
      <c r="Z53864" s="28"/>
      <c r="AA53864" s="28"/>
      <c r="AB53864" s="28"/>
      <c r="AC53864" s="28"/>
      <c r="AD53864" s="28"/>
      <c r="AE53864" s="28"/>
      <c r="AF53864" s="28"/>
      <c r="AG53864" s="28"/>
      <c r="AH53864" s="28"/>
      <c r="AI53864" s="28"/>
      <c r="AJ53864" s="28"/>
      <c r="AK53864" s="28"/>
      <c r="AL53864" s="28"/>
      <c r="AM53864" s="28"/>
      <c r="AN53864" s="28"/>
      <c r="AO53864" s="28"/>
      <c r="AP53864" s="28"/>
      <c r="AQ53864" s="28"/>
      <c r="AR53864" s="28"/>
      <c r="AS53864" s="28"/>
      <c r="AT53864" s="28"/>
      <c r="AU53864" s="28"/>
    </row>
    <row r="53865" spans="9:47" x14ac:dyDescent="0.2">
      <c r="I53865" s="57"/>
      <c r="J53865" s="57"/>
      <c r="Y53865" s="28"/>
      <c r="Z53865" s="28"/>
      <c r="AA53865" s="28"/>
      <c r="AB53865" s="28"/>
      <c r="AC53865" s="28"/>
      <c r="AD53865" s="28"/>
      <c r="AE53865" s="28"/>
      <c r="AF53865" s="28"/>
      <c r="AG53865" s="28"/>
      <c r="AH53865" s="28"/>
      <c r="AI53865" s="28"/>
      <c r="AJ53865" s="28"/>
      <c r="AK53865" s="28"/>
      <c r="AL53865" s="28"/>
      <c r="AM53865" s="28"/>
      <c r="AN53865" s="28"/>
      <c r="AO53865" s="28"/>
      <c r="AP53865" s="28"/>
      <c r="AQ53865" s="28"/>
      <c r="AR53865" s="28"/>
      <c r="AS53865" s="28"/>
      <c r="AT53865" s="28"/>
      <c r="AU53865" s="28"/>
    </row>
    <row r="53866" spans="9:47" x14ac:dyDescent="0.2">
      <c r="I53866" s="57"/>
      <c r="J53866" s="57"/>
      <c r="Y53866" s="28"/>
      <c r="Z53866" s="28"/>
      <c r="AA53866" s="28"/>
      <c r="AB53866" s="28"/>
      <c r="AC53866" s="28"/>
      <c r="AD53866" s="28"/>
      <c r="AE53866" s="28"/>
      <c r="AF53866" s="28"/>
      <c r="AG53866" s="28"/>
      <c r="AH53866" s="28"/>
      <c r="AI53866" s="28"/>
      <c r="AJ53866" s="28"/>
      <c r="AK53866" s="28"/>
      <c r="AL53866" s="28"/>
      <c r="AM53866" s="28"/>
      <c r="AN53866" s="28"/>
      <c r="AO53866" s="28"/>
      <c r="AP53866" s="28"/>
      <c r="AQ53866" s="28"/>
      <c r="AR53866" s="28"/>
      <c r="AS53866" s="28"/>
      <c r="AT53866" s="28"/>
      <c r="AU53866" s="28"/>
    </row>
    <row r="53867" spans="9:47" x14ac:dyDescent="0.2">
      <c r="I53867" s="57"/>
      <c r="J53867" s="57"/>
      <c r="Y53867" s="28"/>
      <c r="Z53867" s="28"/>
      <c r="AA53867" s="28"/>
      <c r="AB53867" s="28"/>
      <c r="AC53867" s="28"/>
      <c r="AD53867" s="28"/>
      <c r="AE53867" s="28"/>
      <c r="AF53867" s="28"/>
      <c r="AG53867" s="28"/>
      <c r="AH53867" s="28"/>
      <c r="AI53867" s="28"/>
      <c r="AJ53867" s="28"/>
      <c r="AK53867" s="28"/>
      <c r="AL53867" s="28"/>
      <c r="AM53867" s="28"/>
      <c r="AN53867" s="28"/>
      <c r="AO53867" s="28"/>
      <c r="AP53867" s="28"/>
      <c r="AQ53867" s="28"/>
      <c r="AR53867" s="28"/>
      <c r="AS53867" s="28"/>
      <c r="AT53867" s="28"/>
      <c r="AU53867" s="28"/>
    </row>
    <row r="53868" spans="9:47" x14ac:dyDescent="0.2">
      <c r="I53868" s="57"/>
      <c r="J53868" s="57"/>
      <c r="Y53868" s="28"/>
      <c r="Z53868" s="28"/>
      <c r="AA53868" s="28"/>
      <c r="AB53868" s="28"/>
      <c r="AC53868" s="28"/>
      <c r="AD53868" s="28"/>
      <c r="AE53868" s="28"/>
      <c r="AF53868" s="28"/>
      <c r="AG53868" s="28"/>
      <c r="AH53868" s="28"/>
      <c r="AI53868" s="28"/>
      <c r="AJ53868" s="28"/>
      <c r="AK53868" s="28"/>
      <c r="AL53868" s="28"/>
      <c r="AM53868" s="28"/>
      <c r="AN53868" s="28"/>
      <c r="AO53868" s="28"/>
      <c r="AP53868" s="28"/>
      <c r="AQ53868" s="28"/>
      <c r="AR53868" s="28"/>
      <c r="AS53868" s="28"/>
      <c r="AT53868" s="28"/>
      <c r="AU53868" s="28"/>
    </row>
    <row r="53869" spans="9:47" x14ac:dyDescent="0.2">
      <c r="I53869" s="57"/>
      <c r="J53869" s="57"/>
      <c r="Y53869" s="28"/>
      <c r="Z53869" s="28"/>
      <c r="AA53869" s="28"/>
      <c r="AB53869" s="28"/>
      <c r="AC53869" s="28"/>
      <c r="AD53869" s="28"/>
      <c r="AE53869" s="28"/>
      <c r="AF53869" s="28"/>
      <c r="AG53869" s="28"/>
      <c r="AH53869" s="28"/>
      <c r="AI53869" s="28"/>
      <c r="AJ53869" s="28"/>
      <c r="AK53869" s="28"/>
      <c r="AL53869" s="28"/>
      <c r="AM53869" s="28"/>
      <c r="AN53869" s="28"/>
      <c r="AO53869" s="28"/>
      <c r="AP53869" s="28"/>
      <c r="AQ53869" s="28"/>
      <c r="AR53869" s="28"/>
      <c r="AS53869" s="28"/>
      <c r="AT53869" s="28"/>
      <c r="AU53869" s="28"/>
    </row>
    <row r="53870" spans="9:47" x14ac:dyDescent="0.2">
      <c r="I53870" s="57"/>
      <c r="J53870" s="57"/>
      <c r="Y53870" s="28"/>
      <c r="Z53870" s="28"/>
      <c r="AA53870" s="28"/>
      <c r="AB53870" s="28"/>
      <c r="AC53870" s="28"/>
      <c r="AD53870" s="28"/>
      <c r="AE53870" s="28"/>
      <c r="AF53870" s="28"/>
      <c r="AG53870" s="28"/>
      <c r="AH53870" s="28"/>
      <c r="AI53870" s="28"/>
      <c r="AJ53870" s="28"/>
      <c r="AK53870" s="28"/>
      <c r="AL53870" s="28"/>
      <c r="AM53870" s="28"/>
      <c r="AN53870" s="28"/>
      <c r="AO53870" s="28"/>
      <c r="AP53870" s="28"/>
      <c r="AQ53870" s="28"/>
      <c r="AR53870" s="28"/>
      <c r="AS53870" s="28"/>
      <c r="AT53870" s="28"/>
      <c r="AU53870" s="28"/>
    </row>
    <row r="53871" spans="9:47" x14ac:dyDescent="0.2">
      <c r="I53871" s="57"/>
      <c r="J53871" s="57"/>
      <c r="Y53871" s="28"/>
      <c r="Z53871" s="28"/>
      <c r="AA53871" s="28"/>
      <c r="AB53871" s="28"/>
      <c r="AC53871" s="28"/>
      <c r="AD53871" s="28"/>
      <c r="AE53871" s="28"/>
      <c r="AF53871" s="28"/>
      <c r="AG53871" s="28"/>
      <c r="AH53871" s="28"/>
      <c r="AI53871" s="28"/>
      <c r="AJ53871" s="28"/>
      <c r="AK53871" s="28"/>
      <c r="AL53871" s="28"/>
      <c r="AM53871" s="28"/>
      <c r="AN53871" s="28"/>
      <c r="AO53871" s="28"/>
      <c r="AP53871" s="28"/>
      <c r="AQ53871" s="28"/>
      <c r="AR53871" s="28"/>
      <c r="AS53871" s="28"/>
      <c r="AT53871" s="28"/>
      <c r="AU53871" s="28"/>
    </row>
    <row r="53872" spans="9:47" x14ac:dyDescent="0.2">
      <c r="I53872" s="57"/>
      <c r="J53872" s="57"/>
      <c r="Y53872" s="28"/>
      <c r="Z53872" s="28"/>
      <c r="AA53872" s="28"/>
      <c r="AB53872" s="28"/>
      <c r="AC53872" s="28"/>
      <c r="AD53872" s="28"/>
      <c r="AE53872" s="28"/>
      <c r="AF53872" s="28"/>
      <c r="AG53872" s="28"/>
      <c r="AH53872" s="28"/>
      <c r="AI53872" s="28"/>
      <c r="AJ53872" s="28"/>
      <c r="AK53872" s="28"/>
      <c r="AL53872" s="28"/>
      <c r="AM53872" s="28"/>
      <c r="AN53872" s="28"/>
      <c r="AO53872" s="28"/>
      <c r="AP53872" s="28"/>
      <c r="AQ53872" s="28"/>
      <c r="AR53872" s="28"/>
      <c r="AS53872" s="28"/>
      <c r="AT53872" s="28"/>
      <c r="AU53872" s="28"/>
    </row>
    <row r="53873" spans="9:47" x14ac:dyDescent="0.2">
      <c r="I53873" s="57"/>
      <c r="J53873" s="57"/>
      <c r="Y53873" s="28"/>
      <c r="Z53873" s="28"/>
      <c r="AA53873" s="28"/>
      <c r="AB53873" s="28"/>
      <c r="AC53873" s="28"/>
      <c r="AD53873" s="28"/>
      <c r="AE53873" s="28"/>
      <c r="AF53873" s="28"/>
      <c r="AG53873" s="28"/>
      <c r="AH53873" s="28"/>
      <c r="AI53873" s="28"/>
      <c r="AJ53873" s="28"/>
      <c r="AK53873" s="28"/>
      <c r="AL53873" s="28"/>
      <c r="AM53873" s="28"/>
      <c r="AN53873" s="28"/>
      <c r="AO53873" s="28"/>
      <c r="AP53873" s="28"/>
      <c r="AQ53873" s="28"/>
      <c r="AR53873" s="28"/>
      <c r="AS53873" s="28"/>
      <c r="AT53873" s="28"/>
      <c r="AU53873" s="28"/>
    </row>
    <row r="53874" spans="9:47" x14ac:dyDescent="0.2">
      <c r="I53874" s="57"/>
      <c r="J53874" s="57"/>
      <c r="Y53874" s="28"/>
      <c r="Z53874" s="28"/>
      <c r="AA53874" s="28"/>
      <c r="AB53874" s="28"/>
      <c r="AC53874" s="28"/>
      <c r="AD53874" s="28"/>
      <c r="AE53874" s="28"/>
      <c r="AF53874" s="28"/>
      <c r="AG53874" s="28"/>
      <c r="AH53874" s="28"/>
      <c r="AI53874" s="28"/>
      <c r="AJ53874" s="28"/>
      <c r="AK53874" s="28"/>
      <c r="AL53874" s="28"/>
      <c r="AM53874" s="28"/>
      <c r="AN53874" s="28"/>
      <c r="AO53874" s="28"/>
      <c r="AP53874" s="28"/>
      <c r="AQ53874" s="28"/>
      <c r="AR53874" s="28"/>
      <c r="AS53874" s="28"/>
      <c r="AT53874" s="28"/>
      <c r="AU53874" s="28"/>
    </row>
    <row r="53875" spans="9:47" x14ac:dyDescent="0.2">
      <c r="I53875" s="57"/>
      <c r="J53875" s="57"/>
      <c r="Y53875" s="28"/>
      <c r="Z53875" s="28"/>
      <c r="AA53875" s="28"/>
      <c r="AB53875" s="28"/>
      <c r="AC53875" s="28"/>
      <c r="AD53875" s="28"/>
      <c r="AE53875" s="28"/>
      <c r="AF53875" s="28"/>
      <c r="AG53875" s="28"/>
      <c r="AH53875" s="28"/>
      <c r="AI53875" s="28"/>
      <c r="AJ53875" s="28"/>
      <c r="AK53875" s="28"/>
      <c r="AL53875" s="28"/>
      <c r="AM53875" s="28"/>
      <c r="AN53875" s="28"/>
      <c r="AO53875" s="28"/>
      <c r="AP53875" s="28"/>
      <c r="AQ53875" s="28"/>
      <c r="AR53875" s="28"/>
      <c r="AS53875" s="28"/>
      <c r="AT53875" s="28"/>
      <c r="AU53875" s="28"/>
    </row>
    <row r="53876" spans="9:47" x14ac:dyDescent="0.2">
      <c r="I53876" s="57"/>
      <c r="J53876" s="57"/>
      <c r="Y53876" s="28"/>
      <c r="Z53876" s="28"/>
      <c r="AA53876" s="28"/>
      <c r="AB53876" s="28"/>
      <c r="AC53876" s="28"/>
      <c r="AD53876" s="28"/>
      <c r="AE53876" s="28"/>
      <c r="AF53876" s="28"/>
      <c r="AG53876" s="28"/>
      <c r="AH53876" s="28"/>
      <c r="AI53876" s="28"/>
      <c r="AJ53876" s="28"/>
      <c r="AK53876" s="28"/>
      <c r="AL53876" s="28"/>
      <c r="AM53876" s="28"/>
      <c r="AN53876" s="28"/>
      <c r="AO53876" s="28"/>
      <c r="AP53876" s="28"/>
      <c r="AQ53876" s="28"/>
      <c r="AR53876" s="28"/>
      <c r="AS53876" s="28"/>
      <c r="AT53876" s="28"/>
      <c r="AU53876" s="28"/>
    </row>
    <row r="53877" spans="9:47" x14ac:dyDescent="0.2">
      <c r="I53877" s="57"/>
      <c r="J53877" s="57"/>
      <c r="Y53877" s="28"/>
      <c r="Z53877" s="28"/>
      <c r="AA53877" s="28"/>
      <c r="AB53877" s="28"/>
      <c r="AC53877" s="28"/>
      <c r="AD53877" s="28"/>
      <c r="AE53877" s="28"/>
      <c r="AF53877" s="28"/>
      <c r="AG53877" s="28"/>
      <c r="AH53877" s="28"/>
      <c r="AI53877" s="28"/>
      <c r="AJ53877" s="28"/>
      <c r="AK53877" s="28"/>
      <c r="AL53877" s="28"/>
      <c r="AM53877" s="28"/>
      <c r="AN53877" s="28"/>
      <c r="AO53877" s="28"/>
      <c r="AP53877" s="28"/>
      <c r="AQ53877" s="28"/>
      <c r="AR53877" s="28"/>
      <c r="AS53877" s="28"/>
      <c r="AT53877" s="28"/>
      <c r="AU53877" s="28"/>
    </row>
    <row r="53878" spans="9:47" x14ac:dyDescent="0.2">
      <c r="I53878" s="57"/>
      <c r="J53878" s="57"/>
      <c r="Y53878" s="28"/>
      <c r="Z53878" s="28"/>
      <c r="AA53878" s="28"/>
      <c r="AB53878" s="28"/>
      <c r="AC53878" s="28"/>
      <c r="AD53878" s="28"/>
      <c r="AE53878" s="28"/>
      <c r="AF53878" s="28"/>
      <c r="AG53878" s="28"/>
      <c r="AH53878" s="28"/>
      <c r="AI53878" s="28"/>
      <c r="AJ53878" s="28"/>
      <c r="AK53878" s="28"/>
      <c r="AL53878" s="28"/>
      <c r="AM53878" s="28"/>
      <c r="AN53878" s="28"/>
      <c r="AO53878" s="28"/>
      <c r="AP53878" s="28"/>
      <c r="AQ53878" s="28"/>
      <c r="AR53878" s="28"/>
      <c r="AS53878" s="28"/>
      <c r="AT53878" s="28"/>
      <c r="AU53878" s="28"/>
    </row>
    <row r="53879" spans="9:47" x14ac:dyDescent="0.2">
      <c r="I53879" s="57"/>
      <c r="J53879" s="57"/>
      <c r="Y53879" s="28"/>
      <c r="Z53879" s="28"/>
      <c r="AA53879" s="28"/>
      <c r="AB53879" s="28"/>
      <c r="AC53879" s="28"/>
      <c r="AD53879" s="28"/>
      <c r="AE53879" s="28"/>
      <c r="AF53879" s="28"/>
      <c r="AG53879" s="28"/>
      <c r="AH53879" s="28"/>
      <c r="AI53879" s="28"/>
      <c r="AJ53879" s="28"/>
      <c r="AK53879" s="28"/>
      <c r="AL53879" s="28"/>
      <c r="AM53879" s="28"/>
      <c r="AN53879" s="28"/>
      <c r="AO53879" s="28"/>
      <c r="AP53879" s="28"/>
      <c r="AQ53879" s="28"/>
      <c r="AR53879" s="28"/>
      <c r="AS53879" s="28"/>
      <c r="AT53879" s="28"/>
      <c r="AU53879" s="28"/>
    </row>
    <row r="53880" spans="9:47" x14ac:dyDescent="0.2">
      <c r="I53880" s="57"/>
      <c r="J53880" s="57"/>
      <c r="Y53880" s="28"/>
      <c r="Z53880" s="28"/>
      <c r="AA53880" s="28"/>
      <c r="AB53880" s="28"/>
      <c r="AC53880" s="28"/>
      <c r="AD53880" s="28"/>
      <c r="AE53880" s="28"/>
      <c r="AF53880" s="28"/>
      <c r="AG53880" s="28"/>
      <c r="AH53880" s="28"/>
      <c r="AI53880" s="28"/>
      <c r="AJ53880" s="28"/>
      <c r="AK53880" s="28"/>
      <c r="AL53880" s="28"/>
      <c r="AM53880" s="28"/>
      <c r="AN53880" s="28"/>
      <c r="AO53880" s="28"/>
      <c r="AP53880" s="28"/>
      <c r="AQ53880" s="28"/>
      <c r="AR53880" s="28"/>
      <c r="AS53880" s="28"/>
      <c r="AT53880" s="28"/>
      <c r="AU53880" s="28"/>
    </row>
    <row r="53881" spans="9:47" x14ac:dyDescent="0.2">
      <c r="I53881" s="57"/>
      <c r="J53881" s="57"/>
      <c r="Y53881" s="28"/>
      <c r="Z53881" s="28"/>
      <c r="AA53881" s="28"/>
      <c r="AB53881" s="28"/>
      <c r="AC53881" s="28"/>
      <c r="AD53881" s="28"/>
      <c r="AE53881" s="28"/>
      <c r="AF53881" s="28"/>
      <c r="AG53881" s="28"/>
      <c r="AH53881" s="28"/>
      <c r="AI53881" s="28"/>
      <c r="AJ53881" s="28"/>
      <c r="AK53881" s="28"/>
      <c r="AL53881" s="28"/>
      <c r="AM53881" s="28"/>
      <c r="AN53881" s="28"/>
      <c r="AO53881" s="28"/>
      <c r="AP53881" s="28"/>
      <c r="AQ53881" s="28"/>
      <c r="AR53881" s="28"/>
      <c r="AS53881" s="28"/>
      <c r="AT53881" s="28"/>
      <c r="AU53881" s="28"/>
    </row>
    <row r="53882" spans="9:47" x14ac:dyDescent="0.2">
      <c r="I53882" s="57"/>
      <c r="J53882" s="57"/>
      <c r="Y53882" s="28"/>
      <c r="Z53882" s="28"/>
      <c r="AA53882" s="28"/>
      <c r="AB53882" s="28"/>
      <c r="AC53882" s="28"/>
      <c r="AD53882" s="28"/>
      <c r="AE53882" s="28"/>
      <c r="AF53882" s="28"/>
      <c r="AG53882" s="28"/>
      <c r="AH53882" s="28"/>
      <c r="AI53882" s="28"/>
      <c r="AJ53882" s="28"/>
      <c r="AK53882" s="28"/>
      <c r="AL53882" s="28"/>
      <c r="AM53882" s="28"/>
      <c r="AN53882" s="28"/>
      <c r="AO53882" s="28"/>
      <c r="AP53882" s="28"/>
      <c r="AQ53882" s="28"/>
      <c r="AR53882" s="28"/>
      <c r="AS53882" s="28"/>
      <c r="AT53882" s="28"/>
      <c r="AU53882" s="28"/>
    </row>
    <row r="53883" spans="9:47" x14ac:dyDescent="0.2">
      <c r="I53883" s="57"/>
      <c r="J53883" s="57"/>
      <c r="Y53883" s="28"/>
      <c r="Z53883" s="28"/>
      <c r="AA53883" s="28"/>
      <c r="AB53883" s="28"/>
      <c r="AC53883" s="28"/>
      <c r="AD53883" s="28"/>
      <c r="AE53883" s="28"/>
      <c r="AF53883" s="28"/>
      <c r="AG53883" s="28"/>
      <c r="AH53883" s="28"/>
      <c r="AI53883" s="28"/>
      <c r="AJ53883" s="28"/>
      <c r="AK53883" s="28"/>
      <c r="AL53883" s="28"/>
      <c r="AM53883" s="28"/>
      <c r="AN53883" s="28"/>
      <c r="AO53883" s="28"/>
      <c r="AP53883" s="28"/>
      <c r="AQ53883" s="28"/>
      <c r="AR53883" s="28"/>
      <c r="AS53883" s="28"/>
      <c r="AT53883" s="28"/>
      <c r="AU53883" s="28"/>
    </row>
    <row r="53884" spans="9:47" x14ac:dyDescent="0.2">
      <c r="I53884" s="57"/>
      <c r="J53884" s="57"/>
      <c r="Y53884" s="28"/>
      <c r="Z53884" s="28"/>
      <c r="AA53884" s="28"/>
      <c r="AB53884" s="28"/>
      <c r="AC53884" s="28"/>
      <c r="AD53884" s="28"/>
      <c r="AE53884" s="28"/>
      <c r="AF53884" s="28"/>
      <c r="AG53884" s="28"/>
      <c r="AH53884" s="28"/>
      <c r="AI53884" s="28"/>
      <c r="AJ53884" s="28"/>
      <c r="AK53884" s="28"/>
      <c r="AL53884" s="28"/>
      <c r="AM53884" s="28"/>
      <c r="AN53884" s="28"/>
      <c r="AO53884" s="28"/>
      <c r="AP53884" s="28"/>
      <c r="AQ53884" s="28"/>
      <c r="AR53884" s="28"/>
      <c r="AS53884" s="28"/>
      <c r="AT53884" s="28"/>
      <c r="AU53884" s="28"/>
    </row>
    <row r="53885" spans="9:47" x14ac:dyDescent="0.2">
      <c r="I53885" s="57"/>
      <c r="J53885" s="57"/>
      <c r="Y53885" s="28"/>
      <c r="Z53885" s="28"/>
      <c r="AA53885" s="28"/>
      <c r="AB53885" s="28"/>
      <c r="AC53885" s="28"/>
      <c r="AD53885" s="28"/>
      <c r="AE53885" s="28"/>
      <c r="AF53885" s="28"/>
      <c r="AG53885" s="28"/>
      <c r="AH53885" s="28"/>
      <c r="AI53885" s="28"/>
      <c r="AJ53885" s="28"/>
      <c r="AK53885" s="28"/>
      <c r="AL53885" s="28"/>
      <c r="AM53885" s="28"/>
      <c r="AN53885" s="28"/>
      <c r="AO53885" s="28"/>
      <c r="AP53885" s="28"/>
      <c r="AQ53885" s="28"/>
      <c r="AR53885" s="28"/>
      <c r="AS53885" s="28"/>
      <c r="AT53885" s="28"/>
      <c r="AU53885" s="28"/>
    </row>
    <row r="53886" spans="9:47" x14ac:dyDescent="0.2">
      <c r="I53886" s="57"/>
      <c r="J53886" s="57"/>
      <c r="Y53886" s="28"/>
      <c r="Z53886" s="28"/>
      <c r="AA53886" s="28"/>
      <c r="AB53886" s="28"/>
      <c r="AC53886" s="28"/>
      <c r="AD53886" s="28"/>
      <c r="AE53886" s="28"/>
      <c r="AF53886" s="28"/>
      <c r="AG53886" s="28"/>
      <c r="AH53886" s="28"/>
      <c r="AI53886" s="28"/>
      <c r="AJ53886" s="28"/>
      <c r="AK53886" s="28"/>
      <c r="AL53886" s="28"/>
      <c r="AM53886" s="28"/>
      <c r="AN53886" s="28"/>
      <c r="AO53886" s="28"/>
      <c r="AP53886" s="28"/>
      <c r="AQ53886" s="28"/>
      <c r="AR53886" s="28"/>
      <c r="AS53886" s="28"/>
      <c r="AT53886" s="28"/>
      <c r="AU53886" s="28"/>
    </row>
    <row r="53887" spans="9:47" x14ac:dyDescent="0.2">
      <c r="I53887" s="57"/>
      <c r="J53887" s="57"/>
      <c r="Y53887" s="28"/>
      <c r="Z53887" s="28"/>
      <c r="AA53887" s="28"/>
      <c r="AB53887" s="28"/>
      <c r="AC53887" s="28"/>
      <c r="AD53887" s="28"/>
      <c r="AE53887" s="28"/>
      <c r="AF53887" s="28"/>
      <c r="AG53887" s="28"/>
      <c r="AH53887" s="28"/>
      <c r="AI53887" s="28"/>
      <c r="AJ53887" s="28"/>
      <c r="AK53887" s="28"/>
      <c r="AL53887" s="28"/>
      <c r="AM53887" s="28"/>
      <c r="AN53887" s="28"/>
      <c r="AO53887" s="28"/>
      <c r="AP53887" s="28"/>
      <c r="AQ53887" s="28"/>
      <c r="AR53887" s="28"/>
      <c r="AS53887" s="28"/>
      <c r="AT53887" s="28"/>
      <c r="AU53887" s="28"/>
    </row>
    <row r="53888" spans="9:47" x14ac:dyDescent="0.2">
      <c r="I53888" s="57"/>
      <c r="J53888" s="57"/>
      <c r="Y53888" s="28"/>
      <c r="Z53888" s="28"/>
      <c r="AA53888" s="28"/>
      <c r="AB53888" s="28"/>
      <c r="AC53888" s="28"/>
      <c r="AD53888" s="28"/>
      <c r="AE53888" s="28"/>
      <c r="AF53888" s="28"/>
      <c r="AG53888" s="28"/>
      <c r="AH53888" s="28"/>
      <c r="AI53888" s="28"/>
      <c r="AJ53888" s="28"/>
      <c r="AK53888" s="28"/>
      <c r="AL53888" s="28"/>
      <c r="AM53888" s="28"/>
      <c r="AN53888" s="28"/>
      <c r="AO53888" s="28"/>
      <c r="AP53888" s="28"/>
      <c r="AQ53888" s="28"/>
      <c r="AR53888" s="28"/>
      <c r="AS53888" s="28"/>
      <c r="AT53888" s="28"/>
      <c r="AU53888" s="28"/>
    </row>
    <row r="53889" spans="9:47" x14ac:dyDescent="0.2">
      <c r="I53889" s="57"/>
      <c r="J53889" s="57"/>
      <c r="Y53889" s="28"/>
      <c r="Z53889" s="28"/>
      <c r="AA53889" s="28"/>
      <c r="AB53889" s="28"/>
      <c r="AC53889" s="28"/>
      <c r="AD53889" s="28"/>
      <c r="AE53889" s="28"/>
      <c r="AF53889" s="28"/>
      <c r="AG53889" s="28"/>
      <c r="AH53889" s="28"/>
      <c r="AI53889" s="28"/>
      <c r="AJ53889" s="28"/>
      <c r="AK53889" s="28"/>
      <c r="AL53889" s="28"/>
      <c r="AM53889" s="28"/>
      <c r="AN53889" s="28"/>
      <c r="AO53889" s="28"/>
      <c r="AP53889" s="28"/>
      <c r="AQ53889" s="28"/>
      <c r="AR53889" s="28"/>
      <c r="AS53889" s="28"/>
      <c r="AT53889" s="28"/>
      <c r="AU53889" s="28"/>
    </row>
    <row r="53890" spans="9:47" x14ac:dyDescent="0.2">
      <c r="I53890" s="57"/>
      <c r="J53890" s="57"/>
      <c r="Y53890" s="28"/>
      <c r="Z53890" s="28"/>
      <c r="AA53890" s="28"/>
      <c r="AB53890" s="28"/>
      <c r="AC53890" s="28"/>
      <c r="AD53890" s="28"/>
      <c r="AE53890" s="28"/>
      <c r="AF53890" s="28"/>
      <c r="AG53890" s="28"/>
      <c r="AH53890" s="28"/>
      <c r="AI53890" s="28"/>
      <c r="AJ53890" s="28"/>
      <c r="AK53890" s="28"/>
      <c r="AL53890" s="28"/>
      <c r="AM53890" s="28"/>
      <c r="AN53890" s="28"/>
      <c r="AO53890" s="28"/>
      <c r="AP53890" s="28"/>
      <c r="AQ53890" s="28"/>
      <c r="AR53890" s="28"/>
      <c r="AS53890" s="28"/>
      <c r="AT53890" s="28"/>
      <c r="AU53890" s="28"/>
    </row>
    <row r="53891" spans="9:47" x14ac:dyDescent="0.2">
      <c r="I53891" s="57"/>
      <c r="J53891" s="57"/>
      <c r="Y53891" s="28"/>
      <c r="Z53891" s="28"/>
      <c r="AA53891" s="28"/>
      <c r="AB53891" s="28"/>
      <c r="AC53891" s="28"/>
      <c r="AD53891" s="28"/>
      <c r="AE53891" s="28"/>
      <c r="AF53891" s="28"/>
      <c r="AG53891" s="28"/>
      <c r="AH53891" s="28"/>
      <c r="AI53891" s="28"/>
      <c r="AJ53891" s="28"/>
      <c r="AK53891" s="28"/>
      <c r="AL53891" s="28"/>
      <c r="AM53891" s="28"/>
      <c r="AN53891" s="28"/>
      <c r="AO53891" s="28"/>
      <c r="AP53891" s="28"/>
      <c r="AQ53891" s="28"/>
      <c r="AR53891" s="28"/>
      <c r="AS53891" s="28"/>
      <c r="AT53891" s="28"/>
      <c r="AU53891" s="28"/>
    </row>
    <row r="53892" spans="9:47" x14ac:dyDescent="0.2">
      <c r="I53892" s="57"/>
      <c r="J53892" s="57"/>
      <c r="Y53892" s="28"/>
      <c r="Z53892" s="28"/>
      <c r="AA53892" s="28"/>
      <c r="AB53892" s="28"/>
      <c r="AC53892" s="28"/>
      <c r="AD53892" s="28"/>
      <c r="AE53892" s="28"/>
      <c r="AF53892" s="28"/>
      <c r="AG53892" s="28"/>
      <c r="AH53892" s="28"/>
      <c r="AI53892" s="28"/>
      <c r="AJ53892" s="28"/>
      <c r="AK53892" s="28"/>
      <c r="AL53892" s="28"/>
      <c r="AM53892" s="28"/>
      <c r="AN53892" s="28"/>
      <c r="AO53892" s="28"/>
      <c r="AP53892" s="28"/>
      <c r="AQ53892" s="28"/>
      <c r="AR53892" s="28"/>
      <c r="AS53892" s="28"/>
      <c r="AT53892" s="28"/>
      <c r="AU53892" s="28"/>
    </row>
    <row r="53893" spans="9:47" x14ac:dyDescent="0.2">
      <c r="I53893" s="57"/>
      <c r="J53893" s="57"/>
      <c r="Y53893" s="28"/>
      <c r="Z53893" s="28"/>
      <c r="AA53893" s="28"/>
      <c r="AB53893" s="28"/>
      <c r="AC53893" s="28"/>
      <c r="AD53893" s="28"/>
      <c r="AE53893" s="28"/>
      <c r="AF53893" s="28"/>
      <c r="AG53893" s="28"/>
      <c r="AH53893" s="28"/>
      <c r="AI53893" s="28"/>
      <c r="AJ53893" s="28"/>
      <c r="AK53893" s="28"/>
      <c r="AL53893" s="28"/>
      <c r="AM53893" s="28"/>
      <c r="AN53893" s="28"/>
      <c r="AO53893" s="28"/>
      <c r="AP53893" s="28"/>
      <c r="AQ53893" s="28"/>
      <c r="AR53893" s="28"/>
      <c r="AS53893" s="28"/>
      <c r="AT53893" s="28"/>
      <c r="AU53893" s="28"/>
    </row>
    <row r="53894" spans="9:47" x14ac:dyDescent="0.2">
      <c r="I53894" s="57"/>
      <c r="J53894" s="57"/>
      <c r="Y53894" s="28"/>
      <c r="Z53894" s="28"/>
      <c r="AA53894" s="28"/>
      <c r="AB53894" s="28"/>
      <c r="AC53894" s="28"/>
      <c r="AD53894" s="28"/>
      <c r="AE53894" s="28"/>
      <c r="AF53894" s="28"/>
      <c r="AG53894" s="28"/>
      <c r="AH53894" s="28"/>
      <c r="AI53894" s="28"/>
      <c r="AJ53894" s="28"/>
      <c r="AK53894" s="28"/>
      <c r="AL53894" s="28"/>
      <c r="AM53894" s="28"/>
      <c r="AN53894" s="28"/>
      <c r="AO53894" s="28"/>
      <c r="AP53894" s="28"/>
      <c r="AQ53894" s="28"/>
      <c r="AR53894" s="28"/>
      <c r="AS53894" s="28"/>
      <c r="AT53894" s="28"/>
      <c r="AU53894" s="28"/>
    </row>
    <row r="53895" spans="9:47" x14ac:dyDescent="0.2">
      <c r="I53895" s="57"/>
      <c r="J53895" s="57"/>
      <c r="Y53895" s="28"/>
      <c r="Z53895" s="28"/>
      <c r="AA53895" s="28"/>
      <c r="AB53895" s="28"/>
      <c r="AC53895" s="28"/>
      <c r="AD53895" s="28"/>
      <c r="AE53895" s="28"/>
      <c r="AF53895" s="28"/>
      <c r="AG53895" s="28"/>
      <c r="AH53895" s="28"/>
      <c r="AI53895" s="28"/>
      <c r="AJ53895" s="28"/>
      <c r="AK53895" s="28"/>
      <c r="AL53895" s="28"/>
      <c r="AM53895" s="28"/>
      <c r="AN53895" s="28"/>
      <c r="AO53895" s="28"/>
      <c r="AP53895" s="28"/>
      <c r="AQ53895" s="28"/>
      <c r="AR53895" s="28"/>
      <c r="AS53895" s="28"/>
      <c r="AT53895" s="28"/>
      <c r="AU53895" s="28"/>
    </row>
    <row r="53896" spans="9:47" x14ac:dyDescent="0.2">
      <c r="I53896" s="57"/>
      <c r="J53896" s="57"/>
      <c r="Y53896" s="28"/>
      <c r="Z53896" s="28"/>
      <c r="AA53896" s="28"/>
      <c r="AB53896" s="28"/>
      <c r="AC53896" s="28"/>
      <c r="AD53896" s="28"/>
      <c r="AE53896" s="28"/>
      <c r="AF53896" s="28"/>
      <c r="AG53896" s="28"/>
      <c r="AH53896" s="28"/>
      <c r="AI53896" s="28"/>
      <c r="AJ53896" s="28"/>
      <c r="AK53896" s="28"/>
      <c r="AL53896" s="28"/>
      <c r="AM53896" s="28"/>
      <c r="AN53896" s="28"/>
      <c r="AO53896" s="28"/>
      <c r="AP53896" s="28"/>
      <c r="AQ53896" s="28"/>
      <c r="AR53896" s="28"/>
      <c r="AS53896" s="28"/>
      <c r="AT53896" s="28"/>
      <c r="AU53896" s="28"/>
    </row>
    <row r="53897" spans="9:47" x14ac:dyDescent="0.2">
      <c r="I53897" s="57"/>
      <c r="J53897" s="57"/>
      <c r="Y53897" s="28"/>
      <c r="Z53897" s="28"/>
      <c r="AA53897" s="28"/>
      <c r="AB53897" s="28"/>
      <c r="AC53897" s="28"/>
      <c r="AD53897" s="28"/>
      <c r="AE53897" s="28"/>
      <c r="AF53897" s="28"/>
      <c r="AG53897" s="28"/>
      <c r="AH53897" s="28"/>
      <c r="AI53897" s="28"/>
      <c r="AJ53897" s="28"/>
      <c r="AK53897" s="28"/>
      <c r="AL53897" s="28"/>
      <c r="AM53897" s="28"/>
      <c r="AN53897" s="28"/>
      <c r="AO53897" s="28"/>
      <c r="AP53897" s="28"/>
      <c r="AQ53897" s="28"/>
      <c r="AR53897" s="28"/>
      <c r="AS53897" s="28"/>
      <c r="AT53897" s="28"/>
      <c r="AU53897" s="28"/>
    </row>
    <row r="53898" spans="9:47" x14ac:dyDescent="0.2">
      <c r="I53898" s="57"/>
      <c r="J53898" s="57"/>
      <c r="Y53898" s="28"/>
      <c r="Z53898" s="28"/>
      <c r="AA53898" s="28"/>
      <c r="AB53898" s="28"/>
      <c r="AC53898" s="28"/>
      <c r="AD53898" s="28"/>
      <c r="AE53898" s="28"/>
      <c r="AF53898" s="28"/>
      <c r="AG53898" s="28"/>
      <c r="AH53898" s="28"/>
      <c r="AI53898" s="28"/>
      <c r="AJ53898" s="28"/>
      <c r="AK53898" s="28"/>
      <c r="AL53898" s="28"/>
      <c r="AM53898" s="28"/>
      <c r="AN53898" s="28"/>
      <c r="AO53898" s="28"/>
      <c r="AP53898" s="28"/>
      <c r="AQ53898" s="28"/>
      <c r="AR53898" s="28"/>
      <c r="AS53898" s="28"/>
      <c r="AT53898" s="28"/>
      <c r="AU53898" s="28"/>
    </row>
    <row r="53899" spans="9:47" x14ac:dyDescent="0.2">
      <c r="I53899" s="57"/>
      <c r="J53899" s="57"/>
      <c r="Y53899" s="28"/>
      <c r="Z53899" s="28"/>
      <c r="AA53899" s="28"/>
      <c r="AB53899" s="28"/>
      <c r="AC53899" s="28"/>
      <c r="AD53899" s="28"/>
      <c r="AE53899" s="28"/>
      <c r="AF53899" s="28"/>
      <c r="AG53899" s="28"/>
      <c r="AH53899" s="28"/>
      <c r="AI53899" s="28"/>
      <c r="AJ53899" s="28"/>
      <c r="AK53899" s="28"/>
      <c r="AL53899" s="28"/>
      <c r="AM53899" s="28"/>
      <c r="AN53899" s="28"/>
      <c r="AO53899" s="28"/>
      <c r="AP53899" s="28"/>
      <c r="AQ53899" s="28"/>
      <c r="AR53899" s="28"/>
      <c r="AS53899" s="28"/>
      <c r="AT53899" s="28"/>
      <c r="AU53899" s="28"/>
    </row>
    <row r="53900" spans="9:47" x14ac:dyDescent="0.2">
      <c r="I53900" s="57"/>
      <c r="J53900" s="57"/>
      <c r="Y53900" s="28"/>
      <c r="Z53900" s="28"/>
      <c r="AA53900" s="28"/>
      <c r="AB53900" s="28"/>
      <c r="AC53900" s="28"/>
      <c r="AD53900" s="28"/>
      <c r="AE53900" s="28"/>
      <c r="AF53900" s="28"/>
      <c r="AG53900" s="28"/>
      <c r="AH53900" s="28"/>
      <c r="AI53900" s="28"/>
      <c r="AJ53900" s="28"/>
      <c r="AK53900" s="28"/>
      <c r="AL53900" s="28"/>
      <c r="AM53900" s="28"/>
      <c r="AN53900" s="28"/>
      <c r="AO53900" s="28"/>
      <c r="AP53900" s="28"/>
      <c r="AQ53900" s="28"/>
      <c r="AR53900" s="28"/>
      <c r="AS53900" s="28"/>
      <c r="AT53900" s="28"/>
      <c r="AU53900" s="28"/>
    </row>
    <row r="53901" spans="9:47" x14ac:dyDescent="0.2">
      <c r="I53901" s="57"/>
      <c r="J53901" s="57"/>
      <c r="Y53901" s="28"/>
      <c r="Z53901" s="28"/>
      <c r="AA53901" s="28"/>
      <c r="AB53901" s="28"/>
      <c r="AC53901" s="28"/>
      <c r="AD53901" s="28"/>
      <c r="AE53901" s="28"/>
      <c r="AF53901" s="28"/>
      <c r="AG53901" s="28"/>
      <c r="AH53901" s="28"/>
      <c r="AI53901" s="28"/>
      <c r="AJ53901" s="28"/>
      <c r="AK53901" s="28"/>
      <c r="AL53901" s="28"/>
      <c r="AM53901" s="28"/>
      <c r="AN53901" s="28"/>
      <c r="AO53901" s="28"/>
      <c r="AP53901" s="28"/>
      <c r="AQ53901" s="28"/>
      <c r="AR53901" s="28"/>
      <c r="AS53901" s="28"/>
      <c r="AT53901" s="28"/>
      <c r="AU53901" s="28"/>
    </row>
    <row r="53902" spans="9:47" x14ac:dyDescent="0.2">
      <c r="I53902" s="57"/>
      <c r="J53902" s="57"/>
      <c r="Y53902" s="28"/>
      <c r="Z53902" s="28"/>
      <c r="AA53902" s="28"/>
      <c r="AB53902" s="28"/>
      <c r="AC53902" s="28"/>
      <c r="AD53902" s="28"/>
      <c r="AE53902" s="28"/>
      <c r="AF53902" s="28"/>
      <c r="AG53902" s="28"/>
      <c r="AH53902" s="28"/>
      <c r="AI53902" s="28"/>
      <c r="AJ53902" s="28"/>
      <c r="AK53902" s="28"/>
      <c r="AL53902" s="28"/>
      <c r="AM53902" s="28"/>
      <c r="AN53902" s="28"/>
      <c r="AO53902" s="28"/>
      <c r="AP53902" s="28"/>
      <c r="AQ53902" s="28"/>
      <c r="AR53902" s="28"/>
      <c r="AS53902" s="28"/>
      <c r="AT53902" s="28"/>
      <c r="AU53902" s="28"/>
    </row>
    <row r="53903" spans="9:47" x14ac:dyDescent="0.2">
      <c r="I53903" s="57"/>
      <c r="J53903" s="57"/>
      <c r="Y53903" s="28"/>
      <c r="Z53903" s="28"/>
      <c r="AA53903" s="28"/>
      <c r="AB53903" s="28"/>
      <c r="AC53903" s="28"/>
      <c r="AD53903" s="28"/>
      <c r="AE53903" s="28"/>
      <c r="AF53903" s="28"/>
      <c r="AG53903" s="28"/>
      <c r="AH53903" s="28"/>
      <c r="AI53903" s="28"/>
      <c r="AJ53903" s="28"/>
      <c r="AK53903" s="28"/>
      <c r="AL53903" s="28"/>
      <c r="AM53903" s="28"/>
      <c r="AN53903" s="28"/>
      <c r="AO53903" s="28"/>
      <c r="AP53903" s="28"/>
      <c r="AQ53903" s="28"/>
      <c r="AR53903" s="28"/>
      <c r="AS53903" s="28"/>
      <c r="AT53903" s="28"/>
      <c r="AU53903" s="28"/>
    </row>
    <row r="53904" spans="9:47" x14ac:dyDescent="0.2">
      <c r="I53904" s="57"/>
      <c r="J53904" s="57"/>
      <c r="Y53904" s="28"/>
      <c r="Z53904" s="28"/>
      <c r="AA53904" s="28"/>
      <c r="AB53904" s="28"/>
      <c r="AC53904" s="28"/>
      <c r="AD53904" s="28"/>
      <c r="AE53904" s="28"/>
      <c r="AF53904" s="28"/>
      <c r="AG53904" s="28"/>
      <c r="AH53904" s="28"/>
      <c r="AI53904" s="28"/>
      <c r="AJ53904" s="28"/>
      <c r="AK53904" s="28"/>
      <c r="AL53904" s="28"/>
      <c r="AM53904" s="28"/>
      <c r="AN53904" s="28"/>
      <c r="AO53904" s="28"/>
      <c r="AP53904" s="28"/>
      <c r="AQ53904" s="28"/>
      <c r="AR53904" s="28"/>
      <c r="AS53904" s="28"/>
      <c r="AT53904" s="28"/>
      <c r="AU53904" s="28"/>
    </row>
    <row r="53905" spans="9:47" x14ac:dyDescent="0.2">
      <c r="I53905" s="57"/>
      <c r="J53905" s="57"/>
      <c r="Y53905" s="28"/>
      <c r="Z53905" s="28"/>
      <c r="AA53905" s="28"/>
      <c r="AB53905" s="28"/>
      <c r="AC53905" s="28"/>
      <c r="AD53905" s="28"/>
      <c r="AE53905" s="28"/>
      <c r="AF53905" s="28"/>
      <c r="AG53905" s="28"/>
      <c r="AH53905" s="28"/>
      <c r="AI53905" s="28"/>
      <c r="AJ53905" s="28"/>
      <c r="AK53905" s="28"/>
      <c r="AL53905" s="28"/>
      <c r="AM53905" s="28"/>
      <c r="AN53905" s="28"/>
      <c r="AO53905" s="28"/>
      <c r="AP53905" s="28"/>
      <c r="AQ53905" s="28"/>
      <c r="AR53905" s="28"/>
      <c r="AS53905" s="28"/>
      <c r="AT53905" s="28"/>
      <c r="AU53905" s="28"/>
    </row>
    <row r="53906" spans="9:47" x14ac:dyDescent="0.2">
      <c r="I53906" s="57"/>
      <c r="J53906" s="57"/>
      <c r="Y53906" s="28"/>
      <c r="Z53906" s="28"/>
      <c r="AA53906" s="28"/>
      <c r="AB53906" s="28"/>
      <c r="AC53906" s="28"/>
      <c r="AD53906" s="28"/>
      <c r="AE53906" s="28"/>
      <c r="AF53906" s="28"/>
      <c r="AG53906" s="28"/>
      <c r="AH53906" s="28"/>
      <c r="AI53906" s="28"/>
      <c r="AJ53906" s="28"/>
      <c r="AK53906" s="28"/>
      <c r="AL53906" s="28"/>
      <c r="AM53906" s="28"/>
      <c r="AN53906" s="28"/>
      <c r="AO53906" s="28"/>
      <c r="AP53906" s="28"/>
      <c r="AQ53906" s="28"/>
      <c r="AR53906" s="28"/>
      <c r="AS53906" s="28"/>
      <c r="AT53906" s="28"/>
      <c r="AU53906" s="28"/>
    </row>
    <row r="53907" spans="9:47" x14ac:dyDescent="0.2">
      <c r="I53907" s="57"/>
      <c r="J53907" s="57"/>
      <c r="Y53907" s="28"/>
      <c r="Z53907" s="28"/>
      <c r="AA53907" s="28"/>
      <c r="AB53907" s="28"/>
      <c r="AC53907" s="28"/>
      <c r="AD53907" s="28"/>
      <c r="AE53907" s="28"/>
      <c r="AF53907" s="28"/>
      <c r="AG53907" s="28"/>
      <c r="AH53907" s="28"/>
      <c r="AI53907" s="28"/>
      <c r="AJ53907" s="28"/>
      <c r="AK53907" s="28"/>
      <c r="AL53907" s="28"/>
      <c r="AM53907" s="28"/>
      <c r="AN53907" s="28"/>
      <c r="AO53907" s="28"/>
      <c r="AP53907" s="28"/>
      <c r="AQ53907" s="28"/>
      <c r="AR53907" s="28"/>
      <c r="AS53907" s="28"/>
      <c r="AT53907" s="28"/>
      <c r="AU53907" s="28"/>
    </row>
    <row r="53908" spans="9:47" x14ac:dyDescent="0.2">
      <c r="I53908" s="57"/>
      <c r="J53908" s="57"/>
      <c r="Y53908" s="28"/>
      <c r="Z53908" s="28"/>
      <c r="AA53908" s="28"/>
      <c r="AB53908" s="28"/>
      <c r="AC53908" s="28"/>
      <c r="AD53908" s="28"/>
      <c r="AE53908" s="28"/>
      <c r="AF53908" s="28"/>
      <c r="AG53908" s="28"/>
      <c r="AH53908" s="28"/>
      <c r="AI53908" s="28"/>
      <c r="AJ53908" s="28"/>
      <c r="AK53908" s="28"/>
      <c r="AL53908" s="28"/>
      <c r="AM53908" s="28"/>
      <c r="AN53908" s="28"/>
      <c r="AO53908" s="28"/>
      <c r="AP53908" s="28"/>
      <c r="AQ53908" s="28"/>
      <c r="AR53908" s="28"/>
      <c r="AS53908" s="28"/>
      <c r="AT53908" s="28"/>
      <c r="AU53908" s="28"/>
    </row>
    <row r="53909" spans="9:47" x14ac:dyDescent="0.2">
      <c r="I53909" s="57"/>
      <c r="J53909" s="57"/>
      <c r="Y53909" s="28"/>
      <c r="Z53909" s="28"/>
      <c r="AA53909" s="28"/>
      <c r="AB53909" s="28"/>
      <c r="AC53909" s="28"/>
      <c r="AD53909" s="28"/>
      <c r="AE53909" s="28"/>
      <c r="AF53909" s="28"/>
      <c r="AG53909" s="28"/>
      <c r="AH53909" s="28"/>
      <c r="AI53909" s="28"/>
      <c r="AJ53909" s="28"/>
      <c r="AK53909" s="28"/>
      <c r="AL53909" s="28"/>
      <c r="AM53909" s="28"/>
      <c r="AN53909" s="28"/>
      <c r="AO53909" s="28"/>
      <c r="AP53909" s="28"/>
      <c r="AQ53909" s="28"/>
      <c r="AR53909" s="28"/>
      <c r="AS53909" s="28"/>
      <c r="AT53909" s="28"/>
      <c r="AU53909" s="28"/>
    </row>
    <row r="53910" spans="9:47" x14ac:dyDescent="0.2">
      <c r="I53910" s="57"/>
      <c r="J53910" s="57"/>
      <c r="Y53910" s="28"/>
      <c r="Z53910" s="28"/>
      <c r="AA53910" s="28"/>
      <c r="AB53910" s="28"/>
      <c r="AC53910" s="28"/>
      <c r="AD53910" s="28"/>
      <c r="AE53910" s="28"/>
      <c r="AF53910" s="28"/>
      <c r="AG53910" s="28"/>
      <c r="AH53910" s="28"/>
      <c r="AI53910" s="28"/>
      <c r="AJ53910" s="28"/>
      <c r="AK53910" s="28"/>
      <c r="AL53910" s="28"/>
      <c r="AM53910" s="28"/>
      <c r="AN53910" s="28"/>
      <c r="AO53910" s="28"/>
      <c r="AP53910" s="28"/>
      <c r="AQ53910" s="28"/>
      <c r="AR53910" s="28"/>
      <c r="AS53910" s="28"/>
      <c r="AT53910" s="28"/>
      <c r="AU53910" s="28"/>
    </row>
    <row r="53911" spans="9:47" x14ac:dyDescent="0.2">
      <c r="I53911" s="57"/>
      <c r="J53911" s="57"/>
      <c r="Y53911" s="28"/>
      <c r="Z53911" s="28"/>
      <c r="AA53911" s="28"/>
      <c r="AB53911" s="28"/>
      <c r="AC53911" s="28"/>
      <c r="AD53911" s="28"/>
      <c r="AE53911" s="28"/>
      <c r="AF53911" s="28"/>
      <c r="AG53911" s="28"/>
      <c r="AH53911" s="28"/>
      <c r="AI53911" s="28"/>
      <c r="AJ53911" s="28"/>
      <c r="AK53911" s="28"/>
      <c r="AL53911" s="28"/>
      <c r="AM53911" s="28"/>
      <c r="AN53911" s="28"/>
      <c r="AO53911" s="28"/>
      <c r="AP53911" s="28"/>
      <c r="AQ53911" s="28"/>
      <c r="AR53911" s="28"/>
      <c r="AS53911" s="28"/>
      <c r="AT53911" s="28"/>
      <c r="AU53911" s="28"/>
    </row>
    <row r="53912" spans="9:47" x14ac:dyDescent="0.2">
      <c r="I53912" s="57"/>
      <c r="J53912" s="57"/>
      <c r="Y53912" s="28"/>
      <c r="Z53912" s="28"/>
      <c r="AA53912" s="28"/>
      <c r="AB53912" s="28"/>
      <c r="AC53912" s="28"/>
      <c r="AD53912" s="28"/>
      <c r="AE53912" s="28"/>
      <c r="AF53912" s="28"/>
      <c r="AG53912" s="28"/>
      <c r="AH53912" s="28"/>
      <c r="AI53912" s="28"/>
      <c r="AJ53912" s="28"/>
      <c r="AK53912" s="28"/>
      <c r="AL53912" s="28"/>
      <c r="AM53912" s="28"/>
      <c r="AN53912" s="28"/>
      <c r="AO53912" s="28"/>
      <c r="AP53912" s="28"/>
      <c r="AQ53912" s="28"/>
      <c r="AR53912" s="28"/>
      <c r="AS53912" s="28"/>
      <c r="AT53912" s="28"/>
      <c r="AU53912" s="28"/>
    </row>
    <row r="53913" spans="9:47" x14ac:dyDescent="0.2">
      <c r="I53913" s="57"/>
      <c r="J53913" s="57"/>
      <c r="Y53913" s="28"/>
      <c r="Z53913" s="28"/>
      <c r="AA53913" s="28"/>
      <c r="AB53913" s="28"/>
      <c r="AC53913" s="28"/>
      <c r="AD53913" s="28"/>
      <c r="AE53913" s="28"/>
      <c r="AF53913" s="28"/>
      <c r="AG53913" s="28"/>
      <c r="AH53913" s="28"/>
      <c r="AI53913" s="28"/>
      <c r="AJ53913" s="28"/>
      <c r="AK53913" s="28"/>
      <c r="AL53913" s="28"/>
      <c r="AM53913" s="28"/>
      <c r="AN53913" s="28"/>
      <c r="AO53913" s="28"/>
      <c r="AP53913" s="28"/>
      <c r="AQ53913" s="28"/>
      <c r="AR53913" s="28"/>
      <c r="AS53913" s="28"/>
      <c r="AT53913" s="28"/>
      <c r="AU53913" s="28"/>
    </row>
    <row r="53914" spans="9:47" x14ac:dyDescent="0.2">
      <c r="I53914" s="57"/>
      <c r="J53914" s="57"/>
      <c r="Y53914" s="28"/>
      <c r="Z53914" s="28"/>
      <c r="AA53914" s="28"/>
      <c r="AB53914" s="28"/>
      <c r="AC53914" s="28"/>
      <c r="AD53914" s="28"/>
      <c r="AE53914" s="28"/>
      <c r="AF53914" s="28"/>
      <c r="AG53914" s="28"/>
      <c r="AH53914" s="28"/>
      <c r="AI53914" s="28"/>
      <c r="AJ53914" s="28"/>
      <c r="AK53914" s="28"/>
      <c r="AL53914" s="28"/>
      <c r="AM53914" s="28"/>
      <c r="AN53914" s="28"/>
      <c r="AO53914" s="28"/>
      <c r="AP53914" s="28"/>
      <c r="AQ53914" s="28"/>
      <c r="AR53914" s="28"/>
      <c r="AS53914" s="28"/>
      <c r="AT53914" s="28"/>
      <c r="AU53914" s="28"/>
    </row>
    <row r="53915" spans="9:47" x14ac:dyDescent="0.2">
      <c r="I53915" s="57"/>
      <c r="J53915" s="57"/>
      <c r="Y53915" s="28"/>
      <c r="Z53915" s="28"/>
      <c r="AA53915" s="28"/>
      <c r="AB53915" s="28"/>
      <c r="AC53915" s="28"/>
      <c r="AD53915" s="28"/>
      <c r="AE53915" s="28"/>
      <c r="AF53915" s="28"/>
      <c r="AG53915" s="28"/>
      <c r="AH53915" s="28"/>
      <c r="AI53915" s="28"/>
      <c r="AJ53915" s="28"/>
      <c r="AK53915" s="28"/>
      <c r="AL53915" s="28"/>
      <c r="AM53915" s="28"/>
      <c r="AN53915" s="28"/>
      <c r="AO53915" s="28"/>
      <c r="AP53915" s="28"/>
      <c r="AQ53915" s="28"/>
      <c r="AR53915" s="28"/>
      <c r="AS53915" s="28"/>
      <c r="AT53915" s="28"/>
      <c r="AU53915" s="28"/>
    </row>
    <row r="53916" spans="9:47" x14ac:dyDescent="0.2">
      <c r="I53916" s="57"/>
      <c r="J53916" s="57"/>
      <c r="Y53916" s="28"/>
      <c r="Z53916" s="28"/>
      <c r="AA53916" s="28"/>
      <c r="AB53916" s="28"/>
      <c r="AC53916" s="28"/>
      <c r="AD53916" s="28"/>
      <c r="AE53916" s="28"/>
      <c r="AF53916" s="28"/>
      <c r="AG53916" s="28"/>
      <c r="AH53916" s="28"/>
      <c r="AI53916" s="28"/>
      <c r="AJ53916" s="28"/>
      <c r="AK53916" s="28"/>
      <c r="AL53916" s="28"/>
      <c r="AM53916" s="28"/>
      <c r="AN53916" s="28"/>
      <c r="AO53916" s="28"/>
      <c r="AP53916" s="28"/>
      <c r="AQ53916" s="28"/>
      <c r="AR53916" s="28"/>
      <c r="AS53916" s="28"/>
      <c r="AT53916" s="28"/>
      <c r="AU53916" s="28"/>
    </row>
    <row r="53917" spans="9:47" x14ac:dyDescent="0.2">
      <c r="I53917" s="57"/>
      <c r="J53917" s="57"/>
      <c r="Y53917" s="28"/>
      <c r="Z53917" s="28"/>
      <c r="AA53917" s="28"/>
      <c r="AB53917" s="28"/>
      <c r="AC53917" s="28"/>
      <c r="AD53917" s="28"/>
      <c r="AE53917" s="28"/>
      <c r="AF53917" s="28"/>
      <c r="AG53917" s="28"/>
      <c r="AH53917" s="28"/>
      <c r="AI53917" s="28"/>
      <c r="AJ53917" s="28"/>
      <c r="AK53917" s="28"/>
      <c r="AL53917" s="28"/>
      <c r="AM53917" s="28"/>
      <c r="AN53917" s="28"/>
      <c r="AO53917" s="28"/>
      <c r="AP53917" s="28"/>
      <c r="AQ53917" s="28"/>
      <c r="AR53917" s="28"/>
      <c r="AS53917" s="28"/>
      <c r="AT53917" s="28"/>
      <c r="AU53917" s="28"/>
    </row>
    <row r="53918" spans="9:47" x14ac:dyDescent="0.2">
      <c r="I53918" s="57"/>
      <c r="J53918" s="57"/>
      <c r="Y53918" s="28"/>
      <c r="Z53918" s="28"/>
      <c r="AA53918" s="28"/>
      <c r="AB53918" s="28"/>
      <c r="AC53918" s="28"/>
      <c r="AD53918" s="28"/>
      <c r="AE53918" s="28"/>
      <c r="AF53918" s="28"/>
      <c r="AG53918" s="28"/>
      <c r="AH53918" s="28"/>
      <c r="AI53918" s="28"/>
      <c r="AJ53918" s="28"/>
      <c r="AK53918" s="28"/>
      <c r="AL53918" s="28"/>
      <c r="AM53918" s="28"/>
      <c r="AN53918" s="28"/>
      <c r="AO53918" s="28"/>
      <c r="AP53918" s="28"/>
      <c r="AQ53918" s="28"/>
      <c r="AR53918" s="28"/>
      <c r="AS53918" s="28"/>
      <c r="AT53918" s="28"/>
      <c r="AU53918" s="28"/>
    </row>
    <row r="53919" spans="9:47" x14ac:dyDescent="0.2">
      <c r="I53919" s="57"/>
      <c r="J53919" s="57"/>
      <c r="Y53919" s="28"/>
      <c r="Z53919" s="28"/>
      <c r="AA53919" s="28"/>
      <c r="AB53919" s="28"/>
      <c r="AC53919" s="28"/>
      <c r="AD53919" s="28"/>
      <c r="AE53919" s="28"/>
      <c r="AF53919" s="28"/>
      <c r="AG53919" s="28"/>
      <c r="AH53919" s="28"/>
      <c r="AI53919" s="28"/>
      <c r="AJ53919" s="28"/>
      <c r="AK53919" s="28"/>
      <c r="AL53919" s="28"/>
      <c r="AM53919" s="28"/>
      <c r="AN53919" s="28"/>
      <c r="AO53919" s="28"/>
      <c r="AP53919" s="28"/>
      <c r="AQ53919" s="28"/>
      <c r="AR53919" s="28"/>
      <c r="AS53919" s="28"/>
      <c r="AT53919" s="28"/>
      <c r="AU53919" s="28"/>
    </row>
    <row r="53920" spans="9:47" x14ac:dyDescent="0.2">
      <c r="I53920" s="57"/>
      <c r="J53920" s="57"/>
      <c r="Y53920" s="28"/>
      <c r="Z53920" s="28"/>
      <c r="AA53920" s="28"/>
      <c r="AB53920" s="28"/>
      <c r="AC53920" s="28"/>
      <c r="AD53920" s="28"/>
      <c r="AE53920" s="28"/>
      <c r="AF53920" s="28"/>
      <c r="AG53920" s="28"/>
      <c r="AH53920" s="28"/>
      <c r="AI53920" s="28"/>
      <c r="AJ53920" s="28"/>
      <c r="AK53920" s="28"/>
      <c r="AL53920" s="28"/>
      <c r="AM53920" s="28"/>
      <c r="AN53920" s="28"/>
      <c r="AO53920" s="28"/>
      <c r="AP53920" s="28"/>
      <c r="AQ53920" s="28"/>
      <c r="AR53920" s="28"/>
      <c r="AS53920" s="28"/>
      <c r="AT53920" s="28"/>
      <c r="AU53920" s="28"/>
    </row>
    <row r="53921" spans="9:47" x14ac:dyDescent="0.2">
      <c r="I53921" s="57"/>
      <c r="J53921" s="57"/>
      <c r="Y53921" s="28"/>
      <c r="Z53921" s="28"/>
      <c r="AA53921" s="28"/>
      <c r="AB53921" s="28"/>
      <c r="AC53921" s="28"/>
      <c r="AD53921" s="28"/>
      <c r="AE53921" s="28"/>
      <c r="AF53921" s="28"/>
      <c r="AG53921" s="28"/>
      <c r="AH53921" s="28"/>
      <c r="AI53921" s="28"/>
      <c r="AJ53921" s="28"/>
      <c r="AK53921" s="28"/>
      <c r="AL53921" s="28"/>
      <c r="AM53921" s="28"/>
      <c r="AN53921" s="28"/>
      <c r="AO53921" s="28"/>
      <c r="AP53921" s="28"/>
      <c r="AQ53921" s="28"/>
      <c r="AR53921" s="28"/>
      <c r="AS53921" s="28"/>
      <c r="AT53921" s="28"/>
      <c r="AU53921" s="28"/>
    </row>
    <row r="53922" spans="9:47" x14ac:dyDescent="0.2">
      <c r="I53922" s="57"/>
      <c r="J53922" s="57"/>
      <c r="Y53922" s="28"/>
      <c r="Z53922" s="28"/>
      <c r="AA53922" s="28"/>
      <c r="AB53922" s="28"/>
      <c r="AC53922" s="28"/>
      <c r="AD53922" s="28"/>
      <c r="AE53922" s="28"/>
      <c r="AF53922" s="28"/>
      <c r="AG53922" s="28"/>
      <c r="AH53922" s="28"/>
      <c r="AI53922" s="28"/>
      <c r="AJ53922" s="28"/>
      <c r="AK53922" s="28"/>
      <c r="AL53922" s="28"/>
      <c r="AM53922" s="28"/>
      <c r="AN53922" s="28"/>
      <c r="AO53922" s="28"/>
      <c r="AP53922" s="28"/>
      <c r="AQ53922" s="28"/>
      <c r="AR53922" s="28"/>
      <c r="AS53922" s="28"/>
      <c r="AT53922" s="28"/>
      <c r="AU53922" s="28"/>
    </row>
    <row r="53923" spans="9:47" x14ac:dyDescent="0.2">
      <c r="I53923" s="57"/>
      <c r="J53923" s="57"/>
      <c r="Y53923" s="28"/>
      <c r="Z53923" s="28"/>
      <c r="AA53923" s="28"/>
      <c r="AB53923" s="28"/>
      <c r="AC53923" s="28"/>
      <c r="AD53923" s="28"/>
      <c r="AE53923" s="28"/>
      <c r="AF53923" s="28"/>
      <c r="AG53923" s="28"/>
      <c r="AH53923" s="28"/>
      <c r="AI53923" s="28"/>
      <c r="AJ53923" s="28"/>
      <c r="AK53923" s="28"/>
      <c r="AL53923" s="28"/>
      <c r="AM53923" s="28"/>
      <c r="AN53923" s="28"/>
      <c r="AO53923" s="28"/>
      <c r="AP53923" s="28"/>
      <c r="AQ53923" s="28"/>
      <c r="AR53923" s="28"/>
      <c r="AS53923" s="28"/>
      <c r="AT53923" s="28"/>
      <c r="AU53923" s="28"/>
    </row>
    <row r="53924" spans="9:47" x14ac:dyDescent="0.2">
      <c r="I53924" s="57"/>
      <c r="J53924" s="57"/>
      <c r="Y53924" s="28"/>
      <c r="Z53924" s="28"/>
      <c r="AA53924" s="28"/>
      <c r="AB53924" s="28"/>
      <c r="AC53924" s="28"/>
      <c r="AD53924" s="28"/>
      <c r="AE53924" s="28"/>
      <c r="AF53924" s="28"/>
      <c r="AG53924" s="28"/>
      <c r="AH53924" s="28"/>
      <c r="AI53924" s="28"/>
      <c r="AJ53924" s="28"/>
      <c r="AK53924" s="28"/>
      <c r="AL53924" s="28"/>
      <c r="AM53924" s="28"/>
      <c r="AN53924" s="28"/>
      <c r="AO53924" s="28"/>
      <c r="AP53924" s="28"/>
      <c r="AQ53924" s="28"/>
      <c r="AR53924" s="28"/>
      <c r="AS53924" s="28"/>
      <c r="AT53924" s="28"/>
      <c r="AU53924" s="28"/>
    </row>
    <row r="53925" spans="9:47" x14ac:dyDescent="0.2">
      <c r="I53925" s="57"/>
      <c r="J53925" s="57"/>
      <c r="Y53925" s="28"/>
      <c r="Z53925" s="28"/>
      <c r="AA53925" s="28"/>
      <c r="AB53925" s="28"/>
      <c r="AC53925" s="28"/>
      <c r="AD53925" s="28"/>
      <c r="AE53925" s="28"/>
      <c r="AF53925" s="28"/>
      <c r="AG53925" s="28"/>
      <c r="AH53925" s="28"/>
      <c r="AI53925" s="28"/>
      <c r="AJ53925" s="28"/>
      <c r="AK53925" s="28"/>
      <c r="AL53925" s="28"/>
      <c r="AM53925" s="28"/>
      <c r="AN53925" s="28"/>
      <c r="AO53925" s="28"/>
      <c r="AP53925" s="28"/>
      <c r="AQ53925" s="28"/>
      <c r="AR53925" s="28"/>
      <c r="AS53925" s="28"/>
      <c r="AT53925" s="28"/>
      <c r="AU53925" s="28"/>
    </row>
    <row r="53926" spans="9:47" x14ac:dyDescent="0.2">
      <c r="I53926" s="57"/>
      <c r="J53926" s="57"/>
      <c r="Y53926" s="28"/>
      <c r="Z53926" s="28"/>
      <c r="AA53926" s="28"/>
      <c r="AB53926" s="28"/>
      <c r="AC53926" s="28"/>
      <c r="AD53926" s="28"/>
      <c r="AE53926" s="28"/>
      <c r="AF53926" s="28"/>
      <c r="AG53926" s="28"/>
      <c r="AH53926" s="28"/>
      <c r="AI53926" s="28"/>
      <c r="AJ53926" s="28"/>
      <c r="AK53926" s="28"/>
      <c r="AL53926" s="28"/>
      <c r="AM53926" s="28"/>
      <c r="AN53926" s="28"/>
      <c r="AO53926" s="28"/>
      <c r="AP53926" s="28"/>
      <c r="AQ53926" s="28"/>
      <c r="AR53926" s="28"/>
      <c r="AS53926" s="28"/>
      <c r="AT53926" s="28"/>
      <c r="AU53926" s="28"/>
    </row>
    <row r="53927" spans="9:47" x14ac:dyDescent="0.2">
      <c r="I53927" s="57"/>
      <c r="J53927" s="57"/>
      <c r="Y53927" s="28"/>
      <c r="Z53927" s="28"/>
      <c r="AA53927" s="28"/>
      <c r="AB53927" s="28"/>
      <c r="AC53927" s="28"/>
      <c r="AD53927" s="28"/>
      <c r="AE53927" s="28"/>
      <c r="AF53927" s="28"/>
      <c r="AG53927" s="28"/>
      <c r="AH53927" s="28"/>
      <c r="AI53927" s="28"/>
      <c r="AJ53927" s="28"/>
      <c r="AK53927" s="28"/>
      <c r="AL53927" s="28"/>
      <c r="AM53927" s="28"/>
      <c r="AN53927" s="28"/>
      <c r="AO53927" s="28"/>
      <c r="AP53927" s="28"/>
      <c r="AQ53927" s="28"/>
      <c r="AR53927" s="28"/>
      <c r="AS53927" s="28"/>
      <c r="AT53927" s="28"/>
      <c r="AU53927" s="28"/>
    </row>
    <row r="53928" spans="9:47" x14ac:dyDescent="0.2">
      <c r="I53928" s="57"/>
      <c r="J53928" s="57"/>
      <c r="Y53928" s="28"/>
      <c r="Z53928" s="28"/>
      <c r="AA53928" s="28"/>
      <c r="AB53928" s="28"/>
      <c r="AC53928" s="28"/>
      <c r="AD53928" s="28"/>
      <c r="AE53928" s="28"/>
      <c r="AF53928" s="28"/>
      <c r="AG53928" s="28"/>
      <c r="AH53928" s="28"/>
      <c r="AI53928" s="28"/>
      <c r="AJ53928" s="28"/>
      <c r="AK53928" s="28"/>
      <c r="AL53928" s="28"/>
      <c r="AM53928" s="28"/>
      <c r="AN53928" s="28"/>
      <c r="AO53928" s="28"/>
      <c r="AP53928" s="28"/>
      <c r="AQ53928" s="28"/>
      <c r="AR53928" s="28"/>
      <c r="AS53928" s="28"/>
      <c r="AT53928" s="28"/>
      <c r="AU53928" s="28"/>
    </row>
    <row r="53929" spans="9:47" x14ac:dyDescent="0.2">
      <c r="I53929" s="57"/>
      <c r="J53929" s="57"/>
      <c r="Y53929" s="28"/>
      <c r="Z53929" s="28"/>
      <c r="AA53929" s="28"/>
      <c r="AB53929" s="28"/>
      <c r="AC53929" s="28"/>
      <c r="AD53929" s="28"/>
      <c r="AE53929" s="28"/>
      <c r="AF53929" s="28"/>
      <c r="AG53929" s="28"/>
      <c r="AH53929" s="28"/>
      <c r="AI53929" s="28"/>
      <c r="AJ53929" s="28"/>
      <c r="AK53929" s="28"/>
      <c r="AL53929" s="28"/>
      <c r="AM53929" s="28"/>
      <c r="AN53929" s="28"/>
      <c r="AO53929" s="28"/>
      <c r="AP53929" s="28"/>
      <c r="AQ53929" s="28"/>
      <c r="AR53929" s="28"/>
      <c r="AS53929" s="28"/>
      <c r="AT53929" s="28"/>
      <c r="AU53929" s="28"/>
    </row>
    <row r="53930" spans="9:47" x14ac:dyDescent="0.2">
      <c r="I53930" s="57"/>
      <c r="J53930" s="57"/>
      <c r="Y53930" s="28"/>
      <c r="Z53930" s="28"/>
      <c r="AA53930" s="28"/>
      <c r="AB53930" s="28"/>
      <c r="AC53930" s="28"/>
      <c r="AD53930" s="28"/>
      <c r="AE53930" s="28"/>
      <c r="AF53930" s="28"/>
      <c r="AG53930" s="28"/>
      <c r="AH53930" s="28"/>
      <c r="AI53930" s="28"/>
      <c r="AJ53930" s="28"/>
      <c r="AK53930" s="28"/>
      <c r="AL53930" s="28"/>
      <c r="AM53930" s="28"/>
      <c r="AN53930" s="28"/>
      <c r="AO53930" s="28"/>
      <c r="AP53930" s="28"/>
      <c r="AQ53930" s="28"/>
      <c r="AR53930" s="28"/>
      <c r="AS53930" s="28"/>
      <c r="AT53930" s="28"/>
      <c r="AU53930" s="28"/>
    </row>
    <row r="53931" spans="9:47" x14ac:dyDescent="0.2">
      <c r="I53931" s="57"/>
      <c r="J53931" s="57"/>
      <c r="Y53931" s="28"/>
      <c r="Z53931" s="28"/>
      <c r="AA53931" s="28"/>
      <c r="AB53931" s="28"/>
      <c r="AC53931" s="28"/>
      <c r="AD53931" s="28"/>
      <c r="AE53931" s="28"/>
      <c r="AF53931" s="28"/>
      <c r="AG53931" s="28"/>
      <c r="AH53931" s="28"/>
      <c r="AI53931" s="28"/>
      <c r="AJ53931" s="28"/>
      <c r="AK53931" s="28"/>
      <c r="AL53931" s="28"/>
      <c r="AM53931" s="28"/>
      <c r="AN53931" s="28"/>
      <c r="AO53931" s="28"/>
      <c r="AP53931" s="28"/>
      <c r="AQ53931" s="28"/>
      <c r="AR53931" s="28"/>
      <c r="AS53931" s="28"/>
      <c r="AT53931" s="28"/>
      <c r="AU53931" s="28"/>
    </row>
    <row r="53932" spans="9:47" x14ac:dyDescent="0.2">
      <c r="I53932" s="57"/>
      <c r="J53932" s="57"/>
      <c r="Y53932" s="28"/>
      <c r="Z53932" s="28"/>
      <c r="AA53932" s="28"/>
      <c r="AB53932" s="28"/>
      <c r="AC53932" s="28"/>
      <c r="AD53932" s="28"/>
      <c r="AE53932" s="28"/>
      <c r="AF53932" s="28"/>
      <c r="AG53932" s="28"/>
      <c r="AH53932" s="28"/>
      <c r="AI53932" s="28"/>
      <c r="AJ53932" s="28"/>
      <c r="AK53932" s="28"/>
      <c r="AL53932" s="28"/>
      <c r="AM53932" s="28"/>
      <c r="AN53932" s="28"/>
      <c r="AO53932" s="28"/>
      <c r="AP53932" s="28"/>
      <c r="AQ53932" s="28"/>
      <c r="AR53932" s="28"/>
      <c r="AS53932" s="28"/>
      <c r="AT53932" s="28"/>
      <c r="AU53932" s="28"/>
    </row>
    <row r="53933" spans="9:47" x14ac:dyDescent="0.2">
      <c r="I53933" s="57"/>
      <c r="J53933" s="57"/>
      <c r="Y53933" s="28"/>
      <c r="Z53933" s="28"/>
      <c r="AA53933" s="28"/>
      <c r="AB53933" s="28"/>
      <c r="AC53933" s="28"/>
      <c r="AD53933" s="28"/>
      <c r="AE53933" s="28"/>
      <c r="AF53933" s="28"/>
      <c r="AG53933" s="28"/>
      <c r="AH53933" s="28"/>
      <c r="AI53933" s="28"/>
      <c r="AJ53933" s="28"/>
      <c r="AK53933" s="28"/>
      <c r="AL53933" s="28"/>
      <c r="AM53933" s="28"/>
      <c r="AN53933" s="28"/>
      <c r="AO53933" s="28"/>
      <c r="AP53933" s="28"/>
      <c r="AQ53933" s="28"/>
      <c r="AR53933" s="28"/>
      <c r="AS53933" s="28"/>
      <c r="AT53933" s="28"/>
      <c r="AU53933" s="28"/>
    </row>
    <row r="53934" spans="9:47" x14ac:dyDescent="0.2">
      <c r="I53934" s="57"/>
      <c r="J53934" s="57"/>
      <c r="Y53934" s="28"/>
      <c r="Z53934" s="28"/>
      <c r="AA53934" s="28"/>
      <c r="AB53934" s="28"/>
      <c r="AC53934" s="28"/>
      <c r="AD53934" s="28"/>
      <c r="AE53934" s="28"/>
      <c r="AF53934" s="28"/>
      <c r="AG53934" s="28"/>
      <c r="AH53934" s="28"/>
      <c r="AI53934" s="28"/>
      <c r="AJ53934" s="28"/>
      <c r="AK53934" s="28"/>
      <c r="AL53934" s="28"/>
      <c r="AM53934" s="28"/>
      <c r="AN53934" s="28"/>
      <c r="AO53934" s="28"/>
      <c r="AP53934" s="28"/>
      <c r="AQ53934" s="28"/>
      <c r="AR53934" s="28"/>
      <c r="AS53934" s="28"/>
      <c r="AT53934" s="28"/>
      <c r="AU53934" s="28"/>
    </row>
    <row r="53935" spans="9:47" x14ac:dyDescent="0.2">
      <c r="I53935" s="57"/>
      <c r="J53935" s="57"/>
      <c r="Y53935" s="28"/>
      <c r="Z53935" s="28"/>
      <c r="AA53935" s="28"/>
      <c r="AB53935" s="28"/>
      <c r="AC53935" s="28"/>
      <c r="AD53935" s="28"/>
      <c r="AE53935" s="28"/>
      <c r="AF53935" s="28"/>
      <c r="AG53935" s="28"/>
      <c r="AH53935" s="28"/>
      <c r="AI53935" s="28"/>
      <c r="AJ53935" s="28"/>
      <c r="AK53935" s="28"/>
      <c r="AL53935" s="28"/>
      <c r="AM53935" s="28"/>
      <c r="AN53935" s="28"/>
      <c r="AO53935" s="28"/>
      <c r="AP53935" s="28"/>
      <c r="AQ53935" s="28"/>
      <c r="AR53935" s="28"/>
      <c r="AS53935" s="28"/>
      <c r="AT53935" s="28"/>
      <c r="AU53935" s="28"/>
    </row>
    <row r="53936" spans="9:47" x14ac:dyDescent="0.2">
      <c r="I53936" s="57"/>
      <c r="J53936" s="57"/>
      <c r="Y53936" s="28"/>
      <c r="Z53936" s="28"/>
      <c r="AA53936" s="28"/>
      <c r="AB53936" s="28"/>
      <c r="AC53936" s="28"/>
      <c r="AD53936" s="28"/>
      <c r="AE53936" s="28"/>
      <c r="AF53936" s="28"/>
      <c r="AG53936" s="28"/>
      <c r="AH53936" s="28"/>
      <c r="AI53936" s="28"/>
      <c r="AJ53936" s="28"/>
      <c r="AK53936" s="28"/>
      <c r="AL53936" s="28"/>
      <c r="AM53936" s="28"/>
      <c r="AN53936" s="28"/>
      <c r="AO53936" s="28"/>
      <c r="AP53936" s="28"/>
      <c r="AQ53936" s="28"/>
      <c r="AR53936" s="28"/>
      <c r="AS53936" s="28"/>
      <c r="AT53936" s="28"/>
      <c r="AU53936" s="28"/>
    </row>
    <row r="53937" spans="9:47" x14ac:dyDescent="0.2">
      <c r="I53937" s="57"/>
      <c r="J53937" s="57"/>
      <c r="Y53937" s="28"/>
      <c r="Z53937" s="28"/>
      <c r="AA53937" s="28"/>
      <c r="AB53937" s="28"/>
      <c r="AC53937" s="28"/>
      <c r="AD53937" s="28"/>
      <c r="AE53937" s="28"/>
      <c r="AF53937" s="28"/>
      <c r="AG53937" s="28"/>
      <c r="AH53937" s="28"/>
      <c r="AI53937" s="28"/>
      <c r="AJ53937" s="28"/>
      <c r="AK53937" s="28"/>
      <c r="AL53937" s="28"/>
      <c r="AM53937" s="28"/>
      <c r="AN53937" s="28"/>
      <c r="AO53937" s="28"/>
      <c r="AP53937" s="28"/>
      <c r="AQ53937" s="28"/>
      <c r="AR53937" s="28"/>
      <c r="AS53937" s="28"/>
      <c r="AT53937" s="28"/>
      <c r="AU53937" s="28"/>
    </row>
    <row r="53938" spans="9:47" x14ac:dyDescent="0.2">
      <c r="I53938" s="57"/>
      <c r="J53938" s="57"/>
      <c r="Y53938" s="28"/>
      <c r="Z53938" s="28"/>
      <c r="AA53938" s="28"/>
      <c r="AB53938" s="28"/>
      <c r="AC53938" s="28"/>
      <c r="AD53938" s="28"/>
      <c r="AE53938" s="28"/>
      <c r="AF53938" s="28"/>
      <c r="AG53938" s="28"/>
      <c r="AH53938" s="28"/>
      <c r="AI53938" s="28"/>
      <c r="AJ53938" s="28"/>
      <c r="AK53938" s="28"/>
      <c r="AL53938" s="28"/>
      <c r="AM53938" s="28"/>
      <c r="AN53938" s="28"/>
      <c r="AO53938" s="28"/>
      <c r="AP53938" s="28"/>
      <c r="AQ53938" s="28"/>
      <c r="AR53938" s="28"/>
      <c r="AS53938" s="28"/>
      <c r="AT53938" s="28"/>
      <c r="AU53938" s="28"/>
    </row>
    <row r="53939" spans="9:47" x14ac:dyDescent="0.2">
      <c r="I53939" s="57"/>
      <c r="J53939" s="57"/>
      <c r="Y53939" s="28"/>
      <c r="Z53939" s="28"/>
      <c r="AA53939" s="28"/>
      <c r="AB53939" s="28"/>
      <c r="AC53939" s="28"/>
      <c r="AD53939" s="28"/>
      <c r="AE53939" s="28"/>
      <c r="AF53939" s="28"/>
      <c r="AG53939" s="28"/>
      <c r="AH53939" s="28"/>
      <c r="AI53939" s="28"/>
      <c r="AJ53939" s="28"/>
      <c r="AK53939" s="28"/>
      <c r="AL53939" s="28"/>
      <c r="AM53939" s="28"/>
      <c r="AN53939" s="28"/>
      <c r="AO53939" s="28"/>
      <c r="AP53939" s="28"/>
      <c r="AQ53939" s="28"/>
      <c r="AR53939" s="28"/>
      <c r="AS53939" s="28"/>
      <c r="AT53939" s="28"/>
      <c r="AU53939" s="28"/>
    </row>
    <row r="53940" spans="9:47" x14ac:dyDescent="0.2">
      <c r="I53940" s="57"/>
      <c r="J53940" s="57"/>
      <c r="Y53940" s="28"/>
      <c r="Z53940" s="28"/>
      <c r="AA53940" s="28"/>
      <c r="AB53940" s="28"/>
      <c r="AC53940" s="28"/>
      <c r="AD53940" s="28"/>
      <c r="AE53940" s="28"/>
      <c r="AF53940" s="28"/>
      <c r="AG53940" s="28"/>
      <c r="AH53940" s="28"/>
      <c r="AI53940" s="28"/>
      <c r="AJ53940" s="28"/>
      <c r="AK53940" s="28"/>
      <c r="AL53940" s="28"/>
      <c r="AM53940" s="28"/>
      <c r="AN53940" s="28"/>
      <c r="AO53940" s="28"/>
      <c r="AP53940" s="28"/>
      <c r="AQ53940" s="28"/>
      <c r="AR53940" s="28"/>
      <c r="AS53940" s="28"/>
      <c r="AT53940" s="28"/>
      <c r="AU53940" s="28"/>
    </row>
    <row r="53941" spans="9:47" x14ac:dyDescent="0.2">
      <c r="I53941" s="57"/>
      <c r="J53941" s="57"/>
      <c r="Y53941" s="28"/>
      <c r="Z53941" s="28"/>
      <c r="AA53941" s="28"/>
      <c r="AB53941" s="28"/>
      <c r="AC53941" s="28"/>
      <c r="AD53941" s="28"/>
      <c r="AE53941" s="28"/>
      <c r="AF53941" s="28"/>
      <c r="AG53941" s="28"/>
      <c r="AH53941" s="28"/>
      <c r="AI53941" s="28"/>
      <c r="AJ53941" s="28"/>
      <c r="AK53941" s="28"/>
      <c r="AL53941" s="28"/>
      <c r="AM53941" s="28"/>
      <c r="AN53941" s="28"/>
      <c r="AO53941" s="28"/>
      <c r="AP53941" s="28"/>
      <c r="AQ53941" s="28"/>
      <c r="AR53941" s="28"/>
      <c r="AS53941" s="28"/>
      <c r="AT53941" s="28"/>
      <c r="AU53941" s="28"/>
    </row>
    <row r="53942" spans="9:47" x14ac:dyDescent="0.2">
      <c r="I53942" s="57"/>
      <c r="J53942" s="57"/>
      <c r="Y53942" s="28"/>
      <c r="Z53942" s="28"/>
      <c r="AA53942" s="28"/>
      <c r="AB53942" s="28"/>
      <c r="AC53942" s="28"/>
      <c r="AD53942" s="28"/>
      <c r="AE53942" s="28"/>
      <c r="AF53942" s="28"/>
      <c r="AG53942" s="28"/>
      <c r="AH53942" s="28"/>
      <c r="AI53942" s="28"/>
      <c r="AJ53942" s="28"/>
      <c r="AK53942" s="28"/>
      <c r="AL53942" s="28"/>
      <c r="AM53942" s="28"/>
      <c r="AN53942" s="28"/>
      <c r="AO53942" s="28"/>
      <c r="AP53942" s="28"/>
      <c r="AQ53942" s="28"/>
      <c r="AR53942" s="28"/>
      <c r="AS53942" s="28"/>
      <c r="AT53942" s="28"/>
      <c r="AU53942" s="28"/>
    </row>
    <row r="53943" spans="9:47" x14ac:dyDescent="0.2">
      <c r="I53943" s="57"/>
      <c r="J53943" s="57"/>
      <c r="Y53943" s="28"/>
      <c r="Z53943" s="28"/>
      <c r="AA53943" s="28"/>
      <c r="AB53943" s="28"/>
      <c r="AC53943" s="28"/>
      <c r="AD53943" s="28"/>
      <c r="AE53943" s="28"/>
      <c r="AF53943" s="28"/>
      <c r="AG53943" s="28"/>
      <c r="AH53943" s="28"/>
      <c r="AI53943" s="28"/>
      <c r="AJ53943" s="28"/>
      <c r="AK53943" s="28"/>
      <c r="AL53943" s="28"/>
      <c r="AM53943" s="28"/>
      <c r="AN53943" s="28"/>
      <c r="AO53943" s="28"/>
      <c r="AP53943" s="28"/>
      <c r="AQ53943" s="28"/>
      <c r="AR53943" s="28"/>
      <c r="AS53943" s="28"/>
      <c r="AT53943" s="28"/>
      <c r="AU53943" s="28"/>
    </row>
    <row r="53944" spans="9:47" x14ac:dyDescent="0.2">
      <c r="I53944" s="57"/>
      <c r="J53944" s="57"/>
      <c r="Y53944" s="28"/>
      <c r="Z53944" s="28"/>
      <c r="AA53944" s="28"/>
      <c r="AB53944" s="28"/>
      <c r="AC53944" s="28"/>
      <c r="AD53944" s="28"/>
      <c r="AE53944" s="28"/>
      <c r="AF53944" s="28"/>
      <c r="AG53944" s="28"/>
      <c r="AH53944" s="28"/>
      <c r="AI53944" s="28"/>
      <c r="AJ53944" s="28"/>
      <c r="AK53944" s="28"/>
      <c r="AL53944" s="28"/>
      <c r="AM53944" s="28"/>
      <c r="AN53944" s="28"/>
      <c r="AO53944" s="28"/>
      <c r="AP53944" s="28"/>
      <c r="AQ53944" s="28"/>
      <c r="AR53944" s="28"/>
      <c r="AS53944" s="28"/>
      <c r="AT53944" s="28"/>
      <c r="AU53944" s="28"/>
    </row>
    <row r="53945" spans="9:47" x14ac:dyDescent="0.2">
      <c r="I53945" s="57"/>
      <c r="J53945" s="57"/>
      <c r="Y53945" s="28"/>
      <c r="Z53945" s="28"/>
      <c r="AA53945" s="28"/>
      <c r="AB53945" s="28"/>
      <c r="AC53945" s="28"/>
      <c r="AD53945" s="28"/>
      <c r="AE53945" s="28"/>
      <c r="AF53945" s="28"/>
      <c r="AG53945" s="28"/>
      <c r="AH53945" s="28"/>
      <c r="AI53945" s="28"/>
      <c r="AJ53945" s="28"/>
      <c r="AK53945" s="28"/>
      <c r="AL53945" s="28"/>
      <c r="AM53945" s="28"/>
      <c r="AN53945" s="28"/>
      <c r="AO53945" s="28"/>
      <c r="AP53945" s="28"/>
      <c r="AQ53945" s="28"/>
      <c r="AR53945" s="28"/>
      <c r="AS53945" s="28"/>
      <c r="AT53945" s="28"/>
      <c r="AU53945" s="28"/>
    </row>
    <row r="53946" spans="9:47" x14ac:dyDescent="0.2">
      <c r="I53946" s="57"/>
      <c r="J53946" s="57"/>
      <c r="Y53946" s="28"/>
      <c r="Z53946" s="28"/>
      <c r="AA53946" s="28"/>
      <c r="AB53946" s="28"/>
      <c r="AC53946" s="28"/>
      <c r="AD53946" s="28"/>
      <c r="AE53946" s="28"/>
      <c r="AF53946" s="28"/>
      <c r="AG53946" s="28"/>
      <c r="AH53946" s="28"/>
      <c r="AI53946" s="28"/>
      <c r="AJ53946" s="28"/>
      <c r="AK53946" s="28"/>
      <c r="AL53946" s="28"/>
      <c r="AM53946" s="28"/>
      <c r="AN53946" s="28"/>
      <c r="AO53946" s="28"/>
      <c r="AP53946" s="28"/>
      <c r="AQ53946" s="28"/>
      <c r="AR53946" s="28"/>
      <c r="AS53946" s="28"/>
      <c r="AT53946" s="28"/>
      <c r="AU53946" s="28"/>
    </row>
    <row r="53947" spans="9:47" x14ac:dyDescent="0.2">
      <c r="I53947" s="57"/>
      <c r="J53947" s="57"/>
      <c r="Y53947" s="28"/>
      <c r="Z53947" s="28"/>
      <c r="AA53947" s="28"/>
      <c r="AB53947" s="28"/>
      <c r="AC53947" s="28"/>
      <c r="AD53947" s="28"/>
      <c r="AE53947" s="28"/>
      <c r="AF53947" s="28"/>
      <c r="AG53947" s="28"/>
      <c r="AH53947" s="28"/>
      <c r="AI53947" s="28"/>
      <c r="AJ53947" s="28"/>
      <c r="AK53947" s="28"/>
      <c r="AL53947" s="28"/>
      <c r="AM53947" s="28"/>
      <c r="AN53947" s="28"/>
      <c r="AO53947" s="28"/>
      <c r="AP53947" s="28"/>
      <c r="AQ53947" s="28"/>
      <c r="AR53947" s="28"/>
      <c r="AS53947" s="28"/>
      <c r="AT53947" s="28"/>
      <c r="AU53947" s="28"/>
    </row>
    <row r="53948" spans="9:47" x14ac:dyDescent="0.2">
      <c r="I53948" s="57"/>
      <c r="J53948" s="57"/>
      <c r="Y53948" s="28"/>
      <c r="Z53948" s="28"/>
      <c r="AA53948" s="28"/>
      <c r="AB53948" s="28"/>
      <c r="AC53948" s="28"/>
      <c r="AD53948" s="28"/>
      <c r="AE53948" s="28"/>
      <c r="AF53948" s="28"/>
      <c r="AG53948" s="28"/>
      <c r="AH53948" s="28"/>
      <c r="AI53948" s="28"/>
      <c r="AJ53948" s="28"/>
      <c r="AK53948" s="28"/>
      <c r="AL53948" s="28"/>
      <c r="AM53948" s="28"/>
      <c r="AN53948" s="28"/>
      <c r="AO53948" s="28"/>
      <c r="AP53948" s="28"/>
      <c r="AQ53948" s="28"/>
      <c r="AR53948" s="28"/>
      <c r="AS53948" s="28"/>
      <c r="AT53948" s="28"/>
      <c r="AU53948" s="28"/>
    </row>
    <row r="53949" spans="9:47" x14ac:dyDescent="0.2">
      <c r="I53949" s="57"/>
      <c r="J53949" s="57"/>
      <c r="Y53949" s="28"/>
      <c r="Z53949" s="28"/>
      <c r="AA53949" s="28"/>
      <c r="AB53949" s="28"/>
      <c r="AC53949" s="28"/>
      <c r="AD53949" s="28"/>
      <c r="AE53949" s="28"/>
      <c r="AF53949" s="28"/>
      <c r="AG53949" s="28"/>
      <c r="AH53949" s="28"/>
      <c r="AI53949" s="28"/>
      <c r="AJ53949" s="28"/>
      <c r="AK53949" s="28"/>
      <c r="AL53949" s="28"/>
      <c r="AM53949" s="28"/>
      <c r="AN53949" s="28"/>
      <c r="AO53949" s="28"/>
      <c r="AP53949" s="28"/>
      <c r="AQ53949" s="28"/>
      <c r="AR53949" s="28"/>
      <c r="AS53949" s="28"/>
      <c r="AT53949" s="28"/>
      <c r="AU53949" s="28"/>
    </row>
    <row r="53950" spans="9:47" x14ac:dyDescent="0.2">
      <c r="I53950" s="57"/>
      <c r="J53950" s="57"/>
      <c r="Y53950" s="28"/>
      <c r="Z53950" s="28"/>
      <c r="AA53950" s="28"/>
      <c r="AB53950" s="28"/>
      <c r="AC53950" s="28"/>
      <c r="AD53950" s="28"/>
      <c r="AE53950" s="28"/>
      <c r="AF53950" s="28"/>
      <c r="AG53950" s="28"/>
      <c r="AH53950" s="28"/>
      <c r="AI53950" s="28"/>
      <c r="AJ53950" s="28"/>
      <c r="AK53950" s="28"/>
      <c r="AL53950" s="28"/>
      <c r="AM53950" s="28"/>
      <c r="AN53950" s="28"/>
      <c r="AO53950" s="28"/>
      <c r="AP53950" s="28"/>
      <c r="AQ53950" s="28"/>
      <c r="AR53950" s="28"/>
      <c r="AS53950" s="28"/>
      <c r="AT53950" s="28"/>
      <c r="AU53950" s="28"/>
    </row>
    <row r="53951" spans="9:47" x14ac:dyDescent="0.2">
      <c r="I53951" s="57"/>
      <c r="J53951" s="57"/>
      <c r="Y53951" s="28"/>
      <c r="Z53951" s="28"/>
      <c r="AA53951" s="28"/>
      <c r="AB53951" s="28"/>
      <c r="AC53951" s="28"/>
      <c r="AD53951" s="28"/>
      <c r="AE53951" s="28"/>
      <c r="AF53951" s="28"/>
      <c r="AG53951" s="28"/>
      <c r="AH53951" s="28"/>
      <c r="AI53951" s="28"/>
      <c r="AJ53951" s="28"/>
      <c r="AK53951" s="28"/>
      <c r="AL53951" s="28"/>
      <c r="AM53951" s="28"/>
      <c r="AN53951" s="28"/>
      <c r="AO53951" s="28"/>
      <c r="AP53951" s="28"/>
      <c r="AQ53951" s="28"/>
      <c r="AR53951" s="28"/>
      <c r="AS53951" s="28"/>
      <c r="AT53951" s="28"/>
      <c r="AU53951" s="28"/>
    </row>
    <row r="53952" spans="9:47" x14ac:dyDescent="0.2">
      <c r="I53952" s="57"/>
      <c r="J53952" s="57"/>
      <c r="Y53952" s="28"/>
      <c r="Z53952" s="28"/>
      <c r="AA53952" s="28"/>
      <c r="AB53952" s="28"/>
      <c r="AC53952" s="28"/>
      <c r="AD53952" s="28"/>
      <c r="AE53952" s="28"/>
      <c r="AF53952" s="28"/>
      <c r="AG53952" s="28"/>
      <c r="AH53952" s="28"/>
      <c r="AI53952" s="28"/>
      <c r="AJ53952" s="28"/>
      <c r="AK53952" s="28"/>
      <c r="AL53952" s="28"/>
      <c r="AM53952" s="28"/>
      <c r="AN53952" s="28"/>
      <c r="AO53952" s="28"/>
      <c r="AP53952" s="28"/>
      <c r="AQ53952" s="28"/>
      <c r="AR53952" s="28"/>
      <c r="AS53952" s="28"/>
      <c r="AT53952" s="28"/>
      <c r="AU53952" s="28"/>
    </row>
    <row r="53953" spans="9:47" x14ac:dyDescent="0.2">
      <c r="I53953" s="57"/>
      <c r="J53953" s="57"/>
      <c r="Y53953" s="28"/>
      <c r="Z53953" s="28"/>
      <c r="AA53953" s="28"/>
      <c r="AB53953" s="28"/>
      <c r="AC53953" s="28"/>
      <c r="AD53953" s="28"/>
      <c r="AE53953" s="28"/>
      <c r="AF53953" s="28"/>
      <c r="AG53953" s="28"/>
      <c r="AH53953" s="28"/>
      <c r="AI53953" s="28"/>
      <c r="AJ53953" s="28"/>
      <c r="AK53953" s="28"/>
      <c r="AL53953" s="28"/>
      <c r="AM53953" s="28"/>
      <c r="AN53953" s="28"/>
      <c r="AO53953" s="28"/>
      <c r="AP53953" s="28"/>
      <c r="AQ53953" s="28"/>
      <c r="AR53953" s="28"/>
      <c r="AS53953" s="28"/>
      <c r="AT53953" s="28"/>
      <c r="AU53953" s="28"/>
    </row>
    <row r="53954" spans="9:47" x14ac:dyDescent="0.2">
      <c r="I53954" s="57"/>
      <c r="J53954" s="57"/>
      <c r="Y53954" s="28"/>
      <c r="Z53954" s="28"/>
      <c r="AA53954" s="28"/>
      <c r="AB53954" s="28"/>
      <c r="AC53954" s="28"/>
      <c r="AD53954" s="28"/>
      <c r="AE53954" s="28"/>
      <c r="AF53954" s="28"/>
      <c r="AG53954" s="28"/>
      <c r="AH53954" s="28"/>
      <c r="AI53954" s="28"/>
      <c r="AJ53954" s="28"/>
      <c r="AK53954" s="28"/>
      <c r="AL53954" s="28"/>
      <c r="AM53954" s="28"/>
      <c r="AN53954" s="28"/>
      <c r="AO53954" s="28"/>
      <c r="AP53954" s="28"/>
      <c r="AQ53954" s="28"/>
      <c r="AR53954" s="28"/>
      <c r="AS53954" s="28"/>
      <c r="AT53954" s="28"/>
      <c r="AU53954" s="28"/>
    </row>
    <row r="53955" spans="9:47" x14ac:dyDescent="0.2">
      <c r="I53955" s="57"/>
      <c r="J53955" s="57"/>
      <c r="Y53955" s="28"/>
      <c r="Z53955" s="28"/>
      <c r="AA53955" s="28"/>
      <c r="AB53955" s="28"/>
      <c r="AC53955" s="28"/>
      <c r="AD53955" s="28"/>
      <c r="AE53955" s="28"/>
      <c r="AF53955" s="28"/>
      <c r="AG53955" s="28"/>
      <c r="AH53955" s="28"/>
      <c r="AI53955" s="28"/>
      <c r="AJ53955" s="28"/>
      <c r="AK53955" s="28"/>
      <c r="AL53955" s="28"/>
      <c r="AM53955" s="28"/>
      <c r="AN53955" s="28"/>
      <c r="AO53955" s="28"/>
      <c r="AP53955" s="28"/>
      <c r="AQ53955" s="28"/>
      <c r="AR53955" s="28"/>
      <c r="AS53955" s="28"/>
      <c r="AT53955" s="28"/>
      <c r="AU53955" s="28"/>
    </row>
    <row r="53956" spans="9:47" x14ac:dyDescent="0.2">
      <c r="I53956" s="57"/>
      <c r="J53956" s="57"/>
      <c r="Y53956" s="28"/>
      <c r="Z53956" s="28"/>
      <c r="AA53956" s="28"/>
      <c r="AB53956" s="28"/>
      <c r="AC53956" s="28"/>
      <c r="AD53956" s="28"/>
      <c r="AE53956" s="28"/>
      <c r="AF53956" s="28"/>
      <c r="AG53956" s="28"/>
      <c r="AH53956" s="28"/>
      <c r="AI53956" s="28"/>
      <c r="AJ53956" s="28"/>
      <c r="AK53956" s="28"/>
      <c r="AL53956" s="28"/>
      <c r="AM53956" s="28"/>
      <c r="AN53956" s="28"/>
      <c r="AO53956" s="28"/>
      <c r="AP53956" s="28"/>
      <c r="AQ53956" s="28"/>
      <c r="AR53956" s="28"/>
      <c r="AS53956" s="28"/>
      <c r="AT53956" s="28"/>
      <c r="AU53956" s="28"/>
    </row>
    <row r="53957" spans="9:47" x14ac:dyDescent="0.2">
      <c r="I53957" s="57"/>
      <c r="J53957" s="57"/>
      <c r="Y53957" s="28"/>
      <c r="Z53957" s="28"/>
      <c r="AA53957" s="28"/>
      <c r="AB53957" s="28"/>
      <c r="AC53957" s="28"/>
      <c r="AD53957" s="28"/>
      <c r="AE53957" s="28"/>
      <c r="AF53957" s="28"/>
      <c r="AG53957" s="28"/>
      <c r="AH53957" s="28"/>
      <c r="AI53957" s="28"/>
      <c r="AJ53957" s="28"/>
      <c r="AK53957" s="28"/>
      <c r="AL53957" s="28"/>
      <c r="AM53957" s="28"/>
      <c r="AN53957" s="28"/>
      <c r="AO53957" s="28"/>
      <c r="AP53957" s="28"/>
      <c r="AQ53957" s="28"/>
      <c r="AR53957" s="28"/>
      <c r="AS53957" s="28"/>
      <c r="AT53957" s="28"/>
      <c r="AU53957" s="28"/>
    </row>
    <row r="53958" spans="9:47" x14ac:dyDescent="0.2">
      <c r="I53958" s="57"/>
      <c r="J53958" s="57"/>
      <c r="Y53958" s="28"/>
      <c r="Z53958" s="28"/>
      <c r="AA53958" s="28"/>
      <c r="AB53958" s="28"/>
      <c r="AC53958" s="28"/>
      <c r="AD53958" s="28"/>
      <c r="AE53958" s="28"/>
      <c r="AF53958" s="28"/>
      <c r="AG53958" s="28"/>
      <c r="AH53958" s="28"/>
      <c r="AI53958" s="28"/>
      <c r="AJ53958" s="28"/>
      <c r="AK53958" s="28"/>
      <c r="AL53958" s="28"/>
      <c r="AM53958" s="28"/>
      <c r="AN53958" s="28"/>
      <c r="AO53958" s="28"/>
      <c r="AP53958" s="28"/>
      <c r="AQ53958" s="28"/>
      <c r="AR53958" s="28"/>
      <c r="AS53958" s="28"/>
      <c r="AT53958" s="28"/>
      <c r="AU53958" s="28"/>
    </row>
    <row r="53959" spans="9:47" x14ac:dyDescent="0.2">
      <c r="I53959" s="57"/>
      <c r="J53959" s="57"/>
      <c r="Y53959" s="28"/>
      <c r="Z53959" s="28"/>
      <c r="AA53959" s="28"/>
      <c r="AB53959" s="28"/>
      <c r="AC53959" s="28"/>
      <c r="AD53959" s="28"/>
      <c r="AE53959" s="28"/>
      <c r="AF53959" s="28"/>
      <c r="AG53959" s="28"/>
      <c r="AH53959" s="28"/>
      <c r="AI53959" s="28"/>
      <c r="AJ53959" s="28"/>
      <c r="AK53959" s="28"/>
      <c r="AL53959" s="28"/>
      <c r="AM53959" s="28"/>
      <c r="AN53959" s="28"/>
      <c r="AO53959" s="28"/>
      <c r="AP53959" s="28"/>
      <c r="AQ53959" s="28"/>
      <c r="AR53959" s="28"/>
      <c r="AS53959" s="28"/>
      <c r="AT53959" s="28"/>
      <c r="AU53959" s="28"/>
    </row>
    <row r="53960" spans="9:47" x14ac:dyDescent="0.2">
      <c r="I53960" s="57"/>
      <c r="J53960" s="57"/>
      <c r="Y53960" s="28"/>
      <c r="Z53960" s="28"/>
      <c r="AA53960" s="28"/>
      <c r="AB53960" s="28"/>
      <c r="AC53960" s="28"/>
      <c r="AD53960" s="28"/>
      <c r="AE53960" s="28"/>
      <c r="AF53960" s="28"/>
      <c r="AG53960" s="28"/>
      <c r="AH53960" s="28"/>
      <c r="AI53960" s="28"/>
      <c r="AJ53960" s="28"/>
      <c r="AK53960" s="28"/>
      <c r="AL53960" s="28"/>
      <c r="AM53960" s="28"/>
      <c r="AN53960" s="28"/>
      <c r="AO53960" s="28"/>
      <c r="AP53960" s="28"/>
      <c r="AQ53960" s="28"/>
      <c r="AR53960" s="28"/>
      <c r="AS53960" s="28"/>
      <c r="AT53960" s="28"/>
      <c r="AU53960" s="28"/>
    </row>
    <row r="53961" spans="9:47" x14ac:dyDescent="0.2">
      <c r="I53961" s="57"/>
      <c r="J53961" s="57"/>
      <c r="Y53961" s="28"/>
      <c r="Z53961" s="28"/>
      <c r="AA53961" s="28"/>
      <c r="AB53961" s="28"/>
      <c r="AC53961" s="28"/>
      <c r="AD53961" s="28"/>
      <c r="AE53961" s="28"/>
      <c r="AF53961" s="28"/>
      <c r="AG53961" s="28"/>
      <c r="AH53961" s="28"/>
      <c r="AI53961" s="28"/>
      <c r="AJ53961" s="28"/>
      <c r="AK53961" s="28"/>
      <c r="AL53961" s="28"/>
      <c r="AM53961" s="28"/>
      <c r="AN53961" s="28"/>
      <c r="AO53961" s="28"/>
      <c r="AP53961" s="28"/>
      <c r="AQ53961" s="28"/>
      <c r="AR53961" s="28"/>
      <c r="AS53961" s="28"/>
      <c r="AT53961" s="28"/>
      <c r="AU53961" s="28"/>
    </row>
    <row r="53962" spans="9:47" x14ac:dyDescent="0.2">
      <c r="I53962" s="57"/>
      <c r="J53962" s="57"/>
      <c r="Y53962" s="28"/>
      <c r="Z53962" s="28"/>
      <c r="AA53962" s="28"/>
      <c r="AB53962" s="28"/>
      <c r="AC53962" s="28"/>
      <c r="AD53962" s="28"/>
      <c r="AE53962" s="28"/>
      <c r="AF53962" s="28"/>
      <c r="AG53962" s="28"/>
      <c r="AH53962" s="28"/>
      <c r="AI53962" s="28"/>
      <c r="AJ53962" s="28"/>
      <c r="AK53962" s="28"/>
      <c r="AL53962" s="28"/>
      <c r="AM53962" s="28"/>
      <c r="AN53962" s="28"/>
      <c r="AO53962" s="28"/>
      <c r="AP53962" s="28"/>
      <c r="AQ53962" s="28"/>
      <c r="AR53962" s="28"/>
      <c r="AS53962" s="28"/>
      <c r="AT53962" s="28"/>
      <c r="AU53962" s="28"/>
    </row>
    <row r="53963" spans="9:47" x14ac:dyDescent="0.2">
      <c r="I53963" s="57"/>
      <c r="J53963" s="57"/>
      <c r="Y53963" s="28"/>
      <c r="Z53963" s="28"/>
      <c r="AA53963" s="28"/>
      <c r="AB53963" s="28"/>
      <c r="AC53963" s="28"/>
      <c r="AD53963" s="28"/>
      <c r="AE53963" s="28"/>
      <c r="AF53963" s="28"/>
      <c r="AG53963" s="28"/>
      <c r="AH53963" s="28"/>
      <c r="AI53963" s="28"/>
      <c r="AJ53963" s="28"/>
      <c r="AK53963" s="28"/>
      <c r="AL53963" s="28"/>
      <c r="AM53963" s="28"/>
      <c r="AN53963" s="28"/>
      <c r="AO53963" s="28"/>
      <c r="AP53963" s="28"/>
      <c r="AQ53963" s="28"/>
      <c r="AR53963" s="28"/>
      <c r="AS53963" s="28"/>
      <c r="AT53963" s="28"/>
      <c r="AU53963" s="28"/>
    </row>
    <row r="53964" spans="9:47" x14ac:dyDescent="0.2">
      <c r="I53964" s="57"/>
      <c r="J53964" s="57"/>
      <c r="Y53964" s="28"/>
      <c r="Z53964" s="28"/>
      <c r="AA53964" s="28"/>
      <c r="AB53964" s="28"/>
      <c r="AC53964" s="28"/>
      <c r="AD53964" s="28"/>
      <c r="AE53964" s="28"/>
      <c r="AF53964" s="28"/>
      <c r="AG53964" s="28"/>
      <c r="AH53964" s="28"/>
      <c r="AI53964" s="28"/>
      <c r="AJ53964" s="28"/>
      <c r="AK53964" s="28"/>
      <c r="AL53964" s="28"/>
      <c r="AM53964" s="28"/>
      <c r="AN53964" s="28"/>
      <c r="AO53964" s="28"/>
      <c r="AP53964" s="28"/>
      <c r="AQ53964" s="28"/>
      <c r="AR53964" s="28"/>
      <c r="AS53964" s="28"/>
      <c r="AT53964" s="28"/>
      <c r="AU53964" s="28"/>
    </row>
    <row r="53965" spans="9:47" x14ac:dyDescent="0.2">
      <c r="I53965" s="57"/>
      <c r="J53965" s="57"/>
      <c r="Y53965" s="28"/>
      <c r="Z53965" s="28"/>
      <c r="AA53965" s="28"/>
      <c r="AB53965" s="28"/>
      <c r="AC53965" s="28"/>
      <c r="AD53965" s="28"/>
      <c r="AE53965" s="28"/>
      <c r="AF53965" s="28"/>
      <c r="AG53965" s="28"/>
      <c r="AH53965" s="28"/>
      <c r="AI53965" s="28"/>
      <c r="AJ53965" s="28"/>
      <c r="AK53965" s="28"/>
      <c r="AL53965" s="28"/>
      <c r="AM53965" s="28"/>
      <c r="AN53965" s="28"/>
      <c r="AO53965" s="28"/>
      <c r="AP53965" s="28"/>
      <c r="AQ53965" s="28"/>
      <c r="AR53965" s="28"/>
      <c r="AS53965" s="28"/>
      <c r="AT53965" s="28"/>
      <c r="AU53965" s="28"/>
    </row>
    <row r="53966" spans="9:47" x14ac:dyDescent="0.2">
      <c r="I53966" s="57"/>
      <c r="J53966" s="57"/>
      <c r="Y53966" s="28"/>
      <c r="Z53966" s="28"/>
      <c r="AA53966" s="28"/>
      <c r="AB53966" s="28"/>
      <c r="AC53966" s="28"/>
      <c r="AD53966" s="28"/>
      <c r="AE53966" s="28"/>
      <c r="AF53966" s="28"/>
      <c r="AG53966" s="28"/>
      <c r="AH53966" s="28"/>
      <c r="AI53966" s="28"/>
      <c r="AJ53966" s="28"/>
      <c r="AK53966" s="28"/>
      <c r="AL53966" s="28"/>
      <c r="AM53966" s="28"/>
      <c r="AN53966" s="28"/>
      <c r="AO53966" s="28"/>
      <c r="AP53966" s="28"/>
      <c r="AQ53966" s="28"/>
      <c r="AR53966" s="28"/>
      <c r="AS53966" s="28"/>
      <c r="AT53966" s="28"/>
      <c r="AU53966" s="28"/>
    </row>
    <row r="53967" spans="9:47" x14ac:dyDescent="0.2">
      <c r="I53967" s="57"/>
      <c r="J53967" s="57"/>
      <c r="Y53967" s="28"/>
      <c r="Z53967" s="28"/>
      <c r="AA53967" s="28"/>
      <c r="AB53967" s="28"/>
      <c r="AC53967" s="28"/>
      <c r="AD53967" s="28"/>
      <c r="AE53967" s="28"/>
      <c r="AF53967" s="28"/>
      <c r="AG53967" s="28"/>
      <c r="AH53967" s="28"/>
      <c r="AI53967" s="28"/>
      <c r="AJ53967" s="28"/>
      <c r="AK53967" s="28"/>
      <c r="AL53967" s="28"/>
      <c r="AM53967" s="28"/>
      <c r="AN53967" s="28"/>
      <c r="AO53967" s="28"/>
      <c r="AP53967" s="28"/>
      <c r="AQ53967" s="28"/>
      <c r="AR53967" s="28"/>
      <c r="AS53967" s="28"/>
      <c r="AT53967" s="28"/>
      <c r="AU53967" s="28"/>
    </row>
    <row r="53968" spans="9:47" x14ac:dyDescent="0.2">
      <c r="I53968" s="57"/>
      <c r="J53968" s="57"/>
      <c r="Y53968" s="28"/>
      <c r="Z53968" s="28"/>
      <c r="AA53968" s="28"/>
      <c r="AB53968" s="28"/>
      <c r="AC53968" s="28"/>
      <c r="AD53968" s="28"/>
      <c r="AE53968" s="28"/>
      <c r="AF53968" s="28"/>
      <c r="AG53968" s="28"/>
      <c r="AH53968" s="28"/>
      <c r="AI53968" s="28"/>
      <c r="AJ53968" s="28"/>
      <c r="AK53968" s="28"/>
      <c r="AL53968" s="28"/>
      <c r="AM53968" s="28"/>
      <c r="AN53968" s="28"/>
      <c r="AO53968" s="28"/>
      <c r="AP53968" s="28"/>
      <c r="AQ53968" s="28"/>
      <c r="AR53968" s="28"/>
      <c r="AS53968" s="28"/>
      <c r="AT53968" s="28"/>
      <c r="AU53968" s="28"/>
    </row>
    <row r="53969" spans="9:47" x14ac:dyDescent="0.2">
      <c r="I53969" s="57"/>
      <c r="J53969" s="57"/>
      <c r="Y53969" s="28"/>
      <c r="Z53969" s="28"/>
      <c r="AA53969" s="28"/>
      <c r="AB53969" s="28"/>
      <c r="AC53969" s="28"/>
      <c r="AD53969" s="28"/>
      <c r="AE53969" s="28"/>
      <c r="AF53969" s="28"/>
      <c r="AG53969" s="28"/>
      <c r="AH53969" s="28"/>
      <c r="AI53969" s="28"/>
      <c r="AJ53969" s="28"/>
      <c r="AK53969" s="28"/>
      <c r="AL53969" s="28"/>
      <c r="AM53969" s="28"/>
      <c r="AN53969" s="28"/>
      <c r="AO53969" s="28"/>
      <c r="AP53969" s="28"/>
      <c r="AQ53969" s="28"/>
      <c r="AR53969" s="28"/>
      <c r="AS53969" s="28"/>
      <c r="AT53969" s="28"/>
      <c r="AU53969" s="28"/>
    </row>
    <row r="53970" spans="9:47" x14ac:dyDescent="0.2">
      <c r="I53970" s="57"/>
      <c r="J53970" s="57"/>
      <c r="Y53970" s="28"/>
      <c r="Z53970" s="28"/>
      <c r="AA53970" s="28"/>
      <c r="AB53970" s="28"/>
      <c r="AC53970" s="28"/>
      <c r="AD53970" s="28"/>
      <c r="AE53970" s="28"/>
      <c r="AF53970" s="28"/>
      <c r="AG53970" s="28"/>
      <c r="AH53970" s="28"/>
      <c r="AI53970" s="28"/>
      <c r="AJ53970" s="28"/>
      <c r="AK53970" s="28"/>
      <c r="AL53970" s="28"/>
      <c r="AM53970" s="28"/>
      <c r="AN53970" s="28"/>
      <c r="AO53970" s="28"/>
      <c r="AP53970" s="28"/>
      <c r="AQ53970" s="28"/>
      <c r="AR53970" s="28"/>
      <c r="AS53970" s="28"/>
      <c r="AT53970" s="28"/>
      <c r="AU53970" s="28"/>
    </row>
    <row r="53971" spans="9:47" x14ac:dyDescent="0.2">
      <c r="I53971" s="57"/>
      <c r="J53971" s="57"/>
      <c r="Y53971" s="28"/>
      <c r="Z53971" s="28"/>
      <c r="AA53971" s="28"/>
      <c r="AB53971" s="28"/>
      <c r="AC53971" s="28"/>
      <c r="AD53971" s="28"/>
      <c r="AE53971" s="28"/>
      <c r="AF53971" s="28"/>
      <c r="AG53971" s="28"/>
      <c r="AH53971" s="28"/>
      <c r="AI53971" s="28"/>
      <c r="AJ53971" s="28"/>
      <c r="AK53971" s="28"/>
      <c r="AL53971" s="28"/>
      <c r="AM53971" s="28"/>
      <c r="AN53971" s="28"/>
      <c r="AO53971" s="28"/>
      <c r="AP53971" s="28"/>
      <c r="AQ53971" s="28"/>
      <c r="AR53971" s="28"/>
      <c r="AS53971" s="28"/>
      <c r="AT53971" s="28"/>
      <c r="AU53971" s="28"/>
    </row>
    <row r="53972" spans="9:47" x14ac:dyDescent="0.2">
      <c r="I53972" s="57"/>
      <c r="J53972" s="57"/>
      <c r="Y53972" s="28"/>
      <c r="Z53972" s="28"/>
      <c r="AA53972" s="28"/>
      <c r="AB53972" s="28"/>
      <c r="AC53972" s="28"/>
      <c r="AD53972" s="28"/>
      <c r="AE53972" s="28"/>
      <c r="AF53972" s="28"/>
      <c r="AG53972" s="28"/>
      <c r="AH53972" s="28"/>
      <c r="AI53972" s="28"/>
      <c r="AJ53972" s="28"/>
      <c r="AK53972" s="28"/>
      <c r="AL53972" s="28"/>
      <c r="AM53972" s="28"/>
      <c r="AN53972" s="28"/>
      <c r="AO53972" s="28"/>
      <c r="AP53972" s="28"/>
      <c r="AQ53972" s="28"/>
      <c r="AR53972" s="28"/>
      <c r="AS53972" s="28"/>
      <c r="AT53972" s="28"/>
      <c r="AU53972" s="28"/>
    </row>
    <row r="53973" spans="9:47" x14ac:dyDescent="0.2">
      <c r="I53973" s="57"/>
      <c r="J53973" s="57"/>
      <c r="Y53973" s="28"/>
      <c r="Z53973" s="28"/>
      <c r="AA53973" s="28"/>
      <c r="AB53973" s="28"/>
      <c r="AC53973" s="28"/>
      <c r="AD53973" s="28"/>
      <c r="AE53973" s="28"/>
      <c r="AF53973" s="28"/>
      <c r="AG53973" s="28"/>
      <c r="AH53973" s="28"/>
      <c r="AI53973" s="28"/>
      <c r="AJ53973" s="28"/>
      <c r="AK53973" s="28"/>
      <c r="AL53973" s="28"/>
      <c r="AM53973" s="28"/>
      <c r="AN53973" s="28"/>
      <c r="AO53973" s="28"/>
      <c r="AP53973" s="28"/>
      <c r="AQ53973" s="28"/>
      <c r="AR53973" s="28"/>
      <c r="AS53973" s="28"/>
      <c r="AT53973" s="28"/>
      <c r="AU53973" s="28"/>
    </row>
    <row r="53974" spans="9:47" x14ac:dyDescent="0.2">
      <c r="I53974" s="57"/>
      <c r="J53974" s="57"/>
      <c r="Y53974" s="28"/>
      <c r="Z53974" s="28"/>
      <c r="AA53974" s="28"/>
      <c r="AB53974" s="28"/>
      <c r="AC53974" s="28"/>
      <c r="AD53974" s="28"/>
      <c r="AE53974" s="28"/>
      <c r="AF53974" s="28"/>
      <c r="AG53974" s="28"/>
      <c r="AH53974" s="28"/>
      <c r="AI53974" s="28"/>
      <c r="AJ53974" s="28"/>
      <c r="AK53974" s="28"/>
      <c r="AL53974" s="28"/>
      <c r="AM53974" s="28"/>
      <c r="AN53974" s="28"/>
      <c r="AO53974" s="28"/>
      <c r="AP53974" s="28"/>
      <c r="AQ53974" s="28"/>
      <c r="AR53974" s="28"/>
      <c r="AS53974" s="28"/>
      <c r="AT53974" s="28"/>
      <c r="AU53974" s="28"/>
    </row>
    <row r="53975" spans="9:47" x14ac:dyDescent="0.2">
      <c r="I53975" s="57"/>
      <c r="J53975" s="57"/>
      <c r="Y53975" s="28"/>
      <c r="Z53975" s="28"/>
      <c r="AA53975" s="28"/>
      <c r="AB53975" s="28"/>
      <c r="AC53975" s="28"/>
      <c r="AD53975" s="28"/>
      <c r="AE53975" s="28"/>
      <c r="AF53975" s="28"/>
      <c r="AG53975" s="28"/>
      <c r="AH53975" s="28"/>
      <c r="AI53975" s="28"/>
      <c r="AJ53975" s="28"/>
      <c r="AK53975" s="28"/>
      <c r="AL53975" s="28"/>
      <c r="AM53975" s="28"/>
      <c r="AN53975" s="28"/>
      <c r="AO53975" s="28"/>
      <c r="AP53975" s="28"/>
      <c r="AQ53975" s="28"/>
      <c r="AR53975" s="28"/>
      <c r="AS53975" s="28"/>
      <c r="AT53975" s="28"/>
      <c r="AU53975" s="28"/>
    </row>
    <row r="53976" spans="9:47" x14ac:dyDescent="0.2">
      <c r="I53976" s="57"/>
      <c r="J53976" s="57"/>
      <c r="Y53976" s="28"/>
      <c r="Z53976" s="28"/>
      <c r="AA53976" s="28"/>
      <c r="AB53976" s="28"/>
      <c r="AC53976" s="28"/>
      <c r="AD53976" s="28"/>
      <c r="AE53976" s="28"/>
      <c r="AF53976" s="28"/>
      <c r="AG53976" s="28"/>
      <c r="AH53976" s="28"/>
      <c r="AI53976" s="28"/>
      <c r="AJ53976" s="28"/>
      <c r="AK53976" s="28"/>
      <c r="AL53976" s="28"/>
      <c r="AM53976" s="28"/>
      <c r="AN53976" s="28"/>
      <c r="AO53976" s="28"/>
      <c r="AP53976" s="28"/>
      <c r="AQ53976" s="28"/>
      <c r="AR53976" s="28"/>
      <c r="AS53976" s="28"/>
      <c r="AT53976" s="28"/>
      <c r="AU53976" s="28"/>
    </row>
    <row r="53977" spans="9:47" x14ac:dyDescent="0.2">
      <c r="I53977" s="57"/>
      <c r="J53977" s="57"/>
      <c r="Y53977" s="28"/>
      <c r="Z53977" s="28"/>
      <c r="AA53977" s="28"/>
      <c r="AB53977" s="28"/>
      <c r="AC53977" s="28"/>
      <c r="AD53977" s="28"/>
      <c r="AE53977" s="28"/>
      <c r="AF53977" s="28"/>
      <c r="AG53977" s="28"/>
      <c r="AH53977" s="28"/>
      <c r="AI53977" s="28"/>
      <c r="AJ53977" s="28"/>
      <c r="AK53977" s="28"/>
      <c r="AL53977" s="28"/>
      <c r="AM53977" s="28"/>
      <c r="AN53977" s="28"/>
      <c r="AO53977" s="28"/>
      <c r="AP53977" s="28"/>
      <c r="AQ53977" s="28"/>
      <c r="AR53977" s="28"/>
      <c r="AS53977" s="28"/>
      <c r="AT53977" s="28"/>
      <c r="AU53977" s="28"/>
    </row>
    <row r="53978" spans="9:47" x14ac:dyDescent="0.2">
      <c r="I53978" s="57"/>
      <c r="J53978" s="57"/>
      <c r="Y53978" s="28"/>
      <c r="Z53978" s="28"/>
      <c r="AA53978" s="28"/>
      <c r="AB53978" s="28"/>
      <c r="AC53978" s="28"/>
      <c r="AD53978" s="28"/>
      <c r="AE53978" s="28"/>
      <c r="AF53978" s="28"/>
      <c r="AG53978" s="28"/>
      <c r="AH53978" s="28"/>
      <c r="AI53978" s="28"/>
      <c r="AJ53978" s="28"/>
      <c r="AK53978" s="28"/>
      <c r="AL53978" s="28"/>
      <c r="AM53978" s="28"/>
      <c r="AN53978" s="28"/>
      <c r="AO53978" s="28"/>
      <c r="AP53978" s="28"/>
      <c r="AQ53978" s="28"/>
      <c r="AR53978" s="28"/>
      <c r="AS53978" s="28"/>
      <c r="AT53978" s="28"/>
      <c r="AU53978" s="28"/>
    </row>
    <row r="53979" spans="9:47" x14ac:dyDescent="0.2">
      <c r="I53979" s="57"/>
      <c r="J53979" s="57"/>
      <c r="Y53979" s="28"/>
      <c r="Z53979" s="28"/>
      <c r="AA53979" s="28"/>
      <c r="AB53979" s="28"/>
      <c r="AC53979" s="28"/>
      <c r="AD53979" s="28"/>
      <c r="AE53979" s="28"/>
      <c r="AF53979" s="28"/>
      <c r="AG53979" s="28"/>
      <c r="AH53979" s="28"/>
      <c r="AI53979" s="28"/>
      <c r="AJ53979" s="28"/>
      <c r="AK53979" s="28"/>
      <c r="AL53979" s="28"/>
      <c r="AM53979" s="28"/>
      <c r="AN53979" s="28"/>
      <c r="AO53979" s="28"/>
      <c r="AP53979" s="28"/>
      <c r="AQ53979" s="28"/>
      <c r="AR53979" s="28"/>
      <c r="AS53979" s="28"/>
      <c r="AT53979" s="28"/>
      <c r="AU53979" s="28"/>
    </row>
    <row r="53980" spans="9:47" x14ac:dyDescent="0.2">
      <c r="I53980" s="57"/>
      <c r="J53980" s="57"/>
      <c r="Y53980" s="28"/>
      <c r="Z53980" s="28"/>
      <c r="AA53980" s="28"/>
      <c r="AB53980" s="28"/>
      <c r="AC53980" s="28"/>
      <c r="AD53980" s="28"/>
      <c r="AE53980" s="28"/>
      <c r="AF53980" s="28"/>
      <c r="AG53980" s="28"/>
      <c r="AH53980" s="28"/>
      <c r="AI53980" s="28"/>
      <c r="AJ53980" s="28"/>
      <c r="AK53980" s="28"/>
      <c r="AL53980" s="28"/>
      <c r="AM53980" s="28"/>
      <c r="AN53980" s="28"/>
      <c r="AO53980" s="28"/>
      <c r="AP53980" s="28"/>
      <c r="AQ53980" s="28"/>
      <c r="AR53980" s="28"/>
      <c r="AS53980" s="28"/>
      <c r="AT53980" s="28"/>
      <c r="AU53980" s="28"/>
    </row>
    <row r="53981" spans="9:47" x14ac:dyDescent="0.2">
      <c r="I53981" s="57"/>
      <c r="J53981" s="57"/>
      <c r="Y53981" s="28"/>
      <c r="Z53981" s="28"/>
      <c r="AA53981" s="28"/>
      <c r="AB53981" s="28"/>
      <c r="AC53981" s="28"/>
      <c r="AD53981" s="28"/>
      <c r="AE53981" s="28"/>
      <c r="AF53981" s="28"/>
      <c r="AG53981" s="28"/>
      <c r="AH53981" s="28"/>
      <c r="AI53981" s="28"/>
      <c r="AJ53981" s="28"/>
      <c r="AK53981" s="28"/>
      <c r="AL53981" s="28"/>
      <c r="AM53981" s="28"/>
      <c r="AN53981" s="28"/>
      <c r="AO53981" s="28"/>
      <c r="AP53981" s="28"/>
      <c r="AQ53981" s="28"/>
      <c r="AR53981" s="28"/>
      <c r="AS53981" s="28"/>
      <c r="AT53981" s="28"/>
      <c r="AU53981" s="28"/>
    </row>
    <row r="53982" spans="9:47" x14ac:dyDescent="0.2">
      <c r="I53982" s="57"/>
      <c r="J53982" s="57"/>
      <c r="Y53982" s="28"/>
      <c r="Z53982" s="28"/>
      <c r="AA53982" s="28"/>
      <c r="AB53982" s="28"/>
      <c r="AC53982" s="28"/>
      <c r="AD53982" s="28"/>
      <c r="AE53982" s="28"/>
      <c r="AF53982" s="28"/>
      <c r="AG53982" s="28"/>
      <c r="AH53982" s="28"/>
      <c r="AI53982" s="28"/>
      <c r="AJ53982" s="28"/>
      <c r="AK53982" s="28"/>
      <c r="AL53982" s="28"/>
      <c r="AM53982" s="28"/>
      <c r="AN53982" s="28"/>
      <c r="AO53982" s="28"/>
      <c r="AP53982" s="28"/>
      <c r="AQ53982" s="28"/>
      <c r="AR53982" s="28"/>
      <c r="AS53982" s="28"/>
      <c r="AT53982" s="28"/>
      <c r="AU53982" s="28"/>
    </row>
    <row r="53983" spans="9:47" x14ac:dyDescent="0.2">
      <c r="I53983" s="57"/>
      <c r="J53983" s="57"/>
      <c r="Y53983" s="28"/>
      <c r="Z53983" s="28"/>
      <c r="AA53983" s="28"/>
      <c r="AB53983" s="28"/>
      <c r="AC53983" s="28"/>
      <c r="AD53983" s="28"/>
      <c r="AE53983" s="28"/>
      <c r="AF53983" s="28"/>
      <c r="AG53983" s="28"/>
      <c r="AH53983" s="28"/>
      <c r="AI53983" s="28"/>
      <c r="AJ53983" s="28"/>
      <c r="AK53983" s="28"/>
      <c r="AL53983" s="28"/>
      <c r="AM53983" s="28"/>
      <c r="AN53983" s="28"/>
      <c r="AO53983" s="28"/>
      <c r="AP53983" s="28"/>
      <c r="AQ53983" s="28"/>
      <c r="AR53983" s="28"/>
      <c r="AS53983" s="28"/>
      <c r="AT53983" s="28"/>
      <c r="AU53983" s="28"/>
    </row>
    <row r="53984" spans="9:47" x14ac:dyDescent="0.2">
      <c r="I53984" s="57"/>
      <c r="J53984" s="57"/>
      <c r="Y53984" s="28"/>
      <c r="Z53984" s="28"/>
      <c r="AA53984" s="28"/>
      <c r="AB53984" s="28"/>
      <c r="AC53984" s="28"/>
      <c r="AD53984" s="28"/>
      <c r="AE53984" s="28"/>
      <c r="AF53984" s="28"/>
      <c r="AG53984" s="28"/>
      <c r="AH53984" s="28"/>
      <c r="AI53984" s="28"/>
      <c r="AJ53984" s="28"/>
      <c r="AK53984" s="28"/>
      <c r="AL53984" s="28"/>
      <c r="AM53984" s="28"/>
      <c r="AN53984" s="28"/>
      <c r="AO53984" s="28"/>
      <c r="AP53984" s="28"/>
      <c r="AQ53984" s="28"/>
      <c r="AR53984" s="28"/>
      <c r="AS53984" s="28"/>
      <c r="AT53984" s="28"/>
      <c r="AU53984" s="28"/>
    </row>
    <row r="53985" spans="9:47" x14ac:dyDescent="0.2">
      <c r="I53985" s="57"/>
      <c r="J53985" s="57"/>
      <c r="Y53985" s="28"/>
      <c r="Z53985" s="28"/>
      <c r="AA53985" s="28"/>
      <c r="AB53985" s="28"/>
      <c r="AC53985" s="28"/>
      <c r="AD53985" s="28"/>
      <c r="AE53985" s="28"/>
      <c r="AF53985" s="28"/>
      <c r="AG53985" s="28"/>
      <c r="AH53985" s="28"/>
      <c r="AI53985" s="28"/>
      <c r="AJ53985" s="28"/>
      <c r="AK53985" s="28"/>
      <c r="AL53985" s="28"/>
      <c r="AM53985" s="28"/>
      <c r="AN53985" s="28"/>
      <c r="AO53985" s="28"/>
      <c r="AP53985" s="28"/>
      <c r="AQ53985" s="28"/>
      <c r="AR53985" s="28"/>
      <c r="AS53985" s="28"/>
      <c r="AT53985" s="28"/>
      <c r="AU53985" s="28"/>
    </row>
    <row r="53986" spans="9:47" x14ac:dyDescent="0.2">
      <c r="I53986" s="57"/>
      <c r="J53986" s="57"/>
      <c r="Y53986" s="28"/>
      <c r="Z53986" s="28"/>
      <c r="AA53986" s="28"/>
      <c r="AB53986" s="28"/>
      <c r="AC53986" s="28"/>
      <c r="AD53986" s="28"/>
      <c r="AE53986" s="28"/>
      <c r="AF53986" s="28"/>
      <c r="AG53986" s="28"/>
      <c r="AH53986" s="28"/>
      <c r="AI53986" s="28"/>
      <c r="AJ53986" s="28"/>
      <c r="AK53986" s="28"/>
      <c r="AL53986" s="28"/>
      <c r="AM53986" s="28"/>
      <c r="AN53986" s="28"/>
      <c r="AO53986" s="28"/>
      <c r="AP53986" s="28"/>
      <c r="AQ53986" s="28"/>
      <c r="AR53986" s="28"/>
      <c r="AS53986" s="28"/>
      <c r="AT53986" s="28"/>
      <c r="AU53986" s="28"/>
    </row>
    <row r="53987" spans="9:47" x14ac:dyDescent="0.2">
      <c r="I53987" s="57"/>
      <c r="J53987" s="57"/>
      <c r="Y53987" s="28"/>
      <c r="Z53987" s="28"/>
      <c r="AA53987" s="28"/>
      <c r="AB53987" s="28"/>
      <c r="AC53987" s="28"/>
      <c r="AD53987" s="28"/>
      <c r="AE53987" s="28"/>
      <c r="AF53987" s="28"/>
      <c r="AG53987" s="28"/>
      <c r="AH53987" s="28"/>
      <c r="AI53987" s="28"/>
      <c r="AJ53987" s="28"/>
      <c r="AK53987" s="28"/>
      <c r="AL53987" s="28"/>
      <c r="AM53987" s="28"/>
      <c r="AN53987" s="28"/>
      <c r="AO53987" s="28"/>
      <c r="AP53987" s="28"/>
      <c r="AQ53987" s="28"/>
      <c r="AR53987" s="28"/>
      <c r="AS53987" s="28"/>
      <c r="AT53987" s="28"/>
      <c r="AU53987" s="28"/>
    </row>
    <row r="53988" spans="9:47" x14ac:dyDescent="0.2">
      <c r="I53988" s="57"/>
      <c r="J53988" s="57"/>
      <c r="Y53988" s="28"/>
      <c r="Z53988" s="28"/>
      <c r="AA53988" s="28"/>
      <c r="AB53988" s="28"/>
      <c r="AC53988" s="28"/>
      <c r="AD53988" s="28"/>
      <c r="AE53988" s="28"/>
      <c r="AF53988" s="28"/>
      <c r="AG53988" s="28"/>
      <c r="AH53988" s="28"/>
      <c r="AI53988" s="28"/>
      <c r="AJ53988" s="28"/>
      <c r="AK53988" s="28"/>
      <c r="AL53988" s="28"/>
      <c r="AM53988" s="28"/>
      <c r="AN53988" s="28"/>
      <c r="AO53988" s="28"/>
      <c r="AP53988" s="28"/>
      <c r="AQ53988" s="28"/>
      <c r="AR53988" s="28"/>
      <c r="AS53988" s="28"/>
      <c r="AT53988" s="28"/>
      <c r="AU53988" s="28"/>
    </row>
    <row r="53989" spans="9:47" x14ac:dyDescent="0.2">
      <c r="I53989" s="57"/>
      <c r="J53989" s="57"/>
      <c r="Y53989" s="28"/>
      <c r="Z53989" s="28"/>
      <c r="AA53989" s="28"/>
      <c r="AB53989" s="28"/>
      <c r="AC53989" s="28"/>
      <c r="AD53989" s="28"/>
      <c r="AE53989" s="28"/>
      <c r="AF53989" s="28"/>
      <c r="AG53989" s="28"/>
      <c r="AH53989" s="28"/>
      <c r="AI53989" s="28"/>
      <c r="AJ53989" s="28"/>
      <c r="AK53989" s="28"/>
      <c r="AL53989" s="28"/>
      <c r="AM53989" s="28"/>
      <c r="AN53989" s="28"/>
      <c r="AO53989" s="28"/>
      <c r="AP53989" s="28"/>
      <c r="AQ53989" s="28"/>
      <c r="AR53989" s="28"/>
      <c r="AS53989" s="28"/>
      <c r="AT53989" s="28"/>
      <c r="AU53989" s="28"/>
    </row>
    <row r="53990" spans="9:47" x14ac:dyDescent="0.2">
      <c r="I53990" s="57"/>
      <c r="J53990" s="57"/>
      <c r="Y53990" s="28"/>
      <c r="Z53990" s="28"/>
      <c r="AA53990" s="28"/>
      <c r="AB53990" s="28"/>
      <c r="AC53990" s="28"/>
      <c r="AD53990" s="28"/>
      <c r="AE53990" s="28"/>
      <c r="AF53990" s="28"/>
      <c r="AG53990" s="28"/>
      <c r="AH53990" s="28"/>
      <c r="AI53990" s="28"/>
      <c r="AJ53990" s="28"/>
      <c r="AK53990" s="28"/>
      <c r="AL53990" s="28"/>
      <c r="AM53990" s="28"/>
      <c r="AN53990" s="28"/>
      <c r="AO53990" s="28"/>
      <c r="AP53990" s="28"/>
      <c r="AQ53990" s="28"/>
      <c r="AR53990" s="28"/>
      <c r="AS53990" s="28"/>
      <c r="AT53990" s="28"/>
      <c r="AU53990" s="28"/>
    </row>
    <row r="53991" spans="9:47" x14ac:dyDescent="0.2">
      <c r="I53991" s="57"/>
      <c r="J53991" s="57"/>
      <c r="Y53991" s="28"/>
      <c r="Z53991" s="28"/>
      <c r="AA53991" s="28"/>
      <c r="AB53991" s="28"/>
      <c r="AC53991" s="28"/>
      <c r="AD53991" s="28"/>
      <c r="AE53991" s="28"/>
      <c r="AF53991" s="28"/>
      <c r="AG53991" s="28"/>
      <c r="AH53991" s="28"/>
      <c r="AI53991" s="28"/>
      <c r="AJ53991" s="28"/>
      <c r="AK53991" s="28"/>
      <c r="AL53991" s="28"/>
      <c r="AM53991" s="28"/>
      <c r="AN53991" s="28"/>
      <c r="AO53991" s="28"/>
      <c r="AP53991" s="28"/>
      <c r="AQ53991" s="28"/>
      <c r="AR53991" s="28"/>
      <c r="AS53991" s="28"/>
      <c r="AT53991" s="28"/>
      <c r="AU53991" s="28"/>
    </row>
    <row r="53992" spans="9:47" x14ac:dyDescent="0.2">
      <c r="I53992" s="57"/>
      <c r="J53992" s="57"/>
      <c r="Y53992" s="28"/>
      <c r="Z53992" s="28"/>
      <c r="AA53992" s="28"/>
      <c r="AB53992" s="28"/>
      <c r="AC53992" s="28"/>
      <c r="AD53992" s="28"/>
      <c r="AE53992" s="28"/>
      <c r="AF53992" s="28"/>
      <c r="AG53992" s="28"/>
      <c r="AH53992" s="28"/>
      <c r="AI53992" s="28"/>
      <c r="AJ53992" s="28"/>
      <c r="AK53992" s="28"/>
      <c r="AL53992" s="28"/>
      <c r="AM53992" s="28"/>
      <c r="AN53992" s="28"/>
      <c r="AO53992" s="28"/>
      <c r="AP53992" s="28"/>
      <c r="AQ53992" s="28"/>
      <c r="AR53992" s="28"/>
      <c r="AS53992" s="28"/>
      <c r="AT53992" s="28"/>
      <c r="AU53992" s="28"/>
    </row>
    <row r="53993" spans="9:47" x14ac:dyDescent="0.2">
      <c r="I53993" s="57"/>
      <c r="J53993" s="57"/>
      <c r="Y53993" s="28"/>
      <c r="Z53993" s="28"/>
      <c r="AA53993" s="28"/>
      <c r="AB53993" s="28"/>
      <c r="AC53993" s="28"/>
      <c r="AD53993" s="28"/>
      <c r="AE53993" s="28"/>
      <c r="AF53993" s="28"/>
      <c r="AG53993" s="28"/>
      <c r="AH53993" s="28"/>
      <c r="AI53993" s="28"/>
      <c r="AJ53993" s="28"/>
      <c r="AK53993" s="28"/>
      <c r="AL53993" s="28"/>
      <c r="AM53993" s="28"/>
      <c r="AN53993" s="28"/>
      <c r="AO53993" s="28"/>
      <c r="AP53993" s="28"/>
      <c r="AQ53993" s="28"/>
      <c r="AR53993" s="28"/>
      <c r="AS53993" s="28"/>
      <c r="AT53993" s="28"/>
      <c r="AU53993" s="28"/>
    </row>
    <row r="53994" spans="9:47" x14ac:dyDescent="0.2">
      <c r="I53994" s="57"/>
      <c r="J53994" s="57"/>
      <c r="Y53994" s="28"/>
      <c r="Z53994" s="28"/>
      <c r="AA53994" s="28"/>
      <c r="AB53994" s="28"/>
      <c r="AC53994" s="28"/>
      <c r="AD53994" s="28"/>
      <c r="AE53994" s="28"/>
      <c r="AF53994" s="28"/>
      <c r="AG53994" s="28"/>
      <c r="AH53994" s="28"/>
      <c r="AI53994" s="28"/>
      <c r="AJ53994" s="28"/>
      <c r="AK53994" s="28"/>
      <c r="AL53994" s="28"/>
      <c r="AM53994" s="28"/>
      <c r="AN53994" s="28"/>
      <c r="AO53994" s="28"/>
      <c r="AP53994" s="28"/>
      <c r="AQ53994" s="28"/>
      <c r="AR53994" s="28"/>
      <c r="AS53994" s="28"/>
      <c r="AT53994" s="28"/>
      <c r="AU53994" s="28"/>
    </row>
    <row r="53995" spans="9:47" x14ac:dyDescent="0.2">
      <c r="I53995" s="57"/>
      <c r="J53995" s="57"/>
      <c r="Y53995" s="28"/>
      <c r="Z53995" s="28"/>
      <c r="AA53995" s="28"/>
      <c r="AB53995" s="28"/>
      <c r="AC53995" s="28"/>
      <c r="AD53995" s="28"/>
      <c r="AE53995" s="28"/>
      <c r="AF53995" s="28"/>
      <c r="AG53995" s="28"/>
      <c r="AH53995" s="28"/>
      <c r="AI53995" s="28"/>
      <c r="AJ53995" s="28"/>
      <c r="AK53995" s="28"/>
      <c r="AL53995" s="28"/>
      <c r="AM53995" s="28"/>
      <c r="AN53995" s="28"/>
      <c r="AO53995" s="28"/>
      <c r="AP53995" s="28"/>
      <c r="AQ53995" s="28"/>
      <c r="AR53995" s="28"/>
      <c r="AS53995" s="28"/>
      <c r="AT53995" s="28"/>
      <c r="AU53995" s="28"/>
    </row>
    <row r="53996" spans="9:47" x14ac:dyDescent="0.2">
      <c r="I53996" s="57"/>
      <c r="J53996" s="57"/>
      <c r="Y53996" s="28"/>
      <c r="Z53996" s="28"/>
      <c r="AA53996" s="28"/>
      <c r="AB53996" s="28"/>
      <c r="AC53996" s="28"/>
      <c r="AD53996" s="28"/>
      <c r="AE53996" s="28"/>
      <c r="AF53996" s="28"/>
      <c r="AG53996" s="28"/>
      <c r="AH53996" s="28"/>
      <c r="AI53996" s="28"/>
      <c r="AJ53996" s="28"/>
      <c r="AK53996" s="28"/>
      <c r="AL53996" s="28"/>
      <c r="AM53996" s="28"/>
      <c r="AN53996" s="28"/>
      <c r="AO53996" s="28"/>
      <c r="AP53996" s="28"/>
      <c r="AQ53996" s="28"/>
      <c r="AR53996" s="28"/>
      <c r="AS53996" s="28"/>
      <c r="AT53996" s="28"/>
      <c r="AU53996" s="28"/>
    </row>
    <row r="53997" spans="9:47" x14ac:dyDescent="0.2">
      <c r="I53997" s="57"/>
      <c r="J53997" s="57"/>
      <c r="Y53997" s="28"/>
      <c r="Z53997" s="28"/>
      <c r="AA53997" s="28"/>
      <c r="AB53997" s="28"/>
      <c r="AC53997" s="28"/>
      <c r="AD53997" s="28"/>
      <c r="AE53997" s="28"/>
      <c r="AF53997" s="28"/>
      <c r="AG53997" s="28"/>
      <c r="AH53997" s="28"/>
      <c r="AI53997" s="28"/>
      <c r="AJ53997" s="28"/>
      <c r="AK53997" s="28"/>
      <c r="AL53997" s="28"/>
      <c r="AM53997" s="28"/>
      <c r="AN53997" s="28"/>
      <c r="AO53997" s="28"/>
      <c r="AP53997" s="28"/>
      <c r="AQ53997" s="28"/>
      <c r="AR53997" s="28"/>
      <c r="AS53997" s="28"/>
      <c r="AT53997" s="28"/>
      <c r="AU53997" s="28"/>
    </row>
    <row r="53998" spans="9:47" x14ac:dyDescent="0.2">
      <c r="I53998" s="57"/>
      <c r="J53998" s="57"/>
      <c r="Y53998" s="28"/>
      <c r="Z53998" s="28"/>
      <c r="AA53998" s="28"/>
      <c r="AB53998" s="28"/>
      <c r="AC53998" s="28"/>
      <c r="AD53998" s="28"/>
      <c r="AE53998" s="28"/>
      <c r="AF53998" s="28"/>
      <c r="AG53998" s="28"/>
      <c r="AH53998" s="28"/>
      <c r="AI53998" s="28"/>
      <c r="AJ53998" s="28"/>
      <c r="AK53998" s="28"/>
      <c r="AL53998" s="28"/>
      <c r="AM53998" s="28"/>
      <c r="AN53998" s="28"/>
      <c r="AO53998" s="28"/>
      <c r="AP53998" s="28"/>
      <c r="AQ53998" s="28"/>
      <c r="AR53998" s="28"/>
      <c r="AS53998" s="28"/>
      <c r="AT53998" s="28"/>
      <c r="AU53998" s="28"/>
    </row>
    <row r="53999" spans="9:47" x14ac:dyDescent="0.2">
      <c r="I53999" s="57"/>
      <c r="J53999" s="57"/>
      <c r="Y53999" s="28"/>
      <c r="Z53999" s="28"/>
      <c r="AA53999" s="28"/>
      <c r="AB53999" s="28"/>
      <c r="AC53999" s="28"/>
      <c r="AD53999" s="28"/>
      <c r="AE53999" s="28"/>
      <c r="AF53999" s="28"/>
      <c r="AG53999" s="28"/>
      <c r="AH53999" s="28"/>
      <c r="AI53999" s="28"/>
      <c r="AJ53999" s="28"/>
      <c r="AK53999" s="28"/>
      <c r="AL53999" s="28"/>
      <c r="AM53999" s="28"/>
      <c r="AN53999" s="28"/>
      <c r="AO53999" s="28"/>
      <c r="AP53999" s="28"/>
      <c r="AQ53999" s="28"/>
      <c r="AR53999" s="28"/>
      <c r="AS53999" s="28"/>
      <c r="AT53999" s="28"/>
      <c r="AU53999" s="28"/>
    </row>
    <row r="54000" spans="9:47" x14ac:dyDescent="0.2">
      <c r="I54000" s="57"/>
      <c r="J54000" s="57"/>
      <c r="Y54000" s="28"/>
      <c r="Z54000" s="28"/>
      <c r="AA54000" s="28"/>
      <c r="AB54000" s="28"/>
      <c r="AC54000" s="28"/>
      <c r="AD54000" s="28"/>
      <c r="AE54000" s="28"/>
      <c r="AF54000" s="28"/>
      <c r="AG54000" s="28"/>
      <c r="AH54000" s="28"/>
      <c r="AI54000" s="28"/>
      <c r="AJ54000" s="28"/>
      <c r="AK54000" s="28"/>
      <c r="AL54000" s="28"/>
      <c r="AM54000" s="28"/>
      <c r="AN54000" s="28"/>
      <c r="AO54000" s="28"/>
      <c r="AP54000" s="28"/>
      <c r="AQ54000" s="28"/>
      <c r="AR54000" s="28"/>
      <c r="AS54000" s="28"/>
      <c r="AT54000" s="28"/>
      <c r="AU54000" s="28"/>
    </row>
    <row r="54001" spans="9:47" x14ac:dyDescent="0.2">
      <c r="I54001" s="57"/>
      <c r="J54001" s="57"/>
      <c r="Y54001" s="28"/>
      <c r="Z54001" s="28"/>
      <c r="AA54001" s="28"/>
      <c r="AB54001" s="28"/>
      <c r="AC54001" s="28"/>
      <c r="AD54001" s="28"/>
      <c r="AE54001" s="28"/>
      <c r="AF54001" s="28"/>
      <c r="AG54001" s="28"/>
      <c r="AH54001" s="28"/>
      <c r="AI54001" s="28"/>
      <c r="AJ54001" s="28"/>
      <c r="AK54001" s="28"/>
      <c r="AL54001" s="28"/>
      <c r="AM54001" s="28"/>
      <c r="AN54001" s="28"/>
      <c r="AO54001" s="28"/>
      <c r="AP54001" s="28"/>
      <c r="AQ54001" s="28"/>
      <c r="AR54001" s="28"/>
      <c r="AS54001" s="28"/>
      <c r="AT54001" s="28"/>
      <c r="AU54001" s="28"/>
    </row>
    <row r="54002" spans="9:47" x14ac:dyDescent="0.2">
      <c r="I54002" s="57"/>
      <c r="J54002" s="57"/>
      <c r="Y54002" s="28"/>
      <c r="Z54002" s="28"/>
      <c r="AA54002" s="28"/>
      <c r="AB54002" s="28"/>
      <c r="AC54002" s="28"/>
      <c r="AD54002" s="28"/>
      <c r="AE54002" s="28"/>
      <c r="AF54002" s="28"/>
      <c r="AG54002" s="28"/>
      <c r="AH54002" s="28"/>
      <c r="AI54002" s="28"/>
      <c r="AJ54002" s="28"/>
      <c r="AK54002" s="28"/>
      <c r="AL54002" s="28"/>
      <c r="AM54002" s="28"/>
      <c r="AN54002" s="28"/>
      <c r="AO54002" s="28"/>
      <c r="AP54002" s="28"/>
      <c r="AQ54002" s="28"/>
      <c r="AR54002" s="28"/>
      <c r="AS54002" s="28"/>
      <c r="AT54002" s="28"/>
      <c r="AU54002" s="28"/>
    </row>
    <row r="54003" spans="9:47" x14ac:dyDescent="0.2">
      <c r="I54003" s="57"/>
      <c r="J54003" s="57"/>
      <c r="Y54003" s="28"/>
      <c r="Z54003" s="28"/>
      <c r="AA54003" s="28"/>
      <c r="AB54003" s="28"/>
      <c r="AC54003" s="28"/>
      <c r="AD54003" s="28"/>
      <c r="AE54003" s="28"/>
      <c r="AF54003" s="28"/>
      <c r="AG54003" s="28"/>
      <c r="AH54003" s="28"/>
      <c r="AI54003" s="28"/>
      <c r="AJ54003" s="28"/>
      <c r="AK54003" s="28"/>
      <c r="AL54003" s="28"/>
      <c r="AM54003" s="28"/>
      <c r="AN54003" s="28"/>
      <c r="AO54003" s="28"/>
      <c r="AP54003" s="28"/>
      <c r="AQ54003" s="28"/>
      <c r="AR54003" s="28"/>
      <c r="AS54003" s="28"/>
      <c r="AT54003" s="28"/>
      <c r="AU54003" s="28"/>
    </row>
    <row r="54004" spans="9:47" x14ac:dyDescent="0.2">
      <c r="I54004" s="57"/>
      <c r="J54004" s="57"/>
      <c r="Y54004" s="28"/>
      <c r="Z54004" s="28"/>
      <c r="AA54004" s="28"/>
      <c r="AB54004" s="28"/>
      <c r="AC54004" s="28"/>
      <c r="AD54004" s="28"/>
      <c r="AE54004" s="28"/>
      <c r="AF54004" s="28"/>
      <c r="AG54004" s="28"/>
      <c r="AH54004" s="28"/>
      <c r="AI54004" s="28"/>
      <c r="AJ54004" s="28"/>
      <c r="AK54004" s="28"/>
      <c r="AL54004" s="28"/>
      <c r="AM54004" s="28"/>
      <c r="AN54004" s="28"/>
      <c r="AO54004" s="28"/>
      <c r="AP54004" s="28"/>
      <c r="AQ54004" s="28"/>
      <c r="AR54004" s="28"/>
      <c r="AS54004" s="28"/>
      <c r="AT54004" s="28"/>
      <c r="AU54004" s="28"/>
    </row>
    <row r="54005" spans="9:47" x14ac:dyDescent="0.2">
      <c r="I54005" s="57"/>
      <c r="J54005" s="57"/>
      <c r="Y54005" s="28"/>
      <c r="Z54005" s="28"/>
      <c r="AA54005" s="28"/>
      <c r="AB54005" s="28"/>
      <c r="AC54005" s="28"/>
      <c r="AD54005" s="28"/>
      <c r="AE54005" s="28"/>
      <c r="AF54005" s="28"/>
      <c r="AG54005" s="28"/>
      <c r="AH54005" s="28"/>
      <c r="AI54005" s="28"/>
      <c r="AJ54005" s="28"/>
      <c r="AK54005" s="28"/>
      <c r="AL54005" s="28"/>
      <c r="AM54005" s="28"/>
      <c r="AN54005" s="28"/>
      <c r="AO54005" s="28"/>
      <c r="AP54005" s="28"/>
      <c r="AQ54005" s="28"/>
      <c r="AR54005" s="28"/>
      <c r="AS54005" s="28"/>
      <c r="AT54005" s="28"/>
      <c r="AU54005" s="28"/>
    </row>
    <row r="54006" spans="9:47" x14ac:dyDescent="0.2">
      <c r="I54006" s="57"/>
      <c r="J54006" s="57"/>
      <c r="Y54006" s="28"/>
      <c r="Z54006" s="28"/>
      <c r="AA54006" s="28"/>
      <c r="AB54006" s="28"/>
      <c r="AC54006" s="28"/>
      <c r="AD54006" s="28"/>
      <c r="AE54006" s="28"/>
      <c r="AF54006" s="28"/>
      <c r="AG54006" s="28"/>
      <c r="AH54006" s="28"/>
      <c r="AI54006" s="28"/>
      <c r="AJ54006" s="28"/>
      <c r="AK54006" s="28"/>
      <c r="AL54006" s="28"/>
      <c r="AM54006" s="28"/>
      <c r="AN54006" s="28"/>
      <c r="AO54006" s="28"/>
      <c r="AP54006" s="28"/>
      <c r="AQ54006" s="28"/>
      <c r="AR54006" s="28"/>
      <c r="AS54006" s="28"/>
      <c r="AT54006" s="28"/>
      <c r="AU54006" s="28"/>
    </row>
    <row r="54007" spans="9:47" x14ac:dyDescent="0.2">
      <c r="I54007" s="57"/>
      <c r="J54007" s="57"/>
      <c r="Y54007" s="28"/>
      <c r="Z54007" s="28"/>
      <c r="AA54007" s="28"/>
      <c r="AB54007" s="28"/>
      <c r="AC54007" s="28"/>
      <c r="AD54007" s="28"/>
      <c r="AE54007" s="28"/>
      <c r="AF54007" s="28"/>
      <c r="AG54007" s="28"/>
      <c r="AH54007" s="28"/>
      <c r="AI54007" s="28"/>
      <c r="AJ54007" s="28"/>
      <c r="AK54007" s="28"/>
      <c r="AL54007" s="28"/>
      <c r="AM54007" s="28"/>
      <c r="AN54007" s="28"/>
      <c r="AO54007" s="28"/>
      <c r="AP54007" s="28"/>
      <c r="AQ54007" s="28"/>
      <c r="AR54007" s="28"/>
      <c r="AS54007" s="28"/>
      <c r="AT54007" s="28"/>
      <c r="AU54007" s="28"/>
    </row>
    <row r="54008" spans="9:47" x14ac:dyDescent="0.2">
      <c r="I54008" s="57"/>
      <c r="J54008" s="57"/>
      <c r="Y54008" s="28"/>
      <c r="Z54008" s="28"/>
      <c r="AA54008" s="28"/>
      <c r="AB54008" s="28"/>
      <c r="AC54008" s="28"/>
      <c r="AD54008" s="28"/>
      <c r="AE54008" s="28"/>
      <c r="AF54008" s="28"/>
      <c r="AG54008" s="28"/>
      <c r="AH54008" s="28"/>
      <c r="AI54008" s="28"/>
      <c r="AJ54008" s="28"/>
      <c r="AK54008" s="28"/>
      <c r="AL54008" s="28"/>
      <c r="AM54008" s="28"/>
      <c r="AN54008" s="28"/>
      <c r="AO54008" s="28"/>
      <c r="AP54008" s="28"/>
      <c r="AQ54008" s="28"/>
      <c r="AR54008" s="28"/>
      <c r="AS54008" s="28"/>
      <c r="AT54008" s="28"/>
      <c r="AU54008" s="28"/>
    </row>
    <row r="54009" spans="9:47" x14ac:dyDescent="0.2">
      <c r="I54009" s="57"/>
      <c r="J54009" s="57"/>
      <c r="Y54009" s="28"/>
      <c r="Z54009" s="28"/>
      <c r="AA54009" s="28"/>
      <c r="AB54009" s="28"/>
      <c r="AC54009" s="28"/>
      <c r="AD54009" s="28"/>
      <c r="AE54009" s="28"/>
      <c r="AF54009" s="28"/>
      <c r="AG54009" s="28"/>
      <c r="AH54009" s="28"/>
      <c r="AI54009" s="28"/>
      <c r="AJ54009" s="28"/>
      <c r="AK54009" s="28"/>
      <c r="AL54009" s="28"/>
      <c r="AM54009" s="28"/>
      <c r="AN54009" s="28"/>
      <c r="AO54009" s="28"/>
      <c r="AP54009" s="28"/>
      <c r="AQ54009" s="28"/>
      <c r="AR54009" s="28"/>
      <c r="AS54009" s="28"/>
      <c r="AT54009" s="28"/>
      <c r="AU54009" s="28"/>
    </row>
    <row r="54010" spans="9:47" x14ac:dyDescent="0.2">
      <c r="I54010" s="57"/>
      <c r="J54010" s="57"/>
      <c r="Y54010" s="28"/>
      <c r="Z54010" s="28"/>
      <c r="AA54010" s="28"/>
      <c r="AB54010" s="28"/>
      <c r="AC54010" s="28"/>
      <c r="AD54010" s="28"/>
      <c r="AE54010" s="28"/>
      <c r="AF54010" s="28"/>
      <c r="AG54010" s="28"/>
      <c r="AH54010" s="28"/>
      <c r="AI54010" s="28"/>
      <c r="AJ54010" s="28"/>
      <c r="AK54010" s="28"/>
      <c r="AL54010" s="28"/>
      <c r="AM54010" s="28"/>
      <c r="AN54010" s="28"/>
      <c r="AO54010" s="28"/>
      <c r="AP54010" s="28"/>
      <c r="AQ54010" s="28"/>
      <c r="AR54010" s="28"/>
      <c r="AS54010" s="28"/>
      <c r="AT54010" s="28"/>
      <c r="AU54010" s="28"/>
    </row>
    <row r="54011" spans="9:47" x14ac:dyDescent="0.2">
      <c r="I54011" s="57"/>
      <c r="J54011" s="57"/>
      <c r="Y54011" s="28"/>
      <c r="Z54011" s="28"/>
      <c r="AA54011" s="28"/>
      <c r="AB54011" s="28"/>
      <c r="AC54011" s="28"/>
      <c r="AD54011" s="28"/>
      <c r="AE54011" s="28"/>
      <c r="AF54011" s="28"/>
      <c r="AG54011" s="28"/>
      <c r="AH54011" s="28"/>
      <c r="AI54011" s="28"/>
      <c r="AJ54011" s="28"/>
      <c r="AK54011" s="28"/>
      <c r="AL54011" s="28"/>
      <c r="AM54011" s="28"/>
      <c r="AN54011" s="28"/>
      <c r="AO54011" s="28"/>
      <c r="AP54011" s="28"/>
      <c r="AQ54011" s="28"/>
      <c r="AR54011" s="28"/>
      <c r="AS54011" s="28"/>
      <c r="AT54011" s="28"/>
      <c r="AU54011" s="28"/>
    </row>
    <row r="54012" spans="9:47" x14ac:dyDescent="0.2">
      <c r="I54012" s="57"/>
      <c r="J54012" s="57"/>
      <c r="Y54012" s="28"/>
      <c r="Z54012" s="28"/>
      <c r="AA54012" s="28"/>
      <c r="AB54012" s="28"/>
      <c r="AC54012" s="28"/>
      <c r="AD54012" s="28"/>
      <c r="AE54012" s="28"/>
      <c r="AF54012" s="28"/>
      <c r="AG54012" s="28"/>
      <c r="AH54012" s="28"/>
      <c r="AI54012" s="28"/>
      <c r="AJ54012" s="28"/>
      <c r="AK54012" s="28"/>
      <c r="AL54012" s="28"/>
      <c r="AM54012" s="28"/>
      <c r="AN54012" s="28"/>
      <c r="AO54012" s="28"/>
      <c r="AP54012" s="28"/>
      <c r="AQ54012" s="28"/>
      <c r="AR54012" s="28"/>
      <c r="AS54012" s="28"/>
      <c r="AT54012" s="28"/>
      <c r="AU54012" s="28"/>
    </row>
    <row r="54013" spans="9:47" x14ac:dyDescent="0.2">
      <c r="I54013" s="57"/>
      <c r="J54013" s="57"/>
      <c r="Y54013" s="28"/>
      <c r="Z54013" s="28"/>
      <c r="AA54013" s="28"/>
      <c r="AB54013" s="28"/>
      <c r="AC54013" s="28"/>
      <c r="AD54013" s="28"/>
      <c r="AE54013" s="28"/>
      <c r="AF54013" s="28"/>
      <c r="AG54013" s="28"/>
      <c r="AH54013" s="28"/>
      <c r="AI54013" s="28"/>
      <c r="AJ54013" s="28"/>
      <c r="AK54013" s="28"/>
      <c r="AL54013" s="28"/>
      <c r="AM54013" s="28"/>
      <c r="AN54013" s="28"/>
      <c r="AO54013" s="28"/>
      <c r="AP54013" s="28"/>
      <c r="AQ54013" s="28"/>
      <c r="AR54013" s="28"/>
      <c r="AS54013" s="28"/>
      <c r="AT54013" s="28"/>
      <c r="AU54013" s="28"/>
    </row>
    <row r="54014" spans="9:47" x14ac:dyDescent="0.2">
      <c r="I54014" s="57"/>
      <c r="J54014" s="57"/>
      <c r="Y54014" s="28"/>
      <c r="Z54014" s="28"/>
      <c r="AA54014" s="28"/>
      <c r="AB54014" s="28"/>
      <c r="AC54014" s="28"/>
      <c r="AD54014" s="28"/>
      <c r="AE54014" s="28"/>
      <c r="AF54014" s="28"/>
      <c r="AG54014" s="28"/>
      <c r="AH54014" s="28"/>
      <c r="AI54014" s="28"/>
      <c r="AJ54014" s="28"/>
      <c r="AK54014" s="28"/>
      <c r="AL54014" s="28"/>
      <c r="AM54014" s="28"/>
      <c r="AN54014" s="28"/>
      <c r="AO54014" s="28"/>
      <c r="AP54014" s="28"/>
      <c r="AQ54014" s="28"/>
      <c r="AR54014" s="28"/>
      <c r="AS54014" s="28"/>
      <c r="AT54014" s="28"/>
      <c r="AU54014" s="28"/>
    </row>
    <row r="54015" spans="9:47" x14ac:dyDescent="0.2">
      <c r="I54015" s="57"/>
      <c r="J54015" s="57"/>
      <c r="Y54015" s="28"/>
      <c r="Z54015" s="28"/>
      <c r="AA54015" s="28"/>
      <c r="AB54015" s="28"/>
      <c r="AC54015" s="28"/>
      <c r="AD54015" s="28"/>
      <c r="AE54015" s="28"/>
      <c r="AF54015" s="28"/>
      <c r="AG54015" s="28"/>
      <c r="AH54015" s="28"/>
      <c r="AI54015" s="28"/>
      <c r="AJ54015" s="28"/>
      <c r="AK54015" s="28"/>
      <c r="AL54015" s="28"/>
      <c r="AM54015" s="28"/>
      <c r="AN54015" s="28"/>
      <c r="AO54015" s="28"/>
      <c r="AP54015" s="28"/>
      <c r="AQ54015" s="28"/>
      <c r="AR54015" s="28"/>
      <c r="AS54015" s="28"/>
      <c r="AT54015" s="28"/>
      <c r="AU54015" s="28"/>
    </row>
    <row r="54016" spans="9:47" x14ac:dyDescent="0.2">
      <c r="I54016" s="57"/>
      <c r="J54016" s="57"/>
      <c r="Y54016" s="28"/>
      <c r="Z54016" s="28"/>
      <c r="AA54016" s="28"/>
      <c r="AB54016" s="28"/>
      <c r="AC54016" s="28"/>
      <c r="AD54016" s="28"/>
      <c r="AE54016" s="28"/>
      <c r="AF54016" s="28"/>
      <c r="AG54016" s="28"/>
      <c r="AH54016" s="28"/>
      <c r="AI54016" s="28"/>
      <c r="AJ54016" s="28"/>
      <c r="AK54016" s="28"/>
      <c r="AL54016" s="28"/>
      <c r="AM54016" s="28"/>
      <c r="AN54016" s="28"/>
      <c r="AO54016" s="28"/>
      <c r="AP54016" s="28"/>
      <c r="AQ54016" s="28"/>
      <c r="AR54016" s="28"/>
      <c r="AS54016" s="28"/>
      <c r="AT54016" s="28"/>
      <c r="AU54016" s="28"/>
    </row>
    <row r="54017" spans="9:47" x14ac:dyDescent="0.2">
      <c r="I54017" s="57"/>
      <c r="J54017" s="57"/>
      <c r="Y54017" s="28"/>
      <c r="Z54017" s="28"/>
      <c r="AA54017" s="28"/>
      <c r="AB54017" s="28"/>
      <c r="AC54017" s="28"/>
      <c r="AD54017" s="28"/>
      <c r="AE54017" s="28"/>
      <c r="AF54017" s="28"/>
      <c r="AG54017" s="28"/>
      <c r="AH54017" s="28"/>
      <c r="AI54017" s="28"/>
      <c r="AJ54017" s="28"/>
      <c r="AK54017" s="28"/>
      <c r="AL54017" s="28"/>
      <c r="AM54017" s="28"/>
      <c r="AN54017" s="28"/>
      <c r="AO54017" s="28"/>
      <c r="AP54017" s="28"/>
      <c r="AQ54017" s="28"/>
      <c r="AR54017" s="28"/>
      <c r="AS54017" s="28"/>
      <c r="AT54017" s="28"/>
      <c r="AU54017" s="28"/>
    </row>
    <row r="54018" spans="9:47" x14ac:dyDescent="0.2">
      <c r="I54018" s="57"/>
      <c r="J54018" s="57"/>
      <c r="Y54018" s="28"/>
      <c r="Z54018" s="28"/>
      <c r="AA54018" s="28"/>
      <c r="AB54018" s="28"/>
      <c r="AC54018" s="28"/>
      <c r="AD54018" s="28"/>
      <c r="AE54018" s="28"/>
      <c r="AF54018" s="28"/>
      <c r="AG54018" s="28"/>
      <c r="AH54018" s="28"/>
      <c r="AI54018" s="28"/>
      <c r="AJ54018" s="28"/>
      <c r="AK54018" s="28"/>
      <c r="AL54018" s="28"/>
      <c r="AM54018" s="28"/>
      <c r="AN54018" s="28"/>
      <c r="AO54018" s="28"/>
      <c r="AP54018" s="28"/>
      <c r="AQ54018" s="28"/>
      <c r="AR54018" s="28"/>
      <c r="AS54018" s="28"/>
      <c r="AT54018" s="28"/>
      <c r="AU54018" s="28"/>
    </row>
    <row r="54019" spans="9:47" x14ac:dyDescent="0.2">
      <c r="I54019" s="57"/>
      <c r="J54019" s="57"/>
      <c r="Y54019" s="28"/>
      <c r="Z54019" s="28"/>
      <c r="AA54019" s="28"/>
      <c r="AB54019" s="28"/>
      <c r="AC54019" s="28"/>
      <c r="AD54019" s="28"/>
      <c r="AE54019" s="28"/>
      <c r="AF54019" s="28"/>
      <c r="AG54019" s="28"/>
      <c r="AH54019" s="28"/>
      <c r="AI54019" s="28"/>
      <c r="AJ54019" s="28"/>
      <c r="AK54019" s="28"/>
      <c r="AL54019" s="28"/>
      <c r="AM54019" s="28"/>
      <c r="AN54019" s="28"/>
      <c r="AO54019" s="28"/>
      <c r="AP54019" s="28"/>
      <c r="AQ54019" s="28"/>
      <c r="AR54019" s="28"/>
      <c r="AS54019" s="28"/>
      <c r="AT54019" s="28"/>
      <c r="AU54019" s="28"/>
    </row>
    <row r="54020" spans="9:47" x14ac:dyDescent="0.2">
      <c r="I54020" s="57"/>
      <c r="J54020" s="57"/>
      <c r="Y54020" s="28"/>
      <c r="Z54020" s="28"/>
      <c r="AA54020" s="28"/>
      <c r="AB54020" s="28"/>
      <c r="AC54020" s="28"/>
      <c r="AD54020" s="28"/>
      <c r="AE54020" s="28"/>
      <c r="AF54020" s="28"/>
      <c r="AG54020" s="28"/>
      <c r="AH54020" s="28"/>
      <c r="AI54020" s="28"/>
      <c r="AJ54020" s="28"/>
      <c r="AK54020" s="28"/>
      <c r="AL54020" s="28"/>
      <c r="AM54020" s="28"/>
      <c r="AN54020" s="28"/>
      <c r="AO54020" s="28"/>
      <c r="AP54020" s="28"/>
      <c r="AQ54020" s="28"/>
      <c r="AR54020" s="28"/>
      <c r="AS54020" s="28"/>
      <c r="AT54020" s="28"/>
      <c r="AU54020" s="28"/>
    </row>
    <row r="54021" spans="9:47" x14ac:dyDescent="0.2">
      <c r="I54021" s="57"/>
      <c r="J54021" s="57"/>
      <c r="Y54021" s="28"/>
      <c r="Z54021" s="28"/>
      <c r="AA54021" s="28"/>
      <c r="AB54021" s="28"/>
      <c r="AC54021" s="28"/>
      <c r="AD54021" s="28"/>
      <c r="AE54021" s="28"/>
      <c r="AF54021" s="28"/>
      <c r="AG54021" s="28"/>
      <c r="AH54021" s="28"/>
      <c r="AI54021" s="28"/>
      <c r="AJ54021" s="28"/>
      <c r="AK54021" s="28"/>
      <c r="AL54021" s="28"/>
      <c r="AM54021" s="28"/>
      <c r="AN54021" s="28"/>
      <c r="AO54021" s="28"/>
      <c r="AP54021" s="28"/>
      <c r="AQ54021" s="28"/>
      <c r="AR54021" s="28"/>
      <c r="AS54021" s="28"/>
      <c r="AT54021" s="28"/>
      <c r="AU54021" s="28"/>
    </row>
    <row r="54022" spans="9:47" x14ac:dyDescent="0.2">
      <c r="I54022" s="57"/>
      <c r="J54022" s="57"/>
      <c r="Y54022" s="28"/>
      <c r="Z54022" s="28"/>
      <c r="AA54022" s="28"/>
      <c r="AB54022" s="28"/>
      <c r="AC54022" s="28"/>
      <c r="AD54022" s="28"/>
      <c r="AE54022" s="28"/>
      <c r="AF54022" s="28"/>
      <c r="AG54022" s="28"/>
      <c r="AH54022" s="28"/>
      <c r="AI54022" s="28"/>
      <c r="AJ54022" s="28"/>
      <c r="AK54022" s="28"/>
      <c r="AL54022" s="28"/>
      <c r="AM54022" s="28"/>
      <c r="AN54022" s="28"/>
      <c r="AO54022" s="28"/>
      <c r="AP54022" s="28"/>
      <c r="AQ54022" s="28"/>
      <c r="AR54022" s="28"/>
      <c r="AS54022" s="28"/>
      <c r="AT54022" s="28"/>
      <c r="AU54022" s="28"/>
    </row>
    <row r="54023" spans="9:47" x14ac:dyDescent="0.2">
      <c r="I54023" s="57"/>
      <c r="J54023" s="57"/>
      <c r="Y54023" s="28"/>
      <c r="Z54023" s="28"/>
      <c r="AA54023" s="28"/>
      <c r="AB54023" s="28"/>
      <c r="AC54023" s="28"/>
      <c r="AD54023" s="28"/>
      <c r="AE54023" s="28"/>
      <c r="AF54023" s="28"/>
      <c r="AG54023" s="28"/>
      <c r="AH54023" s="28"/>
      <c r="AI54023" s="28"/>
      <c r="AJ54023" s="28"/>
      <c r="AK54023" s="28"/>
      <c r="AL54023" s="28"/>
      <c r="AM54023" s="28"/>
      <c r="AN54023" s="28"/>
      <c r="AO54023" s="28"/>
      <c r="AP54023" s="28"/>
      <c r="AQ54023" s="28"/>
      <c r="AR54023" s="28"/>
      <c r="AS54023" s="28"/>
      <c r="AT54023" s="28"/>
      <c r="AU54023" s="28"/>
    </row>
    <row r="54024" spans="9:47" x14ac:dyDescent="0.2">
      <c r="I54024" s="57"/>
      <c r="J54024" s="57"/>
      <c r="Y54024" s="28"/>
      <c r="Z54024" s="28"/>
      <c r="AA54024" s="28"/>
      <c r="AB54024" s="28"/>
      <c r="AC54024" s="28"/>
      <c r="AD54024" s="28"/>
      <c r="AE54024" s="28"/>
      <c r="AF54024" s="28"/>
      <c r="AG54024" s="28"/>
      <c r="AH54024" s="28"/>
      <c r="AI54024" s="28"/>
      <c r="AJ54024" s="28"/>
      <c r="AK54024" s="28"/>
      <c r="AL54024" s="28"/>
      <c r="AM54024" s="28"/>
      <c r="AN54024" s="28"/>
      <c r="AO54024" s="28"/>
      <c r="AP54024" s="28"/>
      <c r="AQ54024" s="28"/>
      <c r="AR54024" s="28"/>
      <c r="AS54024" s="28"/>
      <c r="AT54024" s="28"/>
      <c r="AU54024" s="28"/>
    </row>
    <row r="54025" spans="9:47" x14ac:dyDescent="0.2">
      <c r="I54025" s="57"/>
      <c r="J54025" s="57"/>
      <c r="Y54025" s="28"/>
      <c r="Z54025" s="28"/>
      <c r="AA54025" s="28"/>
      <c r="AB54025" s="28"/>
      <c r="AC54025" s="28"/>
      <c r="AD54025" s="28"/>
      <c r="AE54025" s="28"/>
      <c r="AF54025" s="28"/>
      <c r="AG54025" s="28"/>
      <c r="AH54025" s="28"/>
      <c r="AI54025" s="28"/>
      <c r="AJ54025" s="28"/>
      <c r="AK54025" s="28"/>
      <c r="AL54025" s="28"/>
      <c r="AM54025" s="28"/>
      <c r="AN54025" s="28"/>
      <c r="AO54025" s="28"/>
      <c r="AP54025" s="28"/>
      <c r="AQ54025" s="28"/>
      <c r="AR54025" s="28"/>
      <c r="AS54025" s="28"/>
      <c r="AT54025" s="28"/>
      <c r="AU54025" s="28"/>
    </row>
    <row r="54026" spans="9:47" x14ac:dyDescent="0.2">
      <c r="I54026" s="57"/>
      <c r="J54026" s="57"/>
      <c r="Y54026" s="28"/>
      <c r="Z54026" s="28"/>
      <c r="AA54026" s="28"/>
      <c r="AB54026" s="28"/>
      <c r="AC54026" s="28"/>
      <c r="AD54026" s="28"/>
      <c r="AE54026" s="28"/>
      <c r="AF54026" s="28"/>
      <c r="AG54026" s="28"/>
      <c r="AH54026" s="28"/>
      <c r="AI54026" s="28"/>
      <c r="AJ54026" s="28"/>
      <c r="AK54026" s="28"/>
      <c r="AL54026" s="28"/>
      <c r="AM54026" s="28"/>
      <c r="AN54026" s="28"/>
      <c r="AO54026" s="28"/>
      <c r="AP54026" s="28"/>
      <c r="AQ54026" s="28"/>
      <c r="AR54026" s="28"/>
      <c r="AS54026" s="28"/>
      <c r="AT54026" s="28"/>
      <c r="AU54026" s="28"/>
    </row>
    <row r="54027" spans="9:47" x14ac:dyDescent="0.2">
      <c r="I54027" s="57"/>
      <c r="J54027" s="57"/>
      <c r="Y54027" s="28"/>
      <c r="Z54027" s="28"/>
      <c r="AA54027" s="28"/>
      <c r="AB54027" s="28"/>
      <c r="AC54027" s="28"/>
      <c r="AD54027" s="28"/>
      <c r="AE54027" s="28"/>
      <c r="AF54027" s="28"/>
      <c r="AG54027" s="28"/>
      <c r="AH54027" s="28"/>
      <c r="AI54027" s="28"/>
      <c r="AJ54027" s="28"/>
      <c r="AK54027" s="28"/>
      <c r="AL54027" s="28"/>
      <c r="AM54027" s="28"/>
      <c r="AN54027" s="28"/>
      <c r="AO54027" s="28"/>
      <c r="AP54027" s="28"/>
      <c r="AQ54027" s="28"/>
      <c r="AR54027" s="28"/>
      <c r="AS54027" s="28"/>
      <c r="AT54027" s="28"/>
      <c r="AU54027" s="28"/>
    </row>
    <row r="54028" spans="9:47" x14ac:dyDescent="0.2">
      <c r="I54028" s="57"/>
      <c r="J54028" s="57"/>
      <c r="Y54028" s="28"/>
      <c r="Z54028" s="28"/>
      <c r="AA54028" s="28"/>
      <c r="AB54028" s="28"/>
      <c r="AC54028" s="28"/>
      <c r="AD54028" s="28"/>
      <c r="AE54028" s="28"/>
      <c r="AF54028" s="28"/>
      <c r="AG54028" s="28"/>
      <c r="AH54028" s="28"/>
      <c r="AI54028" s="28"/>
      <c r="AJ54028" s="28"/>
      <c r="AK54028" s="28"/>
      <c r="AL54028" s="28"/>
      <c r="AM54028" s="28"/>
      <c r="AN54028" s="28"/>
      <c r="AO54028" s="28"/>
      <c r="AP54028" s="28"/>
      <c r="AQ54028" s="28"/>
      <c r="AR54028" s="28"/>
      <c r="AS54028" s="28"/>
      <c r="AT54028" s="28"/>
      <c r="AU54028" s="28"/>
    </row>
    <row r="54029" spans="9:47" x14ac:dyDescent="0.2">
      <c r="I54029" s="57"/>
      <c r="J54029" s="57"/>
      <c r="Y54029" s="28"/>
      <c r="Z54029" s="28"/>
      <c r="AA54029" s="28"/>
      <c r="AB54029" s="28"/>
      <c r="AC54029" s="28"/>
      <c r="AD54029" s="28"/>
      <c r="AE54029" s="28"/>
      <c r="AF54029" s="28"/>
      <c r="AG54029" s="28"/>
      <c r="AH54029" s="28"/>
      <c r="AI54029" s="28"/>
      <c r="AJ54029" s="28"/>
      <c r="AK54029" s="28"/>
      <c r="AL54029" s="28"/>
      <c r="AM54029" s="28"/>
      <c r="AN54029" s="28"/>
      <c r="AO54029" s="28"/>
      <c r="AP54029" s="28"/>
      <c r="AQ54029" s="28"/>
      <c r="AR54029" s="28"/>
      <c r="AS54029" s="28"/>
      <c r="AT54029" s="28"/>
      <c r="AU54029" s="28"/>
    </row>
    <row r="54030" spans="9:47" x14ac:dyDescent="0.2">
      <c r="I54030" s="57"/>
      <c r="J54030" s="57"/>
      <c r="Y54030" s="28"/>
      <c r="Z54030" s="28"/>
      <c r="AA54030" s="28"/>
      <c r="AB54030" s="28"/>
      <c r="AC54030" s="28"/>
      <c r="AD54030" s="28"/>
      <c r="AE54030" s="28"/>
      <c r="AF54030" s="28"/>
      <c r="AG54030" s="28"/>
      <c r="AH54030" s="28"/>
      <c r="AI54030" s="28"/>
      <c r="AJ54030" s="28"/>
      <c r="AK54030" s="28"/>
      <c r="AL54030" s="28"/>
      <c r="AM54030" s="28"/>
      <c r="AN54030" s="28"/>
      <c r="AO54030" s="28"/>
      <c r="AP54030" s="28"/>
      <c r="AQ54030" s="28"/>
      <c r="AR54030" s="28"/>
      <c r="AS54030" s="28"/>
      <c r="AT54030" s="28"/>
      <c r="AU54030" s="28"/>
    </row>
    <row r="54031" spans="9:47" x14ac:dyDescent="0.2">
      <c r="I54031" s="57"/>
      <c r="J54031" s="57"/>
      <c r="Y54031" s="28"/>
      <c r="Z54031" s="28"/>
      <c r="AA54031" s="28"/>
      <c r="AB54031" s="28"/>
      <c r="AC54031" s="28"/>
      <c r="AD54031" s="28"/>
      <c r="AE54031" s="28"/>
      <c r="AF54031" s="28"/>
      <c r="AG54031" s="28"/>
      <c r="AH54031" s="28"/>
      <c r="AI54031" s="28"/>
      <c r="AJ54031" s="28"/>
      <c r="AK54031" s="28"/>
      <c r="AL54031" s="28"/>
      <c r="AM54031" s="28"/>
      <c r="AN54031" s="28"/>
      <c r="AO54031" s="28"/>
      <c r="AP54031" s="28"/>
      <c r="AQ54031" s="28"/>
      <c r="AR54031" s="28"/>
      <c r="AS54031" s="28"/>
      <c r="AT54031" s="28"/>
      <c r="AU54031" s="28"/>
    </row>
    <row r="54032" spans="9:47" x14ac:dyDescent="0.2">
      <c r="I54032" s="57"/>
      <c r="J54032" s="57"/>
      <c r="Y54032" s="28"/>
      <c r="Z54032" s="28"/>
      <c r="AA54032" s="28"/>
      <c r="AB54032" s="28"/>
      <c r="AC54032" s="28"/>
      <c r="AD54032" s="28"/>
      <c r="AE54032" s="28"/>
      <c r="AF54032" s="28"/>
      <c r="AG54032" s="28"/>
      <c r="AH54032" s="28"/>
      <c r="AI54032" s="28"/>
      <c r="AJ54032" s="28"/>
      <c r="AK54032" s="28"/>
      <c r="AL54032" s="28"/>
      <c r="AM54032" s="28"/>
      <c r="AN54032" s="28"/>
      <c r="AO54032" s="28"/>
      <c r="AP54032" s="28"/>
      <c r="AQ54032" s="28"/>
      <c r="AR54032" s="28"/>
      <c r="AS54032" s="28"/>
      <c r="AT54032" s="28"/>
      <c r="AU54032" s="28"/>
    </row>
    <row r="54033" spans="9:47" x14ac:dyDescent="0.2">
      <c r="I54033" s="57"/>
      <c r="J54033" s="57"/>
      <c r="Y54033" s="28"/>
      <c r="Z54033" s="28"/>
      <c r="AA54033" s="28"/>
      <c r="AB54033" s="28"/>
      <c r="AC54033" s="28"/>
      <c r="AD54033" s="28"/>
      <c r="AE54033" s="28"/>
      <c r="AF54033" s="28"/>
      <c r="AG54033" s="28"/>
      <c r="AH54033" s="28"/>
      <c r="AI54033" s="28"/>
      <c r="AJ54033" s="28"/>
      <c r="AK54033" s="28"/>
      <c r="AL54033" s="28"/>
      <c r="AM54033" s="28"/>
      <c r="AN54033" s="28"/>
      <c r="AO54033" s="28"/>
      <c r="AP54033" s="28"/>
      <c r="AQ54033" s="28"/>
      <c r="AR54033" s="28"/>
      <c r="AS54033" s="28"/>
      <c r="AT54033" s="28"/>
      <c r="AU54033" s="28"/>
    </row>
    <row r="54034" spans="9:47" x14ac:dyDescent="0.2">
      <c r="I54034" s="57"/>
      <c r="J54034" s="57"/>
      <c r="Y54034" s="28"/>
      <c r="Z54034" s="28"/>
      <c r="AA54034" s="28"/>
      <c r="AB54034" s="28"/>
      <c r="AC54034" s="28"/>
      <c r="AD54034" s="28"/>
      <c r="AE54034" s="28"/>
      <c r="AF54034" s="28"/>
      <c r="AG54034" s="28"/>
      <c r="AH54034" s="28"/>
      <c r="AI54034" s="28"/>
      <c r="AJ54034" s="28"/>
      <c r="AK54034" s="28"/>
      <c r="AL54034" s="28"/>
      <c r="AM54034" s="28"/>
      <c r="AN54034" s="28"/>
      <c r="AO54034" s="28"/>
      <c r="AP54034" s="28"/>
      <c r="AQ54034" s="28"/>
      <c r="AR54034" s="28"/>
      <c r="AS54034" s="28"/>
      <c r="AT54034" s="28"/>
      <c r="AU54034" s="28"/>
    </row>
    <row r="54035" spans="9:47" x14ac:dyDescent="0.2">
      <c r="I54035" s="57"/>
      <c r="J54035" s="57"/>
      <c r="Y54035" s="28"/>
      <c r="Z54035" s="28"/>
      <c r="AA54035" s="28"/>
      <c r="AB54035" s="28"/>
      <c r="AC54035" s="28"/>
      <c r="AD54035" s="28"/>
      <c r="AE54035" s="28"/>
      <c r="AF54035" s="28"/>
      <c r="AG54035" s="28"/>
      <c r="AH54035" s="28"/>
      <c r="AI54035" s="28"/>
      <c r="AJ54035" s="28"/>
      <c r="AK54035" s="28"/>
      <c r="AL54035" s="28"/>
      <c r="AM54035" s="28"/>
      <c r="AN54035" s="28"/>
      <c r="AO54035" s="28"/>
      <c r="AP54035" s="28"/>
      <c r="AQ54035" s="28"/>
      <c r="AR54035" s="28"/>
      <c r="AS54035" s="28"/>
      <c r="AT54035" s="28"/>
      <c r="AU54035" s="28"/>
    </row>
    <row r="54036" spans="9:47" x14ac:dyDescent="0.2">
      <c r="I54036" s="57"/>
      <c r="J54036" s="57"/>
      <c r="Y54036" s="28"/>
      <c r="Z54036" s="28"/>
      <c r="AA54036" s="28"/>
      <c r="AB54036" s="28"/>
      <c r="AC54036" s="28"/>
      <c r="AD54036" s="28"/>
      <c r="AE54036" s="28"/>
      <c r="AF54036" s="28"/>
      <c r="AG54036" s="28"/>
      <c r="AH54036" s="28"/>
      <c r="AI54036" s="28"/>
      <c r="AJ54036" s="28"/>
      <c r="AK54036" s="28"/>
      <c r="AL54036" s="28"/>
      <c r="AM54036" s="28"/>
      <c r="AN54036" s="28"/>
      <c r="AO54036" s="28"/>
      <c r="AP54036" s="28"/>
      <c r="AQ54036" s="28"/>
      <c r="AR54036" s="28"/>
      <c r="AS54036" s="28"/>
      <c r="AT54036" s="28"/>
      <c r="AU54036" s="28"/>
    </row>
    <row r="54037" spans="9:47" x14ac:dyDescent="0.2">
      <c r="I54037" s="57"/>
      <c r="J54037" s="57"/>
      <c r="Y54037" s="28"/>
      <c r="Z54037" s="28"/>
      <c r="AA54037" s="28"/>
      <c r="AB54037" s="28"/>
      <c r="AC54037" s="28"/>
      <c r="AD54037" s="28"/>
      <c r="AE54037" s="28"/>
      <c r="AF54037" s="28"/>
      <c r="AG54037" s="28"/>
      <c r="AH54037" s="28"/>
      <c r="AI54037" s="28"/>
      <c r="AJ54037" s="28"/>
      <c r="AK54037" s="28"/>
      <c r="AL54037" s="28"/>
      <c r="AM54037" s="28"/>
      <c r="AN54037" s="28"/>
      <c r="AO54037" s="28"/>
      <c r="AP54037" s="28"/>
      <c r="AQ54037" s="28"/>
      <c r="AR54037" s="28"/>
      <c r="AS54037" s="28"/>
      <c r="AT54037" s="28"/>
      <c r="AU54037" s="28"/>
    </row>
    <row r="54038" spans="9:47" x14ac:dyDescent="0.2">
      <c r="I54038" s="57"/>
      <c r="J54038" s="57"/>
      <c r="Y54038" s="28"/>
      <c r="Z54038" s="28"/>
      <c r="AA54038" s="28"/>
      <c r="AB54038" s="28"/>
      <c r="AC54038" s="28"/>
      <c r="AD54038" s="28"/>
      <c r="AE54038" s="28"/>
      <c r="AF54038" s="28"/>
      <c r="AG54038" s="28"/>
      <c r="AH54038" s="28"/>
      <c r="AI54038" s="28"/>
      <c r="AJ54038" s="28"/>
      <c r="AK54038" s="28"/>
      <c r="AL54038" s="28"/>
      <c r="AM54038" s="28"/>
      <c r="AN54038" s="28"/>
      <c r="AO54038" s="28"/>
      <c r="AP54038" s="28"/>
      <c r="AQ54038" s="28"/>
      <c r="AR54038" s="28"/>
      <c r="AS54038" s="28"/>
      <c r="AT54038" s="28"/>
      <c r="AU54038" s="28"/>
    </row>
    <row r="54039" spans="9:47" x14ac:dyDescent="0.2">
      <c r="I54039" s="57"/>
      <c r="J54039" s="57"/>
      <c r="Y54039" s="28"/>
      <c r="Z54039" s="28"/>
      <c r="AA54039" s="28"/>
      <c r="AB54039" s="28"/>
      <c r="AC54039" s="28"/>
      <c r="AD54039" s="28"/>
      <c r="AE54039" s="28"/>
      <c r="AF54039" s="28"/>
      <c r="AG54039" s="28"/>
      <c r="AH54039" s="28"/>
      <c r="AI54039" s="28"/>
      <c r="AJ54039" s="28"/>
      <c r="AK54039" s="28"/>
      <c r="AL54039" s="28"/>
      <c r="AM54039" s="28"/>
      <c r="AN54039" s="28"/>
      <c r="AO54039" s="28"/>
      <c r="AP54039" s="28"/>
      <c r="AQ54039" s="28"/>
      <c r="AR54039" s="28"/>
      <c r="AS54039" s="28"/>
      <c r="AT54039" s="28"/>
      <c r="AU54039" s="28"/>
    </row>
    <row r="54040" spans="9:47" x14ac:dyDescent="0.2">
      <c r="I54040" s="57"/>
      <c r="J54040" s="57"/>
      <c r="Y54040" s="28"/>
      <c r="Z54040" s="28"/>
      <c r="AA54040" s="28"/>
      <c r="AB54040" s="28"/>
      <c r="AC54040" s="28"/>
      <c r="AD54040" s="28"/>
      <c r="AE54040" s="28"/>
      <c r="AF54040" s="28"/>
      <c r="AG54040" s="28"/>
      <c r="AH54040" s="28"/>
      <c r="AI54040" s="28"/>
      <c r="AJ54040" s="28"/>
      <c r="AK54040" s="28"/>
      <c r="AL54040" s="28"/>
      <c r="AM54040" s="28"/>
      <c r="AN54040" s="28"/>
      <c r="AO54040" s="28"/>
      <c r="AP54040" s="28"/>
      <c r="AQ54040" s="28"/>
      <c r="AR54040" s="28"/>
      <c r="AS54040" s="28"/>
      <c r="AT54040" s="28"/>
      <c r="AU54040" s="28"/>
    </row>
    <row r="54041" spans="9:47" x14ac:dyDescent="0.2">
      <c r="I54041" s="57"/>
      <c r="J54041" s="57"/>
      <c r="Y54041" s="28"/>
      <c r="Z54041" s="28"/>
      <c r="AA54041" s="28"/>
      <c r="AB54041" s="28"/>
      <c r="AC54041" s="28"/>
      <c r="AD54041" s="28"/>
      <c r="AE54041" s="28"/>
      <c r="AF54041" s="28"/>
      <c r="AG54041" s="28"/>
      <c r="AH54041" s="28"/>
      <c r="AI54041" s="28"/>
      <c r="AJ54041" s="28"/>
      <c r="AK54041" s="28"/>
      <c r="AL54041" s="28"/>
      <c r="AM54041" s="28"/>
      <c r="AN54041" s="28"/>
      <c r="AO54041" s="28"/>
      <c r="AP54041" s="28"/>
      <c r="AQ54041" s="28"/>
      <c r="AR54041" s="28"/>
      <c r="AS54041" s="28"/>
      <c r="AT54041" s="28"/>
      <c r="AU54041" s="28"/>
    </row>
    <row r="54042" spans="9:47" x14ac:dyDescent="0.2">
      <c r="I54042" s="57"/>
      <c r="J54042" s="57"/>
      <c r="Y54042" s="28"/>
      <c r="Z54042" s="28"/>
      <c r="AA54042" s="28"/>
      <c r="AB54042" s="28"/>
      <c r="AC54042" s="28"/>
      <c r="AD54042" s="28"/>
      <c r="AE54042" s="28"/>
      <c r="AF54042" s="28"/>
      <c r="AG54042" s="28"/>
      <c r="AH54042" s="28"/>
      <c r="AI54042" s="28"/>
      <c r="AJ54042" s="28"/>
      <c r="AK54042" s="28"/>
      <c r="AL54042" s="28"/>
      <c r="AM54042" s="28"/>
      <c r="AN54042" s="28"/>
      <c r="AO54042" s="28"/>
      <c r="AP54042" s="28"/>
      <c r="AQ54042" s="28"/>
      <c r="AR54042" s="28"/>
      <c r="AS54042" s="28"/>
      <c r="AT54042" s="28"/>
      <c r="AU54042" s="28"/>
    </row>
    <row r="54043" spans="9:47" x14ac:dyDescent="0.2">
      <c r="I54043" s="57"/>
      <c r="J54043" s="57"/>
      <c r="Y54043" s="28"/>
      <c r="Z54043" s="28"/>
      <c r="AA54043" s="28"/>
      <c r="AB54043" s="28"/>
      <c r="AC54043" s="28"/>
      <c r="AD54043" s="28"/>
      <c r="AE54043" s="28"/>
      <c r="AF54043" s="28"/>
      <c r="AG54043" s="28"/>
      <c r="AH54043" s="28"/>
      <c r="AI54043" s="28"/>
      <c r="AJ54043" s="28"/>
      <c r="AK54043" s="28"/>
      <c r="AL54043" s="28"/>
      <c r="AM54043" s="28"/>
      <c r="AN54043" s="28"/>
      <c r="AO54043" s="28"/>
      <c r="AP54043" s="28"/>
      <c r="AQ54043" s="28"/>
      <c r="AR54043" s="28"/>
      <c r="AS54043" s="28"/>
      <c r="AT54043" s="28"/>
      <c r="AU54043" s="28"/>
    </row>
    <row r="54044" spans="9:47" x14ac:dyDescent="0.2">
      <c r="I54044" s="57"/>
      <c r="J54044" s="57"/>
      <c r="Y54044" s="28"/>
      <c r="Z54044" s="28"/>
      <c r="AA54044" s="28"/>
      <c r="AB54044" s="28"/>
      <c r="AC54044" s="28"/>
      <c r="AD54044" s="28"/>
      <c r="AE54044" s="28"/>
      <c r="AF54044" s="28"/>
      <c r="AG54044" s="28"/>
      <c r="AH54044" s="28"/>
      <c r="AI54044" s="28"/>
      <c r="AJ54044" s="28"/>
      <c r="AK54044" s="28"/>
      <c r="AL54044" s="28"/>
      <c r="AM54044" s="28"/>
      <c r="AN54044" s="28"/>
      <c r="AO54044" s="28"/>
      <c r="AP54044" s="28"/>
      <c r="AQ54044" s="28"/>
      <c r="AR54044" s="28"/>
      <c r="AS54044" s="28"/>
      <c r="AT54044" s="28"/>
      <c r="AU54044" s="28"/>
    </row>
    <row r="54045" spans="9:47" x14ac:dyDescent="0.2">
      <c r="I54045" s="57"/>
      <c r="J54045" s="57"/>
      <c r="Y54045" s="28"/>
      <c r="Z54045" s="28"/>
      <c r="AA54045" s="28"/>
      <c r="AB54045" s="28"/>
      <c r="AC54045" s="28"/>
      <c r="AD54045" s="28"/>
      <c r="AE54045" s="28"/>
      <c r="AF54045" s="28"/>
      <c r="AG54045" s="28"/>
      <c r="AH54045" s="28"/>
      <c r="AI54045" s="28"/>
      <c r="AJ54045" s="28"/>
      <c r="AK54045" s="28"/>
      <c r="AL54045" s="28"/>
      <c r="AM54045" s="28"/>
      <c r="AN54045" s="28"/>
      <c r="AO54045" s="28"/>
      <c r="AP54045" s="28"/>
      <c r="AQ54045" s="28"/>
      <c r="AR54045" s="28"/>
      <c r="AS54045" s="28"/>
      <c r="AT54045" s="28"/>
      <c r="AU54045" s="28"/>
    </row>
    <row r="54046" spans="9:47" x14ac:dyDescent="0.2">
      <c r="I54046" s="57"/>
      <c r="J54046" s="57"/>
      <c r="Y54046" s="28"/>
      <c r="Z54046" s="28"/>
      <c r="AA54046" s="28"/>
      <c r="AB54046" s="28"/>
      <c r="AC54046" s="28"/>
      <c r="AD54046" s="28"/>
      <c r="AE54046" s="28"/>
      <c r="AF54046" s="28"/>
      <c r="AG54046" s="28"/>
      <c r="AH54046" s="28"/>
      <c r="AI54046" s="28"/>
      <c r="AJ54046" s="28"/>
      <c r="AK54046" s="28"/>
      <c r="AL54046" s="28"/>
      <c r="AM54046" s="28"/>
      <c r="AN54046" s="28"/>
      <c r="AO54046" s="28"/>
      <c r="AP54046" s="28"/>
      <c r="AQ54046" s="28"/>
      <c r="AR54046" s="28"/>
      <c r="AS54046" s="28"/>
      <c r="AT54046" s="28"/>
      <c r="AU54046" s="28"/>
    </row>
    <row r="54047" spans="9:47" x14ac:dyDescent="0.2">
      <c r="I54047" s="57"/>
      <c r="J54047" s="57"/>
      <c r="Y54047" s="28"/>
      <c r="Z54047" s="28"/>
      <c r="AA54047" s="28"/>
      <c r="AB54047" s="28"/>
      <c r="AC54047" s="28"/>
      <c r="AD54047" s="28"/>
      <c r="AE54047" s="28"/>
      <c r="AF54047" s="28"/>
      <c r="AG54047" s="28"/>
      <c r="AH54047" s="28"/>
      <c r="AI54047" s="28"/>
      <c r="AJ54047" s="28"/>
      <c r="AK54047" s="28"/>
      <c r="AL54047" s="28"/>
      <c r="AM54047" s="28"/>
      <c r="AN54047" s="28"/>
      <c r="AO54047" s="28"/>
      <c r="AP54047" s="28"/>
      <c r="AQ54047" s="28"/>
      <c r="AR54047" s="28"/>
      <c r="AS54047" s="28"/>
      <c r="AT54047" s="28"/>
      <c r="AU54047" s="28"/>
    </row>
    <row r="54048" spans="9:47" x14ac:dyDescent="0.2">
      <c r="I54048" s="57"/>
      <c r="J54048" s="57"/>
      <c r="Y54048" s="28"/>
      <c r="Z54048" s="28"/>
      <c r="AA54048" s="28"/>
      <c r="AB54048" s="28"/>
      <c r="AC54048" s="28"/>
      <c r="AD54048" s="28"/>
      <c r="AE54048" s="28"/>
      <c r="AF54048" s="28"/>
      <c r="AG54048" s="28"/>
      <c r="AH54048" s="28"/>
      <c r="AI54048" s="28"/>
      <c r="AJ54048" s="28"/>
      <c r="AK54048" s="28"/>
      <c r="AL54048" s="28"/>
      <c r="AM54048" s="28"/>
      <c r="AN54048" s="28"/>
      <c r="AO54048" s="28"/>
      <c r="AP54048" s="28"/>
      <c r="AQ54048" s="28"/>
      <c r="AR54048" s="28"/>
      <c r="AS54048" s="28"/>
      <c r="AT54048" s="28"/>
      <c r="AU54048" s="28"/>
    </row>
    <row r="54049" spans="9:47" x14ac:dyDescent="0.2">
      <c r="I54049" s="57"/>
      <c r="J54049" s="57"/>
      <c r="Y54049" s="28"/>
      <c r="Z54049" s="28"/>
      <c r="AA54049" s="28"/>
      <c r="AB54049" s="28"/>
      <c r="AC54049" s="28"/>
      <c r="AD54049" s="28"/>
      <c r="AE54049" s="28"/>
      <c r="AF54049" s="28"/>
      <c r="AG54049" s="28"/>
      <c r="AH54049" s="28"/>
      <c r="AI54049" s="28"/>
      <c r="AJ54049" s="28"/>
      <c r="AK54049" s="28"/>
      <c r="AL54049" s="28"/>
      <c r="AM54049" s="28"/>
      <c r="AN54049" s="28"/>
      <c r="AO54049" s="28"/>
      <c r="AP54049" s="28"/>
      <c r="AQ54049" s="28"/>
      <c r="AR54049" s="28"/>
      <c r="AS54049" s="28"/>
      <c r="AT54049" s="28"/>
      <c r="AU54049" s="28"/>
    </row>
    <row r="54050" spans="9:47" x14ac:dyDescent="0.2">
      <c r="I54050" s="57"/>
      <c r="J54050" s="57"/>
      <c r="Y54050" s="28"/>
      <c r="Z54050" s="28"/>
      <c r="AA54050" s="28"/>
      <c r="AB54050" s="28"/>
      <c r="AC54050" s="28"/>
      <c r="AD54050" s="28"/>
      <c r="AE54050" s="28"/>
      <c r="AF54050" s="28"/>
      <c r="AG54050" s="28"/>
      <c r="AH54050" s="28"/>
      <c r="AI54050" s="28"/>
      <c r="AJ54050" s="28"/>
      <c r="AK54050" s="28"/>
      <c r="AL54050" s="28"/>
      <c r="AM54050" s="28"/>
      <c r="AN54050" s="28"/>
      <c r="AO54050" s="28"/>
      <c r="AP54050" s="28"/>
      <c r="AQ54050" s="28"/>
      <c r="AR54050" s="28"/>
      <c r="AS54050" s="28"/>
      <c r="AT54050" s="28"/>
      <c r="AU54050" s="28"/>
    </row>
    <row r="54051" spans="9:47" x14ac:dyDescent="0.2">
      <c r="I54051" s="57"/>
      <c r="J54051" s="57"/>
      <c r="Y54051" s="28"/>
      <c r="Z54051" s="28"/>
      <c r="AA54051" s="28"/>
      <c r="AB54051" s="28"/>
      <c r="AC54051" s="28"/>
      <c r="AD54051" s="28"/>
      <c r="AE54051" s="28"/>
      <c r="AF54051" s="28"/>
      <c r="AG54051" s="28"/>
      <c r="AH54051" s="28"/>
      <c r="AI54051" s="28"/>
      <c r="AJ54051" s="28"/>
      <c r="AK54051" s="28"/>
      <c r="AL54051" s="28"/>
      <c r="AM54051" s="28"/>
      <c r="AN54051" s="28"/>
      <c r="AO54051" s="28"/>
      <c r="AP54051" s="28"/>
      <c r="AQ54051" s="28"/>
      <c r="AR54051" s="28"/>
      <c r="AS54051" s="28"/>
      <c r="AT54051" s="28"/>
      <c r="AU54051" s="28"/>
    </row>
    <row r="54052" spans="9:47" x14ac:dyDescent="0.2">
      <c r="I54052" s="57"/>
      <c r="J54052" s="57"/>
      <c r="Y54052" s="28"/>
      <c r="Z54052" s="28"/>
      <c r="AA54052" s="28"/>
      <c r="AB54052" s="28"/>
      <c r="AC54052" s="28"/>
      <c r="AD54052" s="28"/>
      <c r="AE54052" s="28"/>
      <c r="AF54052" s="28"/>
      <c r="AG54052" s="28"/>
      <c r="AH54052" s="28"/>
      <c r="AI54052" s="28"/>
      <c r="AJ54052" s="28"/>
      <c r="AK54052" s="28"/>
      <c r="AL54052" s="28"/>
      <c r="AM54052" s="28"/>
      <c r="AN54052" s="28"/>
      <c r="AO54052" s="28"/>
      <c r="AP54052" s="28"/>
      <c r="AQ54052" s="28"/>
      <c r="AR54052" s="28"/>
      <c r="AS54052" s="28"/>
      <c r="AT54052" s="28"/>
      <c r="AU54052" s="28"/>
    </row>
    <row r="54053" spans="9:47" x14ac:dyDescent="0.2">
      <c r="I54053" s="57"/>
      <c r="J54053" s="57"/>
      <c r="Y54053" s="28"/>
      <c r="Z54053" s="28"/>
      <c r="AA54053" s="28"/>
      <c r="AB54053" s="28"/>
      <c r="AC54053" s="28"/>
      <c r="AD54053" s="28"/>
      <c r="AE54053" s="28"/>
      <c r="AF54053" s="28"/>
      <c r="AG54053" s="28"/>
      <c r="AH54053" s="28"/>
      <c r="AI54053" s="28"/>
      <c r="AJ54053" s="28"/>
      <c r="AK54053" s="28"/>
      <c r="AL54053" s="28"/>
      <c r="AM54053" s="28"/>
      <c r="AN54053" s="28"/>
      <c r="AO54053" s="28"/>
      <c r="AP54053" s="28"/>
      <c r="AQ54053" s="28"/>
      <c r="AR54053" s="28"/>
      <c r="AS54053" s="28"/>
      <c r="AT54053" s="28"/>
      <c r="AU54053" s="28"/>
    </row>
    <row r="54054" spans="9:47" x14ac:dyDescent="0.2">
      <c r="I54054" s="57"/>
      <c r="J54054" s="57"/>
      <c r="Y54054" s="28"/>
      <c r="Z54054" s="28"/>
      <c r="AA54054" s="28"/>
      <c r="AB54054" s="28"/>
      <c r="AC54054" s="28"/>
      <c r="AD54054" s="28"/>
      <c r="AE54054" s="28"/>
      <c r="AF54054" s="28"/>
      <c r="AG54054" s="28"/>
      <c r="AH54054" s="28"/>
      <c r="AI54054" s="28"/>
      <c r="AJ54054" s="28"/>
      <c r="AK54054" s="28"/>
      <c r="AL54054" s="28"/>
      <c r="AM54054" s="28"/>
      <c r="AN54054" s="28"/>
      <c r="AO54054" s="28"/>
      <c r="AP54054" s="28"/>
      <c r="AQ54054" s="28"/>
      <c r="AR54054" s="28"/>
      <c r="AS54054" s="28"/>
      <c r="AT54054" s="28"/>
      <c r="AU54054" s="28"/>
    </row>
    <row r="54055" spans="9:47" x14ac:dyDescent="0.2">
      <c r="I54055" s="57"/>
      <c r="J54055" s="57"/>
      <c r="Y54055" s="28"/>
      <c r="Z54055" s="28"/>
      <c r="AA54055" s="28"/>
      <c r="AB54055" s="28"/>
      <c r="AC54055" s="28"/>
      <c r="AD54055" s="28"/>
      <c r="AE54055" s="28"/>
      <c r="AF54055" s="28"/>
      <c r="AG54055" s="28"/>
      <c r="AH54055" s="28"/>
      <c r="AI54055" s="28"/>
      <c r="AJ54055" s="28"/>
      <c r="AK54055" s="28"/>
      <c r="AL54055" s="28"/>
      <c r="AM54055" s="28"/>
      <c r="AN54055" s="28"/>
      <c r="AO54055" s="28"/>
      <c r="AP54055" s="28"/>
      <c r="AQ54055" s="28"/>
      <c r="AR54055" s="28"/>
      <c r="AS54055" s="28"/>
      <c r="AT54055" s="28"/>
      <c r="AU54055" s="28"/>
    </row>
    <row r="54056" spans="9:47" x14ac:dyDescent="0.2">
      <c r="I54056" s="57"/>
      <c r="J54056" s="57"/>
      <c r="Y54056" s="28"/>
      <c r="Z54056" s="28"/>
      <c r="AA54056" s="28"/>
      <c r="AB54056" s="28"/>
      <c r="AC54056" s="28"/>
      <c r="AD54056" s="28"/>
      <c r="AE54056" s="28"/>
      <c r="AF54056" s="28"/>
      <c r="AG54056" s="28"/>
      <c r="AH54056" s="28"/>
      <c r="AI54056" s="28"/>
      <c r="AJ54056" s="28"/>
      <c r="AK54056" s="28"/>
      <c r="AL54056" s="28"/>
      <c r="AM54056" s="28"/>
      <c r="AN54056" s="28"/>
      <c r="AO54056" s="28"/>
      <c r="AP54056" s="28"/>
      <c r="AQ54056" s="28"/>
      <c r="AR54056" s="28"/>
      <c r="AS54056" s="28"/>
      <c r="AT54056" s="28"/>
      <c r="AU54056" s="28"/>
    </row>
    <row r="54057" spans="9:47" x14ac:dyDescent="0.2">
      <c r="I54057" s="57"/>
      <c r="J54057" s="57"/>
      <c r="Y54057" s="28"/>
      <c r="Z54057" s="28"/>
      <c r="AA54057" s="28"/>
      <c r="AB54057" s="28"/>
      <c r="AC54057" s="28"/>
      <c r="AD54057" s="28"/>
      <c r="AE54057" s="28"/>
      <c r="AF54057" s="28"/>
      <c r="AG54057" s="28"/>
      <c r="AH54057" s="28"/>
      <c r="AI54057" s="28"/>
      <c r="AJ54057" s="28"/>
      <c r="AK54057" s="28"/>
      <c r="AL54057" s="28"/>
      <c r="AM54057" s="28"/>
      <c r="AN54057" s="28"/>
      <c r="AO54057" s="28"/>
      <c r="AP54057" s="28"/>
      <c r="AQ54057" s="28"/>
      <c r="AR54057" s="28"/>
      <c r="AS54057" s="28"/>
      <c r="AT54057" s="28"/>
      <c r="AU54057" s="28"/>
    </row>
    <row r="54058" spans="9:47" x14ac:dyDescent="0.2">
      <c r="I54058" s="57"/>
      <c r="J54058" s="57"/>
      <c r="Y54058" s="28"/>
      <c r="Z54058" s="28"/>
      <c r="AA54058" s="28"/>
      <c r="AB54058" s="28"/>
      <c r="AC54058" s="28"/>
      <c r="AD54058" s="28"/>
      <c r="AE54058" s="28"/>
      <c r="AF54058" s="28"/>
      <c r="AG54058" s="28"/>
      <c r="AH54058" s="28"/>
      <c r="AI54058" s="28"/>
      <c r="AJ54058" s="28"/>
      <c r="AK54058" s="28"/>
      <c r="AL54058" s="28"/>
      <c r="AM54058" s="28"/>
      <c r="AN54058" s="28"/>
      <c r="AO54058" s="28"/>
      <c r="AP54058" s="28"/>
      <c r="AQ54058" s="28"/>
      <c r="AR54058" s="28"/>
      <c r="AS54058" s="28"/>
      <c r="AT54058" s="28"/>
      <c r="AU54058" s="28"/>
    </row>
    <row r="54059" spans="9:47" x14ac:dyDescent="0.2">
      <c r="I54059" s="57"/>
      <c r="J54059" s="57"/>
      <c r="Y54059" s="28"/>
      <c r="Z54059" s="28"/>
      <c r="AA54059" s="28"/>
      <c r="AB54059" s="28"/>
      <c r="AC54059" s="28"/>
      <c r="AD54059" s="28"/>
      <c r="AE54059" s="28"/>
      <c r="AF54059" s="28"/>
      <c r="AG54059" s="28"/>
      <c r="AH54059" s="28"/>
      <c r="AI54059" s="28"/>
      <c r="AJ54059" s="28"/>
      <c r="AK54059" s="28"/>
      <c r="AL54059" s="28"/>
      <c r="AM54059" s="28"/>
      <c r="AN54059" s="28"/>
      <c r="AO54059" s="28"/>
      <c r="AP54059" s="28"/>
      <c r="AQ54059" s="28"/>
      <c r="AR54059" s="28"/>
      <c r="AS54059" s="28"/>
      <c r="AT54059" s="28"/>
      <c r="AU54059" s="28"/>
    </row>
    <row r="54060" spans="9:47" x14ac:dyDescent="0.2">
      <c r="I54060" s="57"/>
      <c r="J54060" s="57"/>
      <c r="Y54060" s="28"/>
      <c r="Z54060" s="28"/>
      <c r="AA54060" s="28"/>
      <c r="AB54060" s="28"/>
      <c r="AC54060" s="28"/>
      <c r="AD54060" s="28"/>
      <c r="AE54060" s="28"/>
      <c r="AF54060" s="28"/>
      <c r="AG54060" s="28"/>
      <c r="AH54060" s="28"/>
      <c r="AI54060" s="28"/>
      <c r="AJ54060" s="28"/>
      <c r="AK54060" s="28"/>
      <c r="AL54060" s="28"/>
      <c r="AM54060" s="28"/>
      <c r="AN54060" s="28"/>
      <c r="AO54060" s="28"/>
      <c r="AP54060" s="28"/>
      <c r="AQ54060" s="28"/>
      <c r="AR54060" s="28"/>
      <c r="AS54060" s="28"/>
      <c r="AT54060" s="28"/>
      <c r="AU54060" s="28"/>
    </row>
    <row r="54061" spans="9:47" x14ac:dyDescent="0.2">
      <c r="I54061" s="57"/>
      <c r="J54061" s="57"/>
      <c r="Y54061" s="28"/>
      <c r="Z54061" s="28"/>
      <c r="AA54061" s="28"/>
      <c r="AB54061" s="28"/>
      <c r="AC54061" s="28"/>
      <c r="AD54061" s="28"/>
      <c r="AE54061" s="28"/>
      <c r="AF54061" s="28"/>
      <c r="AG54061" s="28"/>
      <c r="AH54061" s="28"/>
      <c r="AI54061" s="28"/>
      <c r="AJ54061" s="28"/>
      <c r="AK54061" s="28"/>
      <c r="AL54061" s="28"/>
      <c r="AM54061" s="28"/>
      <c r="AN54061" s="28"/>
      <c r="AO54061" s="28"/>
      <c r="AP54061" s="28"/>
      <c r="AQ54061" s="28"/>
      <c r="AR54061" s="28"/>
      <c r="AS54061" s="28"/>
      <c r="AT54061" s="28"/>
      <c r="AU54061" s="28"/>
    </row>
    <row r="54062" spans="9:47" x14ac:dyDescent="0.2">
      <c r="I54062" s="57"/>
      <c r="J54062" s="57"/>
      <c r="Y54062" s="28"/>
      <c r="Z54062" s="28"/>
      <c r="AA54062" s="28"/>
      <c r="AB54062" s="28"/>
      <c r="AC54062" s="28"/>
      <c r="AD54062" s="28"/>
      <c r="AE54062" s="28"/>
      <c r="AF54062" s="28"/>
      <c r="AG54062" s="28"/>
      <c r="AH54062" s="28"/>
      <c r="AI54062" s="28"/>
      <c r="AJ54062" s="28"/>
      <c r="AK54062" s="28"/>
      <c r="AL54062" s="28"/>
      <c r="AM54062" s="28"/>
      <c r="AN54062" s="28"/>
      <c r="AO54062" s="28"/>
      <c r="AP54062" s="28"/>
      <c r="AQ54062" s="28"/>
      <c r="AR54062" s="28"/>
      <c r="AS54062" s="28"/>
      <c r="AT54062" s="28"/>
      <c r="AU54062" s="28"/>
    </row>
    <row r="54063" spans="9:47" x14ac:dyDescent="0.2">
      <c r="I54063" s="57"/>
      <c r="J54063" s="57"/>
      <c r="Y54063" s="28"/>
      <c r="Z54063" s="28"/>
      <c r="AA54063" s="28"/>
      <c r="AB54063" s="28"/>
      <c r="AC54063" s="28"/>
      <c r="AD54063" s="28"/>
      <c r="AE54063" s="28"/>
      <c r="AF54063" s="28"/>
      <c r="AG54063" s="28"/>
      <c r="AH54063" s="28"/>
      <c r="AI54063" s="28"/>
      <c r="AJ54063" s="28"/>
      <c r="AK54063" s="28"/>
      <c r="AL54063" s="28"/>
      <c r="AM54063" s="28"/>
      <c r="AN54063" s="28"/>
      <c r="AO54063" s="28"/>
      <c r="AP54063" s="28"/>
      <c r="AQ54063" s="28"/>
      <c r="AR54063" s="28"/>
      <c r="AS54063" s="28"/>
      <c r="AT54063" s="28"/>
      <c r="AU54063" s="28"/>
    </row>
    <row r="54064" spans="9:47" x14ac:dyDescent="0.2">
      <c r="I54064" s="57"/>
      <c r="J54064" s="57"/>
      <c r="Y54064" s="28"/>
      <c r="Z54064" s="28"/>
      <c r="AA54064" s="28"/>
      <c r="AB54064" s="28"/>
      <c r="AC54064" s="28"/>
      <c r="AD54064" s="28"/>
      <c r="AE54064" s="28"/>
      <c r="AF54064" s="28"/>
      <c r="AG54064" s="28"/>
      <c r="AH54064" s="28"/>
      <c r="AI54064" s="28"/>
      <c r="AJ54064" s="28"/>
      <c r="AK54064" s="28"/>
      <c r="AL54064" s="28"/>
      <c r="AM54064" s="28"/>
      <c r="AN54064" s="28"/>
      <c r="AO54064" s="28"/>
      <c r="AP54064" s="28"/>
      <c r="AQ54064" s="28"/>
      <c r="AR54064" s="28"/>
      <c r="AS54064" s="28"/>
      <c r="AT54064" s="28"/>
      <c r="AU54064" s="28"/>
    </row>
    <row r="54065" spans="9:47" x14ac:dyDescent="0.2">
      <c r="I54065" s="57"/>
      <c r="J54065" s="57"/>
      <c r="Y54065" s="28"/>
      <c r="Z54065" s="28"/>
      <c r="AA54065" s="28"/>
      <c r="AB54065" s="28"/>
      <c r="AC54065" s="28"/>
      <c r="AD54065" s="28"/>
      <c r="AE54065" s="28"/>
      <c r="AF54065" s="28"/>
      <c r="AG54065" s="28"/>
      <c r="AH54065" s="28"/>
      <c r="AI54065" s="28"/>
      <c r="AJ54065" s="28"/>
      <c r="AK54065" s="28"/>
      <c r="AL54065" s="28"/>
      <c r="AM54065" s="28"/>
      <c r="AN54065" s="28"/>
      <c r="AO54065" s="28"/>
      <c r="AP54065" s="28"/>
      <c r="AQ54065" s="28"/>
      <c r="AR54065" s="28"/>
      <c r="AS54065" s="28"/>
      <c r="AT54065" s="28"/>
      <c r="AU54065" s="28"/>
    </row>
    <row r="54066" spans="9:47" x14ac:dyDescent="0.2">
      <c r="I54066" s="57"/>
      <c r="J54066" s="57"/>
      <c r="Y54066" s="28"/>
      <c r="Z54066" s="28"/>
      <c r="AA54066" s="28"/>
      <c r="AB54066" s="28"/>
      <c r="AC54066" s="28"/>
      <c r="AD54066" s="28"/>
      <c r="AE54066" s="28"/>
      <c r="AF54066" s="28"/>
      <c r="AG54066" s="28"/>
      <c r="AH54066" s="28"/>
      <c r="AI54066" s="28"/>
      <c r="AJ54066" s="28"/>
      <c r="AK54066" s="28"/>
      <c r="AL54066" s="28"/>
      <c r="AM54066" s="28"/>
      <c r="AN54066" s="28"/>
      <c r="AO54066" s="28"/>
      <c r="AP54066" s="28"/>
      <c r="AQ54066" s="28"/>
      <c r="AR54066" s="28"/>
      <c r="AS54066" s="28"/>
      <c r="AT54066" s="28"/>
      <c r="AU54066" s="28"/>
    </row>
    <row r="54067" spans="9:47" x14ac:dyDescent="0.2">
      <c r="I54067" s="57"/>
      <c r="J54067" s="57"/>
      <c r="Y54067" s="28"/>
      <c r="Z54067" s="28"/>
      <c r="AA54067" s="28"/>
      <c r="AB54067" s="28"/>
      <c r="AC54067" s="28"/>
      <c r="AD54067" s="28"/>
      <c r="AE54067" s="28"/>
      <c r="AF54067" s="28"/>
      <c r="AG54067" s="28"/>
      <c r="AH54067" s="28"/>
      <c r="AI54067" s="28"/>
      <c r="AJ54067" s="28"/>
      <c r="AK54067" s="28"/>
      <c r="AL54067" s="28"/>
      <c r="AM54067" s="28"/>
      <c r="AN54067" s="28"/>
      <c r="AO54067" s="28"/>
      <c r="AP54067" s="28"/>
      <c r="AQ54067" s="28"/>
      <c r="AR54067" s="28"/>
      <c r="AS54067" s="28"/>
      <c r="AT54067" s="28"/>
      <c r="AU54067" s="28"/>
    </row>
    <row r="54068" spans="9:47" x14ac:dyDescent="0.2">
      <c r="I54068" s="57"/>
      <c r="J54068" s="57"/>
      <c r="Y54068" s="28"/>
      <c r="Z54068" s="28"/>
      <c r="AA54068" s="28"/>
      <c r="AB54068" s="28"/>
      <c r="AC54068" s="28"/>
      <c r="AD54068" s="28"/>
      <c r="AE54068" s="28"/>
      <c r="AF54068" s="28"/>
      <c r="AG54068" s="28"/>
      <c r="AH54068" s="28"/>
      <c r="AI54068" s="28"/>
      <c r="AJ54068" s="28"/>
      <c r="AK54068" s="28"/>
      <c r="AL54068" s="28"/>
      <c r="AM54068" s="28"/>
      <c r="AN54068" s="28"/>
      <c r="AO54068" s="28"/>
      <c r="AP54068" s="28"/>
      <c r="AQ54068" s="28"/>
      <c r="AR54068" s="28"/>
      <c r="AS54068" s="28"/>
      <c r="AT54068" s="28"/>
      <c r="AU54068" s="28"/>
    </row>
    <row r="54069" spans="9:47" x14ac:dyDescent="0.2">
      <c r="I54069" s="57"/>
      <c r="J54069" s="57"/>
      <c r="Y54069" s="28"/>
      <c r="Z54069" s="28"/>
      <c r="AA54069" s="28"/>
      <c r="AB54069" s="28"/>
      <c r="AC54069" s="28"/>
      <c r="AD54069" s="28"/>
      <c r="AE54069" s="28"/>
      <c r="AF54069" s="28"/>
      <c r="AG54069" s="28"/>
      <c r="AH54069" s="28"/>
      <c r="AI54069" s="28"/>
      <c r="AJ54069" s="28"/>
      <c r="AK54069" s="28"/>
      <c r="AL54069" s="28"/>
      <c r="AM54069" s="28"/>
      <c r="AN54069" s="28"/>
      <c r="AO54069" s="28"/>
      <c r="AP54069" s="28"/>
      <c r="AQ54069" s="28"/>
      <c r="AR54069" s="28"/>
      <c r="AS54069" s="28"/>
      <c r="AT54069" s="28"/>
      <c r="AU54069" s="28"/>
    </row>
    <row r="54070" spans="9:47" x14ac:dyDescent="0.2">
      <c r="I54070" s="57"/>
      <c r="J54070" s="57"/>
      <c r="Y54070" s="28"/>
      <c r="Z54070" s="28"/>
      <c r="AA54070" s="28"/>
      <c r="AB54070" s="28"/>
      <c r="AC54070" s="28"/>
      <c r="AD54070" s="28"/>
      <c r="AE54070" s="28"/>
      <c r="AF54070" s="28"/>
      <c r="AG54070" s="28"/>
      <c r="AH54070" s="28"/>
      <c r="AI54070" s="28"/>
      <c r="AJ54070" s="28"/>
      <c r="AK54070" s="28"/>
      <c r="AL54070" s="28"/>
      <c r="AM54070" s="28"/>
      <c r="AN54070" s="28"/>
      <c r="AO54070" s="28"/>
      <c r="AP54070" s="28"/>
      <c r="AQ54070" s="28"/>
      <c r="AR54070" s="28"/>
      <c r="AS54070" s="28"/>
      <c r="AT54070" s="28"/>
      <c r="AU54070" s="28"/>
    </row>
    <row r="54071" spans="9:47" x14ac:dyDescent="0.2">
      <c r="I54071" s="57"/>
      <c r="J54071" s="57"/>
      <c r="Y54071" s="28"/>
      <c r="Z54071" s="28"/>
      <c r="AA54071" s="28"/>
      <c r="AB54071" s="28"/>
      <c r="AC54071" s="28"/>
      <c r="AD54071" s="28"/>
      <c r="AE54071" s="28"/>
      <c r="AF54071" s="28"/>
      <c r="AG54071" s="28"/>
      <c r="AH54071" s="28"/>
      <c r="AI54071" s="28"/>
      <c r="AJ54071" s="28"/>
      <c r="AK54071" s="28"/>
      <c r="AL54071" s="28"/>
      <c r="AM54071" s="28"/>
      <c r="AN54071" s="28"/>
      <c r="AO54071" s="28"/>
      <c r="AP54071" s="28"/>
      <c r="AQ54071" s="28"/>
      <c r="AR54071" s="28"/>
      <c r="AS54071" s="28"/>
      <c r="AT54071" s="28"/>
      <c r="AU54071" s="28"/>
    </row>
    <row r="54072" spans="9:47" x14ac:dyDescent="0.2">
      <c r="I54072" s="57"/>
      <c r="J54072" s="57"/>
      <c r="Y54072" s="28"/>
      <c r="Z54072" s="28"/>
      <c r="AA54072" s="28"/>
      <c r="AB54072" s="28"/>
      <c r="AC54072" s="28"/>
      <c r="AD54072" s="28"/>
      <c r="AE54072" s="28"/>
      <c r="AF54072" s="28"/>
      <c r="AG54072" s="28"/>
      <c r="AH54072" s="28"/>
      <c r="AI54072" s="28"/>
      <c r="AJ54072" s="28"/>
      <c r="AK54072" s="28"/>
      <c r="AL54072" s="28"/>
      <c r="AM54072" s="28"/>
      <c r="AN54072" s="28"/>
      <c r="AO54072" s="28"/>
      <c r="AP54072" s="28"/>
      <c r="AQ54072" s="28"/>
      <c r="AR54072" s="28"/>
      <c r="AS54072" s="28"/>
      <c r="AT54072" s="28"/>
      <c r="AU54072" s="28"/>
    </row>
    <row r="54073" spans="9:47" x14ac:dyDescent="0.2">
      <c r="I54073" s="57"/>
      <c r="J54073" s="57"/>
      <c r="Y54073" s="28"/>
      <c r="Z54073" s="28"/>
      <c r="AA54073" s="28"/>
      <c r="AB54073" s="28"/>
      <c r="AC54073" s="28"/>
      <c r="AD54073" s="28"/>
      <c r="AE54073" s="28"/>
      <c r="AF54073" s="28"/>
      <c r="AG54073" s="28"/>
      <c r="AH54073" s="28"/>
      <c r="AI54073" s="28"/>
      <c r="AJ54073" s="28"/>
      <c r="AK54073" s="28"/>
      <c r="AL54073" s="28"/>
      <c r="AM54073" s="28"/>
      <c r="AN54073" s="28"/>
      <c r="AO54073" s="28"/>
      <c r="AP54073" s="28"/>
      <c r="AQ54073" s="28"/>
      <c r="AR54073" s="28"/>
      <c r="AS54073" s="28"/>
      <c r="AT54073" s="28"/>
      <c r="AU54073" s="28"/>
    </row>
    <row r="54074" spans="9:47" x14ac:dyDescent="0.2">
      <c r="I54074" s="57"/>
      <c r="J54074" s="57"/>
      <c r="Y54074" s="28"/>
      <c r="Z54074" s="28"/>
      <c r="AA54074" s="28"/>
      <c r="AB54074" s="28"/>
      <c r="AC54074" s="28"/>
      <c r="AD54074" s="28"/>
      <c r="AE54074" s="28"/>
      <c r="AF54074" s="28"/>
      <c r="AG54074" s="28"/>
      <c r="AH54074" s="28"/>
      <c r="AI54074" s="28"/>
      <c r="AJ54074" s="28"/>
      <c r="AK54074" s="28"/>
      <c r="AL54074" s="28"/>
      <c r="AM54074" s="28"/>
      <c r="AN54074" s="28"/>
      <c r="AO54074" s="28"/>
      <c r="AP54074" s="28"/>
      <c r="AQ54074" s="28"/>
      <c r="AR54074" s="28"/>
      <c r="AS54074" s="28"/>
      <c r="AT54074" s="28"/>
      <c r="AU54074" s="28"/>
    </row>
    <row r="54075" spans="9:47" x14ac:dyDescent="0.2">
      <c r="I54075" s="57"/>
      <c r="J54075" s="57"/>
      <c r="Y54075" s="28"/>
      <c r="Z54075" s="28"/>
      <c r="AA54075" s="28"/>
      <c r="AB54075" s="28"/>
      <c r="AC54075" s="28"/>
      <c r="AD54075" s="28"/>
      <c r="AE54075" s="28"/>
      <c r="AF54075" s="28"/>
      <c r="AG54075" s="28"/>
      <c r="AH54075" s="28"/>
      <c r="AI54075" s="28"/>
      <c r="AJ54075" s="28"/>
      <c r="AK54075" s="28"/>
      <c r="AL54075" s="28"/>
      <c r="AM54075" s="28"/>
      <c r="AN54075" s="28"/>
      <c r="AO54075" s="28"/>
      <c r="AP54075" s="28"/>
      <c r="AQ54075" s="28"/>
      <c r="AR54075" s="28"/>
      <c r="AS54075" s="28"/>
      <c r="AT54075" s="28"/>
      <c r="AU54075" s="28"/>
    </row>
    <row r="54076" spans="9:47" x14ac:dyDescent="0.2">
      <c r="I54076" s="57"/>
      <c r="J54076" s="57"/>
      <c r="Y54076" s="28"/>
      <c r="Z54076" s="28"/>
      <c r="AA54076" s="28"/>
      <c r="AB54076" s="28"/>
      <c r="AC54076" s="28"/>
      <c r="AD54076" s="28"/>
      <c r="AE54076" s="28"/>
      <c r="AF54076" s="28"/>
      <c r="AG54076" s="28"/>
      <c r="AH54076" s="28"/>
      <c r="AI54076" s="28"/>
      <c r="AJ54076" s="28"/>
      <c r="AK54076" s="28"/>
      <c r="AL54076" s="28"/>
      <c r="AM54076" s="28"/>
      <c r="AN54076" s="28"/>
      <c r="AO54076" s="28"/>
      <c r="AP54076" s="28"/>
      <c r="AQ54076" s="28"/>
      <c r="AR54076" s="28"/>
      <c r="AS54076" s="28"/>
      <c r="AT54076" s="28"/>
      <c r="AU54076" s="28"/>
    </row>
    <row r="54077" spans="9:47" x14ac:dyDescent="0.2">
      <c r="I54077" s="57"/>
      <c r="J54077" s="57"/>
      <c r="Y54077" s="28"/>
      <c r="Z54077" s="28"/>
      <c r="AA54077" s="28"/>
      <c r="AB54077" s="28"/>
      <c r="AC54077" s="28"/>
      <c r="AD54077" s="28"/>
      <c r="AE54077" s="28"/>
      <c r="AF54077" s="28"/>
      <c r="AG54077" s="28"/>
      <c r="AH54077" s="28"/>
      <c r="AI54077" s="28"/>
      <c r="AJ54077" s="28"/>
      <c r="AK54077" s="28"/>
      <c r="AL54077" s="28"/>
      <c r="AM54077" s="28"/>
      <c r="AN54077" s="28"/>
      <c r="AO54077" s="28"/>
      <c r="AP54077" s="28"/>
      <c r="AQ54077" s="28"/>
      <c r="AR54077" s="28"/>
      <c r="AS54077" s="28"/>
      <c r="AT54077" s="28"/>
      <c r="AU54077" s="28"/>
    </row>
    <row r="54078" spans="9:47" x14ac:dyDescent="0.2">
      <c r="I54078" s="57"/>
      <c r="J54078" s="57"/>
      <c r="Y54078" s="28"/>
      <c r="Z54078" s="28"/>
      <c r="AA54078" s="28"/>
      <c r="AB54078" s="28"/>
      <c r="AC54078" s="28"/>
      <c r="AD54078" s="28"/>
      <c r="AE54078" s="28"/>
      <c r="AF54078" s="28"/>
      <c r="AG54078" s="28"/>
      <c r="AH54078" s="28"/>
      <c r="AI54078" s="28"/>
      <c r="AJ54078" s="28"/>
      <c r="AK54078" s="28"/>
      <c r="AL54078" s="28"/>
      <c r="AM54078" s="28"/>
      <c r="AN54078" s="28"/>
      <c r="AO54078" s="28"/>
      <c r="AP54078" s="28"/>
      <c r="AQ54078" s="28"/>
      <c r="AR54078" s="28"/>
      <c r="AS54078" s="28"/>
      <c r="AT54078" s="28"/>
      <c r="AU54078" s="28"/>
    </row>
    <row r="54079" spans="9:47" x14ac:dyDescent="0.2">
      <c r="I54079" s="57"/>
      <c r="J54079" s="57"/>
      <c r="Y54079" s="28"/>
      <c r="Z54079" s="28"/>
      <c r="AA54079" s="28"/>
      <c r="AB54079" s="28"/>
      <c r="AC54079" s="28"/>
      <c r="AD54079" s="28"/>
      <c r="AE54079" s="28"/>
      <c r="AF54079" s="28"/>
      <c r="AG54079" s="28"/>
      <c r="AH54079" s="28"/>
      <c r="AI54079" s="28"/>
      <c r="AJ54079" s="28"/>
      <c r="AK54079" s="28"/>
      <c r="AL54079" s="28"/>
      <c r="AM54079" s="28"/>
      <c r="AN54079" s="28"/>
      <c r="AO54079" s="28"/>
      <c r="AP54079" s="28"/>
      <c r="AQ54079" s="28"/>
      <c r="AR54079" s="28"/>
      <c r="AS54079" s="28"/>
      <c r="AT54079" s="28"/>
      <c r="AU54079" s="28"/>
    </row>
    <row r="54080" spans="9:47" x14ac:dyDescent="0.2">
      <c r="I54080" s="57"/>
      <c r="J54080" s="57"/>
      <c r="Y54080" s="28"/>
      <c r="Z54080" s="28"/>
      <c r="AA54080" s="28"/>
      <c r="AB54080" s="28"/>
      <c r="AC54080" s="28"/>
      <c r="AD54080" s="28"/>
      <c r="AE54080" s="28"/>
      <c r="AF54080" s="28"/>
      <c r="AG54080" s="28"/>
      <c r="AH54080" s="28"/>
      <c r="AI54080" s="28"/>
      <c r="AJ54080" s="28"/>
      <c r="AK54080" s="28"/>
      <c r="AL54080" s="28"/>
      <c r="AM54080" s="28"/>
      <c r="AN54080" s="28"/>
      <c r="AO54080" s="28"/>
      <c r="AP54080" s="28"/>
      <c r="AQ54080" s="28"/>
      <c r="AR54080" s="28"/>
      <c r="AS54080" s="28"/>
      <c r="AT54080" s="28"/>
      <c r="AU54080" s="28"/>
    </row>
    <row r="54081" spans="9:47" x14ac:dyDescent="0.2">
      <c r="I54081" s="57"/>
      <c r="J54081" s="57"/>
      <c r="Y54081" s="28"/>
      <c r="Z54081" s="28"/>
      <c r="AA54081" s="28"/>
      <c r="AB54081" s="28"/>
      <c r="AC54081" s="28"/>
      <c r="AD54081" s="28"/>
      <c r="AE54081" s="28"/>
      <c r="AF54081" s="28"/>
      <c r="AG54081" s="28"/>
      <c r="AH54081" s="28"/>
      <c r="AI54081" s="28"/>
      <c r="AJ54081" s="28"/>
      <c r="AK54081" s="28"/>
      <c r="AL54081" s="28"/>
      <c r="AM54081" s="28"/>
      <c r="AN54081" s="28"/>
      <c r="AO54081" s="28"/>
      <c r="AP54081" s="28"/>
      <c r="AQ54081" s="28"/>
      <c r="AR54081" s="28"/>
      <c r="AS54081" s="28"/>
      <c r="AT54081" s="28"/>
      <c r="AU54081" s="28"/>
    </row>
    <row r="54082" spans="9:47" x14ac:dyDescent="0.2">
      <c r="I54082" s="57"/>
      <c r="J54082" s="57"/>
      <c r="Y54082" s="28"/>
      <c r="Z54082" s="28"/>
      <c r="AA54082" s="28"/>
      <c r="AB54082" s="28"/>
      <c r="AC54082" s="28"/>
      <c r="AD54082" s="28"/>
      <c r="AE54082" s="28"/>
      <c r="AF54082" s="28"/>
      <c r="AG54082" s="28"/>
      <c r="AH54082" s="28"/>
      <c r="AI54082" s="28"/>
      <c r="AJ54082" s="28"/>
      <c r="AK54082" s="28"/>
      <c r="AL54082" s="28"/>
      <c r="AM54082" s="28"/>
      <c r="AN54082" s="28"/>
      <c r="AO54082" s="28"/>
      <c r="AP54082" s="28"/>
      <c r="AQ54082" s="28"/>
      <c r="AR54082" s="28"/>
      <c r="AS54082" s="28"/>
      <c r="AT54082" s="28"/>
      <c r="AU54082" s="28"/>
    </row>
    <row r="54083" spans="9:47" x14ac:dyDescent="0.2">
      <c r="I54083" s="57"/>
      <c r="J54083" s="57"/>
      <c r="Y54083" s="28"/>
      <c r="Z54083" s="28"/>
      <c r="AA54083" s="28"/>
      <c r="AB54083" s="28"/>
      <c r="AC54083" s="28"/>
      <c r="AD54083" s="28"/>
      <c r="AE54083" s="28"/>
      <c r="AF54083" s="28"/>
      <c r="AG54083" s="28"/>
      <c r="AH54083" s="28"/>
      <c r="AI54083" s="28"/>
      <c r="AJ54083" s="28"/>
      <c r="AK54083" s="28"/>
      <c r="AL54083" s="28"/>
      <c r="AM54083" s="28"/>
      <c r="AN54083" s="28"/>
      <c r="AO54083" s="28"/>
      <c r="AP54083" s="28"/>
      <c r="AQ54083" s="28"/>
      <c r="AR54083" s="28"/>
      <c r="AS54083" s="28"/>
      <c r="AT54083" s="28"/>
      <c r="AU54083" s="28"/>
    </row>
    <row r="54084" spans="9:47" x14ac:dyDescent="0.2">
      <c r="I54084" s="57"/>
      <c r="J54084" s="57"/>
      <c r="Y54084" s="28"/>
      <c r="Z54084" s="28"/>
      <c r="AA54084" s="28"/>
      <c r="AB54084" s="28"/>
      <c r="AC54084" s="28"/>
      <c r="AD54084" s="28"/>
      <c r="AE54084" s="28"/>
      <c r="AF54084" s="28"/>
      <c r="AG54084" s="28"/>
      <c r="AH54084" s="28"/>
      <c r="AI54084" s="28"/>
      <c r="AJ54084" s="28"/>
      <c r="AK54084" s="28"/>
      <c r="AL54084" s="28"/>
      <c r="AM54084" s="28"/>
      <c r="AN54084" s="28"/>
      <c r="AO54084" s="28"/>
      <c r="AP54084" s="28"/>
      <c r="AQ54084" s="28"/>
      <c r="AR54084" s="28"/>
      <c r="AS54084" s="28"/>
      <c r="AT54084" s="28"/>
      <c r="AU54084" s="28"/>
    </row>
    <row r="54085" spans="9:47" x14ac:dyDescent="0.2">
      <c r="I54085" s="57"/>
      <c r="J54085" s="57"/>
      <c r="Y54085" s="28"/>
      <c r="Z54085" s="28"/>
      <c r="AA54085" s="28"/>
      <c r="AB54085" s="28"/>
      <c r="AC54085" s="28"/>
      <c r="AD54085" s="28"/>
      <c r="AE54085" s="28"/>
      <c r="AF54085" s="28"/>
      <c r="AG54085" s="28"/>
      <c r="AH54085" s="28"/>
      <c r="AI54085" s="28"/>
      <c r="AJ54085" s="28"/>
      <c r="AK54085" s="28"/>
      <c r="AL54085" s="28"/>
      <c r="AM54085" s="28"/>
      <c r="AN54085" s="28"/>
      <c r="AO54085" s="28"/>
      <c r="AP54085" s="28"/>
      <c r="AQ54085" s="28"/>
      <c r="AR54085" s="28"/>
      <c r="AS54085" s="28"/>
      <c r="AT54085" s="28"/>
      <c r="AU54085" s="28"/>
    </row>
    <row r="54086" spans="9:47" x14ac:dyDescent="0.2">
      <c r="I54086" s="57"/>
      <c r="J54086" s="57"/>
      <c r="Y54086" s="28"/>
      <c r="Z54086" s="28"/>
      <c r="AA54086" s="28"/>
      <c r="AB54086" s="28"/>
      <c r="AC54086" s="28"/>
      <c r="AD54086" s="28"/>
      <c r="AE54086" s="28"/>
      <c r="AF54086" s="28"/>
      <c r="AG54086" s="28"/>
      <c r="AH54086" s="28"/>
      <c r="AI54086" s="28"/>
      <c r="AJ54086" s="28"/>
      <c r="AK54086" s="28"/>
      <c r="AL54086" s="28"/>
      <c r="AM54086" s="28"/>
      <c r="AN54086" s="28"/>
      <c r="AO54086" s="28"/>
      <c r="AP54086" s="28"/>
      <c r="AQ54086" s="28"/>
      <c r="AR54086" s="28"/>
      <c r="AS54086" s="28"/>
      <c r="AT54086" s="28"/>
      <c r="AU54086" s="28"/>
    </row>
    <row r="54087" spans="9:47" x14ac:dyDescent="0.2">
      <c r="I54087" s="57"/>
      <c r="J54087" s="57"/>
      <c r="Y54087" s="28"/>
      <c r="Z54087" s="28"/>
      <c r="AA54087" s="28"/>
      <c r="AB54087" s="28"/>
      <c r="AC54087" s="28"/>
      <c r="AD54087" s="28"/>
      <c r="AE54087" s="28"/>
      <c r="AF54087" s="28"/>
      <c r="AG54087" s="28"/>
      <c r="AH54087" s="28"/>
      <c r="AI54087" s="28"/>
      <c r="AJ54087" s="28"/>
      <c r="AK54087" s="28"/>
      <c r="AL54087" s="28"/>
      <c r="AM54087" s="28"/>
      <c r="AN54087" s="28"/>
      <c r="AO54087" s="28"/>
      <c r="AP54087" s="28"/>
      <c r="AQ54087" s="28"/>
      <c r="AR54087" s="28"/>
      <c r="AS54087" s="28"/>
      <c r="AT54087" s="28"/>
      <c r="AU54087" s="28"/>
    </row>
    <row r="54088" spans="9:47" x14ac:dyDescent="0.2">
      <c r="I54088" s="57"/>
      <c r="J54088" s="57"/>
      <c r="Y54088" s="28"/>
      <c r="Z54088" s="28"/>
      <c r="AA54088" s="28"/>
      <c r="AB54088" s="28"/>
      <c r="AC54088" s="28"/>
      <c r="AD54088" s="28"/>
      <c r="AE54088" s="28"/>
      <c r="AF54088" s="28"/>
      <c r="AG54088" s="28"/>
      <c r="AH54088" s="28"/>
      <c r="AI54088" s="28"/>
      <c r="AJ54088" s="28"/>
      <c r="AK54088" s="28"/>
      <c r="AL54088" s="28"/>
      <c r="AM54088" s="28"/>
      <c r="AN54088" s="28"/>
      <c r="AO54088" s="28"/>
      <c r="AP54088" s="28"/>
      <c r="AQ54088" s="28"/>
      <c r="AR54088" s="28"/>
      <c r="AS54088" s="28"/>
      <c r="AT54088" s="28"/>
      <c r="AU54088" s="28"/>
    </row>
    <row r="54089" spans="9:47" x14ac:dyDescent="0.2">
      <c r="I54089" s="57"/>
      <c r="J54089" s="57"/>
      <c r="Y54089" s="28"/>
      <c r="Z54089" s="28"/>
      <c r="AA54089" s="28"/>
      <c r="AB54089" s="28"/>
      <c r="AC54089" s="28"/>
      <c r="AD54089" s="28"/>
      <c r="AE54089" s="28"/>
      <c r="AF54089" s="28"/>
      <c r="AG54089" s="28"/>
      <c r="AH54089" s="28"/>
      <c r="AI54089" s="28"/>
      <c r="AJ54089" s="28"/>
      <c r="AK54089" s="28"/>
      <c r="AL54089" s="28"/>
      <c r="AM54089" s="28"/>
      <c r="AN54089" s="28"/>
      <c r="AO54089" s="28"/>
      <c r="AP54089" s="28"/>
      <c r="AQ54089" s="28"/>
      <c r="AR54089" s="28"/>
      <c r="AS54089" s="28"/>
      <c r="AT54089" s="28"/>
      <c r="AU54089" s="28"/>
    </row>
    <row r="54090" spans="9:47" x14ac:dyDescent="0.2">
      <c r="I54090" s="57"/>
      <c r="J54090" s="57"/>
      <c r="Y54090" s="28"/>
      <c r="Z54090" s="28"/>
      <c r="AA54090" s="28"/>
      <c r="AB54090" s="28"/>
      <c r="AC54090" s="28"/>
      <c r="AD54090" s="28"/>
      <c r="AE54090" s="28"/>
      <c r="AF54090" s="28"/>
      <c r="AG54090" s="28"/>
      <c r="AH54090" s="28"/>
      <c r="AI54090" s="28"/>
      <c r="AJ54090" s="28"/>
      <c r="AK54090" s="28"/>
      <c r="AL54090" s="28"/>
      <c r="AM54090" s="28"/>
      <c r="AN54090" s="28"/>
      <c r="AO54090" s="28"/>
      <c r="AP54090" s="28"/>
      <c r="AQ54090" s="28"/>
      <c r="AR54090" s="28"/>
      <c r="AS54090" s="28"/>
      <c r="AT54090" s="28"/>
      <c r="AU54090" s="28"/>
    </row>
    <row r="54091" spans="9:47" x14ac:dyDescent="0.2">
      <c r="I54091" s="57"/>
      <c r="J54091" s="57"/>
      <c r="Y54091" s="28"/>
      <c r="Z54091" s="28"/>
      <c r="AA54091" s="28"/>
      <c r="AB54091" s="28"/>
      <c r="AC54091" s="28"/>
      <c r="AD54091" s="28"/>
      <c r="AE54091" s="28"/>
      <c r="AF54091" s="28"/>
      <c r="AG54091" s="28"/>
      <c r="AH54091" s="28"/>
      <c r="AI54091" s="28"/>
      <c r="AJ54091" s="28"/>
      <c r="AK54091" s="28"/>
      <c r="AL54091" s="28"/>
      <c r="AM54091" s="28"/>
      <c r="AN54091" s="28"/>
      <c r="AO54091" s="28"/>
      <c r="AP54091" s="28"/>
      <c r="AQ54091" s="28"/>
      <c r="AR54091" s="28"/>
      <c r="AS54091" s="28"/>
      <c r="AT54091" s="28"/>
      <c r="AU54091" s="28"/>
    </row>
    <row r="54092" spans="9:47" x14ac:dyDescent="0.2">
      <c r="I54092" s="57"/>
      <c r="J54092" s="57"/>
      <c r="Y54092" s="28"/>
      <c r="Z54092" s="28"/>
      <c r="AA54092" s="28"/>
      <c r="AB54092" s="28"/>
      <c r="AC54092" s="28"/>
      <c r="AD54092" s="28"/>
      <c r="AE54092" s="28"/>
      <c r="AF54092" s="28"/>
      <c r="AG54092" s="28"/>
      <c r="AH54092" s="28"/>
      <c r="AI54092" s="28"/>
      <c r="AJ54092" s="28"/>
      <c r="AK54092" s="28"/>
      <c r="AL54092" s="28"/>
      <c r="AM54092" s="28"/>
      <c r="AN54092" s="28"/>
      <c r="AO54092" s="28"/>
      <c r="AP54092" s="28"/>
      <c r="AQ54092" s="28"/>
      <c r="AR54092" s="28"/>
      <c r="AS54092" s="28"/>
      <c r="AT54092" s="28"/>
      <c r="AU54092" s="28"/>
    </row>
    <row r="54093" spans="9:47" x14ac:dyDescent="0.2">
      <c r="I54093" s="57"/>
      <c r="J54093" s="57"/>
      <c r="Y54093" s="28"/>
      <c r="Z54093" s="28"/>
      <c r="AA54093" s="28"/>
      <c r="AB54093" s="28"/>
      <c r="AC54093" s="28"/>
      <c r="AD54093" s="28"/>
      <c r="AE54093" s="28"/>
      <c r="AF54093" s="28"/>
      <c r="AG54093" s="28"/>
      <c r="AH54093" s="28"/>
      <c r="AI54093" s="28"/>
      <c r="AJ54093" s="28"/>
      <c r="AK54093" s="28"/>
      <c r="AL54093" s="28"/>
      <c r="AM54093" s="28"/>
      <c r="AN54093" s="28"/>
      <c r="AO54093" s="28"/>
      <c r="AP54093" s="28"/>
      <c r="AQ54093" s="28"/>
      <c r="AR54093" s="28"/>
      <c r="AS54093" s="28"/>
      <c r="AT54093" s="28"/>
      <c r="AU54093" s="28"/>
    </row>
    <row r="54094" spans="9:47" x14ac:dyDescent="0.2">
      <c r="I54094" s="57"/>
      <c r="J54094" s="57"/>
      <c r="Y54094" s="28"/>
      <c r="Z54094" s="28"/>
      <c r="AA54094" s="28"/>
      <c r="AB54094" s="28"/>
      <c r="AC54094" s="28"/>
      <c r="AD54094" s="28"/>
      <c r="AE54094" s="28"/>
      <c r="AF54094" s="28"/>
      <c r="AG54094" s="28"/>
      <c r="AH54094" s="28"/>
      <c r="AI54094" s="28"/>
      <c r="AJ54094" s="28"/>
      <c r="AK54094" s="28"/>
      <c r="AL54094" s="28"/>
      <c r="AM54094" s="28"/>
      <c r="AN54094" s="28"/>
      <c r="AO54094" s="28"/>
      <c r="AP54094" s="28"/>
      <c r="AQ54094" s="28"/>
      <c r="AR54094" s="28"/>
      <c r="AS54094" s="28"/>
      <c r="AT54094" s="28"/>
      <c r="AU54094" s="28"/>
    </row>
    <row r="54095" spans="9:47" x14ac:dyDescent="0.2">
      <c r="I54095" s="57"/>
      <c r="J54095" s="57"/>
      <c r="Y54095" s="28"/>
      <c r="Z54095" s="28"/>
      <c r="AA54095" s="28"/>
      <c r="AB54095" s="28"/>
      <c r="AC54095" s="28"/>
      <c r="AD54095" s="28"/>
      <c r="AE54095" s="28"/>
      <c r="AF54095" s="28"/>
      <c r="AG54095" s="28"/>
      <c r="AH54095" s="28"/>
      <c r="AI54095" s="28"/>
      <c r="AJ54095" s="28"/>
      <c r="AK54095" s="28"/>
      <c r="AL54095" s="28"/>
      <c r="AM54095" s="28"/>
      <c r="AN54095" s="28"/>
      <c r="AO54095" s="28"/>
      <c r="AP54095" s="28"/>
      <c r="AQ54095" s="28"/>
      <c r="AR54095" s="28"/>
      <c r="AS54095" s="28"/>
      <c r="AT54095" s="28"/>
      <c r="AU54095" s="28"/>
    </row>
    <row r="54096" spans="9:47" x14ac:dyDescent="0.2">
      <c r="I54096" s="57"/>
      <c r="J54096" s="57"/>
      <c r="Y54096" s="28"/>
      <c r="Z54096" s="28"/>
      <c r="AA54096" s="28"/>
      <c r="AB54096" s="28"/>
      <c r="AC54096" s="28"/>
      <c r="AD54096" s="28"/>
      <c r="AE54096" s="28"/>
      <c r="AF54096" s="28"/>
      <c r="AG54096" s="28"/>
      <c r="AH54096" s="28"/>
      <c r="AI54096" s="28"/>
      <c r="AJ54096" s="28"/>
      <c r="AK54096" s="28"/>
      <c r="AL54096" s="28"/>
      <c r="AM54096" s="28"/>
      <c r="AN54096" s="28"/>
      <c r="AO54096" s="28"/>
      <c r="AP54096" s="28"/>
      <c r="AQ54096" s="28"/>
      <c r="AR54096" s="28"/>
      <c r="AS54096" s="28"/>
      <c r="AT54096" s="28"/>
      <c r="AU54096" s="28"/>
    </row>
    <row r="54097" spans="9:47" x14ac:dyDescent="0.2">
      <c r="I54097" s="57"/>
      <c r="J54097" s="57"/>
      <c r="Y54097" s="28"/>
      <c r="Z54097" s="28"/>
      <c r="AA54097" s="28"/>
      <c r="AB54097" s="28"/>
      <c r="AC54097" s="28"/>
      <c r="AD54097" s="28"/>
      <c r="AE54097" s="28"/>
      <c r="AF54097" s="28"/>
      <c r="AG54097" s="28"/>
      <c r="AH54097" s="28"/>
      <c r="AI54097" s="28"/>
      <c r="AJ54097" s="28"/>
      <c r="AK54097" s="28"/>
      <c r="AL54097" s="28"/>
      <c r="AM54097" s="28"/>
      <c r="AN54097" s="28"/>
      <c r="AO54097" s="28"/>
      <c r="AP54097" s="28"/>
      <c r="AQ54097" s="28"/>
      <c r="AR54097" s="28"/>
      <c r="AS54097" s="28"/>
      <c r="AT54097" s="28"/>
      <c r="AU54097" s="28"/>
    </row>
    <row r="54098" spans="9:47" x14ac:dyDescent="0.2">
      <c r="I54098" s="57"/>
      <c r="J54098" s="57"/>
      <c r="Y54098" s="28"/>
      <c r="Z54098" s="28"/>
      <c r="AA54098" s="28"/>
      <c r="AB54098" s="28"/>
      <c r="AC54098" s="28"/>
      <c r="AD54098" s="28"/>
      <c r="AE54098" s="28"/>
      <c r="AF54098" s="28"/>
      <c r="AG54098" s="28"/>
      <c r="AH54098" s="28"/>
      <c r="AI54098" s="28"/>
      <c r="AJ54098" s="28"/>
      <c r="AK54098" s="28"/>
      <c r="AL54098" s="28"/>
      <c r="AM54098" s="28"/>
      <c r="AN54098" s="28"/>
      <c r="AO54098" s="28"/>
      <c r="AP54098" s="28"/>
      <c r="AQ54098" s="28"/>
      <c r="AR54098" s="28"/>
      <c r="AS54098" s="28"/>
      <c r="AT54098" s="28"/>
      <c r="AU54098" s="28"/>
    </row>
    <row r="54099" spans="9:47" x14ac:dyDescent="0.2">
      <c r="I54099" s="57"/>
      <c r="J54099" s="57"/>
      <c r="Y54099" s="28"/>
      <c r="Z54099" s="28"/>
      <c r="AA54099" s="28"/>
      <c r="AB54099" s="28"/>
      <c r="AC54099" s="28"/>
      <c r="AD54099" s="28"/>
      <c r="AE54099" s="28"/>
      <c r="AF54099" s="28"/>
      <c r="AG54099" s="28"/>
      <c r="AH54099" s="28"/>
      <c r="AI54099" s="28"/>
      <c r="AJ54099" s="28"/>
      <c r="AK54099" s="28"/>
      <c r="AL54099" s="28"/>
      <c r="AM54099" s="28"/>
      <c r="AN54099" s="28"/>
      <c r="AO54099" s="28"/>
      <c r="AP54099" s="28"/>
      <c r="AQ54099" s="28"/>
      <c r="AR54099" s="28"/>
      <c r="AS54099" s="28"/>
      <c r="AT54099" s="28"/>
      <c r="AU54099" s="28"/>
    </row>
    <row r="54100" spans="9:47" x14ac:dyDescent="0.2">
      <c r="I54100" s="57"/>
      <c r="J54100" s="57"/>
      <c r="Y54100" s="28"/>
      <c r="Z54100" s="28"/>
      <c r="AA54100" s="28"/>
      <c r="AB54100" s="28"/>
      <c r="AC54100" s="28"/>
      <c r="AD54100" s="28"/>
      <c r="AE54100" s="28"/>
      <c r="AF54100" s="28"/>
      <c r="AG54100" s="28"/>
      <c r="AH54100" s="28"/>
      <c r="AI54100" s="28"/>
      <c r="AJ54100" s="28"/>
      <c r="AK54100" s="28"/>
      <c r="AL54100" s="28"/>
      <c r="AM54100" s="28"/>
      <c r="AN54100" s="28"/>
      <c r="AO54100" s="28"/>
      <c r="AP54100" s="28"/>
      <c r="AQ54100" s="28"/>
      <c r="AR54100" s="28"/>
      <c r="AS54100" s="28"/>
      <c r="AT54100" s="28"/>
      <c r="AU54100" s="28"/>
    </row>
    <row r="54101" spans="9:47" x14ac:dyDescent="0.2">
      <c r="I54101" s="57"/>
      <c r="J54101" s="57"/>
      <c r="Y54101" s="28"/>
      <c r="Z54101" s="28"/>
      <c r="AA54101" s="28"/>
      <c r="AB54101" s="28"/>
      <c r="AC54101" s="28"/>
      <c r="AD54101" s="28"/>
      <c r="AE54101" s="28"/>
      <c r="AF54101" s="28"/>
      <c r="AG54101" s="28"/>
      <c r="AH54101" s="28"/>
      <c r="AI54101" s="28"/>
      <c r="AJ54101" s="28"/>
      <c r="AK54101" s="28"/>
      <c r="AL54101" s="28"/>
      <c r="AM54101" s="28"/>
      <c r="AN54101" s="28"/>
      <c r="AO54101" s="28"/>
      <c r="AP54101" s="28"/>
      <c r="AQ54101" s="28"/>
      <c r="AR54101" s="28"/>
      <c r="AS54101" s="28"/>
      <c r="AT54101" s="28"/>
      <c r="AU54101" s="28"/>
    </row>
    <row r="54102" spans="9:47" x14ac:dyDescent="0.2">
      <c r="I54102" s="57"/>
      <c r="J54102" s="57"/>
      <c r="Y54102" s="28"/>
      <c r="Z54102" s="28"/>
      <c r="AA54102" s="28"/>
      <c r="AB54102" s="28"/>
      <c r="AC54102" s="28"/>
      <c r="AD54102" s="28"/>
      <c r="AE54102" s="28"/>
      <c r="AF54102" s="28"/>
      <c r="AG54102" s="28"/>
      <c r="AH54102" s="28"/>
      <c r="AI54102" s="28"/>
      <c r="AJ54102" s="28"/>
      <c r="AK54102" s="28"/>
      <c r="AL54102" s="28"/>
      <c r="AM54102" s="28"/>
      <c r="AN54102" s="28"/>
      <c r="AO54102" s="28"/>
      <c r="AP54102" s="28"/>
      <c r="AQ54102" s="28"/>
      <c r="AR54102" s="28"/>
      <c r="AS54102" s="28"/>
      <c r="AT54102" s="28"/>
      <c r="AU54102" s="28"/>
    </row>
    <row r="54103" spans="9:47" x14ac:dyDescent="0.2">
      <c r="I54103" s="57"/>
      <c r="J54103" s="57"/>
      <c r="Y54103" s="28"/>
      <c r="Z54103" s="28"/>
      <c r="AA54103" s="28"/>
      <c r="AB54103" s="28"/>
      <c r="AC54103" s="28"/>
      <c r="AD54103" s="28"/>
      <c r="AE54103" s="28"/>
      <c r="AF54103" s="28"/>
      <c r="AG54103" s="28"/>
      <c r="AH54103" s="28"/>
      <c r="AI54103" s="28"/>
      <c r="AJ54103" s="28"/>
      <c r="AK54103" s="28"/>
      <c r="AL54103" s="28"/>
      <c r="AM54103" s="28"/>
      <c r="AN54103" s="28"/>
      <c r="AO54103" s="28"/>
      <c r="AP54103" s="28"/>
      <c r="AQ54103" s="28"/>
      <c r="AR54103" s="28"/>
      <c r="AS54103" s="28"/>
      <c r="AT54103" s="28"/>
      <c r="AU54103" s="28"/>
    </row>
    <row r="54104" spans="9:47" x14ac:dyDescent="0.2">
      <c r="I54104" s="57"/>
      <c r="J54104" s="57"/>
      <c r="Y54104" s="28"/>
      <c r="Z54104" s="28"/>
      <c r="AA54104" s="28"/>
      <c r="AB54104" s="28"/>
      <c r="AC54104" s="28"/>
      <c r="AD54104" s="28"/>
      <c r="AE54104" s="28"/>
      <c r="AF54104" s="28"/>
      <c r="AG54104" s="28"/>
      <c r="AH54104" s="28"/>
      <c r="AI54104" s="28"/>
      <c r="AJ54104" s="28"/>
      <c r="AK54104" s="28"/>
      <c r="AL54104" s="28"/>
      <c r="AM54104" s="28"/>
      <c r="AN54104" s="28"/>
      <c r="AO54104" s="28"/>
      <c r="AP54104" s="28"/>
      <c r="AQ54104" s="28"/>
      <c r="AR54104" s="28"/>
      <c r="AS54104" s="28"/>
      <c r="AT54104" s="28"/>
      <c r="AU54104" s="28"/>
    </row>
    <row r="54105" spans="9:47" x14ac:dyDescent="0.2">
      <c r="I54105" s="57"/>
      <c r="J54105" s="57"/>
      <c r="Y54105" s="28"/>
      <c r="Z54105" s="28"/>
      <c r="AA54105" s="28"/>
      <c r="AB54105" s="28"/>
      <c r="AC54105" s="28"/>
      <c r="AD54105" s="28"/>
      <c r="AE54105" s="28"/>
      <c r="AF54105" s="28"/>
      <c r="AG54105" s="28"/>
      <c r="AH54105" s="28"/>
      <c r="AI54105" s="28"/>
      <c r="AJ54105" s="28"/>
      <c r="AK54105" s="28"/>
      <c r="AL54105" s="28"/>
      <c r="AM54105" s="28"/>
      <c r="AN54105" s="28"/>
      <c r="AO54105" s="28"/>
      <c r="AP54105" s="28"/>
      <c r="AQ54105" s="28"/>
      <c r="AR54105" s="28"/>
      <c r="AS54105" s="28"/>
      <c r="AT54105" s="28"/>
      <c r="AU54105" s="28"/>
    </row>
    <row r="54106" spans="9:47" x14ac:dyDescent="0.2">
      <c r="I54106" s="57"/>
      <c r="J54106" s="57"/>
      <c r="Y54106" s="28"/>
      <c r="Z54106" s="28"/>
      <c r="AA54106" s="28"/>
      <c r="AB54106" s="28"/>
      <c r="AC54106" s="28"/>
      <c r="AD54106" s="28"/>
      <c r="AE54106" s="28"/>
      <c r="AF54106" s="28"/>
      <c r="AG54106" s="28"/>
      <c r="AH54106" s="28"/>
      <c r="AI54106" s="28"/>
      <c r="AJ54106" s="28"/>
      <c r="AK54106" s="28"/>
      <c r="AL54106" s="28"/>
      <c r="AM54106" s="28"/>
      <c r="AN54106" s="28"/>
      <c r="AO54106" s="28"/>
      <c r="AP54106" s="28"/>
      <c r="AQ54106" s="28"/>
      <c r="AR54106" s="28"/>
      <c r="AS54106" s="28"/>
      <c r="AT54106" s="28"/>
      <c r="AU54106" s="28"/>
    </row>
    <row r="54107" spans="9:47" x14ac:dyDescent="0.2">
      <c r="I54107" s="57"/>
      <c r="J54107" s="57"/>
      <c r="Y54107" s="28"/>
      <c r="Z54107" s="28"/>
      <c r="AA54107" s="28"/>
      <c r="AB54107" s="28"/>
      <c r="AC54107" s="28"/>
      <c r="AD54107" s="28"/>
      <c r="AE54107" s="28"/>
      <c r="AF54107" s="28"/>
      <c r="AG54107" s="28"/>
      <c r="AH54107" s="28"/>
      <c r="AI54107" s="28"/>
      <c r="AJ54107" s="28"/>
      <c r="AK54107" s="28"/>
      <c r="AL54107" s="28"/>
      <c r="AM54107" s="28"/>
      <c r="AN54107" s="28"/>
      <c r="AO54107" s="28"/>
      <c r="AP54107" s="28"/>
      <c r="AQ54107" s="28"/>
      <c r="AR54107" s="28"/>
      <c r="AS54107" s="28"/>
      <c r="AT54107" s="28"/>
      <c r="AU54107" s="28"/>
    </row>
    <row r="54108" spans="9:47" x14ac:dyDescent="0.2">
      <c r="I54108" s="57"/>
      <c r="J54108" s="57"/>
      <c r="Y54108" s="28"/>
      <c r="Z54108" s="28"/>
      <c r="AA54108" s="28"/>
      <c r="AB54108" s="28"/>
      <c r="AC54108" s="28"/>
      <c r="AD54108" s="28"/>
      <c r="AE54108" s="28"/>
      <c r="AF54108" s="28"/>
      <c r="AG54108" s="28"/>
      <c r="AH54108" s="28"/>
      <c r="AI54108" s="28"/>
      <c r="AJ54108" s="28"/>
      <c r="AK54108" s="28"/>
      <c r="AL54108" s="28"/>
      <c r="AM54108" s="28"/>
      <c r="AN54108" s="28"/>
      <c r="AO54108" s="28"/>
      <c r="AP54108" s="28"/>
      <c r="AQ54108" s="28"/>
      <c r="AR54108" s="28"/>
      <c r="AS54108" s="28"/>
      <c r="AT54108" s="28"/>
      <c r="AU54108" s="28"/>
    </row>
    <row r="54109" spans="9:47" x14ac:dyDescent="0.2">
      <c r="I54109" s="57"/>
      <c r="J54109" s="57"/>
      <c r="Y54109" s="28"/>
      <c r="Z54109" s="28"/>
      <c r="AA54109" s="28"/>
      <c r="AB54109" s="28"/>
      <c r="AC54109" s="28"/>
      <c r="AD54109" s="28"/>
      <c r="AE54109" s="28"/>
      <c r="AF54109" s="28"/>
      <c r="AG54109" s="28"/>
      <c r="AH54109" s="28"/>
      <c r="AI54109" s="28"/>
      <c r="AJ54109" s="28"/>
      <c r="AK54109" s="28"/>
      <c r="AL54109" s="28"/>
      <c r="AM54109" s="28"/>
      <c r="AN54109" s="28"/>
      <c r="AO54109" s="28"/>
      <c r="AP54109" s="28"/>
      <c r="AQ54109" s="28"/>
      <c r="AR54109" s="28"/>
      <c r="AS54109" s="28"/>
      <c r="AT54109" s="28"/>
      <c r="AU54109" s="28"/>
    </row>
    <row r="54110" spans="9:47" x14ac:dyDescent="0.2">
      <c r="I54110" s="57"/>
      <c r="J54110" s="57"/>
      <c r="Y54110" s="28"/>
      <c r="Z54110" s="28"/>
      <c r="AA54110" s="28"/>
      <c r="AB54110" s="28"/>
      <c r="AC54110" s="28"/>
      <c r="AD54110" s="28"/>
      <c r="AE54110" s="28"/>
      <c r="AF54110" s="28"/>
      <c r="AG54110" s="28"/>
      <c r="AH54110" s="28"/>
      <c r="AI54110" s="28"/>
      <c r="AJ54110" s="28"/>
      <c r="AK54110" s="28"/>
      <c r="AL54110" s="28"/>
      <c r="AM54110" s="28"/>
      <c r="AN54110" s="28"/>
      <c r="AO54110" s="28"/>
      <c r="AP54110" s="28"/>
      <c r="AQ54110" s="28"/>
      <c r="AR54110" s="28"/>
      <c r="AS54110" s="28"/>
      <c r="AT54110" s="28"/>
      <c r="AU54110" s="28"/>
    </row>
    <row r="54111" spans="9:47" x14ac:dyDescent="0.2">
      <c r="I54111" s="57"/>
      <c r="J54111" s="57"/>
      <c r="Y54111" s="28"/>
      <c r="Z54111" s="28"/>
      <c r="AA54111" s="28"/>
      <c r="AB54111" s="28"/>
      <c r="AC54111" s="28"/>
      <c r="AD54111" s="28"/>
      <c r="AE54111" s="28"/>
      <c r="AF54111" s="28"/>
      <c r="AG54111" s="28"/>
      <c r="AH54111" s="28"/>
      <c r="AI54111" s="28"/>
      <c r="AJ54111" s="28"/>
      <c r="AK54111" s="28"/>
      <c r="AL54111" s="28"/>
      <c r="AM54111" s="28"/>
      <c r="AN54111" s="28"/>
      <c r="AO54111" s="28"/>
      <c r="AP54111" s="28"/>
      <c r="AQ54111" s="28"/>
      <c r="AR54111" s="28"/>
      <c r="AS54111" s="28"/>
      <c r="AT54111" s="28"/>
      <c r="AU54111" s="28"/>
    </row>
    <row r="54112" spans="9:47" x14ac:dyDescent="0.2">
      <c r="I54112" s="57"/>
      <c r="J54112" s="57"/>
      <c r="Y54112" s="28"/>
      <c r="Z54112" s="28"/>
      <c r="AA54112" s="28"/>
      <c r="AB54112" s="28"/>
      <c r="AC54112" s="28"/>
      <c r="AD54112" s="28"/>
      <c r="AE54112" s="28"/>
      <c r="AF54112" s="28"/>
      <c r="AG54112" s="28"/>
      <c r="AH54112" s="28"/>
      <c r="AI54112" s="28"/>
      <c r="AJ54112" s="28"/>
      <c r="AK54112" s="28"/>
      <c r="AL54112" s="28"/>
      <c r="AM54112" s="28"/>
      <c r="AN54112" s="28"/>
      <c r="AO54112" s="28"/>
      <c r="AP54112" s="28"/>
      <c r="AQ54112" s="28"/>
      <c r="AR54112" s="28"/>
      <c r="AS54112" s="28"/>
      <c r="AT54112" s="28"/>
      <c r="AU54112" s="28"/>
    </row>
    <row r="54113" spans="9:47" x14ac:dyDescent="0.2">
      <c r="I54113" s="57"/>
      <c r="J54113" s="57"/>
      <c r="Y54113" s="28"/>
      <c r="Z54113" s="28"/>
      <c r="AA54113" s="28"/>
      <c r="AB54113" s="28"/>
      <c r="AC54113" s="28"/>
      <c r="AD54113" s="28"/>
      <c r="AE54113" s="28"/>
      <c r="AF54113" s="28"/>
      <c r="AG54113" s="28"/>
      <c r="AH54113" s="28"/>
      <c r="AI54113" s="28"/>
      <c r="AJ54113" s="28"/>
      <c r="AK54113" s="28"/>
      <c r="AL54113" s="28"/>
      <c r="AM54113" s="28"/>
      <c r="AN54113" s="28"/>
      <c r="AO54113" s="28"/>
      <c r="AP54113" s="28"/>
      <c r="AQ54113" s="28"/>
      <c r="AR54113" s="28"/>
      <c r="AS54113" s="28"/>
      <c r="AT54113" s="28"/>
      <c r="AU54113" s="28"/>
    </row>
    <row r="54114" spans="9:47" x14ac:dyDescent="0.2">
      <c r="I54114" s="57"/>
      <c r="J54114" s="57"/>
      <c r="Y54114" s="28"/>
      <c r="Z54114" s="28"/>
      <c r="AA54114" s="28"/>
      <c r="AB54114" s="28"/>
      <c r="AC54114" s="28"/>
      <c r="AD54114" s="28"/>
      <c r="AE54114" s="28"/>
      <c r="AF54114" s="28"/>
      <c r="AG54114" s="28"/>
      <c r="AH54114" s="28"/>
      <c r="AI54114" s="28"/>
      <c r="AJ54114" s="28"/>
      <c r="AK54114" s="28"/>
      <c r="AL54114" s="28"/>
      <c r="AM54114" s="28"/>
      <c r="AN54114" s="28"/>
      <c r="AO54114" s="28"/>
      <c r="AP54114" s="28"/>
      <c r="AQ54114" s="28"/>
      <c r="AR54114" s="28"/>
      <c r="AS54114" s="28"/>
      <c r="AT54114" s="28"/>
      <c r="AU54114" s="28"/>
    </row>
    <row r="54115" spans="9:47" x14ac:dyDescent="0.2">
      <c r="I54115" s="57"/>
      <c r="J54115" s="57"/>
      <c r="Y54115" s="28"/>
      <c r="Z54115" s="28"/>
      <c r="AA54115" s="28"/>
      <c r="AB54115" s="28"/>
      <c r="AC54115" s="28"/>
      <c r="AD54115" s="28"/>
      <c r="AE54115" s="28"/>
      <c r="AF54115" s="28"/>
      <c r="AG54115" s="28"/>
      <c r="AH54115" s="28"/>
      <c r="AI54115" s="28"/>
      <c r="AJ54115" s="28"/>
      <c r="AK54115" s="28"/>
      <c r="AL54115" s="28"/>
      <c r="AM54115" s="28"/>
      <c r="AN54115" s="28"/>
      <c r="AO54115" s="28"/>
      <c r="AP54115" s="28"/>
      <c r="AQ54115" s="28"/>
      <c r="AR54115" s="28"/>
      <c r="AS54115" s="28"/>
      <c r="AT54115" s="28"/>
      <c r="AU54115" s="28"/>
    </row>
    <row r="54116" spans="9:47" x14ac:dyDescent="0.2">
      <c r="I54116" s="57"/>
      <c r="J54116" s="57"/>
      <c r="Y54116" s="28"/>
      <c r="Z54116" s="28"/>
      <c r="AA54116" s="28"/>
      <c r="AB54116" s="28"/>
      <c r="AC54116" s="28"/>
      <c r="AD54116" s="28"/>
      <c r="AE54116" s="28"/>
      <c r="AF54116" s="28"/>
      <c r="AG54116" s="28"/>
      <c r="AH54116" s="28"/>
      <c r="AI54116" s="28"/>
      <c r="AJ54116" s="28"/>
      <c r="AK54116" s="28"/>
      <c r="AL54116" s="28"/>
      <c r="AM54116" s="28"/>
      <c r="AN54116" s="28"/>
      <c r="AO54116" s="28"/>
      <c r="AP54116" s="28"/>
      <c r="AQ54116" s="28"/>
      <c r="AR54116" s="28"/>
      <c r="AS54116" s="28"/>
      <c r="AT54116" s="28"/>
      <c r="AU54116" s="28"/>
    </row>
    <row r="54117" spans="9:47" x14ac:dyDescent="0.2">
      <c r="I54117" s="57"/>
      <c r="J54117" s="57"/>
      <c r="Y54117" s="28"/>
      <c r="Z54117" s="28"/>
      <c r="AA54117" s="28"/>
      <c r="AB54117" s="28"/>
      <c r="AC54117" s="28"/>
      <c r="AD54117" s="28"/>
      <c r="AE54117" s="28"/>
      <c r="AF54117" s="28"/>
      <c r="AG54117" s="28"/>
      <c r="AH54117" s="28"/>
      <c r="AI54117" s="28"/>
      <c r="AJ54117" s="28"/>
      <c r="AK54117" s="28"/>
      <c r="AL54117" s="28"/>
      <c r="AM54117" s="28"/>
      <c r="AN54117" s="28"/>
      <c r="AO54117" s="28"/>
      <c r="AP54117" s="28"/>
      <c r="AQ54117" s="28"/>
      <c r="AR54117" s="28"/>
      <c r="AS54117" s="28"/>
      <c r="AT54117" s="28"/>
      <c r="AU54117" s="28"/>
    </row>
    <row r="54118" spans="9:47" x14ac:dyDescent="0.2">
      <c r="I54118" s="57"/>
      <c r="J54118" s="57"/>
      <c r="Y54118" s="28"/>
      <c r="Z54118" s="28"/>
      <c r="AA54118" s="28"/>
      <c r="AB54118" s="28"/>
      <c r="AC54118" s="28"/>
      <c r="AD54118" s="28"/>
      <c r="AE54118" s="28"/>
      <c r="AF54118" s="28"/>
      <c r="AG54118" s="28"/>
      <c r="AH54118" s="28"/>
      <c r="AI54118" s="28"/>
      <c r="AJ54118" s="28"/>
      <c r="AK54118" s="28"/>
      <c r="AL54118" s="28"/>
      <c r="AM54118" s="28"/>
      <c r="AN54118" s="28"/>
      <c r="AO54118" s="28"/>
      <c r="AP54118" s="28"/>
      <c r="AQ54118" s="28"/>
      <c r="AR54118" s="28"/>
      <c r="AS54118" s="28"/>
      <c r="AT54118" s="28"/>
      <c r="AU54118" s="28"/>
    </row>
    <row r="54119" spans="9:47" x14ac:dyDescent="0.2">
      <c r="I54119" s="57"/>
      <c r="J54119" s="57"/>
      <c r="Y54119" s="28"/>
      <c r="Z54119" s="28"/>
      <c r="AA54119" s="28"/>
      <c r="AB54119" s="28"/>
      <c r="AC54119" s="28"/>
      <c r="AD54119" s="28"/>
      <c r="AE54119" s="28"/>
      <c r="AF54119" s="28"/>
      <c r="AG54119" s="28"/>
      <c r="AH54119" s="28"/>
      <c r="AI54119" s="28"/>
      <c r="AJ54119" s="28"/>
      <c r="AK54119" s="28"/>
      <c r="AL54119" s="28"/>
      <c r="AM54119" s="28"/>
      <c r="AN54119" s="28"/>
      <c r="AO54119" s="28"/>
      <c r="AP54119" s="28"/>
      <c r="AQ54119" s="28"/>
      <c r="AR54119" s="28"/>
      <c r="AS54119" s="28"/>
      <c r="AT54119" s="28"/>
      <c r="AU54119" s="28"/>
    </row>
    <row r="54120" spans="9:47" x14ac:dyDescent="0.2">
      <c r="I54120" s="57"/>
      <c r="J54120" s="57"/>
      <c r="Y54120" s="28"/>
      <c r="Z54120" s="28"/>
      <c r="AA54120" s="28"/>
      <c r="AB54120" s="28"/>
      <c r="AC54120" s="28"/>
      <c r="AD54120" s="28"/>
      <c r="AE54120" s="28"/>
      <c r="AF54120" s="28"/>
      <c r="AG54120" s="28"/>
      <c r="AH54120" s="28"/>
      <c r="AI54120" s="28"/>
      <c r="AJ54120" s="28"/>
      <c r="AK54120" s="28"/>
      <c r="AL54120" s="28"/>
      <c r="AM54120" s="28"/>
      <c r="AN54120" s="28"/>
      <c r="AO54120" s="28"/>
      <c r="AP54120" s="28"/>
      <c r="AQ54120" s="28"/>
      <c r="AR54120" s="28"/>
      <c r="AS54120" s="28"/>
      <c r="AT54120" s="28"/>
      <c r="AU54120" s="28"/>
    </row>
    <row r="54121" spans="9:47" x14ac:dyDescent="0.2">
      <c r="I54121" s="57"/>
      <c r="J54121" s="57"/>
      <c r="Y54121" s="28"/>
      <c r="Z54121" s="28"/>
      <c r="AA54121" s="28"/>
      <c r="AB54121" s="28"/>
      <c r="AC54121" s="28"/>
      <c r="AD54121" s="28"/>
      <c r="AE54121" s="28"/>
      <c r="AF54121" s="28"/>
      <c r="AG54121" s="28"/>
      <c r="AH54121" s="28"/>
      <c r="AI54121" s="28"/>
      <c r="AJ54121" s="28"/>
      <c r="AK54121" s="28"/>
      <c r="AL54121" s="28"/>
      <c r="AM54121" s="28"/>
      <c r="AN54121" s="28"/>
      <c r="AO54121" s="28"/>
      <c r="AP54121" s="28"/>
      <c r="AQ54121" s="28"/>
      <c r="AR54121" s="28"/>
      <c r="AS54121" s="28"/>
      <c r="AT54121" s="28"/>
      <c r="AU54121" s="28"/>
    </row>
    <row r="54122" spans="9:47" x14ac:dyDescent="0.2">
      <c r="I54122" s="57"/>
      <c r="J54122" s="57"/>
      <c r="Y54122" s="28"/>
      <c r="Z54122" s="28"/>
      <c r="AA54122" s="28"/>
      <c r="AB54122" s="28"/>
      <c r="AC54122" s="28"/>
      <c r="AD54122" s="28"/>
      <c r="AE54122" s="28"/>
      <c r="AF54122" s="28"/>
      <c r="AG54122" s="28"/>
      <c r="AH54122" s="28"/>
      <c r="AI54122" s="28"/>
      <c r="AJ54122" s="28"/>
      <c r="AK54122" s="28"/>
      <c r="AL54122" s="28"/>
      <c r="AM54122" s="28"/>
      <c r="AN54122" s="28"/>
      <c r="AO54122" s="28"/>
      <c r="AP54122" s="28"/>
      <c r="AQ54122" s="28"/>
      <c r="AR54122" s="28"/>
      <c r="AS54122" s="28"/>
      <c r="AT54122" s="28"/>
      <c r="AU54122" s="28"/>
    </row>
    <row r="54123" spans="9:47" x14ac:dyDescent="0.2">
      <c r="I54123" s="57"/>
      <c r="J54123" s="57"/>
      <c r="Y54123" s="28"/>
      <c r="Z54123" s="28"/>
      <c r="AA54123" s="28"/>
      <c r="AB54123" s="28"/>
      <c r="AC54123" s="28"/>
      <c r="AD54123" s="28"/>
      <c r="AE54123" s="28"/>
      <c r="AF54123" s="28"/>
      <c r="AG54123" s="28"/>
      <c r="AH54123" s="28"/>
      <c r="AI54123" s="28"/>
      <c r="AJ54123" s="28"/>
      <c r="AK54123" s="28"/>
      <c r="AL54123" s="28"/>
      <c r="AM54123" s="28"/>
      <c r="AN54123" s="28"/>
      <c r="AO54123" s="28"/>
      <c r="AP54123" s="28"/>
      <c r="AQ54123" s="28"/>
      <c r="AR54123" s="28"/>
      <c r="AS54123" s="28"/>
      <c r="AT54123" s="28"/>
      <c r="AU54123" s="28"/>
    </row>
    <row r="54124" spans="9:47" x14ac:dyDescent="0.2">
      <c r="I54124" s="57"/>
      <c r="J54124" s="57"/>
      <c r="Y54124" s="28"/>
      <c r="Z54124" s="28"/>
      <c r="AA54124" s="28"/>
      <c r="AB54124" s="28"/>
      <c r="AC54124" s="28"/>
      <c r="AD54124" s="28"/>
      <c r="AE54124" s="28"/>
      <c r="AF54124" s="28"/>
      <c r="AG54124" s="28"/>
      <c r="AH54124" s="28"/>
      <c r="AI54124" s="28"/>
      <c r="AJ54124" s="28"/>
      <c r="AK54124" s="28"/>
      <c r="AL54124" s="28"/>
      <c r="AM54124" s="28"/>
      <c r="AN54124" s="28"/>
      <c r="AO54124" s="28"/>
      <c r="AP54124" s="28"/>
      <c r="AQ54124" s="28"/>
      <c r="AR54124" s="28"/>
      <c r="AS54124" s="28"/>
      <c r="AT54124" s="28"/>
      <c r="AU54124" s="28"/>
    </row>
    <row r="54125" spans="9:47" x14ac:dyDescent="0.2">
      <c r="I54125" s="57"/>
      <c r="J54125" s="57"/>
      <c r="Y54125" s="28"/>
      <c r="Z54125" s="28"/>
      <c r="AA54125" s="28"/>
      <c r="AB54125" s="28"/>
      <c r="AC54125" s="28"/>
      <c r="AD54125" s="28"/>
      <c r="AE54125" s="28"/>
      <c r="AF54125" s="28"/>
      <c r="AG54125" s="28"/>
      <c r="AH54125" s="28"/>
      <c r="AI54125" s="28"/>
      <c r="AJ54125" s="28"/>
      <c r="AK54125" s="28"/>
      <c r="AL54125" s="28"/>
      <c r="AM54125" s="28"/>
      <c r="AN54125" s="28"/>
      <c r="AO54125" s="28"/>
      <c r="AP54125" s="28"/>
      <c r="AQ54125" s="28"/>
      <c r="AR54125" s="28"/>
      <c r="AS54125" s="28"/>
      <c r="AT54125" s="28"/>
      <c r="AU54125" s="28"/>
    </row>
    <row r="54126" spans="9:47" x14ac:dyDescent="0.2">
      <c r="I54126" s="57"/>
      <c r="J54126" s="57"/>
      <c r="Y54126" s="28"/>
      <c r="Z54126" s="28"/>
      <c r="AA54126" s="28"/>
      <c r="AB54126" s="28"/>
      <c r="AC54126" s="28"/>
      <c r="AD54126" s="28"/>
      <c r="AE54126" s="28"/>
      <c r="AF54126" s="28"/>
      <c r="AG54126" s="28"/>
      <c r="AH54126" s="28"/>
      <c r="AI54126" s="28"/>
      <c r="AJ54126" s="28"/>
      <c r="AK54126" s="28"/>
      <c r="AL54126" s="28"/>
      <c r="AM54126" s="28"/>
      <c r="AN54126" s="28"/>
      <c r="AO54126" s="28"/>
      <c r="AP54126" s="28"/>
      <c r="AQ54126" s="28"/>
      <c r="AR54126" s="28"/>
      <c r="AS54126" s="28"/>
      <c r="AT54126" s="28"/>
      <c r="AU54126" s="28"/>
    </row>
    <row r="54127" spans="9:47" x14ac:dyDescent="0.2">
      <c r="I54127" s="57"/>
      <c r="J54127" s="57"/>
      <c r="Y54127" s="28"/>
      <c r="Z54127" s="28"/>
      <c r="AA54127" s="28"/>
      <c r="AB54127" s="28"/>
      <c r="AC54127" s="28"/>
      <c r="AD54127" s="28"/>
      <c r="AE54127" s="28"/>
      <c r="AF54127" s="28"/>
      <c r="AG54127" s="28"/>
      <c r="AH54127" s="28"/>
      <c r="AI54127" s="28"/>
      <c r="AJ54127" s="28"/>
      <c r="AK54127" s="28"/>
      <c r="AL54127" s="28"/>
      <c r="AM54127" s="28"/>
      <c r="AN54127" s="28"/>
      <c r="AO54127" s="28"/>
      <c r="AP54127" s="28"/>
      <c r="AQ54127" s="28"/>
      <c r="AR54127" s="28"/>
      <c r="AS54127" s="28"/>
      <c r="AT54127" s="28"/>
      <c r="AU54127" s="28"/>
    </row>
    <row r="54128" spans="9:47" x14ac:dyDescent="0.2">
      <c r="I54128" s="57"/>
      <c r="J54128" s="57"/>
      <c r="Y54128" s="28"/>
      <c r="Z54128" s="28"/>
      <c r="AA54128" s="28"/>
      <c r="AB54128" s="28"/>
      <c r="AC54128" s="28"/>
      <c r="AD54128" s="28"/>
      <c r="AE54128" s="28"/>
      <c r="AF54128" s="28"/>
      <c r="AG54128" s="28"/>
      <c r="AH54128" s="28"/>
      <c r="AI54128" s="28"/>
      <c r="AJ54128" s="28"/>
      <c r="AK54128" s="28"/>
      <c r="AL54128" s="28"/>
      <c r="AM54128" s="28"/>
      <c r="AN54128" s="28"/>
      <c r="AO54128" s="28"/>
      <c r="AP54128" s="28"/>
      <c r="AQ54128" s="28"/>
      <c r="AR54128" s="28"/>
      <c r="AS54128" s="28"/>
      <c r="AT54128" s="28"/>
      <c r="AU54128" s="28"/>
    </row>
    <row r="54129" spans="9:47" x14ac:dyDescent="0.2">
      <c r="I54129" s="57"/>
      <c r="J54129" s="57"/>
      <c r="Y54129" s="28"/>
      <c r="Z54129" s="28"/>
      <c r="AA54129" s="28"/>
      <c r="AB54129" s="28"/>
      <c r="AC54129" s="28"/>
      <c r="AD54129" s="28"/>
      <c r="AE54129" s="28"/>
      <c r="AF54129" s="28"/>
      <c r="AG54129" s="28"/>
      <c r="AH54129" s="28"/>
      <c r="AI54129" s="28"/>
      <c r="AJ54129" s="28"/>
      <c r="AK54129" s="28"/>
      <c r="AL54129" s="28"/>
      <c r="AM54129" s="28"/>
      <c r="AN54129" s="28"/>
      <c r="AO54129" s="28"/>
      <c r="AP54129" s="28"/>
      <c r="AQ54129" s="28"/>
      <c r="AR54129" s="28"/>
      <c r="AS54129" s="28"/>
      <c r="AT54129" s="28"/>
      <c r="AU54129" s="28"/>
    </row>
    <row r="54130" spans="9:47" x14ac:dyDescent="0.2">
      <c r="I54130" s="57"/>
      <c r="J54130" s="57"/>
      <c r="Y54130" s="28"/>
      <c r="Z54130" s="28"/>
      <c r="AA54130" s="28"/>
      <c r="AB54130" s="28"/>
      <c r="AC54130" s="28"/>
      <c r="AD54130" s="28"/>
      <c r="AE54130" s="28"/>
      <c r="AF54130" s="28"/>
      <c r="AG54130" s="28"/>
      <c r="AH54130" s="28"/>
      <c r="AI54130" s="28"/>
      <c r="AJ54130" s="28"/>
      <c r="AK54130" s="28"/>
      <c r="AL54130" s="28"/>
      <c r="AM54130" s="28"/>
      <c r="AN54130" s="28"/>
      <c r="AO54130" s="28"/>
      <c r="AP54130" s="28"/>
      <c r="AQ54130" s="28"/>
      <c r="AR54130" s="28"/>
      <c r="AS54130" s="28"/>
      <c r="AT54130" s="28"/>
      <c r="AU54130" s="28"/>
    </row>
    <row r="54131" spans="9:47" x14ac:dyDescent="0.2">
      <c r="I54131" s="57"/>
      <c r="J54131" s="57"/>
      <c r="Y54131" s="28"/>
      <c r="Z54131" s="28"/>
      <c r="AA54131" s="28"/>
      <c r="AB54131" s="28"/>
      <c r="AC54131" s="28"/>
      <c r="AD54131" s="28"/>
      <c r="AE54131" s="28"/>
      <c r="AF54131" s="28"/>
      <c r="AG54131" s="28"/>
      <c r="AH54131" s="28"/>
      <c r="AI54131" s="28"/>
      <c r="AJ54131" s="28"/>
      <c r="AK54131" s="28"/>
      <c r="AL54131" s="28"/>
      <c r="AM54131" s="28"/>
      <c r="AN54131" s="28"/>
      <c r="AO54131" s="28"/>
      <c r="AP54131" s="28"/>
      <c r="AQ54131" s="28"/>
      <c r="AR54131" s="28"/>
      <c r="AS54131" s="28"/>
      <c r="AT54131" s="28"/>
      <c r="AU54131" s="28"/>
    </row>
    <row r="54132" spans="9:47" x14ac:dyDescent="0.2">
      <c r="I54132" s="57"/>
      <c r="J54132" s="57"/>
      <c r="Y54132" s="28"/>
      <c r="Z54132" s="28"/>
      <c r="AA54132" s="28"/>
      <c r="AB54132" s="28"/>
      <c r="AC54132" s="28"/>
      <c r="AD54132" s="28"/>
      <c r="AE54132" s="28"/>
      <c r="AF54132" s="28"/>
      <c r="AG54132" s="28"/>
      <c r="AH54132" s="28"/>
      <c r="AI54132" s="28"/>
      <c r="AJ54132" s="28"/>
      <c r="AK54132" s="28"/>
      <c r="AL54132" s="28"/>
      <c r="AM54132" s="28"/>
      <c r="AN54132" s="28"/>
      <c r="AO54132" s="28"/>
      <c r="AP54132" s="28"/>
      <c r="AQ54132" s="28"/>
      <c r="AR54132" s="28"/>
      <c r="AS54132" s="28"/>
      <c r="AT54132" s="28"/>
      <c r="AU54132" s="28"/>
    </row>
    <row r="54133" spans="9:47" x14ac:dyDescent="0.2">
      <c r="I54133" s="57"/>
      <c r="J54133" s="57"/>
      <c r="Y54133" s="28"/>
      <c r="Z54133" s="28"/>
      <c r="AA54133" s="28"/>
      <c r="AB54133" s="28"/>
      <c r="AC54133" s="28"/>
      <c r="AD54133" s="28"/>
      <c r="AE54133" s="28"/>
      <c r="AF54133" s="28"/>
      <c r="AG54133" s="28"/>
      <c r="AH54133" s="28"/>
      <c r="AI54133" s="28"/>
      <c r="AJ54133" s="28"/>
      <c r="AK54133" s="28"/>
      <c r="AL54133" s="28"/>
      <c r="AM54133" s="28"/>
      <c r="AN54133" s="28"/>
      <c r="AO54133" s="28"/>
      <c r="AP54133" s="28"/>
      <c r="AQ54133" s="28"/>
      <c r="AR54133" s="28"/>
      <c r="AS54133" s="28"/>
      <c r="AT54133" s="28"/>
      <c r="AU54133" s="28"/>
    </row>
    <row r="54134" spans="9:47" x14ac:dyDescent="0.2">
      <c r="I54134" s="57"/>
      <c r="J54134" s="57"/>
      <c r="Y54134" s="28"/>
      <c r="Z54134" s="28"/>
      <c r="AA54134" s="28"/>
      <c r="AB54134" s="28"/>
      <c r="AC54134" s="28"/>
      <c r="AD54134" s="28"/>
      <c r="AE54134" s="28"/>
      <c r="AF54134" s="28"/>
      <c r="AG54134" s="28"/>
      <c r="AH54134" s="28"/>
      <c r="AI54134" s="28"/>
      <c r="AJ54134" s="28"/>
      <c r="AK54134" s="28"/>
      <c r="AL54134" s="28"/>
      <c r="AM54134" s="28"/>
      <c r="AN54134" s="28"/>
      <c r="AO54134" s="28"/>
      <c r="AP54134" s="28"/>
      <c r="AQ54134" s="28"/>
      <c r="AR54134" s="28"/>
      <c r="AS54134" s="28"/>
      <c r="AT54134" s="28"/>
      <c r="AU54134" s="28"/>
    </row>
    <row r="54135" spans="9:47" x14ac:dyDescent="0.2">
      <c r="I54135" s="57"/>
      <c r="J54135" s="57"/>
      <c r="Y54135" s="28"/>
      <c r="Z54135" s="28"/>
      <c r="AA54135" s="28"/>
      <c r="AB54135" s="28"/>
      <c r="AC54135" s="28"/>
      <c r="AD54135" s="28"/>
      <c r="AE54135" s="28"/>
      <c r="AF54135" s="28"/>
      <c r="AG54135" s="28"/>
      <c r="AH54135" s="28"/>
      <c r="AI54135" s="28"/>
      <c r="AJ54135" s="28"/>
      <c r="AK54135" s="28"/>
      <c r="AL54135" s="28"/>
      <c r="AM54135" s="28"/>
      <c r="AN54135" s="28"/>
      <c r="AO54135" s="28"/>
      <c r="AP54135" s="28"/>
      <c r="AQ54135" s="28"/>
      <c r="AR54135" s="28"/>
      <c r="AS54135" s="28"/>
      <c r="AT54135" s="28"/>
      <c r="AU54135" s="28"/>
    </row>
    <row r="54136" spans="9:47" x14ac:dyDescent="0.2">
      <c r="I54136" s="57"/>
      <c r="J54136" s="57"/>
      <c r="Y54136" s="28"/>
      <c r="Z54136" s="28"/>
      <c r="AA54136" s="28"/>
      <c r="AB54136" s="28"/>
      <c r="AC54136" s="28"/>
      <c r="AD54136" s="28"/>
      <c r="AE54136" s="28"/>
      <c r="AF54136" s="28"/>
      <c r="AG54136" s="28"/>
      <c r="AH54136" s="28"/>
      <c r="AI54136" s="28"/>
      <c r="AJ54136" s="28"/>
      <c r="AK54136" s="28"/>
      <c r="AL54136" s="28"/>
      <c r="AM54136" s="28"/>
      <c r="AN54136" s="28"/>
      <c r="AO54136" s="28"/>
      <c r="AP54136" s="28"/>
      <c r="AQ54136" s="28"/>
      <c r="AR54136" s="28"/>
      <c r="AS54136" s="28"/>
      <c r="AT54136" s="28"/>
      <c r="AU54136" s="28"/>
    </row>
    <row r="54137" spans="9:47" x14ac:dyDescent="0.2">
      <c r="I54137" s="57"/>
      <c r="J54137" s="57"/>
      <c r="Y54137" s="28"/>
      <c r="Z54137" s="28"/>
      <c r="AA54137" s="28"/>
      <c r="AB54137" s="28"/>
      <c r="AC54137" s="28"/>
      <c r="AD54137" s="28"/>
      <c r="AE54137" s="28"/>
      <c r="AF54137" s="28"/>
      <c r="AG54137" s="28"/>
      <c r="AH54137" s="28"/>
      <c r="AI54137" s="28"/>
      <c r="AJ54137" s="28"/>
      <c r="AK54137" s="28"/>
      <c r="AL54137" s="28"/>
      <c r="AM54137" s="28"/>
      <c r="AN54137" s="28"/>
      <c r="AO54137" s="28"/>
      <c r="AP54137" s="28"/>
      <c r="AQ54137" s="28"/>
      <c r="AR54137" s="28"/>
      <c r="AS54137" s="28"/>
      <c r="AT54137" s="28"/>
      <c r="AU54137" s="28"/>
    </row>
    <row r="54138" spans="9:47" x14ac:dyDescent="0.2">
      <c r="I54138" s="57"/>
      <c r="J54138" s="57"/>
      <c r="Y54138" s="28"/>
      <c r="Z54138" s="28"/>
      <c r="AA54138" s="28"/>
      <c r="AB54138" s="28"/>
      <c r="AC54138" s="28"/>
      <c r="AD54138" s="28"/>
      <c r="AE54138" s="28"/>
      <c r="AF54138" s="28"/>
      <c r="AG54138" s="28"/>
      <c r="AH54138" s="28"/>
      <c r="AI54138" s="28"/>
      <c r="AJ54138" s="28"/>
      <c r="AK54138" s="28"/>
      <c r="AL54138" s="28"/>
      <c r="AM54138" s="28"/>
      <c r="AN54138" s="28"/>
      <c r="AO54138" s="28"/>
      <c r="AP54138" s="28"/>
      <c r="AQ54138" s="28"/>
      <c r="AR54138" s="28"/>
      <c r="AS54138" s="28"/>
      <c r="AT54138" s="28"/>
      <c r="AU54138" s="28"/>
    </row>
    <row r="54139" spans="9:47" x14ac:dyDescent="0.2">
      <c r="I54139" s="57"/>
      <c r="J54139" s="57"/>
      <c r="Y54139" s="28"/>
      <c r="Z54139" s="28"/>
      <c r="AA54139" s="28"/>
      <c r="AB54139" s="28"/>
      <c r="AC54139" s="28"/>
      <c r="AD54139" s="28"/>
      <c r="AE54139" s="28"/>
      <c r="AF54139" s="28"/>
      <c r="AG54139" s="28"/>
      <c r="AH54139" s="28"/>
      <c r="AI54139" s="28"/>
      <c r="AJ54139" s="28"/>
      <c r="AK54139" s="28"/>
      <c r="AL54139" s="28"/>
      <c r="AM54139" s="28"/>
      <c r="AN54139" s="28"/>
      <c r="AO54139" s="28"/>
      <c r="AP54139" s="28"/>
      <c r="AQ54139" s="28"/>
      <c r="AR54139" s="28"/>
      <c r="AS54139" s="28"/>
      <c r="AT54139" s="28"/>
      <c r="AU54139" s="28"/>
    </row>
    <row r="54140" spans="9:47" x14ac:dyDescent="0.2">
      <c r="I54140" s="57"/>
      <c r="J54140" s="57"/>
      <c r="Y54140" s="28"/>
      <c r="Z54140" s="28"/>
      <c r="AA54140" s="28"/>
      <c r="AB54140" s="28"/>
      <c r="AC54140" s="28"/>
      <c r="AD54140" s="28"/>
      <c r="AE54140" s="28"/>
      <c r="AF54140" s="28"/>
      <c r="AG54140" s="28"/>
      <c r="AH54140" s="28"/>
      <c r="AI54140" s="28"/>
      <c r="AJ54140" s="28"/>
      <c r="AK54140" s="28"/>
      <c r="AL54140" s="28"/>
      <c r="AM54140" s="28"/>
      <c r="AN54140" s="28"/>
      <c r="AO54140" s="28"/>
      <c r="AP54140" s="28"/>
      <c r="AQ54140" s="28"/>
      <c r="AR54140" s="28"/>
      <c r="AS54140" s="28"/>
      <c r="AT54140" s="28"/>
      <c r="AU54140" s="28"/>
    </row>
    <row r="54141" spans="9:47" x14ac:dyDescent="0.2">
      <c r="I54141" s="57"/>
      <c r="J54141" s="57"/>
      <c r="Y54141" s="28"/>
      <c r="Z54141" s="28"/>
      <c r="AA54141" s="28"/>
      <c r="AB54141" s="28"/>
      <c r="AC54141" s="28"/>
      <c r="AD54141" s="28"/>
      <c r="AE54141" s="28"/>
      <c r="AF54141" s="28"/>
      <c r="AG54141" s="28"/>
      <c r="AH54141" s="28"/>
      <c r="AI54141" s="28"/>
      <c r="AJ54141" s="28"/>
      <c r="AK54141" s="28"/>
      <c r="AL54141" s="28"/>
      <c r="AM54141" s="28"/>
      <c r="AN54141" s="28"/>
      <c r="AO54141" s="28"/>
      <c r="AP54141" s="28"/>
      <c r="AQ54141" s="28"/>
      <c r="AR54141" s="28"/>
      <c r="AS54141" s="28"/>
      <c r="AT54141" s="28"/>
      <c r="AU54141" s="28"/>
    </row>
    <row r="54142" spans="9:47" x14ac:dyDescent="0.2">
      <c r="I54142" s="57"/>
      <c r="J54142" s="57"/>
      <c r="Y54142" s="28"/>
      <c r="Z54142" s="28"/>
      <c r="AA54142" s="28"/>
      <c r="AB54142" s="28"/>
      <c r="AC54142" s="28"/>
      <c r="AD54142" s="28"/>
      <c r="AE54142" s="28"/>
      <c r="AF54142" s="28"/>
      <c r="AG54142" s="28"/>
      <c r="AH54142" s="28"/>
      <c r="AI54142" s="28"/>
      <c r="AJ54142" s="28"/>
      <c r="AK54142" s="28"/>
      <c r="AL54142" s="28"/>
      <c r="AM54142" s="28"/>
      <c r="AN54142" s="28"/>
      <c r="AO54142" s="28"/>
      <c r="AP54142" s="28"/>
      <c r="AQ54142" s="28"/>
      <c r="AR54142" s="28"/>
      <c r="AS54142" s="28"/>
      <c r="AT54142" s="28"/>
      <c r="AU54142" s="28"/>
    </row>
    <row r="54143" spans="9:47" x14ac:dyDescent="0.2">
      <c r="I54143" s="57"/>
      <c r="J54143" s="57"/>
      <c r="Y54143" s="28"/>
      <c r="Z54143" s="28"/>
      <c r="AA54143" s="28"/>
      <c r="AB54143" s="28"/>
      <c r="AC54143" s="28"/>
      <c r="AD54143" s="28"/>
      <c r="AE54143" s="28"/>
      <c r="AF54143" s="28"/>
      <c r="AG54143" s="28"/>
      <c r="AH54143" s="28"/>
      <c r="AI54143" s="28"/>
      <c r="AJ54143" s="28"/>
      <c r="AK54143" s="28"/>
      <c r="AL54143" s="28"/>
      <c r="AM54143" s="28"/>
      <c r="AN54143" s="28"/>
      <c r="AO54143" s="28"/>
      <c r="AP54143" s="28"/>
      <c r="AQ54143" s="28"/>
      <c r="AR54143" s="28"/>
      <c r="AS54143" s="28"/>
      <c r="AT54143" s="28"/>
      <c r="AU54143" s="28"/>
    </row>
    <row r="54144" spans="9:47" x14ac:dyDescent="0.2">
      <c r="I54144" s="57"/>
      <c r="J54144" s="57"/>
      <c r="Y54144" s="28"/>
      <c r="Z54144" s="28"/>
      <c r="AA54144" s="28"/>
      <c r="AB54144" s="28"/>
      <c r="AC54144" s="28"/>
      <c r="AD54144" s="28"/>
      <c r="AE54144" s="28"/>
      <c r="AF54144" s="28"/>
      <c r="AG54144" s="28"/>
      <c r="AH54144" s="28"/>
      <c r="AI54144" s="28"/>
      <c r="AJ54144" s="28"/>
      <c r="AK54144" s="28"/>
      <c r="AL54144" s="28"/>
      <c r="AM54144" s="28"/>
      <c r="AN54144" s="28"/>
      <c r="AO54144" s="28"/>
      <c r="AP54144" s="28"/>
      <c r="AQ54144" s="28"/>
      <c r="AR54144" s="28"/>
      <c r="AS54144" s="28"/>
      <c r="AT54144" s="28"/>
      <c r="AU54144" s="28"/>
    </row>
    <row r="54145" spans="9:47" x14ac:dyDescent="0.2">
      <c r="I54145" s="57"/>
      <c r="J54145" s="57"/>
      <c r="Y54145" s="28"/>
      <c r="Z54145" s="28"/>
      <c r="AA54145" s="28"/>
      <c r="AB54145" s="28"/>
      <c r="AC54145" s="28"/>
      <c r="AD54145" s="28"/>
      <c r="AE54145" s="28"/>
      <c r="AF54145" s="28"/>
      <c r="AG54145" s="28"/>
      <c r="AH54145" s="28"/>
      <c r="AI54145" s="28"/>
      <c r="AJ54145" s="28"/>
      <c r="AK54145" s="28"/>
      <c r="AL54145" s="28"/>
      <c r="AM54145" s="28"/>
      <c r="AN54145" s="28"/>
      <c r="AO54145" s="28"/>
      <c r="AP54145" s="28"/>
      <c r="AQ54145" s="28"/>
      <c r="AR54145" s="28"/>
      <c r="AS54145" s="28"/>
      <c r="AT54145" s="28"/>
      <c r="AU54145" s="28"/>
    </row>
    <row r="54146" spans="9:47" x14ac:dyDescent="0.2">
      <c r="I54146" s="57"/>
      <c r="J54146" s="57"/>
      <c r="Y54146" s="28"/>
      <c r="Z54146" s="28"/>
      <c r="AA54146" s="28"/>
      <c r="AB54146" s="28"/>
      <c r="AC54146" s="28"/>
      <c r="AD54146" s="28"/>
      <c r="AE54146" s="28"/>
      <c r="AF54146" s="28"/>
      <c r="AG54146" s="28"/>
      <c r="AH54146" s="28"/>
      <c r="AI54146" s="28"/>
      <c r="AJ54146" s="28"/>
      <c r="AK54146" s="28"/>
      <c r="AL54146" s="28"/>
      <c r="AM54146" s="28"/>
      <c r="AN54146" s="28"/>
      <c r="AO54146" s="28"/>
      <c r="AP54146" s="28"/>
      <c r="AQ54146" s="28"/>
      <c r="AR54146" s="28"/>
      <c r="AS54146" s="28"/>
      <c r="AT54146" s="28"/>
      <c r="AU54146" s="28"/>
    </row>
    <row r="54147" spans="9:47" x14ac:dyDescent="0.2">
      <c r="I54147" s="57"/>
      <c r="J54147" s="57"/>
      <c r="Y54147" s="28"/>
      <c r="Z54147" s="28"/>
      <c r="AA54147" s="28"/>
      <c r="AB54147" s="28"/>
      <c r="AC54147" s="28"/>
      <c r="AD54147" s="28"/>
      <c r="AE54147" s="28"/>
      <c r="AF54147" s="28"/>
      <c r="AG54147" s="28"/>
      <c r="AH54147" s="28"/>
      <c r="AI54147" s="28"/>
      <c r="AJ54147" s="28"/>
      <c r="AK54147" s="28"/>
      <c r="AL54147" s="28"/>
      <c r="AM54147" s="28"/>
      <c r="AN54147" s="28"/>
      <c r="AO54147" s="28"/>
      <c r="AP54147" s="28"/>
      <c r="AQ54147" s="28"/>
      <c r="AR54147" s="28"/>
      <c r="AS54147" s="28"/>
      <c r="AT54147" s="28"/>
      <c r="AU54147" s="28"/>
    </row>
    <row r="54148" spans="9:47" x14ac:dyDescent="0.2">
      <c r="I54148" s="57"/>
      <c r="J54148" s="57"/>
      <c r="Y54148" s="28"/>
      <c r="Z54148" s="28"/>
      <c r="AA54148" s="28"/>
      <c r="AB54148" s="28"/>
      <c r="AC54148" s="28"/>
      <c r="AD54148" s="28"/>
      <c r="AE54148" s="28"/>
      <c r="AF54148" s="28"/>
      <c r="AG54148" s="28"/>
      <c r="AH54148" s="28"/>
      <c r="AI54148" s="28"/>
      <c r="AJ54148" s="28"/>
      <c r="AK54148" s="28"/>
      <c r="AL54148" s="28"/>
      <c r="AM54148" s="28"/>
      <c r="AN54148" s="28"/>
      <c r="AO54148" s="28"/>
      <c r="AP54148" s="28"/>
      <c r="AQ54148" s="28"/>
      <c r="AR54148" s="28"/>
      <c r="AS54148" s="28"/>
      <c r="AT54148" s="28"/>
      <c r="AU54148" s="28"/>
    </row>
    <row r="54149" spans="9:47" x14ac:dyDescent="0.2">
      <c r="I54149" s="57"/>
      <c r="J54149" s="57"/>
      <c r="Y54149" s="28"/>
      <c r="Z54149" s="28"/>
      <c r="AA54149" s="28"/>
      <c r="AB54149" s="28"/>
      <c r="AC54149" s="28"/>
      <c r="AD54149" s="28"/>
      <c r="AE54149" s="28"/>
      <c r="AF54149" s="28"/>
      <c r="AG54149" s="28"/>
      <c r="AH54149" s="28"/>
      <c r="AI54149" s="28"/>
      <c r="AJ54149" s="28"/>
      <c r="AK54149" s="28"/>
      <c r="AL54149" s="28"/>
      <c r="AM54149" s="28"/>
      <c r="AN54149" s="28"/>
      <c r="AO54149" s="28"/>
      <c r="AP54149" s="28"/>
      <c r="AQ54149" s="28"/>
      <c r="AR54149" s="28"/>
      <c r="AS54149" s="28"/>
      <c r="AT54149" s="28"/>
      <c r="AU54149" s="28"/>
    </row>
    <row r="54150" spans="9:47" x14ac:dyDescent="0.2">
      <c r="I54150" s="57"/>
      <c r="J54150" s="57"/>
      <c r="Y54150" s="28"/>
      <c r="Z54150" s="28"/>
      <c r="AA54150" s="28"/>
      <c r="AB54150" s="28"/>
      <c r="AC54150" s="28"/>
      <c r="AD54150" s="28"/>
      <c r="AE54150" s="28"/>
      <c r="AF54150" s="28"/>
      <c r="AG54150" s="28"/>
      <c r="AH54150" s="28"/>
      <c r="AI54150" s="28"/>
      <c r="AJ54150" s="28"/>
      <c r="AK54150" s="28"/>
      <c r="AL54150" s="28"/>
      <c r="AM54150" s="28"/>
      <c r="AN54150" s="28"/>
      <c r="AO54150" s="28"/>
      <c r="AP54150" s="28"/>
      <c r="AQ54150" s="28"/>
      <c r="AR54150" s="28"/>
      <c r="AS54150" s="28"/>
      <c r="AT54150" s="28"/>
      <c r="AU54150" s="28"/>
    </row>
    <row r="54151" spans="9:47" x14ac:dyDescent="0.2">
      <c r="I54151" s="57"/>
      <c r="J54151" s="57"/>
      <c r="Y54151" s="28"/>
      <c r="Z54151" s="28"/>
      <c r="AA54151" s="28"/>
      <c r="AB54151" s="28"/>
      <c r="AC54151" s="28"/>
      <c r="AD54151" s="28"/>
      <c r="AE54151" s="28"/>
      <c r="AF54151" s="28"/>
      <c r="AG54151" s="28"/>
      <c r="AH54151" s="28"/>
      <c r="AI54151" s="28"/>
      <c r="AJ54151" s="28"/>
      <c r="AK54151" s="28"/>
      <c r="AL54151" s="28"/>
      <c r="AM54151" s="28"/>
      <c r="AN54151" s="28"/>
      <c r="AO54151" s="28"/>
      <c r="AP54151" s="28"/>
      <c r="AQ54151" s="28"/>
      <c r="AR54151" s="28"/>
      <c r="AS54151" s="28"/>
      <c r="AT54151" s="28"/>
      <c r="AU54151" s="28"/>
    </row>
    <row r="54152" spans="9:47" x14ac:dyDescent="0.2">
      <c r="I54152" s="57"/>
      <c r="J54152" s="57"/>
      <c r="Y54152" s="28"/>
      <c r="Z54152" s="28"/>
      <c r="AA54152" s="28"/>
      <c r="AB54152" s="28"/>
      <c r="AC54152" s="28"/>
      <c r="AD54152" s="28"/>
      <c r="AE54152" s="28"/>
      <c r="AF54152" s="28"/>
      <c r="AG54152" s="28"/>
      <c r="AH54152" s="28"/>
      <c r="AI54152" s="28"/>
      <c r="AJ54152" s="28"/>
      <c r="AK54152" s="28"/>
      <c r="AL54152" s="28"/>
      <c r="AM54152" s="28"/>
      <c r="AN54152" s="28"/>
      <c r="AO54152" s="28"/>
      <c r="AP54152" s="28"/>
      <c r="AQ54152" s="28"/>
      <c r="AR54152" s="28"/>
      <c r="AS54152" s="28"/>
      <c r="AT54152" s="28"/>
      <c r="AU54152" s="28"/>
    </row>
    <row r="54153" spans="9:47" x14ac:dyDescent="0.2">
      <c r="I54153" s="57"/>
      <c r="J54153" s="57"/>
      <c r="Y54153" s="28"/>
      <c r="Z54153" s="28"/>
      <c r="AA54153" s="28"/>
      <c r="AB54153" s="28"/>
      <c r="AC54153" s="28"/>
      <c r="AD54153" s="28"/>
      <c r="AE54153" s="28"/>
      <c r="AF54153" s="28"/>
      <c r="AG54153" s="28"/>
      <c r="AH54153" s="28"/>
      <c r="AI54153" s="28"/>
      <c r="AJ54153" s="28"/>
      <c r="AK54153" s="28"/>
      <c r="AL54153" s="28"/>
      <c r="AM54153" s="28"/>
      <c r="AN54153" s="28"/>
      <c r="AO54153" s="28"/>
      <c r="AP54153" s="28"/>
      <c r="AQ54153" s="28"/>
      <c r="AR54153" s="28"/>
      <c r="AS54153" s="28"/>
      <c r="AT54153" s="28"/>
      <c r="AU54153" s="28"/>
    </row>
    <row r="54154" spans="9:47" x14ac:dyDescent="0.2">
      <c r="I54154" s="57"/>
      <c r="J54154" s="57"/>
      <c r="Y54154" s="28"/>
      <c r="Z54154" s="28"/>
      <c r="AA54154" s="28"/>
      <c r="AB54154" s="28"/>
      <c r="AC54154" s="28"/>
      <c r="AD54154" s="28"/>
      <c r="AE54154" s="28"/>
      <c r="AF54154" s="28"/>
      <c r="AG54154" s="28"/>
      <c r="AH54154" s="28"/>
      <c r="AI54154" s="28"/>
      <c r="AJ54154" s="28"/>
      <c r="AK54154" s="28"/>
      <c r="AL54154" s="28"/>
      <c r="AM54154" s="28"/>
      <c r="AN54154" s="28"/>
      <c r="AO54154" s="28"/>
      <c r="AP54154" s="28"/>
      <c r="AQ54154" s="28"/>
      <c r="AR54154" s="28"/>
      <c r="AS54154" s="28"/>
      <c r="AT54154" s="28"/>
      <c r="AU54154" s="28"/>
    </row>
    <row r="54155" spans="9:47" x14ac:dyDescent="0.2">
      <c r="I54155" s="57"/>
      <c r="J54155" s="57"/>
      <c r="Y54155" s="28"/>
      <c r="Z54155" s="28"/>
      <c r="AA54155" s="28"/>
      <c r="AB54155" s="28"/>
      <c r="AC54155" s="28"/>
      <c r="AD54155" s="28"/>
      <c r="AE54155" s="28"/>
      <c r="AF54155" s="28"/>
      <c r="AG54155" s="28"/>
      <c r="AH54155" s="28"/>
      <c r="AI54155" s="28"/>
      <c r="AJ54155" s="28"/>
      <c r="AK54155" s="28"/>
      <c r="AL54155" s="28"/>
      <c r="AM54155" s="28"/>
      <c r="AN54155" s="28"/>
      <c r="AO54155" s="28"/>
      <c r="AP54155" s="28"/>
      <c r="AQ54155" s="28"/>
      <c r="AR54155" s="28"/>
      <c r="AS54155" s="28"/>
      <c r="AT54155" s="28"/>
      <c r="AU54155" s="28"/>
    </row>
    <row r="54156" spans="9:47" x14ac:dyDescent="0.2">
      <c r="I54156" s="57"/>
      <c r="J54156" s="57"/>
      <c r="Y54156" s="28"/>
      <c r="Z54156" s="28"/>
      <c r="AA54156" s="28"/>
      <c r="AB54156" s="28"/>
      <c r="AC54156" s="28"/>
      <c r="AD54156" s="28"/>
      <c r="AE54156" s="28"/>
      <c r="AF54156" s="28"/>
      <c r="AG54156" s="28"/>
      <c r="AH54156" s="28"/>
      <c r="AI54156" s="28"/>
      <c r="AJ54156" s="28"/>
      <c r="AK54156" s="28"/>
      <c r="AL54156" s="28"/>
      <c r="AM54156" s="28"/>
      <c r="AN54156" s="28"/>
      <c r="AO54156" s="28"/>
      <c r="AP54156" s="28"/>
      <c r="AQ54156" s="28"/>
      <c r="AR54156" s="28"/>
      <c r="AS54156" s="28"/>
      <c r="AT54156" s="28"/>
      <c r="AU54156" s="28"/>
    </row>
    <row r="54157" spans="9:47" x14ac:dyDescent="0.2">
      <c r="I54157" s="57"/>
      <c r="J54157" s="57"/>
      <c r="Y54157" s="28"/>
      <c r="Z54157" s="28"/>
      <c r="AA54157" s="28"/>
      <c r="AB54157" s="28"/>
      <c r="AC54157" s="28"/>
      <c r="AD54157" s="28"/>
      <c r="AE54157" s="28"/>
      <c r="AF54157" s="28"/>
      <c r="AG54157" s="28"/>
      <c r="AH54157" s="28"/>
      <c r="AI54157" s="28"/>
      <c r="AJ54157" s="28"/>
      <c r="AK54157" s="28"/>
      <c r="AL54157" s="28"/>
      <c r="AM54157" s="28"/>
      <c r="AN54157" s="28"/>
      <c r="AO54157" s="28"/>
      <c r="AP54157" s="28"/>
      <c r="AQ54157" s="28"/>
      <c r="AR54157" s="28"/>
      <c r="AS54157" s="28"/>
      <c r="AT54157" s="28"/>
      <c r="AU54157" s="28"/>
    </row>
    <row r="54158" spans="9:47" x14ac:dyDescent="0.2">
      <c r="I54158" s="57"/>
      <c r="J54158" s="57"/>
      <c r="Y54158" s="28"/>
      <c r="Z54158" s="28"/>
      <c r="AA54158" s="28"/>
      <c r="AB54158" s="28"/>
      <c r="AC54158" s="28"/>
      <c r="AD54158" s="28"/>
      <c r="AE54158" s="28"/>
      <c r="AF54158" s="28"/>
      <c r="AG54158" s="28"/>
      <c r="AH54158" s="28"/>
      <c r="AI54158" s="28"/>
      <c r="AJ54158" s="28"/>
      <c r="AK54158" s="28"/>
      <c r="AL54158" s="28"/>
      <c r="AM54158" s="28"/>
      <c r="AN54158" s="28"/>
      <c r="AO54158" s="28"/>
      <c r="AP54158" s="28"/>
      <c r="AQ54158" s="28"/>
      <c r="AR54158" s="28"/>
      <c r="AS54158" s="28"/>
      <c r="AT54158" s="28"/>
      <c r="AU54158" s="28"/>
    </row>
    <row r="54159" spans="9:47" x14ac:dyDescent="0.2">
      <c r="I54159" s="57"/>
      <c r="J54159" s="57"/>
      <c r="Y54159" s="28"/>
      <c r="Z54159" s="28"/>
      <c r="AA54159" s="28"/>
      <c r="AB54159" s="28"/>
      <c r="AC54159" s="28"/>
      <c r="AD54159" s="28"/>
      <c r="AE54159" s="28"/>
      <c r="AF54159" s="28"/>
      <c r="AG54159" s="28"/>
      <c r="AH54159" s="28"/>
      <c r="AI54159" s="28"/>
      <c r="AJ54159" s="28"/>
      <c r="AK54159" s="28"/>
      <c r="AL54159" s="28"/>
      <c r="AM54159" s="28"/>
      <c r="AN54159" s="28"/>
      <c r="AO54159" s="28"/>
      <c r="AP54159" s="28"/>
      <c r="AQ54159" s="28"/>
      <c r="AR54159" s="28"/>
      <c r="AS54159" s="28"/>
      <c r="AT54159" s="28"/>
      <c r="AU54159" s="28"/>
    </row>
    <row r="54160" spans="9:47" x14ac:dyDescent="0.2">
      <c r="I54160" s="57"/>
      <c r="J54160" s="57"/>
      <c r="Y54160" s="28"/>
      <c r="Z54160" s="28"/>
      <c r="AA54160" s="28"/>
      <c r="AB54160" s="28"/>
      <c r="AC54160" s="28"/>
      <c r="AD54160" s="28"/>
      <c r="AE54160" s="28"/>
      <c r="AF54160" s="28"/>
      <c r="AG54160" s="28"/>
      <c r="AH54160" s="28"/>
      <c r="AI54160" s="28"/>
      <c r="AJ54160" s="28"/>
      <c r="AK54160" s="28"/>
      <c r="AL54160" s="28"/>
      <c r="AM54160" s="28"/>
      <c r="AN54160" s="28"/>
      <c r="AO54160" s="28"/>
      <c r="AP54160" s="28"/>
      <c r="AQ54160" s="28"/>
      <c r="AR54160" s="28"/>
      <c r="AS54160" s="28"/>
      <c r="AT54160" s="28"/>
      <c r="AU54160" s="28"/>
    </row>
    <row r="54161" spans="9:47" x14ac:dyDescent="0.2">
      <c r="I54161" s="57"/>
      <c r="J54161" s="57"/>
      <c r="Y54161" s="28"/>
      <c r="Z54161" s="28"/>
      <c r="AA54161" s="28"/>
      <c r="AB54161" s="28"/>
      <c r="AC54161" s="28"/>
      <c r="AD54161" s="28"/>
      <c r="AE54161" s="28"/>
      <c r="AF54161" s="28"/>
      <c r="AG54161" s="28"/>
      <c r="AH54161" s="28"/>
      <c r="AI54161" s="28"/>
      <c r="AJ54161" s="28"/>
      <c r="AK54161" s="28"/>
      <c r="AL54161" s="28"/>
      <c r="AM54161" s="28"/>
      <c r="AN54161" s="28"/>
      <c r="AO54161" s="28"/>
      <c r="AP54161" s="28"/>
      <c r="AQ54161" s="28"/>
      <c r="AR54161" s="28"/>
      <c r="AS54161" s="28"/>
      <c r="AT54161" s="28"/>
      <c r="AU54161" s="28"/>
    </row>
    <row r="54162" spans="9:47" x14ac:dyDescent="0.2">
      <c r="I54162" s="57"/>
      <c r="J54162" s="57"/>
      <c r="Y54162" s="28"/>
      <c r="Z54162" s="28"/>
      <c r="AA54162" s="28"/>
      <c r="AB54162" s="28"/>
      <c r="AC54162" s="28"/>
      <c r="AD54162" s="28"/>
      <c r="AE54162" s="28"/>
      <c r="AF54162" s="28"/>
      <c r="AG54162" s="28"/>
      <c r="AH54162" s="28"/>
      <c r="AI54162" s="28"/>
      <c r="AJ54162" s="28"/>
      <c r="AK54162" s="28"/>
      <c r="AL54162" s="28"/>
      <c r="AM54162" s="28"/>
      <c r="AN54162" s="28"/>
      <c r="AO54162" s="28"/>
      <c r="AP54162" s="28"/>
      <c r="AQ54162" s="28"/>
      <c r="AR54162" s="28"/>
      <c r="AS54162" s="28"/>
      <c r="AT54162" s="28"/>
      <c r="AU54162" s="28"/>
    </row>
    <row r="54163" spans="9:47" x14ac:dyDescent="0.2">
      <c r="I54163" s="57"/>
      <c r="J54163" s="57"/>
      <c r="Y54163" s="28"/>
      <c r="Z54163" s="28"/>
      <c r="AA54163" s="28"/>
      <c r="AB54163" s="28"/>
      <c r="AC54163" s="28"/>
      <c r="AD54163" s="28"/>
      <c r="AE54163" s="28"/>
      <c r="AF54163" s="28"/>
      <c r="AG54163" s="28"/>
      <c r="AH54163" s="28"/>
      <c r="AI54163" s="28"/>
      <c r="AJ54163" s="28"/>
      <c r="AK54163" s="28"/>
      <c r="AL54163" s="28"/>
      <c r="AM54163" s="28"/>
      <c r="AN54163" s="28"/>
      <c r="AO54163" s="28"/>
      <c r="AP54163" s="28"/>
      <c r="AQ54163" s="28"/>
      <c r="AR54163" s="28"/>
      <c r="AS54163" s="28"/>
      <c r="AT54163" s="28"/>
      <c r="AU54163" s="28"/>
    </row>
    <row r="54164" spans="9:47" x14ac:dyDescent="0.2">
      <c r="I54164" s="57"/>
      <c r="J54164" s="57"/>
      <c r="Y54164" s="28"/>
      <c r="Z54164" s="28"/>
      <c r="AA54164" s="28"/>
      <c r="AB54164" s="28"/>
      <c r="AC54164" s="28"/>
      <c r="AD54164" s="28"/>
      <c r="AE54164" s="28"/>
      <c r="AF54164" s="28"/>
      <c r="AG54164" s="28"/>
      <c r="AH54164" s="28"/>
      <c r="AI54164" s="28"/>
      <c r="AJ54164" s="28"/>
      <c r="AK54164" s="28"/>
      <c r="AL54164" s="28"/>
      <c r="AM54164" s="28"/>
      <c r="AN54164" s="28"/>
      <c r="AO54164" s="28"/>
      <c r="AP54164" s="28"/>
      <c r="AQ54164" s="28"/>
      <c r="AR54164" s="28"/>
      <c r="AS54164" s="28"/>
      <c r="AT54164" s="28"/>
      <c r="AU54164" s="28"/>
    </row>
    <row r="54165" spans="9:47" x14ac:dyDescent="0.2">
      <c r="I54165" s="57"/>
      <c r="J54165" s="57"/>
      <c r="Y54165" s="28"/>
      <c r="Z54165" s="28"/>
      <c r="AA54165" s="28"/>
      <c r="AB54165" s="28"/>
      <c r="AC54165" s="28"/>
      <c r="AD54165" s="28"/>
      <c r="AE54165" s="28"/>
      <c r="AF54165" s="28"/>
      <c r="AG54165" s="28"/>
      <c r="AH54165" s="28"/>
      <c r="AI54165" s="28"/>
      <c r="AJ54165" s="28"/>
      <c r="AK54165" s="28"/>
      <c r="AL54165" s="28"/>
      <c r="AM54165" s="28"/>
      <c r="AN54165" s="28"/>
      <c r="AO54165" s="28"/>
      <c r="AP54165" s="28"/>
      <c r="AQ54165" s="28"/>
      <c r="AR54165" s="28"/>
      <c r="AS54165" s="28"/>
      <c r="AT54165" s="28"/>
      <c r="AU54165" s="28"/>
    </row>
    <row r="54166" spans="9:47" x14ac:dyDescent="0.2">
      <c r="I54166" s="57"/>
      <c r="J54166" s="57"/>
      <c r="Y54166" s="28"/>
      <c r="Z54166" s="28"/>
      <c r="AA54166" s="28"/>
      <c r="AB54166" s="28"/>
      <c r="AC54166" s="28"/>
      <c r="AD54166" s="28"/>
      <c r="AE54166" s="28"/>
      <c r="AF54166" s="28"/>
      <c r="AG54166" s="28"/>
      <c r="AH54166" s="28"/>
      <c r="AI54166" s="28"/>
      <c r="AJ54166" s="28"/>
      <c r="AK54166" s="28"/>
      <c r="AL54166" s="28"/>
      <c r="AM54166" s="28"/>
      <c r="AN54166" s="28"/>
      <c r="AO54166" s="28"/>
      <c r="AP54166" s="28"/>
      <c r="AQ54166" s="28"/>
      <c r="AR54166" s="28"/>
      <c r="AS54166" s="28"/>
      <c r="AT54166" s="28"/>
      <c r="AU54166" s="28"/>
    </row>
    <row r="54167" spans="9:47" x14ac:dyDescent="0.2">
      <c r="I54167" s="57"/>
      <c r="J54167" s="57"/>
      <c r="Y54167" s="28"/>
      <c r="Z54167" s="28"/>
      <c r="AA54167" s="28"/>
      <c r="AB54167" s="28"/>
      <c r="AC54167" s="28"/>
      <c r="AD54167" s="28"/>
      <c r="AE54167" s="28"/>
      <c r="AF54167" s="28"/>
      <c r="AG54167" s="28"/>
      <c r="AH54167" s="28"/>
      <c r="AI54167" s="28"/>
      <c r="AJ54167" s="28"/>
      <c r="AK54167" s="28"/>
      <c r="AL54167" s="28"/>
      <c r="AM54167" s="28"/>
      <c r="AN54167" s="28"/>
      <c r="AO54167" s="28"/>
      <c r="AP54167" s="28"/>
      <c r="AQ54167" s="28"/>
      <c r="AR54167" s="28"/>
      <c r="AS54167" s="28"/>
      <c r="AT54167" s="28"/>
      <c r="AU54167" s="28"/>
    </row>
    <row r="54168" spans="9:47" x14ac:dyDescent="0.2">
      <c r="I54168" s="57"/>
      <c r="J54168" s="57"/>
      <c r="Y54168" s="28"/>
      <c r="Z54168" s="28"/>
      <c r="AA54168" s="28"/>
      <c r="AB54168" s="28"/>
      <c r="AC54168" s="28"/>
      <c r="AD54168" s="28"/>
      <c r="AE54168" s="28"/>
      <c r="AF54168" s="28"/>
      <c r="AG54168" s="28"/>
      <c r="AH54168" s="28"/>
      <c r="AI54168" s="28"/>
      <c r="AJ54168" s="28"/>
      <c r="AK54168" s="28"/>
      <c r="AL54168" s="28"/>
      <c r="AM54168" s="28"/>
      <c r="AN54168" s="28"/>
      <c r="AO54168" s="28"/>
      <c r="AP54168" s="28"/>
      <c r="AQ54168" s="28"/>
      <c r="AR54168" s="28"/>
      <c r="AS54168" s="28"/>
      <c r="AT54168" s="28"/>
      <c r="AU54168" s="28"/>
    </row>
    <row r="54169" spans="9:47" x14ac:dyDescent="0.2">
      <c r="I54169" s="57"/>
      <c r="J54169" s="57"/>
      <c r="Y54169" s="28"/>
      <c r="Z54169" s="28"/>
      <c r="AA54169" s="28"/>
      <c r="AB54169" s="28"/>
      <c r="AC54169" s="28"/>
      <c r="AD54169" s="28"/>
      <c r="AE54169" s="28"/>
      <c r="AF54169" s="28"/>
      <c r="AG54169" s="28"/>
      <c r="AH54169" s="28"/>
      <c r="AI54169" s="28"/>
      <c r="AJ54169" s="28"/>
      <c r="AK54169" s="28"/>
      <c r="AL54169" s="28"/>
      <c r="AM54169" s="28"/>
      <c r="AN54169" s="28"/>
      <c r="AO54169" s="28"/>
      <c r="AP54169" s="28"/>
      <c r="AQ54169" s="28"/>
      <c r="AR54169" s="28"/>
      <c r="AS54169" s="28"/>
      <c r="AT54169" s="28"/>
      <c r="AU54169" s="28"/>
    </row>
    <row r="54170" spans="9:47" x14ac:dyDescent="0.2">
      <c r="I54170" s="57"/>
      <c r="J54170" s="57"/>
      <c r="Y54170" s="28"/>
      <c r="Z54170" s="28"/>
      <c r="AA54170" s="28"/>
      <c r="AB54170" s="28"/>
      <c r="AC54170" s="28"/>
      <c r="AD54170" s="28"/>
      <c r="AE54170" s="28"/>
      <c r="AF54170" s="28"/>
      <c r="AG54170" s="28"/>
      <c r="AH54170" s="28"/>
      <c r="AI54170" s="28"/>
      <c r="AJ54170" s="28"/>
      <c r="AK54170" s="28"/>
      <c r="AL54170" s="28"/>
      <c r="AM54170" s="28"/>
      <c r="AN54170" s="28"/>
      <c r="AO54170" s="28"/>
      <c r="AP54170" s="28"/>
      <c r="AQ54170" s="28"/>
      <c r="AR54170" s="28"/>
      <c r="AS54170" s="28"/>
      <c r="AT54170" s="28"/>
      <c r="AU54170" s="28"/>
    </row>
    <row r="54171" spans="9:47" x14ac:dyDescent="0.2">
      <c r="I54171" s="57"/>
      <c r="J54171" s="57"/>
      <c r="Y54171" s="28"/>
      <c r="Z54171" s="28"/>
      <c r="AA54171" s="28"/>
      <c r="AB54171" s="28"/>
      <c r="AC54171" s="28"/>
      <c r="AD54171" s="28"/>
      <c r="AE54171" s="28"/>
      <c r="AF54171" s="28"/>
      <c r="AG54171" s="28"/>
      <c r="AH54171" s="28"/>
      <c r="AI54171" s="28"/>
      <c r="AJ54171" s="28"/>
      <c r="AK54171" s="28"/>
      <c r="AL54171" s="28"/>
      <c r="AM54171" s="28"/>
      <c r="AN54171" s="28"/>
      <c r="AO54171" s="28"/>
      <c r="AP54171" s="28"/>
      <c r="AQ54171" s="28"/>
      <c r="AR54171" s="28"/>
      <c r="AS54171" s="28"/>
      <c r="AT54171" s="28"/>
      <c r="AU54171" s="28"/>
    </row>
    <row r="54172" spans="9:47" x14ac:dyDescent="0.2">
      <c r="I54172" s="57"/>
      <c r="J54172" s="57"/>
      <c r="Y54172" s="28"/>
      <c r="Z54172" s="28"/>
      <c r="AA54172" s="28"/>
      <c r="AB54172" s="28"/>
      <c r="AC54172" s="28"/>
      <c r="AD54172" s="28"/>
      <c r="AE54172" s="28"/>
      <c r="AF54172" s="28"/>
      <c r="AG54172" s="28"/>
      <c r="AH54172" s="28"/>
      <c r="AI54172" s="28"/>
      <c r="AJ54172" s="28"/>
      <c r="AK54172" s="28"/>
      <c r="AL54172" s="28"/>
      <c r="AM54172" s="28"/>
      <c r="AN54172" s="28"/>
      <c r="AO54172" s="28"/>
      <c r="AP54172" s="28"/>
      <c r="AQ54172" s="28"/>
      <c r="AR54172" s="28"/>
      <c r="AS54172" s="28"/>
      <c r="AT54172" s="28"/>
      <c r="AU54172" s="28"/>
    </row>
    <row r="54173" spans="9:47" x14ac:dyDescent="0.2">
      <c r="I54173" s="57"/>
      <c r="J54173" s="57"/>
      <c r="Y54173" s="28"/>
      <c r="Z54173" s="28"/>
      <c r="AA54173" s="28"/>
      <c r="AB54173" s="28"/>
      <c r="AC54173" s="28"/>
      <c r="AD54173" s="28"/>
      <c r="AE54173" s="28"/>
      <c r="AF54173" s="28"/>
      <c r="AG54173" s="28"/>
      <c r="AH54173" s="28"/>
      <c r="AI54173" s="28"/>
      <c r="AJ54173" s="28"/>
      <c r="AK54173" s="28"/>
      <c r="AL54173" s="28"/>
      <c r="AM54173" s="28"/>
      <c r="AN54173" s="28"/>
      <c r="AO54173" s="28"/>
      <c r="AP54173" s="28"/>
      <c r="AQ54173" s="28"/>
      <c r="AR54173" s="28"/>
      <c r="AS54173" s="28"/>
      <c r="AT54173" s="28"/>
      <c r="AU54173" s="28"/>
    </row>
    <row r="54174" spans="9:47" x14ac:dyDescent="0.2">
      <c r="I54174" s="57"/>
      <c r="J54174" s="57"/>
      <c r="Y54174" s="28"/>
      <c r="Z54174" s="28"/>
      <c r="AA54174" s="28"/>
      <c r="AB54174" s="28"/>
      <c r="AC54174" s="28"/>
      <c r="AD54174" s="28"/>
      <c r="AE54174" s="28"/>
      <c r="AF54174" s="28"/>
      <c r="AG54174" s="28"/>
      <c r="AH54174" s="28"/>
      <c r="AI54174" s="28"/>
      <c r="AJ54174" s="28"/>
      <c r="AK54174" s="28"/>
      <c r="AL54174" s="28"/>
      <c r="AM54174" s="28"/>
      <c r="AN54174" s="28"/>
      <c r="AO54174" s="28"/>
      <c r="AP54174" s="28"/>
      <c r="AQ54174" s="28"/>
      <c r="AR54174" s="28"/>
      <c r="AS54174" s="28"/>
      <c r="AT54174" s="28"/>
      <c r="AU54174" s="28"/>
    </row>
    <row r="54175" spans="9:47" x14ac:dyDescent="0.2">
      <c r="I54175" s="57"/>
      <c r="J54175" s="57"/>
      <c r="Y54175" s="28"/>
      <c r="Z54175" s="28"/>
      <c r="AA54175" s="28"/>
      <c r="AB54175" s="28"/>
      <c r="AC54175" s="28"/>
      <c r="AD54175" s="28"/>
      <c r="AE54175" s="28"/>
      <c r="AF54175" s="28"/>
      <c r="AG54175" s="28"/>
      <c r="AH54175" s="28"/>
      <c r="AI54175" s="28"/>
      <c r="AJ54175" s="28"/>
      <c r="AK54175" s="28"/>
      <c r="AL54175" s="28"/>
      <c r="AM54175" s="28"/>
      <c r="AN54175" s="28"/>
      <c r="AO54175" s="28"/>
      <c r="AP54175" s="28"/>
      <c r="AQ54175" s="28"/>
      <c r="AR54175" s="28"/>
      <c r="AS54175" s="28"/>
      <c r="AT54175" s="28"/>
      <c r="AU54175" s="28"/>
    </row>
    <row r="54176" spans="9:47" x14ac:dyDescent="0.2">
      <c r="I54176" s="57"/>
      <c r="J54176" s="57"/>
      <c r="Y54176" s="28"/>
      <c r="Z54176" s="28"/>
      <c r="AA54176" s="28"/>
      <c r="AB54176" s="28"/>
      <c r="AC54176" s="28"/>
      <c r="AD54176" s="28"/>
      <c r="AE54176" s="28"/>
      <c r="AF54176" s="28"/>
      <c r="AG54176" s="28"/>
      <c r="AH54176" s="28"/>
      <c r="AI54176" s="28"/>
      <c r="AJ54176" s="28"/>
      <c r="AK54176" s="28"/>
      <c r="AL54176" s="28"/>
      <c r="AM54176" s="28"/>
      <c r="AN54176" s="28"/>
      <c r="AO54176" s="28"/>
      <c r="AP54176" s="28"/>
      <c r="AQ54176" s="28"/>
      <c r="AR54176" s="28"/>
      <c r="AS54176" s="28"/>
      <c r="AT54176" s="28"/>
      <c r="AU54176" s="28"/>
    </row>
    <row r="54177" spans="9:47" x14ac:dyDescent="0.2">
      <c r="I54177" s="57"/>
      <c r="J54177" s="57"/>
      <c r="Y54177" s="28"/>
      <c r="Z54177" s="28"/>
      <c r="AA54177" s="28"/>
      <c r="AB54177" s="28"/>
      <c r="AC54177" s="28"/>
      <c r="AD54177" s="28"/>
      <c r="AE54177" s="28"/>
      <c r="AF54177" s="28"/>
      <c r="AG54177" s="28"/>
      <c r="AH54177" s="28"/>
      <c r="AI54177" s="28"/>
      <c r="AJ54177" s="28"/>
      <c r="AK54177" s="28"/>
      <c r="AL54177" s="28"/>
      <c r="AM54177" s="28"/>
      <c r="AN54177" s="28"/>
      <c r="AO54177" s="28"/>
      <c r="AP54177" s="28"/>
      <c r="AQ54177" s="28"/>
      <c r="AR54177" s="28"/>
      <c r="AS54177" s="28"/>
      <c r="AT54177" s="28"/>
      <c r="AU54177" s="28"/>
    </row>
    <row r="54178" spans="9:47" x14ac:dyDescent="0.2">
      <c r="I54178" s="57"/>
      <c r="J54178" s="57"/>
      <c r="Y54178" s="28"/>
      <c r="Z54178" s="28"/>
      <c r="AA54178" s="28"/>
      <c r="AB54178" s="28"/>
      <c r="AC54178" s="28"/>
      <c r="AD54178" s="28"/>
      <c r="AE54178" s="28"/>
      <c r="AF54178" s="28"/>
      <c r="AG54178" s="28"/>
      <c r="AH54178" s="28"/>
      <c r="AI54178" s="28"/>
      <c r="AJ54178" s="28"/>
      <c r="AK54178" s="28"/>
      <c r="AL54178" s="28"/>
      <c r="AM54178" s="28"/>
      <c r="AN54178" s="28"/>
      <c r="AO54178" s="28"/>
      <c r="AP54178" s="28"/>
      <c r="AQ54178" s="28"/>
      <c r="AR54178" s="28"/>
      <c r="AS54178" s="28"/>
      <c r="AT54178" s="28"/>
      <c r="AU54178" s="28"/>
    </row>
    <row r="54179" spans="9:47" x14ac:dyDescent="0.2">
      <c r="I54179" s="57"/>
      <c r="J54179" s="57"/>
      <c r="Y54179" s="28"/>
      <c r="Z54179" s="28"/>
      <c r="AA54179" s="28"/>
      <c r="AB54179" s="28"/>
      <c r="AC54179" s="28"/>
      <c r="AD54179" s="28"/>
      <c r="AE54179" s="28"/>
      <c r="AF54179" s="28"/>
      <c r="AG54179" s="28"/>
      <c r="AH54179" s="28"/>
      <c r="AI54179" s="28"/>
      <c r="AJ54179" s="28"/>
      <c r="AK54179" s="28"/>
      <c r="AL54179" s="28"/>
      <c r="AM54179" s="28"/>
      <c r="AN54179" s="28"/>
      <c r="AO54179" s="28"/>
      <c r="AP54179" s="28"/>
      <c r="AQ54179" s="28"/>
      <c r="AR54179" s="28"/>
      <c r="AS54179" s="28"/>
      <c r="AT54179" s="28"/>
      <c r="AU54179" s="28"/>
    </row>
    <row r="54180" spans="9:47" x14ac:dyDescent="0.2">
      <c r="I54180" s="57"/>
      <c r="J54180" s="57"/>
      <c r="Y54180" s="28"/>
      <c r="Z54180" s="28"/>
      <c r="AA54180" s="28"/>
      <c r="AB54180" s="28"/>
      <c r="AC54180" s="28"/>
      <c r="AD54180" s="28"/>
      <c r="AE54180" s="28"/>
      <c r="AF54180" s="28"/>
      <c r="AG54180" s="28"/>
      <c r="AH54180" s="28"/>
      <c r="AI54180" s="28"/>
      <c r="AJ54180" s="28"/>
      <c r="AK54180" s="28"/>
      <c r="AL54180" s="28"/>
      <c r="AM54180" s="28"/>
      <c r="AN54180" s="28"/>
      <c r="AO54180" s="28"/>
      <c r="AP54180" s="28"/>
      <c r="AQ54180" s="28"/>
      <c r="AR54180" s="28"/>
      <c r="AS54180" s="28"/>
      <c r="AT54180" s="28"/>
      <c r="AU54180" s="28"/>
    </row>
    <row r="54181" spans="9:47" x14ac:dyDescent="0.2">
      <c r="I54181" s="57"/>
      <c r="J54181" s="57"/>
      <c r="Y54181" s="28"/>
      <c r="Z54181" s="28"/>
      <c r="AA54181" s="28"/>
      <c r="AB54181" s="28"/>
      <c r="AC54181" s="28"/>
      <c r="AD54181" s="28"/>
      <c r="AE54181" s="28"/>
      <c r="AF54181" s="28"/>
      <c r="AG54181" s="28"/>
      <c r="AH54181" s="28"/>
      <c r="AI54181" s="28"/>
      <c r="AJ54181" s="28"/>
      <c r="AK54181" s="28"/>
      <c r="AL54181" s="28"/>
      <c r="AM54181" s="28"/>
      <c r="AN54181" s="28"/>
      <c r="AO54181" s="28"/>
      <c r="AP54181" s="28"/>
      <c r="AQ54181" s="28"/>
      <c r="AR54181" s="28"/>
      <c r="AS54181" s="28"/>
      <c r="AT54181" s="28"/>
      <c r="AU54181" s="28"/>
    </row>
    <row r="54182" spans="9:47" x14ac:dyDescent="0.2">
      <c r="I54182" s="57"/>
      <c r="J54182" s="57"/>
      <c r="Y54182" s="28"/>
      <c r="Z54182" s="28"/>
      <c r="AA54182" s="28"/>
      <c r="AB54182" s="28"/>
      <c r="AC54182" s="28"/>
      <c r="AD54182" s="28"/>
      <c r="AE54182" s="28"/>
      <c r="AF54182" s="28"/>
      <c r="AG54182" s="28"/>
      <c r="AH54182" s="28"/>
      <c r="AI54182" s="28"/>
      <c r="AJ54182" s="28"/>
      <c r="AK54182" s="28"/>
      <c r="AL54182" s="28"/>
      <c r="AM54182" s="28"/>
      <c r="AN54182" s="28"/>
      <c r="AO54182" s="28"/>
      <c r="AP54182" s="28"/>
      <c r="AQ54182" s="28"/>
      <c r="AR54182" s="28"/>
      <c r="AS54182" s="28"/>
      <c r="AT54182" s="28"/>
      <c r="AU54182" s="28"/>
    </row>
    <row r="54183" spans="9:47" x14ac:dyDescent="0.2">
      <c r="I54183" s="57"/>
      <c r="J54183" s="57"/>
      <c r="Y54183" s="28"/>
      <c r="Z54183" s="28"/>
      <c r="AA54183" s="28"/>
      <c r="AB54183" s="28"/>
      <c r="AC54183" s="28"/>
      <c r="AD54183" s="28"/>
      <c r="AE54183" s="28"/>
      <c r="AF54183" s="28"/>
      <c r="AG54183" s="28"/>
      <c r="AH54183" s="28"/>
      <c r="AI54183" s="28"/>
      <c r="AJ54183" s="28"/>
      <c r="AK54183" s="28"/>
      <c r="AL54183" s="28"/>
      <c r="AM54183" s="28"/>
      <c r="AN54183" s="28"/>
      <c r="AO54183" s="28"/>
      <c r="AP54183" s="28"/>
      <c r="AQ54183" s="28"/>
      <c r="AR54183" s="28"/>
      <c r="AS54183" s="28"/>
      <c r="AT54183" s="28"/>
      <c r="AU54183" s="28"/>
    </row>
    <row r="54184" spans="9:47" x14ac:dyDescent="0.2">
      <c r="I54184" s="57"/>
      <c r="J54184" s="57"/>
      <c r="Y54184" s="28"/>
      <c r="Z54184" s="28"/>
      <c r="AA54184" s="28"/>
      <c r="AB54184" s="28"/>
      <c r="AC54184" s="28"/>
      <c r="AD54184" s="28"/>
      <c r="AE54184" s="28"/>
      <c r="AF54184" s="28"/>
      <c r="AG54184" s="28"/>
      <c r="AH54184" s="28"/>
      <c r="AI54184" s="28"/>
      <c r="AJ54184" s="28"/>
      <c r="AK54184" s="28"/>
      <c r="AL54184" s="28"/>
      <c r="AM54184" s="28"/>
      <c r="AN54184" s="28"/>
      <c r="AO54184" s="28"/>
      <c r="AP54184" s="28"/>
      <c r="AQ54184" s="28"/>
      <c r="AR54184" s="28"/>
      <c r="AS54184" s="28"/>
      <c r="AT54184" s="28"/>
      <c r="AU54184" s="28"/>
    </row>
    <row r="54185" spans="9:47" x14ac:dyDescent="0.2">
      <c r="I54185" s="57"/>
      <c r="J54185" s="57"/>
      <c r="Y54185" s="28"/>
      <c r="Z54185" s="28"/>
      <c r="AA54185" s="28"/>
      <c r="AB54185" s="28"/>
      <c r="AC54185" s="28"/>
      <c r="AD54185" s="28"/>
      <c r="AE54185" s="28"/>
      <c r="AF54185" s="28"/>
      <c r="AG54185" s="28"/>
      <c r="AH54185" s="28"/>
      <c r="AI54185" s="28"/>
      <c r="AJ54185" s="28"/>
      <c r="AK54185" s="28"/>
      <c r="AL54185" s="28"/>
      <c r="AM54185" s="28"/>
      <c r="AN54185" s="28"/>
      <c r="AO54185" s="28"/>
      <c r="AP54185" s="28"/>
      <c r="AQ54185" s="28"/>
      <c r="AR54185" s="28"/>
      <c r="AS54185" s="28"/>
      <c r="AT54185" s="28"/>
      <c r="AU54185" s="28"/>
    </row>
    <row r="54186" spans="9:47" x14ac:dyDescent="0.2">
      <c r="I54186" s="57"/>
      <c r="J54186" s="57"/>
      <c r="Y54186" s="28"/>
      <c r="Z54186" s="28"/>
      <c r="AA54186" s="28"/>
      <c r="AB54186" s="28"/>
      <c r="AC54186" s="28"/>
      <c r="AD54186" s="28"/>
      <c r="AE54186" s="28"/>
      <c r="AF54186" s="28"/>
      <c r="AG54186" s="28"/>
      <c r="AH54186" s="28"/>
      <c r="AI54186" s="28"/>
      <c r="AJ54186" s="28"/>
      <c r="AK54186" s="28"/>
      <c r="AL54186" s="28"/>
      <c r="AM54186" s="28"/>
      <c r="AN54186" s="28"/>
      <c r="AO54186" s="28"/>
      <c r="AP54186" s="28"/>
      <c r="AQ54186" s="28"/>
      <c r="AR54186" s="28"/>
      <c r="AS54186" s="28"/>
      <c r="AT54186" s="28"/>
      <c r="AU54186" s="28"/>
    </row>
    <row r="54187" spans="9:47" x14ac:dyDescent="0.2">
      <c r="I54187" s="57"/>
      <c r="J54187" s="57"/>
      <c r="Y54187" s="28"/>
      <c r="Z54187" s="28"/>
      <c r="AA54187" s="28"/>
      <c r="AB54187" s="28"/>
      <c r="AC54187" s="28"/>
      <c r="AD54187" s="28"/>
      <c r="AE54187" s="28"/>
      <c r="AF54187" s="28"/>
      <c r="AG54187" s="28"/>
      <c r="AH54187" s="28"/>
      <c r="AI54187" s="28"/>
      <c r="AJ54187" s="28"/>
      <c r="AK54187" s="28"/>
      <c r="AL54187" s="28"/>
      <c r="AM54187" s="28"/>
      <c r="AN54187" s="28"/>
      <c r="AO54187" s="28"/>
      <c r="AP54187" s="28"/>
      <c r="AQ54187" s="28"/>
      <c r="AR54187" s="28"/>
      <c r="AS54187" s="28"/>
      <c r="AT54187" s="28"/>
      <c r="AU54187" s="28"/>
    </row>
    <row r="54188" spans="9:47" x14ac:dyDescent="0.2">
      <c r="I54188" s="57"/>
      <c r="J54188" s="57"/>
      <c r="Y54188" s="28"/>
      <c r="Z54188" s="28"/>
      <c r="AA54188" s="28"/>
      <c r="AB54188" s="28"/>
      <c r="AC54188" s="28"/>
      <c r="AD54188" s="28"/>
      <c r="AE54188" s="28"/>
      <c r="AF54188" s="28"/>
      <c r="AG54188" s="28"/>
      <c r="AH54188" s="28"/>
      <c r="AI54188" s="28"/>
      <c r="AJ54188" s="28"/>
      <c r="AK54188" s="28"/>
      <c r="AL54188" s="28"/>
      <c r="AM54188" s="28"/>
      <c r="AN54188" s="28"/>
      <c r="AO54188" s="28"/>
      <c r="AP54188" s="28"/>
      <c r="AQ54188" s="28"/>
      <c r="AR54188" s="28"/>
      <c r="AS54188" s="28"/>
      <c r="AT54188" s="28"/>
      <c r="AU54188" s="28"/>
    </row>
    <row r="54189" spans="9:47" x14ac:dyDescent="0.2">
      <c r="I54189" s="57"/>
      <c r="J54189" s="57"/>
      <c r="Y54189" s="28"/>
      <c r="Z54189" s="28"/>
      <c r="AA54189" s="28"/>
      <c r="AB54189" s="28"/>
      <c r="AC54189" s="28"/>
      <c r="AD54189" s="28"/>
      <c r="AE54189" s="28"/>
      <c r="AF54189" s="28"/>
      <c r="AG54189" s="28"/>
      <c r="AH54189" s="28"/>
      <c r="AI54189" s="28"/>
      <c r="AJ54189" s="28"/>
      <c r="AK54189" s="28"/>
      <c r="AL54189" s="28"/>
      <c r="AM54189" s="28"/>
      <c r="AN54189" s="28"/>
      <c r="AO54189" s="28"/>
      <c r="AP54189" s="28"/>
      <c r="AQ54189" s="28"/>
      <c r="AR54189" s="28"/>
      <c r="AS54189" s="28"/>
      <c r="AT54189" s="28"/>
      <c r="AU54189" s="28"/>
    </row>
    <row r="54190" spans="9:47" x14ac:dyDescent="0.2">
      <c r="I54190" s="57"/>
      <c r="J54190" s="57"/>
      <c r="Y54190" s="28"/>
      <c r="Z54190" s="28"/>
      <c r="AA54190" s="28"/>
      <c r="AB54190" s="28"/>
      <c r="AC54190" s="28"/>
      <c r="AD54190" s="28"/>
      <c r="AE54190" s="28"/>
      <c r="AF54190" s="28"/>
      <c r="AG54190" s="28"/>
      <c r="AH54190" s="28"/>
      <c r="AI54190" s="28"/>
      <c r="AJ54190" s="28"/>
      <c r="AK54190" s="28"/>
      <c r="AL54190" s="28"/>
      <c r="AM54190" s="28"/>
      <c r="AN54190" s="28"/>
      <c r="AO54190" s="28"/>
      <c r="AP54190" s="28"/>
      <c r="AQ54190" s="28"/>
      <c r="AR54190" s="28"/>
      <c r="AS54190" s="28"/>
      <c r="AT54190" s="28"/>
      <c r="AU54190" s="28"/>
    </row>
    <row r="54191" spans="9:47" x14ac:dyDescent="0.2">
      <c r="I54191" s="57"/>
      <c r="J54191" s="57"/>
      <c r="Y54191" s="28"/>
      <c r="Z54191" s="28"/>
      <c r="AA54191" s="28"/>
      <c r="AB54191" s="28"/>
      <c r="AC54191" s="28"/>
      <c r="AD54191" s="28"/>
      <c r="AE54191" s="28"/>
      <c r="AF54191" s="28"/>
      <c r="AG54191" s="28"/>
      <c r="AH54191" s="28"/>
      <c r="AI54191" s="28"/>
      <c r="AJ54191" s="28"/>
      <c r="AK54191" s="28"/>
      <c r="AL54191" s="28"/>
      <c r="AM54191" s="28"/>
      <c r="AN54191" s="28"/>
      <c r="AO54191" s="28"/>
      <c r="AP54191" s="28"/>
      <c r="AQ54191" s="28"/>
      <c r="AR54191" s="28"/>
      <c r="AS54191" s="28"/>
      <c r="AT54191" s="28"/>
      <c r="AU54191" s="28"/>
    </row>
    <row r="54192" spans="9:47" x14ac:dyDescent="0.2">
      <c r="I54192" s="57"/>
      <c r="J54192" s="57"/>
      <c r="Y54192" s="28"/>
      <c r="Z54192" s="28"/>
      <c r="AA54192" s="28"/>
      <c r="AB54192" s="28"/>
      <c r="AC54192" s="28"/>
      <c r="AD54192" s="28"/>
      <c r="AE54192" s="28"/>
      <c r="AF54192" s="28"/>
      <c r="AG54192" s="28"/>
      <c r="AH54192" s="28"/>
      <c r="AI54192" s="28"/>
      <c r="AJ54192" s="28"/>
      <c r="AK54192" s="28"/>
      <c r="AL54192" s="28"/>
      <c r="AM54192" s="28"/>
      <c r="AN54192" s="28"/>
      <c r="AO54192" s="28"/>
      <c r="AP54192" s="28"/>
      <c r="AQ54192" s="28"/>
      <c r="AR54192" s="28"/>
      <c r="AS54192" s="28"/>
      <c r="AT54192" s="28"/>
      <c r="AU54192" s="28"/>
    </row>
    <row r="54193" spans="9:47" x14ac:dyDescent="0.2">
      <c r="I54193" s="57"/>
      <c r="J54193" s="57"/>
      <c r="Y54193" s="28"/>
      <c r="Z54193" s="28"/>
      <c r="AA54193" s="28"/>
      <c r="AB54193" s="28"/>
      <c r="AC54193" s="28"/>
      <c r="AD54193" s="28"/>
      <c r="AE54193" s="28"/>
      <c r="AF54193" s="28"/>
      <c r="AG54193" s="28"/>
      <c r="AH54193" s="28"/>
      <c r="AI54193" s="28"/>
      <c r="AJ54193" s="28"/>
      <c r="AK54193" s="28"/>
      <c r="AL54193" s="28"/>
      <c r="AM54193" s="28"/>
      <c r="AN54193" s="28"/>
      <c r="AO54193" s="28"/>
      <c r="AP54193" s="28"/>
      <c r="AQ54193" s="28"/>
      <c r="AR54193" s="28"/>
      <c r="AS54193" s="28"/>
      <c r="AT54193" s="28"/>
      <c r="AU54193" s="28"/>
    </row>
    <row r="54194" spans="9:47" x14ac:dyDescent="0.2">
      <c r="I54194" s="57"/>
      <c r="J54194" s="57"/>
      <c r="Y54194" s="28"/>
      <c r="Z54194" s="28"/>
      <c r="AA54194" s="28"/>
      <c r="AB54194" s="28"/>
      <c r="AC54194" s="28"/>
      <c r="AD54194" s="28"/>
      <c r="AE54194" s="28"/>
      <c r="AF54194" s="28"/>
      <c r="AG54194" s="28"/>
      <c r="AH54194" s="28"/>
      <c r="AI54194" s="28"/>
      <c r="AJ54194" s="28"/>
      <c r="AK54194" s="28"/>
      <c r="AL54194" s="28"/>
      <c r="AM54194" s="28"/>
      <c r="AN54194" s="28"/>
      <c r="AO54194" s="28"/>
      <c r="AP54194" s="28"/>
      <c r="AQ54194" s="28"/>
      <c r="AR54194" s="28"/>
      <c r="AS54194" s="28"/>
      <c r="AT54194" s="28"/>
      <c r="AU54194" s="28"/>
    </row>
    <row r="54195" spans="9:47" x14ac:dyDescent="0.2">
      <c r="I54195" s="57"/>
      <c r="J54195" s="57"/>
      <c r="Y54195" s="28"/>
      <c r="Z54195" s="28"/>
      <c r="AA54195" s="28"/>
      <c r="AB54195" s="28"/>
      <c r="AC54195" s="28"/>
      <c r="AD54195" s="28"/>
      <c r="AE54195" s="28"/>
      <c r="AF54195" s="28"/>
      <c r="AG54195" s="28"/>
      <c r="AH54195" s="28"/>
      <c r="AI54195" s="28"/>
      <c r="AJ54195" s="28"/>
      <c r="AK54195" s="28"/>
      <c r="AL54195" s="28"/>
      <c r="AM54195" s="28"/>
      <c r="AN54195" s="28"/>
      <c r="AO54195" s="28"/>
      <c r="AP54195" s="28"/>
      <c r="AQ54195" s="28"/>
      <c r="AR54195" s="28"/>
      <c r="AS54195" s="28"/>
      <c r="AT54195" s="28"/>
      <c r="AU54195" s="28"/>
    </row>
    <row r="54196" spans="9:47" x14ac:dyDescent="0.2">
      <c r="I54196" s="57"/>
      <c r="J54196" s="57"/>
      <c r="Y54196" s="28"/>
      <c r="Z54196" s="28"/>
      <c r="AA54196" s="28"/>
      <c r="AB54196" s="28"/>
      <c r="AC54196" s="28"/>
      <c r="AD54196" s="28"/>
      <c r="AE54196" s="28"/>
      <c r="AF54196" s="28"/>
      <c r="AG54196" s="28"/>
      <c r="AH54196" s="28"/>
      <c r="AI54196" s="28"/>
      <c r="AJ54196" s="28"/>
      <c r="AK54196" s="28"/>
      <c r="AL54196" s="28"/>
      <c r="AM54196" s="28"/>
      <c r="AN54196" s="28"/>
      <c r="AO54196" s="28"/>
      <c r="AP54196" s="28"/>
      <c r="AQ54196" s="28"/>
      <c r="AR54196" s="28"/>
      <c r="AS54196" s="28"/>
      <c r="AT54196" s="28"/>
      <c r="AU54196" s="28"/>
    </row>
    <row r="54197" spans="9:47" x14ac:dyDescent="0.2">
      <c r="I54197" s="57"/>
      <c r="J54197" s="57"/>
      <c r="Y54197" s="28"/>
      <c r="Z54197" s="28"/>
      <c r="AA54197" s="28"/>
      <c r="AB54197" s="28"/>
      <c r="AC54197" s="28"/>
      <c r="AD54197" s="28"/>
      <c r="AE54197" s="28"/>
      <c r="AF54197" s="28"/>
      <c r="AG54197" s="28"/>
      <c r="AH54197" s="28"/>
      <c r="AI54197" s="28"/>
      <c r="AJ54197" s="28"/>
      <c r="AK54197" s="28"/>
      <c r="AL54197" s="28"/>
      <c r="AM54197" s="28"/>
      <c r="AN54197" s="28"/>
      <c r="AO54197" s="28"/>
      <c r="AP54197" s="28"/>
      <c r="AQ54197" s="28"/>
      <c r="AR54197" s="28"/>
      <c r="AS54197" s="28"/>
      <c r="AT54197" s="28"/>
      <c r="AU54197" s="28"/>
    </row>
    <row r="54198" spans="9:47" x14ac:dyDescent="0.2">
      <c r="I54198" s="57"/>
      <c r="J54198" s="57"/>
      <c r="Y54198" s="28"/>
      <c r="Z54198" s="28"/>
      <c r="AA54198" s="28"/>
      <c r="AB54198" s="28"/>
      <c r="AC54198" s="28"/>
      <c r="AD54198" s="28"/>
      <c r="AE54198" s="28"/>
      <c r="AF54198" s="28"/>
      <c r="AG54198" s="28"/>
      <c r="AH54198" s="28"/>
      <c r="AI54198" s="28"/>
      <c r="AJ54198" s="28"/>
      <c r="AK54198" s="28"/>
      <c r="AL54198" s="28"/>
      <c r="AM54198" s="28"/>
      <c r="AN54198" s="28"/>
      <c r="AO54198" s="28"/>
      <c r="AP54198" s="28"/>
      <c r="AQ54198" s="28"/>
      <c r="AR54198" s="28"/>
      <c r="AS54198" s="28"/>
      <c r="AT54198" s="28"/>
      <c r="AU54198" s="28"/>
    </row>
    <row r="54199" spans="9:47" x14ac:dyDescent="0.2">
      <c r="I54199" s="57"/>
      <c r="J54199" s="57"/>
      <c r="Y54199" s="28"/>
      <c r="Z54199" s="28"/>
      <c r="AA54199" s="28"/>
      <c r="AB54199" s="28"/>
      <c r="AC54199" s="28"/>
      <c r="AD54199" s="28"/>
      <c r="AE54199" s="28"/>
      <c r="AF54199" s="28"/>
      <c r="AG54199" s="28"/>
      <c r="AH54199" s="28"/>
      <c r="AI54199" s="28"/>
      <c r="AJ54199" s="28"/>
      <c r="AK54199" s="28"/>
      <c r="AL54199" s="28"/>
      <c r="AM54199" s="28"/>
      <c r="AN54199" s="28"/>
      <c r="AO54199" s="28"/>
      <c r="AP54199" s="28"/>
      <c r="AQ54199" s="28"/>
      <c r="AR54199" s="28"/>
      <c r="AS54199" s="28"/>
      <c r="AT54199" s="28"/>
      <c r="AU54199" s="28"/>
    </row>
    <row r="54200" spans="9:47" x14ac:dyDescent="0.2">
      <c r="I54200" s="57"/>
      <c r="J54200" s="57"/>
      <c r="Y54200" s="28"/>
      <c r="Z54200" s="28"/>
      <c r="AA54200" s="28"/>
      <c r="AB54200" s="28"/>
      <c r="AC54200" s="28"/>
      <c r="AD54200" s="28"/>
      <c r="AE54200" s="28"/>
      <c r="AF54200" s="28"/>
      <c r="AG54200" s="28"/>
      <c r="AH54200" s="28"/>
      <c r="AI54200" s="28"/>
      <c r="AJ54200" s="28"/>
      <c r="AK54200" s="28"/>
      <c r="AL54200" s="28"/>
      <c r="AM54200" s="28"/>
      <c r="AN54200" s="28"/>
      <c r="AO54200" s="28"/>
      <c r="AP54200" s="28"/>
      <c r="AQ54200" s="28"/>
      <c r="AR54200" s="28"/>
      <c r="AS54200" s="28"/>
      <c r="AT54200" s="28"/>
      <c r="AU54200" s="28"/>
    </row>
    <row r="54201" spans="9:47" x14ac:dyDescent="0.2">
      <c r="I54201" s="57"/>
      <c r="J54201" s="57"/>
      <c r="Y54201" s="28"/>
      <c r="Z54201" s="28"/>
      <c r="AA54201" s="28"/>
      <c r="AB54201" s="28"/>
      <c r="AC54201" s="28"/>
      <c r="AD54201" s="28"/>
      <c r="AE54201" s="28"/>
      <c r="AF54201" s="28"/>
      <c r="AG54201" s="28"/>
      <c r="AH54201" s="28"/>
      <c r="AI54201" s="28"/>
      <c r="AJ54201" s="28"/>
      <c r="AK54201" s="28"/>
      <c r="AL54201" s="28"/>
      <c r="AM54201" s="28"/>
      <c r="AN54201" s="28"/>
      <c r="AO54201" s="28"/>
      <c r="AP54201" s="28"/>
      <c r="AQ54201" s="28"/>
      <c r="AR54201" s="28"/>
      <c r="AS54201" s="28"/>
      <c r="AT54201" s="28"/>
      <c r="AU54201" s="28"/>
    </row>
    <row r="54202" spans="9:47" x14ac:dyDescent="0.2">
      <c r="I54202" s="57"/>
      <c r="J54202" s="57"/>
      <c r="Y54202" s="28"/>
      <c r="Z54202" s="28"/>
      <c r="AA54202" s="28"/>
      <c r="AB54202" s="28"/>
      <c r="AC54202" s="28"/>
      <c r="AD54202" s="28"/>
      <c r="AE54202" s="28"/>
      <c r="AF54202" s="28"/>
      <c r="AG54202" s="28"/>
      <c r="AH54202" s="28"/>
      <c r="AI54202" s="28"/>
      <c r="AJ54202" s="28"/>
      <c r="AK54202" s="28"/>
      <c r="AL54202" s="28"/>
      <c r="AM54202" s="28"/>
      <c r="AN54202" s="28"/>
      <c r="AO54202" s="28"/>
      <c r="AP54202" s="28"/>
      <c r="AQ54202" s="28"/>
      <c r="AR54202" s="28"/>
      <c r="AS54202" s="28"/>
      <c r="AT54202" s="28"/>
      <c r="AU54202" s="28"/>
    </row>
    <row r="54203" spans="9:47" x14ac:dyDescent="0.2">
      <c r="I54203" s="57"/>
      <c r="J54203" s="57"/>
      <c r="Y54203" s="28"/>
      <c r="Z54203" s="28"/>
      <c r="AA54203" s="28"/>
      <c r="AB54203" s="28"/>
      <c r="AC54203" s="28"/>
      <c r="AD54203" s="28"/>
      <c r="AE54203" s="28"/>
      <c r="AF54203" s="28"/>
      <c r="AG54203" s="28"/>
      <c r="AH54203" s="28"/>
      <c r="AI54203" s="28"/>
      <c r="AJ54203" s="28"/>
      <c r="AK54203" s="28"/>
      <c r="AL54203" s="28"/>
      <c r="AM54203" s="28"/>
      <c r="AN54203" s="28"/>
      <c r="AO54203" s="28"/>
      <c r="AP54203" s="28"/>
      <c r="AQ54203" s="28"/>
      <c r="AR54203" s="28"/>
      <c r="AS54203" s="28"/>
      <c r="AT54203" s="28"/>
      <c r="AU54203" s="28"/>
    </row>
    <row r="54204" spans="9:47" x14ac:dyDescent="0.2">
      <c r="I54204" s="57"/>
      <c r="J54204" s="57"/>
      <c r="Y54204" s="28"/>
      <c r="Z54204" s="28"/>
      <c r="AA54204" s="28"/>
      <c r="AB54204" s="28"/>
      <c r="AC54204" s="28"/>
      <c r="AD54204" s="28"/>
      <c r="AE54204" s="28"/>
      <c r="AF54204" s="28"/>
      <c r="AG54204" s="28"/>
      <c r="AH54204" s="28"/>
      <c r="AI54204" s="28"/>
      <c r="AJ54204" s="28"/>
      <c r="AK54204" s="28"/>
      <c r="AL54204" s="28"/>
      <c r="AM54204" s="28"/>
      <c r="AN54204" s="28"/>
      <c r="AO54204" s="28"/>
      <c r="AP54204" s="28"/>
      <c r="AQ54204" s="28"/>
      <c r="AR54204" s="28"/>
      <c r="AS54204" s="28"/>
      <c r="AT54204" s="28"/>
      <c r="AU54204" s="28"/>
    </row>
    <row r="54205" spans="9:47" x14ac:dyDescent="0.2">
      <c r="I54205" s="57"/>
      <c r="J54205" s="57"/>
      <c r="Y54205" s="28"/>
      <c r="Z54205" s="28"/>
      <c r="AA54205" s="28"/>
      <c r="AB54205" s="28"/>
      <c r="AC54205" s="28"/>
      <c r="AD54205" s="28"/>
      <c r="AE54205" s="28"/>
      <c r="AF54205" s="28"/>
      <c r="AG54205" s="28"/>
      <c r="AH54205" s="28"/>
      <c r="AI54205" s="28"/>
      <c r="AJ54205" s="28"/>
      <c r="AK54205" s="28"/>
      <c r="AL54205" s="28"/>
      <c r="AM54205" s="28"/>
      <c r="AN54205" s="28"/>
      <c r="AO54205" s="28"/>
      <c r="AP54205" s="28"/>
      <c r="AQ54205" s="28"/>
      <c r="AR54205" s="28"/>
      <c r="AS54205" s="28"/>
      <c r="AT54205" s="28"/>
      <c r="AU54205" s="28"/>
    </row>
    <row r="54206" spans="9:47" x14ac:dyDescent="0.2">
      <c r="I54206" s="57"/>
      <c r="J54206" s="57"/>
      <c r="Y54206" s="28"/>
      <c r="Z54206" s="28"/>
      <c r="AA54206" s="28"/>
      <c r="AB54206" s="28"/>
      <c r="AC54206" s="28"/>
      <c r="AD54206" s="28"/>
      <c r="AE54206" s="28"/>
      <c r="AF54206" s="28"/>
      <c r="AG54206" s="28"/>
      <c r="AH54206" s="28"/>
      <c r="AI54206" s="28"/>
      <c r="AJ54206" s="28"/>
      <c r="AK54206" s="28"/>
      <c r="AL54206" s="28"/>
      <c r="AM54206" s="28"/>
      <c r="AN54206" s="28"/>
      <c r="AO54206" s="28"/>
      <c r="AP54206" s="28"/>
      <c r="AQ54206" s="28"/>
      <c r="AR54206" s="28"/>
      <c r="AS54206" s="28"/>
      <c r="AT54206" s="28"/>
      <c r="AU54206" s="28"/>
    </row>
    <row r="54207" spans="9:47" x14ac:dyDescent="0.2">
      <c r="I54207" s="57"/>
      <c r="J54207" s="57"/>
      <c r="Y54207" s="28"/>
      <c r="Z54207" s="28"/>
      <c r="AA54207" s="28"/>
      <c r="AB54207" s="28"/>
      <c r="AC54207" s="28"/>
      <c r="AD54207" s="28"/>
      <c r="AE54207" s="28"/>
      <c r="AF54207" s="28"/>
      <c r="AG54207" s="28"/>
      <c r="AH54207" s="28"/>
      <c r="AI54207" s="28"/>
      <c r="AJ54207" s="28"/>
      <c r="AK54207" s="28"/>
      <c r="AL54207" s="28"/>
      <c r="AM54207" s="28"/>
      <c r="AN54207" s="28"/>
      <c r="AO54207" s="28"/>
      <c r="AP54207" s="28"/>
      <c r="AQ54207" s="28"/>
      <c r="AR54207" s="28"/>
      <c r="AS54207" s="28"/>
      <c r="AT54207" s="28"/>
      <c r="AU54207" s="28"/>
    </row>
    <row r="54208" spans="9:47" x14ac:dyDescent="0.2">
      <c r="I54208" s="57"/>
      <c r="J54208" s="57"/>
      <c r="Y54208" s="28"/>
      <c r="Z54208" s="28"/>
      <c r="AA54208" s="28"/>
      <c r="AB54208" s="28"/>
      <c r="AC54208" s="28"/>
      <c r="AD54208" s="28"/>
      <c r="AE54208" s="28"/>
      <c r="AF54208" s="28"/>
      <c r="AG54208" s="28"/>
      <c r="AH54208" s="28"/>
      <c r="AI54208" s="28"/>
      <c r="AJ54208" s="28"/>
      <c r="AK54208" s="28"/>
      <c r="AL54208" s="28"/>
      <c r="AM54208" s="28"/>
      <c r="AN54208" s="28"/>
      <c r="AO54208" s="28"/>
      <c r="AP54208" s="28"/>
      <c r="AQ54208" s="28"/>
      <c r="AR54208" s="28"/>
      <c r="AS54208" s="28"/>
      <c r="AT54208" s="28"/>
      <c r="AU54208" s="28"/>
    </row>
    <row r="54209" spans="9:47" x14ac:dyDescent="0.2">
      <c r="I54209" s="57"/>
      <c r="J54209" s="57"/>
      <c r="Y54209" s="28"/>
      <c r="Z54209" s="28"/>
      <c r="AA54209" s="28"/>
      <c r="AB54209" s="28"/>
      <c r="AC54209" s="28"/>
      <c r="AD54209" s="28"/>
      <c r="AE54209" s="28"/>
      <c r="AF54209" s="28"/>
      <c r="AG54209" s="28"/>
      <c r="AH54209" s="28"/>
      <c r="AI54209" s="28"/>
      <c r="AJ54209" s="28"/>
      <c r="AK54209" s="28"/>
      <c r="AL54209" s="28"/>
      <c r="AM54209" s="28"/>
      <c r="AN54209" s="28"/>
      <c r="AO54209" s="28"/>
      <c r="AP54209" s="28"/>
      <c r="AQ54209" s="28"/>
      <c r="AR54209" s="28"/>
      <c r="AS54209" s="28"/>
      <c r="AT54209" s="28"/>
      <c r="AU54209" s="28"/>
    </row>
    <row r="54210" spans="9:47" x14ac:dyDescent="0.2">
      <c r="I54210" s="57"/>
      <c r="J54210" s="57"/>
      <c r="Y54210" s="28"/>
      <c r="Z54210" s="28"/>
      <c r="AA54210" s="28"/>
      <c r="AB54210" s="28"/>
      <c r="AC54210" s="28"/>
      <c r="AD54210" s="28"/>
      <c r="AE54210" s="28"/>
      <c r="AF54210" s="28"/>
      <c r="AG54210" s="28"/>
      <c r="AH54210" s="28"/>
      <c r="AI54210" s="28"/>
      <c r="AJ54210" s="28"/>
      <c r="AK54210" s="28"/>
      <c r="AL54210" s="28"/>
      <c r="AM54210" s="28"/>
      <c r="AN54210" s="28"/>
      <c r="AO54210" s="28"/>
      <c r="AP54210" s="28"/>
      <c r="AQ54210" s="28"/>
      <c r="AR54210" s="28"/>
      <c r="AS54210" s="28"/>
      <c r="AT54210" s="28"/>
      <c r="AU54210" s="28"/>
    </row>
    <row r="54211" spans="9:47" x14ac:dyDescent="0.2">
      <c r="I54211" s="57"/>
      <c r="J54211" s="57"/>
      <c r="Y54211" s="28"/>
      <c r="Z54211" s="28"/>
      <c r="AA54211" s="28"/>
      <c r="AB54211" s="28"/>
      <c r="AC54211" s="28"/>
      <c r="AD54211" s="28"/>
      <c r="AE54211" s="28"/>
      <c r="AF54211" s="28"/>
      <c r="AG54211" s="28"/>
      <c r="AH54211" s="28"/>
      <c r="AI54211" s="28"/>
      <c r="AJ54211" s="28"/>
      <c r="AK54211" s="28"/>
      <c r="AL54211" s="28"/>
      <c r="AM54211" s="28"/>
      <c r="AN54211" s="28"/>
      <c r="AO54211" s="28"/>
      <c r="AP54211" s="28"/>
      <c r="AQ54211" s="28"/>
      <c r="AR54211" s="28"/>
      <c r="AS54211" s="28"/>
      <c r="AT54211" s="28"/>
      <c r="AU54211" s="28"/>
    </row>
    <row r="54212" spans="9:47" x14ac:dyDescent="0.2">
      <c r="I54212" s="57"/>
      <c r="J54212" s="57"/>
      <c r="Y54212" s="28"/>
      <c r="Z54212" s="28"/>
      <c r="AA54212" s="28"/>
      <c r="AB54212" s="28"/>
      <c r="AC54212" s="28"/>
      <c r="AD54212" s="28"/>
      <c r="AE54212" s="28"/>
      <c r="AF54212" s="28"/>
      <c r="AG54212" s="28"/>
      <c r="AH54212" s="28"/>
      <c r="AI54212" s="28"/>
      <c r="AJ54212" s="28"/>
      <c r="AK54212" s="28"/>
      <c r="AL54212" s="28"/>
      <c r="AM54212" s="28"/>
      <c r="AN54212" s="28"/>
      <c r="AO54212" s="28"/>
      <c r="AP54212" s="28"/>
      <c r="AQ54212" s="28"/>
      <c r="AR54212" s="28"/>
      <c r="AS54212" s="28"/>
      <c r="AT54212" s="28"/>
      <c r="AU54212" s="28"/>
    </row>
    <row r="54213" spans="9:47" x14ac:dyDescent="0.2">
      <c r="I54213" s="57"/>
      <c r="J54213" s="57"/>
      <c r="Y54213" s="28"/>
      <c r="Z54213" s="28"/>
      <c r="AA54213" s="28"/>
      <c r="AB54213" s="28"/>
      <c r="AC54213" s="28"/>
      <c r="AD54213" s="28"/>
      <c r="AE54213" s="28"/>
      <c r="AF54213" s="28"/>
      <c r="AG54213" s="28"/>
      <c r="AH54213" s="28"/>
      <c r="AI54213" s="28"/>
      <c r="AJ54213" s="28"/>
      <c r="AK54213" s="28"/>
      <c r="AL54213" s="28"/>
      <c r="AM54213" s="28"/>
      <c r="AN54213" s="28"/>
      <c r="AO54213" s="28"/>
      <c r="AP54213" s="28"/>
      <c r="AQ54213" s="28"/>
      <c r="AR54213" s="28"/>
      <c r="AS54213" s="28"/>
      <c r="AT54213" s="28"/>
      <c r="AU54213" s="28"/>
    </row>
    <row r="54214" spans="9:47" x14ac:dyDescent="0.2">
      <c r="I54214" s="57"/>
      <c r="J54214" s="57"/>
      <c r="Y54214" s="28"/>
      <c r="Z54214" s="28"/>
      <c r="AA54214" s="28"/>
      <c r="AB54214" s="28"/>
      <c r="AC54214" s="28"/>
      <c r="AD54214" s="28"/>
      <c r="AE54214" s="28"/>
      <c r="AF54214" s="28"/>
      <c r="AG54214" s="28"/>
      <c r="AH54214" s="28"/>
      <c r="AI54214" s="28"/>
      <c r="AJ54214" s="28"/>
      <c r="AK54214" s="28"/>
      <c r="AL54214" s="28"/>
      <c r="AM54214" s="28"/>
      <c r="AN54214" s="28"/>
      <c r="AO54214" s="28"/>
      <c r="AP54214" s="28"/>
      <c r="AQ54214" s="28"/>
      <c r="AR54214" s="28"/>
      <c r="AS54214" s="28"/>
      <c r="AT54214" s="28"/>
      <c r="AU54214" s="28"/>
    </row>
    <row r="54215" spans="9:47" x14ac:dyDescent="0.2">
      <c r="I54215" s="57"/>
      <c r="J54215" s="57"/>
      <c r="Y54215" s="28"/>
      <c r="Z54215" s="28"/>
      <c r="AA54215" s="28"/>
      <c r="AB54215" s="28"/>
      <c r="AC54215" s="28"/>
      <c r="AD54215" s="28"/>
      <c r="AE54215" s="28"/>
      <c r="AF54215" s="28"/>
      <c r="AG54215" s="28"/>
      <c r="AH54215" s="28"/>
      <c r="AI54215" s="28"/>
      <c r="AJ54215" s="28"/>
      <c r="AK54215" s="28"/>
      <c r="AL54215" s="28"/>
      <c r="AM54215" s="28"/>
      <c r="AN54215" s="28"/>
      <c r="AO54215" s="28"/>
      <c r="AP54215" s="28"/>
      <c r="AQ54215" s="28"/>
      <c r="AR54215" s="28"/>
      <c r="AS54215" s="28"/>
      <c r="AT54215" s="28"/>
      <c r="AU54215" s="28"/>
    </row>
    <row r="54216" spans="9:47" x14ac:dyDescent="0.2">
      <c r="I54216" s="57"/>
      <c r="J54216" s="57"/>
      <c r="Y54216" s="28"/>
      <c r="Z54216" s="28"/>
      <c r="AA54216" s="28"/>
      <c r="AB54216" s="28"/>
      <c r="AC54216" s="28"/>
      <c r="AD54216" s="28"/>
      <c r="AE54216" s="28"/>
      <c r="AF54216" s="28"/>
      <c r="AG54216" s="28"/>
      <c r="AH54216" s="28"/>
      <c r="AI54216" s="28"/>
      <c r="AJ54216" s="28"/>
      <c r="AK54216" s="28"/>
      <c r="AL54216" s="28"/>
      <c r="AM54216" s="28"/>
      <c r="AN54216" s="28"/>
      <c r="AO54216" s="28"/>
      <c r="AP54216" s="28"/>
      <c r="AQ54216" s="28"/>
      <c r="AR54216" s="28"/>
      <c r="AS54216" s="28"/>
      <c r="AT54216" s="28"/>
      <c r="AU54216" s="28"/>
    </row>
    <row r="54217" spans="9:47" x14ac:dyDescent="0.2">
      <c r="I54217" s="57"/>
      <c r="J54217" s="57"/>
      <c r="Y54217" s="28"/>
      <c r="Z54217" s="28"/>
      <c r="AA54217" s="28"/>
      <c r="AB54217" s="28"/>
      <c r="AC54217" s="28"/>
      <c r="AD54217" s="28"/>
      <c r="AE54217" s="28"/>
      <c r="AF54217" s="28"/>
      <c r="AG54217" s="28"/>
      <c r="AH54217" s="28"/>
      <c r="AI54217" s="28"/>
      <c r="AJ54217" s="28"/>
      <c r="AK54217" s="28"/>
      <c r="AL54217" s="28"/>
      <c r="AM54217" s="28"/>
      <c r="AN54217" s="28"/>
      <c r="AO54217" s="28"/>
      <c r="AP54217" s="28"/>
      <c r="AQ54217" s="28"/>
      <c r="AR54217" s="28"/>
      <c r="AS54217" s="28"/>
      <c r="AT54217" s="28"/>
      <c r="AU54217" s="28"/>
    </row>
    <row r="54218" spans="9:47" x14ac:dyDescent="0.2">
      <c r="I54218" s="57"/>
      <c r="J54218" s="57"/>
      <c r="Y54218" s="28"/>
      <c r="Z54218" s="28"/>
      <c r="AA54218" s="28"/>
      <c r="AB54218" s="28"/>
      <c r="AC54218" s="28"/>
      <c r="AD54218" s="28"/>
      <c r="AE54218" s="28"/>
      <c r="AF54218" s="28"/>
      <c r="AG54218" s="28"/>
      <c r="AH54218" s="28"/>
      <c r="AI54218" s="28"/>
      <c r="AJ54218" s="28"/>
      <c r="AK54218" s="28"/>
      <c r="AL54218" s="28"/>
      <c r="AM54218" s="28"/>
      <c r="AN54218" s="28"/>
      <c r="AO54218" s="28"/>
      <c r="AP54218" s="28"/>
      <c r="AQ54218" s="28"/>
      <c r="AR54218" s="28"/>
      <c r="AS54218" s="28"/>
      <c r="AT54218" s="28"/>
      <c r="AU54218" s="28"/>
    </row>
    <row r="54219" spans="9:47" x14ac:dyDescent="0.2">
      <c r="I54219" s="57"/>
      <c r="J54219" s="57"/>
      <c r="Y54219" s="28"/>
      <c r="Z54219" s="28"/>
      <c r="AA54219" s="28"/>
      <c r="AB54219" s="28"/>
      <c r="AC54219" s="28"/>
      <c r="AD54219" s="28"/>
      <c r="AE54219" s="28"/>
      <c r="AF54219" s="28"/>
      <c r="AG54219" s="28"/>
      <c r="AH54219" s="28"/>
      <c r="AI54219" s="28"/>
      <c r="AJ54219" s="28"/>
      <c r="AK54219" s="28"/>
      <c r="AL54219" s="28"/>
      <c r="AM54219" s="28"/>
      <c r="AN54219" s="28"/>
      <c r="AO54219" s="28"/>
      <c r="AP54219" s="28"/>
      <c r="AQ54219" s="28"/>
      <c r="AR54219" s="28"/>
      <c r="AS54219" s="28"/>
      <c r="AT54219" s="28"/>
      <c r="AU54219" s="28"/>
    </row>
    <row r="54220" spans="9:47" x14ac:dyDescent="0.2">
      <c r="I54220" s="57"/>
      <c r="J54220" s="57"/>
      <c r="Y54220" s="28"/>
      <c r="Z54220" s="28"/>
      <c r="AA54220" s="28"/>
      <c r="AB54220" s="28"/>
      <c r="AC54220" s="28"/>
      <c r="AD54220" s="28"/>
      <c r="AE54220" s="28"/>
      <c r="AF54220" s="28"/>
      <c r="AG54220" s="28"/>
      <c r="AH54220" s="28"/>
      <c r="AI54220" s="28"/>
      <c r="AJ54220" s="28"/>
      <c r="AK54220" s="28"/>
      <c r="AL54220" s="28"/>
      <c r="AM54220" s="28"/>
      <c r="AN54220" s="28"/>
      <c r="AO54220" s="28"/>
      <c r="AP54220" s="28"/>
      <c r="AQ54220" s="28"/>
      <c r="AR54220" s="28"/>
      <c r="AS54220" s="28"/>
      <c r="AT54220" s="28"/>
      <c r="AU54220" s="28"/>
    </row>
    <row r="54221" spans="9:47" x14ac:dyDescent="0.2">
      <c r="I54221" s="57"/>
      <c r="J54221" s="57"/>
      <c r="Y54221" s="28"/>
      <c r="Z54221" s="28"/>
      <c r="AA54221" s="28"/>
      <c r="AB54221" s="28"/>
      <c r="AC54221" s="28"/>
      <c r="AD54221" s="28"/>
      <c r="AE54221" s="28"/>
      <c r="AF54221" s="28"/>
      <c r="AG54221" s="28"/>
      <c r="AH54221" s="28"/>
      <c r="AI54221" s="28"/>
      <c r="AJ54221" s="28"/>
      <c r="AK54221" s="28"/>
      <c r="AL54221" s="28"/>
      <c r="AM54221" s="28"/>
      <c r="AN54221" s="28"/>
      <c r="AO54221" s="28"/>
      <c r="AP54221" s="28"/>
      <c r="AQ54221" s="28"/>
      <c r="AR54221" s="28"/>
      <c r="AS54221" s="28"/>
      <c r="AT54221" s="28"/>
      <c r="AU54221" s="28"/>
    </row>
    <row r="54222" spans="9:47" x14ac:dyDescent="0.2">
      <c r="I54222" s="57"/>
      <c r="J54222" s="57"/>
      <c r="Y54222" s="28"/>
      <c r="Z54222" s="28"/>
      <c r="AA54222" s="28"/>
      <c r="AB54222" s="28"/>
      <c r="AC54222" s="28"/>
      <c r="AD54222" s="28"/>
      <c r="AE54222" s="28"/>
      <c r="AF54222" s="28"/>
      <c r="AG54222" s="28"/>
      <c r="AH54222" s="28"/>
      <c r="AI54222" s="28"/>
      <c r="AJ54222" s="28"/>
      <c r="AK54222" s="28"/>
      <c r="AL54222" s="28"/>
      <c r="AM54222" s="28"/>
      <c r="AN54222" s="28"/>
      <c r="AO54222" s="28"/>
      <c r="AP54222" s="28"/>
      <c r="AQ54222" s="28"/>
      <c r="AR54222" s="28"/>
      <c r="AS54222" s="28"/>
      <c r="AT54222" s="28"/>
      <c r="AU54222" s="28"/>
    </row>
    <row r="54223" spans="9:47" x14ac:dyDescent="0.2">
      <c r="I54223" s="57"/>
      <c r="J54223" s="57"/>
      <c r="Y54223" s="28"/>
      <c r="Z54223" s="28"/>
      <c r="AA54223" s="28"/>
      <c r="AB54223" s="28"/>
      <c r="AC54223" s="28"/>
      <c r="AD54223" s="28"/>
      <c r="AE54223" s="28"/>
      <c r="AF54223" s="28"/>
      <c r="AG54223" s="28"/>
      <c r="AH54223" s="28"/>
      <c r="AI54223" s="28"/>
      <c r="AJ54223" s="28"/>
      <c r="AK54223" s="28"/>
      <c r="AL54223" s="28"/>
      <c r="AM54223" s="28"/>
      <c r="AN54223" s="28"/>
      <c r="AO54223" s="28"/>
      <c r="AP54223" s="28"/>
      <c r="AQ54223" s="28"/>
      <c r="AR54223" s="28"/>
      <c r="AS54223" s="28"/>
      <c r="AT54223" s="28"/>
      <c r="AU54223" s="28"/>
    </row>
    <row r="54224" spans="9:47" x14ac:dyDescent="0.2">
      <c r="I54224" s="57"/>
      <c r="J54224" s="57"/>
      <c r="Y54224" s="28"/>
      <c r="Z54224" s="28"/>
      <c r="AA54224" s="28"/>
      <c r="AB54224" s="28"/>
      <c r="AC54224" s="28"/>
      <c r="AD54224" s="28"/>
      <c r="AE54224" s="28"/>
      <c r="AF54224" s="28"/>
      <c r="AG54224" s="28"/>
      <c r="AH54224" s="28"/>
      <c r="AI54224" s="28"/>
      <c r="AJ54224" s="28"/>
      <c r="AK54224" s="28"/>
      <c r="AL54224" s="28"/>
      <c r="AM54224" s="28"/>
      <c r="AN54224" s="28"/>
      <c r="AO54224" s="28"/>
      <c r="AP54224" s="28"/>
      <c r="AQ54224" s="28"/>
      <c r="AR54224" s="28"/>
      <c r="AS54224" s="28"/>
      <c r="AT54224" s="28"/>
      <c r="AU54224" s="28"/>
    </row>
    <row r="54225" spans="9:47" x14ac:dyDescent="0.2">
      <c r="I54225" s="57"/>
      <c r="J54225" s="57"/>
      <c r="Y54225" s="28"/>
      <c r="Z54225" s="28"/>
      <c r="AA54225" s="28"/>
      <c r="AB54225" s="28"/>
      <c r="AC54225" s="28"/>
      <c r="AD54225" s="28"/>
      <c r="AE54225" s="28"/>
      <c r="AF54225" s="28"/>
      <c r="AG54225" s="28"/>
      <c r="AH54225" s="28"/>
      <c r="AI54225" s="28"/>
      <c r="AJ54225" s="28"/>
      <c r="AK54225" s="28"/>
      <c r="AL54225" s="28"/>
      <c r="AM54225" s="28"/>
      <c r="AN54225" s="28"/>
      <c r="AO54225" s="28"/>
      <c r="AP54225" s="28"/>
      <c r="AQ54225" s="28"/>
      <c r="AR54225" s="28"/>
      <c r="AS54225" s="28"/>
      <c r="AT54225" s="28"/>
      <c r="AU54225" s="28"/>
    </row>
    <row r="54226" spans="9:47" x14ac:dyDescent="0.2">
      <c r="I54226" s="57"/>
      <c r="J54226" s="57"/>
      <c r="Y54226" s="28"/>
      <c r="Z54226" s="28"/>
      <c r="AA54226" s="28"/>
      <c r="AB54226" s="28"/>
      <c r="AC54226" s="28"/>
      <c r="AD54226" s="28"/>
      <c r="AE54226" s="28"/>
      <c r="AF54226" s="28"/>
      <c r="AG54226" s="28"/>
      <c r="AH54226" s="28"/>
      <c r="AI54226" s="28"/>
      <c r="AJ54226" s="28"/>
      <c r="AK54226" s="28"/>
      <c r="AL54226" s="28"/>
      <c r="AM54226" s="28"/>
      <c r="AN54226" s="28"/>
      <c r="AO54226" s="28"/>
      <c r="AP54226" s="28"/>
      <c r="AQ54226" s="28"/>
      <c r="AR54226" s="28"/>
      <c r="AS54226" s="28"/>
      <c r="AT54226" s="28"/>
      <c r="AU54226" s="28"/>
    </row>
    <row r="54227" spans="9:47" x14ac:dyDescent="0.2">
      <c r="I54227" s="57"/>
      <c r="J54227" s="57"/>
      <c r="Y54227" s="28"/>
      <c r="Z54227" s="28"/>
      <c r="AA54227" s="28"/>
      <c r="AB54227" s="28"/>
      <c r="AC54227" s="28"/>
      <c r="AD54227" s="28"/>
      <c r="AE54227" s="28"/>
      <c r="AF54227" s="28"/>
      <c r="AG54227" s="28"/>
      <c r="AH54227" s="28"/>
      <c r="AI54227" s="28"/>
      <c r="AJ54227" s="28"/>
      <c r="AK54227" s="28"/>
      <c r="AL54227" s="28"/>
      <c r="AM54227" s="28"/>
      <c r="AN54227" s="28"/>
      <c r="AO54227" s="28"/>
      <c r="AP54227" s="28"/>
      <c r="AQ54227" s="28"/>
      <c r="AR54227" s="28"/>
      <c r="AS54227" s="28"/>
      <c r="AT54227" s="28"/>
      <c r="AU54227" s="28"/>
    </row>
    <row r="54228" spans="9:47" x14ac:dyDescent="0.2">
      <c r="I54228" s="57"/>
      <c r="J54228" s="57"/>
      <c r="Y54228" s="28"/>
      <c r="Z54228" s="28"/>
      <c r="AA54228" s="28"/>
      <c r="AB54228" s="28"/>
      <c r="AC54228" s="28"/>
      <c r="AD54228" s="28"/>
      <c r="AE54228" s="28"/>
      <c r="AF54228" s="28"/>
      <c r="AG54228" s="28"/>
      <c r="AH54228" s="28"/>
      <c r="AI54228" s="28"/>
      <c r="AJ54228" s="28"/>
      <c r="AK54228" s="28"/>
      <c r="AL54228" s="28"/>
      <c r="AM54228" s="28"/>
      <c r="AN54228" s="28"/>
      <c r="AO54228" s="28"/>
      <c r="AP54228" s="28"/>
      <c r="AQ54228" s="28"/>
      <c r="AR54228" s="28"/>
      <c r="AS54228" s="28"/>
      <c r="AT54228" s="28"/>
      <c r="AU54228" s="28"/>
    </row>
    <row r="54229" spans="9:47" x14ac:dyDescent="0.2">
      <c r="I54229" s="57"/>
      <c r="J54229" s="57"/>
      <c r="Y54229" s="28"/>
      <c r="Z54229" s="28"/>
      <c r="AA54229" s="28"/>
      <c r="AB54229" s="28"/>
      <c r="AC54229" s="28"/>
      <c r="AD54229" s="28"/>
      <c r="AE54229" s="28"/>
      <c r="AF54229" s="28"/>
      <c r="AG54229" s="28"/>
      <c r="AH54229" s="28"/>
      <c r="AI54229" s="28"/>
      <c r="AJ54229" s="28"/>
      <c r="AK54229" s="28"/>
      <c r="AL54229" s="28"/>
      <c r="AM54229" s="28"/>
      <c r="AN54229" s="28"/>
      <c r="AO54229" s="28"/>
      <c r="AP54229" s="28"/>
      <c r="AQ54229" s="28"/>
      <c r="AR54229" s="28"/>
      <c r="AS54229" s="28"/>
      <c r="AT54229" s="28"/>
      <c r="AU54229" s="28"/>
    </row>
    <row r="54230" spans="9:47" x14ac:dyDescent="0.2">
      <c r="I54230" s="57"/>
      <c r="J54230" s="57"/>
      <c r="Y54230" s="28"/>
      <c r="Z54230" s="28"/>
      <c r="AA54230" s="28"/>
      <c r="AB54230" s="28"/>
      <c r="AC54230" s="28"/>
      <c r="AD54230" s="28"/>
      <c r="AE54230" s="28"/>
      <c r="AF54230" s="28"/>
      <c r="AG54230" s="28"/>
      <c r="AH54230" s="28"/>
      <c r="AI54230" s="28"/>
      <c r="AJ54230" s="28"/>
      <c r="AK54230" s="28"/>
      <c r="AL54230" s="28"/>
      <c r="AM54230" s="28"/>
      <c r="AN54230" s="28"/>
      <c r="AO54230" s="28"/>
      <c r="AP54230" s="28"/>
      <c r="AQ54230" s="28"/>
      <c r="AR54230" s="28"/>
      <c r="AS54230" s="28"/>
      <c r="AT54230" s="28"/>
      <c r="AU54230" s="28"/>
    </row>
    <row r="54231" spans="9:47" x14ac:dyDescent="0.2">
      <c r="I54231" s="57"/>
      <c r="J54231" s="57"/>
      <c r="Y54231" s="28"/>
      <c r="Z54231" s="28"/>
      <c r="AA54231" s="28"/>
      <c r="AB54231" s="28"/>
      <c r="AC54231" s="28"/>
      <c r="AD54231" s="28"/>
      <c r="AE54231" s="28"/>
      <c r="AF54231" s="28"/>
      <c r="AG54231" s="28"/>
      <c r="AH54231" s="28"/>
      <c r="AI54231" s="28"/>
      <c r="AJ54231" s="28"/>
      <c r="AK54231" s="28"/>
      <c r="AL54231" s="28"/>
      <c r="AM54231" s="28"/>
      <c r="AN54231" s="28"/>
      <c r="AO54231" s="28"/>
      <c r="AP54231" s="28"/>
      <c r="AQ54231" s="28"/>
      <c r="AR54231" s="28"/>
      <c r="AS54231" s="28"/>
      <c r="AT54231" s="28"/>
      <c r="AU54231" s="28"/>
    </row>
    <row r="54232" spans="9:47" x14ac:dyDescent="0.2">
      <c r="I54232" s="57"/>
      <c r="J54232" s="57"/>
      <c r="Y54232" s="28"/>
      <c r="Z54232" s="28"/>
      <c r="AA54232" s="28"/>
      <c r="AB54232" s="28"/>
      <c r="AC54232" s="28"/>
      <c r="AD54232" s="28"/>
      <c r="AE54232" s="28"/>
      <c r="AF54232" s="28"/>
      <c r="AG54232" s="28"/>
      <c r="AH54232" s="28"/>
      <c r="AI54232" s="28"/>
      <c r="AJ54232" s="28"/>
      <c r="AK54232" s="28"/>
      <c r="AL54232" s="28"/>
      <c r="AM54232" s="28"/>
      <c r="AN54232" s="28"/>
      <c r="AO54232" s="28"/>
      <c r="AP54232" s="28"/>
      <c r="AQ54232" s="28"/>
      <c r="AR54232" s="28"/>
      <c r="AS54232" s="28"/>
      <c r="AT54232" s="28"/>
      <c r="AU54232" s="28"/>
    </row>
    <row r="54233" spans="9:47" x14ac:dyDescent="0.2">
      <c r="I54233" s="57"/>
      <c r="J54233" s="57"/>
      <c r="Y54233" s="28"/>
      <c r="Z54233" s="28"/>
      <c r="AA54233" s="28"/>
      <c r="AB54233" s="28"/>
      <c r="AC54233" s="28"/>
      <c r="AD54233" s="28"/>
      <c r="AE54233" s="28"/>
      <c r="AF54233" s="28"/>
      <c r="AG54233" s="28"/>
      <c r="AH54233" s="28"/>
      <c r="AI54233" s="28"/>
      <c r="AJ54233" s="28"/>
      <c r="AK54233" s="28"/>
      <c r="AL54233" s="28"/>
      <c r="AM54233" s="28"/>
      <c r="AN54233" s="28"/>
      <c r="AO54233" s="28"/>
      <c r="AP54233" s="28"/>
      <c r="AQ54233" s="28"/>
      <c r="AR54233" s="28"/>
      <c r="AS54233" s="28"/>
      <c r="AT54233" s="28"/>
      <c r="AU54233" s="28"/>
    </row>
    <row r="54234" spans="9:47" x14ac:dyDescent="0.2">
      <c r="I54234" s="57"/>
      <c r="J54234" s="57"/>
      <c r="Y54234" s="28"/>
      <c r="Z54234" s="28"/>
      <c r="AA54234" s="28"/>
      <c r="AB54234" s="28"/>
      <c r="AC54234" s="28"/>
      <c r="AD54234" s="28"/>
      <c r="AE54234" s="28"/>
      <c r="AF54234" s="28"/>
      <c r="AG54234" s="28"/>
      <c r="AH54234" s="28"/>
      <c r="AI54234" s="28"/>
      <c r="AJ54234" s="28"/>
      <c r="AK54234" s="28"/>
      <c r="AL54234" s="28"/>
      <c r="AM54234" s="28"/>
      <c r="AN54234" s="28"/>
      <c r="AO54234" s="28"/>
      <c r="AP54234" s="28"/>
      <c r="AQ54234" s="28"/>
      <c r="AR54234" s="28"/>
      <c r="AS54234" s="28"/>
      <c r="AT54234" s="28"/>
      <c r="AU54234" s="28"/>
    </row>
    <row r="54235" spans="9:47" x14ac:dyDescent="0.2">
      <c r="I54235" s="57"/>
      <c r="J54235" s="57"/>
      <c r="Y54235" s="28"/>
      <c r="Z54235" s="28"/>
      <c r="AA54235" s="28"/>
      <c r="AB54235" s="28"/>
      <c r="AC54235" s="28"/>
      <c r="AD54235" s="28"/>
      <c r="AE54235" s="28"/>
      <c r="AF54235" s="28"/>
      <c r="AG54235" s="28"/>
      <c r="AH54235" s="28"/>
      <c r="AI54235" s="28"/>
      <c r="AJ54235" s="28"/>
      <c r="AK54235" s="28"/>
      <c r="AL54235" s="28"/>
      <c r="AM54235" s="28"/>
      <c r="AN54235" s="28"/>
      <c r="AO54235" s="28"/>
      <c r="AP54235" s="28"/>
      <c r="AQ54235" s="28"/>
      <c r="AR54235" s="28"/>
      <c r="AS54235" s="28"/>
      <c r="AT54235" s="28"/>
      <c r="AU54235" s="28"/>
    </row>
    <row r="54236" spans="9:47" x14ac:dyDescent="0.2">
      <c r="I54236" s="57"/>
      <c r="J54236" s="57"/>
      <c r="Y54236" s="28"/>
      <c r="Z54236" s="28"/>
      <c r="AA54236" s="28"/>
      <c r="AB54236" s="28"/>
      <c r="AC54236" s="28"/>
      <c r="AD54236" s="28"/>
      <c r="AE54236" s="28"/>
      <c r="AF54236" s="28"/>
      <c r="AG54236" s="28"/>
      <c r="AH54236" s="28"/>
      <c r="AI54236" s="28"/>
      <c r="AJ54236" s="28"/>
      <c r="AK54236" s="28"/>
      <c r="AL54236" s="28"/>
      <c r="AM54236" s="28"/>
      <c r="AN54236" s="28"/>
      <c r="AO54236" s="28"/>
      <c r="AP54236" s="28"/>
      <c r="AQ54236" s="28"/>
      <c r="AR54236" s="28"/>
      <c r="AS54236" s="28"/>
      <c r="AT54236" s="28"/>
      <c r="AU54236" s="28"/>
    </row>
    <row r="54237" spans="9:47" x14ac:dyDescent="0.2">
      <c r="I54237" s="57"/>
      <c r="J54237" s="57"/>
      <c r="Y54237" s="28"/>
      <c r="Z54237" s="28"/>
      <c r="AA54237" s="28"/>
      <c r="AB54237" s="28"/>
      <c r="AC54237" s="28"/>
      <c r="AD54237" s="28"/>
      <c r="AE54237" s="28"/>
      <c r="AF54237" s="28"/>
      <c r="AG54237" s="28"/>
      <c r="AH54237" s="28"/>
      <c r="AI54237" s="28"/>
      <c r="AJ54237" s="28"/>
      <c r="AK54237" s="28"/>
      <c r="AL54237" s="28"/>
      <c r="AM54237" s="28"/>
      <c r="AN54237" s="28"/>
      <c r="AO54237" s="28"/>
      <c r="AP54237" s="28"/>
      <c r="AQ54237" s="28"/>
      <c r="AR54237" s="28"/>
      <c r="AS54237" s="28"/>
      <c r="AT54237" s="28"/>
      <c r="AU54237" s="28"/>
    </row>
    <row r="54238" spans="9:47" x14ac:dyDescent="0.2">
      <c r="I54238" s="57"/>
      <c r="J54238" s="57"/>
      <c r="Y54238" s="28"/>
      <c r="Z54238" s="28"/>
      <c r="AA54238" s="28"/>
      <c r="AB54238" s="28"/>
      <c r="AC54238" s="28"/>
      <c r="AD54238" s="28"/>
      <c r="AE54238" s="28"/>
      <c r="AF54238" s="28"/>
      <c r="AG54238" s="28"/>
      <c r="AH54238" s="28"/>
      <c r="AI54238" s="28"/>
      <c r="AJ54238" s="28"/>
      <c r="AK54238" s="28"/>
      <c r="AL54238" s="28"/>
      <c r="AM54238" s="28"/>
      <c r="AN54238" s="28"/>
      <c r="AO54238" s="28"/>
      <c r="AP54238" s="28"/>
      <c r="AQ54238" s="28"/>
      <c r="AR54238" s="28"/>
      <c r="AS54238" s="28"/>
      <c r="AT54238" s="28"/>
      <c r="AU54238" s="28"/>
    </row>
    <row r="54239" spans="9:47" x14ac:dyDescent="0.2">
      <c r="I54239" s="57"/>
      <c r="J54239" s="57"/>
      <c r="Y54239" s="28"/>
      <c r="Z54239" s="28"/>
      <c r="AA54239" s="28"/>
      <c r="AB54239" s="28"/>
      <c r="AC54239" s="28"/>
      <c r="AD54239" s="28"/>
      <c r="AE54239" s="28"/>
      <c r="AF54239" s="28"/>
      <c r="AG54239" s="28"/>
      <c r="AH54239" s="28"/>
      <c r="AI54239" s="28"/>
      <c r="AJ54239" s="28"/>
      <c r="AK54239" s="28"/>
      <c r="AL54239" s="28"/>
      <c r="AM54239" s="28"/>
      <c r="AN54239" s="28"/>
      <c r="AO54239" s="28"/>
      <c r="AP54239" s="28"/>
      <c r="AQ54239" s="28"/>
      <c r="AR54239" s="28"/>
      <c r="AS54239" s="28"/>
      <c r="AT54239" s="28"/>
      <c r="AU54239" s="28"/>
    </row>
    <row r="54240" spans="9:47" x14ac:dyDescent="0.2">
      <c r="I54240" s="57"/>
      <c r="J54240" s="57"/>
      <c r="Y54240" s="28"/>
      <c r="Z54240" s="28"/>
      <c r="AA54240" s="28"/>
      <c r="AB54240" s="28"/>
      <c r="AC54240" s="28"/>
      <c r="AD54240" s="28"/>
      <c r="AE54240" s="28"/>
      <c r="AF54240" s="28"/>
      <c r="AG54240" s="28"/>
      <c r="AH54240" s="28"/>
      <c r="AI54240" s="28"/>
      <c r="AJ54240" s="28"/>
      <c r="AK54240" s="28"/>
      <c r="AL54240" s="28"/>
      <c r="AM54240" s="28"/>
      <c r="AN54240" s="28"/>
      <c r="AO54240" s="28"/>
      <c r="AP54240" s="28"/>
      <c r="AQ54240" s="28"/>
      <c r="AR54240" s="28"/>
      <c r="AS54240" s="28"/>
      <c r="AT54240" s="28"/>
      <c r="AU54240" s="28"/>
    </row>
    <row r="54241" spans="9:47" x14ac:dyDescent="0.2">
      <c r="I54241" s="57"/>
      <c r="J54241" s="57"/>
      <c r="Y54241" s="28"/>
      <c r="Z54241" s="28"/>
      <c r="AA54241" s="28"/>
      <c r="AB54241" s="28"/>
      <c r="AC54241" s="28"/>
      <c r="AD54241" s="28"/>
      <c r="AE54241" s="28"/>
      <c r="AF54241" s="28"/>
      <c r="AG54241" s="28"/>
      <c r="AH54241" s="28"/>
      <c r="AI54241" s="28"/>
      <c r="AJ54241" s="28"/>
      <c r="AK54241" s="28"/>
      <c r="AL54241" s="28"/>
      <c r="AM54241" s="28"/>
      <c r="AN54241" s="28"/>
      <c r="AO54241" s="28"/>
      <c r="AP54241" s="28"/>
      <c r="AQ54241" s="28"/>
      <c r="AR54241" s="28"/>
      <c r="AS54241" s="28"/>
      <c r="AT54241" s="28"/>
      <c r="AU54241" s="28"/>
    </row>
    <row r="54242" spans="9:47" x14ac:dyDescent="0.2">
      <c r="I54242" s="57"/>
      <c r="J54242" s="57"/>
      <c r="Y54242" s="28"/>
      <c r="Z54242" s="28"/>
      <c r="AA54242" s="28"/>
      <c r="AB54242" s="28"/>
      <c r="AC54242" s="28"/>
      <c r="AD54242" s="28"/>
      <c r="AE54242" s="28"/>
      <c r="AF54242" s="28"/>
      <c r="AG54242" s="28"/>
      <c r="AH54242" s="28"/>
      <c r="AI54242" s="28"/>
      <c r="AJ54242" s="28"/>
      <c r="AK54242" s="28"/>
      <c r="AL54242" s="28"/>
      <c r="AM54242" s="28"/>
      <c r="AN54242" s="28"/>
      <c r="AO54242" s="28"/>
      <c r="AP54242" s="28"/>
      <c r="AQ54242" s="28"/>
      <c r="AR54242" s="28"/>
      <c r="AS54242" s="28"/>
      <c r="AT54242" s="28"/>
      <c r="AU54242" s="28"/>
    </row>
    <row r="54243" spans="9:47" x14ac:dyDescent="0.2">
      <c r="I54243" s="57"/>
      <c r="J54243" s="57"/>
      <c r="Y54243" s="28"/>
      <c r="Z54243" s="28"/>
      <c r="AA54243" s="28"/>
      <c r="AB54243" s="28"/>
      <c r="AC54243" s="28"/>
      <c r="AD54243" s="28"/>
      <c r="AE54243" s="28"/>
      <c r="AF54243" s="28"/>
      <c r="AG54243" s="28"/>
      <c r="AH54243" s="28"/>
      <c r="AI54243" s="28"/>
      <c r="AJ54243" s="28"/>
      <c r="AK54243" s="28"/>
      <c r="AL54243" s="28"/>
      <c r="AM54243" s="28"/>
      <c r="AN54243" s="28"/>
      <c r="AO54243" s="28"/>
      <c r="AP54243" s="28"/>
      <c r="AQ54243" s="28"/>
      <c r="AR54243" s="28"/>
      <c r="AS54243" s="28"/>
      <c r="AT54243" s="28"/>
      <c r="AU54243" s="28"/>
    </row>
    <row r="54244" spans="9:47" x14ac:dyDescent="0.2">
      <c r="I54244" s="57"/>
      <c r="J54244" s="57"/>
      <c r="Y54244" s="28"/>
      <c r="Z54244" s="28"/>
      <c r="AA54244" s="28"/>
      <c r="AB54244" s="28"/>
      <c r="AC54244" s="28"/>
      <c r="AD54244" s="28"/>
      <c r="AE54244" s="28"/>
      <c r="AF54244" s="28"/>
      <c r="AG54244" s="28"/>
      <c r="AH54244" s="28"/>
      <c r="AI54244" s="28"/>
      <c r="AJ54244" s="28"/>
      <c r="AK54244" s="28"/>
      <c r="AL54244" s="28"/>
      <c r="AM54244" s="28"/>
      <c r="AN54244" s="28"/>
      <c r="AO54244" s="28"/>
      <c r="AP54244" s="28"/>
      <c r="AQ54244" s="28"/>
      <c r="AR54244" s="28"/>
      <c r="AS54244" s="28"/>
      <c r="AT54244" s="28"/>
      <c r="AU54244" s="28"/>
    </row>
    <row r="54245" spans="9:47" x14ac:dyDescent="0.2">
      <c r="I54245" s="57"/>
      <c r="J54245" s="57"/>
      <c r="Y54245" s="28"/>
      <c r="Z54245" s="28"/>
      <c r="AA54245" s="28"/>
      <c r="AB54245" s="28"/>
      <c r="AC54245" s="28"/>
      <c r="AD54245" s="28"/>
      <c r="AE54245" s="28"/>
      <c r="AF54245" s="28"/>
      <c r="AG54245" s="28"/>
      <c r="AH54245" s="28"/>
      <c r="AI54245" s="28"/>
      <c r="AJ54245" s="28"/>
      <c r="AK54245" s="28"/>
      <c r="AL54245" s="28"/>
      <c r="AM54245" s="28"/>
      <c r="AN54245" s="28"/>
      <c r="AO54245" s="28"/>
      <c r="AP54245" s="28"/>
      <c r="AQ54245" s="28"/>
      <c r="AR54245" s="28"/>
      <c r="AS54245" s="28"/>
      <c r="AT54245" s="28"/>
      <c r="AU54245" s="28"/>
    </row>
    <row r="54246" spans="9:47" x14ac:dyDescent="0.2">
      <c r="I54246" s="57"/>
      <c r="J54246" s="57"/>
      <c r="Y54246" s="28"/>
      <c r="Z54246" s="28"/>
      <c r="AA54246" s="28"/>
      <c r="AB54246" s="28"/>
      <c r="AC54246" s="28"/>
      <c r="AD54246" s="28"/>
      <c r="AE54246" s="28"/>
      <c r="AF54246" s="28"/>
      <c r="AG54246" s="28"/>
      <c r="AH54246" s="28"/>
      <c r="AI54246" s="28"/>
      <c r="AJ54246" s="28"/>
      <c r="AK54246" s="28"/>
      <c r="AL54246" s="28"/>
      <c r="AM54246" s="28"/>
      <c r="AN54246" s="28"/>
      <c r="AO54246" s="28"/>
      <c r="AP54246" s="28"/>
      <c r="AQ54246" s="28"/>
      <c r="AR54246" s="28"/>
      <c r="AS54246" s="28"/>
      <c r="AT54246" s="28"/>
      <c r="AU54246" s="28"/>
    </row>
    <row r="54247" spans="9:47" x14ac:dyDescent="0.2">
      <c r="I54247" s="57"/>
      <c r="J54247" s="57"/>
      <c r="Y54247" s="28"/>
      <c r="Z54247" s="28"/>
      <c r="AA54247" s="28"/>
      <c r="AB54247" s="28"/>
      <c r="AC54247" s="28"/>
      <c r="AD54247" s="28"/>
      <c r="AE54247" s="28"/>
      <c r="AF54247" s="28"/>
      <c r="AG54247" s="28"/>
      <c r="AH54247" s="28"/>
      <c r="AI54247" s="28"/>
      <c r="AJ54247" s="28"/>
      <c r="AK54247" s="28"/>
      <c r="AL54247" s="28"/>
      <c r="AM54247" s="28"/>
      <c r="AN54247" s="28"/>
      <c r="AO54247" s="28"/>
      <c r="AP54247" s="28"/>
      <c r="AQ54247" s="28"/>
      <c r="AR54247" s="28"/>
      <c r="AS54247" s="28"/>
      <c r="AT54247" s="28"/>
      <c r="AU54247" s="28"/>
    </row>
    <row r="54248" spans="9:47" x14ac:dyDescent="0.2">
      <c r="I54248" s="57"/>
      <c r="J54248" s="57"/>
      <c r="Y54248" s="28"/>
      <c r="Z54248" s="28"/>
      <c r="AA54248" s="28"/>
      <c r="AB54248" s="28"/>
      <c r="AC54248" s="28"/>
      <c r="AD54248" s="28"/>
      <c r="AE54248" s="28"/>
      <c r="AF54248" s="28"/>
      <c r="AG54248" s="28"/>
      <c r="AH54248" s="28"/>
      <c r="AI54248" s="28"/>
      <c r="AJ54248" s="28"/>
      <c r="AK54248" s="28"/>
      <c r="AL54248" s="28"/>
      <c r="AM54248" s="28"/>
      <c r="AN54248" s="28"/>
      <c r="AO54248" s="28"/>
      <c r="AP54248" s="28"/>
      <c r="AQ54248" s="28"/>
      <c r="AR54248" s="28"/>
      <c r="AS54248" s="28"/>
      <c r="AT54248" s="28"/>
      <c r="AU54248" s="28"/>
    </row>
    <row r="54249" spans="9:47" x14ac:dyDescent="0.2">
      <c r="I54249" s="57"/>
      <c r="J54249" s="57"/>
      <c r="Y54249" s="28"/>
      <c r="Z54249" s="28"/>
      <c r="AA54249" s="28"/>
      <c r="AB54249" s="28"/>
      <c r="AC54249" s="28"/>
      <c r="AD54249" s="28"/>
      <c r="AE54249" s="28"/>
      <c r="AF54249" s="28"/>
      <c r="AG54249" s="28"/>
      <c r="AH54249" s="28"/>
      <c r="AI54249" s="28"/>
      <c r="AJ54249" s="28"/>
      <c r="AK54249" s="28"/>
      <c r="AL54249" s="28"/>
      <c r="AM54249" s="28"/>
      <c r="AN54249" s="28"/>
      <c r="AO54249" s="28"/>
      <c r="AP54249" s="28"/>
      <c r="AQ54249" s="28"/>
      <c r="AR54249" s="28"/>
      <c r="AS54249" s="28"/>
      <c r="AT54249" s="28"/>
      <c r="AU54249" s="28"/>
    </row>
    <row r="54250" spans="9:47" x14ac:dyDescent="0.2">
      <c r="I54250" s="57"/>
      <c r="J54250" s="57"/>
      <c r="Y54250" s="28"/>
      <c r="Z54250" s="28"/>
      <c r="AA54250" s="28"/>
      <c r="AB54250" s="28"/>
      <c r="AC54250" s="28"/>
      <c r="AD54250" s="28"/>
      <c r="AE54250" s="28"/>
      <c r="AF54250" s="28"/>
      <c r="AG54250" s="28"/>
      <c r="AH54250" s="28"/>
      <c r="AI54250" s="28"/>
      <c r="AJ54250" s="28"/>
      <c r="AK54250" s="28"/>
      <c r="AL54250" s="28"/>
      <c r="AM54250" s="28"/>
      <c r="AN54250" s="28"/>
      <c r="AO54250" s="28"/>
      <c r="AP54250" s="28"/>
      <c r="AQ54250" s="28"/>
      <c r="AR54250" s="28"/>
      <c r="AS54250" s="28"/>
      <c r="AT54250" s="28"/>
      <c r="AU54250" s="28"/>
    </row>
    <row r="54251" spans="9:47" x14ac:dyDescent="0.2">
      <c r="I54251" s="57"/>
      <c r="J54251" s="57"/>
      <c r="Y54251" s="28"/>
      <c r="Z54251" s="28"/>
      <c r="AA54251" s="28"/>
      <c r="AB54251" s="28"/>
      <c r="AC54251" s="28"/>
      <c r="AD54251" s="28"/>
      <c r="AE54251" s="28"/>
      <c r="AF54251" s="28"/>
      <c r="AG54251" s="28"/>
      <c r="AH54251" s="28"/>
      <c r="AI54251" s="28"/>
      <c r="AJ54251" s="28"/>
      <c r="AK54251" s="28"/>
      <c r="AL54251" s="28"/>
      <c r="AM54251" s="28"/>
      <c r="AN54251" s="28"/>
      <c r="AO54251" s="28"/>
      <c r="AP54251" s="28"/>
      <c r="AQ54251" s="28"/>
      <c r="AR54251" s="28"/>
      <c r="AS54251" s="28"/>
      <c r="AT54251" s="28"/>
      <c r="AU54251" s="28"/>
    </row>
    <row r="54252" spans="9:47" x14ac:dyDescent="0.2">
      <c r="I54252" s="57"/>
      <c r="J54252" s="57"/>
      <c r="Y54252" s="28"/>
      <c r="Z54252" s="28"/>
      <c r="AA54252" s="28"/>
      <c r="AB54252" s="28"/>
      <c r="AC54252" s="28"/>
      <c r="AD54252" s="28"/>
      <c r="AE54252" s="28"/>
      <c r="AF54252" s="28"/>
      <c r="AG54252" s="28"/>
      <c r="AH54252" s="28"/>
      <c r="AI54252" s="28"/>
      <c r="AJ54252" s="28"/>
      <c r="AK54252" s="28"/>
      <c r="AL54252" s="28"/>
      <c r="AM54252" s="28"/>
      <c r="AN54252" s="28"/>
      <c r="AO54252" s="28"/>
      <c r="AP54252" s="28"/>
      <c r="AQ54252" s="28"/>
      <c r="AR54252" s="28"/>
      <c r="AS54252" s="28"/>
      <c r="AT54252" s="28"/>
      <c r="AU54252" s="28"/>
    </row>
    <row r="54253" spans="9:47" x14ac:dyDescent="0.2">
      <c r="I54253" s="57"/>
      <c r="J54253" s="57"/>
      <c r="Y54253" s="28"/>
      <c r="Z54253" s="28"/>
      <c r="AA54253" s="28"/>
      <c r="AB54253" s="28"/>
      <c r="AC54253" s="28"/>
      <c r="AD54253" s="28"/>
      <c r="AE54253" s="28"/>
      <c r="AF54253" s="28"/>
      <c r="AG54253" s="28"/>
      <c r="AH54253" s="28"/>
      <c r="AI54253" s="28"/>
      <c r="AJ54253" s="28"/>
      <c r="AK54253" s="28"/>
      <c r="AL54253" s="28"/>
      <c r="AM54253" s="28"/>
      <c r="AN54253" s="28"/>
      <c r="AO54253" s="28"/>
      <c r="AP54253" s="28"/>
      <c r="AQ54253" s="28"/>
      <c r="AR54253" s="28"/>
      <c r="AS54253" s="28"/>
      <c r="AT54253" s="28"/>
      <c r="AU54253" s="28"/>
    </row>
    <row r="54254" spans="9:47" x14ac:dyDescent="0.2">
      <c r="I54254" s="57"/>
      <c r="J54254" s="57"/>
      <c r="Y54254" s="28"/>
      <c r="Z54254" s="28"/>
      <c r="AA54254" s="28"/>
      <c r="AB54254" s="28"/>
      <c r="AC54254" s="28"/>
      <c r="AD54254" s="28"/>
      <c r="AE54254" s="28"/>
      <c r="AF54254" s="28"/>
      <c r="AG54254" s="28"/>
      <c r="AH54254" s="28"/>
      <c r="AI54254" s="28"/>
      <c r="AJ54254" s="28"/>
      <c r="AK54254" s="28"/>
      <c r="AL54254" s="28"/>
      <c r="AM54254" s="28"/>
      <c r="AN54254" s="28"/>
      <c r="AO54254" s="28"/>
      <c r="AP54254" s="28"/>
      <c r="AQ54254" s="28"/>
      <c r="AR54254" s="28"/>
      <c r="AS54254" s="28"/>
      <c r="AT54254" s="28"/>
      <c r="AU54254" s="28"/>
    </row>
    <row r="54255" spans="9:47" x14ac:dyDescent="0.2">
      <c r="I54255" s="57"/>
      <c r="J54255" s="57"/>
      <c r="Y54255" s="28"/>
      <c r="Z54255" s="28"/>
      <c r="AA54255" s="28"/>
      <c r="AB54255" s="28"/>
      <c r="AC54255" s="28"/>
      <c r="AD54255" s="28"/>
      <c r="AE54255" s="28"/>
      <c r="AF54255" s="28"/>
      <c r="AG54255" s="28"/>
      <c r="AH54255" s="28"/>
      <c r="AI54255" s="28"/>
      <c r="AJ54255" s="28"/>
      <c r="AK54255" s="28"/>
      <c r="AL54255" s="28"/>
      <c r="AM54255" s="28"/>
      <c r="AN54255" s="28"/>
      <c r="AO54255" s="28"/>
      <c r="AP54255" s="28"/>
      <c r="AQ54255" s="28"/>
      <c r="AR54255" s="28"/>
      <c r="AS54255" s="28"/>
      <c r="AT54255" s="28"/>
      <c r="AU54255" s="28"/>
    </row>
    <row r="54256" spans="9:47" x14ac:dyDescent="0.2">
      <c r="I54256" s="57"/>
      <c r="J54256" s="57"/>
      <c r="Y54256" s="28"/>
      <c r="Z54256" s="28"/>
      <c r="AA54256" s="28"/>
      <c r="AB54256" s="28"/>
      <c r="AC54256" s="28"/>
      <c r="AD54256" s="28"/>
      <c r="AE54256" s="28"/>
      <c r="AF54256" s="28"/>
      <c r="AG54256" s="28"/>
      <c r="AH54256" s="28"/>
      <c r="AI54256" s="28"/>
      <c r="AJ54256" s="28"/>
      <c r="AK54256" s="28"/>
      <c r="AL54256" s="28"/>
      <c r="AM54256" s="28"/>
      <c r="AN54256" s="28"/>
      <c r="AO54256" s="28"/>
      <c r="AP54256" s="28"/>
      <c r="AQ54256" s="28"/>
      <c r="AR54256" s="28"/>
      <c r="AS54256" s="28"/>
      <c r="AT54256" s="28"/>
      <c r="AU54256" s="28"/>
    </row>
    <row r="54257" spans="9:47" x14ac:dyDescent="0.2">
      <c r="I54257" s="57"/>
      <c r="J54257" s="57"/>
      <c r="Y54257" s="28"/>
      <c r="Z54257" s="28"/>
      <c r="AA54257" s="28"/>
      <c r="AB54257" s="28"/>
      <c r="AC54257" s="28"/>
      <c r="AD54257" s="28"/>
      <c r="AE54257" s="28"/>
      <c r="AF54257" s="28"/>
      <c r="AG54257" s="28"/>
      <c r="AH54257" s="28"/>
      <c r="AI54257" s="28"/>
      <c r="AJ54257" s="28"/>
      <c r="AK54257" s="28"/>
      <c r="AL54257" s="28"/>
      <c r="AM54257" s="28"/>
      <c r="AN54257" s="28"/>
      <c r="AO54257" s="28"/>
      <c r="AP54257" s="28"/>
      <c r="AQ54257" s="28"/>
      <c r="AR54257" s="28"/>
      <c r="AS54257" s="28"/>
      <c r="AT54257" s="28"/>
      <c r="AU54257" s="28"/>
    </row>
    <row r="54258" spans="9:47" x14ac:dyDescent="0.2">
      <c r="I54258" s="57"/>
      <c r="J54258" s="57"/>
      <c r="Y54258" s="28"/>
      <c r="Z54258" s="28"/>
      <c r="AA54258" s="28"/>
      <c r="AB54258" s="28"/>
      <c r="AC54258" s="28"/>
      <c r="AD54258" s="28"/>
      <c r="AE54258" s="28"/>
      <c r="AF54258" s="28"/>
      <c r="AG54258" s="28"/>
      <c r="AH54258" s="28"/>
      <c r="AI54258" s="28"/>
      <c r="AJ54258" s="28"/>
      <c r="AK54258" s="28"/>
      <c r="AL54258" s="28"/>
      <c r="AM54258" s="28"/>
      <c r="AN54258" s="28"/>
      <c r="AO54258" s="28"/>
      <c r="AP54258" s="28"/>
      <c r="AQ54258" s="28"/>
      <c r="AR54258" s="28"/>
      <c r="AS54258" s="28"/>
      <c r="AT54258" s="28"/>
      <c r="AU54258" s="28"/>
    </row>
    <row r="54259" spans="9:47" x14ac:dyDescent="0.2">
      <c r="I54259" s="57"/>
      <c r="J54259" s="57"/>
      <c r="Y54259" s="28"/>
      <c r="Z54259" s="28"/>
      <c r="AA54259" s="28"/>
      <c r="AB54259" s="28"/>
      <c r="AC54259" s="28"/>
      <c r="AD54259" s="28"/>
      <c r="AE54259" s="28"/>
      <c r="AF54259" s="28"/>
      <c r="AG54259" s="28"/>
      <c r="AH54259" s="28"/>
      <c r="AI54259" s="28"/>
      <c r="AJ54259" s="28"/>
      <c r="AK54259" s="28"/>
      <c r="AL54259" s="28"/>
      <c r="AM54259" s="28"/>
      <c r="AN54259" s="28"/>
      <c r="AO54259" s="28"/>
      <c r="AP54259" s="28"/>
      <c r="AQ54259" s="28"/>
      <c r="AR54259" s="28"/>
      <c r="AS54259" s="28"/>
      <c r="AT54259" s="28"/>
      <c r="AU54259" s="28"/>
    </row>
    <row r="54260" spans="9:47" x14ac:dyDescent="0.2">
      <c r="I54260" s="57"/>
      <c r="J54260" s="57"/>
      <c r="Y54260" s="28"/>
      <c r="Z54260" s="28"/>
      <c r="AA54260" s="28"/>
      <c r="AB54260" s="28"/>
      <c r="AC54260" s="28"/>
      <c r="AD54260" s="28"/>
      <c r="AE54260" s="28"/>
      <c r="AF54260" s="28"/>
      <c r="AG54260" s="28"/>
      <c r="AH54260" s="28"/>
      <c r="AI54260" s="28"/>
      <c r="AJ54260" s="28"/>
      <c r="AK54260" s="28"/>
      <c r="AL54260" s="28"/>
      <c r="AM54260" s="28"/>
      <c r="AN54260" s="28"/>
      <c r="AO54260" s="28"/>
      <c r="AP54260" s="28"/>
      <c r="AQ54260" s="28"/>
      <c r="AR54260" s="28"/>
      <c r="AS54260" s="28"/>
      <c r="AT54260" s="28"/>
      <c r="AU54260" s="28"/>
    </row>
    <row r="54261" spans="9:47" x14ac:dyDescent="0.2">
      <c r="I54261" s="57"/>
      <c r="J54261" s="57"/>
      <c r="Y54261" s="28"/>
      <c r="Z54261" s="28"/>
      <c r="AA54261" s="28"/>
      <c r="AB54261" s="28"/>
      <c r="AC54261" s="28"/>
      <c r="AD54261" s="28"/>
      <c r="AE54261" s="28"/>
      <c r="AF54261" s="28"/>
      <c r="AG54261" s="28"/>
      <c r="AH54261" s="28"/>
      <c r="AI54261" s="28"/>
      <c r="AJ54261" s="28"/>
      <c r="AK54261" s="28"/>
      <c r="AL54261" s="28"/>
      <c r="AM54261" s="28"/>
      <c r="AN54261" s="28"/>
      <c r="AO54261" s="28"/>
      <c r="AP54261" s="28"/>
      <c r="AQ54261" s="28"/>
      <c r="AR54261" s="28"/>
      <c r="AS54261" s="28"/>
      <c r="AT54261" s="28"/>
      <c r="AU54261" s="28"/>
    </row>
    <row r="54262" spans="9:47" x14ac:dyDescent="0.2">
      <c r="I54262" s="57"/>
      <c r="J54262" s="57"/>
      <c r="Y54262" s="28"/>
      <c r="Z54262" s="28"/>
      <c r="AA54262" s="28"/>
      <c r="AB54262" s="28"/>
      <c r="AC54262" s="28"/>
      <c r="AD54262" s="28"/>
      <c r="AE54262" s="28"/>
      <c r="AF54262" s="28"/>
      <c r="AG54262" s="28"/>
      <c r="AH54262" s="28"/>
      <c r="AI54262" s="28"/>
      <c r="AJ54262" s="28"/>
      <c r="AK54262" s="28"/>
      <c r="AL54262" s="28"/>
      <c r="AM54262" s="28"/>
      <c r="AN54262" s="28"/>
      <c r="AO54262" s="28"/>
      <c r="AP54262" s="28"/>
      <c r="AQ54262" s="28"/>
      <c r="AR54262" s="28"/>
      <c r="AS54262" s="28"/>
      <c r="AT54262" s="28"/>
      <c r="AU54262" s="28"/>
    </row>
    <row r="54263" spans="9:47" x14ac:dyDescent="0.2">
      <c r="I54263" s="57"/>
      <c r="J54263" s="57"/>
      <c r="Y54263" s="28"/>
      <c r="Z54263" s="28"/>
      <c r="AA54263" s="28"/>
      <c r="AB54263" s="28"/>
      <c r="AC54263" s="28"/>
      <c r="AD54263" s="28"/>
      <c r="AE54263" s="28"/>
      <c r="AF54263" s="28"/>
      <c r="AG54263" s="28"/>
      <c r="AH54263" s="28"/>
      <c r="AI54263" s="28"/>
      <c r="AJ54263" s="28"/>
      <c r="AK54263" s="28"/>
      <c r="AL54263" s="28"/>
      <c r="AM54263" s="28"/>
      <c r="AN54263" s="28"/>
      <c r="AO54263" s="28"/>
      <c r="AP54263" s="28"/>
      <c r="AQ54263" s="28"/>
      <c r="AR54263" s="28"/>
      <c r="AS54263" s="28"/>
      <c r="AT54263" s="28"/>
      <c r="AU54263" s="28"/>
    </row>
    <row r="54264" spans="9:47" x14ac:dyDescent="0.2">
      <c r="I54264" s="57"/>
      <c r="J54264" s="57"/>
      <c r="Y54264" s="28"/>
      <c r="Z54264" s="28"/>
      <c r="AA54264" s="28"/>
      <c r="AB54264" s="28"/>
      <c r="AC54264" s="28"/>
      <c r="AD54264" s="28"/>
      <c r="AE54264" s="28"/>
      <c r="AF54264" s="28"/>
      <c r="AG54264" s="28"/>
      <c r="AH54264" s="28"/>
      <c r="AI54264" s="28"/>
      <c r="AJ54264" s="28"/>
      <c r="AK54264" s="28"/>
      <c r="AL54264" s="28"/>
      <c r="AM54264" s="28"/>
      <c r="AN54264" s="28"/>
      <c r="AO54264" s="28"/>
      <c r="AP54264" s="28"/>
      <c r="AQ54264" s="28"/>
      <c r="AR54264" s="28"/>
      <c r="AS54264" s="28"/>
      <c r="AT54264" s="28"/>
      <c r="AU54264" s="28"/>
    </row>
    <row r="54265" spans="9:47" x14ac:dyDescent="0.2">
      <c r="I54265" s="57"/>
      <c r="J54265" s="57"/>
      <c r="Y54265" s="28"/>
      <c r="Z54265" s="28"/>
      <c r="AA54265" s="28"/>
      <c r="AB54265" s="28"/>
      <c r="AC54265" s="28"/>
      <c r="AD54265" s="28"/>
      <c r="AE54265" s="28"/>
      <c r="AF54265" s="28"/>
      <c r="AG54265" s="28"/>
      <c r="AH54265" s="28"/>
      <c r="AI54265" s="28"/>
      <c r="AJ54265" s="28"/>
      <c r="AK54265" s="28"/>
      <c r="AL54265" s="28"/>
      <c r="AM54265" s="28"/>
      <c r="AN54265" s="28"/>
      <c r="AO54265" s="28"/>
      <c r="AP54265" s="28"/>
      <c r="AQ54265" s="28"/>
      <c r="AR54265" s="28"/>
      <c r="AS54265" s="28"/>
      <c r="AT54265" s="28"/>
      <c r="AU54265" s="28"/>
    </row>
    <row r="54266" spans="9:47" x14ac:dyDescent="0.2">
      <c r="I54266" s="57"/>
      <c r="J54266" s="57"/>
      <c r="Y54266" s="28"/>
      <c r="Z54266" s="28"/>
      <c r="AA54266" s="28"/>
      <c r="AB54266" s="28"/>
      <c r="AC54266" s="28"/>
      <c r="AD54266" s="28"/>
      <c r="AE54266" s="28"/>
      <c r="AF54266" s="28"/>
      <c r="AG54266" s="28"/>
      <c r="AH54266" s="28"/>
      <c r="AI54266" s="28"/>
      <c r="AJ54266" s="28"/>
      <c r="AK54266" s="28"/>
      <c r="AL54266" s="28"/>
      <c r="AM54266" s="28"/>
      <c r="AN54266" s="28"/>
      <c r="AO54266" s="28"/>
      <c r="AP54266" s="28"/>
      <c r="AQ54266" s="28"/>
      <c r="AR54266" s="28"/>
      <c r="AS54266" s="28"/>
      <c r="AT54266" s="28"/>
      <c r="AU54266" s="28"/>
    </row>
    <row r="54267" spans="9:47" x14ac:dyDescent="0.2">
      <c r="I54267" s="57"/>
      <c r="J54267" s="57"/>
      <c r="Y54267" s="28"/>
      <c r="Z54267" s="28"/>
      <c r="AA54267" s="28"/>
      <c r="AB54267" s="28"/>
      <c r="AC54267" s="28"/>
      <c r="AD54267" s="28"/>
      <c r="AE54267" s="28"/>
      <c r="AF54267" s="28"/>
      <c r="AG54267" s="28"/>
      <c r="AH54267" s="28"/>
      <c r="AI54267" s="28"/>
      <c r="AJ54267" s="28"/>
      <c r="AK54267" s="28"/>
      <c r="AL54267" s="28"/>
      <c r="AM54267" s="28"/>
      <c r="AN54267" s="28"/>
      <c r="AO54267" s="28"/>
      <c r="AP54267" s="28"/>
      <c r="AQ54267" s="28"/>
      <c r="AR54267" s="28"/>
      <c r="AS54267" s="28"/>
      <c r="AT54267" s="28"/>
      <c r="AU54267" s="28"/>
    </row>
    <row r="54268" spans="9:47" x14ac:dyDescent="0.2">
      <c r="I54268" s="57"/>
      <c r="J54268" s="57"/>
      <c r="Y54268" s="28"/>
      <c r="Z54268" s="28"/>
      <c r="AA54268" s="28"/>
      <c r="AB54268" s="28"/>
      <c r="AC54268" s="28"/>
      <c r="AD54268" s="28"/>
      <c r="AE54268" s="28"/>
      <c r="AF54268" s="28"/>
      <c r="AG54268" s="28"/>
      <c r="AH54268" s="28"/>
      <c r="AI54268" s="28"/>
      <c r="AJ54268" s="28"/>
      <c r="AK54268" s="28"/>
      <c r="AL54268" s="28"/>
      <c r="AM54268" s="28"/>
      <c r="AN54268" s="28"/>
      <c r="AO54268" s="28"/>
      <c r="AP54268" s="28"/>
      <c r="AQ54268" s="28"/>
      <c r="AR54268" s="28"/>
      <c r="AS54268" s="28"/>
      <c r="AT54268" s="28"/>
      <c r="AU54268" s="28"/>
    </row>
    <row r="54269" spans="9:47" x14ac:dyDescent="0.2">
      <c r="I54269" s="57"/>
      <c r="J54269" s="57"/>
      <c r="Y54269" s="28"/>
      <c r="Z54269" s="28"/>
      <c r="AA54269" s="28"/>
      <c r="AB54269" s="28"/>
      <c r="AC54269" s="28"/>
      <c r="AD54269" s="28"/>
      <c r="AE54269" s="28"/>
      <c r="AF54269" s="28"/>
      <c r="AG54269" s="28"/>
      <c r="AH54269" s="28"/>
      <c r="AI54269" s="28"/>
      <c r="AJ54269" s="28"/>
      <c r="AK54269" s="28"/>
      <c r="AL54269" s="28"/>
      <c r="AM54269" s="28"/>
      <c r="AN54269" s="28"/>
      <c r="AO54269" s="28"/>
      <c r="AP54269" s="28"/>
      <c r="AQ54269" s="28"/>
      <c r="AR54269" s="28"/>
      <c r="AS54269" s="28"/>
      <c r="AT54269" s="28"/>
      <c r="AU54269" s="28"/>
    </row>
    <row r="54270" spans="9:47" x14ac:dyDescent="0.2">
      <c r="I54270" s="57"/>
      <c r="J54270" s="57"/>
      <c r="Y54270" s="28"/>
      <c r="Z54270" s="28"/>
      <c r="AA54270" s="28"/>
      <c r="AB54270" s="28"/>
      <c r="AC54270" s="28"/>
      <c r="AD54270" s="28"/>
      <c r="AE54270" s="28"/>
      <c r="AF54270" s="28"/>
      <c r="AG54270" s="28"/>
      <c r="AH54270" s="28"/>
      <c r="AI54270" s="28"/>
      <c r="AJ54270" s="28"/>
      <c r="AK54270" s="28"/>
      <c r="AL54270" s="28"/>
      <c r="AM54270" s="28"/>
      <c r="AN54270" s="28"/>
      <c r="AO54270" s="28"/>
      <c r="AP54270" s="28"/>
      <c r="AQ54270" s="28"/>
      <c r="AR54270" s="28"/>
      <c r="AS54270" s="28"/>
      <c r="AT54270" s="28"/>
      <c r="AU54270" s="28"/>
    </row>
    <row r="54271" spans="9:47" x14ac:dyDescent="0.2">
      <c r="I54271" s="57"/>
      <c r="J54271" s="57"/>
      <c r="Y54271" s="28"/>
      <c r="Z54271" s="28"/>
      <c r="AA54271" s="28"/>
      <c r="AB54271" s="28"/>
      <c r="AC54271" s="28"/>
      <c r="AD54271" s="28"/>
      <c r="AE54271" s="28"/>
      <c r="AF54271" s="28"/>
      <c r="AG54271" s="28"/>
      <c r="AH54271" s="28"/>
      <c r="AI54271" s="28"/>
      <c r="AJ54271" s="28"/>
      <c r="AK54271" s="28"/>
      <c r="AL54271" s="28"/>
      <c r="AM54271" s="28"/>
      <c r="AN54271" s="28"/>
      <c r="AO54271" s="28"/>
      <c r="AP54271" s="28"/>
      <c r="AQ54271" s="28"/>
      <c r="AR54271" s="28"/>
      <c r="AS54271" s="28"/>
      <c r="AT54271" s="28"/>
      <c r="AU54271" s="28"/>
    </row>
    <row r="54272" spans="9:47" x14ac:dyDescent="0.2">
      <c r="I54272" s="57"/>
      <c r="J54272" s="57"/>
      <c r="Y54272" s="28"/>
      <c r="Z54272" s="28"/>
      <c r="AA54272" s="28"/>
      <c r="AB54272" s="28"/>
      <c r="AC54272" s="28"/>
      <c r="AD54272" s="28"/>
      <c r="AE54272" s="28"/>
      <c r="AF54272" s="28"/>
      <c r="AG54272" s="28"/>
      <c r="AH54272" s="28"/>
      <c r="AI54272" s="28"/>
      <c r="AJ54272" s="28"/>
      <c r="AK54272" s="28"/>
      <c r="AL54272" s="28"/>
      <c r="AM54272" s="28"/>
      <c r="AN54272" s="28"/>
      <c r="AO54272" s="28"/>
      <c r="AP54272" s="28"/>
      <c r="AQ54272" s="28"/>
      <c r="AR54272" s="28"/>
      <c r="AS54272" s="28"/>
      <c r="AT54272" s="28"/>
      <c r="AU54272" s="28"/>
    </row>
    <row r="54273" spans="9:47" x14ac:dyDescent="0.2">
      <c r="I54273" s="57"/>
      <c r="J54273" s="57"/>
      <c r="Y54273" s="28"/>
      <c r="Z54273" s="28"/>
      <c r="AA54273" s="28"/>
      <c r="AB54273" s="28"/>
      <c r="AC54273" s="28"/>
      <c r="AD54273" s="28"/>
      <c r="AE54273" s="28"/>
      <c r="AF54273" s="28"/>
      <c r="AG54273" s="28"/>
      <c r="AH54273" s="28"/>
      <c r="AI54273" s="28"/>
      <c r="AJ54273" s="28"/>
      <c r="AK54273" s="28"/>
      <c r="AL54273" s="28"/>
      <c r="AM54273" s="28"/>
      <c r="AN54273" s="28"/>
      <c r="AO54273" s="28"/>
      <c r="AP54273" s="28"/>
      <c r="AQ54273" s="28"/>
      <c r="AR54273" s="28"/>
      <c r="AS54273" s="28"/>
      <c r="AT54273" s="28"/>
      <c r="AU54273" s="28"/>
    </row>
    <row r="54274" spans="9:47" x14ac:dyDescent="0.2">
      <c r="I54274" s="57"/>
      <c r="J54274" s="57"/>
      <c r="Y54274" s="28"/>
      <c r="Z54274" s="28"/>
      <c r="AA54274" s="28"/>
      <c r="AB54274" s="28"/>
      <c r="AC54274" s="28"/>
      <c r="AD54274" s="28"/>
      <c r="AE54274" s="28"/>
      <c r="AF54274" s="28"/>
      <c r="AG54274" s="28"/>
      <c r="AH54274" s="28"/>
      <c r="AI54274" s="28"/>
      <c r="AJ54274" s="28"/>
      <c r="AK54274" s="28"/>
      <c r="AL54274" s="28"/>
      <c r="AM54274" s="28"/>
      <c r="AN54274" s="28"/>
      <c r="AO54274" s="28"/>
      <c r="AP54274" s="28"/>
      <c r="AQ54274" s="28"/>
      <c r="AR54274" s="28"/>
      <c r="AS54274" s="28"/>
      <c r="AT54274" s="28"/>
      <c r="AU54274" s="28"/>
    </row>
    <row r="54275" spans="9:47" x14ac:dyDescent="0.2">
      <c r="I54275" s="57"/>
      <c r="J54275" s="57"/>
      <c r="Y54275" s="28"/>
      <c r="Z54275" s="28"/>
      <c r="AA54275" s="28"/>
      <c r="AB54275" s="28"/>
      <c r="AC54275" s="28"/>
      <c r="AD54275" s="28"/>
      <c r="AE54275" s="28"/>
      <c r="AF54275" s="28"/>
      <c r="AG54275" s="28"/>
      <c r="AH54275" s="28"/>
      <c r="AI54275" s="28"/>
      <c r="AJ54275" s="28"/>
      <c r="AK54275" s="28"/>
      <c r="AL54275" s="28"/>
      <c r="AM54275" s="28"/>
      <c r="AN54275" s="28"/>
      <c r="AO54275" s="28"/>
      <c r="AP54275" s="28"/>
      <c r="AQ54275" s="28"/>
      <c r="AR54275" s="28"/>
      <c r="AS54275" s="28"/>
      <c r="AT54275" s="28"/>
      <c r="AU54275" s="28"/>
    </row>
    <row r="54276" spans="9:47" x14ac:dyDescent="0.2">
      <c r="I54276" s="57"/>
      <c r="J54276" s="57"/>
      <c r="Y54276" s="28"/>
      <c r="Z54276" s="28"/>
      <c r="AA54276" s="28"/>
      <c r="AB54276" s="28"/>
      <c r="AC54276" s="28"/>
      <c r="AD54276" s="28"/>
      <c r="AE54276" s="28"/>
      <c r="AF54276" s="28"/>
      <c r="AG54276" s="28"/>
      <c r="AH54276" s="28"/>
      <c r="AI54276" s="28"/>
      <c r="AJ54276" s="28"/>
      <c r="AK54276" s="28"/>
      <c r="AL54276" s="28"/>
      <c r="AM54276" s="28"/>
      <c r="AN54276" s="28"/>
      <c r="AO54276" s="28"/>
      <c r="AP54276" s="28"/>
      <c r="AQ54276" s="28"/>
      <c r="AR54276" s="28"/>
      <c r="AS54276" s="28"/>
      <c r="AT54276" s="28"/>
      <c r="AU54276" s="28"/>
    </row>
    <row r="54277" spans="9:47" x14ac:dyDescent="0.2">
      <c r="I54277" s="57"/>
      <c r="J54277" s="57"/>
      <c r="Y54277" s="28"/>
      <c r="Z54277" s="28"/>
      <c r="AA54277" s="28"/>
      <c r="AB54277" s="28"/>
      <c r="AC54277" s="28"/>
      <c r="AD54277" s="28"/>
      <c r="AE54277" s="28"/>
      <c r="AF54277" s="28"/>
      <c r="AG54277" s="28"/>
      <c r="AH54277" s="28"/>
      <c r="AI54277" s="28"/>
      <c r="AJ54277" s="28"/>
      <c r="AK54277" s="28"/>
      <c r="AL54277" s="28"/>
      <c r="AM54277" s="28"/>
      <c r="AN54277" s="28"/>
      <c r="AO54277" s="28"/>
      <c r="AP54277" s="28"/>
      <c r="AQ54277" s="28"/>
      <c r="AR54277" s="28"/>
      <c r="AS54277" s="28"/>
      <c r="AT54277" s="28"/>
      <c r="AU54277" s="28"/>
    </row>
    <row r="54278" spans="9:47" x14ac:dyDescent="0.2">
      <c r="I54278" s="57"/>
      <c r="J54278" s="57"/>
      <c r="Y54278" s="28"/>
      <c r="Z54278" s="28"/>
      <c r="AA54278" s="28"/>
      <c r="AB54278" s="28"/>
      <c r="AC54278" s="28"/>
      <c r="AD54278" s="28"/>
      <c r="AE54278" s="28"/>
      <c r="AF54278" s="28"/>
      <c r="AG54278" s="28"/>
      <c r="AH54278" s="28"/>
      <c r="AI54278" s="28"/>
      <c r="AJ54278" s="28"/>
      <c r="AK54278" s="28"/>
      <c r="AL54278" s="28"/>
      <c r="AM54278" s="28"/>
      <c r="AN54278" s="28"/>
      <c r="AO54278" s="28"/>
      <c r="AP54278" s="28"/>
      <c r="AQ54278" s="28"/>
      <c r="AR54278" s="28"/>
      <c r="AS54278" s="28"/>
      <c r="AT54278" s="28"/>
      <c r="AU54278" s="28"/>
    </row>
    <row r="54279" spans="9:47" x14ac:dyDescent="0.2">
      <c r="I54279" s="57"/>
      <c r="J54279" s="57"/>
      <c r="Y54279" s="28"/>
      <c r="Z54279" s="28"/>
      <c r="AA54279" s="28"/>
      <c r="AB54279" s="28"/>
      <c r="AC54279" s="28"/>
      <c r="AD54279" s="28"/>
      <c r="AE54279" s="28"/>
      <c r="AF54279" s="28"/>
      <c r="AG54279" s="28"/>
      <c r="AH54279" s="28"/>
      <c r="AI54279" s="28"/>
      <c r="AJ54279" s="28"/>
      <c r="AK54279" s="28"/>
      <c r="AL54279" s="28"/>
      <c r="AM54279" s="28"/>
      <c r="AN54279" s="28"/>
      <c r="AO54279" s="28"/>
      <c r="AP54279" s="28"/>
      <c r="AQ54279" s="28"/>
      <c r="AR54279" s="28"/>
      <c r="AS54279" s="28"/>
      <c r="AT54279" s="28"/>
      <c r="AU54279" s="28"/>
    </row>
    <row r="54280" spans="9:47" x14ac:dyDescent="0.2">
      <c r="I54280" s="57"/>
      <c r="J54280" s="57"/>
      <c r="Y54280" s="28"/>
      <c r="Z54280" s="28"/>
      <c r="AA54280" s="28"/>
      <c r="AB54280" s="28"/>
      <c r="AC54280" s="28"/>
      <c r="AD54280" s="28"/>
      <c r="AE54280" s="28"/>
      <c r="AF54280" s="28"/>
      <c r="AG54280" s="28"/>
      <c r="AH54280" s="28"/>
      <c r="AI54280" s="28"/>
      <c r="AJ54280" s="28"/>
      <c r="AK54280" s="28"/>
      <c r="AL54280" s="28"/>
      <c r="AM54280" s="28"/>
      <c r="AN54280" s="28"/>
      <c r="AO54280" s="28"/>
      <c r="AP54280" s="28"/>
      <c r="AQ54280" s="28"/>
      <c r="AR54280" s="28"/>
      <c r="AS54280" s="28"/>
      <c r="AT54280" s="28"/>
      <c r="AU54280" s="28"/>
    </row>
    <row r="54281" spans="9:47" x14ac:dyDescent="0.2">
      <c r="I54281" s="57"/>
      <c r="J54281" s="57"/>
      <c r="Y54281" s="28"/>
      <c r="Z54281" s="28"/>
      <c r="AA54281" s="28"/>
      <c r="AB54281" s="28"/>
      <c r="AC54281" s="28"/>
      <c r="AD54281" s="28"/>
      <c r="AE54281" s="28"/>
      <c r="AF54281" s="28"/>
      <c r="AG54281" s="28"/>
      <c r="AH54281" s="28"/>
      <c r="AI54281" s="28"/>
      <c r="AJ54281" s="28"/>
      <c r="AK54281" s="28"/>
      <c r="AL54281" s="28"/>
      <c r="AM54281" s="28"/>
      <c r="AN54281" s="28"/>
      <c r="AO54281" s="28"/>
      <c r="AP54281" s="28"/>
      <c r="AQ54281" s="28"/>
      <c r="AR54281" s="28"/>
      <c r="AS54281" s="28"/>
      <c r="AT54281" s="28"/>
      <c r="AU54281" s="28"/>
    </row>
    <row r="54282" spans="9:47" x14ac:dyDescent="0.2">
      <c r="I54282" s="57"/>
      <c r="J54282" s="57"/>
      <c r="Y54282" s="28"/>
      <c r="Z54282" s="28"/>
      <c r="AA54282" s="28"/>
      <c r="AB54282" s="28"/>
      <c r="AC54282" s="28"/>
      <c r="AD54282" s="28"/>
      <c r="AE54282" s="28"/>
      <c r="AF54282" s="28"/>
      <c r="AG54282" s="28"/>
      <c r="AH54282" s="28"/>
      <c r="AI54282" s="28"/>
      <c r="AJ54282" s="28"/>
      <c r="AK54282" s="28"/>
      <c r="AL54282" s="28"/>
      <c r="AM54282" s="28"/>
      <c r="AN54282" s="28"/>
      <c r="AO54282" s="28"/>
      <c r="AP54282" s="28"/>
      <c r="AQ54282" s="28"/>
      <c r="AR54282" s="28"/>
      <c r="AS54282" s="28"/>
      <c r="AT54282" s="28"/>
      <c r="AU54282" s="28"/>
    </row>
    <row r="54283" spans="9:47" x14ac:dyDescent="0.2">
      <c r="I54283" s="57"/>
      <c r="J54283" s="57"/>
      <c r="Y54283" s="28"/>
      <c r="Z54283" s="28"/>
      <c r="AA54283" s="28"/>
      <c r="AB54283" s="28"/>
      <c r="AC54283" s="28"/>
      <c r="AD54283" s="28"/>
      <c r="AE54283" s="28"/>
      <c r="AF54283" s="28"/>
      <c r="AG54283" s="28"/>
      <c r="AH54283" s="28"/>
      <c r="AI54283" s="28"/>
      <c r="AJ54283" s="28"/>
      <c r="AK54283" s="28"/>
      <c r="AL54283" s="28"/>
      <c r="AM54283" s="28"/>
      <c r="AN54283" s="28"/>
      <c r="AO54283" s="28"/>
      <c r="AP54283" s="28"/>
      <c r="AQ54283" s="28"/>
      <c r="AR54283" s="28"/>
      <c r="AS54283" s="28"/>
      <c r="AT54283" s="28"/>
      <c r="AU54283" s="28"/>
    </row>
    <row r="54284" spans="9:47" x14ac:dyDescent="0.2">
      <c r="I54284" s="57"/>
      <c r="J54284" s="57"/>
      <c r="Y54284" s="28"/>
      <c r="Z54284" s="28"/>
      <c r="AA54284" s="28"/>
      <c r="AB54284" s="28"/>
      <c r="AC54284" s="28"/>
      <c r="AD54284" s="28"/>
      <c r="AE54284" s="28"/>
      <c r="AF54284" s="28"/>
      <c r="AG54284" s="28"/>
      <c r="AH54284" s="28"/>
      <c r="AI54284" s="28"/>
      <c r="AJ54284" s="28"/>
      <c r="AK54284" s="28"/>
      <c r="AL54284" s="28"/>
      <c r="AM54284" s="28"/>
      <c r="AN54284" s="28"/>
      <c r="AO54284" s="28"/>
      <c r="AP54284" s="28"/>
      <c r="AQ54284" s="28"/>
      <c r="AR54284" s="28"/>
      <c r="AS54284" s="28"/>
      <c r="AT54284" s="28"/>
      <c r="AU54284" s="28"/>
    </row>
    <row r="54285" spans="9:47" x14ac:dyDescent="0.2">
      <c r="I54285" s="57"/>
      <c r="J54285" s="57"/>
      <c r="Y54285" s="28"/>
      <c r="Z54285" s="28"/>
      <c r="AA54285" s="28"/>
      <c r="AB54285" s="28"/>
      <c r="AC54285" s="28"/>
      <c r="AD54285" s="28"/>
      <c r="AE54285" s="28"/>
      <c r="AF54285" s="28"/>
      <c r="AG54285" s="28"/>
      <c r="AH54285" s="28"/>
      <c r="AI54285" s="28"/>
      <c r="AJ54285" s="28"/>
      <c r="AK54285" s="28"/>
      <c r="AL54285" s="28"/>
      <c r="AM54285" s="28"/>
      <c r="AN54285" s="28"/>
      <c r="AO54285" s="28"/>
      <c r="AP54285" s="28"/>
      <c r="AQ54285" s="28"/>
      <c r="AR54285" s="28"/>
      <c r="AS54285" s="28"/>
      <c r="AT54285" s="28"/>
      <c r="AU54285" s="28"/>
    </row>
    <row r="54286" spans="9:47" x14ac:dyDescent="0.2">
      <c r="I54286" s="57"/>
      <c r="J54286" s="57"/>
      <c r="Y54286" s="28"/>
      <c r="Z54286" s="28"/>
      <c r="AA54286" s="28"/>
      <c r="AB54286" s="28"/>
      <c r="AC54286" s="28"/>
      <c r="AD54286" s="28"/>
      <c r="AE54286" s="28"/>
      <c r="AF54286" s="28"/>
      <c r="AG54286" s="28"/>
      <c r="AH54286" s="28"/>
      <c r="AI54286" s="28"/>
      <c r="AJ54286" s="28"/>
      <c r="AK54286" s="28"/>
      <c r="AL54286" s="28"/>
      <c r="AM54286" s="28"/>
      <c r="AN54286" s="28"/>
      <c r="AO54286" s="28"/>
      <c r="AP54286" s="28"/>
      <c r="AQ54286" s="28"/>
      <c r="AR54286" s="28"/>
      <c r="AS54286" s="28"/>
      <c r="AT54286" s="28"/>
      <c r="AU54286" s="28"/>
    </row>
    <row r="54287" spans="9:47" x14ac:dyDescent="0.2">
      <c r="I54287" s="57"/>
      <c r="J54287" s="57"/>
      <c r="Y54287" s="28"/>
      <c r="Z54287" s="28"/>
      <c r="AA54287" s="28"/>
      <c r="AB54287" s="28"/>
      <c r="AC54287" s="28"/>
      <c r="AD54287" s="28"/>
      <c r="AE54287" s="28"/>
      <c r="AF54287" s="28"/>
      <c r="AG54287" s="28"/>
      <c r="AH54287" s="28"/>
      <c r="AI54287" s="28"/>
      <c r="AJ54287" s="28"/>
      <c r="AK54287" s="28"/>
      <c r="AL54287" s="28"/>
      <c r="AM54287" s="28"/>
      <c r="AN54287" s="28"/>
      <c r="AO54287" s="28"/>
      <c r="AP54287" s="28"/>
      <c r="AQ54287" s="28"/>
      <c r="AR54287" s="28"/>
      <c r="AS54287" s="28"/>
      <c r="AT54287" s="28"/>
      <c r="AU54287" s="28"/>
    </row>
    <row r="54288" spans="9:47" x14ac:dyDescent="0.2">
      <c r="I54288" s="57"/>
      <c r="J54288" s="57"/>
      <c r="Y54288" s="28"/>
      <c r="Z54288" s="28"/>
      <c r="AA54288" s="28"/>
      <c r="AB54288" s="28"/>
      <c r="AC54288" s="28"/>
      <c r="AD54288" s="28"/>
      <c r="AE54288" s="28"/>
      <c r="AF54288" s="28"/>
      <c r="AG54288" s="28"/>
      <c r="AH54288" s="28"/>
      <c r="AI54288" s="28"/>
      <c r="AJ54288" s="28"/>
      <c r="AK54288" s="28"/>
      <c r="AL54288" s="28"/>
      <c r="AM54288" s="28"/>
      <c r="AN54288" s="28"/>
      <c r="AO54288" s="28"/>
      <c r="AP54288" s="28"/>
      <c r="AQ54288" s="28"/>
      <c r="AR54288" s="28"/>
      <c r="AS54288" s="28"/>
      <c r="AT54288" s="28"/>
      <c r="AU54288" s="28"/>
    </row>
    <row r="54289" spans="9:47" x14ac:dyDescent="0.2">
      <c r="I54289" s="57"/>
      <c r="J54289" s="57"/>
      <c r="Y54289" s="28"/>
      <c r="Z54289" s="28"/>
      <c r="AA54289" s="28"/>
      <c r="AB54289" s="28"/>
      <c r="AC54289" s="28"/>
      <c r="AD54289" s="28"/>
      <c r="AE54289" s="28"/>
      <c r="AF54289" s="28"/>
      <c r="AG54289" s="28"/>
      <c r="AH54289" s="28"/>
      <c r="AI54289" s="28"/>
      <c r="AJ54289" s="28"/>
      <c r="AK54289" s="28"/>
      <c r="AL54289" s="28"/>
      <c r="AM54289" s="28"/>
      <c r="AN54289" s="28"/>
      <c r="AO54289" s="28"/>
      <c r="AP54289" s="28"/>
      <c r="AQ54289" s="28"/>
      <c r="AR54289" s="28"/>
      <c r="AS54289" s="28"/>
      <c r="AT54289" s="28"/>
      <c r="AU54289" s="28"/>
    </row>
    <row r="54290" spans="9:47" x14ac:dyDescent="0.2">
      <c r="I54290" s="57"/>
      <c r="J54290" s="57"/>
      <c r="Y54290" s="28"/>
      <c r="Z54290" s="28"/>
      <c r="AA54290" s="28"/>
      <c r="AB54290" s="28"/>
      <c r="AC54290" s="28"/>
      <c r="AD54290" s="28"/>
      <c r="AE54290" s="28"/>
      <c r="AF54290" s="28"/>
      <c r="AG54290" s="28"/>
      <c r="AH54290" s="28"/>
      <c r="AI54290" s="28"/>
      <c r="AJ54290" s="28"/>
      <c r="AK54290" s="28"/>
      <c r="AL54290" s="28"/>
      <c r="AM54290" s="28"/>
      <c r="AN54290" s="28"/>
      <c r="AO54290" s="28"/>
      <c r="AP54290" s="28"/>
      <c r="AQ54290" s="28"/>
      <c r="AR54290" s="28"/>
      <c r="AS54290" s="28"/>
      <c r="AT54290" s="28"/>
      <c r="AU54290" s="28"/>
    </row>
    <row r="54291" spans="9:47" x14ac:dyDescent="0.2">
      <c r="I54291" s="57"/>
      <c r="J54291" s="57"/>
      <c r="Y54291" s="28"/>
      <c r="Z54291" s="28"/>
      <c r="AA54291" s="28"/>
      <c r="AB54291" s="28"/>
      <c r="AC54291" s="28"/>
      <c r="AD54291" s="28"/>
      <c r="AE54291" s="28"/>
      <c r="AF54291" s="28"/>
      <c r="AG54291" s="28"/>
      <c r="AH54291" s="28"/>
      <c r="AI54291" s="28"/>
      <c r="AJ54291" s="28"/>
      <c r="AK54291" s="28"/>
      <c r="AL54291" s="28"/>
      <c r="AM54291" s="28"/>
      <c r="AN54291" s="28"/>
      <c r="AO54291" s="28"/>
      <c r="AP54291" s="28"/>
      <c r="AQ54291" s="28"/>
      <c r="AR54291" s="28"/>
      <c r="AS54291" s="28"/>
      <c r="AT54291" s="28"/>
      <c r="AU54291" s="28"/>
    </row>
    <row r="54292" spans="9:47" x14ac:dyDescent="0.2">
      <c r="I54292" s="57"/>
      <c r="J54292" s="57"/>
      <c r="Y54292" s="28"/>
      <c r="Z54292" s="28"/>
      <c r="AA54292" s="28"/>
      <c r="AB54292" s="28"/>
      <c r="AC54292" s="28"/>
      <c r="AD54292" s="28"/>
      <c r="AE54292" s="28"/>
      <c r="AF54292" s="28"/>
      <c r="AG54292" s="28"/>
      <c r="AH54292" s="28"/>
      <c r="AI54292" s="28"/>
      <c r="AJ54292" s="28"/>
      <c r="AK54292" s="28"/>
      <c r="AL54292" s="28"/>
      <c r="AM54292" s="28"/>
      <c r="AN54292" s="28"/>
      <c r="AO54292" s="28"/>
      <c r="AP54292" s="28"/>
      <c r="AQ54292" s="28"/>
      <c r="AR54292" s="28"/>
      <c r="AS54292" s="28"/>
      <c r="AT54292" s="28"/>
      <c r="AU54292" s="28"/>
    </row>
    <row r="54293" spans="9:47" x14ac:dyDescent="0.2">
      <c r="I54293" s="57"/>
      <c r="J54293" s="57"/>
      <c r="Y54293" s="28"/>
      <c r="Z54293" s="28"/>
      <c r="AA54293" s="28"/>
      <c r="AB54293" s="28"/>
      <c r="AC54293" s="28"/>
      <c r="AD54293" s="28"/>
      <c r="AE54293" s="28"/>
      <c r="AF54293" s="28"/>
      <c r="AG54293" s="28"/>
      <c r="AH54293" s="28"/>
      <c r="AI54293" s="28"/>
      <c r="AJ54293" s="28"/>
      <c r="AK54293" s="28"/>
      <c r="AL54293" s="28"/>
      <c r="AM54293" s="28"/>
      <c r="AN54293" s="28"/>
      <c r="AO54293" s="28"/>
      <c r="AP54293" s="28"/>
      <c r="AQ54293" s="28"/>
      <c r="AR54293" s="28"/>
      <c r="AS54293" s="28"/>
      <c r="AT54293" s="28"/>
      <c r="AU54293" s="28"/>
    </row>
    <row r="54294" spans="9:47" x14ac:dyDescent="0.2">
      <c r="I54294" s="57"/>
      <c r="J54294" s="57"/>
      <c r="Y54294" s="28"/>
      <c r="Z54294" s="28"/>
      <c r="AA54294" s="28"/>
      <c r="AB54294" s="28"/>
      <c r="AC54294" s="28"/>
      <c r="AD54294" s="28"/>
      <c r="AE54294" s="28"/>
      <c r="AF54294" s="28"/>
      <c r="AG54294" s="28"/>
      <c r="AH54294" s="28"/>
      <c r="AI54294" s="28"/>
      <c r="AJ54294" s="28"/>
      <c r="AK54294" s="28"/>
      <c r="AL54294" s="28"/>
      <c r="AM54294" s="28"/>
      <c r="AN54294" s="28"/>
      <c r="AO54294" s="28"/>
      <c r="AP54294" s="28"/>
      <c r="AQ54294" s="28"/>
      <c r="AR54294" s="28"/>
      <c r="AS54294" s="28"/>
      <c r="AT54294" s="28"/>
      <c r="AU54294" s="28"/>
    </row>
    <row r="54295" spans="9:47" x14ac:dyDescent="0.2">
      <c r="I54295" s="57"/>
      <c r="J54295" s="57"/>
      <c r="Y54295" s="28"/>
      <c r="Z54295" s="28"/>
      <c r="AA54295" s="28"/>
      <c r="AB54295" s="28"/>
      <c r="AC54295" s="28"/>
      <c r="AD54295" s="28"/>
      <c r="AE54295" s="28"/>
      <c r="AF54295" s="28"/>
      <c r="AG54295" s="28"/>
      <c r="AH54295" s="28"/>
      <c r="AI54295" s="28"/>
      <c r="AJ54295" s="28"/>
      <c r="AK54295" s="28"/>
      <c r="AL54295" s="28"/>
      <c r="AM54295" s="28"/>
      <c r="AN54295" s="28"/>
      <c r="AO54295" s="28"/>
      <c r="AP54295" s="28"/>
      <c r="AQ54295" s="28"/>
      <c r="AR54295" s="28"/>
      <c r="AS54295" s="28"/>
      <c r="AT54295" s="28"/>
      <c r="AU54295" s="28"/>
    </row>
    <row r="54296" spans="9:47" x14ac:dyDescent="0.2">
      <c r="I54296" s="57"/>
      <c r="J54296" s="57"/>
      <c r="Y54296" s="28"/>
      <c r="Z54296" s="28"/>
      <c r="AA54296" s="28"/>
      <c r="AB54296" s="28"/>
      <c r="AC54296" s="28"/>
      <c r="AD54296" s="28"/>
      <c r="AE54296" s="28"/>
      <c r="AF54296" s="28"/>
      <c r="AG54296" s="28"/>
      <c r="AH54296" s="28"/>
      <c r="AI54296" s="28"/>
      <c r="AJ54296" s="28"/>
      <c r="AK54296" s="28"/>
      <c r="AL54296" s="28"/>
      <c r="AM54296" s="28"/>
      <c r="AN54296" s="28"/>
      <c r="AO54296" s="28"/>
      <c r="AP54296" s="28"/>
      <c r="AQ54296" s="28"/>
      <c r="AR54296" s="28"/>
      <c r="AS54296" s="28"/>
      <c r="AT54296" s="28"/>
      <c r="AU54296" s="28"/>
    </row>
    <row r="54297" spans="9:47" x14ac:dyDescent="0.2">
      <c r="I54297" s="57"/>
      <c r="J54297" s="57"/>
      <c r="Y54297" s="28"/>
      <c r="Z54297" s="28"/>
      <c r="AA54297" s="28"/>
      <c r="AB54297" s="28"/>
      <c r="AC54297" s="28"/>
      <c r="AD54297" s="28"/>
      <c r="AE54297" s="28"/>
      <c r="AF54297" s="28"/>
      <c r="AG54297" s="28"/>
      <c r="AH54297" s="28"/>
      <c r="AI54297" s="28"/>
      <c r="AJ54297" s="28"/>
      <c r="AK54297" s="28"/>
      <c r="AL54297" s="28"/>
      <c r="AM54297" s="28"/>
      <c r="AN54297" s="28"/>
      <c r="AO54297" s="28"/>
      <c r="AP54297" s="28"/>
      <c r="AQ54297" s="28"/>
      <c r="AR54297" s="28"/>
      <c r="AS54297" s="28"/>
      <c r="AT54297" s="28"/>
      <c r="AU54297" s="28"/>
    </row>
    <row r="54298" spans="9:47" x14ac:dyDescent="0.2">
      <c r="I54298" s="57"/>
      <c r="J54298" s="57"/>
      <c r="Y54298" s="28"/>
      <c r="Z54298" s="28"/>
      <c r="AA54298" s="28"/>
      <c r="AB54298" s="28"/>
      <c r="AC54298" s="28"/>
      <c r="AD54298" s="28"/>
      <c r="AE54298" s="28"/>
      <c r="AF54298" s="28"/>
      <c r="AG54298" s="28"/>
      <c r="AH54298" s="28"/>
      <c r="AI54298" s="28"/>
      <c r="AJ54298" s="28"/>
      <c r="AK54298" s="28"/>
      <c r="AL54298" s="28"/>
      <c r="AM54298" s="28"/>
      <c r="AN54298" s="28"/>
      <c r="AO54298" s="28"/>
      <c r="AP54298" s="28"/>
      <c r="AQ54298" s="28"/>
      <c r="AR54298" s="28"/>
      <c r="AS54298" s="28"/>
      <c r="AT54298" s="28"/>
      <c r="AU54298" s="28"/>
    </row>
    <row r="54299" spans="9:47" x14ac:dyDescent="0.2">
      <c r="I54299" s="57"/>
      <c r="J54299" s="57"/>
      <c r="Y54299" s="28"/>
      <c r="Z54299" s="28"/>
      <c r="AA54299" s="28"/>
      <c r="AB54299" s="28"/>
      <c r="AC54299" s="28"/>
      <c r="AD54299" s="28"/>
      <c r="AE54299" s="28"/>
      <c r="AF54299" s="28"/>
      <c r="AG54299" s="28"/>
      <c r="AH54299" s="28"/>
      <c r="AI54299" s="28"/>
      <c r="AJ54299" s="28"/>
      <c r="AK54299" s="28"/>
      <c r="AL54299" s="28"/>
      <c r="AM54299" s="28"/>
      <c r="AN54299" s="28"/>
      <c r="AO54299" s="28"/>
      <c r="AP54299" s="28"/>
      <c r="AQ54299" s="28"/>
      <c r="AR54299" s="28"/>
      <c r="AS54299" s="28"/>
      <c r="AT54299" s="28"/>
      <c r="AU54299" s="28"/>
    </row>
    <row r="54300" spans="9:47" x14ac:dyDescent="0.2">
      <c r="I54300" s="57"/>
      <c r="J54300" s="57"/>
      <c r="Y54300" s="28"/>
      <c r="Z54300" s="28"/>
      <c r="AA54300" s="28"/>
      <c r="AB54300" s="28"/>
      <c r="AC54300" s="28"/>
      <c r="AD54300" s="28"/>
      <c r="AE54300" s="28"/>
      <c r="AF54300" s="28"/>
      <c r="AG54300" s="28"/>
      <c r="AH54300" s="28"/>
      <c r="AI54300" s="28"/>
      <c r="AJ54300" s="28"/>
      <c r="AK54300" s="28"/>
      <c r="AL54300" s="28"/>
      <c r="AM54300" s="28"/>
      <c r="AN54300" s="28"/>
      <c r="AO54300" s="28"/>
      <c r="AP54300" s="28"/>
      <c r="AQ54300" s="28"/>
      <c r="AR54300" s="28"/>
      <c r="AS54300" s="28"/>
      <c r="AT54300" s="28"/>
      <c r="AU54300" s="28"/>
    </row>
    <row r="54301" spans="9:47" x14ac:dyDescent="0.2">
      <c r="I54301" s="57"/>
      <c r="J54301" s="57"/>
      <c r="Y54301" s="28"/>
      <c r="Z54301" s="28"/>
      <c r="AA54301" s="28"/>
      <c r="AB54301" s="28"/>
      <c r="AC54301" s="28"/>
      <c r="AD54301" s="28"/>
      <c r="AE54301" s="28"/>
      <c r="AF54301" s="28"/>
      <c r="AG54301" s="28"/>
      <c r="AH54301" s="28"/>
      <c r="AI54301" s="28"/>
      <c r="AJ54301" s="28"/>
      <c r="AK54301" s="28"/>
      <c r="AL54301" s="28"/>
      <c r="AM54301" s="28"/>
      <c r="AN54301" s="28"/>
      <c r="AO54301" s="28"/>
      <c r="AP54301" s="28"/>
      <c r="AQ54301" s="28"/>
      <c r="AR54301" s="28"/>
      <c r="AS54301" s="28"/>
      <c r="AT54301" s="28"/>
      <c r="AU54301" s="28"/>
    </row>
    <row r="54302" spans="9:47" x14ac:dyDescent="0.2">
      <c r="I54302" s="57"/>
      <c r="J54302" s="57"/>
      <c r="Y54302" s="28"/>
      <c r="Z54302" s="28"/>
      <c r="AA54302" s="28"/>
      <c r="AB54302" s="28"/>
      <c r="AC54302" s="28"/>
      <c r="AD54302" s="28"/>
      <c r="AE54302" s="28"/>
      <c r="AF54302" s="28"/>
      <c r="AG54302" s="28"/>
      <c r="AH54302" s="28"/>
      <c r="AI54302" s="28"/>
      <c r="AJ54302" s="28"/>
      <c r="AK54302" s="28"/>
      <c r="AL54302" s="28"/>
      <c r="AM54302" s="28"/>
      <c r="AN54302" s="28"/>
      <c r="AO54302" s="28"/>
      <c r="AP54302" s="28"/>
      <c r="AQ54302" s="28"/>
      <c r="AR54302" s="28"/>
      <c r="AS54302" s="28"/>
      <c r="AT54302" s="28"/>
      <c r="AU54302" s="28"/>
    </row>
    <row r="54303" spans="9:47" x14ac:dyDescent="0.2">
      <c r="I54303" s="57"/>
      <c r="J54303" s="57"/>
      <c r="Y54303" s="28"/>
      <c r="Z54303" s="28"/>
      <c r="AA54303" s="28"/>
      <c r="AB54303" s="28"/>
      <c r="AC54303" s="28"/>
      <c r="AD54303" s="28"/>
      <c r="AE54303" s="28"/>
      <c r="AF54303" s="28"/>
      <c r="AG54303" s="28"/>
      <c r="AH54303" s="28"/>
      <c r="AI54303" s="28"/>
      <c r="AJ54303" s="28"/>
      <c r="AK54303" s="28"/>
      <c r="AL54303" s="28"/>
      <c r="AM54303" s="28"/>
      <c r="AN54303" s="28"/>
      <c r="AO54303" s="28"/>
      <c r="AP54303" s="28"/>
      <c r="AQ54303" s="28"/>
      <c r="AR54303" s="28"/>
      <c r="AS54303" s="28"/>
      <c r="AT54303" s="28"/>
      <c r="AU54303" s="28"/>
    </row>
    <row r="54304" spans="9:47" x14ac:dyDescent="0.2">
      <c r="I54304" s="57"/>
      <c r="J54304" s="57"/>
      <c r="Y54304" s="28"/>
      <c r="Z54304" s="28"/>
      <c r="AA54304" s="28"/>
      <c r="AB54304" s="28"/>
      <c r="AC54304" s="28"/>
      <c r="AD54304" s="28"/>
      <c r="AE54304" s="28"/>
      <c r="AF54304" s="28"/>
      <c r="AG54304" s="28"/>
      <c r="AH54304" s="28"/>
      <c r="AI54304" s="28"/>
      <c r="AJ54304" s="28"/>
      <c r="AK54304" s="28"/>
      <c r="AL54304" s="28"/>
      <c r="AM54304" s="28"/>
      <c r="AN54304" s="28"/>
      <c r="AO54304" s="28"/>
      <c r="AP54304" s="28"/>
      <c r="AQ54304" s="28"/>
      <c r="AR54304" s="28"/>
      <c r="AS54304" s="28"/>
      <c r="AT54304" s="28"/>
      <c r="AU54304" s="28"/>
    </row>
    <row r="54305" spans="9:47" x14ac:dyDescent="0.2">
      <c r="I54305" s="57"/>
      <c r="J54305" s="57"/>
      <c r="Y54305" s="28"/>
      <c r="Z54305" s="28"/>
      <c r="AA54305" s="28"/>
      <c r="AB54305" s="28"/>
      <c r="AC54305" s="28"/>
      <c r="AD54305" s="28"/>
      <c r="AE54305" s="28"/>
      <c r="AF54305" s="28"/>
      <c r="AG54305" s="28"/>
      <c r="AH54305" s="28"/>
      <c r="AI54305" s="28"/>
      <c r="AJ54305" s="28"/>
      <c r="AK54305" s="28"/>
      <c r="AL54305" s="28"/>
      <c r="AM54305" s="28"/>
      <c r="AN54305" s="28"/>
      <c r="AO54305" s="28"/>
      <c r="AP54305" s="28"/>
      <c r="AQ54305" s="28"/>
      <c r="AR54305" s="28"/>
      <c r="AS54305" s="28"/>
      <c r="AT54305" s="28"/>
      <c r="AU54305" s="28"/>
    </row>
    <row r="54306" spans="9:47" x14ac:dyDescent="0.2">
      <c r="I54306" s="57"/>
      <c r="J54306" s="57"/>
      <c r="Y54306" s="28"/>
      <c r="Z54306" s="28"/>
      <c r="AA54306" s="28"/>
      <c r="AB54306" s="28"/>
      <c r="AC54306" s="28"/>
      <c r="AD54306" s="28"/>
      <c r="AE54306" s="28"/>
      <c r="AF54306" s="28"/>
      <c r="AG54306" s="28"/>
      <c r="AH54306" s="28"/>
      <c r="AI54306" s="28"/>
      <c r="AJ54306" s="28"/>
      <c r="AK54306" s="28"/>
      <c r="AL54306" s="28"/>
      <c r="AM54306" s="28"/>
      <c r="AN54306" s="28"/>
      <c r="AO54306" s="28"/>
      <c r="AP54306" s="28"/>
      <c r="AQ54306" s="28"/>
      <c r="AR54306" s="28"/>
      <c r="AS54306" s="28"/>
      <c r="AT54306" s="28"/>
      <c r="AU54306" s="28"/>
    </row>
    <row r="54307" spans="9:47" x14ac:dyDescent="0.2">
      <c r="I54307" s="57"/>
      <c r="J54307" s="57"/>
      <c r="Y54307" s="28"/>
      <c r="Z54307" s="28"/>
      <c r="AA54307" s="28"/>
      <c r="AB54307" s="28"/>
      <c r="AC54307" s="28"/>
      <c r="AD54307" s="28"/>
      <c r="AE54307" s="28"/>
      <c r="AF54307" s="28"/>
      <c r="AG54307" s="28"/>
      <c r="AH54307" s="28"/>
      <c r="AI54307" s="28"/>
      <c r="AJ54307" s="28"/>
      <c r="AK54307" s="28"/>
      <c r="AL54307" s="28"/>
      <c r="AM54307" s="28"/>
      <c r="AN54307" s="28"/>
      <c r="AO54307" s="28"/>
      <c r="AP54307" s="28"/>
      <c r="AQ54307" s="28"/>
      <c r="AR54307" s="28"/>
      <c r="AS54307" s="28"/>
      <c r="AT54307" s="28"/>
      <c r="AU54307" s="28"/>
    </row>
    <row r="54308" spans="9:47" x14ac:dyDescent="0.2">
      <c r="I54308" s="57"/>
      <c r="J54308" s="57"/>
      <c r="Y54308" s="28"/>
      <c r="Z54308" s="28"/>
      <c r="AA54308" s="28"/>
      <c r="AB54308" s="28"/>
      <c r="AC54308" s="28"/>
      <c r="AD54308" s="28"/>
      <c r="AE54308" s="28"/>
      <c r="AF54308" s="28"/>
      <c r="AG54308" s="28"/>
      <c r="AH54308" s="28"/>
      <c r="AI54308" s="28"/>
      <c r="AJ54308" s="28"/>
      <c r="AK54308" s="28"/>
      <c r="AL54308" s="28"/>
      <c r="AM54308" s="28"/>
      <c r="AN54308" s="28"/>
      <c r="AO54308" s="28"/>
      <c r="AP54308" s="28"/>
      <c r="AQ54308" s="28"/>
      <c r="AR54308" s="28"/>
      <c r="AS54308" s="28"/>
      <c r="AT54308" s="28"/>
      <c r="AU54308" s="28"/>
    </row>
    <row r="54309" spans="9:47" x14ac:dyDescent="0.2">
      <c r="I54309" s="57"/>
      <c r="J54309" s="57"/>
      <c r="Y54309" s="28"/>
      <c r="Z54309" s="28"/>
      <c r="AA54309" s="28"/>
      <c r="AB54309" s="28"/>
      <c r="AC54309" s="28"/>
      <c r="AD54309" s="28"/>
      <c r="AE54309" s="28"/>
      <c r="AF54309" s="28"/>
      <c r="AG54309" s="28"/>
      <c r="AH54309" s="28"/>
      <c r="AI54309" s="28"/>
      <c r="AJ54309" s="28"/>
      <c r="AK54309" s="28"/>
      <c r="AL54309" s="28"/>
      <c r="AM54309" s="28"/>
      <c r="AN54309" s="28"/>
      <c r="AO54309" s="28"/>
      <c r="AP54309" s="28"/>
      <c r="AQ54309" s="28"/>
      <c r="AR54309" s="28"/>
      <c r="AS54309" s="28"/>
      <c r="AT54309" s="28"/>
      <c r="AU54309" s="28"/>
    </row>
    <row r="54310" spans="9:47" x14ac:dyDescent="0.2">
      <c r="I54310" s="57"/>
      <c r="J54310" s="57"/>
      <c r="Y54310" s="28"/>
      <c r="Z54310" s="28"/>
      <c r="AA54310" s="28"/>
      <c r="AB54310" s="28"/>
      <c r="AC54310" s="28"/>
      <c r="AD54310" s="28"/>
      <c r="AE54310" s="28"/>
      <c r="AF54310" s="28"/>
      <c r="AG54310" s="28"/>
      <c r="AH54310" s="28"/>
      <c r="AI54310" s="28"/>
      <c r="AJ54310" s="28"/>
      <c r="AK54310" s="28"/>
      <c r="AL54310" s="28"/>
      <c r="AM54310" s="28"/>
      <c r="AN54310" s="28"/>
      <c r="AO54310" s="28"/>
      <c r="AP54310" s="28"/>
      <c r="AQ54310" s="28"/>
      <c r="AR54310" s="28"/>
      <c r="AS54310" s="28"/>
      <c r="AT54310" s="28"/>
      <c r="AU54310" s="28"/>
    </row>
    <row r="54311" spans="9:47" x14ac:dyDescent="0.2">
      <c r="I54311" s="57"/>
      <c r="J54311" s="57"/>
      <c r="Y54311" s="28"/>
      <c r="Z54311" s="28"/>
      <c r="AA54311" s="28"/>
      <c r="AB54311" s="28"/>
      <c r="AC54311" s="28"/>
      <c r="AD54311" s="28"/>
      <c r="AE54311" s="28"/>
      <c r="AF54311" s="28"/>
      <c r="AG54311" s="28"/>
      <c r="AH54311" s="28"/>
      <c r="AI54311" s="28"/>
      <c r="AJ54311" s="28"/>
      <c r="AK54311" s="28"/>
      <c r="AL54311" s="28"/>
      <c r="AM54311" s="28"/>
      <c r="AN54311" s="28"/>
      <c r="AO54311" s="28"/>
      <c r="AP54311" s="28"/>
      <c r="AQ54311" s="28"/>
      <c r="AR54311" s="28"/>
      <c r="AS54311" s="28"/>
      <c r="AT54311" s="28"/>
      <c r="AU54311" s="28"/>
    </row>
    <row r="54312" spans="9:47" x14ac:dyDescent="0.2">
      <c r="I54312" s="57"/>
      <c r="J54312" s="57"/>
      <c r="Y54312" s="28"/>
      <c r="Z54312" s="28"/>
      <c r="AA54312" s="28"/>
      <c r="AB54312" s="28"/>
      <c r="AC54312" s="28"/>
      <c r="AD54312" s="28"/>
      <c r="AE54312" s="28"/>
      <c r="AF54312" s="28"/>
      <c r="AG54312" s="28"/>
      <c r="AH54312" s="28"/>
      <c r="AI54312" s="28"/>
      <c r="AJ54312" s="28"/>
      <c r="AK54312" s="28"/>
      <c r="AL54312" s="28"/>
      <c r="AM54312" s="28"/>
      <c r="AN54312" s="28"/>
      <c r="AO54312" s="28"/>
      <c r="AP54312" s="28"/>
      <c r="AQ54312" s="28"/>
      <c r="AR54312" s="28"/>
      <c r="AS54312" s="28"/>
      <c r="AT54312" s="28"/>
      <c r="AU54312" s="28"/>
    </row>
    <row r="54313" spans="9:47" x14ac:dyDescent="0.2">
      <c r="I54313" s="57"/>
      <c r="J54313" s="57"/>
      <c r="Y54313" s="28"/>
      <c r="Z54313" s="28"/>
      <c r="AA54313" s="28"/>
      <c r="AB54313" s="28"/>
      <c r="AC54313" s="28"/>
      <c r="AD54313" s="28"/>
      <c r="AE54313" s="28"/>
      <c r="AF54313" s="28"/>
      <c r="AG54313" s="28"/>
      <c r="AH54313" s="28"/>
      <c r="AI54313" s="28"/>
      <c r="AJ54313" s="28"/>
      <c r="AK54313" s="28"/>
      <c r="AL54313" s="28"/>
      <c r="AM54313" s="28"/>
      <c r="AN54313" s="28"/>
      <c r="AO54313" s="28"/>
      <c r="AP54313" s="28"/>
      <c r="AQ54313" s="28"/>
      <c r="AR54313" s="28"/>
      <c r="AS54313" s="28"/>
      <c r="AT54313" s="28"/>
      <c r="AU54313" s="28"/>
    </row>
    <row r="54314" spans="9:47" x14ac:dyDescent="0.2">
      <c r="I54314" s="57"/>
      <c r="J54314" s="57"/>
      <c r="Y54314" s="28"/>
      <c r="Z54314" s="28"/>
      <c r="AA54314" s="28"/>
      <c r="AB54314" s="28"/>
      <c r="AC54314" s="28"/>
      <c r="AD54314" s="28"/>
      <c r="AE54314" s="28"/>
      <c r="AF54314" s="28"/>
      <c r="AG54314" s="28"/>
      <c r="AH54314" s="28"/>
      <c r="AI54314" s="28"/>
      <c r="AJ54314" s="28"/>
      <c r="AK54314" s="28"/>
      <c r="AL54314" s="28"/>
      <c r="AM54314" s="28"/>
      <c r="AN54314" s="28"/>
      <c r="AO54314" s="28"/>
      <c r="AP54314" s="28"/>
      <c r="AQ54314" s="28"/>
      <c r="AR54314" s="28"/>
      <c r="AS54314" s="28"/>
      <c r="AT54314" s="28"/>
      <c r="AU54314" s="28"/>
    </row>
    <row r="54315" spans="9:47" x14ac:dyDescent="0.2">
      <c r="I54315" s="57"/>
      <c r="J54315" s="57"/>
      <c r="Y54315" s="28"/>
      <c r="Z54315" s="28"/>
      <c r="AA54315" s="28"/>
      <c r="AB54315" s="28"/>
      <c r="AC54315" s="28"/>
      <c r="AD54315" s="28"/>
      <c r="AE54315" s="28"/>
      <c r="AF54315" s="28"/>
      <c r="AG54315" s="28"/>
      <c r="AH54315" s="28"/>
      <c r="AI54315" s="28"/>
      <c r="AJ54315" s="28"/>
      <c r="AK54315" s="28"/>
      <c r="AL54315" s="28"/>
      <c r="AM54315" s="28"/>
      <c r="AN54315" s="28"/>
      <c r="AO54315" s="28"/>
      <c r="AP54315" s="28"/>
      <c r="AQ54315" s="28"/>
      <c r="AR54315" s="28"/>
      <c r="AS54315" s="28"/>
      <c r="AT54315" s="28"/>
      <c r="AU54315" s="28"/>
    </row>
    <row r="54316" spans="9:47" x14ac:dyDescent="0.2">
      <c r="I54316" s="57"/>
      <c r="J54316" s="57"/>
      <c r="Y54316" s="28"/>
      <c r="Z54316" s="28"/>
      <c r="AA54316" s="28"/>
      <c r="AB54316" s="28"/>
      <c r="AC54316" s="28"/>
      <c r="AD54316" s="28"/>
      <c r="AE54316" s="28"/>
      <c r="AF54316" s="28"/>
      <c r="AG54316" s="28"/>
      <c r="AH54316" s="28"/>
      <c r="AI54316" s="28"/>
      <c r="AJ54316" s="28"/>
      <c r="AK54316" s="28"/>
      <c r="AL54316" s="28"/>
      <c r="AM54316" s="28"/>
      <c r="AN54316" s="28"/>
      <c r="AO54316" s="28"/>
      <c r="AP54316" s="28"/>
      <c r="AQ54316" s="28"/>
      <c r="AR54316" s="28"/>
      <c r="AS54316" s="28"/>
      <c r="AT54316" s="28"/>
      <c r="AU54316" s="28"/>
    </row>
    <row r="54317" spans="9:47" x14ac:dyDescent="0.2">
      <c r="I54317" s="57"/>
      <c r="J54317" s="57"/>
      <c r="Y54317" s="28"/>
      <c r="Z54317" s="28"/>
      <c r="AA54317" s="28"/>
      <c r="AB54317" s="28"/>
      <c r="AC54317" s="28"/>
      <c r="AD54317" s="28"/>
      <c r="AE54317" s="28"/>
      <c r="AF54317" s="28"/>
      <c r="AG54317" s="28"/>
      <c r="AH54317" s="28"/>
      <c r="AI54317" s="28"/>
      <c r="AJ54317" s="28"/>
      <c r="AK54317" s="28"/>
      <c r="AL54317" s="28"/>
      <c r="AM54317" s="28"/>
      <c r="AN54317" s="28"/>
      <c r="AO54317" s="28"/>
      <c r="AP54317" s="28"/>
      <c r="AQ54317" s="28"/>
      <c r="AR54317" s="28"/>
      <c r="AS54317" s="28"/>
      <c r="AT54317" s="28"/>
      <c r="AU54317" s="28"/>
    </row>
    <row r="54318" spans="9:47" x14ac:dyDescent="0.2">
      <c r="I54318" s="57"/>
      <c r="J54318" s="57"/>
      <c r="Y54318" s="28"/>
      <c r="Z54318" s="28"/>
      <c r="AA54318" s="28"/>
      <c r="AB54318" s="28"/>
      <c r="AC54318" s="28"/>
      <c r="AD54318" s="28"/>
      <c r="AE54318" s="28"/>
      <c r="AF54318" s="28"/>
      <c r="AG54318" s="28"/>
      <c r="AH54318" s="28"/>
      <c r="AI54318" s="28"/>
      <c r="AJ54318" s="28"/>
      <c r="AK54318" s="28"/>
      <c r="AL54318" s="28"/>
      <c r="AM54318" s="28"/>
      <c r="AN54318" s="28"/>
      <c r="AO54318" s="28"/>
      <c r="AP54318" s="28"/>
      <c r="AQ54318" s="28"/>
      <c r="AR54318" s="28"/>
      <c r="AS54318" s="28"/>
      <c r="AT54318" s="28"/>
      <c r="AU54318" s="28"/>
    </row>
    <row r="54319" spans="9:47" x14ac:dyDescent="0.2">
      <c r="I54319" s="57"/>
      <c r="J54319" s="57"/>
      <c r="Y54319" s="28"/>
      <c r="Z54319" s="28"/>
      <c r="AA54319" s="28"/>
      <c r="AB54319" s="28"/>
      <c r="AC54319" s="28"/>
      <c r="AD54319" s="28"/>
      <c r="AE54319" s="28"/>
      <c r="AF54319" s="28"/>
      <c r="AG54319" s="28"/>
      <c r="AH54319" s="28"/>
      <c r="AI54319" s="28"/>
      <c r="AJ54319" s="28"/>
      <c r="AK54319" s="28"/>
      <c r="AL54319" s="28"/>
      <c r="AM54319" s="28"/>
      <c r="AN54319" s="28"/>
      <c r="AO54319" s="28"/>
      <c r="AP54319" s="28"/>
      <c r="AQ54319" s="28"/>
      <c r="AR54319" s="28"/>
      <c r="AS54319" s="28"/>
      <c r="AT54319" s="28"/>
      <c r="AU54319" s="28"/>
    </row>
    <row r="54320" spans="9:47" x14ac:dyDescent="0.2">
      <c r="I54320" s="57"/>
      <c r="J54320" s="57"/>
      <c r="Y54320" s="28"/>
      <c r="Z54320" s="28"/>
      <c r="AA54320" s="28"/>
      <c r="AB54320" s="28"/>
      <c r="AC54320" s="28"/>
      <c r="AD54320" s="28"/>
      <c r="AE54320" s="28"/>
      <c r="AF54320" s="28"/>
      <c r="AG54320" s="28"/>
      <c r="AH54320" s="28"/>
      <c r="AI54320" s="28"/>
      <c r="AJ54320" s="28"/>
      <c r="AK54320" s="28"/>
      <c r="AL54320" s="28"/>
      <c r="AM54320" s="28"/>
      <c r="AN54320" s="28"/>
      <c r="AO54320" s="28"/>
      <c r="AP54320" s="28"/>
      <c r="AQ54320" s="28"/>
      <c r="AR54320" s="28"/>
      <c r="AS54320" s="28"/>
      <c r="AT54320" s="28"/>
      <c r="AU54320" s="28"/>
    </row>
    <row r="54321" spans="9:47" x14ac:dyDescent="0.2">
      <c r="I54321" s="57"/>
      <c r="J54321" s="57"/>
      <c r="Y54321" s="28"/>
      <c r="Z54321" s="28"/>
      <c r="AA54321" s="28"/>
      <c r="AB54321" s="28"/>
      <c r="AC54321" s="28"/>
      <c r="AD54321" s="28"/>
      <c r="AE54321" s="28"/>
      <c r="AF54321" s="28"/>
      <c r="AG54321" s="28"/>
      <c r="AH54321" s="28"/>
      <c r="AI54321" s="28"/>
      <c r="AJ54321" s="28"/>
      <c r="AK54321" s="28"/>
      <c r="AL54321" s="28"/>
      <c r="AM54321" s="28"/>
      <c r="AN54321" s="28"/>
      <c r="AO54321" s="28"/>
      <c r="AP54321" s="28"/>
      <c r="AQ54321" s="28"/>
      <c r="AR54321" s="28"/>
      <c r="AS54321" s="28"/>
      <c r="AT54321" s="28"/>
      <c r="AU54321" s="28"/>
    </row>
    <row r="54322" spans="9:47" x14ac:dyDescent="0.2">
      <c r="I54322" s="57"/>
      <c r="J54322" s="57"/>
      <c r="Y54322" s="28"/>
      <c r="Z54322" s="28"/>
      <c r="AA54322" s="28"/>
      <c r="AB54322" s="28"/>
      <c r="AC54322" s="28"/>
      <c r="AD54322" s="28"/>
      <c r="AE54322" s="28"/>
      <c r="AF54322" s="28"/>
      <c r="AG54322" s="28"/>
      <c r="AH54322" s="28"/>
      <c r="AI54322" s="28"/>
      <c r="AJ54322" s="28"/>
      <c r="AK54322" s="28"/>
      <c r="AL54322" s="28"/>
      <c r="AM54322" s="28"/>
      <c r="AN54322" s="28"/>
      <c r="AO54322" s="28"/>
      <c r="AP54322" s="28"/>
      <c r="AQ54322" s="28"/>
      <c r="AR54322" s="28"/>
      <c r="AS54322" s="28"/>
      <c r="AT54322" s="28"/>
      <c r="AU54322" s="28"/>
    </row>
    <row r="54323" spans="9:47" x14ac:dyDescent="0.2">
      <c r="I54323" s="57"/>
      <c r="J54323" s="57"/>
      <c r="Y54323" s="28"/>
      <c r="Z54323" s="28"/>
      <c r="AA54323" s="28"/>
      <c r="AB54323" s="28"/>
      <c r="AC54323" s="28"/>
      <c r="AD54323" s="28"/>
      <c r="AE54323" s="28"/>
      <c r="AF54323" s="28"/>
      <c r="AG54323" s="28"/>
      <c r="AH54323" s="28"/>
      <c r="AI54323" s="28"/>
      <c r="AJ54323" s="28"/>
      <c r="AK54323" s="28"/>
      <c r="AL54323" s="28"/>
      <c r="AM54323" s="28"/>
      <c r="AN54323" s="28"/>
      <c r="AO54323" s="28"/>
      <c r="AP54323" s="28"/>
      <c r="AQ54323" s="28"/>
      <c r="AR54323" s="28"/>
      <c r="AS54323" s="28"/>
      <c r="AT54323" s="28"/>
      <c r="AU54323" s="28"/>
    </row>
    <row r="54324" spans="9:47" x14ac:dyDescent="0.2">
      <c r="I54324" s="57"/>
      <c r="J54324" s="57"/>
      <c r="Y54324" s="28"/>
      <c r="Z54324" s="28"/>
      <c r="AA54324" s="28"/>
      <c r="AB54324" s="28"/>
      <c r="AC54324" s="28"/>
      <c r="AD54324" s="28"/>
      <c r="AE54324" s="28"/>
      <c r="AF54324" s="28"/>
      <c r="AG54324" s="28"/>
      <c r="AH54324" s="28"/>
      <c r="AI54324" s="28"/>
      <c r="AJ54324" s="28"/>
      <c r="AK54324" s="28"/>
      <c r="AL54324" s="28"/>
      <c r="AM54324" s="28"/>
      <c r="AN54324" s="28"/>
      <c r="AO54324" s="28"/>
      <c r="AP54324" s="28"/>
      <c r="AQ54324" s="28"/>
      <c r="AR54324" s="28"/>
      <c r="AS54324" s="28"/>
      <c r="AT54324" s="28"/>
      <c r="AU54324" s="28"/>
    </row>
    <row r="54325" spans="9:47" x14ac:dyDescent="0.2">
      <c r="I54325" s="57"/>
      <c r="J54325" s="57"/>
      <c r="Y54325" s="28"/>
      <c r="Z54325" s="28"/>
      <c r="AA54325" s="28"/>
      <c r="AB54325" s="28"/>
      <c r="AC54325" s="28"/>
      <c r="AD54325" s="28"/>
      <c r="AE54325" s="28"/>
      <c r="AF54325" s="28"/>
      <c r="AG54325" s="28"/>
      <c r="AH54325" s="28"/>
      <c r="AI54325" s="28"/>
      <c r="AJ54325" s="28"/>
      <c r="AK54325" s="28"/>
      <c r="AL54325" s="28"/>
      <c r="AM54325" s="28"/>
      <c r="AN54325" s="28"/>
      <c r="AO54325" s="28"/>
      <c r="AP54325" s="28"/>
      <c r="AQ54325" s="28"/>
      <c r="AR54325" s="28"/>
      <c r="AS54325" s="28"/>
      <c r="AT54325" s="28"/>
      <c r="AU54325" s="28"/>
    </row>
    <row r="54326" spans="9:47" x14ac:dyDescent="0.2">
      <c r="I54326" s="57"/>
      <c r="J54326" s="57"/>
      <c r="Y54326" s="28"/>
      <c r="Z54326" s="28"/>
      <c r="AA54326" s="28"/>
      <c r="AB54326" s="28"/>
      <c r="AC54326" s="28"/>
      <c r="AD54326" s="28"/>
      <c r="AE54326" s="28"/>
      <c r="AF54326" s="28"/>
      <c r="AG54326" s="28"/>
      <c r="AH54326" s="28"/>
      <c r="AI54326" s="28"/>
      <c r="AJ54326" s="28"/>
      <c r="AK54326" s="28"/>
      <c r="AL54326" s="28"/>
      <c r="AM54326" s="28"/>
      <c r="AN54326" s="28"/>
      <c r="AO54326" s="28"/>
      <c r="AP54326" s="28"/>
      <c r="AQ54326" s="28"/>
      <c r="AR54326" s="28"/>
      <c r="AS54326" s="28"/>
      <c r="AT54326" s="28"/>
      <c r="AU54326" s="28"/>
    </row>
    <row r="54327" spans="9:47" x14ac:dyDescent="0.2">
      <c r="I54327" s="57"/>
      <c r="J54327" s="57"/>
      <c r="Y54327" s="28"/>
      <c r="Z54327" s="28"/>
      <c r="AA54327" s="28"/>
      <c r="AB54327" s="28"/>
      <c r="AC54327" s="28"/>
      <c r="AD54327" s="28"/>
      <c r="AE54327" s="28"/>
      <c r="AF54327" s="28"/>
      <c r="AG54327" s="28"/>
      <c r="AH54327" s="28"/>
      <c r="AI54327" s="28"/>
      <c r="AJ54327" s="28"/>
      <c r="AK54327" s="28"/>
      <c r="AL54327" s="28"/>
      <c r="AM54327" s="28"/>
      <c r="AN54327" s="28"/>
      <c r="AO54327" s="28"/>
      <c r="AP54327" s="28"/>
      <c r="AQ54327" s="28"/>
      <c r="AR54327" s="28"/>
      <c r="AS54327" s="28"/>
      <c r="AT54327" s="28"/>
      <c r="AU54327" s="28"/>
    </row>
    <row r="54328" spans="9:47" x14ac:dyDescent="0.2">
      <c r="I54328" s="57"/>
      <c r="J54328" s="57"/>
      <c r="Y54328" s="28"/>
      <c r="Z54328" s="28"/>
      <c r="AA54328" s="28"/>
      <c r="AB54328" s="28"/>
      <c r="AC54328" s="28"/>
      <c r="AD54328" s="28"/>
      <c r="AE54328" s="28"/>
      <c r="AF54328" s="28"/>
      <c r="AG54328" s="28"/>
      <c r="AH54328" s="28"/>
      <c r="AI54328" s="28"/>
      <c r="AJ54328" s="28"/>
      <c r="AK54328" s="28"/>
      <c r="AL54328" s="28"/>
      <c r="AM54328" s="28"/>
      <c r="AN54328" s="28"/>
      <c r="AO54328" s="28"/>
      <c r="AP54328" s="28"/>
      <c r="AQ54328" s="28"/>
      <c r="AR54328" s="28"/>
      <c r="AS54328" s="28"/>
      <c r="AT54328" s="28"/>
      <c r="AU54328" s="28"/>
    </row>
    <row r="54329" spans="9:47" x14ac:dyDescent="0.2">
      <c r="I54329" s="57"/>
      <c r="J54329" s="57"/>
      <c r="Y54329" s="28"/>
      <c r="Z54329" s="28"/>
      <c r="AA54329" s="28"/>
      <c r="AB54329" s="28"/>
      <c r="AC54329" s="28"/>
      <c r="AD54329" s="28"/>
      <c r="AE54329" s="28"/>
      <c r="AF54329" s="28"/>
      <c r="AG54329" s="28"/>
      <c r="AH54329" s="28"/>
      <c r="AI54329" s="28"/>
      <c r="AJ54329" s="28"/>
      <c r="AK54329" s="28"/>
      <c r="AL54329" s="28"/>
      <c r="AM54329" s="28"/>
      <c r="AN54329" s="28"/>
      <c r="AO54329" s="28"/>
      <c r="AP54329" s="28"/>
      <c r="AQ54329" s="28"/>
      <c r="AR54329" s="28"/>
      <c r="AS54329" s="28"/>
      <c r="AT54329" s="28"/>
      <c r="AU54329" s="28"/>
    </row>
    <row r="54330" spans="9:47" x14ac:dyDescent="0.2">
      <c r="I54330" s="57"/>
      <c r="J54330" s="57"/>
      <c r="Y54330" s="28"/>
      <c r="Z54330" s="28"/>
      <c r="AA54330" s="28"/>
      <c r="AB54330" s="28"/>
      <c r="AC54330" s="28"/>
      <c r="AD54330" s="28"/>
      <c r="AE54330" s="28"/>
      <c r="AF54330" s="28"/>
      <c r="AG54330" s="28"/>
      <c r="AH54330" s="28"/>
      <c r="AI54330" s="28"/>
      <c r="AJ54330" s="28"/>
      <c r="AK54330" s="28"/>
      <c r="AL54330" s="28"/>
      <c r="AM54330" s="28"/>
      <c r="AN54330" s="28"/>
      <c r="AO54330" s="28"/>
      <c r="AP54330" s="28"/>
      <c r="AQ54330" s="28"/>
      <c r="AR54330" s="28"/>
      <c r="AS54330" s="28"/>
      <c r="AT54330" s="28"/>
      <c r="AU54330" s="28"/>
    </row>
    <row r="54331" spans="9:47" x14ac:dyDescent="0.2">
      <c r="I54331" s="57"/>
      <c r="J54331" s="57"/>
      <c r="Y54331" s="28"/>
      <c r="Z54331" s="28"/>
      <c r="AA54331" s="28"/>
      <c r="AB54331" s="28"/>
      <c r="AC54331" s="28"/>
      <c r="AD54331" s="28"/>
      <c r="AE54331" s="28"/>
      <c r="AF54331" s="28"/>
      <c r="AG54331" s="28"/>
      <c r="AH54331" s="28"/>
      <c r="AI54331" s="28"/>
      <c r="AJ54331" s="28"/>
      <c r="AK54331" s="28"/>
      <c r="AL54331" s="28"/>
      <c r="AM54331" s="28"/>
      <c r="AN54331" s="28"/>
      <c r="AO54331" s="28"/>
      <c r="AP54331" s="28"/>
      <c r="AQ54331" s="28"/>
      <c r="AR54331" s="28"/>
      <c r="AS54331" s="28"/>
      <c r="AT54331" s="28"/>
      <c r="AU54331" s="28"/>
    </row>
    <row r="54332" spans="9:47" x14ac:dyDescent="0.2">
      <c r="I54332" s="57"/>
      <c r="J54332" s="57"/>
      <c r="Y54332" s="28"/>
      <c r="Z54332" s="28"/>
      <c r="AA54332" s="28"/>
      <c r="AB54332" s="28"/>
      <c r="AC54332" s="28"/>
      <c r="AD54332" s="28"/>
      <c r="AE54332" s="28"/>
      <c r="AF54332" s="28"/>
      <c r="AG54332" s="28"/>
      <c r="AH54332" s="28"/>
      <c r="AI54332" s="28"/>
      <c r="AJ54332" s="28"/>
      <c r="AK54332" s="28"/>
      <c r="AL54332" s="28"/>
      <c r="AM54332" s="28"/>
      <c r="AN54332" s="28"/>
      <c r="AO54332" s="28"/>
      <c r="AP54332" s="28"/>
      <c r="AQ54332" s="28"/>
      <c r="AR54332" s="28"/>
      <c r="AS54332" s="28"/>
      <c r="AT54332" s="28"/>
      <c r="AU54332" s="28"/>
    </row>
    <row r="54333" spans="9:47" x14ac:dyDescent="0.2">
      <c r="I54333" s="57"/>
      <c r="J54333" s="57"/>
      <c r="Y54333" s="28"/>
      <c r="Z54333" s="28"/>
      <c r="AA54333" s="28"/>
      <c r="AB54333" s="28"/>
      <c r="AC54333" s="28"/>
      <c r="AD54333" s="28"/>
      <c r="AE54333" s="28"/>
      <c r="AF54333" s="28"/>
      <c r="AG54333" s="28"/>
      <c r="AH54333" s="28"/>
      <c r="AI54333" s="28"/>
      <c r="AJ54333" s="28"/>
      <c r="AK54333" s="28"/>
      <c r="AL54333" s="28"/>
      <c r="AM54333" s="28"/>
      <c r="AN54333" s="28"/>
      <c r="AO54333" s="28"/>
      <c r="AP54333" s="28"/>
      <c r="AQ54333" s="28"/>
      <c r="AR54333" s="28"/>
      <c r="AS54333" s="28"/>
      <c r="AT54333" s="28"/>
      <c r="AU54333" s="28"/>
    </row>
    <row r="54334" spans="9:47" x14ac:dyDescent="0.2">
      <c r="I54334" s="57"/>
      <c r="J54334" s="57"/>
      <c r="Y54334" s="28"/>
      <c r="Z54334" s="28"/>
      <c r="AA54334" s="28"/>
      <c r="AB54334" s="28"/>
      <c r="AC54334" s="28"/>
      <c r="AD54334" s="28"/>
      <c r="AE54334" s="28"/>
      <c r="AF54334" s="28"/>
      <c r="AG54334" s="28"/>
      <c r="AH54334" s="28"/>
      <c r="AI54334" s="28"/>
      <c r="AJ54334" s="28"/>
      <c r="AK54334" s="28"/>
      <c r="AL54334" s="28"/>
      <c r="AM54334" s="28"/>
      <c r="AN54334" s="28"/>
      <c r="AO54334" s="28"/>
      <c r="AP54334" s="28"/>
      <c r="AQ54334" s="28"/>
      <c r="AR54334" s="28"/>
      <c r="AS54334" s="28"/>
      <c r="AT54334" s="28"/>
      <c r="AU54334" s="28"/>
    </row>
    <row r="54335" spans="9:47" x14ac:dyDescent="0.2">
      <c r="I54335" s="57"/>
      <c r="J54335" s="57"/>
      <c r="Y54335" s="28"/>
      <c r="Z54335" s="28"/>
      <c r="AA54335" s="28"/>
      <c r="AB54335" s="28"/>
      <c r="AC54335" s="28"/>
      <c r="AD54335" s="28"/>
      <c r="AE54335" s="28"/>
      <c r="AF54335" s="28"/>
      <c r="AG54335" s="28"/>
      <c r="AH54335" s="28"/>
      <c r="AI54335" s="28"/>
      <c r="AJ54335" s="28"/>
      <c r="AK54335" s="28"/>
      <c r="AL54335" s="28"/>
      <c r="AM54335" s="28"/>
      <c r="AN54335" s="28"/>
      <c r="AO54335" s="28"/>
      <c r="AP54335" s="28"/>
      <c r="AQ54335" s="28"/>
      <c r="AR54335" s="28"/>
      <c r="AS54335" s="28"/>
      <c r="AT54335" s="28"/>
      <c r="AU54335" s="28"/>
    </row>
    <row r="54336" spans="9:47" x14ac:dyDescent="0.2">
      <c r="I54336" s="57"/>
      <c r="J54336" s="57"/>
      <c r="Y54336" s="28"/>
      <c r="Z54336" s="28"/>
      <c r="AA54336" s="28"/>
      <c r="AB54336" s="28"/>
      <c r="AC54336" s="28"/>
      <c r="AD54336" s="28"/>
      <c r="AE54336" s="28"/>
      <c r="AF54336" s="28"/>
      <c r="AG54336" s="28"/>
      <c r="AH54336" s="28"/>
      <c r="AI54336" s="28"/>
      <c r="AJ54336" s="28"/>
      <c r="AK54336" s="28"/>
      <c r="AL54336" s="28"/>
      <c r="AM54336" s="28"/>
      <c r="AN54336" s="28"/>
      <c r="AO54336" s="28"/>
      <c r="AP54336" s="28"/>
      <c r="AQ54336" s="28"/>
      <c r="AR54336" s="28"/>
      <c r="AS54336" s="28"/>
      <c r="AT54336" s="28"/>
      <c r="AU54336" s="28"/>
    </row>
    <row r="54337" spans="9:47" x14ac:dyDescent="0.2">
      <c r="I54337" s="57"/>
      <c r="J54337" s="57"/>
      <c r="Y54337" s="28"/>
      <c r="Z54337" s="28"/>
      <c r="AA54337" s="28"/>
      <c r="AB54337" s="28"/>
      <c r="AC54337" s="28"/>
      <c r="AD54337" s="28"/>
      <c r="AE54337" s="28"/>
      <c r="AF54337" s="28"/>
      <c r="AG54337" s="28"/>
      <c r="AH54337" s="28"/>
      <c r="AI54337" s="28"/>
      <c r="AJ54337" s="28"/>
      <c r="AK54337" s="28"/>
      <c r="AL54337" s="28"/>
      <c r="AM54337" s="28"/>
      <c r="AN54337" s="28"/>
      <c r="AO54337" s="28"/>
      <c r="AP54337" s="28"/>
      <c r="AQ54337" s="28"/>
      <c r="AR54337" s="28"/>
      <c r="AS54337" s="28"/>
      <c r="AT54337" s="28"/>
      <c r="AU54337" s="28"/>
    </row>
    <row r="54338" spans="9:47" x14ac:dyDescent="0.2">
      <c r="I54338" s="57"/>
      <c r="J54338" s="57"/>
      <c r="Y54338" s="28"/>
      <c r="Z54338" s="28"/>
      <c r="AA54338" s="28"/>
      <c r="AB54338" s="28"/>
      <c r="AC54338" s="28"/>
      <c r="AD54338" s="28"/>
      <c r="AE54338" s="28"/>
      <c r="AF54338" s="28"/>
      <c r="AG54338" s="28"/>
      <c r="AH54338" s="28"/>
      <c r="AI54338" s="28"/>
      <c r="AJ54338" s="28"/>
      <c r="AK54338" s="28"/>
      <c r="AL54338" s="28"/>
      <c r="AM54338" s="28"/>
      <c r="AN54338" s="28"/>
      <c r="AO54338" s="28"/>
      <c r="AP54338" s="28"/>
      <c r="AQ54338" s="28"/>
      <c r="AR54338" s="28"/>
      <c r="AS54338" s="28"/>
      <c r="AT54338" s="28"/>
      <c r="AU54338" s="28"/>
    </row>
    <row r="54339" spans="9:47" x14ac:dyDescent="0.2">
      <c r="I54339" s="57"/>
      <c r="J54339" s="57"/>
      <c r="Y54339" s="28"/>
      <c r="Z54339" s="28"/>
      <c r="AA54339" s="28"/>
      <c r="AB54339" s="28"/>
      <c r="AC54339" s="28"/>
      <c r="AD54339" s="28"/>
      <c r="AE54339" s="28"/>
      <c r="AF54339" s="28"/>
      <c r="AG54339" s="28"/>
      <c r="AH54339" s="28"/>
      <c r="AI54339" s="28"/>
      <c r="AJ54339" s="28"/>
      <c r="AK54339" s="28"/>
      <c r="AL54339" s="28"/>
      <c r="AM54339" s="28"/>
      <c r="AN54339" s="28"/>
      <c r="AO54339" s="28"/>
      <c r="AP54339" s="28"/>
      <c r="AQ54339" s="28"/>
      <c r="AR54339" s="28"/>
      <c r="AS54339" s="28"/>
      <c r="AT54339" s="28"/>
      <c r="AU54339" s="28"/>
    </row>
    <row r="54340" spans="9:47" x14ac:dyDescent="0.2">
      <c r="I54340" s="57"/>
      <c r="J54340" s="57"/>
      <c r="Y54340" s="28"/>
      <c r="Z54340" s="28"/>
      <c r="AA54340" s="28"/>
      <c r="AB54340" s="28"/>
      <c r="AC54340" s="28"/>
      <c r="AD54340" s="28"/>
      <c r="AE54340" s="28"/>
      <c r="AF54340" s="28"/>
      <c r="AG54340" s="28"/>
      <c r="AH54340" s="28"/>
      <c r="AI54340" s="28"/>
      <c r="AJ54340" s="28"/>
      <c r="AK54340" s="28"/>
      <c r="AL54340" s="28"/>
      <c r="AM54340" s="28"/>
      <c r="AN54340" s="28"/>
      <c r="AO54340" s="28"/>
      <c r="AP54340" s="28"/>
      <c r="AQ54340" s="28"/>
      <c r="AR54340" s="28"/>
      <c r="AS54340" s="28"/>
      <c r="AT54340" s="28"/>
      <c r="AU54340" s="28"/>
    </row>
    <row r="54341" spans="9:47" x14ac:dyDescent="0.2">
      <c r="I54341" s="57"/>
      <c r="J54341" s="57"/>
      <c r="Y54341" s="28"/>
      <c r="Z54341" s="28"/>
      <c r="AA54341" s="28"/>
      <c r="AB54341" s="28"/>
      <c r="AC54341" s="28"/>
      <c r="AD54341" s="28"/>
      <c r="AE54341" s="28"/>
      <c r="AF54341" s="28"/>
      <c r="AG54341" s="28"/>
      <c r="AH54341" s="28"/>
      <c r="AI54341" s="28"/>
      <c r="AJ54341" s="28"/>
      <c r="AK54341" s="28"/>
      <c r="AL54341" s="28"/>
      <c r="AM54341" s="28"/>
      <c r="AN54341" s="28"/>
      <c r="AO54341" s="28"/>
      <c r="AP54341" s="28"/>
      <c r="AQ54341" s="28"/>
      <c r="AR54341" s="28"/>
      <c r="AS54341" s="28"/>
      <c r="AT54341" s="28"/>
      <c r="AU54341" s="28"/>
    </row>
    <row r="54342" spans="9:47" x14ac:dyDescent="0.2">
      <c r="I54342" s="57"/>
      <c r="J54342" s="57"/>
      <c r="Y54342" s="28"/>
      <c r="Z54342" s="28"/>
      <c r="AA54342" s="28"/>
      <c r="AB54342" s="28"/>
      <c r="AC54342" s="28"/>
      <c r="AD54342" s="28"/>
      <c r="AE54342" s="28"/>
      <c r="AF54342" s="28"/>
      <c r="AG54342" s="28"/>
      <c r="AH54342" s="28"/>
      <c r="AI54342" s="28"/>
      <c r="AJ54342" s="28"/>
      <c r="AK54342" s="28"/>
      <c r="AL54342" s="28"/>
      <c r="AM54342" s="28"/>
      <c r="AN54342" s="28"/>
      <c r="AO54342" s="28"/>
      <c r="AP54342" s="28"/>
      <c r="AQ54342" s="28"/>
      <c r="AR54342" s="28"/>
      <c r="AS54342" s="28"/>
      <c r="AT54342" s="28"/>
      <c r="AU54342" s="28"/>
    </row>
    <row r="54343" spans="9:47" x14ac:dyDescent="0.2">
      <c r="I54343" s="57"/>
      <c r="J54343" s="57"/>
      <c r="Y54343" s="28"/>
      <c r="Z54343" s="28"/>
      <c r="AA54343" s="28"/>
      <c r="AB54343" s="28"/>
      <c r="AC54343" s="28"/>
      <c r="AD54343" s="28"/>
      <c r="AE54343" s="28"/>
      <c r="AF54343" s="28"/>
      <c r="AG54343" s="28"/>
      <c r="AH54343" s="28"/>
      <c r="AI54343" s="28"/>
      <c r="AJ54343" s="28"/>
      <c r="AK54343" s="28"/>
      <c r="AL54343" s="28"/>
      <c r="AM54343" s="28"/>
      <c r="AN54343" s="28"/>
      <c r="AO54343" s="28"/>
      <c r="AP54343" s="28"/>
      <c r="AQ54343" s="28"/>
      <c r="AR54343" s="28"/>
      <c r="AS54343" s="28"/>
      <c r="AT54343" s="28"/>
      <c r="AU54343" s="28"/>
    </row>
    <row r="54344" spans="9:47" x14ac:dyDescent="0.2">
      <c r="I54344" s="57"/>
      <c r="J54344" s="57"/>
      <c r="Y54344" s="28"/>
      <c r="Z54344" s="28"/>
      <c r="AA54344" s="28"/>
      <c r="AB54344" s="28"/>
      <c r="AC54344" s="28"/>
      <c r="AD54344" s="28"/>
      <c r="AE54344" s="28"/>
      <c r="AF54344" s="28"/>
      <c r="AG54344" s="28"/>
      <c r="AH54344" s="28"/>
      <c r="AI54344" s="28"/>
      <c r="AJ54344" s="28"/>
      <c r="AK54344" s="28"/>
      <c r="AL54344" s="28"/>
      <c r="AM54344" s="28"/>
      <c r="AN54344" s="28"/>
      <c r="AO54344" s="28"/>
      <c r="AP54344" s="28"/>
      <c r="AQ54344" s="28"/>
      <c r="AR54344" s="28"/>
      <c r="AS54344" s="28"/>
      <c r="AT54344" s="28"/>
      <c r="AU54344" s="28"/>
    </row>
    <row r="54345" spans="9:47" x14ac:dyDescent="0.2">
      <c r="I54345" s="57"/>
      <c r="J54345" s="57"/>
      <c r="Y54345" s="28"/>
      <c r="Z54345" s="28"/>
      <c r="AA54345" s="28"/>
      <c r="AB54345" s="28"/>
      <c r="AC54345" s="28"/>
      <c r="AD54345" s="28"/>
      <c r="AE54345" s="28"/>
      <c r="AF54345" s="28"/>
      <c r="AG54345" s="28"/>
      <c r="AH54345" s="28"/>
      <c r="AI54345" s="28"/>
      <c r="AJ54345" s="28"/>
      <c r="AK54345" s="28"/>
      <c r="AL54345" s="28"/>
      <c r="AM54345" s="28"/>
      <c r="AN54345" s="28"/>
      <c r="AO54345" s="28"/>
      <c r="AP54345" s="28"/>
      <c r="AQ54345" s="28"/>
      <c r="AR54345" s="28"/>
      <c r="AS54345" s="28"/>
      <c r="AT54345" s="28"/>
      <c r="AU54345" s="28"/>
    </row>
    <row r="54346" spans="9:47" x14ac:dyDescent="0.2">
      <c r="I54346" s="57"/>
      <c r="J54346" s="57"/>
      <c r="Y54346" s="28"/>
      <c r="Z54346" s="28"/>
      <c r="AA54346" s="28"/>
      <c r="AB54346" s="28"/>
      <c r="AC54346" s="28"/>
      <c r="AD54346" s="28"/>
      <c r="AE54346" s="28"/>
      <c r="AF54346" s="28"/>
      <c r="AG54346" s="28"/>
      <c r="AH54346" s="28"/>
      <c r="AI54346" s="28"/>
      <c r="AJ54346" s="28"/>
      <c r="AK54346" s="28"/>
      <c r="AL54346" s="28"/>
      <c r="AM54346" s="28"/>
      <c r="AN54346" s="28"/>
      <c r="AO54346" s="28"/>
      <c r="AP54346" s="28"/>
      <c r="AQ54346" s="28"/>
      <c r="AR54346" s="28"/>
      <c r="AS54346" s="28"/>
      <c r="AT54346" s="28"/>
      <c r="AU54346" s="28"/>
    </row>
    <row r="54347" spans="9:47" x14ac:dyDescent="0.2">
      <c r="I54347" s="57"/>
      <c r="J54347" s="57"/>
      <c r="Y54347" s="28"/>
      <c r="Z54347" s="28"/>
      <c r="AA54347" s="28"/>
      <c r="AB54347" s="28"/>
      <c r="AC54347" s="28"/>
      <c r="AD54347" s="28"/>
      <c r="AE54347" s="28"/>
      <c r="AF54347" s="28"/>
      <c r="AG54347" s="28"/>
      <c r="AH54347" s="28"/>
      <c r="AI54347" s="28"/>
      <c r="AJ54347" s="28"/>
      <c r="AK54347" s="28"/>
      <c r="AL54347" s="28"/>
      <c r="AM54347" s="28"/>
      <c r="AN54347" s="28"/>
      <c r="AO54347" s="28"/>
      <c r="AP54347" s="28"/>
      <c r="AQ54347" s="28"/>
      <c r="AR54347" s="28"/>
      <c r="AS54347" s="28"/>
      <c r="AT54347" s="28"/>
      <c r="AU54347" s="28"/>
    </row>
    <row r="54348" spans="9:47" x14ac:dyDescent="0.2">
      <c r="I54348" s="57"/>
      <c r="J54348" s="57"/>
      <c r="Y54348" s="28"/>
      <c r="Z54348" s="28"/>
      <c r="AA54348" s="28"/>
      <c r="AB54348" s="28"/>
      <c r="AC54348" s="28"/>
      <c r="AD54348" s="28"/>
      <c r="AE54348" s="28"/>
      <c r="AF54348" s="28"/>
      <c r="AG54348" s="28"/>
      <c r="AH54348" s="28"/>
      <c r="AI54348" s="28"/>
      <c r="AJ54348" s="28"/>
      <c r="AK54348" s="28"/>
      <c r="AL54348" s="28"/>
      <c r="AM54348" s="28"/>
      <c r="AN54348" s="28"/>
      <c r="AO54348" s="28"/>
      <c r="AP54348" s="28"/>
      <c r="AQ54348" s="28"/>
      <c r="AR54348" s="28"/>
      <c r="AS54348" s="28"/>
      <c r="AT54348" s="28"/>
      <c r="AU54348" s="28"/>
    </row>
    <row r="54349" spans="9:47" x14ac:dyDescent="0.2">
      <c r="I54349" s="57"/>
      <c r="J54349" s="57"/>
      <c r="Y54349" s="28"/>
      <c r="Z54349" s="28"/>
      <c r="AA54349" s="28"/>
      <c r="AB54349" s="28"/>
      <c r="AC54349" s="28"/>
      <c r="AD54349" s="28"/>
      <c r="AE54349" s="28"/>
      <c r="AF54349" s="28"/>
      <c r="AG54349" s="28"/>
      <c r="AH54349" s="28"/>
      <c r="AI54349" s="28"/>
      <c r="AJ54349" s="28"/>
      <c r="AK54349" s="28"/>
      <c r="AL54349" s="28"/>
      <c r="AM54349" s="28"/>
      <c r="AN54349" s="28"/>
      <c r="AO54349" s="28"/>
      <c r="AP54349" s="28"/>
      <c r="AQ54349" s="28"/>
      <c r="AR54349" s="28"/>
      <c r="AS54349" s="28"/>
      <c r="AT54349" s="28"/>
      <c r="AU54349" s="28"/>
    </row>
    <row r="54350" spans="9:47" x14ac:dyDescent="0.2">
      <c r="I54350" s="57"/>
      <c r="J54350" s="57"/>
      <c r="Y54350" s="28"/>
      <c r="Z54350" s="28"/>
      <c r="AA54350" s="28"/>
      <c r="AB54350" s="28"/>
      <c r="AC54350" s="28"/>
      <c r="AD54350" s="28"/>
      <c r="AE54350" s="28"/>
      <c r="AF54350" s="28"/>
      <c r="AG54350" s="28"/>
      <c r="AH54350" s="28"/>
      <c r="AI54350" s="28"/>
      <c r="AJ54350" s="28"/>
      <c r="AK54350" s="28"/>
      <c r="AL54350" s="28"/>
      <c r="AM54350" s="28"/>
      <c r="AN54350" s="28"/>
      <c r="AO54350" s="28"/>
      <c r="AP54350" s="28"/>
      <c r="AQ54350" s="28"/>
      <c r="AR54350" s="28"/>
      <c r="AS54350" s="28"/>
      <c r="AT54350" s="28"/>
      <c r="AU54350" s="28"/>
    </row>
    <row r="54351" spans="9:47" x14ac:dyDescent="0.2">
      <c r="I54351" s="57"/>
      <c r="J54351" s="57"/>
      <c r="Y54351" s="28"/>
      <c r="Z54351" s="28"/>
      <c r="AA54351" s="28"/>
      <c r="AB54351" s="28"/>
      <c r="AC54351" s="28"/>
      <c r="AD54351" s="28"/>
      <c r="AE54351" s="28"/>
      <c r="AF54351" s="28"/>
      <c r="AG54351" s="28"/>
      <c r="AH54351" s="28"/>
      <c r="AI54351" s="28"/>
      <c r="AJ54351" s="28"/>
      <c r="AK54351" s="28"/>
      <c r="AL54351" s="28"/>
      <c r="AM54351" s="28"/>
      <c r="AN54351" s="28"/>
      <c r="AO54351" s="28"/>
      <c r="AP54351" s="28"/>
      <c r="AQ54351" s="28"/>
      <c r="AR54351" s="28"/>
      <c r="AS54351" s="28"/>
      <c r="AT54351" s="28"/>
      <c r="AU54351" s="28"/>
    </row>
    <row r="54352" spans="9:47" x14ac:dyDescent="0.2">
      <c r="I54352" s="57"/>
      <c r="J54352" s="57"/>
      <c r="Y54352" s="28"/>
      <c r="Z54352" s="28"/>
      <c r="AA54352" s="28"/>
      <c r="AB54352" s="28"/>
      <c r="AC54352" s="28"/>
      <c r="AD54352" s="28"/>
      <c r="AE54352" s="28"/>
      <c r="AF54352" s="28"/>
      <c r="AG54352" s="28"/>
      <c r="AH54352" s="28"/>
      <c r="AI54352" s="28"/>
      <c r="AJ54352" s="28"/>
      <c r="AK54352" s="28"/>
      <c r="AL54352" s="28"/>
      <c r="AM54352" s="28"/>
      <c r="AN54352" s="28"/>
      <c r="AO54352" s="28"/>
      <c r="AP54352" s="28"/>
      <c r="AQ54352" s="28"/>
      <c r="AR54352" s="28"/>
      <c r="AS54352" s="28"/>
      <c r="AT54352" s="28"/>
      <c r="AU54352" s="28"/>
    </row>
    <row r="54353" spans="9:47" x14ac:dyDescent="0.2">
      <c r="I54353" s="57"/>
      <c r="J54353" s="57"/>
      <c r="Y54353" s="28"/>
      <c r="Z54353" s="28"/>
      <c r="AA54353" s="28"/>
      <c r="AB54353" s="28"/>
      <c r="AC54353" s="28"/>
      <c r="AD54353" s="28"/>
      <c r="AE54353" s="28"/>
      <c r="AF54353" s="28"/>
      <c r="AG54353" s="28"/>
      <c r="AH54353" s="28"/>
      <c r="AI54353" s="28"/>
      <c r="AJ54353" s="28"/>
      <c r="AK54353" s="28"/>
      <c r="AL54353" s="28"/>
      <c r="AM54353" s="28"/>
      <c r="AN54353" s="28"/>
      <c r="AO54353" s="28"/>
      <c r="AP54353" s="28"/>
      <c r="AQ54353" s="28"/>
      <c r="AR54353" s="28"/>
      <c r="AS54353" s="28"/>
      <c r="AT54353" s="28"/>
      <c r="AU54353" s="28"/>
    </row>
    <row r="54354" spans="9:47" x14ac:dyDescent="0.2">
      <c r="I54354" s="57"/>
      <c r="J54354" s="57"/>
      <c r="Y54354" s="28"/>
      <c r="Z54354" s="28"/>
      <c r="AA54354" s="28"/>
      <c r="AB54354" s="28"/>
      <c r="AC54354" s="28"/>
      <c r="AD54354" s="28"/>
      <c r="AE54354" s="28"/>
      <c r="AF54354" s="28"/>
      <c r="AG54354" s="28"/>
      <c r="AH54354" s="28"/>
      <c r="AI54354" s="28"/>
      <c r="AJ54354" s="28"/>
      <c r="AK54354" s="28"/>
      <c r="AL54354" s="28"/>
      <c r="AM54354" s="28"/>
      <c r="AN54354" s="28"/>
      <c r="AO54354" s="28"/>
      <c r="AP54354" s="28"/>
      <c r="AQ54354" s="28"/>
      <c r="AR54354" s="28"/>
      <c r="AS54354" s="28"/>
      <c r="AT54354" s="28"/>
      <c r="AU54354" s="28"/>
    </row>
    <row r="54355" spans="9:47" x14ac:dyDescent="0.2">
      <c r="I54355" s="57"/>
      <c r="J54355" s="57"/>
      <c r="Y54355" s="28"/>
      <c r="Z54355" s="28"/>
      <c r="AA54355" s="28"/>
      <c r="AB54355" s="28"/>
      <c r="AC54355" s="28"/>
      <c r="AD54355" s="28"/>
      <c r="AE54355" s="28"/>
      <c r="AF54355" s="28"/>
      <c r="AG54355" s="28"/>
      <c r="AH54355" s="28"/>
      <c r="AI54355" s="28"/>
      <c r="AJ54355" s="28"/>
      <c r="AK54355" s="28"/>
      <c r="AL54355" s="28"/>
      <c r="AM54355" s="28"/>
      <c r="AN54355" s="28"/>
      <c r="AO54355" s="28"/>
      <c r="AP54355" s="28"/>
      <c r="AQ54355" s="28"/>
      <c r="AR54355" s="28"/>
      <c r="AS54355" s="28"/>
      <c r="AT54355" s="28"/>
      <c r="AU54355" s="28"/>
    </row>
    <row r="54356" spans="9:47" x14ac:dyDescent="0.2">
      <c r="I54356" s="57"/>
      <c r="J54356" s="57"/>
      <c r="Y54356" s="28"/>
      <c r="Z54356" s="28"/>
      <c r="AA54356" s="28"/>
      <c r="AB54356" s="28"/>
      <c r="AC54356" s="28"/>
      <c r="AD54356" s="28"/>
      <c r="AE54356" s="28"/>
      <c r="AF54356" s="28"/>
      <c r="AG54356" s="28"/>
      <c r="AH54356" s="28"/>
      <c r="AI54356" s="28"/>
      <c r="AJ54356" s="28"/>
      <c r="AK54356" s="28"/>
      <c r="AL54356" s="28"/>
      <c r="AM54356" s="28"/>
      <c r="AN54356" s="28"/>
      <c r="AO54356" s="28"/>
      <c r="AP54356" s="28"/>
      <c r="AQ54356" s="28"/>
      <c r="AR54356" s="28"/>
      <c r="AS54356" s="28"/>
      <c r="AT54356" s="28"/>
      <c r="AU54356" s="28"/>
    </row>
    <row r="54357" spans="9:47" x14ac:dyDescent="0.2">
      <c r="I54357" s="57"/>
      <c r="J54357" s="57"/>
      <c r="Y54357" s="28"/>
      <c r="Z54357" s="28"/>
      <c r="AA54357" s="28"/>
      <c r="AB54357" s="28"/>
      <c r="AC54357" s="28"/>
      <c r="AD54357" s="28"/>
      <c r="AE54357" s="28"/>
      <c r="AF54357" s="28"/>
      <c r="AG54357" s="28"/>
      <c r="AH54357" s="28"/>
      <c r="AI54357" s="28"/>
      <c r="AJ54357" s="28"/>
      <c r="AK54357" s="28"/>
      <c r="AL54357" s="28"/>
      <c r="AM54357" s="28"/>
      <c r="AN54357" s="28"/>
      <c r="AO54357" s="28"/>
      <c r="AP54357" s="28"/>
      <c r="AQ54357" s="28"/>
      <c r="AR54357" s="28"/>
      <c r="AS54357" s="28"/>
      <c r="AT54357" s="28"/>
      <c r="AU54357" s="28"/>
    </row>
    <row r="54358" spans="9:47" x14ac:dyDescent="0.2">
      <c r="I54358" s="57"/>
      <c r="J54358" s="57"/>
      <c r="Y54358" s="28"/>
      <c r="Z54358" s="28"/>
      <c r="AA54358" s="28"/>
      <c r="AB54358" s="28"/>
      <c r="AC54358" s="28"/>
      <c r="AD54358" s="28"/>
      <c r="AE54358" s="28"/>
      <c r="AF54358" s="28"/>
      <c r="AG54358" s="28"/>
      <c r="AH54358" s="28"/>
      <c r="AI54358" s="28"/>
      <c r="AJ54358" s="28"/>
      <c r="AK54358" s="28"/>
      <c r="AL54358" s="28"/>
      <c r="AM54358" s="28"/>
      <c r="AN54358" s="28"/>
      <c r="AO54358" s="28"/>
      <c r="AP54358" s="28"/>
      <c r="AQ54358" s="28"/>
      <c r="AR54358" s="28"/>
      <c r="AS54358" s="28"/>
      <c r="AT54358" s="28"/>
      <c r="AU54358" s="28"/>
    </row>
    <row r="54359" spans="9:47" x14ac:dyDescent="0.2">
      <c r="I54359" s="57"/>
      <c r="J54359" s="57"/>
      <c r="Y54359" s="28"/>
      <c r="Z54359" s="28"/>
      <c r="AA54359" s="28"/>
      <c r="AB54359" s="28"/>
      <c r="AC54359" s="28"/>
      <c r="AD54359" s="28"/>
      <c r="AE54359" s="28"/>
      <c r="AF54359" s="28"/>
      <c r="AG54359" s="28"/>
      <c r="AH54359" s="28"/>
      <c r="AI54359" s="28"/>
      <c r="AJ54359" s="28"/>
      <c r="AK54359" s="28"/>
      <c r="AL54359" s="28"/>
      <c r="AM54359" s="28"/>
      <c r="AN54359" s="28"/>
      <c r="AO54359" s="28"/>
      <c r="AP54359" s="28"/>
      <c r="AQ54359" s="28"/>
      <c r="AR54359" s="28"/>
      <c r="AS54359" s="28"/>
      <c r="AT54359" s="28"/>
      <c r="AU54359" s="28"/>
    </row>
    <row r="54360" spans="9:47" x14ac:dyDescent="0.2">
      <c r="I54360" s="57"/>
      <c r="J54360" s="57"/>
      <c r="Y54360" s="28"/>
      <c r="Z54360" s="28"/>
      <c r="AA54360" s="28"/>
      <c r="AB54360" s="28"/>
      <c r="AC54360" s="28"/>
      <c r="AD54360" s="28"/>
      <c r="AE54360" s="28"/>
      <c r="AF54360" s="28"/>
      <c r="AG54360" s="28"/>
      <c r="AH54360" s="28"/>
      <c r="AI54360" s="28"/>
      <c r="AJ54360" s="28"/>
      <c r="AK54360" s="28"/>
      <c r="AL54360" s="28"/>
      <c r="AM54360" s="28"/>
      <c r="AN54360" s="28"/>
      <c r="AO54360" s="28"/>
      <c r="AP54360" s="28"/>
      <c r="AQ54360" s="28"/>
      <c r="AR54360" s="28"/>
      <c r="AS54360" s="28"/>
      <c r="AT54360" s="28"/>
      <c r="AU54360" s="28"/>
    </row>
    <row r="54361" spans="9:47" x14ac:dyDescent="0.2">
      <c r="I54361" s="57"/>
      <c r="J54361" s="57"/>
      <c r="Y54361" s="28"/>
      <c r="Z54361" s="28"/>
      <c r="AA54361" s="28"/>
      <c r="AB54361" s="28"/>
      <c r="AC54361" s="28"/>
      <c r="AD54361" s="28"/>
      <c r="AE54361" s="28"/>
      <c r="AF54361" s="28"/>
      <c r="AG54361" s="28"/>
      <c r="AH54361" s="28"/>
      <c r="AI54361" s="28"/>
      <c r="AJ54361" s="28"/>
      <c r="AK54361" s="28"/>
      <c r="AL54361" s="28"/>
      <c r="AM54361" s="28"/>
      <c r="AN54361" s="28"/>
      <c r="AO54361" s="28"/>
      <c r="AP54361" s="28"/>
      <c r="AQ54361" s="28"/>
      <c r="AR54361" s="28"/>
      <c r="AS54361" s="28"/>
      <c r="AT54361" s="28"/>
      <c r="AU54361" s="28"/>
    </row>
    <row r="54362" spans="9:47" x14ac:dyDescent="0.2">
      <c r="I54362" s="57"/>
      <c r="J54362" s="57"/>
      <c r="Y54362" s="28"/>
      <c r="Z54362" s="28"/>
      <c r="AA54362" s="28"/>
      <c r="AB54362" s="28"/>
      <c r="AC54362" s="28"/>
      <c r="AD54362" s="28"/>
      <c r="AE54362" s="28"/>
      <c r="AF54362" s="28"/>
      <c r="AG54362" s="28"/>
      <c r="AH54362" s="28"/>
      <c r="AI54362" s="28"/>
      <c r="AJ54362" s="28"/>
      <c r="AK54362" s="28"/>
      <c r="AL54362" s="28"/>
      <c r="AM54362" s="28"/>
      <c r="AN54362" s="28"/>
      <c r="AO54362" s="28"/>
      <c r="AP54362" s="28"/>
      <c r="AQ54362" s="28"/>
      <c r="AR54362" s="28"/>
      <c r="AS54362" s="28"/>
      <c r="AT54362" s="28"/>
      <c r="AU54362" s="28"/>
    </row>
    <row r="54363" spans="9:47" x14ac:dyDescent="0.2">
      <c r="I54363" s="57"/>
      <c r="J54363" s="57"/>
      <c r="Y54363" s="28"/>
      <c r="Z54363" s="28"/>
      <c r="AA54363" s="28"/>
      <c r="AB54363" s="28"/>
      <c r="AC54363" s="28"/>
      <c r="AD54363" s="28"/>
      <c r="AE54363" s="28"/>
      <c r="AF54363" s="28"/>
      <c r="AG54363" s="28"/>
      <c r="AH54363" s="28"/>
      <c r="AI54363" s="28"/>
      <c r="AJ54363" s="28"/>
      <c r="AK54363" s="28"/>
      <c r="AL54363" s="28"/>
      <c r="AM54363" s="28"/>
      <c r="AN54363" s="28"/>
      <c r="AO54363" s="28"/>
      <c r="AP54363" s="28"/>
      <c r="AQ54363" s="28"/>
      <c r="AR54363" s="28"/>
      <c r="AS54363" s="28"/>
      <c r="AT54363" s="28"/>
      <c r="AU54363" s="28"/>
    </row>
    <row r="54364" spans="9:47" x14ac:dyDescent="0.2">
      <c r="I54364" s="57"/>
      <c r="J54364" s="57"/>
      <c r="Y54364" s="28"/>
      <c r="Z54364" s="28"/>
      <c r="AA54364" s="28"/>
      <c r="AB54364" s="28"/>
      <c r="AC54364" s="28"/>
      <c r="AD54364" s="28"/>
      <c r="AE54364" s="28"/>
      <c r="AF54364" s="28"/>
      <c r="AG54364" s="28"/>
      <c r="AH54364" s="28"/>
      <c r="AI54364" s="28"/>
      <c r="AJ54364" s="28"/>
      <c r="AK54364" s="28"/>
      <c r="AL54364" s="28"/>
      <c r="AM54364" s="28"/>
      <c r="AN54364" s="28"/>
      <c r="AO54364" s="28"/>
      <c r="AP54364" s="28"/>
      <c r="AQ54364" s="28"/>
      <c r="AR54364" s="28"/>
      <c r="AS54364" s="28"/>
      <c r="AT54364" s="28"/>
      <c r="AU54364" s="28"/>
    </row>
    <row r="54365" spans="9:47" x14ac:dyDescent="0.2">
      <c r="I54365" s="57"/>
      <c r="J54365" s="57"/>
      <c r="Y54365" s="28"/>
      <c r="Z54365" s="28"/>
      <c r="AA54365" s="28"/>
      <c r="AB54365" s="28"/>
      <c r="AC54365" s="28"/>
      <c r="AD54365" s="28"/>
      <c r="AE54365" s="28"/>
      <c r="AF54365" s="28"/>
      <c r="AG54365" s="28"/>
      <c r="AH54365" s="28"/>
      <c r="AI54365" s="28"/>
      <c r="AJ54365" s="28"/>
      <c r="AK54365" s="28"/>
      <c r="AL54365" s="28"/>
      <c r="AM54365" s="28"/>
      <c r="AN54365" s="28"/>
      <c r="AO54365" s="28"/>
      <c r="AP54365" s="28"/>
      <c r="AQ54365" s="28"/>
      <c r="AR54365" s="28"/>
      <c r="AS54365" s="28"/>
      <c r="AT54365" s="28"/>
      <c r="AU54365" s="28"/>
    </row>
    <row r="54366" spans="9:47" x14ac:dyDescent="0.2">
      <c r="I54366" s="57"/>
      <c r="J54366" s="57"/>
      <c r="Y54366" s="28"/>
      <c r="Z54366" s="28"/>
      <c r="AA54366" s="28"/>
      <c r="AB54366" s="28"/>
      <c r="AC54366" s="28"/>
      <c r="AD54366" s="28"/>
      <c r="AE54366" s="28"/>
      <c r="AF54366" s="28"/>
      <c r="AG54366" s="28"/>
      <c r="AH54366" s="28"/>
      <c r="AI54366" s="28"/>
      <c r="AJ54366" s="28"/>
      <c r="AK54366" s="28"/>
      <c r="AL54366" s="28"/>
      <c r="AM54366" s="28"/>
      <c r="AN54366" s="28"/>
      <c r="AO54366" s="28"/>
      <c r="AP54366" s="28"/>
      <c r="AQ54366" s="28"/>
      <c r="AR54366" s="28"/>
      <c r="AS54366" s="28"/>
      <c r="AT54366" s="28"/>
      <c r="AU54366" s="28"/>
    </row>
    <row r="54367" spans="9:47" x14ac:dyDescent="0.2">
      <c r="I54367" s="57"/>
      <c r="J54367" s="57"/>
      <c r="Y54367" s="28"/>
      <c r="Z54367" s="28"/>
      <c r="AA54367" s="28"/>
      <c r="AB54367" s="28"/>
      <c r="AC54367" s="28"/>
      <c r="AD54367" s="28"/>
      <c r="AE54367" s="28"/>
      <c r="AF54367" s="28"/>
      <c r="AG54367" s="28"/>
      <c r="AH54367" s="28"/>
      <c r="AI54367" s="28"/>
      <c r="AJ54367" s="28"/>
      <c r="AK54367" s="28"/>
      <c r="AL54367" s="28"/>
      <c r="AM54367" s="28"/>
      <c r="AN54367" s="28"/>
      <c r="AO54367" s="28"/>
      <c r="AP54367" s="28"/>
      <c r="AQ54367" s="28"/>
      <c r="AR54367" s="28"/>
      <c r="AS54367" s="28"/>
      <c r="AT54367" s="28"/>
      <c r="AU54367" s="28"/>
    </row>
    <row r="54368" spans="9:47" x14ac:dyDescent="0.2">
      <c r="I54368" s="57"/>
      <c r="J54368" s="57"/>
      <c r="Y54368" s="28"/>
      <c r="Z54368" s="28"/>
      <c r="AA54368" s="28"/>
      <c r="AB54368" s="28"/>
      <c r="AC54368" s="28"/>
      <c r="AD54368" s="28"/>
      <c r="AE54368" s="28"/>
      <c r="AF54368" s="28"/>
      <c r="AG54368" s="28"/>
      <c r="AH54368" s="28"/>
      <c r="AI54368" s="28"/>
      <c r="AJ54368" s="28"/>
      <c r="AK54368" s="28"/>
      <c r="AL54368" s="28"/>
      <c r="AM54368" s="28"/>
      <c r="AN54368" s="28"/>
      <c r="AO54368" s="28"/>
      <c r="AP54368" s="28"/>
      <c r="AQ54368" s="28"/>
      <c r="AR54368" s="28"/>
      <c r="AS54368" s="28"/>
      <c r="AT54368" s="28"/>
      <c r="AU54368" s="28"/>
    </row>
    <row r="54369" spans="9:47" x14ac:dyDescent="0.2">
      <c r="I54369" s="57"/>
      <c r="J54369" s="57"/>
      <c r="Y54369" s="28"/>
      <c r="Z54369" s="28"/>
      <c r="AA54369" s="28"/>
      <c r="AB54369" s="28"/>
      <c r="AC54369" s="28"/>
      <c r="AD54369" s="28"/>
      <c r="AE54369" s="28"/>
      <c r="AF54369" s="28"/>
      <c r="AG54369" s="28"/>
      <c r="AH54369" s="28"/>
      <c r="AI54369" s="28"/>
      <c r="AJ54369" s="28"/>
      <c r="AK54369" s="28"/>
      <c r="AL54369" s="28"/>
      <c r="AM54369" s="28"/>
      <c r="AN54369" s="28"/>
      <c r="AO54369" s="28"/>
      <c r="AP54369" s="28"/>
      <c r="AQ54369" s="28"/>
      <c r="AR54369" s="28"/>
      <c r="AS54369" s="28"/>
      <c r="AT54369" s="28"/>
      <c r="AU54369" s="28"/>
    </row>
    <row r="54370" spans="9:47" x14ac:dyDescent="0.2">
      <c r="I54370" s="57"/>
      <c r="J54370" s="57"/>
      <c r="Y54370" s="28"/>
      <c r="Z54370" s="28"/>
      <c r="AA54370" s="28"/>
      <c r="AB54370" s="28"/>
      <c r="AC54370" s="28"/>
      <c r="AD54370" s="28"/>
      <c r="AE54370" s="28"/>
      <c r="AF54370" s="28"/>
      <c r="AG54370" s="28"/>
      <c r="AH54370" s="28"/>
      <c r="AI54370" s="28"/>
      <c r="AJ54370" s="28"/>
      <c r="AK54370" s="28"/>
      <c r="AL54370" s="28"/>
      <c r="AM54370" s="28"/>
      <c r="AN54370" s="28"/>
      <c r="AO54370" s="28"/>
      <c r="AP54370" s="28"/>
      <c r="AQ54370" s="28"/>
      <c r="AR54370" s="28"/>
      <c r="AS54370" s="28"/>
      <c r="AT54370" s="28"/>
      <c r="AU54370" s="28"/>
    </row>
    <row r="54371" spans="9:47" x14ac:dyDescent="0.2">
      <c r="I54371" s="57"/>
      <c r="J54371" s="57"/>
      <c r="Y54371" s="28"/>
      <c r="Z54371" s="28"/>
      <c r="AA54371" s="28"/>
      <c r="AB54371" s="28"/>
      <c r="AC54371" s="28"/>
      <c r="AD54371" s="28"/>
      <c r="AE54371" s="28"/>
      <c r="AF54371" s="28"/>
      <c r="AG54371" s="28"/>
      <c r="AH54371" s="28"/>
      <c r="AI54371" s="28"/>
      <c r="AJ54371" s="28"/>
      <c r="AK54371" s="28"/>
      <c r="AL54371" s="28"/>
      <c r="AM54371" s="28"/>
      <c r="AN54371" s="28"/>
      <c r="AO54371" s="28"/>
      <c r="AP54371" s="28"/>
      <c r="AQ54371" s="28"/>
      <c r="AR54371" s="28"/>
      <c r="AS54371" s="28"/>
      <c r="AT54371" s="28"/>
      <c r="AU54371" s="28"/>
    </row>
    <row r="54372" spans="9:47" x14ac:dyDescent="0.2">
      <c r="I54372" s="57"/>
      <c r="J54372" s="57"/>
      <c r="Y54372" s="28"/>
      <c r="Z54372" s="28"/>
      <c r="AA54372" s="28"/>
      <c r="AB54372" s="28"/>
      <c r="AC54372" s="28"/>
      <c r="AD54372" s="28"/>
      <c r="AE54372" s="28"/>
      <c r="AF54372" s="28"/>
      <c r="AG54372" s="28"/>
      <c r="AH54372" s="28"/>
      <c r="AI54372" s="28"/>
      <c r="AJ54372" s="28"/>
      <c r="AK54372" s="28"/>
      <c r="AL54372" s="28"/>
      <c r="AM54372" s="28"/>
      <c r="AN54372" s="28"/>
      <c r="AO54372" s="28"/>
      <c r="AP54372" s="28"/>
      <c r="AQ54372" s="28"/>
      <c r="AR54372" s="28"/>
      <c r="AS54372" s="28"/>
      <c r="AT54372" s="28"/>
      <c r="AU54372" s="28"/>
    </row>
    <row r="54373" spans="9:47" x14ac:dyDescent="0.2">
      <c r="I54373" s="57"/>
      <c r="J54373" s="57"/>
      <c r="Y54373" s="28"/>
      <c r="Z54373" s="28"/>
      <c r="AA54373" s="28"/>
      <c r="AB54373" s="28"/>
      <c r="AC54373" s="28"/>
      <c r="AD54373" s="28"/>
      <c r="AE54373" s="28"/>
      <c r="AF54373" s="28"/>
      <c r="AG54373" s="28"/>
      <c r="AH54373" s="28"/>
      <c r="AI54373" s="28"/>
      <c r="AJ54373" s="28"/>
      <c r="AK54373" s="28"/>
      <c r="AL54373" s="28"/>
      <c r="AM54373" s="28"/>
      <c r="AN54373" s="28"/>
      <c r="AO54373" s="28"/>
      <c r="AP54373" s="28"/>
      <c r="AQ54373" s="28"/>
      <c r="AR54373" s="28"/>
      <c r="AS54373" s="28"/>
      <c r="AT54373" s="28"/>
      <c r="AU54373" s="28"/>
    </row>
    <row r="54374" spans="9:47" x14ac:dyDescent="0.2">
      <c r="I54374" s="57"/>
      <c r="J54374" s="57"/>
      <c r="Y54374" s="28"/>
      <c r="Z54374" s="28"/>
      <c r="AA54374" s="28"/>
      <c r="AB54374" s="28"/>
      <c r="AC54374" s="28"/>
      <c r="AD54374" s="28"/>
      <c r="AE54374" s="28"/>
      <c r="AF54374" s="28"/>
      <c r="AG54374" s="28"/>
      <c r="AH54374" s="28"/>
      <c r="AI54374" s="28"/>
      <c r="AJ54374" s="28"/>
      <c r="AK54374" s="28"/>
      <c r="AL54374" s="28"/>
      <c r="AM54374" s="28"/>
      <c r="AN54374" s="28"/>
      <c r="AO54374" s="28"/>
      <c r="AP54374" s="28"/>
      <c r="AQ54374" s="28"/>
      <c r="AR54374" s="28"/>
      <c r="AS54374" s="28"/>
      <c r="AT54374" s="28"/>
      <c r="AU54374" s="28"/>
    </row>
    <row r="54375" spans="9:47" x14ac:dyDescent="0.2">
      <c r="I54375" s="57"/>
      <c r="J54375" s="57"/>
      <c r="Y54375" s="28"/>
      <c r="Z54375" s="28"/>
      <c r="AA54375" s="28"/>
      <c r="AB54375" s="28"/>
      <c r="AC54375" s="28"/>
      <c r="AD54375" s="28"/>
      <c r="AE54375" s="28"/>
      <c r="AF54375" s="28"/>
      <c r="AG54375" s="28"/>
      <c r="AH54375" s="28"/>
      <c r="AI54375" s="28"/>
      <c r="AJ54375" s="28"/>
      <c r="AK54375" s="28"/>
      <c r="AL54375" s="28"/>
      <c r="AM54375" s="28"/>
      <c r="AN54375" s="28"/>
      <c r="AO54375" s="28"/>
      <c r="AP54375" s="28"/>
      <c r="AQ54375" s="28"/>
      <c r="AR54375" s="28"/>
      <c r="AS54375" s="28"/>
      <c r="AT54375" s="28"/>
      <c r="AU54375" s="28"/>
    </row>
    <row r="54376" spans="9:47" x14ac:dyDescent="0.2">
      <c r="I54376" s="57"/>
      <c r="J54376" s="57"/>
      <c r="Y54376" s="28"/>
      <c r="Z54376" s="28"/>
      <c r="AA54376" s="28"/>
      <c r="AB54376" s="28"/>
      <c r="AC54376" s="28"/>
      <c r="AD54376" s="28"/>
      <c r="AE54376" s="28"/>
      <c r="AF54376" s="28"/>
      <c r="AG54376" s="28"/>
      <c r="AH54376" s="28"/>
      <c r="AI54376" s="28"/>
      <c r="AJ54376" s="28"/>
      <c r="AK54376" s="28"/>
      <c r="AL54376" s="28"/>
      <c r="AM54376" s="28"/>
      <c r="AN54376" s="28"/>
      <c r="AO54376" s="28"/>
      <c r="AP54376" s="28"/>
      <c r="AQ54376" s="28"/>
      <c r="AR54376" s="28"/>
      <c r="AS54376" s="28"/>
      <c r="AT54376" s="28"/>
      <c r="AU54376" s="28"/>
    </row>
    <row r="54377" spans="9:47" x14ac:dyDescent="0.2">
      <c r="I54377" s="57"/>
      <c r="J54377" s="57"/>
      <c r="Y54377" s="28"/>
      <c r="Z54377" s="28"/>
      <c r="AA54377" s="28"/>
      <c r="AB54377" s="28"/>
      <c r="AC54377" s="28"/>
      <c r="AD54377" s="28"/>
      <c r="AE54377" s="28"/>
      <c r="AF54377" s="28"/>
      <c r="AG54377" s="28"/>
      <c r="AH54377" s="28"/>
      <c r="AI54377" s="28"/>
      <c r="AJ54377" s="28"/>
      <c r="AK54377" s="28"/>
      <c r="AL54377" s="28"/>
      <c r="AM54377" s="28"/>
      <c r="AN54377" s="28"/>
      <c r="AO54377" s="28"/>
      <c r="AP54377" s="28"/>
      <c r="AQ54377" s="28"/>
      <c r="AR54377" s="28"/>
      <c r="AS54377" s="28"/>
      <c r="AT54377" s="28"/>
      <c r="AU54377" s="28"/>
    </row>
    <row r="54378" spans="9:47" x14ac:dyDescent="0.2">
      <c r="I54378" s="57"/>
      <c r="J54378" s="57"/>
      <c r="Y54378" s="28"/>
      <c r="Z54378" s="28"/>
      <c r="AA54378" s="28"/>
      <c r="AB54378" s="28"/>
      <c r="AC54378" s="28"/>
      <c r="AD54378" s="28"/>
      <c r="AE54378" s="28"/>
      <c r="AF54378" s="28"/>
      <c r="AG54378" s="28"/>
      <c r="AH54378" s="28"/>
      <c r="AI54378" s="28"/>
      <c r="AJ54378" s="28"/>
      <c r="AK54378" s="28"/>
      <c r="AL54378" s="28"/>
      <c r="AM54378" s="28"/>
      <c r="AN54378" s="28"/>
      <c r="AO54378" s="28"/>
      <c r="AP54378" s="28"/>
      <c r="AQ54378" s="28"/>
      <c r="AR54378" s="28"/>
      <c r="AS54378" s="28"/>
      <c r="AT54378" s="28"/>
      <c r="AU54378" s="28"/>
    </row>
    <row r="54379" spans="9:47" x14ac:dyDescent="0.2">
      <c r="I54379" s="57"/>
      <c r="J54379" s="57"/>
      <c r="Y54379" s="28"/>
      <c r="Z54379" s="28"/>
      <c r="AA54379" s="28"/>
      <c r="AB54379" s="28"/>
      <c r="AC54379" s="28"/>
      <c r="AD54379" s="28"/>
      <c r="AE54379" s="28"/>
      <c r="AF54379" s="28"/>
      <c r="AG54379" s="28"/>
      <c r="AH54379" s="28"/>
      <c r="AI54379" s="28"/>
      <c r="AJ54379" s="28"/>
      <c r="AK54379" s="28"/>
      <c r="AL54379" s="28"/>
      <c r="AM54379" s="28"/>
      <c r="AN54379" s="28"/>
      <c r="AO54379" s="28"/>
      <c r="AP54379" s="28"/>
      <c r="AQ54379" s="28"/>
      <c r="AR54379" s="28"/>
      <c r="AS54379" s="28"/>
      <c r="AT54379" s="28"/>
      <c r="AU54379" s="28"/>
    </row>
    <row r="54380" spans="9:47" x14ac:dyDescent="0.2">
      <c r="I54380" s="57"/>
      <c r="J54380" s="57"/>
      <c r="Y54380" s="28"/>
      <c r="Z54380" s="28"/>
      <c r="AA54380" s="28"/>
      <c r="AB54380" s="28"/>
      <c r="AC54380" s="28"/>
      <c r="AD54380" s="28"/>
      <c r="AE54380" s="28"/>
      <c r="AF54380" s="28"/>
      <c r="AG54380" s="28"/>
      <c r="AH54380" s="28"/>
      <c r="AI54380" s="28"/>
      <c r="AJ54380" s="28"/>
      <c r="AK54380" s="28"/>
      <c r="AL54380" s="28"/>
      <c r="AM54380" s="28"/>
      <c r="AN54380" s="28"/>
      <c r="AO54380" s="28"/>
      <c r="AP54380" s="28"/>
      <c r="AQ54380" s="28"/>
      <c r="AR54380" s="28"/>
      <c r="AS54380" s="28"/>
      <c r="AT54380" s="28"/>
      <c r="AU54380" s="28"/>
    </row>
    <row r="54381" spans="9:47" x14ac:dyDescent="0.2">
      <c r="I54381" s="57"/>
      <c r="J54381" s="57"/>
      <c r="Y54381" s="28"/>
      <c r="Z54381" s="28"/>
      <c r="AA54381" s="28"/>
      <c r="AB54381" s="28"/>
      <c r="AC54381" s="28"/>
      <c r="AD54381" s="28"/>
      <c r="AE54381" s="28"/>
      <c r="AF54381" s="28"/>
      <c r="AG54381" s="28"/>
      <c r="AH54381" s="28"/>
      <c r="AI54381" s="28"/>
      <c r="AJ54381" s="28"/>
      <c r="AK54381" s="28"/>
      <c r="AL54381" s="28"/>
      <c r="AM54381" s="28"/>
      <c r="AN54381" s="28"/>
      <c r="AO54381" s="28"/>
      <c r="AP54381" s="28"/>
      <c r="AQ54381" s="28"/>
      <c r="AR54381" s="28"/>
      <c r="AS54381" s="28"/>
      <c r="AT54381" s="28"/>
      <c r="AU54381" s="28"/>
    </row>
    <row r="54382" spans="9:47" x14ac:dyDescent="0.2">
      <c r="I54382" s="57"/>
      <c r="J54382" s="57"/>
      <c r="Y54382" s="28"/>
      <c r="Z54382" s="28"/>
      <c r="AA54382" s="28"/>
      <c r="AB54382" s="28"/>
      <c r="AC54382" s="28"/>
      <c r="AD54382" s="28"/>
      <c r="AE54382" s="28"/>
      <c r="AF54382" s="28"/>
      <c r="AG54382" s="28"/>
      <c r="AH54382" s="28"/>
      <c r="AI54382" s="28"/>
      <c r="AJ54382" s="28"/>
      <c r="AK54382" s="28"/>
      <c r="AL54382" s="28"/>
      <c r="AM54382" s="28"/>
      <c r="AN54382" s="28"/>
      <c r="AO54382" s="28"/>
      <c r="AP54382" s="28"/>
      <c r="AQ54382" s="28"/>
      <c r="AR54382" s="28"/>
      <c r="AS54382" s="28"/>
      <c r="AT54382" s="28"/>
      <c r="AU54382" s="28"/>
    </row>
    <row r="54383" spans="9:47" x14ac:dyDescent="0.2">
      <c r="I54383" s="57"/>
      <c r="J54383" s="57"/>
      <c r="Y54383" s="28"/>
      <c r="Z54383" s="28"/>
      <c r="AA54383" s="28"/>
      <c r="AB54383" s="28"/>
      <c r="AC54383" s="28"/>
      <c r="AD54383" s="28"/>
      <c r="AE54383" s="28"/>
      <c r="AF54383" s="28"/>
      <c r="AG54383" s="28"/>
      <c r="AH54383" s="28"/>
      <c r="AI54383" s="28"/>
      <c r="AJ54383" s="28"/>
      <c r="AK54383" s="28"/>
      <c r="AL54383" s="28"/>
      <c r="AM54383" s="28"/>
      <c r="AN54383" s="28"/>
      <c r="AO54383" s="28"/>
      <c r="AP54383" s="28"/>
      <c r="AQ54383" s="28"/>
      <c r="AR54383" s="28"/>
      <c r="AS54383" s="28"/>
      <c r="AT54383" s="28"/>
      <c r="AU54383" s="28"/>
    </row>
    <row r="54384" spans="9:47" x14ac:dyDescent="0.2">
      <c r="I54384" s="57"/>
      <c r="J54384" s="57"/>
      <c r="Y54384" s="28"/>
      <c r="Z54384" s="28"/>
      <c r="AA54384" s="28"/>
      <c r="AB54384" s="28"/>
      <c r="AC54384" s="28"/>
      <c r="AD54384" s="28"/>
      <c r="AE54384" s="28"/>
      <c r="AF54384" s="28"/>
      <c r="AG54384" s="28"/>
      <c r="AH54384" s="28"/>
      <c r="AI54384" s="28"/>
      <c r="AJ54384" s="28"/>
      <c r="AK54384" s="28"/>
      <c r="AL54384" s="28"/>
      <c r="AM54384" s="28"/>
      <c r="AN54384" s="28"/>
      <c r="AO54384" s="28"/>
      <c r="AP54384" s="28"/>
      <c r="AQ54384" s="28"/>
      <c r="AR54384" s="28"/>
      <c r="AS54384" s="28"/>
      <c r="AT54384" s="28"/>
      <c r="AU54384" s="28"/>
    </row>
    <row r="54385" spans="9:47" x14ac:dyDescent="0.2">
      <c r="I54385" s="57"/>
      <c r="J54385" s="57"/>
      <c r="Y54385" s="28"/>
      <c r="Z54385" s="28"/>
      <c r="AA54385" s="28"/>
      <c r="AB54385" s="28"/>
      <c r="AC54385" s="28"/>
      <c r="AD54385" s="28"/>
      <c r="AE54385" s="28"/>
      <c r="AF54385" s="28"/>
      <c r="AG54385" s="28"/>
      <c r="AH54385" s="28"/>
      <c r="AI54385" s="28"/>
      <c r="AJ54385" s="28"/>
      <c r="AK54385" s="28"/>
      <c r="AL54385" s="28"/>
      <c r="AM54385" s="28"/>
      <c r="AN54385" s="28"/>
      <c r="AO54385" s="28"/>
      <c r="AP54385" s="28"/>
      <c r="AQ54385" s="28"/>
      <c r="AR54385" s="28"/>
      <c r="AS54385" s="28"/>
      <c r="AT54385" s="28"/>
      <c r="AU54385" s="28"/>
    </row>
    <row r="54386" spans="9:47" x14ac:dyDescent="0.2">
      <c r="I54386" s="57"/>
      <c r="J54386" s="57"/>
      <c r="Y54386" s="28"/>
      <c r="Z54386" s="28"/>
      <c r="AA54386" s="28"/>
      <c r="AB54386" s="28"/>
      <c r="AC54386" s="28"/>
      <c r="AD54386" s="28"/>
      <c r="AE54386" s="28"/>
      <c r="AF54386" s="28"/>
      <c r="AG54386" s="28"/>
      <c r="AH54386" s="28"/>
      <c r="AI54386" s="28"/>
      <c r="AJ54386" s="28"/>
      <c r="AK54386" s="28"/>
      <c r="AL54386" s="28"/>
      <c r="AM54386" s="28"/>
      <c r="AN54386" s="28"/>
      <c r="AO54386" s="28"/>
      <c r="AP54386" s="28"/>
      <c r="AQ54386" s="28"/>
      <c r="AR54386" s="28"/>
      <c r="AS54386" s="28"/>
      <c r="AT54386" s="28"/>
      <c r="AU54386" s="28"/>
    </row>
    <row r="54387" spans="9:47" x14ac:dyDescent="0.2">
      <c r="I54387" s="57"/>
      <c r="J54387" s="57"/>
      <c r="Y54387" s="28"/>
      <c r="Z54387" s="28"/>
      <c r="AA54387" s="28"/>
      <c r="AB54387" s="28"/>
      <c r="AC54387" s="28"/>
      <c r="AD54387" s="28"/>
      <c r="AE54387" s="28"/>
      <c r="AF54387" s="28"/>
      <c r="AG54387" s="28"/>
      <c r="AH54387" s="28"/>
      <c r="AI54387" s="28"/>
      <c r="AJ54387" s="28"/>
      <c r="AK54387" s="28"/>
      <c r="AL54387" s="28"/>
      <c r="AM54387" s="28"/>
      <c r="AN54387" s="28"/>
      <c r="AO54387" s="28"/>
      <c r="AP54387" s="28"/>
      <c r="AQ54387" s="28"/>
      <c r="AR54387" s="28"/>
      <c r="AS54387" s="28"/>
      <c r="AT54387" s="28"/>
      <c r="AU54387" s="28"/>
    </row>
    <row r="54388" spans="9:47" x14ac:dyDescent="0.2">
      <c r="I54388" s="57"/>
      <c r="J54388" s="57"/>
      <c r="Y54388" s="28"/>
      <c r="Z54388" s="28"/>
      <c r="AA54388" s="28"/>
      <c r="AB54388" s="28"/>
      <c r="AC54388" s="28"/>
      <c r="AD54388" s="28"/>
      <c r="AE54388" s="28"/>
      <c r="AF54388" s="28"/>
      <c r="AG54388" s="28"/>
      <c r="AH54388" s="28"/>
      <c r="AI54388" s="28"/>
      <c r="AJ54388" s="28"/>
      <c r="AK54388" s="28"/>
      <c r="AL54388" s="28"/>
      <c r="AM54388" s="28"/>
      <c r="AN54388" s="28"/>
      <c r="AO54388" s="28"/>
      <c r="AP54388" s="28"/>
      <c r="AQ54388" s="28"/>
      <c r="AR54388" s="28"/>
      <c r="AS54388" s="28"/>
      <c r="AT54388" s="28"/>
      <c r="AU54388" s="28"/>
    </row>
    <row r="54389" spans="9:47" x14ac:dyDescent="0.2">
      <c r="I54389" s="57"/>
      <c r="J54389" s="57"/>
      <c r="Y54389" s="28"/>
      <c r="Z54389" s="28"/>
      <c r="AA54389" s="28"/>
      <c r="AB54389" s="28"/>
      <c r="AC54389" s="28"/>
      <c r="AD54389" s="28"/>
      <c r="AE54389" s="28"/>
      <c r="AF54389" s="28"/>
      <c r="AG54389" s="28"/>
      <c r="AH54389" s="28"/>
      <c r="AI54389" s="28"/>
      <c r="AJ54389" s="28"/>
      <c r="AK54389" s="28"/>
      <c r="AL54389" s="28"/>
      <c r="AM54389" s="28"/>
      <c r="AN54389" s="28"/>
      <c r="AO54389" s="28"/>
      <c r="AP54389" s="28"/>
      <c r="AQ54389" s="28"/>
      <c r="AR54389" s="28"/>
      <c r="AS54389" s="28"/>
      <c r="AT54389" s="28"/>
      <c r="AU54389" s="28"/>
    </row>
    <row r="54390" spans="9:47" x14ac:dyDescent="0.2">
      <c r="I54390" s="57"/>
      <c r="J54390" s="57"/>
      <c r="Y54390" s="28"/>
      <c r="Z54390" s="28"/>
      <c r="AA54390" s="28"/>
      <c r="AB54390" s="28"/>
      <c r="AC54390" s="28"/>
      <c r="AD54390" s="28"/>
      <c r="AE54390" s="28"/>
      <c r="AF54390" s="28"/>
      <c r="AG54390" s="28"/>
      <c r="AH54390" s="28"/>
      <c r="AI54390" s="28"/>
      <c r="AJ54390" s="28"/>
      <c r="AK54390" s="28"/>
      <c r="AL54390" s="28"/>
      <c r="AM54390" s="28"/>
      <c r="AN54390" s="28"/>
      <c r="AO54390" s="28"/>
      <c r="AP54390" s="28"/>
      <c r="AQ54390" s="28"/>
      <c r="AR54390" s="28"/>
      <c r="AS54390" s="28"/>
      <c r="AT54390" s="28"/>
      <c r="AU54390" s="28"/>
    </row>
    <row r="54391" spans="9:47" x14ac:dyDescent="0.2">
      <c r="I54391" s="57"/>
      <c r="J54391" s="57"/>
      <c r="Y54391" s="28"/>
      <c r="Z54391" s="28"/>
      <c r="AA54391" s="28"/>
      <c r="AB54391" s="28"/>
      <c r="AC54391" s="28"/>
      <c r="AD54391" s="28"/>
      <c r="AE54391" s="28"/>
      <c r="AF54391" s="28"/>
      <c r="AG54391" s="28"/>
      <c r="AH54391" s="28"/>
      <c r="AI54391" s="28"/>
      <c r="AJ54391" s="28"/>
      <c r="AK54391" s="28"/>
      <c r="AL54391" s="28"/>
      <c r="AM54391" s="28"/>
      <c r="AN54391" s="28"/>
      <c r="AO54391" s="28"/>
      <c r="AP54391" s="28"/>
      <c r="AQ54391" s="28"/>
      <c r="AR54391" s="28"/>
      <c r="AS54391" s="28"/>
      <c r="AT54391" s="28"/>
      <c r="AU54391" s="28"/>
    </row>
    <row r="54392" spans="9:47" x14ac:dyDescent="0.2">
      <c r="I54392" s="57"/>
      <c r="J54392" s="57"/>
      <c r="Y54392" s="28"/>
      <c r="Z54392" s="28"/>
      <c r="AA54392" s="28"/>
      <c r="AB54392" s="28"/>
      <c r="AC54392" s="28"/>
      <c r="AD54392" s="28"/>
      <c r="AE54392" s="28"/>
      <c r="AF54392" s="28"/>
      <c r="AG54392" s="28"/>
      <c r="AH54392" s="28"/>
      <c r="AI54392" s="28"/>
      <c r="AJ54392" s="28"/>
      <c r="AK54392" s="28"/>
      <c r="AL54392" s="28"/>
      <c r="AM54392" s="28"/>
      <c r="AN54392" s="28"/>
      <c r="AO54392" s="28"/>
      <c r="AP54392" s="28"/>
      <c r="AQ54392" s="28"/>
      <c r="AR54392" s="28"/>
      <c r="AS54392" s="28"/>
      <c r="AT54392" s="28"/>
      <c r="AU54392" s="28"/>
    </row>
    <row r="54393" spans="9:47" x14ac:dyDescent="0.2">
      <c r="I54393" s="57"/>
      <c r="J54393" s="57"/>
      <c r="Y54393" s="28"/>
      <c r="Z54393" s="28"/>
      <c r="AA54393" s="28"/>
      <c r="AB54393" s="28"/>
      <c r="AC54393" s="28"/>
      <c r="AD54393" s="28"/>
      <c r="AE54393" s="28"/>
      <c r="AF54393" s="28"/>
      <c r="AG54393" s="28"/>
      <c r="AH54393" s="28"/>
      <c r="AI54393" s="28"/>
      <c r="AJ54393" s="28"/>
      <c r="AK54393" s="28"/>
      <c r="AL54393" s="28"/>
      <c r="AM54393" s="28"/>
      <c r="AN54393" s="28"/>
      <c r="AO54393" s="28"/>
      <c r="AP54393" s="28"/>
      <c r="AQ54393" s="28"/>
      <c r="AR54393" s="28"/>
      <c r="AS54393" s="28"/>
      <c r="AT54393" s="28"/>
      <c r="AU54393" s="28"/>
    </row>
    <row r="54394" spans="9:47" x14ac:dyDescent="0.2">
      <c r="I54394" s="57"/>
      <c r="J54394" s="57"/>
      <c r="Y54394" s="28"/>
      <c r="Z54394" s="28"/>
      <c r="AA54394" s="28"/>
      <c r="AB54394" s="28"/>
      <c r="AC54394" s="28"/>
      <c r="AD54394" s="28"/>
      <c r="AE54394" s="28"/>
      <c r="AF54394" s="28"/>
      <c r="AG54394" s="28"/>
      <c r="AH54394" s="28"/>
      <c r="AI54394" s="28"/>
      <c r="AJ54394" s="28"/>
      <c r="AK54394" s="28"/>
      <c r="AL54394" s="28"/>
      <c r="AM54394" s="28"/>
      <c r="AN54394" s="28"/>
      <c r="AO54394" s="28"/>
      <c r="AP54394" s="28"/>
      <c r="AQ54394" s="28"/>
      <c r="AR54394" s="28"/>
      <c r="AS54394" s="28"/>
      <c r="AT54394" s="28"/>
      <c r="AU54394" s="28"/>
    </row>
    <row r="54395" spans="9:47" x14ac:dyDescent="0.2">
      <c r="I54395" s="57"/>
      <c r="J54395" s="57"/>
      <c r="Y54395" s="28"/>
      <c r="Z54395" s="28"/>
      <c r="AA54395" s="28"/>
      <c r="AB54395" s="28"/>
      <c r="AC54395" s="28"/>
      <c r="AD54395" s="28"/>
      <c r="AE54395" s="28"/>
      <c r="AF54395" s="28"/>
      <c r="AG54395" s="28"/>
      <c r="AH54395" s="28"/>
      <c r="AI54395" s="28"/>
      <c r="AJ54395" s="28"/>
      <c r="AK54395" s="28"/>
      <c r="AL54395" s="28"/>
      <c r="AM54395" s="28"/>
      <c r="AN54395" s="28"/>
      <c r="AO54395" s="28"/>
      <c r="AP54395" s="28"/>
      <c r="AQ54395" s="28"/>
      <c r="AR54395" s="28"/>
      <c r="AS54395" s="28"/>
      <c r="AT54395" s="28"/>
      <c r="AU54395" s="28"/>
    </row>
    <row r="54396" spans="9:47" x14ac:dyDescent="0.2">
      <c r="I54396" s="57"/>
      <c r="J54396" s="57"/>
      <c r="Y54396" s="28"/>
      <c r="Z54396" s="28"/>
      <c r="AA54396" s="28"/>
      <c r="AB54396" s="28"/>
      <c r="AC54396" s="28"/>
      <c r="AD54396" s="28"/>
      <c r="AE54396" s="28"/>
      <c r="AF54396" s="28"/>
      <c r="AG54396" s="28"/>
      <c r="AH54396" s="28"/>
      <c r="AI54396" s="28"/>
      <c r="AJ54396" s="28"/>
      <c r="AK54396" s="28"/>
      <c r="AL54396" s="28"/>
      <c r="AM54396" s="28"/>
      <c r="AN54396" s="28"/>
      <c r="AO54396" s="28"/>
      <c r="AP54396" s="28"/>
      <c r="AQ54396" s="28"/>
      <c r="AR54396" s="28"/>
      <c r="AS54396" s="28"/>
      <c r="AT54396" s="28"/>
      <c r="AU54396" s="28"/>
    </row>
    <row r="54397" spans="9:47" x14ac:dyDescent="0.2">
      <c r="I54397" s="57"/>
      <c r="J54397" s="57"/>
      <c r="Y54397" s="28"/>
      <c r="Z54397" s="28"/>
      <c r="AA54397" s="28"/>
      <c r="AB54397" s="28"/>
      <c r="AC54397" s="28"/>
      <c r="AD54397" s="28"/>
      <c r="AE54397" s="28"/>
      <c r="AF54397" s="28"/>
      <c r="AG54397" s="28"/>
      <c r="AH54397" s="28"/>
      <c r="AI54397" s="28"/>
      <c r="AJ54397" s="28"/>
      <c r="AK54397" s="28"/>
      <c r="AL54397" s="28"/>
      <c r="AM54397" s="28"/>
      <c r="AN54397" s="28"/>
      <c r="AO54397" s="28"/>
      <c r="AP54397" s="28"/>
      <c r="AQ54397" s="28"/>
      <c r="AR54397" s="28"/>
      <c r="AS54397" s="28"/>
      <c r="AT54397" s="28"/>
      <c r="AU54397" s="28"/>
    </row>
    <row r="54398" spans="9:47" x14ac:dyDescent="0.2">
      <c r="I54398" s="57"/>
      <c r="J54398" s="57"/>
      <c r="Y54398" s="28"/>
      <c r="Z54398" s="28"/>
      <c r="AA54398" s="28"/>
      <c r="AB54398" s="28"/>
      <c r="AC54398" s="28"/>
      <c r="AD54398" s="28"/>
      <c r="AE54398" s="28"/>
      <c r="AF54398" s="28"/>
      <c r="AG54398" s="28"/>
      <c r="AH54398" s="28"/>
      <c r="AI54398" s="28"/>
      <c r="AJ54398" s="28"/>
      <c r="AK54398" s="28"/>
      <c r="AL54398" s="28"/>
      <c r="AM54398" s="28"/>
      <c r="AN54398" s="28"/>
      <c r="AO54398" s="28"/>
      <c r="AP54398" s="28"/>
      <c r="AQ54398" s="28"/>
      <c r="AR54398" s="28"/>
      <c r="AS54398" s="28"/>
      <c r="AT54398" s="28"/>
      <c r="AU54398" s="28"/>
    </row>
    <row r="54399" spans="9:47" x14ac:dyDescent="0.2">
      <c r="I54399" s="57"/>
      <c r="J54399" s="57"/>
      <c r="Y54399" s="28"/>
      <c r="Z54399" s="28"/>
      <c r="AA54399" s="28"/>
      <c r="AB54399" s="28"/>
      <c r="AC54399" s="28"/>
      <c r="AD54399" s="28"/>
      <c r="AE54399" s="28"/>
      <c r="AF54399" s="28"/>
      <c r="AG54399" s="28"/>
      <c r="AH54399" s="28"/>
      <c r="AI54399" s="28"/>
      <c r="AJ54399" s="28"/>
      <c r="AK54399" s="28"/>
      <c r="AL54399" s="28"/>
      <c r="AM54399" s="28"/>
      <c r="AN54399" s="28"/>
      <c r="AO54399" s="28"/>
      <c r="AP54399" s="28"/>
      <c r="AQ54399" s="28"/>
      <c r="AR54399" s="28"/>
      <c r="AS54399" s="28"/>
      <c r="AT54399" s="28"/>
      <c r="AU54399" s="28"/>
    </row>
    <row r="54400" spans="9:47" x14ac:dyDescent="0.2">
      <c r="I54400" s="57"/>
      <c r="J54400" s="57"/>
      <c r="Y54400" s="28"/>
      <c r="Z54400" s="28"/>
      <c r="AA54400" s="28"/>
      <c r="AB54400" s="28"/>
      <c r="AC54400" s="28"/>
      <c r="AD54400" s="28"/>
      <c r="AE54400" s="28"/>
      <c r="AF54400" s="28"/>
      <c r="AG54400" s="28"/>
      <c r="AH54400" s="28"/>
      <c r="AI54400" s="28"/>
      <c r="AJ54400" s="28"/>
      <c r="AK54400" s="28"/>
      <c r="AL54400" s="28"/>
      <c r="AM54400" s="28"/>
      <c r="AN54400" s="28"/>
      <c r="AO54400" s="28"/>
      <c r="AP54400" s="28"/>
      <c r="AQ54400" s="28"/>
      <c r="AR54400" s="28"/>
      <c r="AS54400" s="28"/>
      <c r="AT54400" s="28"/>
      <c r="AU54400" s="28"/>
    </row>
    <row r="54401" spans="9:47" x14ac:dyDescent="0.2">
      <c r="I54401" s="57"/>
      <c r="J54401" s="57"/>
      <c r="Y54401" s="28"/>
      <c r="Z54401" s="28"/>
      <c r="AA54401" s="28"/>
      <c r="AB54401" s="28"/>
      <c r="AC54401" s="28"/>
      <c r="AD54401" s="28"/>
      <c r="AE54401" s="28"/>
      <c r="AF54401" s="28"/>
      <c r="AG54401" s="28"/>
      <c r="AH54401" s="28"/>
      <c r="AI54401" s="28"/>
      <c r="AJ54401" s="28"/>
      <c r="AK54401" s="28"/>
      <c r="AL54401" s="28"/>
      <c r="AM54401" s="28"/>
      <c r="AN54401" s="28"/>
      <c r="AO54401" s="28"/>
      <c r="AP54401" s="28"/>
      <c r="AQ54401" s="28"/>
      <c r="AR54401" s="28"/>
      <c r="AS54401" s="28"/>
      <c r="AT54401" s="28"/>
      <c r="AU54401" s="28"/>
    </row>
    <row r="54402" spans="9:47" x14ac:dyDescent="0.2">
      <c r="I54402" s="57"/>
      <c r="J54402" s="57"/>
      <c r="Y54402" s="28"/>
      <c r="Z54402" s="28"/>
      <c r="AA54402" s="28"/>
      <c r="AB54402" s="28"/>
      <c r="AC54402" s="28"/>
      <c r="AD54402" s="28"/>
      <c r="AE54402" s="28"/>
      <c r="AF54402" s="28"/>
      <c r="AG54402" s="28"/>
      <c r="AH54402" s="28"/>
      <c r="AI54402" s="28"/>
      <c r="AJ54402" s="28"/>
      <c r="AK54402" s="28"/>
      <c r="AL54402" s="28"/>
      <c r="AM54402" s="28"/>
      <c r="AN54402" s="28"/>
      <c r="AO54402" s="28"/>
      <c r="AP54402" s="28"/>
      <c r="AQ54402" s="28"/>
      <c r="AR54402" s="28"/>
      <c r="AS54402" s="28"/>
      <c r="AT54402" s="28"/>
      <c r="AU54402" s="28"/>
    </row>
    <row r="54403" spans="9:47" x14ac:dyDescent="0.2">
      <c r="I54403" s="57"/>
      <c r="J54403" s="57"/>
      <c r="Y54403" s="28"/>
      <c r="Z54403" s="28"/>
      <c r="AA54403" s="28"/>
      <c r="AB54403" s="28"/>
      <c r="AC54403" s="28"/>
      <c r="AD54403" s="28"/>
      <c r="AE54403" s="28"/>
      <c r="AF54403" s="28"/>
      <c r="AG54403" s="28"/>
      <c r="AH54403" s="28"/>
      <c r="AI54403" s="28"/>
      <c r="AJ54403" s="28"/>
      <c r="AK54403" s="28"/>
      <c r="AL54403" s="28"/>
      <c r="AM54403" s="28"/>
      <c r="AN54403" s="28"/>
      <c r="AO54403" s="28"/>
      <c r="AP54403" s="28"/>
      <c r="AQ54403" s="28"/>
      <c r="AR54403" s="28"/>
      <c r="AS54403" s="28"/>
      <c r="AT54403" s="28"/>
      <c r="AU54403" s="28"/>
    </row>
    <row r="54404" spans="9:47" x14ac:dyDescent="0.2">
      <c r="I54404" s="57"/>
      <c r="J54404" s="57"/>
      <c r="Y54404" s="28"/>
      <c r="Z54404" s="28"/>
      <c r="AA54404" s="28"/>
      <c r="AB54404" s="28"/>
      <c r="AC54404" s="28"/>
      <c r="AD54404" s="28"/>
      <c r="AE54404" s="28"/>
      <c r="AF54404" s="28"/>
      <c r="AG54404" s="28"/>
      <c r="AH54404" s="28"/>
      <c r="AI54404" s="28"/>
      <c r="AJ54404" s="28"/>
      <c r="AK54404" s="28"/>
      <c r="AL54404" s="28"/>
      <c r="AM54404" s="28"/>
      <c r="AN54404" s="28"/>
      <c r="AO54404" s="28"/>
      <c r="AP54404" s="28"/>
      <c r="AQ54404" s="28"/>
      <c r="AR54404" s="28"/>
      <c r="AS54404" s="28"/>
      <c r="AT54404" s="28"/>
      <c r="AU54404" s="28"/>
    </row>
    <row r="54405" spans="9:47" x14ac:dyDescent="0.2">
      <c r="I54405" s="57"/>
      <c r="J54405" s="57"/>
      <c r="Y54405" s="28"/>
      <c r="Z54405" s="28"/>
      <c r="AA54405" s="28"/>
      <c r="AB54405" s="28"/>
      <c r="AC54405" s="28"/>
      <c r="AD54405" s="28"/>
      <c r="AE54405" s="28"/>
      <c r="AF54405" s="28"/>
      <c r="AG54405" s="28"/>
      <c r="AH54405" s="28"/>
      <c r="AI54405" s="28"/>
      <c r="AJ54405" s="28"/>
      <c r="AK54405" s="28"/>
      <c r="AL54405" s="28"/>
      <c r="AM54405" s="28"/>
      <c r="AN54405" s="28"/>
      <c r="AO54405" s="28"/>
      <c r="AP54405" s="28"/>
      <c r="AQ54405" s="28"/>
      <c r="AR54405" s="28"/>
      <c r="AS54405" s="28"/>
      <c r="AT54405" s="28"/>
      <c r="AU54405" s="28"/>
    </row>
    <row r="54406" spans="9:47" x14ac:dyDescent="0.2">
      <c r="I54406" s="57"/>
      <c r="J54406" s="57"/>
      <c r="Y54406" s="28"/>
      <c r="Z54406" s="28"/>
      <c r="AA54406" s="28"/>
      <c r="AB54406" s="28"/>
      <c r="AC54406" s="28"/>
      <c r="AD54406" s="28"/>
      <c r="AE54406" s="28"/>
      <c r="AF54406" s="28"/>
      <c r="AG54406" s="28"/>
      <c r="AH54406" s="28"/>
      <c r="AI54406" s="28"/>
      <c r="AJ54406" s="28"/>
      <c r="AK54406" s="28"/>
      <c r="AL54406" s="28"/>
      <c r="AM54406" s="28"/>
      <c r="AN54406" s="28"/>
      <c r="AO54406" s="28"/>
      <c r="AP54406" s="28"/>
      <c r="AQ54406" s="28"/>
      <c r="AR54406" s="28"/>
      <c r="AS54406" s="28"/>
      <c r="AT54406" s="28"/>
      <c r="AU54406" s="28"/>
    </row>
    <row r="54407" spans="9:47" x14ac:dyDescent="0.2">
      <c r="I54407" s="57"/>
      <c r="J54407" s="57"/>
      <c r="Y54407" s="28"/>
      <c r="Z54407" s="28"/>
      <c r="AA54407" s="28"/>
      <c r="AB54407" s="28"/>
      <c r="AC54407" s="28"/>
      <c r="AD54407" s="28"/>
      <c r="AE54407" s="28"/>
      <c r="AF54407" s="28"/>
      <c r="AG54407" s="28"/>
      <c r="AH54407" s="28"/>
      <c r="AI54407" s="28"/>
      <c r="AJ54407" s="28"/>
      <c r="AK54407" s="28"/>
      <c r="AL54407" s="28"/>
      <c r="AM54407" s="28"/>
      <c r="AN54407" s="28"/>
      <c r="AO54407" s="28"/>
      <c r="AP54407" s="28"/>
      <c r="AQ54407" s="28"/>
      <c r="AR54407" s="28"/>
      <c r="AS54407" s="28"/>
      <c r="AT54407" s="28"/>
      <c r="AU54407" s="28"/>
    </row>
    <row r="54408" spans="9:47" x14ac:dyDescent="0.2">
      <c r="I54408" s="57"/>
      <c r="J54408" s="57"/>
      <c r="Y54408" s="28"/>
      <c r="Z54408" s="28"/>
      <c r="AA54408" s="28"/>
      <c r="AB54408" s="28"/>
      <c r="AC54408" s="28"/>
      <c r="AD54408" s="28"/>
      <c r="AE54408" s="28"/>
      <c r="AF54408" s="28"/>
      <c r="AG54408" s="28"/>
      <c r="AH54408" s="28"/>
      <c r="AI54408" s="28"/>
      <c r="AJ54408" s="28"/>
      <c r="AK54408" s="28"/>
      <c r="AL54408" s="28"/>
      <c r="AM54408" s="28"/>
      <c r="AN54408" s="28"/>
      <c r="AO54408" s="28"/>
      <c r="AP54408" s="28"/>
      <c r="AQ54408" s="28"/>
      <c r="AR54408" s="28"/>
      <c r="AS54408" s="28"/>
      <c r="AT54408" s="28"/>
      <c r="AU54408" s="28"/>
    </row>
    <row r="54409" spans="9:47" x14ac:dyDescent="0.2">
      <c r="I54409" s="57"/>
      <c r="J54409" s="57"/>
      <c r="Y54409" s="28"/>
      <c r="Z54409" s="28"/>
      <c r="AA54409" s="28"/>
      <c r="AB54409" s="28"/>
      <c r="AC54409" s="28"/>
      <c r="AD54409" s="28"/>
      <c r="AE54409" s="28"/>
      <c r="AF54409" s="28"/>
      <c r="AG54409" s="28"/>
      <c r="AH54409" s="28"/>
      <c r="AI54409" s="28"/>
      <c r="AJ54409" s="28"/>
      <c r="AK54409" s="28"/>
      <c r="AL54409" s="28"/>
      <c r="AM54409" s="28"/>
      <c r="AN54409" s="28"/>
      <c r="AO54409" s="28"/>
      <c r="AP54409" s="28"/>
      <c r="AQ54409" s="28"/>
      <c r="AR54409" s="28"/>
      <c r="AS54409" s="28"/>
      <c r="AT54409" s="28"/>
      <c r="AU54409" s="28"/>
    </row>
    <row r="54410" spans="9:47" x14ac:dyDescent="0.2">
      <c r="I54410" s="57"/>
      <c r="J54410" s="57"/>
      <c r="Y54410" s="28"/>
      <c r="Z54410" s="28"/>
      <c r="AA54410" s="28"/>
      <c r="AB54410" s="28"/>
      <c r="AC54410" s="28"/>
      <c r="AD54410" s="28"/>
      <c r="AE54410" s="28"/>
      <c r="AF54410" s="28"/>
      <c r="AG54410" s="28"/>
      <c r="AH54410" s="28"/>
      <c r="AI54410" s="28"/>
      <c r="AJ54410" s="28"/>
      <c r="AK54410" s="28"/>
      <c r="AL54410" s="28"/>
      <c r="AM54410" s="28"/>
      <c r="AN54410" s="28"/>
      <c r="AO54410" s="28"/>
      <c r="AP54410" s="28"/>
      <c r="AQ54410" s="28"/>
      <c r="AR54410" s="28"/>
      <c r="AS54410" s="28"/>
      <c r="AT54410" s="28"/>
      <c r="AU54410" s="28"/>
    </row>
    <row r="54411" spans="9:47" x14ac:dyDescent="0.2">
      <c r="I54411" s="57"/>
      <c r="J54411" s="57"/>
      <c r="Y54411" s="28"/>
      <c r="Z54411" s="28"/>
      <c r="AA54411" s="28"/>
      <c r="AB54411" s="28"/>
      <c r="AC54411" s="28"/>
      <c r="AD54411" s="28"/>
      <c r="AE54411" s="28"/>
      <c r="AF54411" s="28"/>
      <c r="AG54411" s="28"/>
      <c r="AH54411" s="28"/>
      <c r="AI54411" s="28"/>
      <c r="AJ54411" s="28"/>
      <c r="AK54411" s="28"/>
      <c r="AL54411" s="28"/>
      <c r="AM54411" s="28"/>
      <c r="AN54411" s="28"/>
      <c r="AO54411" s="28"/>
      <c r="AP54411" s="28"/>
      <c r="AQ54411" s="28"/>
      <c r="AR54411" s="28"/>
      <c r="AS54411" s="28"/>
      <c r="AT54411" s="28"/>
      <c r="AU54411" s="28"/>
    </row>
    <row r="54412" spans="9:47" x14ac:dyDescent="0.2">
      <c r="I54412" s="57"/>
      <c r="J54412" s="57"/>
      <c r="Y54412" s="28"/>
      <c r="Z54412" s="28"/>
      <c r="AA54412" s="28"/>
      <c r="AB54412" s="28"/>
      <c r="AC54412" s="28"/>
      <c r="AD54412" s="28"/>
      <c r="AE54412" s="28"/>
      <c r="AF54412" s="28"/>
      <c r="AG54412" s="28"/>
      <c r="AH54412" s="28"/>
      <c r="AI54412" s="28"/>
      <c r="AJ54412" s="28"/>
      <c r="AK54412" s="28"/>
      <c r="AL54412" s="28"/>
      <c r="AM54412" s="28"/>
      <c r="AN54412" s="28"/>
      <c r="AO54412" s="28"/>
      <c r="AP54412" s="28"/>
      <c r="AQ54412" s="28"/>
      <c r="AR54412" s="28"/>
      <c r="AS54412" s="28"/>
      <c r="AT54412" s="28"/>
      <c r="AU54412" s="28"/>
    </row>
    <row r="54413" spans="9:47" x14ac:dyDescent="0.2">
      <c r="I54413" s="57"/>
      <c r="J54413" s="57"/>
      <c r="Y54413" s="28"/>
      <c r="Z54413" s="28"/>
      <c r="AA54413" s="28"/>
      <c r="AB54413" s="28"/>
      <c r="AC54413" s="28"/>
      <c r="AD54413" s="28"/>
      <c r="AE54413" s="28"/>
      <c r="AF54413" s="28"/>
      <c r="AG54413" s="28"/>
      <c r="AH54413" s="28"/>
      <c r="AI54413" s="28"/>
      <c r="AJ54413" s="28"/>
      <c r="AK54413" s="28"/>
      <c r="AL54413" s="28"/>
      <c r="AM54413" s="28"/>
      <c r="AN54413" s="28"/>
      <c r="AO54413" s="28"/>
      <c r="AP54413" s="28"/>
      <c r="AQ54413" s="28"/>
      <c r="AR54413" s="28"/>
      <c r="AS54413" s="28"/>
      <c r="AT54413" s="28"/>
      <c r="AU54413" s="28"/>
    </row>
    <row r="54414" spans="9:47" x14ac:dyDescent="0.2">
      <c r="I54414" s="57"/>
      <c r="J54414" s="57"/>
      <c r="Y54414" s="28"/>
      <c r="Z54414" s="28"/>
      <c r="AA54414" s="28"/>
      <c r="AB54414" s="28"/>
      <c r="AC54414" s="28"/>
      <c r="AD54414" s="28"/>
      <c r="AE54414" s="28"/>
      <c r="AF54414" s="28"/>
      <c r="AG54414" s="28"/>
      <c r="AH54414" s="28"/>
      <c r="AI54414" s="28"/>
      <c r="AJ54414" s="28"/>
      <c r="AK54414" s="28"/>
      <c r="AL54414" s="28"/>
      <c r="AM54414" s="28"/>
      <c r="AN54414" s="28"/>
      <c r="AO54414" s="28"/>
      <c r="AP54414" s="28"/>
      <c r="AQ54414" s="28"/>
      <c r="AR54414" s="28"/>
      <c r="AS54414" s="28"/>
      <c r="AT54414" s="28"/>
      <c r="AU54414" s="28"/>
    </row>
    <row r="54415" spans="9:47" x14ac:dyDescent="0.2">
      <c r="I54415" s="57"/>
      <c r="J54415" s="57"/>
      <c r="Y54415" s="28"/>
      <c r="Z54415" s="28"/>
      <c r="AA54415" s="28"/>
      <c r="AB54415" s="28"/>
      <c r="AC54415" s="28"/>
      <c r="AD54415" s="28"/>
      <c r="AE54415" s="28"/>
      <c r="AF54415" s="28"/>
      <c r="AG54415" s="28"/>
      <c r="AH54415" s="28"/>
      <c r="AI54415" s="28"/>
      <c r="AJ54415" s="28"/>
      <c r="AK54415" s="28"/>
      <c r="AL54415" s="28"/>
      <c r="AM54415" s="28"/>
      <c r="AN54415" s="28"/>
      <c r="AO54415" s="28"/>
      <c r="AP54415" s="28"/>
      <c r="AQ54415" s="28"/>
      <c r="AR54415" s="28"/>
      <c r="AS54415" s="28"/>
      <c r="AT54415" s="28"/>
      <c r="AU54415" s="28"/>
    </row>
    <row r="54416" spans="9:47" x14ac:dyDescent="0.2">
      <c r="I54416" s="57"/>
      <c r="J54416" s="57"/>
      <c r="Y54416" s="28"/>
      <c r="Z54416" s="28"/>
      <c r="AA54416" s="28"/>
      <c r="AB54416" s="28"/>
      <c r="AC54416" s="28"/>
      <c r="AD54416" s="28"/>
      <c r="AE54416" s="28"/>
      <c r="AF54416" s="28"/>
      <c r="AG54416" s="28"/>
      <c r="AH54416" s="28"/>
      <c r="AI54416" s="28"/>
      <c r="AJ54416" s="28"/>
      <c r="AK54416" s="28"/>
      <c r="AL54416" s="28"/>
      <c r="AM54416" s="28"/>
      <c r="AN54416" s="28"/>
      <c r="AO54416" s="28"/>
      <c r="AP54416" s="28"/>
      <c r="AQ54416" s="28"/>
      <c r="AR54416" s="28"/>
      <c r="AS54416" s="28"/>
      <c r="AT54416" s="28"/>
      <c r="AU54416" s="28"/>
    </row>
    <row r="54417" spans="9:47" x14ac:dyDescent="0.2">
      <c r="I54417" s="57"/>
      <c r="J54417" s="57"/>
      <c r="Y54417" s="28"/>
      <c r="Z54417" s="28"/>
      <c r="AA54417" s="28"/>
      <c r="AB54417" s="28"/>
      <c r="AC54417" s="28"/>
      <c r="AD54417" s="28"/>
      <c r="AE54417" s="28"/>
      <c r="AF54417" s="28"/>
      <c r="AG54417" s="28"/>
      <c r="AH54417" s="28"/>
      <c r="AI54417" s="28"/>
      <c r="AJ54417" s="28"/>
      <c r="AK54417" s="28"/>
      <c r="AL54417" s="28"/>
      <c r="AM54417" s="28"/>
      <c r="AN54417" s="28"/>
      <c r="AO54417" s="28"/>
      <c r="AP54417" s="28"/>
      <c r="AQ54417" s="28"/>
      <c r="AR54417" s="28"/>
      <c r="AS54417" s="28"/>
      <c r="AT54417" s="28"/>
      <c r="AU54417" s="28"/>
    </row>
    <row r="54418" spans="9:47" x14ac:dyDescent="0.2">
      <c r="I54418" s="57"/>
      <c r="J54418" s="57"/>
      <c r="Y54418" s="28"/>
      <c r="Z54418" s="28"/>
      <c r="AA54418" s="28"/>
      <c r="AB54418" s="28"/>
      <c r="AC54418" s="28"/>
      <c r="AD54418" s="28"/>
      <c r="AE54418" s="28"/>
      <c r="AF54418" s="28"/>
      <c r="AG54418" s="28"/>
      <c r="AH54418" s="28"/>
      <c r="AI54418" s="28"/>
      <c r="AJ54418" s="28"/>
      <c r="AK54418" s="28"/>
      <c r="AL54418" s="28"/>
      <c r="AM54418" s="28"/>
      <c r="AN54418" s="28"/>
      <c r="AO54418" s="28"/>
      <c r="AP54418" s="28"/>
      <c r="AQ54418" s="28"/>
      <c r="AR54418" s="28"/>
      <c r="AS54418" s="28"/>
      <c r="AT54418" s="28"/>
      <c r="AU54418" s="28"/>
    </row>
    <row r="54419" spans="9:47" x14ac:dyDescent="0.2">
      <c r="I54419" s="57"/>
      <c r="J54419" s="57"/>
      <c r="Y54419" s="28"/>
      <c r="Z54419" s="28"/>
      <c r="AA54419" s="28"/>
      <c r="AB54419" s="28"/>
      <c r="AC54419" s="28"/>
      <c r="AD54419" s="28"/>
      <c r="AE54419" s="28"/>
      <c r="AF54419" s="28"/>
      <c r="AG54419" s="28"/>
      <c r="AH54419" s="28"/>
      <c r="AI54419" s="28"/>
      <c r="AJ54419" s="28"/>
      <c r="AK54419" s="28"/>
      <c r="AL54419" s="28"/>
      <c r="AM54419" s="28"/>
      <c r="AN54419" s="28"/>
      <c r="AO54419" s="28"/>
      <c r="AP54419" s="28"/>
      <c r="AQ54419" s="28"/>
      <c r="AR54419" s="28"/>
      <c r="AS54419" s="28"/>
      <c r="AT54419" s="28"/>
      <c r="AU54419" s="28"/>
    </row>
    <row r="54420" spans="9:47" x14ac:dyDescent="0.2">
      <c r="I54420" s="57"/>
      <c r="J54420" s="57"/>
      <c r="Y54420" s="28"/>
      <c r="Z54420" s="28"/>
      <c r="AA54420" s="28"/>
      <c r="AB54420" s="28"/>
      <c r="AC54420" s="28"/>
      <c r="AD54420" s="28"/>
      <c r="AE54420" s="28"/>
      <c r="AF54420" s="28"/>
      <c r="AG54420" s="28"/>
      <c r="AH54420" s="28"/>
      <c r="AI54420" s="28"/>
      <c r="AJ54420" s="28"/>
      <c r="AK54420" s="28"/>
      <c r="AL54420" s="28"/>
      <c r="AM54420" s="28"/>
      <c r="AN54420" s="28"/>
      <c r="AO54420" s="28"/>
      <c r="AP54420" s="28"/>
      <c r="AQ54420" s="28"/>
      <c r="AR54420" s="28"/>
      <c r="AS54420" s="28"/>
      <c r="AT54420" s="28"/>
      <c r="AU54420" s="28"/>
    </row>
    <row r="54421" spans="9:47" x14ac:dyDescent="0.2">
      <c r="I54421" s="57"/>
      <c r="J54421" s="57"/>
      <c r="Y54421" s="28"/>
      <c r="Z54421" s="28"/>
      <c r="AA54421" s="28"/>
      <c r="AB54421" s="28"/>
      <c r="AC54421" s="28"/>
      <c r="AD54421" s="28"/>
      <c r="AE54421" s="28"/>
      <c r="AF54421" s="28"/>
      <c r="AG54421" s="28"/>
      <c r="AH54421" s="28"/>
      <c r="AI54421" s="28"/>
      <c r="AJ54421" s="28"/>
      <c r="AK54421" s="28"/>
      <c r="AL54421" s="28"/>
      <c r="AM54421" s="28"/>
      <c r="AN54421" s="28"/>
      <c r="AO54421" s="28"/>
      <c r="AP54421" s="28"/>
      <c r="AQ54421" s="28"/>
      <c r="AR54421" s="28"/>
      <c r="AS54421" s="28"/>
      <c r="AT54421" s="28"/>
      <c r="AU54421" s="28"/>
    </row>
    <row r="54422" spans="9:47" x14ac:dyDescent="0.2">
      <c r="I54422" s="57"/>
      <c r="J54422" s="57"/>
      <c r="Y54422" s="28"/>
      <c r="Z54422" s="28"/>
      <c r="AA54422" s="28"/>
      <c r="AB54422" s="28"/>
      <c r="AC54422" s="28"/>
      <c r="AD54422" s="28"/>
      <c r="AE54422" s="28"/>
      <c r="AF54422" s="28"/>
      <c r="AG54422" s="28"/>
      <c r="AH54422" s="28"/>
      <c r="AI54422" s="28"/>
      <c r="AJ54422" s="28"/>
      <c r="AK54422" s="28"/>
      <c r="AL54422" s="28"/>
      <c r="AM54422" s="28"/>
      <c r="AN54422" s="28"/>
      <c r="AO54422" s="28"/>
      <c r="AP54422" s="28"/>
      <c r="AQ54422" s="28"/>
      <c r="AR54422" s="28"/>
      <c r="AS54422" s="28"/>
      <c r="AT54422" s="28"/>
      <c r="AU54422" s="28"/>
    </row>
    <row r="54423" spans="9:47" x14ac:dyDescent="0.2">
      <c r="I54423" s="57"/>
      <c r="J54423" s="57"/>
      <c r="Y54423" s="28"/>
      <c r="Z54423" s="28"/>
      <c r="AA54423" s="28"/>
      <c r="AB54423" s="28"/>
      <c r="AC54423" s="28"/>
      <c r="AD54423" s="28"/>
      <c r="AE54423" s="28"/>
      <c r="AF54423" s="28"/>
      <c r="AG54423" s="28"/>
      <c r="AH54423" s="28"/>
      <c r="AI54423" s="28"/>
      <c r="AJ54423" s="28"/>
      <c r="AK54423" s="28"/>
      <c r="AL54423" s="28"/>
      <c r="AM54423" s="28"/>
      <c r="AN54423" s="28"/>
      <c r="AO54423" s="28"/>
      <c r="AP54423" s="28"/>
      <c r="AQ54423" s="28"/>
      <c r="AR54423" s="28"/>
      <c r="AS54423" s="28"/>
      <c r="AT54423" s="28"/>
      <c r="AU54423" s="28"/>
    </row>
    <row r="54424" spans="9:47" x14ac:dyDescent="0.2">
      <c r="I54424" s="57"/>
      <c r="J54424" s="57"/>
      <c r="Y54424" s="28"/>
      <c r="Z54424" s="28"/>
      <c r="AA54424" s="28"/>
      <c r="AB54424" s="28"/>
      <c r="AC54424" s="28"/>
      <c r="AD54424" s="28"/>
      <c r="AE54424" s="28"/>
      <c r="AF54424" s="28"/>
      <c r="AG54424" s="28"/>
      <c r="AH54424" s="28"/>
      <c r="AI54424" s="28"/>
      <c r="AJ54424" s="28"/>
      <c r="AK54424" s="28"/>
      <c r="AL54424" s="28"/>
      <c r="AM54424" s="28"/>
      <c r="AN54424" s="28"/>
      <c r="AO54424" s="28"/>
      <c r="AP54424" s="28"/>
      <c r="AQ54424" s="28"/>
      <c r="AR54424" s="28"/>
      <c r="AS54424" s="28"/>
      <c r="AT54424" s="28"/>
      <c r="AU54424" s="28"/>
    </row>
    <row r="54425" spans="9:47" x14ac:dyDescent="0.2">
      <c r="I54425" s="57"/>
      <c r="J54425" s="57"/>
      <c r="Y54425" s="28"/>
      <c r="Z54425" s="28"/>
      <c r="AA54425" s="28"/>
      <c r="AB54425" s="28"/>
      <c r="AC54425" s="28"/>
      <c r="AD54425" s="28"/>
      <c r="AE54425" s="28"/>
      <c r="AF54425" s="28"/>
      <c r="AG54425" s="28"/>
      <c r="AH54425" s="28"/>
      <c r="AI54425" s="28"/>
      <c r="AJ54425" s="28"/>
      <c r="AK54425" s="28"/>
      <c r="AL54425" s="28"/>
      <c r="AM54425" s="28"/>
      <c r="AN54425" s="28"/>
      <c r="AO54425" s="28"/>
      <c r="AP54425" s="28"/>
      <c r="AQ54425" s="28"/>
      <c r="AR54425" s="28"/>
      <c r="AS54425" s="28"/>
      <c r="AT54425" s="28"/>
      <c r="AU54425" s="28"/>
    </row>
    <row r="54426" spans="9:47" x14ac:dyDescent="0.2">
      <c r="I54426" s="57"/>
      <c r="J54426" s="57"/>
      <c r="Y54426" s="28"/>
      <c r="Z54426" s="28"/>
      <c r="AA54426" s="28"/>
      <c r="AB54426" s="28"/>
      <c r="AC54426" s="28"/>
      <c r="AD54426" s="28"/>
      <c r="AE54426" s="28"/>
      <c r="AF54426" s="28"/>
      <c r="AG54426" s="28"/>
      <c r="AH54426" s="28"/>
      <c r="AI54426" s="28"/>
      <c r="AJ54426" s="28"/>
      <c r="AK54426" s="28"/>
      <c r="AL54426" s="28"/>
      <c r="AM54426" s="28"/>
      <c r="AN54426" s="28"/>
      <c r="AO54426" s="28"/>
      <c r="AP54426" s="28"/>
      <c r="AQ54426" s="28"/>
      <c r="AR54426" s="28"/>
      <c r="AS54426" s="28"/>
      <c r="AT54426" s="28"/>
      <c r="AU54426" s="28"/>
    </row>
    <row r="54427" spans="9:47" x14ac:dyDescent="0.2">
      <c r="I54427" s="57"/>
      <c r="J54427" s="57"/>
      <c r="Y54427" s="28"/>
      <c r="Z54427" s="28"/>
      <c r="AA54427" s="28"/>
      <c r="AB54427" s="28"/>
      <c r="AC54427" s="28"/>
      <c r="AD54427" s="28"/>
      <c r="AE54427" s="28"/>
      <c r="AF54427" s="28"/>
      <c r="AG54427" s="28"/>
      <c r="AH54427" s="28"/>
      <c r="AI54427" s="28"/>
      <c r="AJ54427" s="28"/>
      <c r="AK54427" s="28"/>
      <c r="AL54427" s="28"/>
      <c r="AM54427" s="28"/>
      <c r="AN54427" s="28"/>
      <c r="AO54427" s="28"/>
      <c r="AP54427" s="28"/>
      <c r="AQ54427" s="28"/>
      <c r="AR54427" s="28"/>
      <c r="AS54427" s="28"/>
      <c r="AT54427" s="28"/>
      <c r="AU54427" s="28"/>
    </row>
    <row r="54428" spans="9:47" x14ac:dyDescent="0.2">
      <c r="I54428" s="57"/>
      <c r="J54428" s="57"/>
      <c r="Y54428" s="28"/>
      <c r="Z54428" s="28"/>
      <c r="AA54428" s="28"/>
      <c r="AB54428" s="28"/>
      <c r="AC54428" s="28"/>
      <c r="AD54428" s="28"/>
      <c r="AE54428" s="28"/>
      <c r="AF54428" s="28"/>
      <c r="AG54428" s="28"/>
      <c r="AH54428" s="28"/>
      <c r="AI54428" s="28"/>
      <c r="AJ54428" s="28"/>
      <c r="AK54428" s="28"/>
      <c r="AL54428" s="28"/>
      <c r="AM54428" s="28"/>
      <c r="AN54428" s="28"/>
      <c r="AO54428" s="28"/>
      <c r="AP54428" s="28"/>
      <c r="AQ54428" s="28"/>
      <c r="AR54428" s="28"/>
      <c r="AS54428" s="28"/>
      <c r="AT54428" s="28"/>
      <c r="AU54428" s="28"/>
    </row>
    <row r="54429" spans="9:47" x14ac:dyDescent="0.2">
      <c r="I54429" s="57"/>
      <c r="J54429" s="57"/>
      <c r="Y54429" s="28"/>
      <c r="Z54429" s="28"/>
      <c r="AA54429" s="28"/>
      <c r="AB54429" s="28"/>
      <c r="AC54429" s="28"/>
      <c r="AD54429" s="28"/>
      <c r="AE54429" s="28"/>
      <c r="AF54429" s="28"/>
      <c r="AG54429" s="28"/>
      <c r="AH54429" s="28"/>
      <c r="AI54429" s="28"/>
      <c r="AJ54429" s="28"/>
      <c r="AK54429" s="28"/>
      <c r="AL54429" s="28"/>
      <c r="AM54429" s="28"/>
      <c r="AN54429" s="28"/>
      <c r="AO54429" s="28"/>
      <c r="AP54429" s="28"/>
      <c r="AQ54429" s="28"/>
      <c r="AR54429" s="28"/>
      <c r="AS54429" s="28"/>
      <c r="AT54429" s="28"/>
      <c r="AU54429" s="28"/>
    </row>
    <row r="54430" spans="9:47" x14ac:dyDescent="0.2">
      <c r="I54430" s="57"/>
      <c r="J54430" s="57"/>
      <c r="Y54430" s="28"/>
      <c r="Z54430" s="28"/>
      <c r="AA54430" s="28"/>
      <c r="AB54430" s="28"/>
      <c r="AC54430" s="28"/>
      <c r="AD54430" s="28"/>
      <c r="AE54430" s="28"/>
      <c r="AF54430" s="28"/>
      <c r="AG54430" s="28"/>
      <c r="AH54430" s="28"/>
      <c r="AI54430" s="28"/>
      <c r="AJ54430" s="28"/>
      <c r="AK54430" s="28"/>
      <c r="AL54430" s="28"/>
      <c r="AM54430" s="28"/>
      <c r="AN54430" s="28"/>
      <c r="AO54430" s="28"/>
      <c r="AP54430" s="28"/>
      <c r="AQ54430" s="28"/>
      <c r="AR54430" s="28"/>
      <c r="AS54430" s="28"/>
      <c r="AT54430" s="28"/>
      <c r="AU54430" s="28"/>
    </row>
    <row r="54431" spans="9:47" x14ac:dyDescent="0.2">
      <c r="I54431" s="57"/>
      <c r="J54431" s="57"/>
      <c r="Y54431" s="28"/>
      <c r="Z54431" s="28"/>
      <c r="AA54431" s="28"/>
      <c r="AB54431" s="28"/>
      <c r="AC54431" s="28"/>
      <c r="AD54431" s="28"/>
      <c r="AE54431" s="28"/>
      <c r="AF54431" s="28"/>
      <c r="AG54431" s="28"/>
      <c r="AH54431" s="28"/>
      <c r="AI54431" s="28"/>
      <c r="AJ54431" s="28"/>
      <c r="AK54431" s="28"/>
      <c r="AL54431" s="28"/>
      <c r="AM54431" s="28"/>
      <c r="AN54431" s="28"/>
      <c r="AO54431" s="28"/>
      <c r="AP54431" s="28"/>
      <c r="AQ54431" s="28"/>
      <c r="AR54431" s="28"/>
      <c r="AS54431" s="28"/>
      <c r="AT54431" s="28"/>
      <c r="AU54431" s="28"/>
    </row>
    <row r="54432" spans="9:47" x14ac:dyDescent="0.2">
      <c r="I54432" s="57"/>
      <c r="J54432" s="57"/>
      <c r="Y54432" s="28"/>
      <c r="Z54432" s="28"/>
      <c r="AA54432" s="28"/>
      <c r="AB54432" s="28"/>
      <c r="AC54432" s="28"/>
      <c r="AD54432" s="28"/>
      <c r="AE54432" s="28"/>
      <c r="AF54432" s="28"/>
      <c r="AG54432" s="28"/>
      <c r="AH54432" s="28"/>
      <c r="AI54432" s="28"/>
      <c r="AJ54432" s="28"/>
      <c r="AK54432" s="28"/>
      <c r="AL54432" s="28"/>
      <c r="AM54432" s="28"/>
      <c r="AN54432" s="28"/>
      <c r="AO54432" s="28"/>
      <c r="AP54432" s="28"/>
      <c r="AQ54432" s="28"/>
      <c r="AR54432" s="28"/>
      <c r="AS54432" s="28"/>
      <c r="AT54432" s="28"/>
      <c r="AU54432" s="28"/>
    </row>
    <row r="54433" spans="9:47" x14ac:dyDescent="0.2">
      <c r="I54433" s="57"/>
      <c r="J54433" s="57"/>
      <c r="Y54433" s="28"/>
      <c r="Z54433" s="28"/>
      <c r="AA54433" s="28"/>
      <c r="AB54433" s="28"/>
      <c r="AC54433" s="28"/>
      <c r="AD54433" s="28"/>
      <c r="AE54433" s="28"/>
      <c r="AF54433" s="28"/>
      <c r="AG54433" s="28"/>
      <c r="AH54433" s="28"/>
      <c r="AI54433" s="28"/>
      <c r="AJ54433" s="28"/>
      <c r="AK54433" s="28"/>
      <c r="AL54433" s="28"/>
      <c r="AM54433" s="28"/>
      <c r="AN54433" s="28"/>
      <c r="AO54433" s="28"/>
      <c r="AP54433" s="28"/>
      <c r="AQ54433" s="28"/>
      <c r="AR54433" s="28"/>
      <c r="AS54433" s="28"/>
      <c r="AT54433" s="28"/>
      <c r="AU54433" s="28"/>
    </row>
    <row r="54434" spans="9:47" x14ac:dyDescent="0.2">
      <c r="I54434" s="57"/>
      <c r="J54434" s="57"/>
      <c r="Y54434" s="28"/>
      <c r="Z54434" s="28"/>
      <c r="AA54434" s="28"/>
      <c r="AB54434" s="28"/>
      <c r="AC54434" s="28"/>
      <c r="AD54434" s="28"/>
      <c r="AE54434" s="28"/>
      <c r="AF54434" s="28"/>
      <c r="AG54434" s="28"/>
      <c r="AH54434" s="28"/>
      <c r="AI54434" s="28"/>
      <c r="AJ54434" s="28"/>
      <c r="AK54434" s="28"/>
      <c r="AL54434" s="28"/>
      <c r="AM54434" s="28"/>
      <c r="AN54434" s="28"/>
      <c r="AO54434" s="28"/>
      <c r="AP54434" s="28"/>
      <c r="AQ54434" s="28"/>
      <c r="AR54434" s="28"/>
      <c r="AS54434" s="28"/>
      <c r="AT54434" s="28"/>
      <c r="AU54434" s="28"/>
    </row>
    <row r="54435" spans="9:47" x14ac:dyDescent="0.2">
      <c r="I54435" s="57"/>
      <c r="J54435" s="57"/>
      <c r="Y54435" s="28"/>
      <c r="Z54435" s="28"/>
      <c r="AA54435" s="28"/>
      <c r="AB54435" s="28"/>
      <c r="AC54435" s="28"/>
      <c r="AD54435" s="28"/>
      <c r="AE54435" s="28"/>
      <c r="AF54435" s="28"/>
      <c r="AG54435" s="28"/>
      <c r="AH54435" s="28"/>
      <c r="AI54435" s="28"/>
      <c r="AJ54435" s="28"/>
      <c r="AK54435" s="28"/>
      <c r="AL54435" s="28"/>
      <c r="AM54435" s="28"/>
      <c r="AN54435" s="28"/>
      <c r="AO54435" s="28"/>
      <c r="AP54435" s="28"/>
      <c r="AQ54435" s="28"/>
      <c r="AR54435" s="28"/>
      <c r="AS54435" s="28"/>
      <c r="AT54435" s="28"/>
      <c r="AU54435" s="28"/>
    </row>
    <row r="54436" spans="9:47" x14ac:dyDescent="0.2">
      <c r="I54436" s="57"/>
      <c r="J54436" s="57"/>
      <c r="Y54436" s="28"/>
      <c r="Z54436" s="28"/>
      <c r="AA54436" s="28"/>
      <c r="AB54436" s="28"/>
      <c r="AC54436" s="28"/>
      <c r="AD54436" s="28"/>
      <c r="AE54436" s="28"/>
      <c r="AF54436" s="28"/>
      <c r="AG54436" s="28"/>
      <c r="AH54436" s="28"/>
      <c r="AI54436" s="28"/>
      <c r="AJ54436" s="28"/>
      <c r="AK54436" s="28"/>
      <c r="AL54436" s="28"/>
      <c r="AM54436" s="28"/>
      <c r="AN54436" s="28"/>
      <c r="AO54436" s="28"/>
      <c r="AP54436" s="28"/>
      <c r="AQ54436" s="28"/>
      <c r="AR54436" s="28"/>
      <c r="AS54436" s="28"/>
      <c r="AT54436" s="28"/>
      <c r="AU54436" s="28"/>
    </row>
    <row r="54437" spans="9:47" x14ac:dyDescent="0.2">
      <c r="I54437" s="57"/>
      <c r="J54437" s="57"/>
      <c r="Y54437" s="28"/>
      <c r="Z54437" s="28"/>
      <c r="AA54437" s="28"/>
      <c r="AB54437" s="28"/>
      <c r="AC54437" s="28"/>
      <c r="AD54437" s="28"/>
      <c r="AE54437" s="28"/>
      <c r="AF54437" s="28"/>
      <c r="AG54437" s="28"/>
      <c r="AH54437" s="28"/>
      <c r="AI54437" s="28"/>
      <c r="AJ54437" s="28"/>
      <c r="AK54437" s="28"/>
      <c r="AL54437" s="28"/>
      <c r="AM54437" s="28"/>
      <c r="AN54437" s="28"/>
      <c r="AO54437" s="28"/>
      <c r="AP54437" s="28"/>
      <c r="AQ54437" s="28"/>
      <c r="AR54437" s="28"/>
      <c r="AS54437" s="28"/>
      <c r="AT54437" s="28"/>
      <c r="AU54437" s="28"/>
    </row>
    <row r="54438" spans="9:47" x14ac:dyDescent="0.2">
      <c r="I54438" s="57"/>
      <c r="J54438" s="57"/>
      <c r="Y54438" s="28"/>
      <c r="Z54438" s="28"/>
      <c r="AA54438" s="28"/>
      <c r="AB54438" s="28"/>
      <c r="AC54438" s="28"/>
      <c r="AD54438" s="28"/>
      <c r="AE54438" s="28"/>
      <c r="AF54438" s="28"/>
      <c r="AG54438" s="28"/>
      <c r="AH54438" s="28"/>
      <c r="AI54438" s="28"/>
      <c r="AJ54438" s="28"/>
      <c r="AK54438" s="28"/>
      <c r="AL54438" s="28"/>
      <c r="AM54438" s="28"/>
      <c r="AN54438" s="28"/>
      <c r="AO54438" s="28"/>
      <c r="AP54438" s="28"/>
      <c r="AQ54438" s="28"/>
      <c r="AR54438" s="28"/>
      <c r="AS54438" s="28"/>
      <c r="AT54438" s="28"/>
      <c r="AU54438" s="28"/>
    </row>
    <row r="54439" spans="9:47" x14ac:dyDescent="0.2">
      <c r="I54439" s="57"/>
      <c r="J54439" s="57"/>
      <c r="Y54439" s="28"/>
      <c r="Z54439" s="28"/>
      <c r="AA54439" s="28"/>
      <c r="AB54439" s="28"/>
      <c r="AC54439" s="28"/>
      <c r="AD54439" s="28"/>
      <c r="AE54439" s="28"/>
      <c r="AF54439" s="28"/>
      <c r="AG54439" s="28"/>
      <c r="AH54439" s="28"/>
      <c r="AI54439" s="28"/>
      <c r="AJ54439" s="28"/>
      <c r="AK54439" s="28"/>
      <c r="AL54439" s="28"/>
      <c r="AM54439" s="28"/>
      <c r="AN54439" s="28"/>
      <c r="AO54439" s="28"/>
      <c r="AP54439" s="28"/>
      <c r="AQ54439" s="28"/>
      <c r="AR54439" s="28"/>
      <c r="AS54439" s="28"/>
      <c r="AT54439" s="28"/>
      <c r="AU54439" s="28"/>
    </row>
    <row r="54440" spans="9:47" x14ac:dyDescent="0.2">
      <c r="I54440" s="57"/>
      <c r="J54440" s="57"/>
      <c r="Y54440" s="28"/>
      <c r="Z54440" s="28"/>
      <c r="AA54440" s="28"/>
      <c r="AB54440" s="28"/>
      <c r="AC54440" s="28"/>
      <c r="AD54440" s="28"/>
      <c r="AE54440" s="28"/>
      <c r="AF54440" s="28"/>
      <c r="AG54440" s="28"/>
      <c r="AH54440" s="28"/>
      <c r="AI54440" s="28"/>
      <c r="AJ54440" s="28"/>
      <c r="AK54440" s="28"/>
      <c r="AL54440" s="28"/>
      <c r="AM54440" s="28"/>
      <c r="AN54440" s="28"/>
      <c r="AO54440" s="28"/>
      <c r="AP54440" s="28"/>
      <c r="AQ54440" s="28"/>
      <c r="AR54440" s="28"/>
      <c r="AS54440" s="28"/>
      <c r="AT54440" s="28"/>
      <c r="AU54440" s="28"/>
    </row>
    <row r="54441" spans="9:47" x14ac:dyDescent="0.2">
      <c r="I54441" s="57"/>
      <c r="J54441" s="57"/>
      <c r="Y54441" s="28"/>
      <c r="Z54441" s="28"/>
      <c r="AA54441" s="28"/>
      <c r="AB54441" s="28"/>
      <c r="AC54441" s="28"/>
      <c r="AD54441" s="28"/>
      <c r="AE54441" s="28"/>
      <c r="AF54441" s="28"/>
      <c r="AG54441" s="28"/>
      <c r="AH54441" s="28"/>
      <c r="AI54441" s="28"/>
      <c r="AJ54441" s="28"/>
      <c r="AK54441" s="28"/>
      <c r="AL54441" s="28"/>
      <c r="AM54441" s="28"/>
      <c r="AN54441" s="28"/>
      <c r="AO54441" s="28"/>
      <c r="AP54441" s="28"/>
      <c r="AQ54441" s="28"/>
      <c r="AR54441" s="28"/>
      <c r="AS54441" s="28"/>
      <c r="AT54441" s="28"/>
      <c r="AU54441" s="28"/>
    </row>
    <row r="54442" spans="9:47" x14ac:dyDescent="0.2">
      <c r="I54442" s="57"/>
      <c r="J54442" s="57"/>
      <c r="Y54442" s="28"/>
      <c r="Z54442" s="28"/>
      <c r="AA54442" s="28"/>
      <c r="AB54442" s="28"/>
      <c r="AC54442" s="28"/>
      <c r="AD54442" s="28"/>
      <c r="AE54442" s="28"/>
      <c r="AF54442" s="28"/>
      <c r="AG54442" s="28"/>
      <c r="AH54442" s="28"/>
      <c r="AI54442" s="28"/>
      <c r="AJ54442" s="28"/>
      <c r="AK54442" s="28"/>
      <c r="AL54442" s="28"/>
      <c r="AM54442" s="28"/>
      <c r="AN54442" s="28"/>
      <c r="AO54442" s="28"/>
      <c r="AP54442" s="28"/>
      <c r="AQ54442" s="28"/>
      <c r="AR54442" s="28"/>
      <c r="AS54442" s="28"/>
      <c r="AT54442" s="28"/>
      <c r="AU54442" s="28"/>
    </row>
    <row r="54443" spans="9:47" x14ac:dyDescent="0.2">
      <c r="I54443" s="57"/>
      <c r="J54443" s="57"/>
      <c r="Y54443" s="28"/>
      <c r="Z54443" s="28"/>
      <c r="AA54443" s="28"/>
      <c r="AB54443" s="28"/>
      <c r="AC54443" s="28"/>
      <c r="AD54443" s="28"/>
      <c r="AE54443" s="28"/>
      <c r="AF54443" s="28"/>
      <c r="AG54443" s="28"/>
      <c r="AH54443" s="28"/>
      <c r="AI54443" s="28"/>
      <c r="AJ54443" s="28"/>
      <c r="AK54443" s="28"/>
      <c r="AL54443" s="28"/>
      <c r="AM54443" s="28"/>
      <c r="AN54443" s="28"/>
      <c r="AO54443" s="28"/>
      <c r="AP54443" s="28"/>
      <c r="AQ54443" s="28"/>
      <c r="AR54443" s="28"/>
      <c r="AS54443" s="28"/>
      <c r="AT54443" s="28"/>
      <c r="AU54443" s="28"/>
    </row>
    <row r="54444" spans="9:47" x14ac:dyDescent="0.2">
      <c r="I54444" s="57"/>
      <c r="J54444" s="57"/>
      <c r="Y54444" s="28"/>
      <c r="Z54444" s="28"/>
      <c r="AA54444" s="28"/>
      <c r="AB54444" s="28"/>
      <c r="AC54444" s="28"/>
      <c r="AD54444" s="28"/>
      <c r="AE54444" s="28"/>
      <c r="AF54444" s="28"/>
      <c r="AG54444" s="28"/>
      <c r="AH54444" s="28"/>
      <c r="AI54444" s="28"/>
      <c r="AJ54444" s="28"/>
      <c r="AK54444" s="28"/>
      <c r="AL54444" s="28"/>
      <c r="AM54444" s="28"/>
      <c r="AN54444" s="28"/>
      <c r="AO54444" s="28"/>
      <c r="AP54444" s="28"/>
      <c r="AQ54444" s="28"/>
      <c r="AR54444" s="28"/>
      <c r="AS54444" s="28"/>
      <c r="AT54444" s="28"/>
      <c r="AU54444" s="28"/>
    </row>
    <row r="54445" spans="9:47" x14ac:dyDescent="0.2">
      <c r="I54445" s="57"/>
      <c r="J54445" s="57"/>
      <c r="Y54445" s="28"/>
      <c r="Z54445" s="28"/>
      <c r="AA54445" s="28"/>
      <c r="AB54445" s="28"/>
      <c r="AC54445" s="28"/>
      <c r="AD54445" s="28"/>
      <c r="AE54445" s="28"/>
      <c r="AF54445" s="28"/>
      <c r="AG54445" s="28"/>
      <c r="AH54445" s="28"/>
      <c r="AI54445" s="28"/>
      <c r="AJ54445" s="28"/>
      <c r="AK54445" s="28"/>
      <c r="AL54445" s="28"/>
      <c r="AM54445" s="28"/>
      <c r="AN54445" s="28"/>
      <c r="AO54445" s="28"/>
      <c r="AP54445" s="28"/>
      <c r="AQ54445" s="28"/>
      <c r="AR54445" s="28"/>
      <c r="AS54445" s="28"/>
      <c r="AT54445" s="28"/>
      <c r="AU54445" s="28"/>
    </row>
    <row r="54446" spans="9:47" x14ac:dyDescent="0.2">
      <c r="I54446" s="57"/>
      <c r="J54446" s="57"/>
      <c r="Y54446" s="28"/>
      <c r="Z54446" s="28"/>
      <c r="AA54446" s="28"/>
      <c r="AB54446" s="28"/>
      <c r="AC54446" s="28"/>
      <c r="AD54446" s="28"/>
      <c r="AE54446" s="28"/>
      <c r="AF54446" s="28"/>
      <c r="AG54446" s="28"/>
      <c r="AH54446" s="28"/>
      <c r="AI54446" s="28"/>
      <c r="AJ54446" s="28"/>
      <c r="AK54446" s="28"/>
      <c r="AL54446" s="28"/>
      <c r="AM54446" s="28"/>
      <c r="AN54446" s="28"/>
      <c r="AO54446" s="28"/>
      <c r="AP54446" s="28"/>
      <c r="AQ54446" s="28"/>
      <c r="AR54446" s="28"/>
      <c r="AS54446" s="28"/>
      <c r="AT54446" s="28"/>
      <c r="AU54446" s="28"/>
    </row>
    <row r="54447" spans="9:47" x14ac:dyDescent="0.2">
      <c r="I54447" s="57"/>
      <c r="J54447" s="57"/>
      <c r="Y54447" s="28"/>
      <c r="Z54447" s="28"/>
      <c r="AA54447" s="28"/>
      <c r="AB54447" s="28"/>
      <c r="AC54447" s="28"/>
      <c r="AD54447" s="28"/>
      <c r="AE54447" s="28"/>
      <c r="AF54447" s="28"/>
      <c r="AG54447" s="28"/>
      <c r="AH54447" s="28"/>
      <c r="AI54447" s="28"/>
      <c r="AJ54447" s="28"/>
      <c r="AK54447" s="28"/>
      <c r="AL54447" s="28"/>
      <c r="AM54447" s="28"/>
      <c r="AN54447" s="28"/>
      <c r="AO54447" s="28"/>
      <c r="AP54447" s="28"/>
      <c r="AQ54447" s="28"/>
      <c r="AR54447" s="28"/>
      <c r="AS54447" s="28"/>
      <c r="AT54447" s="28"/>
      <c r="AU54447" s="28"/>
    </row>
    <row r="54448" spans="9:47" x14ac:dyDescent="0.2">
      <c r="I54448" s="57"/>
      <c r="J54448" s="57"/>
      <c r="Y54448" s="28"/>
      <c r="Z54448" s="28"/>
      <c r="AA54448" s="28"/>
      <c r="AB54448" s="28"/>
      <c r="AC54448" s="28"/>
      <c r="AD54448" s="28"/>
      <c r="AE54448" s="28"/>
      <c r="AF54448" s="28"/>
      <c r="AG54448" s="28"/>
      <c r="AH54448" s="28"/>
      <c r="AI54448" s="28"/>
      <c r="AJ54448" s="28"/>
      <c r="AK54448" s="28"/>
      <c r="AL54448" s="28"/>
      <c r="AM54448" s="28"/>
      <c r="AN54448" s="28"/>
      <c r="AO54448" s="28"/>
      <c r="AP54448" s="28"/>
      <c r="AQ54448" s="28"/>
      <c r="AR54448" s="28"/>
      <c r="AS54448" s="28"/>
      <c r="AT54448" s="28"/>
      <c r="AU54448" s="28"/>
    </row>
    <row r="54449" spans="9:47" x14ac:dyDescent="0.2">
      <c r="I54449" s="57"/>
      <c r="J54449" s="57"/>
      <c r="Y54449" s="28"/>
      <c r="Z54449" s="28"/>
      <c r="AA54449" s="28"/>
      <c r="AB54449" s="28"/>
      <c r="AC54449" s="28"/>
      <c r="AD54449" s="28"/>
      <c r="AE54449" s="28"/>
      <c r="AF54449" s="28"/>
      <c r="AG54449" s="28"/>
      <c r="AH54449" s="28"/>
      <c r="AI54449" s="28"/>
      <c r="AJ54449" s="28"/>
      <c r="AK54449" s="28"/>
      <c r="AL54449" s="28"/>
      <c r="AM54449" s="28"/>
      <c r="AN54449" s="28"/>
      <c r="AO54449" s="28"/>
      <c r="AP54449" s="28"/>
      <c r="AQ54449" s="28"/>
      <c r="AR54449" s="28"/>
      <c r="AS54449" s="28"/>
      <c r="AT54449" s="28"/>
      <c r="AU54449" s="28"/>
    </row>
    <row r="54450" spans="9:47" x14ac:dyDescent="0.2">
      <c r="I54450" s="57"/>
      <c r="J54450" s="57"/>
      <c r="Y54450" s="28"/>
      <c r="Z54450" s="28"/>
      <c r="AA54450" s="28"/>
      <c r="AB54450" s="28"/>
      <c r="AC54450" s="28"/>
      <c r="AD54450" s="28"/>
      <c r="AE54450" s="28"/>
      <c r="AF54450" s="28"/>
      <c r="AG54450" s="28"/>
      <c r="AH54450" s="28"/>
      <c r="AI54450" s="28"/>
      <c r="AJ54450" s="28"/>
      <c r="AK54450" s="28"/>
      <c r="AL54450" s="28"/>
      <c r="AM54450" s="28"/>
      <c r="AN54450" s="28"/>
      <c r="AO54450" s="28"/>
      <c r="AP54450" s="28"/>
      <c r="AQ54450" s="28"/>
      <c r="AR54450" s="28"/>
      <c r="AS54450" s="28"/>
      <c r="AT54450" s="28"/>
      <c r="AU54450" s="28"/>
    </row>
    <row r="54451" spans="9:47" x14ac:dyDescent="0.2">
      <c r="I54451" s="57"/>
      <c r="J54451" s="57"/>
      <c r="Y54451" s="28"/>
      <c r="Z54451" s="28"/>
      <c r="AA54451" s="28"/>
      <c r="AB54451" s="28"/>
      <c r="AC54451" s="28"/>
      <c r="AD54451" s="28"/>
      <c r="AE54451" s="28"/>
      <c r="AF54451" s="28"/>
      <c r="AG54451" s="28"/>
      <c r="AH54451" s="28"/>
      <c r="AI54451" s="28"/>
      <c r="AJ54451" s="28"/>
      <c r="AK54451" s="28"/>
      <c r="AL54451" s="28"/>
      <c r="AM54451" s="28"/>
      <c r="AN54451" s="28"/>
      <c r="AO54451" s="28"/>
      <c r="AP54451" s="28"/>
      <c r="AQ54451" s="28"/>
      <c r="AR54451" s="28"/>
      <c r="AS54451" s="28"/>
      <c r="AT54451" s="28"/>
      <c r="AU54451" s="28"/>
    </row>
    <row r="54452" spans="9:47" x14ac:dyDescent="0.2">
      <c r="I54452" s="57"/>
      <c r="J54452" s="57"/>
      <c r="Y54452" s="28"/>
      <c r="Z54452" s="28"/>
      <c r="AA54452" s="28"/>
      <c r="AB54452" s="28"/>
      <c r="AC54452" s="28"/>
      <c r="AD54452" s="28"/>
      <c r="AE54452" s="28"/>
      <c r="AF54452" s="28"/>
      <c r="AG54452" s="28"/>
      <c r="AH54452" s="28"/>
      <c r="AI54452" s="28"/>
      <c r="AJ54452" s="28"/>
      <c r="AK54452" s="28"/>
      <c r="AL54452" s="28"/>
      <c r="AM54452" s="28"/>
      <c r="AN54452" s="28"/>
      <c r="AO54452" s="28"/>
      <c r="AP54452" s="28"/>
      <c r="AQ54452" s="28"/>
      <c r="AR54452" s="28"/>
      <c r="AS54452" s="28"/>
      <c r="AT54452" s="28"/>
      <c r="AU54452" s="28"/>
    </row>
    <row r="54453" spans="9:47" x14ac:dyDescent="0.2">
      <c r="I54453" s="57"/>
      <c r="J54453" s="57"/>
      <c r="Y54453" s="28"/>
      <c r="Z54453" s="28"/>
      <c r="AA54453" s="28"/>
      <c r="AB54453" s="28"/>
      <c r="AC54453" s="28"/>
      <c r="AD54453" s="28"/>
      <c r="AE54453" s="28"/>
      <c r="AF54453" s="28"/>
      <c r="AG54453" s="28"/>
      <c r="AH54453" s="28"/>
      <c r="AI54453" s="28"/>
      <c r="AJ54453" s="28"/>
      <c r="AK54453" s="28"/>
      <c r="AL54453" s="28"/>
      <c r="AM54453" s="28"/>
      <c r="AN54453" s="28"/>
      <c r="AO54453" s="28"/>
      <c r="AP54453" s="28"/>
      <c r="AQ54453" s="28"/>
      <c r="AR54453" s="28"/>
      <c r="AS54453" s="28"/>
      <c r="AT54453" s="28"/>
      <c r="AU54453" s="28"/>
    </row>
    <row r="54454" spans="9:47" x14ac:dyDescent="0.2">
      <c r="I54454" s="57"/>
      <c r="J54454" s="57"/>
      <c r="Y54454" s="28"/>
      <c r="Z54454" s="28"/>
      <c r="AA54454" s="28"/>
      <c r="AB54454" s="28"/>
      <c r="AC54454" s="28"/>
      <c r="AD54454" s="28"/>
      <c r="AE54454" s="28"/>
      <c r="AF54454" s="28"/>
      <c r="AG54454" s="28"/>
      <c r="AH54454" s="28"/>
      <c r="AI54454" s="28"/>
      <c r="AJ54454" s="28"/>
      <c r="AK54454" s="28"/>
      <c r="AL54454" s="28"/>
      <c r="AM54454" s="28"/>
      <c r="AN54454" s="28"/>
      <c r="AO54454" s="28"/>
      <c r="AP54454" s="28"/>
      <c r="AQ54454" s="28"/>
      <c r="AR54454" s="28"/>
      <c r="AS54454" s="28"/>
      <c r="AT54454" s="28"/>
      <c r="AU54454" s="28"/>
    </row>
    <row r="54455" spans="9:47" x14ac:dyDescent="0.2">
      <c r="I54455" s="57"/>
      <c r="J54455" s="57"/>
      <c r="Y54455" s="28"/>
      <c r="Z54455" s="28"/>
      <c r="AA54455" s="28"/>
      <c r="AB54455" s="28"/>
      <c r="AC54455" s="28"/>
      <c r="AD54455" s="28"/>
      <c r="AE54455" s="28"/>
      <c r="AF54455" s="28"/>
      <c r="AG54455" s="28"/>
      <c r="AH54455" s="28"/>
      <c r="AI54455" s="28"/>
      <c r="AJ54455" s="28"/>
      <c r="AK54455" s="28"/>
      <c r="AL54455" s="28"/>
      <c r="AM54455" s="28"/>
      <c r="AN54455" s="28"/>
      <c r="AO54455" s="28"/>
      <c r="AP54455" s="28"/>
      <c r="AQ54455" s="28"/>
      <c r="AR54455" s="28"/>
      <c r="AS54455" s="28"/>
      <c r="AT54455" s="28"/>
      <c r="AU54455" s="28"/>
    </row>
    <row r="54456" spans="9:47" x14ac:dyDescent="0.2">
      <c r="I54456" s="57"/>
      <c r="J54456" s="57"/>
      <c r="Y54456" s="28"/>
      <c r="Z54456" s="28"/>
      <c r="AA54456" s="28"/>
      <c r="AB54456" s="28"/>
      <c r="AC54456" s="28"/>
      <c r="AD54456" s="28"/>
      <c r="AE54456" s="28"/>
      <c r="AF54456" s="28"/>
      <c r="AG54456" s="28"/>
      <c r="AH54456" s="28"/>
      <c r="AI54456" s="28"/>
      <c r="AJ54456" s="28"/>
      <c r="AK54456" s="28"/>
      <c r="AL54456" s="28"/>
      <c r="AM54456" s="28"/>
      <c r="AN54456" s="28"/>
      <c r="AO54456" s="28"/>
      <c r="AP54456" s="28"/>
      <c r="AQ54456" s="28"/>
      <c r="AR54456" s="28"/>
      <c r="AS54456" s="28"/>
      <c r="AT54456" s="28"/>
      <c r="AU54456" s="28"/>
    </row>
    <row r="54457" spans="9:47" x14ac:dyDescent="0.2">
      <c r="I54457" s="57"/>
      <c r="J54457" s="57"/>
      <c r="Y54457" s="28"/>
      <c r="Z54457" s="28"/>
      <c r="AA54457" s="28"/>
      <c r="AB54457" s="28"/>
      <c r="AC54457" s="28"/>
      <c r="AD54457" s="28"/>
      <c r="AE54457" s="28"/>
      <c r="AF54457" s="28"/>
      <c r="AG54457" s="28"/>
      <c r="AH54457" s="28"/>
      <c r="AI54457" s="28"/>
      <c r="AJ54457" s="28"/>
      <c r="AK54457" s="28"/>
      <c r="AL54457" s="28"/>
      <c r="AM54457" s="28"/>
      <c r="AN54457" s="28"/>
      <c r="AO54457" s="28"/>
      <c r="AP54457" s="28"/>
      <c r="AQ54457" s="28"/>
      <c r="AR54457" s="28"/>
      <c r="AS54457" s="28"/>
      <c r="AT54457" s="28"/>
      <c r="AU54457" s="28"/>
    </row>
    <row r="54458" spans="9:47" x14ac:dyDescent="0.2">
      <c r="I54458" s="57"/>
      <c r="J54458" s="57"/>
      <c r="Y54458" s="28"/>
      <c r="Z54458" s="28"/>
      <c r="AA54458" s="28"/>
      <c r="AB54458" s="28"/>
      <c r="AC54458" s="28"/>
      <c r="AD54458" s="28"/>
      <c r="AE54458" s="28"/>
      <c r="AF54458" s="28"/>
      <c r="AG54458" s="28"/>
      <c r="AH54458" s="28"/>
      <c r="AI54458" s="28"/>
      <c r="AJ54458" s="28"/>
      <c r="AK54458" s="28"/>
      <c r="AL54458" s="28"/>
      <c r="AM54458" s="28"/>
      <c r="AN54458" s="28"/>
      <c r="AO54458" s="28"/>
      <c r="AP54458" s="28"/>
      <c r="AQ54458" s="28"/>
      <c r="AR54458" s="28"/>
      <c r="AS54458" s="28"/>
      <c r="AT54458" s="28"/>
      <c r="AU54458" s="28"/>
    </row>
    <row r="54459" spans="9:47" x14ac:dyDescent="0.2">
      <c r="I54459" s="57"/>
      <c r="J54459" s="57"/>
      <c r="Y54459" s="28"/>
      <c r="Z54459" s="28"/>
      <c r="AA54459" s="28"/>
      <c r="AB54459" s="28"/>
      <c r="AC54459" s="28"/>
      <c r="AD54459" s="28"/>
      <c r="AE54459" s="28"/>
      <c r="AF54459" s="28"/>
      <c r="AG54459" s="28"/>
      <c r="AH54459" s="28"/>
      <c r="AI54459" s="28"/>
      <c r="AJ54459" s="28"/>
      <c r="AK54459" s="28"/>
      <c r="AL54459" s="28"/>
      <c r="AM54459" s="28"/>
      <c r="AN54459" s="28"/>
      <c r="AO54459" s="28"/>
      <c r="AP54459" s="28"/>
      <c r="AQ54459" s="28"/>
      <c r="AR54459" s="28"/>
      <c r="AS54459" s="28"/>
      <c r="AT54459" s="28"/>
      <c r="AU54459" s="28"/>
    </row>
    <row r="54460" spans="9:47" x14ac:dyDescent="0.2">
      <c r="I54460" s="57"/>
      <c r="J54460" s="57"/>
      <c r="Y54460" s="28"/>
      <c r="Z54460" s="28"/>
      <c r="AA54460" s="28"/>
      <c r="AB54460" s="28"/>
      <c r="AC54460" s="28"/>
      <c r="AD54460" s="28"/>
      <c r="AE54460" s="28"/>
      <c r="AF54460" s="28"/>
      <c r="AG54460" s="28"/>
      <c r="AH54460" s="28"/>
      <c r="AI54460" s="28"/>
      <c r="AJ54460" s="28"/>
      <c r="AK54460" s="28"/>
      <c r="AL54460" s="28"/>
      <c r="AM54460" s="28"/>
      <c r="AN54460" s="28"/>
      <c r="AO54460" s="28"/>
      <c r="AP54460" s="28"/>
      <c r="AQ54460" s="28"/>
      <c r="AR54460" s="28"/>
      <c r="AS54460" s="28"/>
      <c r="AT54460" s="28"/>
      <c r="AU54460" s="28"/>
    </row>
    <row r="54461" spans="9:47" x14ac:dyDescent="0.2">
      <c r="I54461" s="57"/>
      <c r="J54461" s="57"/>
      <c r="Y54461" s="28"/>
      <c r="Z54461" s="28"/>
      <c r="AA54461" s="28"/>
      <c r="AB54461" s="28"/>
      <c r="AC54461" s="28"/>
      <c r="AD54461" s="28"/>
      <c r="AE54461" s="28"/>
      <c r="AF54461" s="28"/>
      <c r="AG54461" s="28"/>
      <c r="AH54461" s="28"/>
      <c r="AI54461" s="28"/>
      <c r="AJ54461" s="28"/>
      <c r="AK54461" s="28"/>
      <c r="AL54461" s="28"/>
      <c r="AM54461" s="28"/>
      <c r="AN54461" s="28"/>
      <c r="AO54461" s="28"/>
      <c r="AP54461" s="28"/>
      <c r="AQ54461" s="28"/>
      <c r="AR54461" s="28"/>
      <c r="AS54461" s="28"/>
      <c r="AT54461" s="28"/>
      <c r="AU54461" s="28"/>
    </row>
    <row r="54462" spans="9:47" x14ac:dyDescent="0.2">
      <c r="I54462" s="57"/>
      <c r="J54462" s="57"/>
      <c r="Y54462" s="28"/>
      <c r="Z54462" s="28"/>
      <c r="AA54462" s="28"/>
      <c r="AB54462" s="28"/>
      <c r="AC54462" s="28"/>
      <c r="AD54462" s="28"/>
      <c r="AE54462" s="28"/>
      <c r="AF54462" s="28"/>
      <c r="AG54462" s="28"/>
      <c r="AH54462" s="28"/>
      <c r="AI54462" s="28"/>
      <c r="AJ54462" s="28"/>
      <c r="AK54462" s="28"/>
      <c r="AL54462" s="28"/>
      <c r="AM54462" s="28"/>
      <c r="AN54462" s="28"/>
      <c r="AO54462" s="28"/>
      <c r="AP54462" s="28"/>
      <c r="AQ54462" s="28"/>
      <c r="AR54462" s="28"/>
      <c r="AS54462" s="28"/>
      <c r="AT54462" s="28"/>
      <c r="AU54462" s="28"/>
    </row>
    <row r="54463" spans="9:47" x14ac:dyDescent="0.2">
      <c r="I54463" s="57"/>
      <c r="J54463" s="57"/>
      <c r="Y54463" s="28"/>
      <c r="Z54463" s="28"/>
      <c r="AA54463" s="28"/>
      <c r="AB54463" s="28"/>
      <c r="AC54463" s="28"/>
      <c r="AD54463" s="28"/>
      <c r="AE54463" s="28"/>
      <c r="AF54463" s="28"/>
      <c r="AG54463" s="28"/>
      <c r="AH54463" s="28"/>
      <c r="AI54463" s="28"/>
      <c r="AJ54463" s="28"/>
      <c r="AK54463" s="28"/>
      <c r="AL54463" s="28"/>
      <c r="AM54463" s="28"/>
      <c r="AN54463" s="28"/>
      <c r="AO54463" s="28"/>
      <c r="AP54463" s="28"/>
      <c r="AQ54463" s="28"/>
      <c r="AR54463" s="28"/>
      <c r="AS54463" s="28"/>
      <c r="AT54463" s="28"/>
      <c r="AU54463" s="28"/>
    </row>
    <row r="54464" spans="9:47" x14ac:dyDescent="0.2">
      <c r="I54464" s="57"/>
      <c r="J54464" s="57"/>
      <c r="Y54464" s="28"/>
      <c r="Z54464" s="28"/>
      <c r="AA54464" s="28"/>
      <c r="AB54464" s="28"/>
      <c r="AC54464" s="28"/>
      <c r="AD54464" s="28"/>
      <c r="AE54464" s="28"/>
      <c r="AF54464" s="28"/>
      <c r="AG54464" s="28"/>
      <c r="AH54464" s="28"/>
      <c r="AI54464" s="28"/>
      <c r="AJ54464" s="28"/>
      <c r="AK54464" s="28"/>
      <c r="AL54464" s="28"/>
      <c r="AM54464" s="28"/>
      <c r="AN54464" s="28"/>
      <c r="AO54464" s="28"/>
      <c r="AP54464" s="28"/>
      <c r="AQ54464" s="28"/>
      <c r="AR54464" s="28"/>
      <c r="AS54464" s="28"/>
      <c r="AT54464" s="28"/>
      <c r="AU54464" s="28"/>
    </row>
    <row r="54465" spans="9:47" x14ac:dyDescent="0.2">
      <c r="I54465" s="57"/>
      <c r="J54465" s="57"/>
      <c r="Y54465" s="28"/>
      <c r="Z54465" s="28"/>
      <c r="AA54465" s="28"/>
      <c r="AB54465" s="28"/>
      <c r="AC54465" s="28"/>
      <c r="AD54465" s="28"/>
      <c r="AE54465" s="28"/>
      <c r="AF54465" s="28"/>
      <c r="AG54465" s="28"/>
      <c r="AH54465" s="28"/>
      <c r="AI54465" s="28"/>
      <c r="AJ54465" s="28"/>
      <c r="AK54465" s="28"/>
      <c r="AL54465" s="28"/>
      <c r="AM54465" s="28"/>
      <c r="AN54465" s="28"/>
      <c r="AO54465" s="28"/>
      <c r="AP54465" s="28"/>
      <c r="AQ54465" s="28"/>
      <c r="AR54465" s="28"/>
      <c r="AS54465" s="28"/>
      <c r="AT54465" s="28"/>
      <c r="AU54465" s="28"/>
    </row>
    <row r="54466" spans="9:47" x14ac:dyDescent="0.2">
      <c r="I54466" s="57"/>
      <c r="J54466" s="57"/>
      <c r="Y54466" s="28"/>
      <c r="Z54466" s="28"/>
      <c r="AA54466" s="28"/>
      <c r="AB54466" s="28"/>
      <c r="AC54466" s="28"/>
      <c r="AD54466" s="28"/>
      <c r="AE54466" s="28"/>
      <c r="AF54466" s="28"/>
      <c r="AG54466" s="28"/>
      <c r="AH54466" s="28"/>
      <c r="AI54466" s="28"/>
      <c r="AJ54466" s="28"/>
      <c r="AK54466" s="28"/>
      <c r="AL54466" s="28"/>
      <c r="AM54466" s="28"/>
      <c r="AN54466" s="28"/>
      <c r="AO54466" s="28"/>
      <c r="AP54466" s="28"/>
      <c r="AQ54466" s="28"/>
      <c r="AR54466" s="28"/>
      <c r="AS54466" s="28"/>
      <c r="AT54466" s="28"/>
      <c r="AU54466" s="28"/>
    </row>
    <row r="54467" spans="9:47" x14ac:dyDescent="0.2">
      <c r="I54467" s="57"/>
      <c r="J54467" s="57"/>
      <c r="Y54467" s="28"/>
      <c r="Z54467" s="28"/>
      <c r="AA54467" s="28"/>
      <c r="AB54467" s="28"/>
      <c r="AC54467" s="28"/>
      <c r="AD54467" s="28"/>
      <c r="AE54467" s="28"/>
      <c r="AF54467" s="28"/>
      <c r="AG54467" s="28"/>
      <c r="AH54467" s="28"/>
      <c r="AI54467" s="28"/>
      <c r="AJ54467" s="28"/>
      <c r="AK54467" s="28"/>
      <c r="AL54467" s="28"/>
      <c r="AM54467" s="28"/>
      <c r="AN54467" s="28"/>
      <c r="AO54467" s="28"/>
      <c r="AP54467" s="28"/>
      <c r="AQ54467" s="28"/>
      <c r="AR54467" s="28"/>
      <c r="AS54467" s="28"/>
      <c r="AT54467" s="28"/>
      <c r="AU54467" s="28"/>
    </row>
    <row r="54468" spans="9:47" x14ac:dyDescent="0.2">
      <c r="I54468" s="57"/>
      <c r="J54468" s="57"/>
      <c r="Y54468" s="28"/>
      <c r="Z54468" s="28"/>
      <c r="AA54468" s="28"/>
      <c r="AB54468" s="28"/>
      <c r="AC54468" s="28"/>
      <c r="AD54468" s="28"/>
      <c r="AE54468" s="28"/>
      <c r="AF54468" s="28"/>
      <c r="AG54468" s="28"/>
      <c r="AH54468" s="28"/>
      <c r="AI54468" s="28"/>
      <c r="AJ54468" s="28"/>
      <c r="AK54468" s="28"/>
      <c r="AL54468" s="28"/>
      <c r="AM54468" s="28"/>
      <c r="AN54468" s="28"/>
      <c r="AO54468" s="28"/>
      <c r="AP54468" s="28"/>
      <c r="AQ54468" s="28"/>
      <c r="AR54468" s="28"/>
      <c r="AS54468" s="28"/>
      <c r="AT54468" s="28"/>
      <c r="AU54468" s="28"/>
    </row>
    <row r="54469" spans="9:47" x14ac:dyDescent="0.2">
      <c r="I54469" s="57"/>
      <c r="J54469" s="57"/>
      <c r="Y54469" s="28"/>
      <c r="Z54469" s="28"/>
      <c r="AA54469" s="28"/>
      <c r="AB54469" s="28"/>
      <c r="AC54469" s="28"/>
      <c r="AD54469" s="28"/>
      <c r="AE54469" s="28"/>
      <c r="AF54469" s="28"/>
      <c r="AG54469" s="28"/>
      <c r="AH54469" s="28"/>
      <c r="AI54469" s="28"/>
      <c r="AJ54469" s="28"/>
      <c r="AK54469" s="28"/>
      <c r="AL54469" s="28"/>
      <c r="AM54469" s="28"/>
      <c r="AN54469" s="28"/>
      <c r="AO54469" s="28"/>
      <c r="AP54469" s="28"/>
      <c r="AQ54469" s="28"/>
      <c r="AR54469" s="28"/>
      <c r="AS54469" s="28"/>
      <c r="AT54469" s="28"/>
      <c r="AU54469" s="28"/>
    </row>
    <row r="54470" spans="9:47" x14ac:dyDescent="0.2">
      <c r="I54470" s="57"/>
      <c r="J54470" s="57"/>
      <c r="Y54470" s="28"/>
      <c r="Z54470" s="28"/>
      <c r="AA54470" s="28"/>
      <c r="AB54470" s="28"/>
      <c r="AC54470" s="28"/>
      <c r="AD54470" s="28"/>
      <c r="AE54470" s="28"/>
      <c r="AF54470" s="28"/>
      <c r="AG54470" s="28"/>
      <c r="AH54470" s="28"/>
      <c r="AI54470" s="28"/>
      <c r="AJ54470" s="28"/>
      <c r="AK54470" s="28"/>
      <c r="AL54470" s="28"/>
      <c r="AM54470" s="28"/>
      <c r="AN54470" s="28"/>
      <c r="AO54470" s="28"/>
      <c r="AP54470" s="28"/>
      <c r="AQ54470" s="28"/>
      <c r="AR54470" s="28"/>
      <c r="AS54470" s="28"/>
      <c r="AT54470" s="28"/>
      <c r="AU54470" s="28"/>
    </row>
    <row r="54471" spans="9:47" x14ac:dyDescent="0.2">
      <c r="I54471" s="57"/>
      <c r="J54471" s="57"/>
      <c r="Y54471" s="28"/>
      <c r="Z54471" s="28"/>
      <c r="AA54471" s="28"/>
      <c r="AB54471" s="28"/>
      <c r="AC54471" s="28"/>
      <c r="AD54471" s="28"/>
      <c r="AE54471" s="28"/>
      <c r="AF54471" s="28"/>
      <c r="AG54471" s="28"/>
      <c r="AH54471" s="28"/>
      <c r="AI54471" s="28"/>
      <c r="AJ54471" s="28"/>
      <c r="AK54471" s="28"/>
      <c r="AL54471" s="28"/>
      <c r="AM54471" s="28"/>
      <c r="AN54471" s="28"/>
      <c r="AO54471" s="28"/>
      <c r="AP54471" s="28"/>
      <c r="AQ54471" s="28"/>
      <c r="AR54471" s="28"/>
      <c r="AS54471" s="28"/>
      <c r="AT54471" s="28"/>
      <c r="AU54471" s="28"/>
    </row>
    <row r="54472" spans="9:47" x14ac:dyDescent="0.2">
      <c r="I54472" s="57"/>
      <c r="J54472" s="57"/>
      <c r="Y54472" s="28"/>
      <c r="Z54472" s="28"/>
      <c r="AA54472" s="28"/>
      <c r="AB54472" s="28"/>
      <c r="AC54472" s="28"/>
      <c r="AD54472" s="28"/>
      <c r="AE54472" s="28"/>
      <c r="AF54472" s="28"/>
      <c r="AG54472" s="28"/>
      <c r="AH54472" s="28"/>
      <c r="AI54472" s="28"/>
      <c r="AJ54472" s="28"/>
      <c r="AK54472" s="28"/>
      <c r="AL54472" s="28"/>
      <c r="AM54472" s="28"/>
      <c r="AN54472" s="28"/>
      <c r="AO54472" s="28"/>
      <c r="AP54472" s="28"/>
      <c r="AQ54472" s="28"/>
      <c r="AR54472" s="28"/>
      <c r="AS54472" s="28"/>
      <c r="AT54472" s="28"/>
      <c r="AU54472" s="28"/>
    </row>
    <row r="54473" spans="9:47" x14ac:dyDescent="0.2">
      <c r="I54473" s="57"/>
      <c r="J54473" s="57"/>
      <c r="Y54473" s="28"/>
      <c r="Z54473" s="28"/>
      <c r="AA54473" s="28"/>
      <c r="AB54473" s="28"/>
      <c r="AC54473" s="28"/>
      <c r="AD54473" s="28"/>
      <c r="AE54473" s="28"/>
      <c r="AF54473" s="28"/>
      <c r="AG54473" s="28"/>
      <c r="AH54473" s="28"/>
      <c r="AI54473" s="28"/>
      <c r="AJ54473" s="28"/>
      <c r="AK54473" s="28"/>
      <c r="AL54473" s="28"/>
      <c r="AM54473" s="28"/>
      <c r="AN54473" s="28"/>
      <c r="AO54473" s="28"/>
      <c r="AP54473" s="28"/>
      <c r="AQ54473" s="28"/>
      <c r="AR54473" s="28"/>
      <c r="AS54473" s="28"/>
      <c r="AT54473" s="28"/>
      <c r="AU54473" s="28"/>
    </row>
    <row r="54474" spans="9:47" x14ac:dyDescent="0.2">
      <c r="I54474" s="57"/>
      <c r="J54474" s="57"/>
      <c r="Y54474" s="28"/>
      <c r="Z54474" s="28"/>
      <c r="AA54474" s="28"/>
      <c r="AB54474" s="28"/>
      <c r="AC54474" s="28"/>
      <c r="AD54474" s="28"/>
      <c r="AE54474" s="28"/>
      <c r="AF54474" s="28"/>
      <c r="AG54474" s="28"/>
      <c r="AH54474" s="28"/>
      <c r="AI54474" s="28"/>
      <c r="AJ54474" s="28"/>
      <c r="AK54474" s="28"/>
      <c r="AL54474" s="28"/>
      <c r="AM54474" s="28"/>
      <c r="AN54474" s="28"/>
      <c r="AO54474" s="28"/>
      <c r="AP54474" s="28"/>
      <c r="AQ54474" s="28"/>
      <c r="AR54474" s="28"/>
      <c r="AS54474" s="28"/>
      <c r="AT54474" s="28"/>
      <c r="AU54474" s="28"/>
    </row>
    <row r="54475" spans="9:47" x14ac:dyDescent="0.2">
      <c r="I54475" s="57"/>
      <c r="J54475" s="57"/>
      <c r="Y54475" s="28"/>
      <c r="Z54475" s="28"/>
      <c r="AA54475" s="28"/>
      <c r="AB54475" s="28"/>
      <c r="AC54475" s="28"/>
      <c r="AD54475" s="28"/>
      <c r="AE54475" s="28"/>
      <c r="AF54475" s="28"/>
      <c r="AG54475" s="28"/>
      <c r="AH54475" s="28"/>
      <c r="AI54475" s="28"/>
      <c r="AJ54475" s="28"/>
      <c r="AK54475" s="28"/>
      <c r="AL54475" s="28"/>
      <c r="AM54475" s="28"/>
      <c r="AN54475" s="28"/>
      <c r="AO54475" s="28"/>
      <c r="AP54475" s="28"/>
      <c r="AQ54475" s="28"/>
      <c r="AR54475" s="28"/>
      <c r="AS54475" s="28"/>
      <c r="AT54475" s="28"/>
      <c r="AU54475" s="28"/>
    </row>
    <row r="54476" spans="9:47" x14ac:dyDescent="0.2">
      <c r="I54476" s="57"/>
      <c r="J54476" s="57"/>
      <c r="Y54476" s="28"/>
      <c r="Z54476" s="28"/>
      <c r="AA54476" s="28"/>
      <c r="AB54476" s="28"/>
      <c r="AC54476" s="28"/>
      <c r="AD54476" s="28"/>
      <c r="AE54476" s="28"/>
      <c r="AF54476" s="28"/>
      <c r="AG54476" s="28"/>
      <c r="AH54476" s="28"/>
      <c r="AI54476" s="28"/>
      <c r="AJ54476" s="28"/>
      <c r="AK54476" s="28"/>
      <c r="AL54476" s="28"/>
      <c r="AM54476" s="28"/>
      <c r="AN54476" s="28"/>
      <c r="AO54476" s="28"/>
      <c r="AP54476" s="28"/>
      <c r="AQ54476" s="28"/>
      <c r="AR54476" s="28"/>
      <c r="AS54476" s="28"/>
      <c r="AT54476" s="28"/>
      <c r="AU54476" s="28"/>
    </row>
    <row r="54477" spans="9:47" x14ac:dyDescent="0.2">
      <c r="I54477" s="57"/>
      <c r="J54477" s="57"/>
      <c r="Y54477" s="28"/>
      <c r="Z54477" s="28"/>
      <c r="AA54477" s="28"/>
      <c r="AB54477" s="28"/>
      <c r="AC54477" s="28"/>
      <c r="AD54477" s="28"/>
      <c r="AE54477" s="28"/>
      <c r="AF54477" s="28"/>
      <c r="AG54477" s="28"/>
      <c r="AH54477" s="28"/>
      <c r="AI54477" s="28"/>
      <c r="AJ54477" s="28"/>
      <c r="AK54477" s="28"/>
      <c r="AL54477" s="28"/>
      <c r="AM54477" s="28"/>
      <c r="AN54477" s="28"/>
      <c r="AO54477" s="28"/>
      <c r="AP54477" s="28"/>
      <c r="AQ54477" s="28"/>
      <c r="AR54477" s="28"/>
      <c r="AS54477" s="28"/>
      <c r="AT54477" s="28"/>
      <c r="AU54477" s="28"/>
    </row>
    <row r="54478" spans="9:47" x14ac:dyDescent="0.2">
      <c r="I54478" s="57"/>
      <c r="J54478" s="57"/>
      <c r="Y54478" s="28"/>
      <c r="Z54478" s="28"/>
      <c r="AA54478" s="28"/>
      <c r="AB54478" s="28"/>
      <c r="AC54478" s="28"/>
      <c r="AD54478" s="28"/>
      <c r="AE54478" s="28"/>
      <c r="AF54478" s="28"/>
      <c r="AG54478" s="28"/>
      <c r="AH54478" s="28"/>
      <c r="AI54478" s="28"/>
      <c r="AJ54478" s="28"/>
      <c r="AK54478" s="28"/>
      <c r="AL54478" s="28"/>
      <c r="AM54478" s="28"/>
      <c r="AN54478" s="28"/>
      <c r="AO54478" s="28"/>
      <c r="AP54478" s="28"/>
      <c r="AQ54478" s="28"/>
      <c r="AR54478" s="28"/>
      <c r="AS54478" s="28"/>
      <c r="AT54478" s="28"/>
      <c r="AU54478" s="28"/>
    </row>
    <row r="54479" spans="9:47" x14ac:dyDescent="0.2">
      <c r="I54479" s="57"/>
      <c r="J54479" s="57"/>
      <c r="Y54479" s="28"/>
      <c r="Z54479" s="28"/>
      <c r="AA54479" s="28"/>
      <c r="AB54479" s="28"/>
      <c r="AC54479" s="28"/>
      <c r="AD54479" s="28"/>
      <c r="AE54479" s="28"/>
      <c r="AF54479" s="28"/>
      <c r="AG54479" s="28"/>
      <c r="AH54479" s="28"/>
      <c r="AI54479" s="28"/>
      <c r="AJ54479" s="28"/>
      <c r="AK54479" s="28"/>
      <c r="AL54479" s="28"/>
      <c r="AM54479" s="28"/>
      <c r="AN54479" s="28"/>
      <c r="AO54479" s="28"/>
      <c r="AP54479" s="28"/>
      <c r="AQ54479" s="28"/>
      <c r="AR54479" s="28"/>
      <c r="AS54479" s="28"/>
      <c r="AT54479" s="28"/>
      <c r="AU54479" s="28"/>
    </row>
    <row r="54480" spans="9:47" x14ac:dyDescent="0.2">
      <c r="I54480" s="57"/>
      <c r="J54480" s="57"/>
      <c r="Y54480" s="28"/>
      <c r="Z54480" s="28"/>
      <c r="AA54480" s="28"/>
      <c r="AB54480" s="28"/>
      <c r="AC54480" s="28"/>
      <c r="AD54480" s="28"/>
      <c r="AE54480" s="28"/>
      <c r="AF54480" s="28"/>
      <c r="AG54480" s="28"/>
      <c r="AH54480" s="28"/>
      <c r="AI54480" s="28"/>
      <c r="AJ54480" s="28"/>
      <c r="AK54480" s="28"/>
      <c r="AL54480" s="28"/>
      <c r="AM54480" s="28"/>
      <c r="AN54480" s="28"/>
      <c r="AO54480" s="28"/>
      <c r="AP54480" s="28"/>
      <c r="AQ54480" s="28"/>
      <c r="AR54480" s="28"/>
      <c r="AS54480" s="28"/>
      <c r="AT54480" s="28"/>
      <c r="AU54480" s="28"/>
    </row>
    <row r="54481" spans="9:47" x14ac:dyDescent="0.2">
      <c r="I54481" s="57"/>
      <c r="J54481" s="57"/>
      <c r="Y54481" s="28"/>
      <c r="Z54481" s="28"/>
      <c r="AA54481" s="28"/>
      <c r="AB54481" s="28"/>
      <c r="AC54481" s="28"/>
      <c r="AD54481" s="28"/>
      <c r="AE54481" s="28"/>
      <c r="AF54481" s="28"/>
      <c r="AG54481" s="28"/>
      <c r="AH54481" s="28"/>
      <c r="AI54481" s="28"/>
      <c r="AJ54481" s="28"/>
      <c r="AK54481" s="28"/>
      <c r="AL54481" s="28"/>
      <c r="AM54481" s="28"/>
      <c r="AN54481" s="28"/>
      <c r="AO54481" s="28"/>
      <c r="AP54481" s="28"/>
      <c r="AQ54481" s="28"/>
      <c r="AR54481" s="28"/>
      <c r="AS54481" s="28"/>
      <c r="AT54481" s="28"/>
      <c r="AU54481" s="28"/>
    </row>
    <row r="54482" spans="9:47" x14ac:dyDescent="0.2">
      <c r="I54482" s="57"/>
      <c r="J54482" s="57"/>
      <c r="Y54482" s="28"/>
      <c r="Z54482" s="28"/>
      <c r="AA54482" s="28"/>
      <c r="AB54482" s="28"/>
      <c r="AC54482" s="28"/>
      <c r="AD54482" s="28"/>
      <c r="AE54482" s="28"/>
      <c r="AF54482" s="28"/>
      <c r="AG54482" s="28"/>
      <c r="AH54482" s="28"/>
      <c r="AI54482" s="28"/>
      <c r="AJ54482" s="28"/>
      <c r="AK54482" s="28"/>
      <c r="AL54482" s="28"/>
      <c r="AM54482" s="28"/>
      <c r="AN54482" s="28"/>
      <c r="AO54482" s="28"/>
      <c r="AP54482" s="28"/>
      <c r="AQ54482" s="28"/>
      <c r="AR54482" s="28"/>
      <c r="AS54482" s="28"/>
      <c r="AT54482" s="28"/>
      <c r="AU54482" s="28"/>
    </row>
    <row r="54483" spans="9:47" x14ac:dyDescent="0.2">
      <c r="I54483" s="57"/>
      <c r="J54483" s="57"/>
      <c r="Y54483" s="28"/>
      <c r="Z54483" s="28"/>
      <c r="AA54483" s="28"/>
      <c r="AB54483" s="28"/>
      <c r="AC54483" s="28"/>
      <c r="AD54483" s="28"/>
      <c r="AE54483" s="28"/>
      <c r="AF54483" s="28"/>
      <c r="AG54483" s="28"/>
      <c r="AH54483" s="28"/>
      <c r="AI54483" s="28"/>
      <c r="AJ54483" s="28"/>
      <c r="AK54483" s="28"/>
      <c r="AL54483" s="28"/>
      <c r="AM54483" s="28"/>
      <c r="AN54483" s="28"/>
      <c r="AO54483" s="28"/>
      <c r="AP54483" s="28"/>
      <c r="AQ54483" s="28"/>
      <c r="AR54483" s="28"/>
      <c r="AS54483" s="28"/>
      <c r="AT54483" s="28"/>
      <c r="AU54483" s="28"/>
    </row>
    <row r="54484" spans="9:47" x14ac:dyDescent="0.2">
      <c r="I54484" s="57"/>
      <c r="J54484" s="57"/>
      <c r="Y54484" s="28"/>
      <c r="Z54484" s="28"/>
      <c r="AA54484" s="28"/>
      <c r="AB54484" s="28"/>
      <c r="AC54484" s="28"/>
      <c r="AD54484" s="28"/>
      <c r="AE54484" s="28"/>
      <c r="AF54484" s="28"/>
      <c r="AG54484" s="28"/>
      <c r="AH54484" s="28"/>
      <c r="AI54484" s="28"/>
      <c r="AJ54484" s="28"/>
      <c r="AK54484" s="28"/>
      <c r="AL54484" s="28"/>
      <c r="AM54484" s="28"/>
      <c r="AN54484" s="28"/>
      <c r="AO54484" s="28"/>
      <c r="AP54484" s="28"/>
      <c r="AQ54484" s="28"/>
      <c r="AR54484" s="28"/>
      <c r="AS54484" s="28"/>
      <c r="AT54484" s="28"/>
      <c r="AU54484" s="28"/>
    </row>
    <row r="54485" spans="9:47" x14ac:dyDescent="0.2">
      <c r="I54485" s="57"/>
      <c r="J54485" s="57"/>
      <c r="Y54485" s="28"/>
      <c r="Z54485" s="28"/>
      <c r="AA54485" s="28"/>
      <c r="AB54485" s="28"/>
      <c r="AC54485" s="28"/>
      <c r="AD54485" s="28"/>
      <c r="AE54485" s="28"/>
      <c r="AF54485" s="28"/>
      <c r="AG54485" s="28"/>
      <c r="AH54485" s="28"/>
      <c r="AI54485" s="28"/>
      <c r="AJ54485" s="28"/>
      <c r="AK54485" s="28"/>
      <c r="AL54485" s="28"/>
      <c r="AM54485" s="28"/>
      <c r="AN54485" s="28"/>
      <c r="AO54485" s="28"/>
      <c r="AP54485" s="28"/>
      <c r="AQ54485" s="28"/>
      <c r="AR54485" s="28"/>
      <c r="AS54485" s="28"/>
      <c r="AT54485" s="28"/>
      <c r="AU54485" s="28"/>
    </row>
    <row r="54486" spans="9:47" x14ac:dyDescent="0.2">
      <c r="I54486" s="57"/>
      <c r="J54486" s="57"/>
      <c r="Y54486" s="28"/>
      <c r="Z54486" s="28"/>
      <c r="AA54486" s="28"/>
      <c r="AB54486" s="28"/>
      <c r="AC54486" s="28"/>
      <c r="AD54486" s="28"/>
      <c r="AE54486" s="28"/>
      <c r="AF54486" s="28"/>
      <c r="AG54486" s="28"/>
      <c r="AH54486" s="28"/>
      <c r="AI54486" s="28"/>
      <c r="AJ54486" s="28"/>
      <c r="AK54486" s="28"/>
      <c r="AL54486" s="28"/>
      <c r="AM54486" s="28"/>
      <c r="AN54486" s="28"/>
      <c r="AO54486" s="28"/>
      <c r="AP54486" s="28"/>
      <c r="AQ54486" s="28"/>
      <c r="AR54486" s="28"/>
      <c r="AS54486" s="28"/>
      <c r="AT54486" s="28"/>
      <c r="AU54486" s="28"/>
    </row>
    <row r="54487" spans="9:47" x14ac:dyDescent="0.2">
      <c r="I54487" s="57"/>
      <c r="J54487" s="57"/>
      <c r="Y54487" s="28"/>
      <c r="Z54487" s="28"/>
      <c r="AA54487" s="28"/>
      <c r="AB54487" s="28"/>
      <c r="AC54487" s="28"/>
      <c r="AD54487" s="28"/>
      <c r="AE54487" s="28"/>
      <c r="AF54487" s="28"/>
      <c r="AG54487" s="28"/>
      <c r="AH54487" s="28"/>
      <c r="AI54487" s="28"/>
      <c r="AJ54487" s="28"/>
      <c r="AK54487" s="28"/>
      <c r="AL54487" s="28"/>
      <c r="AM54487" s="28"/>
      <c r="AN54487" s="28"/>
      <c r="AO54487" s="28"/>
      <c r="AP54487" s="28"/>
      <c r="AQ54487" s="28"/>
      <c r="AR54487" s="28"/>
      <c r="AS54487" s="28"/>
      <c r="AT54487" s="28"/>
      <c r="AU54487" s="28"/>
    </row>
    <row r="54488" spans="9:47" x14ac:dyDescent="0.2">
      <c r="I54488" s="57"/>
      <c r="J54488" s="57"/>
      <c r="Y54488" s="28"/>
      <c r="Z54488" s="28"/>
      <c r="AA54488" s="28"/>
      <c r="AB54488" s="28"/>
      <c r="AC54488" s="28"/>
      <c r="AD54488" s="28"/>
      <c r="AE54488" s="28"/>
      <c r="AF54488" s="28"/>
      <c r="AG54488" s="28"/>
      <c r="AH54488" s="28"/>
      <c r="AI54488" s="28"/>
      <c r="AJ54488" s="28"/>
      <c r="AK54488" s="28"/>
      <c r="AL54488" s="28"/>
      <c r="AM54488" s="28"/>
      <c r="AN54488" s="28"/>
      <c r="AO54488" s="28"/>
      <c r="AP54488" s="28"/>
      <c r="AQ54488" s="28"/>
      <c r="AR54488" s="28"/>
      <c r="AS54488" s="28"/>
      <c r="AT54488" s="28"/>
      <c r="AU54488" s="28"/>
    </row>
    <row r="54489" spans="9:47" x14ac:dyDescent="0.2">
      <c r="I54489" s="57"/>
      <c r="J54489" s="57"/>
      <c r="Y54489" s="28"/>
      <c r="Z54489" s="28"/>
      <c r="AA54489" s="28"/>
      <c r="AB54489" s="28"/>
      <c r="AC54489" s="28"/>
      <c r="AD54489" s="28"/>
      <c r="AE54489" s="28"/>
      <c r="AF54489" s="28"/>
      <c r="AG54489" s="28"/>
      <c r="AH54489" s="28"/>
      <c r="AI54489" s="28"/>
      <c r="AJ54489" s="28"/>
      <c r="AK54489" s="28"/>
      <c r="AL54489" s="28"/>
      <c r="AM54489" s="28"/>
      <c r="AN54489" s="28"/>
      <c r="AO54489" s="28"/>
      <c r="AP54489" s="28"/>
      <c r="AQ54489" s="28"/>
      <c r="AR54489" s="28"/>
      <c r="AS54489" s="28"/>
      <c r="AT54489" s="28"/>
      <c r="AU54489" s="28"/>
    </row>
    <row r="54490" spans="9:47" x14ac:dyDescent="0.2">
      <c r="I54490" s="57"/>
      <c r="J54490" s="57"/>
      <c r="Y54490" s="28"/>
      <c r="Z54490" s="28"/>
      <c r="AA54490" s="28"/>
      <c r="AB54490" s="28"/>
      <c r="AC54490" s="28"/>
      <c r="AD54490" s="28"/>
      <c r="AE54490" s="28"/>
      <c r="AF54490" s="28"/>
      <c r="AG54490" s="28"/>
      <c r="AH54490" s="28"/>
      <c r="AI54490" s="28"/>
      <c r="AJ54490" s="28"/>
      <c r="AK54490" s="28"/>
      <c r="AL54490" s="28"/>
      <c r="AM54490" s="28"/>
      <c r="AN54490" s="28"/>
      <c r="AO54490" s="28"/>
      <c r="AP54490" s="28"/>
      <c r="AQ54490" s="28"/>
      <c r="AR54490" s="28"/>
      <c r="AS54490" s="28"/>
      <c r="AT54490" s="28"/>
      <c r="AU54490" s="28"/>
    </row>
    <row r="54491" spans="9:47" x14ac:dyDescent="0.2">
      <c r="I54491" s="57"/>
      <c r="J54491" s="57"/>
      <c r="Y54491" s="28"/>
      <c r="Z54491" s="28"/>
      <c r="AA54491" s="28"/>
      <c r="AB54491" s="28"/>
      <c r="AC54491" s="28"/>
      <c r="AD54491" s="28"/>
      <c r="AE54491" s="28"/>
      <c r="AF54491" s="28"/>
      <c r="AG54491" s="28"/>
      <c r="AH54491" s="28"/>
      <c r="AI54491" s="28"/>
      <c r="AJ54491" s="28"/>
      <c r="AK54491" s="28"/>
      <c r="AL54491" s="28"/>
      <c r="AM54491" s="28"/>
      <c r="AN54491" s="28"/>
      <c r="AO54491" s="28"/>
      <c r="AP54491" s="28"/>
      <c r="AQ54491" s="28"/>
      <c r="AR54491" s="28"/>
      <c r="AS54491" s="28"/>
      <c r="AT54491" s="28"/>
      <c r="AU54491" s="28"/>
    </row>
    <row r="54492" spans="9:47" x14ac:dyDescent="0.2">
      <c r="I54492" s="57"/>
      <c r="J54492" s="57"/>
      <c r="Y54492" s="28"/>
      <c r="Z54492" s="28"/>
      <c r="AA54492" s="28"/>
      <c r="AB54492" s="28"/>
      <c r="AC54492" s="28"/>
      <c r="AD54492" s="28"/>
      <c r="AE54492" s="28"/>
      <c r="AF54492" s="28"/>
      <c r="AG54492" s="28"/>
      <c r="AH54492" s="28"/>
      <c r="AI54492" s="28"/>
      <c r="AJ54492" s="28"/>
      <c r="AK54492" s="28"/>
      <c r="AL54492" s="28"/>
      <c r="AM54492" s="28"/>
      <c r="AN54492" s="28"/>
      <c r="AO54492" s="28"/>
      <c r="AP54492" s="28"/>
      <c r="AQ54492" s="28"/>
      <c r="AR54492" s="28"/>
      <c r="AS54492" s="28"/>
      <c r="AT54492" s="28"/>
      <c r="AU54492" s="28"/>
    </row>
    <row r="54493" spans="9:47" x14ac:dyDescent="0.2">
      <c r="I54493" s="57"/>
      <c r="J54493" s="57"/>
      <c r="Y54493" s="28"/>
      <c r="Z54493" s="28"/>
      <c r="AA54493" s="28"/>
      <c r="AB54493" s="28"/>
      <c r="AC54493" s="28"/>
      <c r="AD54493" s="28"/>
      <c r="AE54493" s="28"/>
      <c r="AF54493" s="28"/>
      <c r="AG54493" s="28"/>
      <c r="AH54493" s="28"/>
      <c r="AI54493" s="28"/>
      <c r="AJ54493" s="28"/>
      <c r="AK54493" s="28"/>
      <c r="AL54493" s="28"/>
      <c r="AM54493" s="28"/>
      <c r="AN54493" s="28"/>
      <c r="AO54493" s="28"/>
      <c r="AP54493" s="28"/>
      <c r="AQ54493" s="28"/>
      <c r="AR54493" s="28"/>
      <c r="AS54493" s="28"/>
      <c r="AT54493" s="28"/>
      <c r="AU54493" s="28"/>
    </row>
    <row r="54494" spans="9:47" x14ac:dyDescent="0.2">
      <c r="I54494" s="57"/>
      <c r="J54494" s="57"/>
      <c r="Y54494" s="28"/>
      <c r="Z54494" s="28"/>
      <c r="AA54494" s="28"/>
      <c r="AB54494" s="28"/>
      <c r="AC54494" s="28"/>
      <c r="AD54494" s="28"/>
      <c r="AE54494" s="28"/>
      <c r="AF54494" s="28"/>
      <c r="AG54494" s="28"/>
      <c r="AH54494" s="28"/>
      <c r="AI54494" s="28"/>
      <c r="AJ54494" s="28"/>
      <c r="AK54494" s="28"/>
      <c r="AL54494" s="28"/>
      <c r="AM54494" s="28"/>
      <c r="AN54494" s="28"/>
      <c r="AO54494" s="28"/>
      <c r="AP54494" s="28"/>
      <c r="AQ54494" s="28"/>
      <c r="AR54494" s="28"/>
      <c r="AS54494" s="28"/>
      <c r="AT54494" s="28"/>
      <c r="AU54494" s="28"/>
    </row>
    <row r="54495" spans="9:47" x14ac:dyDescent="0.2">
      <c r="I54495" s="57"/>
      <c r="J54495" s="57"/>
      <c r="Y54495" s="28"/>
      <c r="Z54495" s="28"/>
      <c r="AA54495" s="28"/>
      <c r="AB54495" s="28"/>
      <c r="AC54495" s="28"/>
      <c r="AD54495" s="28"/>
      <c r="AE54495" s="28"/>
      <c r="AF54495" s="28"/>
      <c r="AG54495" s="28"/>
      <c r="AH54495" s="28"/>
      <c r="AI54495" s="28"/>
      <c r="AJ54495" s="28"/>
      <c r="AK54495" s="28"/>
      <c r="AL54495" s="28"/>
      <c r="AM54495" s="28"/>
      <c r="AN54495" s="28"/>
      <c r="AO54495" s="28"/>
      <c r="AP54495" s="28"/>
      <c r="AQ54495" s="28"/>
      <c r="AR54495" s="28"/>
      <c r="AS54495" s="28"/>
      <c r="AT54495" s="28"/>
      <c r="AU54495" s="28"/>
    </row>
    <row r="54496" spans="9:47" x14ac:dyDescent="0.2">
      <c r="I54496" s="57"/>
      <c r="J54496" s="57"/>
      <c r="Y54496" s="28"/>
      <c r="Z54496" s="28"/>
      <c r="AA54496" s="28"/>
      <c r="AB54496" s="28"/>
      <c r="AC54496" s="28"/>
      <c r="AD54496" s="28"/>
      <c r="AE54496" s="28"/>
      <c r="AF54496" s="28"/>
      <c r="AG54496" s="28"/>
      <c r="AH54496" s="28"/>
      <c r="AI54496" s="28"/>
      <c r="AJ54496" s="28"/>
      <c r="AK54496" s="28"/>
      <c r="AL54496" s="28"/>
      <c r="AM54496" s="28"/>
      <c r="AN54496" s="28"/>
      <c r="AO54496" s="28"/>
      <c r="AP54496" s="28"/>
      <c r="AQ54496" s="28"/>
      <c r="AR54496" s="28"/>
      <c r="AS54496" s="28"/>
      <c r="AT54496" s="28"/>
      <c r="AU54496" s="28"/>
    </row>
    <row r="54497" spans="9:47" x14ac:dyDescent="0.2">
      <c r="I54497" s="57"/>
      <c r="J54497" s="57"/>
      <c r="Y54497" s="28"/>
      <c r="Z54497" s="28"/>
      <c r="AA54497" s="28"/>
      <c r="AB54497" s="28"/>
      <c r="AC54497" s="28"/>
      <c r="AD54497" s="28"/>
      <c r="AE54497" s="28"/>
      <c r="AF54497" s="28"/>
      <c r="AG54497" s="28"/>
      <c r="AH54497" s="28"/>
      <c r="AI54497" s="28"/>
      <c r="AJ54497" s="28"/>
      <c r="AK54497" s="28"/>
      <c r="AL54497" s="28"/>
      <c r="AM54497" s="28"/>
      <c r="AN54497" s="28"/>
      <c r="AO54497" s="28"/>
      <c r="AP54497" s="28"/>
      <c r="AQ54497" s="28"/>
      <c r="AR54497" s="28"/>
      <c r="AS54497" s="28"/>
      <c r="AT54497" s="28"/>
      <c r="AU54497" s="28"/>
    </row>
    <row r="54498" spans="9:47" x14ac:dyDescent="0.2">
      <c r="I54498" s="57"/>
      <c r="J54498" s="57"/>
      <c r="Y54498" s="28"/>
      <c r="Z54498" s="28"/>
      <c r="AA54498" s="28"/>
      <c r="AB54498" s="28"/>
      <c r="AC54498" s="28"/>
      <c r="AD54498" s="28"/>
      <c r="AE54498" s="28"/>
      <c r="AF54498" s="28"/>
      <c r="AG54498" s="28"/>
      <c r="AH54498" s="28"/>
      <c r="AI54498" s="28"/>
      <c r="AJ54498" s="28"/>
      <c r="AK54498" s="28"/>
      <c r="AL54498" s="28"/>
      <c r="AM54498" s="28"/>
      <c r="AN54498" s="28"/>
      <c r="AO54498" s="28"/>
      <c r="AP54498" s="28"/>
      <c r="AQ54498" s="28"/>
      <c r="AR54498" s="28"/>
      <c r="AS54498" s="28"/>
      <c r="AT54498" s="28"/>
      <c r="AU54498" s="28"/>
    </row>
    <row r="54499" spans="9:47" x14ac:dyDescent="0.2">
      <c r="I54499" s="57"/>
      <c r="J54499" s="57"/>
      <c r="Y54499" s="28"/>
      <c r="Z54499" s="28"/>
      <c r="AA54499" s="28"/>
      <c r="AB54499" s="28"/>
      <c r="AC54499" s="28"/>
      <c r="AD54499" s="28"/>
      <c r="AE54499" s="28"/>
      <c r="AF54499" s="28"/>
      <c r="AG54499" s="28"/>
      <c r="AH54499" s="28"/>
      <c r="AI54499" s="28"/>
      <c r="AJ54499" s="28"/>
      <c r="AK54499" s="28"/>
      <c r="AL54499" s="28"/>
      <c r="AM54499" s="28"/>
      <c r="AN54499" s="28"/>
      <c r="AO54499" s="28"/>
      <c r="AP54499" s="28"/>
      <c r="AQ54499" s="28"/>
      <c r="AR54499" s="28"/>
      <c r="AS54499" s="28"/>
      <c r="AT54499" s="28"/>
      <c r="AU54499" s="28"/>
    </row>
    <row r="54500" spans="9:47" x14ac:dyDescent="0.2">
      <c r="I54500" s="57"/>
      <c r="J54500" s="57"/>
      <c r="Y54500" s="28"/>
      <c r="Z54500" s="28"/>
      <c r="AA54500" s="28"/>
      <c r="AB54500" s="28"/>
      <c r="AC54500" s="28"/>
      <c r="AD54500" s="28"/>
      <c r="AE54500" s="28"/>
      <c r="AF54500" s="28"/>
      <c r="AG54500" s="28"/>
      <c r="AH54500" s="28"/>
      <c r="AI54500" s="28"/>
      <c r="AJ54500" s="28"/>
      <c r="AK54500" s="28"/>
      <c r="AL54500" s="28"/>
      <c r="AM54500" s="28"/>
      <c r="AN54500" s="28"/>
      <c r="AO54500" s="28"/>
      <c r="AP54500" s="28"/>
      <c r="AQ54500" s="28"/>
      <c r="AR54500" s="28"/>
      <c r="AS54500" s="28"/>
      <c r="AT54500" s="28"/>
      <c r="AU54500" s="28"/>
    </row>
    <row r="54501" spans="9:47" x14ac:dyDescent="0.2">
      <c r="I54501" s="57"/>
      <c r="J54501" s="57"/>
      <c r="Y54501" s="28"/>
      <c r="Z54501" s="28"/>
      <c r="AA54501" s="28"/>
      <c r="AB54501" s="28"/>
      <c r="AC54501" s="28"/>
      <c r="AD54501" s="28"/>
      <c r="AE54501" s="28"/>
      <c r="AF54501" s="28"/>
      <c r="AG54501" s="28"/>
      <c r="AH54501" s="28"/>
      <c r="AI54501" s="28"/>
      <c r="AJ54501" s="28"/>
      <c r="AK54501" s="28"/>
      <c r="AL54501" s="28"/>
      <c r="AM54501" s="28"/>
      <c r="AN54501" s="28"/>
      <c r="AO54501" s="28"/>
      <c r="AP54501" s="28"/>
      <c r="AQ54501" s="28"/>
      <c r="AR54501" s="28"/>
      <c r="AS54501" s="28"/>
      <c r="AT54501" s="28"/>
      <c r="AU54501" s="28"/>
    </row>
    <row r="54502" spans="9:47" x14ac:dyDescent="0.2">
      <c r="I54502" s="57"/>
      <c r="J54502" s="57"/>
      <c r="Y54502" s="28"/>
      <c r="Z54502" s="28"/>
      <c r="AA54502" s="28"/>
      <c r="AB54502" s="28"/>
      <c r="AC54502" s="28"/>
      <c r="AD54502" s="28"/>
      <c r="AE54502" s="28"/>
      <c r="AF54502" s="28"/>
      <c r="AG54502" s="28"/>
      <c r="AH54502" s="28"/>
      <c r="AI54502" s="28"/>
      <c r="AJ54502" s="28"/>
      <c r="AK54502" s="28"/>
      <c r="AL54502" s="28"/>
      <c r="AM54502" s="28"/>
      <c r="AN54502" s="28"/>
      <c r="AO54502" s="28"/>
      <c r="AP54502" s="28"/>
      <c r="AQ54502" s="28"/>
      <c r="AR54502" s="28"/>
      <c r="AS54502" s="28"/>
      <c r="AT54502" s="28"/>
      <c r="AU54502" s="28"/>
    </row>
    <row r="54503" spans="9:47" x14ac:dyDescent="0.2">
      <c r="I54503" s="57"/>
      <c r="J54503" s="57"/>
      <c r="Y54503" s="28"/>
      <c r="Z54503" s="28"/>
      <c r="AA54503" s="28"/>
      <c r="AB54503" s="28"/>
      <c r="AC54503" s="28"/>
      <c r="AD54503" s="28"/>
      <c r="AE54503" s="28"/>
      <c r="AF54503" s="28"/>
      <c r="AG54503" s="28"/>
      <c r="AH54503" s="28"/>
      <c r="AI54503" s="28"/>
      <c r="AJ54503" s="28"/>
      <c r="AK54503" s="28"/>
      <c r="AL54503" s="28"/>
      <c r="AM54503" s="28"/>
      <c r="AN54503" s="28"/>
      <c r="AO54503" s="28"/>
      <c r="AP54503" s="28"/>
      <c r="AQ54503" s="28"/>
      <c r="AR54503" s="28"/>
      <c r="AS54503" s="28"/>
      <c r="AT54503" s="28"/>
      <c r="AU54503" s="28"/>
    </row>
    <row r="54504" spans="9:47" x14ac:dyDescent="0.2">
      <c r="I54504" s="57"/>
      <c r="J54504" s="57"/>
      <c r="Y54504" s="28"/>
      <c r="Z54504" s="28"/>
      <c r="AA54504" s="28"/>
      <c r="AB54504" s="28"/>
      <c r="AC54504" s="28"/>
      <c r="AD54504" s="28"/>
      <c r="AE54504" s="28"/>
      <c r="AF54504" s="28"/>
      <c r="AG54504" s="28"/>
      <c r="AH54504" s="28"/>
      <c r="AI54504" s="28"/>
      <c r="AJ54504" s="28"/>
      <c r="AK54504" s="28"/>
      <c r="AL54504" s="28"/>
      <c r="AM54504" s="28"/>
      <c r="AN54504" s="28"/>
      <c r="AO54504" s="28"/>
      <c r="AP54504" s="28"/>
      <c r="AQ54504" s="28"/>
      <c r="AR54504" s="28"/>
      <c r="AS54504" s="28"/>
      <c r="AT54504" s="28"/>
      <c r="AU54504" s="28"/>
    </row>
    <row r="54505" spans="9:47" x14ac:dyDescent="0.2">
      <c r="I54505" s="57"/>
      <c r="J54505" s="57"/>
      <c r="Y54505" s="28"/>
      <c r="Z54505" s="28"/>
      <c r="AA54505" s="28"/>
      <c r="AB54505" s="28"/>
      <c r="AC54505" s="28"/>
      <c r="AD54505" s="28"/>
      <c r="AE54505" s="28"/>
      <c r="AF54505" s="28"/>
      <c r="AG54505" s="28"/>
      <c r="AH54505" s="28"/>
      <c r="AI54505" s="28"/>
      <c r="AJ54505" s="28"/>
      <c r="AK54505" s="28"/>
      <c r="AL54505" s="28"/>
      <c r="AM54505" s="28"/>
      <c r="AN54505" s="28"/>
      <c r="AO54505" s="28"/>
      <c r="AP54505" s="28"/>
      <c r="AQ54505" s="28"/>
      <c r="AR54505" s="28"/>
      <c r="AS54505" s="28"/>
      <c r="AT54505" s="28"/>
      <c r="AU54505" s="28"/>
    </row>
    <row r="54506" spans="9:47" x14ac:dyDescent="0.2">
      <c r="I54506" s="57"/>
      <c r="J54506" s="57"/>
      <c r="Y54506" s="28"/>
      <c r="Z54506" s="28"/>
      <c r="AA54506" s="28"/>
      <c r="AB54506" s="28"/>
      <c r="AC54506" s="28"/>
      <c r="AD54506" s="28"/>
      <c r="AE54506" s="28"/>
      <c r="AF54506" s="28"/>
      <c r="AG54506" s="28"/>
      <c r="AH54506" s="28"/>
      <c r="AI54506" s="28"/>
      <c r="AJ54506" s="28"/>
      <c r="AK54506" s="28"/>
      <c r="AL54506" s="28"/>
      <c r="AM54506" s="28"/>
      <c r="AN54506" s="28"/>
      <c r="AO54506" s="28"/>
      <c r="AP54506" s="28"/>
      <c r="AQ54506" s="28"/>
      <c r="AR54506" s="28"/>
      <c r="AS54506" s="28"/>
      <c r="AT54506" s="28"/>
      <c r="AU54506" s="28"/>
    </row>
    <row r="54507" spans="9:47" x14ac:dyDescent="0.2">
      <c r="I54507" s="57"/>
      <c r="J54507" s="57"/>
      <c r="Y54507" s="28"/>
      <c r="Z54507" s="28"/>
      <c r="AA54507" s="28"/>
      <c r="AB54507" s="28"/>
      <c r="AC54507" s="28"/>
      <c r="AD54507" s="28"/>
      <c r="AE54507" s="28"/>
      <c r="AF54507" s="28"/>
      <c r="AG54507" s="28"/>
      <c r="AH54507" s="28"/>
      <c r="AI54507" s="28"/>
      <c r="AJ54507" s="28"/>
      <c r="AK54507" s="28"/>
      <c r="AL54507" s="28"/>
      <c r="AM54507" s="28"/>
      <c r="AN54507" s="28"/>
      <c r="AO54507" s="28"/>
      <c r="AP54507" s="28"/>
      <c r="AQ54507" s="28"/>
      <c r="AR54507" s="28"/>
      <c r="AS54507" s="28"/>
      <c r="AT54507" s="28"/>
      <c r="AU54507" s="28"/>
    </row>
    <row r="54508" spans="9:47" x14ac:dyDescent="0.2">
      <c r="I54508" s="57"/>
      <c r="J54508" s="57"/>
      <c r="Y54508" s="28"/>
      <c r="Z54508" s="28"/>
      <c r="AA54508" s="28"/>
      <c r="AB54508" s="28"/>
      <c r="AC54508" s="28"/>
      <c r="AD54508" s="28"/>
      <c r="AE54508" s="28"/>
      <c r="AF54508" s="28"/>
      <c r="AG54508" s="28"/>
      <c r="AH54508" s="28"/>
      <c r="AI54508" s="28"/>
      <c r="AJ54508" s="28"/>
      <c r="AK54508" s="28"/>
      <c r="AL54508" s="28"/>
      <c r="AM54508" s="28"/>
      <c r="AN54508" s="28"/>
      <c r="AO54508" s="28"/>
      <c r="AP54508" s="28"/>
      <c r="AQ54508" s="28"/>
      <c r="AR54508" s="28"/>
      <c r="AS54508" s="28"/>
      <c r="AT54508" s="28"/>
      <c r="AU54508" s="28"/>
    </row>
    <row r="54509" spans="9:47" x14ac:dyDescent="0.2">
      <c r="I54509" s="57"/>
      <c r="J54509" s="57"/>
      <c r="Y54509" s="28"/>
      <c r="Z54509" s="28"/>
      <c r="AA54509" s="28"/>
      <c r="AB54509" s="28"/>
      <c r="AC54509" s="28"/>
      <c r="AD54509" s="28"/>
      <c r="AE54509" s="28"/>
      <c r="AF54509" s="28"/>
      <c r="AG54509" s="28"/>
      <c r="AH54509" s="28"/>
      <c r="AI54509" s="28"/>
      <c r="AJ54509" s="28"/>
      <c r="AK54509" s="28"/>
      <c r="AL54509" s="28"/>
      <c r="AM54509" s="28"/>
      <c r="AN54509" s="28"/>
      <c r="AO54509" s="28"/>
      <c r="AP54509" s="28"/>
      <c r="AQ54509" s="28"/>
      <c r="AR54509" s="28"/>
      <c r="AS54509" s="28"/>
      <c r="AT54509" s="28"/>
      <c r="AU54509" s="28"/>
    </row>
    <row r="54510" spans="9:47" x14ac:dyDescent="0.2">
      <c r="I54510" s="57"/>
      <c r="J54510" s="57"/>
      <c r="Y54510" s="28"/>
      <c r="Z54510" s="28"/>
      <c r="AA54510" s="28"/>
      <c r="AB54510" s="28"/>
      <c r="AC54510" s="28"/>
      <c r="AD54510" s="28"/>
      <c r="AE54510" s="28"/>
      <c r="AF54510" s="28"/>
      <c r="AG54510" s="28"/>
      <c r="AH54510" s="28"/>
      <c r="AI54510" s="28"/>
      <c r="AJ54510" s="28"/>
      <c r="AK54510" s="28"/>
      <c r="AL54510" s="28"/>
      <c r="AM54510" s="28"/>
      <c r="AN54510" s="28"/>
      <c r="AO54510" s="28"/>
      <c r="AP54510" s="28"/>
      <c r="AQ54510" s="28"/>
      <c r="AR54510" s="28"/>
      <c r="AS54510" s="28"/>
      <c r="AT54510" s="28"/>
      <c r="AU54510" s="28"/>
    </row>
    <row r="54511" spans="9:47" x14ac:dyDescent="0.2">
      <c r="I54511" s="57"/>
      <c r="J54511" s="57"/>
      <c r="Y54511" s="28"/>
      <c r="Z54511" s="28"/>
      <c r="AA54511" s="28"/>
      <c r="AB54511" s="28"/>
      <c r="AC54511" s="28"/>
      <c r="AD54511" s="28"/>
      <c r="AE54511" s="28"/>
      <c r="AF54511" s="28"/>
      <c r="AG54511" s="28"/>
      <c r="AH54511" s="28"/>
      <c r="AI54511" s="28"/>
      <c r="AJ54511" s="28"/>
      <c r="AK54511" s="28"/>
      <c r="AL54511" s="28"/>
      <c r="AM54511" s="28"/>
      <c r="AN54511" s="28"/>
      <c r="AO54511" s="28"/>
      <c r="AP54511" s="28"/>
      <c r="AQ54511" s="28"/>
      <c r="AR54511" s="28"/>
      <c r="AS54511" s="28"/>
      <c r="AT54511" s="28"/>
      <c r="AU54511" s="28"/>
    </row>
    <row r="54512" spans="9:47" x14ac:dyDescent="0.2">
      <c r="I54512" s="57"/>
      <c r="J54512" s="57"/>
      <c r="Y54512" s="28"/>
      <c r="Z54512" s="28"/>
      <c r="AA54512" s="28"/>
      <c r="AB54512" s="28"/>
      <c r="AC54512" s="28"/>
      <c r="AD54512" s="28"/>
      <c r="AE54512" s="28"/>
      <c r="AF54512" s="28"/>
      <c r="AG54512" s="28"/>
      <c r="AH54512" s="28"/>
      <c r="AI54512" s="28"/>
      <c r="AJ54512" s="28"/>
      <c r="AK54512" s="28"/>
      <c r="AL54512" s="28"/>
      <c r="AM54512" s="28"/>
      <c r="AN54512" s="28"/>
      <c r="AO54512" s="28"/>
      <c r="AP54512" s="28"/>
      <c r="AQ54512" s="28"/>
      <c r="AR54512" s="28"/>
      <c r="AS54512" s="28"/>
      <c r="AT54512" s="28"/>
      <c r="AU54512" s="28"/>
    </row>
    <row r="54513" spans="9:47" x14ac:dyDescent="0.2">
      <c r="I54513" s="57"/>
      <c r="J54513" s="57"/>
      <c r="Y54513" s="28"/>
      <c r="Z54513" s="28"/>
      <c r="AA54513" s="28"/>
      <c r="AB54513" s="28"/>
      <c r="AC54513" s="28"/>
      <c r="AD54513" s="28"/>
      <c r="AE54513" s="28"/>
      <c r="AF54513" s="28"/>
      <c r="AG54513" s="28"/>
      <c r="AH54513" s="28"/>
      <c r="AI54513" s="28"/>
      <c r="AJ54513" s="28"/>
      <c r="AK54513" s="28"/>
      <c r="AL54513" s="28"/>
      <c r="AM54513" s="28"/>
      <c r="AN54513" s="28"/>
      <c r="AO54513" s="28"/>
      <c r="AP54513" s="28"/>
      <c r="AQ54513" s="28"/>
      <c r="AR54513" s="28"/>
      <c r="AS54513" s="28"/>
      <c r="AT54513" s="28"/>
      <c r="AU54513" s="28"/>
    </row>
    <row r="54514" spans="9:47" x14ac:dyDescent="0.2">
      <c r="I54514" s="57"/>
      <c r="J54514" s="57"/>
      <c r="Y54514" s="28"/>
      <c r="Z54514" s="28"/>
      <c r="AA54514" s="28"/>
      <c r="AB54514" s="28"/>
      <c r="AC54514" s="28"/>
      <c r="AD54514" s="28"/>
      <c r="AE54514" s="28"/>
      <c r="AF54514" s="28"/>
      <c r="AG54514" s="28"/>
      <c r="AH54514" s="28"/>
      <c r="AI54514" s="28"/>
      <c r="AJ54514" s="28"/>
      <c r="AK54514" s="28"/>
      <c r="AL54514" s="28"/>
      <c r="AM54514" s="28"/>
      <c r="AN54514" s="28"/>
      <c r="AO54514" s="28"/>
      <c r="AP54514" s="28"/>
      <c r="AQ54514" s="28"/>
      <c r="AR54514" s="28"/>
      <c r="AS54514" s="28"/>
      <c r="AT54514" s="28"/>
      <c r="AU54514" s="28"/>
    </row>
    <row r="54515" spans="9:47" x14ac:dyDescent="0.2">
      <c r="I54515" s="57"/>
      <c r="J54515" s="57"/>
      <c r="Y54515" s="28"/>
      <c r="Z54515" s="28"/>
      <c r="AA54515" s="28"/>
      <c r="AB54515" s="28"/>
      <c r="AC54515" s="28"/>
      <c r="AD54515" s="28"/>
      <c r="AE54515" s="28"/>
      <c r="AF54515" s="28"/>
      <c r="AG54515" s="28"/>
      <c r="AH54515" s="28"/>
      <c r="AI54515" s="28"/>
      <c r="AJ54515" s="28"/>
      <c r="AK54515" s="28"/>
      <c r="AL54515" s="28"/>
      <c r="AM54515" s="28"/>
      <c r="AN54515" s="28"/>
      <c r="AO54515" s="28"/>
      <c r="AP54515" s="28"/>
      <c r="AQ54515" s="28"/>
      <c r="AR54515" s="28"/>
      <c r="AS54515" s="28"/>
      <c r="AT54515" s="28"/>
      <c r="AU54515" s="28"/>
    </row>
    <row r="54516" spans="9:47" x14ac:dyDescent="0.2">
      <c r="I54516" s="57"/>
      <c r="J54516" s="57"/>
      <c r="Y54516" s="28"/>
      <c r="Z54516" s="28"/>
      <c r="AA54516" s="28"/>
      <c r="AB54516" s="28"/>
      <c r="AC54516" s="28"/>
      <c r="AD54516" s="28"/>
      <c r="AE54516" s="28"/>
      <c r="AF54516" s="28"/>
      <c r="AG54516" s="28"/>
      <c r="AH54516" s="28"/>
      <c r="AI54516" s="28"/>
      <c r="AJ54516" s="28"/>
      <c r="AK54516" s="28"/>
      <c r="AL54516" s="28"/>
      <c r="AM54516" s="28"/>
      <c r="AN54516" s="28"/>
      <c r="AO54516" s="28"/>
      <c r="AP54516" s="28"/>
      <c r="AQ54516" s="28"/>
      <c r="AR54516" s="28"/>
      <c r="AS54516" s="28"/>
      <c r="AT54516" s="28"/>
      <c r="AU54516" s="28"/>
    </row>
    <row r="54517" spans="9:47" x14ac:dyDescent="0.2">
      <c r="I54517" s="57"/>
      <c r="J54517" s="57"/>
      <c r="Y54517" s="28"/>
      <c r="Z54517" s="28"/>
      <c r="AA54517" s="28"/>
      <c r="AB54517" s="28"/>
      <c r="AC54517" s="28"/>
      <c r="AD54517" s="28"/>
      <c r="AE54517" s="28"/>
      <c r="AF54517" s="28"/>
      <c r="AG54517" s="28"/>
      <c r="AH54517" s="28"/>
      <c r="AI54517" s="28"/>
      <c r="AJ54517" s="28"/>
      <c r="AK54517" s="28"/>
      <c r="AL54517" s="28"/>
      <c r="AM54517" s="28"/>
      <c r="AN54517" s="28"/>
      <c r="AO54517" s="28"/>
      <c r="AP54517" s="28"/>
      <c r="AQ54517" s="28"/>
      <c r="AR54517" s="28"/>
      <c r="AS54517" s="28"/>
      <c r="AT54517" s="28"/>
      <c r="AU54517" s="28"/>
    </row>
    <row r="54518" spans="9:47" x14ac:dyDescent="0.2">
      <c r="I54518" s="57"/>
      <c r="J54518" s="57"/>
      <c r="Y54518" s="28"/>
      <c r="Z54518" s="28"/>
      <c r="AA54518" s="28"/>
      <c r="AB54518" s="28"/>
      <c r="AC54518" s="28"/>
      <c r="AD54518" s="28"/>
      <c r="AE54518" s="28"/>
      <c r="AF54518" s="28"/>
      <c r="AG54518" s="28"/>
      <c r="AH54518" s="28"/>
      <c r="AI54518" s="28"/>
      <c r="AJ54518" s="28"/>
      <c r="AK54518" s="28"/>
      <c r="AL54518" s="28"/>
      <c r="AM54518" s="28"/>
      <c r="AN54518" s="28"/>
      <c r="AO54518" s="28"/>
      <c r="AP54518" s="28"/>
      <c r="AQ54518" s="28"/>
      <c r="AR54518" s="28"/>
      <c r="AS54518" s="28"/>
      <c r="AT54518" s="28"/>
      <c r="AU54518" s="28"/>
    </row>
    <row r="54519" spans="9:47" x14ac:dyDescent="0.2">
      <c r="I54519" s="57"/>
      <c r="J54519" s="57"/>
      <c r="Y54519" s="28"/>
      <c r="Z54519" s="28"/>
      <c r="AA54519" s="28"/>
      <c r="AB54519" s="28"/>
      <c r="AC54519" s="28"/>
      <c r="AD54519" s="28"/>
      <c r="AE54519" s="28"/>
      <c r="AF54519" s="28"/>
      <c r="AG54519" s="28"/>
      <c r="AH54519" s="28"/>
      <c r="AI54519" s="28"/>
      <c r="AJ54519" s="28"/>
      <c r="AK54519" s="28"/>
      <c r="AL54519" s="28"/>
      <c r="AM54519" s="28"/>
      <c r="AN54519" s="28"/>
      <c r="AO54519" s="28"/>
      <c r="AP54519" s="28"/>
      <c r="AQ54519" s="28"/>
      <c r="AR54519" s="28"/>
      <c r="AS54519" s="28"/>
      <c r="AT54519" s="28"/>
      <c r="AU54519" s="28"/>
    </row>
    <row r="54520" spans="9:47" x14ac:dyDescent="0.2">
      <c r="I54520" s="57"/>
      <c r="J54520" s="57"/>
      <c r="Y54520" s="28"/>
      <c r="Z54520" s="28"/>
      <c r="AA54520" s="28"/>
      <c r="AB54520" s="28"/>
      <c r="AC54520" s="28"/>
      <c r="AD54520" s="28"/>
      <c r="AE54520" s="28"/>
      <c r="AF54520" s="28"/>
      <c r="AG54520" s="28"/>
      <c r="AH54520" s="28"/>
      <c r="AI54520" s="28"/>
      <c r="AJ54520" s="28"/>
      <c r="AK54520" s="28"/>
      <c r="AL54520" s="28"/>
      <c r="AM54520" s="28"/>
      <c r="AN54520" s="28"/>
      <c r="AO54520" s="28"/>
      <c r="AP54520" s="28"/>
      <c r="AQ54520" s="28"/>
      <c r="AR54520" s="28"/>
      <c r="AS54520" s="28"/>
      <c r="AT54520" s="28"/>
      <c r="AU54520" s="28"/>
    </row>
    <row r="54521" spans="9:47" x14ac:dyDescent="0.2">
      <c r="I54521" s="57"/>
      <c r="J54521" s="57"/>
      <c r="Y54521" s="28"/>
      <c r="Z54521" s="28"/>
      <c r="AA54521" s="28"/>
      <c r="AB54521" s="28"/>
      <c r="AC54521" s="28"/>
      <c r="AD54521" s="28"/>
      <c r="AE54521" s="28"/>
      <c r="AF54521" s="28"/>
      <c r="AG54521" s="28"/>
      <c r="AH54521" s="28"/>
      <c r="AI54521" s="28"/>
      <c r="AJ54521" s="28"/>
      <c r="AK54521" s="28"/>
      <c r="AL54521" s="28"/>
      <c r="AM54521" s="28"/>
      <c r="AN54521" s="28"/>
      <c r="AO54521" s="28"/>
      <c r="AP54521" s="28"/>
      <c r="AQ54521" s="28"/>
      <c r="AR54521" s="28"/>
      <c r="AS54521" s="28"/>
      <c r="AT54521" s="28"/>
      <c r="AU54521" s="28"/>
    </row>
    <row r="54522" spans="9:47" x14ac:dyDescent="0.2">
      <c r="I54522" s="57"/>
      <c r="J54522" s="57"/>
      <c r="Y54522" s="28"/>
      <c r="Z54522" s="28"/>
      <c r="AA54522" s="28"/>
      <c r="AB54522" s="28"/>
      <c r="AC54522" s="28"/>
      <c r="AD54522" s="28"/>
      <c r="AE54522" s="28"/>
      <c r="AF54522" s="28"/>
      <c r="AG54522" s="28"/>
      <c r="AH54522" s="28"/>
      <c r="AI54522" s="28"/>
      <c r="AJ54522" s="28"/>
      <c r="AK54522" s="28"/>
      <c r="AL54522" s="28"/>
      <c r="AM54522" s="28"/>
      <c r="AN54522" s="28"/>
      <c r="AO54522" s="28"/>
      <c r="AP54522" s="28"/>
      <c r="AQ54522" s="28"/>
      <c r="AR54522" s="28"/>
      <c r="AS54522" s="28"/>
      <c r="AT54522" s="28"/>
      <c r="AU54522" s="28"/>
    </row>
    <row r="54523" spans="9:47" x14ac:dyDescent="0.2">
      <c r="I54523" s="57"/>
      <c r="J54523" s="57"/>
      <c r="Y54523" s="28"/>
      <c r="Z54523" s="28"/>
      <c r="AA54523" s="28"/>
      <c r="AB54523" s="28"/>
      <c r="AC54523" s="28"/>
      <c r="AD54523" s="28"/>
      <c r="AE54523" s="28"/>
      <c r="AF54523" s="28"/>
      <c r="AG54523" s="28"/>
      <c r="AH54523" s="28"/>
      <c r="AI54523" s="28"/>
      <c r="AJ54523" s="28"/>
      <c r="AK54523" s="28"/>
      <c r="AL54523" s="28"/>
      <c r="AM54523" s="28"/>
      <c r="AN54523" s="28"/>
      <c r="AO54523" s="28"/>
      <c r="AP54523" s="28"/>
      <c r="AQ54523" s="28"/>
      <c r="AR54523" s="28"/>
      <c r="AS54523" s="28"/>
      <c r="AT54523" s="28"/>
      <c r="AU54523" s="28"/>
    </row>
    <row r="54524" spans="9:47" x14ac:dyDescent="0.2">
      <c r="I54524" s="57"/>
      <c r="J54524" s="57"/>
      <c r="Y54524" s="28"/>
      <c r="Z54524" s="28"/>
      <c r="AA54524" s="28"/>
      <c r="AB54524" s="28"/>
      <c r="AC54524" s="28"/>
      <c r="AD54524" s="28"/>
      <c r="AE54524" s="28"/>
      <c r="AF54524" s="28"/>
      <c r="AG54524" s="28"/>
      <c r="AH54524" s="28"/>
      <c r="AI54524" s="28"/>
      <c r="AJ54524" s="28"/>
      <c r="AK54524" s="28"/>
      <c r="AL54524" s="28"/>
      <c r="AM54524" s="28"/>
      <c r="AN54524" s="28"/>
      <c r="AO54524" s="28"/>
      <c r="AP54524" s="28"/>
      <c r="AQ54524" s="28"/>
      <c r="AR54524" s="28"/>
      <c r="AS54524" s="28"/>
      <c r="AT54524" s="28"/>
      <c r="AU54524" s="28"/>
    </row>
    <row r="54525" spans="9:47" x14ac:dyDescent="0.2">
      <c r="I54525" s="57"/>
      <c r="J54525" s="57"/>
      <c r="Y54525" s="28"/>
      <c r="Z54525" s="28"/>
      <c r="AA54525" s="28"/>
      <c r="AB54525" s="28"/>
      <c r="AC54525" s="28"/>
      <c r="AD54525" s="28"/>
      <c r="AE54525" s="28"/>
      <c r="AF54525" s="28"/>
      <c r="AG54525" s="28"/>
      <c r="AH54525" s="28"/>
      <c r="AI54525" s="28"/>
      <c r="AJ54525" s="28"/>
      <c r="AK54525" s="28"/>
      <c r="AL54525" s="28"/>
      <c r="AM54525" s="28"/>
      <c r="AN54525" s="28"/>
      <c r="AO54525" s="28"/>
      <c r="AP54525" s="28"/>
      <c r="AQ54525" s="28"/>
      <c r="AR54525" s="28"/>
      <c r="AS54525" s="28"/>
      <c r="AT54525" s="28"/>
      <c r="AU54525" s="28"/>
    </row>
    <row r="54526" spans="9:47" x14ac:dyDescent="0.2">
      <c r="I54526" s="57"/>
      <c r="J54526" s="57"/>
      <c r="Y54526" s="28"/>
      <c r="Z54526" s="28"/>
      <c r="AA54526" s="28"/>
      <c r="AB54526" s="28"/>
      <c r="AC54526" s="28"/>
      <c r="AD54526" s="28"/>
      <c r="AE54526" s="28"/>
      <c r="AF54526" s="28"/>
      <c r="AG54526" s="28"/>
      <c r="AH54526" s="28"/>
      <c r="AI54526" s="28"/>
      <c r="AJ54526" s="28"/>
      <c r="AK54526" s="28"/>
      <c r="AL54526" s="28"/>
      <c r="AM54526" s="28"/>
      <c r="AN54526" s="28"/>
      <c r="AO54526" s="28"/>
      <c r="AP54526" s="28"/>
      <c r="AQ54526" s="28"/>
      <c r="AR54526" s="28"/>
      <c r="AS54526" s="28"/>
      <c r="AT54526" s="28"/>
      <c r="AU54526" s="28"/>
    </row>
    <row r="54527" spans="9:47" x14ac:dyDescent="0.2">
      <c r="I54527" s="57"/>
      <c r="J54527" s="57"/>
      <c r="Y54527" s="28"/>
      <c r="Z54527" s="28"/>
      <c r="AA54527" s="28"/>
      <c r="AB54527" s="28"/>
      <c r="AC54527" s="28"/>
      <c r="AD54527" s="28"/>
      <c r="AE54527" s="28"/>
      <c r="AF54527" s="28"/>
      <c r="AG54527" s="28"/>
      <c r="AH54527" s="28"/>
      <c r="AI54527" s="28"/>
      <c r="AJ54527" s="28"/>
      <c r="AK54527" s="28"/>
      <c r="AL54527" s="28"/>
      <c r="AM54527" s="28"/>
      <c r="AN54527" s="28"/>
      <c r="AO54527" s="28"/>
      <c r="AP54527" s="28"/>
      <c r="AQ54527" s="28"/>
      <c r="AR54527" s="28"/>
      <c r="AS54527" s="28"/>
      <c r="AT54527" s="28"/>
      <c r="AU54527" s="28"/>
    </row>
    <row r="54528" spans="9:47" x14ac:dyDescent="0.2">
      <c r="I54528" s="57"/>
      <c r="J54528" s="57"/>
      <c r="Y54528" s="28"/>
      <c r="Z54528" s="28"/>
      <c r="AA54528" s="28"/>
      <c r="AB54528" s="28"/>
      <c r="AC54528" s="28"/>
      <c r="AD54528" s="28"/>
      <c r="AE54528" s="28"/>
      <c r="AF54528" s="28"/>
      <c r="AG54528" s="28"/>
      <c r="AH54528" s="28"/>
      <c r="AI54528" s="28"/>
      <c r="AJ54528" s="28"/>
      <c r="AK54528" s="28"/>
      <c r="AL54528" s="28"/>
      <c r="AM54528" s="28"/>
      <c r="AN54528" s="28"/>
      <c r="AO54528" s="28"/>
      <c r="AP54528" s="28"/>
      <c r="AQ54528" s="28"/>
      <c r="AR54528" s="28"/>
      <c r="AS54528" s="28"/>
      <c r="AT54528" s="28"/>
      <c r="AU54528" s="28"/>
    </row>
    <row r="54529" spans="9:47" x14ac:dyDescent="0.2">
      <c r="I54529" s="57"/>
      <c r="J54529" s="57"/>
      <c r="Y54529" s="28"/>
      <c r="Z54529" s="28"/>
      <c r="AA54529" s="28"/>
      <c r="AB54529" s="28"/>
      <c r="AC54529" s="28"/>
      <c r="AD54529" s="28"/>
      <c r="AE54529" s="28"/>
      <c r="AF54529" s="28"/>
      <c r="AG54529" s="28"/>
      <c r="AH54529" s="28"/>
      <c r="AI54529" s="28"/>
      <c r="AJ54529" s="28"/>
      <c r="AK54529" s="28"/>
      <c r="AL54529" s="28"/>
      <c r="AM54529" s="28"/>
      <c r="AN54529" s="28"/>
      <c r="AO54529" s="28"/>
      <c r="AP54529" s="28"/>
      <c r="AQ54529" s="28"/>
      <c r="AR54529" s="28"/>
      <c r="AS54529" s="28"/>
      <c r="AT54529" s="28"/>
      <c r="AU54529" s="28"/>
    </row>
    <row r="54530" spans="9:47" x14ac:dyDescent="0.2">
      <c r="I54530" s="57"/>
      <c r="J54530" s="57"/>
      <c r="Y54530" s="28"/>
      <c r="Z54530" s="28"/>
      <c r="AA54530" s="28"/>
      <c r="AB54530" s="28"/>
      <c r="AC54530" s="28"/>
      <c r="AD54530" s="28"/>
      <c r="AE54530" s="28"/>
      <c r="AF54530" s="28"/>
      <c r="AG54530" s="28"/>
      <c r="AH54530" s="28"/>
      <c r="AI54530" s="28"/>
      <c r="AJ54530" s="28"/>
      <c r="AK54530" s="28"/>
      <c r="AL54530" s="28"/>
      <c r="AM54530" s="28"/>
      <c r="AN54530" s="28"/>
      <c r="AO54530" s="28"/>
      <c r="AP54530" s="28"/>
      <c r="AQ54530" s="28"/>
      <c r="AR54530" s="28"/>
      <c r="AS54530" s="28"/>
      <c r="AT54530" s="28"/>
      <c r="AU54530" s="28"/>
    </row>
    <row r="54531" spans="9:47" x14ac:dyDescent="0.2">
      <c r="I54531" s="57"/>
      <c r="J54531" s="57"/>
      <c r="Y54531" s="28"/>
      <c r="Z54531" s="28"/>
      <c r="AA54531" s="28"/>
      <c r="AB54531" s="28"/>
      <c r="AC54531" s="28"/>
      <c r="AD54531" s="28"/>
      <c r="AE54531" s="28"/>
      <c r="AF54531" s="28"/>
      <c r="AG54531" s="28"/>
      <c r="AH54531" s="28"/>
      <c r="AI54531" s="28"/>
      <c r="AJ54531" s="28"/>
      <c r="AK54531" s="28"/>
      <c r="AL54531" s="28"/>
      <c r="AM54531" s="28"/>
      <c r="AN54531" s="28"/>
      <c r="AO54531" s="28"/>
      <c r="AP54531" s="28"/>
      <c r="AQ54531" s="28"/>
      <c r="AR54531" s="28"/>
      <c r="AS54531" s="28"/>
      <c r="AT54531" s="28"/>
      <c r="AU54531" s="28"/>
    </row>
    <row r="54532" spans="9:47" x14ac:dyDescent="0.2">
      <c r="I54532" s="57"/>
      <c r="J54532" s="57"/>
      <c r="Y54532" s="28"/>
      <c r="Z54532" s="28"/>
      <c r="AA54532" s="28"/>
      <c r="AB54532" s="28"/>
      <c r="AC54532" s="28"/>
      <c r="AD54532" s="28"/>
      <c r="AE54532" s="28"/>
      <c r="AF54532" s="28"/>
      <c r="AG54532" s="28"/>
      <c r="AH54532" s="28"/>
      <c r="AI54532" s="28"/>
      <c r="AJ54532" s="28"/>
      <c r="AK54532" s="28"/>
      <c r="AL54532" s="28"/>
      <c r="AM54532" s="28"/>
      <c r="AN54532" s="28"/>
      <c r="AO54532" s="28"/>
      <c r="AP54532" s="28"/>
      <c r="AQ54532" s="28"/>
      <c r="AR54532" s="28"/>
      <c r="AS54532" s="28"/>
      <c r="AT54532" s="28"/>
      <c r="AU54532" s="28"/>
    </row>
    <row r="54533" spans="9:47" x14ac:dyDescent="0.2">
      <c r="I54533" s="57"/>
      <c r="J54533" s="57"/>
      <c r="Y54533" s="28"/>
      <c r="Z54533" s="28"/>
      <c r="AA54533" s="28"/>
      <c r="AB54533" s="28"/>
      <c r="AC54533" s="28"/>
      <c r="AD54533" s="28"/>
      <c r="AE54533" s="28"/>
      <c r="AF54533" s="28"/>
      <c r="AG54533" s="28"/>
      <c r="AH54533" s="28"/>
      <c r="AI54533" s="28"/>
      <c r="AJ54533" s="28"/>
      <c r="AK54533" s="28"/>
      <c r="AL54533" s="28"/>
      <c r="AM54533" s="28"/>
      <c r="AN54533" s="28"/>
      <c r="AO54533" s="28"/>
      <c r="AP54533" s="28"/>
      <c r="AQ54533" s="28"/>
      <c r="AR54533" s="28"/>
      <c r="AS54533" s="28"/>
      <c r="AT54533" s="28"/>
      <c r="AU54533" s="28"/>
    </row>
    <row r="54534" spans="9:47" x14ac:dyDescent="0.2">
      <c r="I54534" s="57"/>
      <c r="J54534" s="57"/>
      <c r="Y54534" s="28"/>
      <c r="Z54534" s="28"/>
      <c r="AA54534" s="28"/>
      <c r="AB54534" s="28"/>
      <c r="AC54534" s="28"/>
      <c r="AD54534" s="28"/>
      <c r="AE54534" s="28"/>
      <c r="AF54534" s="28"/>
      <c r="AG54534" s="28"/>
      <c r="AH54534" s="28"/>
      <c r="AI54534" s="28"/>
      <c r="AJ54534" s="28"/>
      <c r="AK54534" s="28"/>
      <c r="AL54534" s="28"/>
      <c r="AM54534" s="28"/>
      <c r="AN54534" s="28"/>
      <c r="AO54534" s="28"/>
      <c r="AP54534" s="28"/>
      <c r="AQ54534" s="28"/>
      <c r="AR54534" s="28"/>
      <c r="AS54534" s="28"/>
      <c r="AT54534" s="28"/>
      <c r="AU54534" s="28"/>
    </row>
    <row r="54535" spans="9:47" x14ac:dyDescent="0.2">
      <c r="I54535" s="57"/>
      <c r="J54535" s="57"/>
      <c r="Y54535" s="28"/>
      <c r="Z54535" s="28"/>
      <c r="AA54535" s="28"/>
      <c r="AB54535" s="28"/>
      <c r="AC54535" s="28"/>
      <c r="AD54535" s="28"/>
      <c r="AE54535" s="28"/>
      <c r="AF54535" s="28"/>
      <c r="AG54535" s="28"/>
      <c r="AH54535" s="28"/>
      <c r="AI54535" s="28"/>
      <c r="AJ54535" s="28"/>
      <c r="AK54535" s="28"/>
      <c r="AL54535" s="28"/>
      <c r="AM54535" s="28"/>
      <c r="AN54535" s="28"/>
      <c r="AO54535" s="28"/>
      <c r="AP54535" s="28"/>
      <c r="AQ54535" s="28"/>
      <c r="AR54535" s="28"/>
      <c r="AS54535" s="28"/>
      <c r="AT54535" s="28"/>
      <c r="AU54535" s="28"/>
    </row>
    <row r="54536" spans="9:47" x14ac:dyDescent="0.2">
      <c r="I54536" s="57"/>
      <c r="J54536" s="57"/>
      <c r="Y54536" s="28"/>
      <c r="Z54536" s="28"/>
      <c r="AA54536" s="28"/>
      <c r="AB54536" s="28"/>
      <c r="AC54536" s="28"/>
      <c r="AD54536" s="28"/>
      <c r="AE54536" s="28"/>
      <c r="AF54536" s="28"/>
      <c r="AG54536" s="28"/>
      <c r="AH54536" s="28"/>
      <c r="AI54536" s="28"/>
      <c r="AJ54536" s="28"/>
      <c r="AK54536" s="28"/>
      <c r="AL54536" s="28"/>
      <c r="AM54536" s="28"/>
      <c r="AN54536" s="28"/>
      <c r="AO54536" s="28"/>
      <c r="AP54536" s="28"/>
      <c r="AQ54536" s="28"/>
      <c r="AR54536" s="28"/>
      <c r="AS54536" s="28"/>
      <c r="AT54536" s="28"/>
      <c r="AU54536" s="28"/>
    </row>
    <row r="54537" spans="9:47" x14ac:dyDescent="0.2">
      <c r="I54537" s="57"/>
      <c r="J54537" s="57"/>
      <c r="Y54537" s="28"/>
      <c r="Z54537" s="28"/>
      <c r="AA54537" s="28"/>
      <c r="AB54537" s="28"/>
      <c r="AC54537" s="28"/>
      <c r="AD54537" s="28"/>
      <c r="AE54537" s="28"/>
      <c r="AF54537" s="28"/>
      <c r="AG54537" s="28"/>
      <c r="AH54537" s="28"/>
      <c r="AI54537" s="28"/>
      <c r="AJ54537" s="28"/>
      <c r="AK54537" s="28"/>
      <c r="AL54537" s="28"/>
      <c r="AM54537" s="28"/>
      <c r="AN54537" s="28"/>
      <c r="AO54537" s="28"/>
      <c r="AP54537" s="28"/>
      <c r="AQ54537" s="28"/>
      <c r="AR54537" s="28"/>
      <c r="AS54537" s="28"/>
      <c r="AT54537" s="28"/>
      <c r="AU54537" s="28"/>
    </row>
    <row r="54538" spans="9:47" x14ac:dyDescent="0.2">
      <c r="I54538" s="57"/>
      <c r="J54538" s="57"/>
      <c r="Y54538" s="28"/>
      <c r="Z54538" s="28"/>
      <c r="AA54538" s="28"/>
      <c r="AB54538" s="28"/>
      <c r="AC54538" s="28"/>
      <c r="AD54538" s="28"/>
      <c r="AE54538" s="28"/>
      <c r="AF54538" s="28"/>
      <c r="AG54538" s="28"/>
      <c r="AH54538" s="28"/>
      <c r="AI54538" s="28"/>
      <c r="AJ54538" s="28"/>
      <c r="AK54538" s="28"/>
      <c r="AL54538" s="28"/>
      <c r="AM54538" s="28"/>
      <c r="AN54538" s="28"/>
      <c r="AO54538" s="28"/>
      <c r="AP54538" s="28"/>
      <c r="AQ54538" s="28"/>
      <c r="AR54538" s="28"/>
      <c r="AS54538" s="28"/>
      <c r="AT54538" s="28"/>
      <c r="AU54538" s="28"/>
    </row>
    <row r="54539" spans="9:47" x14ac:dyDescent="0.2">
      <c r="I54539" s="57"/>
      <c r="J54539" s="57"/>
      <c r="Y54539" s="28"/>
      <c r="Z54539" s="28"/>
      <c r="AA54539" s="28"/>
      <c r="AB54539" s="28"/>
      <c r="AC54539" s="28"/>
      <c r="AD54539" s="28"/>
      <c r="AE54539" s="28"/>
      <c r="AF54539" s="28"/>
      <c r="AG54539" s="28"/>
      <c r="AH54539" s="28"/>
      <c r="AI54539" s="28"/>
      <c r="AJ54539" s="28"/>
      <c r="AK54539" s="28"/>
      <c r="AL54539" s="28"/>
      <c r="AM54539" s="28"/>
      <c r="AN54539" s="28"/>
      <c r="AO54539" s="28"/>
      <c r="AP54539" s="28"/>
      <c r="AQ54539" s="28"/>
      <c r="AR54539" s="28"/>
      <c r="AS54539" s="28"/>
      <c r="AT54539" s="28"/>
      <c r="AU54539" s="28"/>
    </row>
    <row r="54540" spans="9:47" x14ac:dyDescent="0.2">
      <c r="I54540" s="57"/>
      <c r="J54540" s="57"/>
      <c r="Y54540" s="28"/>
      <c r="Z54540" s="28"/>
      <c r="AA54540" s="28"/>
      <c r="AB54540" s="28"/>
      <c r="AC54540" s="28"/>
      <c r="AD54540" s="28"/>
      <c r="AE54540" s="28"/>
      <c r="AF54540" s="28"/>
      <c r="AG54540" s="28"/>
      <c r="AH54540" s="28"/>
      <c r="AI54540" s="28"/>
      <c r="AJ54540" s="28"/>
      <c r="AK54540" s="28"/>
      <c r="AL54540" s="28"/>
      <c r="AM54540" s="28"/>
      <c r="AN54540" s="28"/>
      <c r="AO54540" s="28"/>
      <c r="AP54540" s="28"/>
      <c r="AQ54540" s="28"/>
      <c r="AR54540" s="28"/>
      <c r="AS54540" s="28"/>
      <c r="AT54540" s="28"/>
      <c r="AU54540" s="28"/>
    </row>
    <row r="54541" spans="9:47" x14ac:dyDescent="0.2">
      <c r="I54541" s="57"/>
      <c r="J54541" s="57"/>
      <c r="Y54541" s="28"/>
      <c r="Z54541" s="28"/>
      <c r="AA54541" s="28"/>
      <c r="AB54541" s="28"/>
      <c r="AC54541" s="28"/>
      <c r="AD54541" s="28"/>
      <c r="AE54541" s="28"/>
      <c r="AF54541" s="28"/>
      <c r="AG54541" s="28"/>
      <c r="AH54541" s="28"/>
      <c r="AI54541" s="28"/>
      <c r="AJ54541" s="28"/>
      <c r="AK54541" s="28"/>
      <c r="AL54541" s="28"/>
      <c r="AM54541" s="28"/>
      <c r="AN54541" s="28"/>
      <c r="AO54541" s="28"/>
      <c r="AP54541" s="28"/>
      <c r="AQ54541" s="28"/>
      <c r="AR54541" s="28"/>
      <c r="AS54541" s="28"/>
      <c r="AT54541" s="28"/>
      <c r="AU54541" s="28"/>
    </row>
    <row r="54542" spans="9:47" x14ac:dyDescent="0.2">
      <c r="I54542" s="57"/>
      <c r="J54542" s="57"/>
      <c r="Y54542" s="28"/>
      <c r="Z54542" s="28"/>
      <c r="AA54542" s="28"/>
      <c r="AB54542" s="28"/>
      <c r="AC54542" s="28"/>
      <c r="AD54542" s="28"/>
      <c r="AE54542" s="28"/>
      <c r="AF54542" s="28"/>
      <c r="AG54542" s="28"/>
      <c r="AH54542" s="28"/>
      <c r="AI54542" s="28"/>
      <c r="AJ54542" s="28"/>
      <c r="AK54542" s="28"/>
      <c r="AL54542" s="28"/>
      <c r="AM54542" s="28"/>
      <c r="AN54542" s="28"/>
      <c r="AO54542" s="28"/>
      <c r="AP54542" s="28"/>
      <c r="AQ54542" s="28"/>
      <c r="AR54542" s="28"/>
      <c r="AS54542" s="28"/>
      <c r="AT54542" s="28"/>
      <c r="AU54542" s="28"/>
    </row>
    <row r="54543" spans="9:47" x14ac:dyDescent="0.2">
      <c r="I54543" s="57"/>
      <c r="J54543" s="57"/>
      <c r="Y54543" s="28"/>
      <c r="Z54543" s="28"/>
      <c r="AA54543" s="28"/>
      <c r="AB54543" s="28"/>
      <c r="AC54543" s="28"/>
      <c r="AD54543" s="28"/>
      <c r="AE54543" s="28"/>
      <c r="AF54543" s="28"/>
      <c r="AG54543" s="28"/>
      <c r="AH54543" s="28"/>
      <c r="AI54543" s="28"/>
      <c r="AJ54543" s="28"/>
      <c r="AK54543" s="28"/>
      <c r="AL54543" s="28"/>
      <c r="AM54543" s="28"/>
      <c r="AN54543" s="28"/>
      <c r="AO54543" s="28"/>
      <c r="AP54543" s="28"/>
      <c r="AQ54543" s="28"/>
      <c r="AR54543" s="28"/>
      <c r="AS54543" s="28"/>
      <c r="AT54543" s="28"/>
      <c r="AU54543" s="28"/>
    </row>
    <row r="54544" spans="9:47" x14ac:dyDescent="0.2">
      <c r="I54544" s="57"/>
      <c r="J54544" s="57"/>
      <c r="Y54544" s="28"/>
      <c r="Z54544" s="28"/>
      <c r="AA54544" s="28"/>
      <c r="AB54544" s="28"/>
      <c r="AC54544" s="28"/>
      <c r="AD54544" s="28"/>
      <c r="AE54544" s="28"/>
      <c r="AF54544" s="28"/>
      <c r="AG54544" s="28"/>
      <c r="AH54544" s="28"/>
      <c r="AI54544" s="28"/>
      <c r="AJ54544" s="28"/>
      <c r="AK54544" s="28"/>
      <c r="AL54544" s="28"/>
      <c r="AM54544" s="28"/>
      <c r="AN54544" s="28"/>
      <c r="AO54544" s="28"/>
      <c r="AP54544" s="28"/>
      <c r="AQ54544" s="28"/>
      <c r="AR54544" s="28"/>
      <c r="AS54544" s="28"/>
      <c r="AT54544" s="28"/>
      <c r="AU54544" s="28"/>
    </row>
    <row r="54545" spans="9:47" x14ac:dyDescent="0.2">
      <c r="I54545" s="57"/>
      <c r="J54545" s="57"/>
      <c r="Y54545" s="28"/>
      <c r="Z54545" s="28"/>
      <c r="AA54545" s="28"/>
      <c r="AB54545" s="28"/>
      <c r="AC54545" s="28"/>
      <c r="AD54545" s="28"/>
      <c r="AE54545" s="28"/>
      <c r="AF54545" s="28"/>
      <c r="AG54545" s="28"/>
      <c r="AH54545" s="28"/>
      <c r="AI54545" s="28"/>
      <c r="AJ54545" s="28"/>
      <c r="AK54545" s="28"/>
      <c r="AL54545" s="28"/>
      <c r="AM54545" s="28"/>
      <c r="AN54545" s="28"/>
      <c r="AO54545" s="28"/>
      <c r="AP54545" s="28"/>
      <c r="AQ54545" s="28"/>
      <c r="AR54545" s="28"/>
      <c r="AS54545" s="28"/>
      <c r="AT54545" s="28"/>
      <c r="AU54545" s="28"/>
    </row>
    <row r="54546" spans="9:47" x14ac:dyDescent="0.2">
      <c r="I54546" s="57"/>
      <c r="J54546" s="57"/>
      <c r="Y54546" s="28"/>
      <c r="Z54546" s="28"/>
      <c r="AA54546" s="28"/>
      <c r="AB54546" s="28"/>
      <c r="AC54546" s="28"/>
      <c r="AD54546" s="28"/>
      <c r="AE54546" s="28"/>
      <c r="AF54546" s="28"/>
      <c r="AG54546" s="28"/>
      <c r="AH54546" s="28"/>
      <c r="AI54546" s="28"/>
      <c r="AJ54546" s="28"/>
      <c r="AK54546" s="28"/>
      <c r="AL54546" s="28"/>
      <c r="AM54546" s="28"/>
      <c r="AN54546" s="28"/>
      <c r="AO54546" s="28"/>
      <c r="AP54546" s="28"/>
      <c r="AQ54546" s="28"/>
      <c r="AR54546" s="28"/>
      <c r="AS54546" s="28"/>
      <c r="AT54546" s="28"/>
      <c r="AU54546" s="28"/>
    </row>
    <row r="54547" spans="9:47" x14ac:dyDescent="0.2">
      <c r="I54547" s="57"/>
      <c r="J54547" s="57"/>
      <c r="Y54547" s="28"/>
      <c r="Z54547" s="28"/>
      <c r="AA54547" s="28"/>
      <c r="AB54547" s="28"/>
      <c r="AC54547" s="28"/>
      <c r="AD54547" s="28"/>
      <c r="AE54547" s="28"/>
      <c r="AF54547" s="28"/>
      <c r="AG54547" s="28"/>
      <c r="AH54547" s="28"/>
      <c r="AI54547" s="28"/>
      <c r="AJ54547" s="28"/>
      <c r="AK54547" s="28"/>
      <c r="AL54547" s="28"/>
      <c r="AM54547" s="28"/>
      <c r="AN54547" s="28"/>
      <c r="AO54547" s="28"/>
      <c r="AP54547" s="28"/>
      <c r="AQ54547" s="28"/>
      <c r="AR54547" s="28"/>
      <c r="AS54547" s="28"/>
      <c r="AT54547" s="28"/>
      <c r="AU54547" s="28"/>
    </row>
    <row r="54548" spans="9:47" x14ac:dyDescent="0.2">
      <c r="I54548" s="57"/>
      <c r="J54548" s="57"/>
      <c r="Y54548" s="28"/>
      <c r="Z54548" s="28"/>
      <c r="AA54548" s="28"/>
      <c r="AB54548" s="28"/>
      <c r="AC54548" s="28"/>
      <c r="AD54548" s="28"/>
      <c r="AE54548" s="28"/>
      <c r="AF54548" s="28"/>
      <c r="AG54548" s="28"/>
      <c r="AH54548" s="28"/>
      <c r="AI54548" s="28"/>
      <c r="AJ54548" s="28"/>
      <c r="AK54548" s="28"/>
      <c r="AL54548" s="28"/>
      <c r="AM54548" s="28"/>
      <c r="AN54548" s="28"/>
      <c r="AO54548" s="28"/>
      <c r="AP54548" s="28"/>
      <c r="AQ54548" s="28"/>
      <c r="AR54548" s="28"/>
      <c r="AS54548" s="28"/>
      <c r="AT54548" s="28"/>
      <c r="AU54548" s="28"/>
    </row>
    <row r="54549" spans="9:47" x14ac:dyDescent="0.2">
      <c r="I54549" s="57"/>
      <c r="J54549" s="57"/>
      <c r="Y54549" s="28"/>
      <c r="Z54549" s="28"/>
      <c r="AA54549" s="28"/>
      <c r="AB54549" s="28"/>
      <c r="AC54549" s="28"/>
      <c r="AD54549" s="28"/>
      <c r="AE54549" s="28"/>
      <c r="AF54549" s="28"/>
      <c r="AG54549" s="28"/>
      <c r="AH54549" s="28"/>
      <c r="AI54549" s="28"/>
      <c r="AJ54549" s="28"/>
      <c r="AK54549" s="28"/>
      <c r="AL54549" s="28"/>
      <c r="AM54549" s="28"/>
      <c r="AN54549" s="28"/>
      <c r="AO54549" s="28"/>
      <c r="AP54549" s="28"/>
      <c r="AQ54549" s="28"/>
      <c r="AR54549" s="28"/>
      <c r="AS54549" s="28"/>
      <c r="AT54549" s="28"/>
      <c r="AU54549" s="28"/>
    </row>
    <row r="54550" spans="9:47" x14ac:dyDescent="0.2">
      <c r="I54550" s="57"/>
      <c r="J54550" s="57"/>
      <c r="Y54550" s="28"/>
      <c r="Z54550" s="28"/>
      <c r="AA54550" s="28"/>
      <c r="AB54550" s="28"/>
      <c r="AC54550" s="28"/>
      <c r="AD54550" s="28"/>
      <c r="AE54550" s="28"/>
      <c r="AF54550" s="28"/>
      <c r="AG54550" s="28"/>
      <c r="AH54550" s="28"/>
      <c r="AI54550" s="28"/>
      <c r="AJ54550" s="28"/>
      <c r="AK54550" s="28"/>
      <c r="AL54550" s="28"/>
      <c r="AM54550" s="28"/>
      <c r="AN54550" s="28"/>
      <c r="AO54550" s="28"/>
      <c r="AP54550" s="28"/>
      <c r="AQ54550" s="28"/>
      <c r="AR54550" s="28"/>
      <c r="AS54550" s="28"/>
      <c r="AT54550" s="28"/>
      <c r="AU54550" s="28"/>
    </row>
    <row r="54551" spans="9:47" x14ac:dyDescent="0.2">
      <c r="I54551" s="57"/>
      <c r="J54551" s="57"/>
      <c r="Y54551" s="28"/>
      <c r="Z54551" s="28"/>
      <c r="AA54551" s="28"/>
      <c r="AB54551" s="28"/>
      <c r="AC54551" s="28"/>
      <c r="AD54551" s="28"/>
      <c r="AE54551" s="28"/>
      <c r="AF54551" s="28"/>
      <c r="AG54551" s="28"/>
      <c r="AH54551" s="28"/>
      <c r="AI54551" s="28"/>
      <c r="AJ54551" s="28"/>
      <c r="AK54551" s="28"/>
      <c r="AL54551" s="28"/>
      <c r="AM54551" s="28"/>
      <c r="AN54551" s="28"/>
      <c r="AO54551" s="28"/>
      <c r="AP54551" s="28"/>
      <c r="AQ54551" s="28"/>
      <c r="AR54551" s="28"/>
      <c r="AS54551" s="28"/>
      <c r="AT54551" s="28"/>
      <c r="AU54551" s="28"/>
    </row>
    <row r="54552" spans="9:47" x14ac:dyDescent="0.2">
      <c r="I54552" s="57"/>
      <c r="J54552" s="57"/>
      <c r="Y54552" s="28"/>
      <c r="Z54552" s="28"/>
      <c r="AA54552" s="28"/>
      <c r="AB54552" s="28"/>
      <c r="AC54552" s="28"/>
      <c r="AD54552" s="28"/>
      <c r="AE54552" s="28"/>
      <c r="AF54552" s="28"/>
      <c r="AG54552" s="28"/>
      <c r="AH54552" s="28"/>
      <c r="AI54552" s="28"/>
      <c r="AJ54552" s="28"/>
      <c r="AK54552" s="28"/>
      <c r="AL54552" s="28"/>
      <c r="AM54552" s="28"/>
      <c r="AN54552" s="28"/>
      <c r="AO54552" s="28"/>
      <c r="AP54552" s="28"/>
      <c r="AQ54552" s="28"/>
      <c r="AR54552" s="28"/>
      <c r="AS54552" s="28"/>
      <c r="AT54552" s="28"/>
      <c r="AU54552" s="28"/>
    </row>
    <row r="54553" spans="9:47" x14ac:dyDescent="0.2">
      <c r="I54553" s="57"/>
      <c r="J54553" s="57"/>
      <c r="Y54553" s="28"/>
      <c r="Z54553" s="28"/>
      <c r="AA54553" s="28"/>
      <c r="AB54553" s="28"/>
      <c r="AC54553" s="28"/>
      <c r="AD54553" s="28"/>
      <c r="AE54553" s="28"/>
      <c r="AF54553" s="28"/>
      <c r="AG54553" s="28"/>
      <c r="AH54553" s="28"/>
      <c r="AI54553" s="28"/>
      <c r="AJ54553" s="28"/>
      <c r="AK54553" s="28"/>
      <c r="AL54553" s="28"/>
      <c r="AM54553" s="28"/>
      <c r="AN54553" s="28"/>
      <c r="AO54553" s="28"/>
      <c r="AP54553" s="28"/>
      <c r="AQ54553" s="28"/>
      <c r="AR54553" s="28"/>
      <c r="AS54553" s="28"/>
      <c r="AT54553" s="28"/>
      <c r="AU54553" s="28"/>
    </row>
    <row r="54554" spans="9:47" x14ac:dyDescent="0.2">
      <c r="I54554" s="57"/>
      <c r="J54554" s="57"/>
      <c r="Y54554" s="28"/>
      <c r="Z54554" s="28"/>
      <c r="AA54554" s="28"/>
      <c r="AB54554" s="28"/>
      <c r="AC54554" s="28"/>
      <c r="AD54554" s="28"/>
      <c r="AE54554" s="28"/>
      <c r="AF54554" s="28"/>
      <c r="AG54554" s="28"/>
      <c r="AH54554" s="28"/>
      <c r="AI54554" s="28"/>
      <c r="AJ54554" s="28"/>
      <c r="AK54554" s="28"/>
      <c r="AL54554" s="28"/>
      <c r="AM54554" s="28"/>
      <c r="AN54554" s="28"/>
      <c r="AO54554" s="28"/>
      <c r="AP54554" s="28"/>
      <c r="AQ54554" s="28"/>
      <c r="AR54554" s="28"/>
      <c r="AS54554" s="28"/>
      <c r="AT54554" s="28"/>
      <c r="AU54554" s="28"/>
    </row>
    <row r="54555" spans="9:47" x14ac:dyDescent="0.2">
      <c r="I54555" s="57"/>
      <c r="J54555" s="57"/>
      <c r="Y54555" s="28"/>
      <c r="Z54555" s="28"/>
      <c r="AA54555" s="28"/>
      <c r="AB54555" s="28"/>
      <c r="AC54555" s="28"/>
      <c r="AD54555" s="28"/>
      <c r="AE54555" s="28"/>
      <c r="AF54555" s="28"/>
      <c r="AG54555" s="28"/>
      <c r="AH54555" s="28"/>
      <c r="AI54555" s="28"/>
      <c r="AJ54555" s="28"/>
      <c r="AK54555" s="28"/>
      <c r="AL54555" s="28"/>
      <c r="AM54555" s="28"/>
      <c r="AN54555" s="28"/>
      <c r="AO54555" s="28"/>
      <c r="AP54555" s="28"/>
      <c r="AQ54555" s="28"/>
      <c r="AR54555" s="28"/>
      <c r="AS54555" s="28"/>
      <c r="AT54555" s="28"/>
      <c r="AU54555" s="28"/>
    </row>
    <row r="54556" spans="9:47" x14ac:dyDescent="0.2">
      <c r="I54556" s="57"/>
      <c r="J54556" s="57"/>
      <c r="Y54556" s="28"/>
      <c r="Z54556" s="28"/>
      <c r="AA54556" s="28"/>
      <c r="AB54556" s="28"/>
      <c r="AC54556" s="28"/>
      <c r="AD54556" s="28"/>
      <c r="AE54556" s="28"/>
      <c r="AF54556" s="28"/>
      <c r="AG54556" s="28"/>
      <c r="AH54556" s="28"/>
      <c r="AI54556" s="28"/>
      <c r="AJ54556" s="28"/>
      <c r="AK54556" s="28"/>
      <c r="AL54556" s="28"/>
      <c r="AM54556" s="28"/>
      <c r="AN54556" s="28"/>
      <c r="AO54556" s="28"/>
      <c r="AP54556" s="28"/>
      <c r="AQ54556" s="28"/>
      <c r="AR54556" s="28"/>
      <c r="AS54556" s="28"/>
      <c r="AT54556" s="28"/>
      <c r="AU54556" s="28"/>
    </row>
    <row r="54557" spans="9:47" x14ac:dyDescent="0.2">
      <c r="I54557" s="57"/>
      <c r="J54557" s="57"/>
      <c r="Y54557" s="28"/>
      <c r="Z54557" s="28"/>
      <c r="AA54557" s="28"/>
      <c r="AB54557" s="28"/>
      <c r="AC54557" s="28"/>
      <c r="AD54557" s="28"/>
      <c r="AE54557" s="28"/>
      <c r="AF54557" s="28"/>
      <c r="AG54557" s="28"/>
      <c r="AH54557" s="28"/>
      <c r="AI54557" s="28"/>
      <c r="AJ54557" s="28"/>
      <c r="AK54557" s="28"/>
      <c r="AL54557" s="28"/>
      <c r="AM54557" s="28"/>
      <c r="AN54557" s="28"/>
      <c r="AO54557" s="28"/>
      <c r="AP54557" s="28"/>
      <c r="AQ54557" s="28"/>
      <c r="AR54557" s="28"/>
      <c r="AS54557" s="28"/>
      <c r="AT54557" s="28"/>
      <c r="AU54557" s="28"/>
    </row>
    <row r="54558" spans="9:47" x14ac:dyDescent="0.2">
      <c r="I54558" s="57"/>
      <c r="J54558" s="57"/>
      <c r="Y54558" s="28"/>
      <c r="Z54558" s="28"/>
      <c r="AA54558" s="28"/>
      <c r="AB54558" s="28"/>
      <c r="AC54558" s="28"/>
      <c r="AD54558" s="28"/>
      <c r="AE54558" s="28"/>
      <c r="AF54558" s="28"/>
      <c r="AG54558" s="28"/>
      <c r="AH54558" s="28"/>
      <c r="AI54558" s="28"/>
      <c r="AJ54558" s="28"/>
      <c r="AK54558" s="28"/>
      <c r="AL54558" s="28"/>
      <c r="AM54558" s="28"/>
      <c r="AN54558" s="28"/>
      <c r="AO54558" s="28"/>
      <c r="AP54558" s="28"/>
      <c r="AQ54558" s="28"/>
      <c r="AR54558" s="28"/>
      <c r="AS54558" s="28"/>
      <c r="AT54558" s="28"/>
      <c r="AU54558" s="28"/>
    </row>
    <row r="54559" spans="9:47" x14ac:dyDescent="0.2">
      <c r="I54559" s="57"/>
      <c r="J54559" s="57"/>
      <c r="Y54559" s="28"/>
      <c r="Z54559" s="28"/>
      <c r="AA54559" s="28"/>
      <c r="AB54559" s="28"/>
      <c r="AC54559" s="28"/>
      <c r="AD54559" s="28"/>
      <c r="AE54559" s="28"/>
      <c r="AF54559" s="28"/>
      <c r="AG54559" s="28"/>
      <c r="AH54559" s="28"/>
      <c r="AI54559" s="28"/>
      <c r="AJ54559" s="28"/>
      <c r="AK54559" s="28"/>
      <c r="AL54559" s="28"/>
      <c r="AM54559" s="28"/>
      <c r="AN54559" s="28"/>
      <c r="AO54559" s="28"/>
      <c r="AP54559" s="28"/>
      <c r="AQ54559" s="28"/>
      <c r="AR54559" s="28"/>
      <c r="AS54559" s="28"/>
      <c r="AT54559" s="28"/>
      <c r="AU54559" s="28"/>
    </row>
    <row r="54560" spans="9:47" x14ac:dyDescent="0.2">
      <c r="I54560" s="57"/>
      <c r="J54560" s="57"/>
      <c r="Y54560" s="28"/>
      <c r="Z54560" s="28"/>
      <c r="AA54560" s="28"/>
      <c r="AB54560" s="28"/>
      <c r="AC54560" s="28"/>
      <c r="AD54560" s="28"/>
      <c r="AE54560" s="28"/>
      <c r="AF54560" s="28"/>
      <c r="AG54560" s="28"/>
      <c r="AH54560" s="28"/>
      <c r="AI54560" s="28"/>
      <c r="AJ54560" s="28"/>
      <c r="AK54560" s="28"/>
      <c r="AL54560" s="28"/>
      <c r="AM54560" s="28"/>
      <c r="AN54560" s="28"/>
      <c r="AO54560" s="28"/>
      <c r="AP54560" s="28"/>
      <c r="AQ54560" s="28"/>
      <c r="AR54560" s="28"/>
      <c r="AS54560" s="28"/>
      <c r="AT54560" s="28"/>
      <c r="AU54560" s="28"/>
    </row>
    <row r="54561" spans="9:47" x14ac:dyDescent="0.2">
      <c r="I54561" s="57"/>
      <c r="J54561" s="57"/>
      <c r="Y54561" s="28"/>
      <c r="Z54561" s="28"/>
      <c r="AA54561" s="28"/>
      <c r="AB54561" s="28"/>
      <c r="AC54561" s="28"/>
      <c r="AD54561" s="28"/>
      <c r="AE54561" s="28"/>
      <c r="AF54561" s="28"/>
      <c r="AG54561" s="28"/>
      <c r="AH54561" s="28"/>
      <c r="AI54561" s="28"/>
      <c r="AJ54561" s="28"/>
      <c r="AK54561" s="28"/>
      <c r="AL54561" s="28"/>
      <c r="AM54561" s="28"/>
      <c r="AN54561" s="28"/>
      <c r="AO54561" s="28"/>
      <c r="AP54561" s="28"/>
      <c r="AQ54561" s="28"/>
      <c r="AR54561" s="28"/>
      <c r="AS54561" s="28"/>
      <c r="AT54561" s="28"/>
      <c r="AU54561" s="28"/>
    </row>
    <row r="54562" spans="9:47" x14ac:dyDescent="0.2">
      <c r="I54562" s="57"/>
      <c r="J54562" s="57"/>
      <c r="Y54562" s="28"/>
      <c r="Z54562" s="28"/>
      <c r="AA54562" s="28"/>
      <c r="AB54562" s="28"/>
      <c r="AC54562" s="28"/>
      <c r="AD54562" s="28"/>
      <c r="AE54562" s="28"/>
      <c r="AF54562" s="28"/>
      <c r="AG54562" s="28"/>
      <c r="AH54562" s="28"/>
      <c r="AI54562" s="28"/>
      <c r="AJ54562" s="28"/>
      <c r="AK54562" s="28"/>
      <c r="AL54562" s="28"/>
      <c r="AM54562" s="28"/>
      <c r="AN54562" s="28"/>
      <c r="AO54562" s="28"/>
      <c r="AP54562" s="28"/>
      <c r="AQ54562" s="28"/>
      <c r="AR54562" s="28"/>
      <c r="AS54562" s="28"/>
      <c r="AT54562" s="28"/>
      <c r="AU54562" s="28"/>
    </row>
    <row r="54563" spans="9:47" x14ac:dyDescent="0.2">
      <c r="I54563" s="57"/>
      <c r="J54563" s="57"/>
      <c r="Y54563" s="28"/>
      <c r="Z54563" s="28"/>
      <c r="AA54563" s="28"/>
      <c r="AB54563" s="28"/>
      <c r="AC54563" s="28"/>
      <c r="AD54563" s="28"/>
      <c r="AE54563" s="28"/>
      <c r="AF54563" s="28"/>
      <c r="AG54563" s="28"/>
      <c r="AH54563" s="28"/>
      <c r="AI54563" s="28"/>
      <c r="AJ54563" s="28"/>
      <c r="AK54563" s="28"/>
      <c r="AL54563" s="28"/>
      <c r="AM54563" s="28"/>
      <c r="AN54563" s="28"/>
      <c r="AO54563" s="28"/>
      <c r="AP54563" s="28"/>
      <c r="AQ54563" s="28"/>
      <c r="AR54563" s="28"/>
      <c r="AS54563" s="28"/>
      <c r="AT54563" s="28"/>
      <c r="AU54563" s="28"/>
    </row>
    <row r="54564" spans="9:47" x14ac:dyDescent="0.2">
      <c r="I54564" s="57"/>
      <c r="J54564" s="57"/>
      <c r="Y54564" s="28"/>
      <c r="Z54564" s="28"/>
      <c r="AA54564" s="28"/>
      <c r="AB54564" s="28"/>
      <c r="AC54564" s="28"/>
      <c r="AD54564" s="28"/>
      <c r="AE54564" s="28"/>
      <c r="AF54564" s="28"/>
      <c r="AG54564" s="28"/>
      <c r="AH54564" s="28"/>
      <c r="AI54564" s="28"/>
      <c r="AJ54564" s="28"/>
      <c r="AK54564" s="28"/>
      <c r="AL54564" s="28"/>
      <c r="AM54564" s="28"/>
      <c r="AN54564" s="28"/>
      <c r="AO54564" s="28"/>
      <c r="AP54564" s="28"/>
      <c r="AQ54564" s="28"/>
      <c r="AR54564" s="28"/>
      <c r="AS54564" s="28"/>
      <c r="AT54564" s="28"/>
      <c r="AU54564" s="28"/>
    </row>
    <row r="54565" spans="9:47" x14ac:dyDescent="0.2">
      <c r="I54565" s="57"/>
      <c r="J54565" s="57"/>
      <c r="Y54565" s="28"/>
      <c r="Z54565" s="28"/>
      <c r="AA54565" s="28"/>
      <c r="AB54565" s="28"/>
      <c r="AC54565" s="28"/>
      <c r="AD54565" s="28"/>
      <c r="AE54565" s="28"/>
      <c r="AF54565" s="28"/>
      <c r="AG54565" s="28"/>
      <c r="AH54565" s="28"/>
      <c r="AI54565" s="28"/>
      <c r="AJ54565" s="28"/>
      <c r="AK54565" s="28"/>
      <c r="AL54565" s="28"/>
      <c r="AM54565" s="28"/>
      <c r="AN54565" s="28"/>
      <c r="AO54565" s="28"/>
      <c r="AP54565" s="28"/>
      <c r="AQ54565" s="28"/>
      <c r="AR54565" s="28"/>
      <c r="AS54565" s="28"/>
      <c r="AT54565" s="28"/>
      <c r="AU54565" s="28"/>
    </row>
    <row r="54566" spans="9:47" x14ac:dyDescent="0.2">
      <c r="I54566" s="57"/>
      <c r="J54566" s="57"/>
      <c r="Y54566" s="28"/>
      <c r="Z54566" s="28"/>
      <c r="AA54566" s="28"/>
      <c r="AB54566" s="28"/>
      <c r="AC54566" s="28"/>
      <c r="AD54566" s="28"/>
      <c r="AE54566" s="28"/>
      <c r="AF54566" s="28"/>
      <c r="AG54566" s="28"/>
      <c r="AH54566" s="28"/>
      <c r="AI54566" s="28"/>
      <c r="AJ54566" s="28"/>
      <c r="AK54566" s="28"/>
      <c r="AL54566" s="28"/>
      <c r="AM54566" s="28"/>
      <c r="AN54566" s="28"/>
      <c r="AO54566" s="28"/>
      <c r="AP54566" s="28"/>
      <c r="AQ54566" s="28"/>
      <c r="AR54566" s="28"/>
      <c r="AS54566" s="28"/>
      <c r="AT54566" s="28"/>
      <c r="AU54566" s="28"/>
    </row>
    <row r="54567" spans="9:47" x14ac:dyDescent="0.2">
      <c r="I54567" s="57"/>
      <c r="J54567" s="57"/>
      <c r="Y54567" s="28"/>
      <c r="Z54567" s="28"/>
      <c r="AA54567" s="28"/>
      <c r="AB54567" s="28"/>
      <c r="AC54567" s="28"/>
      <c r="AD54567" s="28"/>
      <c r="AE54567" s="28"/>
      <c r="AF54567" s="28"/>
      <c r="AG54567" s="28"/>
      <c r="AH54567" s="28"/>
      <c r="AI54567" s="28"/>
      <c r="AJ54567" s="28"/>
      <c r="AK54567" s="28"/>
      <c r="AL54567" s="28"/>
      <c r="AM54567" s="28"/>
      <c r="AN54567" s="28"/>
      <c r="AO54567" s="28"/>
      <c r="AP54567" s="28"/>
      <c r="AQ54567" s="28"/>
      <c r="AR54567" s="28"/>
      <c r="AS54567" s="28"/>
      <c r="AT54567" s="28"/>
      <c r="AU54567" s="28"/>
    </row>
    <row r="54568" spans="9:47" x14ac:dyDescent="0.2">
      <c r="I54568" s="57"/>
      <c r="J54568" s="57"/>
      <c r="Y54568" s="28"/>
      <c r="Z54568" s="28"/>
      <c r="AA54568" s="28"/>
      <c r="AB54568" s="28"/>
      <c r="AC54568" s="28"/>
      <c r="AD54568" s="28"/>
      <c r="AE54568" s="28"/>
      <c r="AF54568" s="28"/>
      <c r="AG54568" s="28"/>
      <c r="AH54568" s="28"/>
      <c r="AI54568" s="28"/>
      <c r="AJ54568" s="28"/>
      <c r="AK54568" s="28"/>
      <c r="AL54568" s="28"/>
      <c r="AM54568" s="28"/>
      <c r="AN54568" s="28"/>
      <c r="AO54568" s="28"/>
      <c r="AP54568" s="28"/>
      <c r="AQ54568" s="28"/>
      <c r="AR54568" s="28"/>
      <c r="AS54568" s="28"/>
      <c r="AT54568" s="28"/>
      <c r="AU54568" s="28"/>
    </row>
    <row r="54569" spans="9:47" x14ac:dyDescent="0.2">
      <c r="I54569" s="57"/>
      <c r="J54569" s="57"/>
      <c r="Y54569" s="28"/>
      <c r="Z54569" s="28"/>
      <c r="AA54569" s="28"/>
      <c r="AB54569" s="28"/>
      <c r="AC54569" s="28"/>
      <c r="AD54569" s="28"/>
      <c r="AE54569" s="28"/>
      <c r="AF54569" s="28"/>
      <c r="AG54569" s="28"/>
      <c r="AH54569" s="28"/>
      <c r="AI54569" s="28"/>
      <c r="AJ54569" s="28"/>
      <c r="AK54569" s="28"/>
      <c r="AL54569" s="28"/>
      <c r="AM54569" s="28"/>
      <c r="AN54569" s="28"/>
      <c r="AO54569" s="28"/>
      <c r="AP54569" s="28"/>
      <c r="AQ54569" s="28"/>
      <c r="AR54569" s="28"/>
      <c r="AS54569" s="28"/>
      <c r="AT54569" s="28"/>
      <c r="AU54569" s="28"/>
    </row>
    <row r="54570" spans="9:47" x14ac:dyDescent="0.2">
      <c r="I54570" s="57"/>
      <c r="J54570" s="57"/>
      <c r="Y54570" s="28"/>
      <c r="Z54570" s="28"/>
      <c r="AA54570" s="28"/>
      <c r="AB54570" s="28"/>
      <c r="AC54570" s="28"/>
      <c r="AD54570" s="28"/>
      <c r="AE54570" s="28"/>
      <c r="AF54570" s="28"/>
      <c r="AG54570" s="28"/>
      <c r="AH54570" s="28"/>
      <c r="AI54570" s="28"/>
      <c r="AJ54570" s="28"/>
      <c r="AK54570" s="28"/>
      <c r="AL54570" s="28"/>
      <c r="AM54570" s="28"/>
      <c r="AN54570" s="28"/>
      <c r="AO54570" s="28"/>
      <c r="AP54570" s="28"/>
      <c r="AQ54570" s="28"/>
      <c r="AR54570" s="28"/>
      <c r="AS54570" s="28"/>
      <c r="AT54570" s="28"/>
      <c r="AU54570" s="28"/>
    </row>
    <row r="54571" spans="9:47" x14ac:dyDescent="0.2">
      <c r="I54571" s="57"/>
      <c r="J54571" s="57"/>
      <c r="Y54571" s="28"/>
      <c r="Z54571" s="28"/>
      <c r="AA54571" s="28"/>
      <c r="AB54571" s="28"/>
      <c r="AC54571" s="28"/>
      <c r="AD54571" s="28"/>
      <c r="AE54571" s="28"/>
      <c r="AF54571" s="28"/>
      <c r="AG54571" s="28"/>
      <c r="AH54571" s="28"/>
      <c r="AI54571" s="28"/>
      <c r="AJ54571" s="28"/>
      <c r="AK54571" s="28"/>
      <c r="AL54571" s="28"/>
      <c r="AM54571" s="28"/>
      <c r="AN54571" s="28"/>
      <c r="AO54571" s="28"/>
      <c r="AP54571" s="28"/>
      <c r="AQ54571" s="28"/>
      <c r="AR54571" s="28"/>
      <c r="AS54571" s="28"/>
      <c r="AT54571" s="28"/>
      <c r="AU54571" s="28"/>
    </row>
    <row r="54572" spans="9:47" x14ac:dyDescent="0.2">
      <c r="I54572" s="57"/>
      <c r="J54572" s="57"/>
      <c r="Y54572" s="28"/>
      <c r="Z54572" s="28"/>
      <c r="AA54572" s="28"/>
      <c r="AB54572" s="28"/>
      <c r="AC54572" s="28"/>
      <c r="AD54572" s="28"/>
      <c r="AE54572" s="28"/>
      <c r="AF54572" s="28"/>
      <c r="AG54572" s="28"/>
      <c r="AH54572" s="28"/>
      <c r="AI54572" s="28"/>
      <c r="AJ54572" s="28"/>
      <c r="AK54572" s="28"/>
      <c r="AL54572" s="28"/>
      <c r="AM54572" s="28"/>
      <c r="AN54572" s="28"/>
      <c r="AO54572" s="28"/>
      <c r="AP54572" s="28"/>
      <c r="AQ54572" s="28"/>
      <c r="AR54572" s="28"/>
      <c r="AS54572" s="28"/>
      <c r="AT54572" s="28"/>
      <c r="AU54572" s="28"/>
    </row>
    <row r="54573" spans="9:47" x14ac:dyDescent="0.2">
      <c r="I54573" s="57"/>
      <c r="J54573" s="57"/>
      <c r="Y54573" s="28"/>
      <c r="Z54573" s="28"/>
      <c r="AA54573" s="28"/>
      <c r="AB54573" s="28"/>
      <c r="AC54573" s="28"/>
      <c r="AD54573" s="28"/>
      <c r="AE54573" s="28"/>
      <c r="AF54573" s="28"/>
      <c r="AG54573" s="28"/>
      <c r="AH54573" s="28"/>
      <c r="AI54573" s="28"/>
      <c r="AJ54573" s="28"/>
      <c r="AK54573" s="28"/>
      <c r="AL54573" s="28"/>
      <c r="AM54573" s="28"/>
      <c r="AN54573" s="28"/>
      <c r="AO54573" s="28"/>
      <c r="AP54573" s="28"/>
      <c r="AQ54573" s="28"/>
      <c r="AR54573" s="28"/>
      <c r="AS54573" s="28"/>
      <c r="AT54573" s="28"/>
      <c r="AU54573" s="28"/>
    </row>
    <row r="54574" spans="9:47" x14ac:dyDescent="0.2">
      <c r="I54574" s="57"/>
      <c r="J54574" s="57"/>
      <c r="Y54574" s="28"/>
      <c r="Z54574" s="28"/>
      <c r="AA54574" s="28"/>
      <c r="AB54574" s="28"/>
      <c r="AC54574" s="28"/>
      <c r="AD54574" s="28"/>
      <c r="AE54574" s="28"/>
      <c r="AF54574" s="28"/>
      <c r="AG54574" s="28"/>
      <c r="AH54574" s="28"/>
      <c r="AI54574" s="28"/>
      <c r="AJ54574" s="28"/>
      <c r="AK54574" s="28"/>
      <c r="AL54574" s="28"/>
      <c r="AM54574" s="28"/>
      <c r="AN54574" s="28"/>
      <c r="AO54574" s="28"/>
      <c r="AP54574" s="28"/>
      <c r="AQ54574" s="28"/>
      <c r="AR54574" s="28"/>
      <c r="AS54574" s="28"/>
      <c r="AT54574" s="28"/>
      <c r="AU54574" s="28"/>
    </row>
    <row r="54575" spans="9:47" x14ac:dyDescent="0.2">
      <c r="I54575" s="57"/>
      <c r="J54575" s="57"/>
      <c r="Y54575" s="28"/>
      <c r="Z54575" s="28"/>
      <c r="AA54575" s="28"/>
      <c r="AB54575" s="28"/>
      <c r="AC54575" s="28"/>
      <c r="AD54575" s="28"/>
      <c r="AE54575" s="28"/>
      <c r="AF54575" s="28"/>
      <c r="AG54575" s="28"/>
      <c r="AH54575" s="28"/>
      <c r="AI54575" s="28"/>
      <c r="AJ54575" s="28"/>
      <c r="AK54575" s="28"/>
      <c r="AL54575" s="28"/>
      <c r="AM54575" s="28"/>
      <c r="AN54575" s="28"/>
      <c r="AO54575" s="28"/>
      <c r="AP54575" s="28"/>
      <c r="AQ54575" s="28"/>
      <c r="AR54575" s="28"/>
      <c r="AS54575" s="28"/>
      <c r="AT54575" s="28"/>
      <c r="AU54575" s="28"/>
    </row>
    <row r="54576" spans="9:47" x14ac:dyDescent="0.2">
      <c r="I54576" s="57"/>
      <c r="J54576" s="57"/>
      <c r="Y54576" s="28"/>
      <c r="Z54576" s="28"/>
      <c r="AA54576" s="28"/>
      <c r="AB54576" s="28"/>
      <c r="AC54576" s="28"/>
      <c r="AD54576" s="28"/>
      <c r="AE54576" s="28"/>
      <c r="AF54576" s="28"/>
      <c r="AG54576" s="28"/>
      <c r="AH54576" s="28"/>
      <c r="AI54576" s="28"/>
      <c r="AJ54576" s="28"/>
      <c r="AK54576" s="28"/>
      <c r="AL54576" s="28"/>
      <c r="AM54576" s="28"/>
      <c r="AN54576" s="28"/>
      <c r="AO54576" s="28"/>
      <c r="AP54576" s="28"/>
      <c r="AQ54576" s="28"/>
      <c r="AR54576" s="28"/>
      <c r="AS54576" s="28"/>
      <c r="AT54576" s="28"/>
      <c r="AU54576" s="28"/>
    </row>
    <row r="54577" spans="9:47" x14ac:dyDescent="0.2">
      <c r="I54577" s="57"/>
      <c r="J54577" s="57"/>
      <c r="Y54577" s="28"/>
      <c r="Z54577" s="28"/>
      <c r="AA54577" s="28"/>
      <c r="AB54577" s="28"/>
      <c r="AC54577" s="28"/>
      <c r="AD54577" s="28"/>
      <c r="AE54577" s="28"/>
      <c r="AF54577" s="28"/>
      <c r="AG54577" s="28"/>
      <c r="AH54577" s="28"/>
      <c r="AI54577" s="28"/>
      <c r="AJ54577" s="28"/>
      <c r="AK54577" s="28"/>
      <c r="AL54577" s="28"/>
      <c r="AM54577" s="28"/>
      <c r="AN54577" s="28"/>
      <c r="AO54577" s="28"/>
      <c r="AP54577" s="28"/>
      <c r="AQ54577" s="28"/>
      <c r="AR54577" s="28"/>
      <c r="AS54577" s="28"/>
      <c r="AT54577" s="28"/>
      <c r="AU54577" s="28"/>
    </row>
    <row r="54578" spans="9:47" x14ac:dyDescent="0.2">
      <c r="I54578" s="57"/>
      <c r="J54578" s="57"/>
      <c r="Y54578" s="28"/>
      <c r="Z54578" s="28"/>
      <c r="AA54578" s="28"/>
      <c r="AB54578" s="28"/>
      <c r="AC54578" s="28"/>
      <c r="AD54578" s="28"/>
      <c r="AE54578" s="28"/>
      <c r="AF54578" s="28"/>
      <c r="AG54578" s="28"/>
      <c r="AH54578" s="28"/>
      <c r="AI54578" s="28"/>
      <c r="AJ54578" s="28"/>
      <c r="AK54578" s="28"/>
      <c r="AL54578" s="28"/>
      <c r="AM54578" s="28"/>
      <c r="AN54578" s="28"/>
      <c r="AO54578" s="28"/>
      <c r="AP54578" s="28"/>
      <c r="AQ54578" s="28"/>
      <c r="AR54578" s="28"/>
      <c r="AS54578" s="28"/>
      <c r="AT54578" s="28"/>
      <c r="AU54578" s="28"/>
    </row>
    <row r="54579" spans="9:47" x14ac:dyDescent="0.2">
      <c r="I54579" s="57"/>
      <c r="J54579" s="57"/>
      <c r="Y54579" s="28"/>
      <c r="Z54579" s="28"/>
      <c r="AA54579" s="28"/>
      <c r="AB54579" s="28"/>
      <c r="AC54579" s="28"/>
      <c r="AD54579" s="28"/>
      <c r="AE54579" s="28"/>
      <c r="AF54579" s="28"/>
      <c r="AG54579" s="28"/>
      <c r="AH54579" s="28"/>
      <c r="AI54579" s="28"/>
      <c r="AJ54579" s="28"/>
      <c r="AK54579" s="28"/>
      <c r="AL54579" s="28"/>
      <c r="AM54579" s="28"/>
      <c r="AN54579" s="28"/>
      <c r="AO54579" s="28"/>
      <c r="AP54579" s="28"/>
      <c r="AQ54579" s="28"/>
      <c r="AR54579" s="28"/>
      <c r="AS54579" s="28"/>
      <c r="AT54579" s="28"/>
      <c r="AU54579" s="28"/>
    </row>
    <row r="54580" spans="9:47" x14ac:dyDescent="0.2">
      <c r="I54580" s="57"/>
      <c r="J54580" s="57"/>
      <c r="Y54580" s="28"/>
      <c r="Z54580" s="28"/>
      <c r="AA54580" s="28"/>
      <c r="AB54580" s="28"/>
      <c r="AC54580" s="28"/>
      <c r="AD54580" s="28"/>
      <c r="AE54580" s="28"/>
      <c r="AF54580" s="28"/>
      <c r="AG54580" s="28"/>
      <c r="AH54580" s="28"/>
      <c r="AI54580" s="28"/>
      <c r="AJ54580" s="28"/>
      <c r="AK54580" s="28"/>
      <c r="AL54580" s="28"/>
      <c r="AM54580" s="28"/>
      <c r="AN54580" s="28"/>
      <c r="AO54580" s="28"/>
      <c r="AP54580" s="28"/>
      <c r="AQ54580" s="28"/>
      <c r="AR54580" s="28"/>
      <c r="AS54580" s="28"/>
      <c r="AT54580" s="28"/>
      <c r="AU54580" s="28"/>
    </row>
    <row r="54581" spans="9:47" x14ac:dyDescent="0.2">
      <c r="I54581" s="57"/>
      <c r="J54581" s="57"/>
      <c r="Y54581" s="28"/>
      <c r="Z54581" s="28"/>
      <c r="AA54581" s="28"/>
      <c r="AB54581" s="28"/>
      <c r="AC54581" s="28"/>
      <c r="AD54581" s="28"/>
      <c r="AE54581" s="28"/>
      <c r="AF54581" s="28"/>
      <c r="AG54581" s="28"/>
      <c r="AH54581" s="28"/>
      <c r="AI54581" s="28"/>
      <c r="AJ54581" s="28"/>
      <c r="AK54581" s="28"/>
      <c r="AL54581" s="28"/>
      <c r="AM54581" s="28"/>
      <c r="AN54581" s="28"/>
      <c r="AO54581" s="28"/>
      <c r="AP54581" s="28"/>
      <c r="AQ54581" s="28"/>
      <c r="AR54581" s="28"/>
      <c r="AS54581" s="28"/>
      <c r="AT54581" s="28"/>
      <c r="AU54581" s="28"/>
    </row>
    <row r="54582" spans="9:47" x14ac:dyDescent="0.2">
      <c r="I54582" s="57"/>
      <c r="J54582" s="57"/>
      <c r="Y54582" s="28"/>
      <c r="Z54582" s="28"/>
      <c r="AA54582" s="28"/>
      <c r="AB54582" s="28"/>
      <c r="AC54582" s="28"/>
      <c r="AD54582" s="28"/>
      <c r="AE54582" s="28"/>
      <c r="AF54582" s="28"/>
      <c r="AG54582" s="28"/>
      <c r="AH54582" s="28"/>
      <c r="AI54582" s="28"/>
      <c r="AJ54582" s="28"/>
      <c r="AK54582" s="28"/>
      <c r="AL54582" s="28"/>
      <c r="AM54582" s="28"/>
      <c r="AN54582" s="28"/>
      <c r="AO54582" s="28"/>
      <c r="AP54582" s="28"/>
      <c r="AQ54582" s="28"/>
      <c r="AR54582" s="28"/>
      <c r="AS54582" s="28"/>
      <c r="AT54582" s="28"/>
      <c r="AU54582" s="28"/>
    </row>
    <row r="54583" spans="9:47" x14ac:dyDescent="0.2">
      <c r="I54583" s="57"/>
      <c r="J54583" s="57"/>
      <c r="Y54583" s="28"/>
      <c r="Z54583" s="28"/>
      <c r="AA54583" s="28"/>
      <c r="AB54583" s="28"/>
      <c r="AC54583" s="28"/>
      <c r="AD54583" s="28"/>
      <c r="AE54583" s="28"/>
      <c r="AF54583" s="28"/>
      <c r="AG54583" s="28"/>
      <c r="AH54583" s="28"/>
      <c r="AI54583" s="28"/>
      <c r="AJ54583" s="28"/>
      <c r="AK54583" s="28"/>
      <c r="AL54583" s="28"/>
      <c r="AM54583" s="28"/>
      <c r="AN54583" s="28"/>
      <c r="AO54583" s="28"/>
      <c r="AP54583" s="28"/>
      <c r="AQ54583" s="28"/>
      <c r="AR54583" s="28"/>
      <c r="AS54583" s="28"/>
      <c r="AT54583" s="28"/>
      <c r="AU54583" s="28"/>
    </row>
    <row r="54584" spans="9:47" x14ac:dyDescent="0.2">
      <c r="I54584" s="57"/>
      <c r="J54584" s="57"/>
      <c r="Y54584" s="28"/>
      <c r="Z54584" s="28"/>
      <c r="AA54584" s="28"/>
      <c r="AB54584" s="28"/>
      <c r="AC54584" s="28"/>
      <c r="AD54584" s="28"/>
      <c r="AE54584" s="28"/>
      <c r="AF54584" s="28"/>
      <c r="AG54584" s="28"/>
      <c r="AH54584" s="28"/>
      <c r="AI54584" s="28"/>
      <c r="AJ54584" s="28"/>
      <c r="AK54584" s="28"/>
      <c r="AL54584" s="28"/>
      <c r="AM54584" s="28"/>
      <c r="AN54584" s="28"/>
      <c r="AO54584" s="28"/>
      <c r="AP54584" s="28"/>
      <c r="AQ54584" s="28"/>
      <c r="AR54584" s="28"/>
      <c r="AS54584" s="28"/>
      <c r="AT54584" s="28"/>
      <c r="AU54584" s="28"/>
    </row>
    <row r="54585" spans="9:47" x14ac:dyDescent="0.2">
      <c r="I54585" s="57"/>
      <c r="J54585" s="57"/>
      <c r="Y54585" s="28"/>
      <c r="Z54585" s="28"/>
      <c r="AA54585" s="28"/>
      <c r="AB54585" s="28"/>
      <c r="AC54585" s="28"/>
      <c r="AD54585" s="28"/>
      <c r="AE54585" s="28"/>
      <c r="AF54585" s="28"/>
      <c r="AG54585" s="28"/>
      <c r="AH54585" s="28"/>
      <c r="AI54585" s="28"/>
      <c r="AJ54585" s="28"/>
      <c r="AK54585" s="28"/>
      <c r="AL54585" s="28"/>
      <c r="AM54585" s="28"/>
      <c r="AN54585" s="28"/>
      <c r="AO54585" s="28"/>
      <c r="AP54585" s="28"/>
      <c r="AQ54585" s="28"/>
      <c r="AR54585" s="28"/>
      <c r="AS54585" s="28"/>
      <c r="AT54585" s="28"/>
      <c r="AU54585" s="28"/>
    </row>
    <row r="54586" spans="9:47" x14ac:dyDescent="0.2">
      <c r="I54586" s="57"/>
      <c r="J54586" s="57"/>
      <c r="Y54586" s="28"/>
      <c r="Z54586" s="28"/>
      <c r="AA54586" s="28"/>
      <c r="AB54586" s="28"/>
      <c r="AC54586" s="28"/>
      <c r="AD54586" s="28"/>
      <c r="AE54586" s="28"/>
      <c r="AF54586" s="28"/>
      <c r="AG54586" s="28"/>
      <c r="AH54586" s="28"/>
      <c r="AI54586" s="28"/>
      <c r="AJ54586" s="28"/>
      <c r="AK54586" s="28"/>
      <c r="AL54586" s="28"/>
      <c r="AM54586" s="28"/>
      <c r="AN54586" s="28"/>
      <c r="AO54586" s="28"/>
      <c r="AP54586" s="28"/>
      <c r="AQ54586" s="28"/>
      <c r="AR54586" s="28"/>
      <c r="AS54586" s="28"/>
      <c r="AT54586" s="28"/>
      <c r="AU54586" s="28"/>
    </row>
    <row r="54587" spans="9:47" x14ac:dyDescent="0.2">
      <c r="I54587" s="57"/>
      <c r="J54587" s="57"/>
      <c r="Y54587" s="28"/>
      <c r="Z54587" s="28"/>
      <c r="AA54587" s="28"/>
      <c r="AB54587" s="28"/>
      <c r="AC54587" s="28"/>
      <c r="AD54587" s="28"/>
      <c r="AE54587" s="28"/>
      <c r="AF54587" s="28"/>
      <c r="AG54587" s="28"/>
      <c r="AH54587" s="28"/>
      <c r="AI54587" s="28"/>
      <c r="AJ54587" s="28"/>
      <c r="AK54587" s="28"/>
      <c r="AL54587" s="28"/>
      <c r="AM54587" s="28"/>
      <c r="AN54587" s="28"/>
      <c r="AO54587" s="28"/>
      <c r="AP54587" s="28"/>
      <c r="AQ54587" s="28"/>
      <c r="AR54587" s="28"/>
      <c r="AS54587" s="28"/>
      <c r="AT54587" s="28"/>
      <c r="AU54587" s="28"/>
    </row>
    <row r="54588" spans="9:47" x14ac:dyDescent="0.2">
      <c r="I54588" s="57"/>
      <c r="J54588" s="57"/>
      <c r="Y54588" s="28"/>
      <c r="Z54588" s="28"/>
      <c r="AA54588" s="28"/>
      <c r="AB54588" s="28"/>
      <c r="AC54588" s="28"/>
      <c r="AD54588" s="28"/>
      <c r="AE54588" s="28"/>
      <c r="AF54588" s="28"/>
      <c r="AG54588" s="28"/>
      <c r="AH54588" s="28"/>
      <c r="AI54588" s="28"/>
      <c r="AJ54588" s="28"/>
      <c r="AK54588" s="28"/>
      <c r="AL54588" s="28"/>
      <c r="AM54588" s="28"/>
      <c r="AN54588" s="28"/>
      <c r="AO54588" s="28"/>
      <c r="AP54588" s="28"/>
      <c r="AQ54588" s="28"/>
      <c r="AR54588" s="28"/>
      <c r="AS54588" s="28"/>
      <c r="AT54588" s="28"/>
      <c r="AU54588" s="28"/>
    </row>
    <row r="54589" spans="9:47" x14ac:dyDescent="0.2">
      <c r="I54589" s="57"/>
      <c r="J54589" s="57"/>
      <c r="Y54589" s="28"/>
      <c r="Z54589" s="28"/>
      <c r="AA54589" s="28"/>
      <c r="AB54589" s="28"/>
      <c r="AC54589" s="28"/>
      <c r="AD54589" s="28"/>
      <c r="AE54589" s="28"/>
      <c r="AF54589" s="28"/>
      <c r="AG54589" s="28"/>
      <c r="AH54589" s="28"/>
      <c r="AI54589" s="28"/>
      <c r="AJ54589" s="28"/>
      <c r="AK54589" s="28"/>
      <c r="AL54589" s="28"/>
      <c r="AM54589" s="28"/>
      <c r="AN54589" s="28"/>
      <c r="AO54589" s="28"/>
      <c r="AP54589" s="28"/>
      <c r="AQ54589" s="28"/>
      <c r="AR54589" s="28"/>
      <c r="AS54589" s="28"/>
      <c r="AT54589" s="28"/>
      <c r="AU54589" s="28"/>
    </row>
    <row r="54590" spans="9:47" x14ac:dyDescent="0.2">
      <c r="I54590" s="57"/>
      <c r="J54590" s="57"/>
      <c r="Y54590" s="28"/>
      <c r="Z54590" s="28"/>
      <c r="AA54590" s="28"/>
      <c r="AB54590" s="28"/>
      <c r="AC54590" s="28"/>
      <c r="AD54590" s="28"/>
      <c r="AE54590" s="28"/>
      <c r="AF54590" s="28"/>
      <c r="AG54590" s="28"/>
      <c r="AH54590" s="28"/>
      <c r="AI54590" s="28"/>
      <c r="AJ54590" s="28"/>
      <c r="AK54590" s="28"/>
      <c r="AL54590" s="28"/>
      <c r="AM54590" s="28"/>
      <c r="AN54590" s="28"/>
      <c r="AO54590" s="28"/>
      <c r="AP54590" s="28"/>
      <c r="AQ54590" s="28"/>
      <c r="AR54590" s="28"/>
      <c r="AS54590" s="28"/>
      <c r="AT54590" s="28"/>
      <c r="AU54590" s="28"/>
    </row>
    <row r="54591" spans="9:47" x14ac:dyDescent="0.2">
      <c r="I54591" s="57"/>
      <c r="J54591" s="57"/>
      <c r="Y54591" s="28"/>
      <c r="Z54591" s="28"/>
      <c r="AA54591" s="28"/>
      <c r="AB54591" s="28"/>
      <c r="AC54591" s="28"/>
      <c r="AD54591" s="28"/>
      <c r="AE54591" s="28"/>
      <c r="AF54591" s="28"/>
      <c r="AG54591" s="28"/>
      <c r="AH54591" s="28"/>
      <c r="AI54591" s="28"/>
      <c r="AJ54591" s="28"/>
      <c r="AK54591" s="28"/>
      <c r="AL54591" s="28"/>
      <c r="AM54591" s="28"/>
      <c r="AN54591" s="28"/>
      <c r="AO54591" s="28"/>
      <c r="AP54591" s="28"/>
      <c r="AQ54591" s="28"/>
      <c r="AR54591" s="28"/>
      <c r="AS54591" s="28"/>
      <c r="AT54591" s="28"/>
      <c r="AU54591" s="28"/>
    </row>
    <row r="54592" spans="9:47" x14ac:dyDescent="0.2">
      <c r="I54592" s="57"/>
      <c r="J54592" s="57"/>
      <c r="Y54592" s="28"/>
      <c r="Z54592" s="28"/>
      <c r="AA54592" s="28"/>
      <c r="AB54592" s="28"/>
      <c r="AC54592" s="28"/>
      <c r="AD54592" s="28"/>
      <c r="AE54592" s="28"/>
      <c r="AF54592" s="28"/>
      <c r="AG54592" s="28"/>
      <c r="AH54592" s="28"/>
      <c r="AI54592" s="28"/>
      <c r="AJ54592" s="28"/>
      <c r="AK54592" s="28"/>
      <c r="AL54592" s="28"/>
      <c r="AM54592" s="28"/>
      <c r="AN54592" s="28"/>
      <c r="AO54592" s="28"/>
      <c r="AP54592" s="28"/>
      <c r="AQ54592" s="28"/>
      <c r="AR54592" s="28"/>
      <c r="AS54592" s="28"/>
      <c r="AT54592" s="28"/>
      <c r="AU54592" s="28"/>
    </row>
    <row r="54593" spans="9:47" x14ac:dyDescent="0.2">
      <c r="I54593" s="57"/>
      <c r="J54593" s="57"/>
      <c r="Y54593" s="28"/>
      <c r="Z54593" s="28"/>
      <c r="AA54593" s="28"/>
      <c r="AB54593" s="28"/>
      <c r="AC54593" s="28"/>
      <c r="AD54593" s="28"/>
      <c r="AE54593" s="28"/>
      <c r="AF54593" s="28"/>
      <c r="AG54593" s="28"/>
      <c r="AH54593" s="28"/>
      <c r="AI54593" s="28"/>
      <c r="AJ54593" s="28"/>
      <c r="AK54593" s="28"/>
      <c r="AL54593" s="28"/>
      <c r="AM54593" s="28"/>
      <c r="AN54593" s="28"/>
      <c r="AO54593" s="28"/>
      <c r="AP54593" s="28"/>
      <c r="AQ54593" s="28"/>
      <c r="AR54593" s="28"/>
      <c r="AS54593" s="28"/>
      <c r="AT54593" s="28"/>
      <c r="AU54593" s="28"/>
    </row>
    <row r="54594" spans="9:47" x14ac:dyDescent="0.2">
      <c r="I54594" s="57"/>
      <c r="J54594" s="57"/>
      <c r="Y54594" s="28"/>
      <c r="Z54594" s="28"/>
      <c r="AA54594" s="28"/>
      <c r="AB54594" s="28"/>
      <c r="AC54594" s="28"/>
      <c r="AD54594" s="28"/>
      <c r="AE54594" s="28"/>
      <c r="AF54594" s="28"/>
      <c r="AG54594" s="28"/>
      <c r="AH54594" s="28"/>
      <c r="AI54594" s="28"/>
      <c r="AJ54594" s="28"/>
      <c r="AK54594" s="28"/>
      <c r="AL54594" s="28"/>
      <c r="AM54594" s="28"/>
      <c r="AN54594" s="28"/>
      <c r="AO54594" s="28"/>
      <c r="AP54594" s="28"/>
      <c r="AQ54594" s="28"/>
      <c r="AR54594" s="28"/>
      <c r="AS54594" s="28"/>
      <c r="AT54594" s="28"/>
      <c r="AU54594" s="28"/>
    </row>
    <row r="54595" spans="9:47" x14ac:dyDescent="0.2">
      <c r="I54595" s="57"/>
      <c r="J54595" s="57"/>
      <c r="Y54595" s="28"/>
      <c r="Z54595" s="28"/>
      <c r="AA54595" s="28"/>
      <c r="AB54595" s="28"/>
      <c r="AC54595" s="28"/>
      <c r="AD54595" s="28"/>
      <c r="AE54595" s="28"/>
      <c r="AF54595" s="28"/>
      <c r="AG54595" s="28"/>
      <c r="AH54595" s="28"/>
      <c r="AI54595" s="28"/>
      <c r="AJ54595" s="28"/>
      <c r="AK54595" s="28"/>
      <c r="AL54595" s="28"/>
      <c r="AM54595" s="28"/>
      <c r="AN54595" s="28"/>
      <c r="AO54595" s="28"/>
      <c r="AP54595" s="28"/>
      <c r="AQ54595" s="28"/>
      <c r="AR54595" s="28"/>
      <c r="AS54595" s="28"/>
      <c r="AT54595" s="28"/>
      <c r="AU54595" s="28"/>
    </row>
    <row r="54596" spans="9:47" x14ac:dyDescent="0.2">
      <c r="I54596" s="57"/>
      <c r="J54596" s="57"/>
      <c r="Y54596" s="28"/>
      <c r="Z54596" s="28"/>
      <c r="AA54596" s="28"/>
      <c r="AB54596" s="28"/>
      <c r="AC54596" s="28"/>
      <c r="AD54596" s="28"/>
      <c r="AE54596" s="28"/>
      <c r="AF54596" s="28"/>
      <c r="AG54596" s="28"/>
      <c r="AH54596" s="28"/>
      <c r="AI54596" s="28"/>
      <c r="AJ54596" s="28"/>
      <c r="AK54596" s="28"/>
      <c r="AL54596" s="28"/>
      <c r="AM54596" s="28"/>
      <c r="AN54596" s="28"/>
      <c r="AO54596" s="28"/>
      <c r="AP54596" s="28"/>
      <c r="AQ54596" s="28"/>
      <c r="AR54596" s="28"/>
      <c r="AS54596" s="28"/>
      <c r="AT54596" s="28"/>
      <c r="AU54596" s="28"/>
    </row>
    <row r="54597" spans="9:47" x14ac:dyDescent="0.2">
      <c r="I54597" s="57"/>
      <c r="J54597" s="57"/>
      <c r="Y54597" s="28"/>
      <c r="Z54597" s="28"/>
      <c r="AA54597" s="28"/>
      <c r="AB54597" s="28"/>
      <c r="AC54597" s="28"/>
      <c r="AD54597" s="28"/>
      <c r="AE54597" s="28"/>
      <c r="AF54597" s="28"/>
      <c r="AG54597" s="28"/>
      <c r="AH54597" s="28"/>
      <c r="AI54597" s="28"/>
      <c r="AJ54597" s="28"/>
      <c r="AK54597" s="28"/>
      <c r="AL54597" s="28"/>
      <c r="AM54597" s="28"/>
      <c r="AN54597" s="28"/>
      <c r="AO54597" s="28"/>
      <c r="AP54597" s="28"/>
      <c r="AQ54597" s="28"/>
      <c r="AR54597" s="28"/>
      <c r="AS54597" s="28"/>
      <c r="AT54597" s="28"/>
      <c r="AU54597" s="28"/>
    </row>
    <row r="54598" spans="9:47" x14ac:dyDescent="0.2">
      <c r="I54598" s="57"/>
      <c r="J54598" s="57"/>
      <c r="Y54598" s="28"/>
      <c r="Z54598" s="28"/>
      <c r="AA54598" s="28"/>
      <c r="AB54598" s="28"/>
      <c r="AC54598" s="28"/>
      <c r="AD54598" s="28"/>
      <c r="AE54598" s="28"/>
      <c r="AF54598" s="28"/>
      <c r="AG54598" s="28"/>
      <c r="AH54598" s="28"/>
      <c r="AI54598" s="28"/>
      <c r="AJ54598" s="28"/>
      <c r="AK54598" s="28"/>
      <c r="AL54598" s="28"/>
      <c r="AM54598" s="28"/>
      <c r="AN54598" s="28"/>
      <c r="AO54598" s="28"/>
      <c r="AP54598" s="28"/>
      <c r="AQ54598" s="28"/>
      <c r="AR54598" s="28"/>
      <c r="AS54598" s="28"/>
      <c r="AT54598" s="28"/>
      <c r="AU54598" s="28"/>
    </row>
    <row r="54599" spans="9:47" x14ac:dyDescent="0.2">
      <c r="I54599" s="57"/>
      <c r="J54599" s="57"/>
      <c r="Y54599" s="28"/>
      <c r="Z54599" s="28"/>
      <c r="AA54599" s="28"/>
      <c r="AB54599" s="28"/>
      <c r="AC54599" s="28"/>
      <c r="AD54599" s="28"/>
      <c r="AE54599" s="28"/>
      <c r="AF54599" s="28"/>
      <c r="AG54599" s="28"/>
      <c r="AH54599" s="28"/>
      <c r="AI54599" s="28"/>
      <c r="AJ54599" s="28"/>
      <c r="AK54599" s="28"/>
      <c r="AL54599" s="28"/>
      <c r="AM54599" s="28"/>
      <c r="AN54599" s="28"/>
      <c r="AO54599" s="28"/>
      <c r="AP54599" s="28"/>
      <c r="AQ54599" s="28"/>
      <c r="AR54599" s="28"/>
      <c r="AS54599" s="28"/>
      <c r="AT54599" s="28"/>
      <c r="AU54599" s="28"/>
    </row>
    <row r="54600" spans="9:47" x14ac:dyDescent="0.2">
      <c r="I54600" s="57"/>
      <c r="J54600" s="57"/>
      <c r="Y54600" s="28"/>
      <c r="Z54600" s="28"/>
      <c r="AA54600" s="28"/>
      <c r="AB54600" s="28"/>
      <c r="AC54600" s="28"/>
      <c r="AD54600" s="28"/>
      <c r="AE54600" s="28"/>
      <c r="AF54600" s="28"/>
      <c r="AG54600" s="28"/>
      <c r="AH54600" s="28"/>
      <c r="AI54600" s="28"/>
      <c r="AJ54600" s="28"/>
      <c r="AK54600" s="28"/>
      <c r="AL54600" s="28"/>
      <c r="AM54600" s="28"/>
      <c r="AN54600" s="28"/>
      <c r="AO54600" s="28"/>
      <c r="AP54600" s="28"/>
      <c r="AQ54600" s="28"/>
      <c r="AR54600" s="28"/>
      <c r="AS54600" s="28"/>
      <c r="AT54600" s="28"/>
      <c r="AU54600" s="28"/>
    </row>
    <row r="54601" spans="9:47" x14ac:dyDescent="0.2">
      <c r="I54601" s="57"/>
      <c r="J54601" s="57"/>
      <c r="Y54601" s="28"/>
      <c r="Z54601" s="28"/>
      <c r="AA54601" s="28"/>
      <c r="AB54601" s="28"/>
      <c r="AC54601" s="28"/>
      <c r="AD54601" s="28"/>
      <c r="AE54601" s="28"/>
      <c r="AF54601" s="28"/>
      <c r="AG54601" s="28"/>
      <c r="AH54601" s="28"/>
      <c r="AI54601" s="28"/>
      <c r="AJ54601" s="28"/>
      <c r="AK54601" s="28"/>
      <c r="AL54601" s="28"/>
      <c r="AM54601" s="28"/>
      <c r="AN54601" s="28"/>
      <c r="AO54601" s="28"/>
      <c r="AP54601" s="28"/>
      <c r="AQ54601" s="28"/>
      <c r="AR54601" s="28"/>
      <c r="AS54601" s="28"/>
      <c r="AT54601" s="28"/>
      <c r="AU54601" s="28"/>
    </row>
    <row r="54602" spans="9:47" x14ac:dyDescent="0.2">
      <c r="I54602" s="57"/>
      <c r="J54602" s="57"/>
      <c r="Y54602" s="28"/>
      <c r="Z54602" s="28"/>
      <c r="AA54602" s="28"/>
      <c r="AB54602" s="28"/>
      <c r="AC54602" s="28"/>
      <c r="AD54602" s="28"/>
      <c r="AE54602" s="28"/>
      <c r="AF54602" s="28"/>
      <c r="AG54602" s="28"/>
      <c r="AH54602" s="28"/>
      <c r="AI54602" s="28"/>
      <c r="AJ54602" s="28"/>
      <c r="AK54602" s="28"/>
      <c r="AL54602" s="28"/>
      <c r="AM54602" s="28"/>
      <c r="AN54602" s="28"/>
      <c r="AO54602" s="28"/>
      <c r="AP54602" s="28"/>
      <c r="AQ54602" s="28"/>
      <c r="AR54602" s="28"/>
      <c r="AS54602" s="28"/>
      <c r="AT54602" s="28"/>
      <c r="AU54602" s="28"/>
    </row>
    <row r="54603" spans="9:47" x14ac:dyDescent="0.2">
      <c r="I54603" s="57"/>
      <c r="J54603" s="57"/>
      <c r="Y54603" s="28"/>
      <c r="Z54603" s="28"/>
      <c r="AA54603" s="28"/>
      <c r="AB54603" s="28"/>
      <c r="AC54603" s="28"/>
      <c r="AD54603" s="28"/>
      <c r="AE54603" s="28"/>
      <c r="AF54603" s="28"/>
      <c r="AG54603" s="28"/>
      <c r="AH54603" s="28"/>
      <c r="AI54603" s="28"/>
      <c r="AJ54603" s="28"/>
      <c r="AK54603" s="28"/>
      <c r="AL54603" s="28"/>
      <c r="AM54603" s="28"/>
      <c r="AN54603" s="28"/>
      <c r="AO54603" s="28"/>
      <c r="AP54603" s="28"/>
      <c r="AQ54603" s="28"/>
      <c r="AR54603" s="28"/>
      <c r="AS54603" s="28"/>
      <c r="AT54603" s="28"/>
      <c r="AU54603" s="28"/>
    </row>
    <row r="54604" spans="9:47" x14ac:dyDescent="0.2">
      <c r="I54604" s="57"/>
      <c r="J54604" s="57"/>
      <c r="Y54604" s="28"/>
      <c r="Z54604" s="28"/>
      <c r="AA54604" s="28"/>
      <c r="AB54604" s="28"/>
      <c r="AC54604" s="28"/>
      <c r="AD54604" s="28"/>
      <c r="AE54604" s="28"/>
      <c r="AF54604" s="28"/>
      <c r="AG54604" s="28"/>
      <c r="AH54604" s="28"/>
      <c r="AI54604" s="28"/>
      <c r="AJ54604" s="28"/>
      <c r="AK54604" s="28"/>
      <c r="AL54604" s="28"/>
      <c r="AM54604" s="28"/>
      <c r="AN54604" s="28"/>
      <c r="AO54604" s="28"/>
      <c r="AP54604" s="28"/>
      <c r="AQ54604" s="28"/>
      <c r="AR54604" s="28"/>
      <c r="AS54604" s="28"/>
      <c r="AT54604" s="28"/>
      <c r="AU54604" s="28"/>
    </row>
    <row r="54605" spans="9:47" x14ac:dyDescent="0.2">
      <c r="I54605" s="57"/>
      <c r="J54605" s="57"/>
      <c r="Y54605" s="28"/>
      <c r="Z54605" s="28"/>
      <c r="AA54605" s="28"/>
      <c r="AB54605" s="28"/>
      <c r="AC54605" s="28"/>
      <c r="AD54605" s="28"/>
      <c r="AE54605" s="28"/>
      <c r="AF54605" s="28"/>
      <c r="AG54605" s="28"/>
      <c r="AH54605" s="28"/>
      <c r="AI54605" s="28"/>
      <c r="AJ54605" s="28"/>
      <c r="AK54605" s="28"/>
      <c r="AL54605" s="28"/>
      <c r="AM54605" s="28"/>
      <c r="AN54605" s="28"/>
      <c r="AO54605" s="28"/>
      <c r="AP54605" s="28"/>
      <c r="AQ54605" s="28"/>
      <c r="AR54605" s="28"/>
      <c r="AS54605" s="28"/>
      <c r="AT54605" s="28"/>
      <c r="AU54605" s="28"/>
    </row>
    <row r="54606" spans="9:47" x14ac:dyDescent="0.2">
      <c r="I54606" s="57"/>
      <c r="J54606" s="57"/>
      <c r="Y54606" s="28"/>
      <c r="Z54606" s="28"/>
      <c r="AA54606" s="28"/>
      <c r="AB54606" s="28"/>
      <c r="AC54606" s="28"/>
      <c r="AD54606" s="28"/>
      <c r="AE54606" s="28"/>
      <c r="AF54606" s="28"/>
      <c r="AG54606" s="28"/>
      <c r="AH54606" s="28"/>
      <c r="AI54606" s="28"/>
      <c r="AJ54606" s="28"/>
      <c r="AK54606" s="28"/>
      <c r="AL54606" s="28"/>
      <c r="AM54606" s="28"/>
      <c r="AN54606" s="28"/>
      <c r="AO54606" s="28"/>
      <c r="AP54606" s="28"/>
      <c r="AQ54606" s="28"/>
      <c r="AR54606" s="28"/>
      <c r="AS54606" s="28"/>
      <c r="AT54606" s="28"/>
      <c r="AU54606" s="28"/>
    </row>
    <row r="54607" spans="9:47" x14ac:dyDescent="0.2">
      <c r="I54607" s="57"/>
      <c r="J54607" s="57"/>
      <c r="Y54607" s="28"/>
      <c r="Z54607" s="28"/>
      <c r="AA54607" s="28"/>
      <c r="AB54607" s="28"/>
      <c r="AC54607" s="28"/>
      <c r="AD54607" s="28"/>
      <c r="AE54607" s="28"/>
      <c r="AF54607" s="28"/>
      <c r="AG54607" s="28"/>
      <c r="AH54607" s="28"/>
      <c r="AI54607" s="28"/>
      <c r="AJ54607" s="28"/>
      <c r="AK54607" s="28"/>
      <c r="AL54607" s="28"/>
      <c r="AM54607" s="28"/>
      <c r="AN54607" s="28"/>
      <c r="AO54607" s="28"/>
      <c r="AP54607" s="28"/>
      <c r="AQ54607" s="28"/>
      <c r="AR54607" s="28"/>
      <c r="AS54607" s="28"/>
      <c r="AT54607" s="28"/>
      <c r="AU54607" s="28"/>
    </row>
    <row r="54608" spans="9:47" x14ac:dyDescent="0.2">
      <c r="I54608" s="57"/>
      <c r="J54608" s="57"/>
      <c r="Y54608" s="28"/>
      <c r="Z54608" s="28"/>
      <c r="AA54608" s="28"/>
      <c r="AB54608" s="28"/>
      <c r="AC54608" s="28"/>
      <c r="AD54608" s="28"/>
      <c r="AE54608" s="28"/>
      <c r="AF54608" s="28"/>
      <c r="AG54608" s="28"/>
      <c r="AH54608" s="28"/>
      <c r="AI54608" s="28"/>
      <c r="AJ54608" s="28"/>
      <c r="AK54608" s="28"/>
      <c r="AL54608" s="28"/>
      <c r="AM54608" s="28"/>
      <c r="AN54608" s="28"/>
      <c r="AO54608" s="28"/>
      <c r="AP54608" s="28"/>
      <c r="AQ54608" s="28"/>
      <c r="AR54608" s="28"/>
      <c r="AS54608" s="28"/>
      <c r="AT54608" s="28"/>
      <c r="AU54608" s="28"/>
    </row>
    <row r="54609" spans="9:47" x14ac:dyDescent="0.2">
      <c r="I54609" s="57"/>
      <c r="J54609" s="57"/>
      <c r="Y54609" s="28"/>
      <c r="Z54609" s="28"/>
      <c r="AA54609" s="28"/>
      <c r="AB54609" s="28"/>
      <c r="AC54609" s="28"/>
      <c r="AD54609" s="28"/>
      <c r="AE54609" s="28"/>
      <c r="AF54609" s="28"/>
      <c r="AG54609" s="28"/>
      <c r="AH54609" s="28"/>
      <c r="AI54609" s="28"/>
      <c r="AJ54609" s="28"/>
      <c r="AK54609" s="28"/>
      <c r="AL54609" s="28"/>
      <c r="AM54609" s="28"/>
      <c r="AN54609" s="28"/>
      <c r="AO54609" s="28"/>
      <c r="AP54609" s="28"/>
      <c r="AQ54609" s="28"/>
      <c r="AR54609" s="28"/>
      <c r="AS54609" s="28"/>
      <c r="AT54609" s="28"/>
      <c r="AU54609" s="28"/>
    </row>
    <row r="54610" spans="9:47" x14ac:dyDescent="0.2">
      <c r="I54610" s="57"/>
      <c r="J54610" s="57"/>
      <c r="Y54610" s="28"/>
      <c r="Z54610" s="28"/>
      <c r="AA54610" s="28"/>
      <c r="AB54610" s="28"/>
      <c r="AC54610" s="28"/>
      <c r="AD54610" s="28"/>
      <c r="AE54610" s="28"/>
      <c r="AF54610" s="28"/>
      <c r="AG54610" s="28"/>
      <c r="AH54610" s="28"/>
      <c r="AI54610" s="28"/>
      <c r="AJ54610" s="28"/>
      <c r="AK54610" s="28"/>
      <c r="AL54610" s="28"/>
      <c r="AM54610" s="28"/>
      <c r="AN54610" s="28"/>
      <c r="AO54610" s="28"/>
      <c r="AP54610" s="28"/>
      <c r="AQ54610" s="28"/>
      <c r="AR54610" s="28"/>
      <c r="AS54610" s="28"/>
      <c r="AT54610" s="28"/>
      <c r="AU54610" s="28"/>
    </row>
    <row r="54611" spans="9:47" x14ac:dyDescent="0.2">
      <c r="I54611" s="57"/>
      <c r="J54611" s="57"/>
      <c r="Y54611" s="28"/>
      <c r="Z54611" s="28"/>
      <c r="AA54611" s="28"/>
      <c r="AB54611" s="28"/>
      <c r="AC54611" s="28"/>
      <c r="AD54611" s="28"/>
      <c r="AE54611" s="28"/>
      <c r="AF54611" s="28"/>
      <c r="AG54611" s="28"/>
      <c r="AH54611" s="28"/>
      <c r="AI54611" s="28"/>
      <c r="AJ54611" s="28"/>
      <c r="AK54611" s="28"/>
      <c r="AL54611" s="28"/>
      <c r="AM54611" s="28"/>
      <c r="AN54611" s="28"/>
      <c r="AO54611" s="28"/>
      <c r="AP54611" s="28"/>
      <c r="AQ54611" s="28"/>
      <c r="AR54611" s="28"/>
      <c r="AS54611" s="28"/>
      <c r="AT54611" s="28"/>
      <c r="AU54611" s="28"/>
    </row>
    <row r="54612" spans="9:47" x14ac:dyDescent="0.2">
      <c r="I54612" s="57"/>
      <c r="J54612" s="57"/>
      <c r="Y54612" s="28"/>
      <c r="Z54612" s="28"/>
      <c r="AA54612" s="28"/>
      <c r="AB54612" s="28"/>
      <c r="AC54612" s="28"/>
      <c r="AD54612" s="28"/>
      <c r="AE54612" s="28"/>
      <c r="AF54612" s="28"/>
      <c r="AG54612" s="28"/>
      <c r="AH54612" s="28"/>
      <c r="AI54612" s="28"/>
      <c r="AJ54612" s="28"/>
      <c r="AK54612" s="28"/>
      <c r="AL54612" s="28"/>
      <c r="AM54612" s="28"/>
      <c r="AN54612" s="28"/>
      <c r="AO54612" s="28"/>
      <c r="AP54612" s="28"/>
      <c r="AQ54612" s="28"/>
      <c r="AR54612" s="28"/>
      <c r="AS54612" s="28"/>
      <c r="AT54612" s="28"/>
      <c r="AU54612" s="28"/>
    </row>
    <row r="54613" spans="9:47" x14ac:dyDescent="0.2">
      <c r="I54613" s="57"/>
      <c r="J54613" s="57"/>
      <c r="Y54613" s="28"/>
      <c r="Z54613" s="28"/>
      <c r="AA54613" s="28"/>
      <c r="AB54613" s="28"/>
      <c r="AC54613" s="28"/>
      <c r="AD54613" s="28"/>
      <c r="AE54613" s="28"/>
      <c r="AF54613" s="28"/>
      <c r="AG54613" s="28"/>
      <c r="AH54613" s="28"/>
      <c r="AI54613" s="28"/>
      <c r="AJ54613" s="28"/>
      <c r="AK54613" s="28"/>
      <c r="AL54613" s="28"/>
      <c r="AM54613" s="28"/>
      <c r="AN54613" s="28"/>
      <c r="AO54613" s="28"/>
      <c r="AP54613" s="28"/>
      <c r="AQ54613" s="28"/>
      <c r="AR54613" s="28"/>
      <c r="AS54613" s="28"/>
      <c r="AT54613" s="28"/>
      <c r="AU54613" s="28"/>
    </row>
    <row r="54614" spans="9:47" x14ac:dyDescent="0.2">
      <c r="I54614" s="57"/>
      <c r="J54614" s="57"/>
      <c r="Y54614" s="28"/>
      <c r="Z54614" s="28"/>
      <c r="AA54614" s="28"/>
      <c r="AB54614" s="28"/>
      <c r="AC54614" s="28"/>
      <c r="AD54614" s="28"/>
      <c r="AE54614" s="28"/>
      <c r="AF54614" s="28"/>
      <c r="AG54614" s="28"/>
      <c r="AH54614" s="28"/>
      <c r="AI54614" s="28"/>
      <c r="AJ54614" s="28"/>
      <c r="AK54614" s="28"/>
      <c r="AL54614" s="28"/>
      <c r="AM54614" s="28"/>
      <c r="AN54614" s="28"/>
      <c r="AO54614" s="28"/>
      <c r="AP54614" s="28"/>
      <c r="AQ54614" s="28"/>
      <c r="AR54614" s="28"/>
      <c r="AS54614" s="28"/>
      <c r="AT54614" s="28"/>
      <c r="AU54614" s="28"/>
    </row>
    <row r="54615" spans="9:47" x14ac:dyDescent="0.2">
      <c r="I54615" s="57"/>
      <c r="J54615" s="57"/>
      <c r="Y54615" s="28"/>
      <c r="Z54615" s="28"/>
      <c r="AA54615" s="28"/>
      <c r="AB54615" s="28"/>
      <c r="AC54615" s="28"/>
      <c r="AD54615" s="28"/>
      <c r="AE54615" s="28"/>
      <c r="AF54615" s="28"/>
      <c r="AG54615" s="28"/>
      <c r="AH54615" s="28"/>
      <c r="AI54615" s="28"/>
      <c r="AJ54615" s="28"/>
      <c r="AK54615" s="28"/>
      <c r="AL54615" s="28"/>
      <c r="AM54615" s="28"/>
      <c r="AN54615" s="28"/>
      <c r="AO54615" s="28"/>
      <c r="AP54615" s="28"/>
      <c r="AQ54615" s="28"/>
      <c r="AR54615" s="28"/>
      <c r="AS54615" s="28"/>
      <c r="AT54615" s="28"/>
      <c r="AU54615" s="28"/>
    </row>
    <row r="54616" spans="9:47" x14ac:dyDescent="0.2">
      <c r="I54616" s="57"/>
      <c r="J54616" s="57"/>
      <c r="Y54616" s="28"/>
      <c r="Z54616" s="28"/>
      <c r="AA54616" s="28"/>
      <c r="AB54616" s="28"/>
      <c r="AC54616" s="28"/>
      <c r="AD54616" s="28"/>
      <c r="AE54616" s="28"/>
      <c r="AF54616" s="28"/>
      <c r="AG54616" s="28"/>
      <c r="AH54616" s="28"/>
      <c r="AI54616" s="28"/>
      <c r="AJ54616" s="28"/>
      <c r="AK54616" s="28"/>
      <c r="AL54616" s="28"/>
      <c r="AM54616" s="28"/>
      <c r="AN54616" s="28"/>
      <c r="AO54616" s="28"/>
      <c r="AP54616" s="28"/>
      <c r="AQ54616" s="28"/>
      <c r="AR54616" s="28"/>
      <c r="AS54616" s="28"/>
      <c r="AT54616" s="28"/>
      <c r="AU54616" s="28"/>
    </row>
    <row r="54617" spans="9:47" x14ac:dyDescent="0.2">
      <c r="I54617" s="57"/>
      <c r="J54617" s="57"/>
      <c r="Y54617" s="28"/>
      <c r="Z54617" s="28"/>
      <c r="AA54617" s="28"/>
      <c r="AB54617" s="28"/>
      <c r="AC54617" s="28"/>
      <c r="AD54617" s="28"/>
      <c r="AE54617" s="28"/>
      <c r="AF54617" s="28"/>
      <c r="AG54617" s="28"/>
      <c r="AH54617" s="28"/>
      <c r="AI54617" s="28"/>
      <c r="AJ54617" s="28"/>
      <c r="AK54617" s="28"/>
      <c r="AL54617" s="28"/>
      <c r="AM54617" s="28"/>
      <c r="AN54617" s="28"/>
      <c r="AO54617" s="28"/>
      <c r="AP54617" s="28"/>
      <c r="AQ54617" s="28"/>
      <c r="AR54617" s="28"/>
      <c r="AS54617" s="28"/>
      <c r="AT54617" s="28"/>
      <c r="AU54617" s="28"/>
    </row>
    <row r="54618" spans="9:47" x14ac:dyDescent="0.2">
      <c r="I54618" s="57"/>
      <c r="J54618" s="57"/>
      <c r="Y54618" s="28"/>
      <c r="Z54618" s="28"/>
      <c r="AA54618" s="28"/>
      <c r="AB54618" s="28"/>
      <c r="AC54618" s="28"/>
      <c r="AD54618" s="28"/>
      <c r="AE54618" s="28"/>
      <c r="AF54618" s="28"/>
      <c r="AG54618" s="28"/>
      <c r="AH54618" s="28"/>
      <c r="AI54618" s="28"/>
      <c r="AJ54618" s="28"/>
      <c r="AK54618" s="28"/>
      <c r="AL54618" s="28"/>
      <c r="AM54618" s="28"/>
      <c r="AN54618" s="28"/>
      <c r="AO54618" s="28"/>
      <c r="AP54618" s="28"/>
      <c r="AQ54618" s="28"/>
      <c r="AR54618" s="28"/>
      <c r="AS54618" s="28"/>
      <c r="AT54618" s="28"/>
      <c r="AU54618" s="28"/>
    </row>
    <row r="54619" spans="9:47" x14ac:dyDescent="0.2">
      <c r="I54619" s="57"/>
      <c r="J54619" s="57"/>
      <c r="Y54619" s="28"/>
      <c r="Z54619" s="28"/>
      <c r="AA54619" s="28"/>
      <c r="AB54619" s="28"/>
      <c r="AC54619" s="28"/>
      <c r="AD54619" s="28"/>
      <c r="AE54619" s="28"/>
      <c r="AF54619" s="28"/>
      <c r="AG54619" s="28"/>
      <c r="AH54619" s="28"/>
      <c r="AI54619" s="28"/>
      <c r="AJ54619" s="28"/>
      <c r="AK54619" s="28"/>
      <c r="AL54619" s="28"/>
      <c r="AM54619" s="28"/>
      <c r="AN54619" s="28"/>
      <c r="AO54619" s="28"/>
      <c r="AP54619" s="28"/>
      <c r="AQ54619" s="28"/>
      <c r="AR54619" s="28"/>
      <c r="AS54619" s="28"/>
      <c r="AT54619" s="28"/>
      <c r="AU54619" s="28"/>
    </row>
    <row r="54620" spans="9:47" x14ac:dyDescent="0.2">
      <c r="I54620" s="57"/>
      <c r="J54620" s="57"/>
      <c r="Y54620" s="28"/>
      <c r="Z54620" s="28"/>
      <c r="AA54620" s="28"/>
      <c r="AB54620" s="28"/>
      <c r="AC54620" s="28"/>
      <c r="AD54620" s="28"/>
      <c r="AE54620" s="28"/>
      <c r="AF54620" s="28"/>
      <c r="AG54620" s="28"/>
      <c r="AH54620" s="28"/>
      <c r="AI54620" s="28"/>
      <c r="AJ54620" s="28"/>
      <c r="AK54620" s="28"/>
      <c r="AL54620" s="28"/>
      <c r="AM54620" s="28"/>
      <c r="AN54620" s="28"/>
      <c r="AO54620" s="28"/>
      <c r="AP54620" s="28"/>
      <c r="AQ54620" s="28"/>
      <c r="AR54620" s="28"/>
      <c r="AS54620" s="28"/>
      <c r="AT54620" s="28"/>
      <c r="AU54620" s="28"/>
    </row>
    <row r="54621" spans="9:47" x14ac:dyDescent="0.2">
      <c r="I54621" s="57"/>
      <c r="J54621" s="57"/>
      <c r="Y54621" s="28"/>
      <c r="Z54621" s="28"/>
      <c r="AA54621" s="28"/>
      <c r="AB54621" s="28"/>
      <c r="AC54621" s="28"/>
      <c r="AD54621" s="28"/>
      <c r="AE54621" s="28"/>
      <c r="AF54621" s="28"/>
      <c r="AG54621" s="28"/>
      <c r="AH54621" s="28"/>
      <c r="AI54621" s="28"/>
      <c r="AJ54621" s="28"/>
      <c r="AK54621" s="28"/>
      <c r="AL54621" s="28"/>
      <c r="AM54621" s="28"/>
      <c r="AN54621" s="28"/>
      <c r="AO54621" s="28"/>
      <c r="AP54621" s="28"/>
      <c r="AQ54621" s="28"/>
      <c r="AR54621" s="28"/>
      <c r="AS54621" s="28"/>
      <c r="AT54621" s="28"/>
      <c r="AU54621" s="28"/>
    </row>
    <row r="54622" spans="9:47" x14ac:dyDescent="0.2">
      <c r="I54622" s="57"/>
      <c r="J54622" s="57"/>
      <c r="Y54622" s="28"/>
      <c r="Z54622" s="28"/>
      <c r="AA54622" s="28"/>
      <c r="AB54622" s="28"/>
      <c r="AC54622" s="28"/>
      <c r="AD54622" s="28"/>
      <c r="AE54622" s="28"/>
      <c r="AF54622" s="28"/>
      <c r="AG54622" s="28"/>
      <c r="AH54622" s="28"/>
      <c r="AI54622" s="28"/>
      <c r="AJ54622" s="28"/>
      <c r="AK54622" s="28"/>
      <c r="AL54622" s="28"/>
      <c r="AM54622" s="28"/>
      <c r="AN54622" s="28"/>
      <c r="AO54622" s="28"/>
      <c r="AP54622" s="28"/>
      <c r="AQ54622" s="28"/>
      <c r="AR54622" s="28"/>
      <c r="AS54622" s="28"/>
      <c r="AT54622" s="28"/>
      <c r="AU54622" s="28"/>
    </row>
    <row r="54623" spans="9:47" x14ac:dyDescent="0.2">
      <c r="I54623" s="57"/>
      <c r="J54623" s="57"/>
      <c r="Y54623" s="28"/>
      <c r="Z54623" s="28"/>
      <c r="AA54623" s="28"/>
      <c r="AB54623" s="28"/>
      <c r="AC54623" s="28"/>
      <c r="AD54623" s="28"/>
      <c r="AE54623" s="28"/>
      <c r="AF54623" s="28"/>
      <c r="AG54623" s="28"/>
      <c r="AH54623" s="28"/>
      <c r="AI54623" s="28"/>
      <c r="AJ54623" s="28"/>
      <c r="AK54623" s="28"/>
      <c r="AL54623" s="28"/>
      <c r="AM54623" s="28"/>
      <c r="AN54623" s="28"/>
      <c r="AO54623" s="28"/>
      <c r="AP54623" s="28"/>
      <c r="AQ54623" s="28"/>
      <c r="AR54623" s="28"/>
      <c r="AS54623" s="28"/>
      <c r="AT54623" s="28"/>
      <c r="AU54623" s="28"/>
    </row>
    <row r="54624" spans="9:47" x14ac:dyDescent="0.2">
      <c r="I54624" s="57"/>
      <c r="J54624" s="57"/>
      <c r="Y54624" s="28"/>
      <c r="Z54624" s="28"/>
      <c r="AA54624" s="28"/>
      <c r="AB54624" s="28"/>
      <c r="AC54624" s="28"/>
      <c r="AD54624" s="28"/>
      <c r="AE54624" s="28"/>
      <c r="AF54624" s="28"/>
      <c r="AG54624" s="28"/>
      <c r="AH54624" s="28"/>
      <c r="AI54624" s="28"/>
      <c r="AJ54624" s="28"/>
      <c r="AK54624" s="28"/>
      <c r="AL54624" s="28"/>
      <c r="AM54624" s="28"/>
      <c r="AN54624" s="28"/>
      <c r="AO54624" s="28"/>
      <c r="AP54624" s="28"/>
      <c r="AQ54624" s="28"/>
      <c r="AR54624" s="28"/>
      <c r="AS54624" s="28"/>
      <c r="AT54624" s="28"/>
      <c r="AU54624" s="28"/>
    </row>
    <row r="54625" spans="9:47" x14ac:dyDescent="0.2">
      <c r="I54625" s="57"/>
      <c r="J54625" s="57"/>
      <c r="Y54625" s="28"/>
      <c r="Z54625" s="28"/>
      <c r="AA54625" s="28"/>
      <c r="AB54625" s="28"/>
      <c r="AC54625" s="28"/>
      <c r="AD54625" s="28"/>
      <c r="AE54625" s="28"/>
      <c r="AF54625" s="28"/>
      <c r="AG54625" s="28"/>
      <c r="AH54625" s="28"/>
      <c r="AI54625" s="28"/>
      <c r="AJ54625" s="28"/>
      <c r="AK54625" s="28"/>
      <c r="AL54625" s="28"/>
      <c r="AM54625" s="28"/>
      <c r="AN54625" s="28"/>
      <c r="AO54625" s="28"/>
      <c r="AP54625" s="28"/>
      <c r="AQ54625" s="28"/>
      <c r="AR54625" s="28"/>
      <c r="AS54625" s="28"/>
      <c r="AT54625" s="28"/>
      <c r="AU54625" s="28"/>
    </row>
    <row r="54626" spans="9:47" x14ac:dyDescent="0.2">
      <c r="I54626" s="57"/>
      <c r="J54626" s="57"/>
      <c r="Y54626" s="28"/>
      <c r="Z54626" s="28"/>
      <c r="AA54626" s="28"/>
      <c r="AB54626" s="28"/>
      <c r="AC54626" s="28"/>
      <c r="AD54626" s="28"/>
      <c r="AE54626" s="28"/>
      <c r="AF54626" s="28"/>
      <c r="AG54626" s="28"/>
      <c r="AH54626" s="28"/>
      <c r="AI54626" s="28"/>
      <c r="AJ54626" s="28"/>
      <c r="AK54626" s="28"/>
      <c r="AL54626" s="28"/>
      <c r="AM54626" s="28"/>
      <c r="AN54626" s="28"/>
      <c r="AO54626" s="28"/>
      <c r="AP54626" s="28"/>
      <c r="AQ54626" s="28"/>
      <c r="AR54626" s="28"/>
      <c r="AS54626" s="28"/>
      <c r="AT54626" s="28"/>
      <c r="AU54626" s="28"/>
    </row>
    <row r="54627" spans="9:47" x14ac:dyDescent="0.2">
      <c r="I54627" s="57"/>
      <c r="J54627" s="57"/>
      <c r="Y54627" s="28"/>
      <c r="Z54627" s="28"/>
      <c r="AA54627" s="28"/>
      <c r="AB54627" s="28"/>
      <c r="AC54627" s="28"/>
      <c r="AD54627" s="28"/>
      <c r="AE54627" s="28"/>
      <c r="AF54627" s="28"/>
      <c r="AG54627" s="28"/>
      <c r="AH54627" s="28"/>
      <c r="AI54627" s="28"/>
      <c r="AJ54627" s="28"/>
      <c r="AK54627" s="28"/>
      <c r="AL54627" s="28"/>
      <c r="AM54627" s="28"/>
      <c r="AN54627" s="28"/>
      <c r="AO54627" s="28"/>
      <c r="AP54627" s="28"/>
      <c r="AQ54627" s="28"/>
      <c r="AR54627" s="28"/>
      <c r="AS54627" s="28"/>
      <c r="AT54627" s="28"/>
      <c r="AU54627" s="28"/>
    </row>
    <row r="54628" spans="9:47" x14ac:dyDescent="0.2">
      <c r="I54628" s="57"/>
      <c r="J54628" s="57"/>
      <c r="Y54628" s="28"/>
      <c r="Z54628" s="28"/>
      <c r="AA54628" s="28"/>
      <c r="AB54628" s="28"/>
      <c r="AC54628" s="28"/>
      <c r="AD54628" s="28"/>
      <c r="AE54628" s="28"/>
      <c r="AF54628" s="28"/>
      <c r="AG54628" s="28"/>
      <c r="AH54628" s="28"/>
      <c r="AI54628" s="28"/>
      <c r="AJ54628" s="28"/>
      <c r="AK54628" s="28"/>
      <c r="AL54628" s="28"/>
      <c r="AM54628" s="28"/>
      <c r="AN54628" s="28"/>
      <c r="AO54628" s="28"/>
      <c r="AP54628" s="28"/>
      <c r="AQ54628" s="28"/>
      <c r="AR54628" s="28"/>
      <c r="AS54628" s="28"/>
      <c r="AT54628" s="28"/>
      <c r="AU54628" s="28"/>
    </row>
    <row r="54629" spans="9:47" x14ac:dyDescent="0.2">
      <c r="I54629" s="57"/>
      <c r="J54629" s="57"/>
      <c r="Y54629" s="28"/>
      <c r="Z54629" s="28"/>
      <c r="AA54629" s="28"/>
      <c r="AB54629" s="28"/>
      <c r="AC54629" s="28"/>
      <c r="AD54629" s="28"/>
      <c r="AE54629" s="28"/>
      <c r="AF54629" s="28"/>
      <c r="AG54629" s="28"/>
      <c r="AH54629" s="28"/>
      <c r="AI54629" s="28"/>
      <c r="AJ54629" s="28"/>
      <c r="AK54629" s="28"/>
      <c r="AL54629" s="28"/>
      <c r="AM54629" s="28"/>
      <c r="AN54629" s="28"/>
      <c r="AO54629" s="28"/>
      <c r="AP54629" s="28"/>
      <c r="AQ54629" s="28"/>
      <c r="AR54629" s="28"/>
      <c r="AS54629" s="28"/>
      <c r="AT54629" s="28"/>
      <c r="AU54629" s="28"/>
    </row>
    <row r="54630" spans="9:47" x14ac:dyDescent="0.2">
      <c r="I54630" s="57"/>
      <c r="J54630" s="57"/>
      <c r="Y54630" s="28"/>
      <c r="Z54630" s="28"/>
      <c r="AA54630" s="28"/>
      <c r="AB54630" s="28"/>
      <c r="AC54630" s="28"/>
      <c r="AD54630" s="28"/>
      <c r="AE54630" s="28"/>
      <c r="AF54630" s="28"/>
      <c r="AG54630" s="28"/>
      <c r="AH54630" s="28"/>
      <c r="AI54630" s="28"/>
      <c r="AJ54630" s="28"/>
      <c r="AK54630" s="28"/>
      <c r="AL54630" s="28"/>
      <c r="AM54630" s="28"/>
      <c r="AN54630" s="28"/>
      <c r="AO54630" s="28"/>
      <c r="AP54630" s="28"/>
      <c r="AQ54630" s="28"/>
      <c r="AR54630" s="28"/>
      <c r="AS54630" s="28"/>
      <c r="AT54630" s="28"/>
      <c r="AU54630" s="28"/>
    </row>
    <row r="54631" spans="9:47" x14ac:dyDescent="0.2">
      <c r="I54631" s="57"/>
      <c r="J54631" s="57"/>
      <c r="Y54631" s="28"/>
      <c r="Z54631" s="28"/>
      <c r="AA54631" s="28"/>
      <c r="AB54631" s="28"/>
      <c r="AC54631" s="28"/>
      <c r="AD54631" s="28"/>
      <c r="AE54631" s="28"/>
      <c r="AF54631" s="28"/>
      <c r="AG54631" s="28"/>
      <c r="AH54631" s="28"/>
      <c r="AI54631" s="28"/>
      <c r="AJ54631" s="28"/>
      <c r="AK54631" s="28"/>
      <c r="AL54631" s="28"/>
      <c r="AM54631" s="28"/>
      <c r="AN54631" s="28"/>
      <c r="AO54631" s="28"/>
      <c r="AP54631" s="28"/>
      <c r="AQ54631" s="28"/>
      <c r="AR54631" s="28"/>
      <c r="AS54631" s="28"/>
      <c r="AT54631" s="28"/>
      <c r="AU54631" s="28"/>
    </row>
    <row r="54632" spans="9:47" x14ac:dyDescent="0.2">
      <c r="I54632" s="57"/>
      <c r="J54632" s="57"/>
      <c r="Y54632" s="28"/>
      <c r="Z54632" s="28"/>
      <c r="AA54632" s="28"/>
      <c r="AB54632" s="28"/>
      <c r="AC54632" s="28"/>
      <c r="AD54632" s="28"/>
      <c r="AE54632" s="28"/>
      <c r="AF54632" s="28"/>
      <c r="AG54632" s="28"/>
      <c r="AH54632" s="28"/>
      <c r="AI54632" s="28"/>
      <c r="AJ54632" s="28"/>
      <c r="AK54632" s="28"/>
      <c r="AL54632" s="28"/>
      <c r="AM54632" s="28"/>
      <c r="AN54632" s="28"/>
      <c r="AO54632" s="28"/>
      <c r="AP54632" s="28"/>
      <c r="AQ54632" s="28"/>
      <c r="AR54632" s="28"/>
      <c r="AS54632" s="28"/>
      <c r="AT54632" s="28"/>
      <c r="AU54632" s="28"/>
    </row>
    <row r="54633" spans="9:47" x14ac:dyDescent="0.2">
      <c r="I54633" s="57"/>
      <c r="J54633" s="57"/>
      <c r="Y54633" s="28"/>
      <c r="Z54633" s="28"/>
      <c r="AA54633" s="28"/>
      <c r="AB54633" s="28"/>
      <c r="AC54633" s="28"/>
      <c r="AD54633" s="28"/>
      <c r="AE54633" s="28"/>
      <c r="AF54633" s="28"/>
      <c r="AG54633" s="28"/>
      <c r="AH54633" s="28"/>
      <c r="AI54633" s="28"/>
      <c r="AJ54633" s="28"/>
      <c r="AK54633" s="28"/>
      <c r="AL54633" s="28"/>
      <c r="AM54633" s="28"/>
      <c r="AN54633" s="28"/>
      <c r="AO54633" s="28"/>
      <c r="AP54633" s="28"/>
      <c r="AQ54633" s="28"/>
      <c r="AR54633" s="28"/>
      <c r="AS54633" s="28"/>
      <c r="AT54633" s="28"/>
      <c r="AU54633" s="28"/>
    </row>
    <row r="54634" spans="9:47" x14ac:dyDescent="0.2">
      <c r="I54634" s="57"/>
      <c r="J54634" s="57"/>
      <c r="Y54634" s="28"/>
      <c r="Z54634" s="28"/>
      <c r="AA54634" s="28"/>
      <c r="AB54634" s="28"/>
      <c r="AC54634" s="28"/>
      <c r="AD54634" s="28"/>
      <c r="AE54634" s="28"/>
      <c r="AF54634" s="28"/>
      <c r="AG54634" s="28"/>
      <c r="AH54634" s="28"/>
      <c r="AI54634" s="28"/>
      <c r="AJ54634" s="28"/>
      <c r="AK54634" s="28"/>
      <c r="AL54634" s="28"/>
      <c r="AM54634" s="28"/>
      <c r="AN54634" s="28"/>
      <c r="AO54634" s="28"/>
      <c r="AP54634" s="28"/>
      <c r="AQ54634" s="28"/>
      <c r="AR54634" s="28"/>
      <c r="AS54634" s="28"/>
      <c r="AT54634" s="28"/>
      <c r="AU54634" s="28"/>
    </row>
    <row r="54635" spans="9:47" x14ac:dyDescent="0.2">
      <c r="I54635" s="57"/>
      <c r="J54635" s="57"/>
      <c r="Y54635" s="28"/>
      <c r="Z54635" s="28"/>
      <c r="AA54635" s="28"/>
      <c r="AB54635" s="28"/>
      <c r="AC54635" s="28"/>
      <c r="AD54635" s="28"/>
      <c r="AE54635" s="28"/>
      <c r="AF54635" s="28"/>
      <c r="AG54635" s="28"/>
      <c r="AH54635" s="28"/>
      <c r="AI54635" s="28"/>
      <c r="AJ54635" s="28"/>
      <c r="AK54635" s="28"/>
      <c r="AL54635" s="28"/>
      <c r="AM54635" s="28"/>
      <c r="AN54635" s="28"/>
      <c r="AO54635" s="28"/>
      <c r="AP54635" s="28"/>
      <c r="AQ54635" s="28"/>
      <c r="AR54635" s="28"/>
      <c r="AS54635" s="28"/>
      <c r="AT54635" s="28"/>
      <c r="AU54635" s="28"/>
    </row>
    <row r="54636" spans="9:47" x14ac:dyDescent="0.2">
      <c r="I54636" s="57"/>
      <c r="J54636" s="57"/>
      <c r="Y54636" s="28"/>
      <c r="Z54636" s="28"/>
      <c r="AA54636" s="28"/>
      <c r="AB54636" s="28"/>
      <c r="AC54636" s="28"/>
      <c r="AD54636" s="28"/>
      <c r="AE54636" s="28"/>
      <c r="AF54636" s="28"/>
      <c r="AG54636" s="28"/>
      <c r="AH54636" s="28"/>
      <c r="AI54636" s="28"/>
      <c r="AJ54636" s="28"/>
      <c r="AK54636" s="28"/>
      <c r="AL54636" s="28"/>
      <c r="AM54636" s="28"/>
      <c r="AN54636" s="28"/>
      <c r="AO54636" s="28"/>
      <c r="AP54636" s="28"/>
      <c r="AQ54636" s="28"/>
      <c r="AR54636" s="28"/>
      <c r="AS54636" s="28"/>
      <c r="AT54636" s="28"/>
      <c r="AU54636" s="28"/>
    </row>
    <row r="54637" spans="9:47" x14ac:dyDescent="0.2">
      <c r="I54637" s="57"/>
      <c r="J54637" s="57"/>
      <c r="Y54637" s="28"/>
      <c r="Z54637" s="28"/>
      <c r="AA54637" s="28"/>
      <c r="AB54637" s="28"/>
      <c r="AC54637" s="28"/>
      <c r="AD54637" s="28"/>
      <c r="AE54637" s="28"/>
      <c r="AF54637" s="28"/>
      <c r="AG54637" s="28"/>
      <c r="AH54637" s="28"/>
      <c r="AI54637" s="28"/>
      <c r="AJ54637" s="28"/>
      <c r="AK54637" s="28"/>
      <c r="AL54637" s="28"/>
      <c r="AM54637" s="28"/>
      <c r="AN54637" s="28"/>
      <c r="AO54637" s="28"/>
      <c r="AP54637" s="28"/>
      <c r="AQ54637" s="28"/>
      <c r="AR54637" s="28"/>
      <c r="AS54637" s="28"/>
      <c r="AT54637" s="28"/>
      <c r="AU54637" s="28"/>
    </row>
    <row r="54638" spans="9:47" x14ac:dyDescent="0.2">
      <c r="I54638" s="57"/>
      <c r="J54638" s="57"/>
      <c r="Y54638" s="28"/>
      <c r="Z54638" s="28"/>
      <c r="AA54638" s="28"/>
      <c r="AB54638" s="28"/>
      <c r="AC54638" s="28"/>
      <c r="AD54638" s="28"/>
      <c r="AE54638" s="28"/>
      <c r="AF54638" s="28"/>
      <c r="AG54638" s="28"/>
      <c r="AH54638" s="28"/>
      <c r="AI54638" s="28"/>
      <c r="AJ54638" s="28"/>
      <c r="AK54638" s="28"/>
      <c r="AL54638" s="28"/>
      <c r="AM54638" s="28"/>
      <c r="AN54638" s="28"/>
      <c r="AO54638" s="28"/>
      <c r="AP54638" s="28"/>
      <c r="AQ54638" s="28"/>
      <c r="AR54638" s="28"/>
      <c r="AS54638" s="28"/>
      <c r="AT54638" s="28"/>
      <c r="AU54638" s="28"/>
    </row>
    <row r="54639" spans="9:47" x14ac:dyDescent="0.2">
      <c r="I54639" s="57"/>
      <c r="J54639" s="57"/>
      <c r="Y54639" s="28"/>
      <c r="Z54639" s="28"/>
      <c r="AA54639" s="28"/>
      <c r="AB54639" s="28"/>
      <c r="AC54639" s="28"/>
      <c r="AD54639" s="28"/>
      <c r="AE54639" s="28"/>
      <c r="AF54639" s="28"/>
      <c r="AG54639" s="28"/>
      <c r="AH54639" s="28"/>
      <c r="AI54639" s="28"/>
      <c r="AJ54639" s="28"/>
      <c r="AK54639" s="28"/>
      <c r="AL54639" s="28"/>
      <c r="AM54639" s="28"/>
      <c r="AN54639" s="28"/>
      <c r="AO54639" s="28"/>
      <c r="AP54639" s="28"/>
      <c r="AQ54639" s="28"/>
      <c r="AR54639" s="28"/>
      <c r="AS54639" s="28"/>
      <c r="AT54639" s="28"/>
      <c r="AU54639" s="28"/>
    </row>
    <row r="54640" spans="9:47" x14ac:dyDescent="0.2">
      <c r="I54640" s="57"/>
      <c r="J54640" s="57"/>
      <c r="Y54640" s="28"/>
      <c r="Z54640" s="28"/>
      <c r="AA54640" s="28"/>
      <c r="AB54640" s="28"/>
      <c r="AC54640" s="28"/>
      <c r="AD54640" s="28"/>
      <c r="AE54640" s="28"/>
      <c r="AF54640" s="28"/>
      <c r="AG54640" s="28"/>
      <c r="AH54640" s="28"/>
      <c r="AI54640" s="28"/>
      <c r="AJ54640" s="28"/>
      <c r="AK54640" s="28"/>
      <c r="AL54640" s="28"/>
      <c r="AM54640" s="28"/>
      <c r="AN54640" s="28"/>
      <c r="AO54640" s="28"/>
      <c r="AP54640" s="28"/>
      <c r="AQ54640" s="28"/>
      <c r="AR54640" s="28"/>
      <c r="AS54640" s="28"/>
      <c r="AT54640" s="28"/>
      <c r="AU54640" s="28"/>
    </row>
    <row r="54641" spans="9:47" x14ac:dyDescent="0.2">
      <c r="I54641" s="57"/>
      <c r="J54641" s="57"/>
      <c r="Y54641" s="28"/>
      <c r="Z54641" s="28"/>
      <c r="AA54641" s="28"/>
      <c r="AB54641" s="28"/>
      <c r="AC54641" s="28"/>
      <c r="AD54641" s="28"/>
      <c r="AE54641" s="28"/>
      <c r="AF54641" s="28"/>
      <c r="AG54641" s="28"/>
      <c r="AH54641" s="28"/>
      <c r="AI54641" s="28"/>
      <c r="AJ54641" s="28"/>
      <c r="AK54641" s="28"/>
      <c r="AL54641" s="28"/>
      <c r="AM54641" s="28"/>
      <c r="AN54641" s="28"/>
      <c r="AO54641" s="28"/>
      <c r="AP54641" s="28"/>
      <c r="AQ54641" s="28"/>
      <c r="AR54641" s="28"/>
      <c r="AS54641" s="28"/>
      <c r="AT54641" s="28"/>
      <c r="AU54641" s="28"/>
    </row>
    <row r="54642" spans="9:47" x14ac:dyDescent="0.2">
      <c r="I54642" s="57"/>
      <c r="J54642" s="57"/>
      <c r="Y54642" s="28"/>
      <c r="Z54642" s="28"/>
      <c r="AA54642" s="28"/>
      <c r="AB54642" s="28"/>
      <c r="AC54642" s="28"/>
      <c r="AD54642" s="28"/>
      <c r="AE54642" s="28"/>
      <c r="AF54642" s="28"/>
      <c r="AG54642" s="28"/>
      <c r="AH54642" s="28"/>
      <c r="AI54642" s="28"/>
      <c r="AJ54642" s="28"/>
      <c r="AK54642" s="28"/>
      <c r="AL54642" s="28"/>
      <c r="AM54642" s="28"/>
      <c r="AN54642" s="28"/>
      <c r="AO54642" s="28"/>
      <c r="AP54642" s="28"/>
      <c r="AQ54642" s="28"/>
      <c r="AR54642" s="28"/>
      <c r="AS54642" s="28"/>
      <c r="AT54642" s="28"/>
      <c r="AU54642" s="28"/>
    </row>
    <row r="54643" spans="9:47" x14ac:dyDescent="0.2">
      <c r="I54643" s="57"/>
      <c r="J54643" s="57"/>
      <c r="Y54643" s="28"/>
      <c r="Z54643" s="28"/>
      <c r="AA54643" s="28"/>
      <c r="AB54643" s="28"/>
      <c r="AC54643" s="28"/>
      <c r="AD54643" s="28"/>
      <c r="AE54643" s="28"/>
      <c r="AF54643" s="28"/>
      <c r="AG54643" s="28"/>
      <c r="AH54643" s="28"/>
      <c r="AI54643" s="28"/>
      <c r="AJ54643" s="28"/>
      <c r="AK54643" s="28"/>
      <c r="AL54643" s="28"/>
      <c r="AM54643" s="28"/>
      <c r="AN54643" s="28"/>
      <c r="AO54643" s="28"/>
      <c r="AP54643" s="28"/>
      <c r="AQ54643" s="28"/>
      <c r="AR54643" s="28"/>
      <c r="AS54643" s="28"/>
      <c r="AT54643" s="28"/>
      <c r="AU54643" s="28"/>
    </row>
    <row r="54644" spans="9:47" x14ac:dyDescent="0.2">
      <c r="I54644" s="57"/>
      <c r="J54644" s="57"/>
      <c r="Y54644" s="28"/>
      <c r="Z54644" s="28"/>
      <c r="AA54644" s="28"/>
      <c r="AB54644" s="28"/>
      <c r="AC54644" s="28"/>
      <c r="AD54644" s="28"/>
      <c r="AE54644" s="28"/>
      <c r="AF54644" s="28"/>
      <c r="AG54644" s="28"/>
      <c r="AH54644" s="28"/>
      <c r="AI54644" s="28"/>
      <c r="AJ54644" s="28"/>
      <c r="AK54644" s="28"/>
      <c r="AL54644" s="28"/>
      <c r="AM54644" s="28"/>
      <c r="AN54644" s="28"/>
      <c r="AO54644" s="28"/>
      <c r="AP54644" s="28"/>
      <c r="AQ54644" s="28"/>
      <c r="AR54644" s="28"/>
      <c r="AS54644" s="28"/>
      <c r="AT54644" s="28"/>
      <c r="AU54644" s="28"/>
    </row>
    <row r="54645" spans="9:47" x14ac:dyDescent="0.2">
      <c r="I54645" s="57"/>
      <c r="J54645" s="57"/>
      <c r="Y54645" s="28"/>
      <c r="Z54645" s="28"/>
      <c r="AA54645" s="28"/>
      <c r="AB54645" s="28"/>
      <c r="AC54645" s="28"/>
      <c r="AD54645" s="28"/>
      <c r="AE54645" s="28"/>
      <c r="AF54645" s="28"/>
      <c r="AG54645" s="28"/>
      <c r="AH54645" s="28"/>
      <c r="AI54645" s="28"/>
      <c r="AJ54645" s="28"/>
      <c r="AK54645" s="28"/>
      <c r="AL54645" s="28"/>
      <c r="AM54645" s="28"/>
      <c r="AN54645" s="28"/>
      <c r="AO54645" s="28"/>
      <c r="AP54645" s="28"/>
      <c r="AQ54645" s="28"/>
      <c r="AR54645" s="28"/>
      <c r="AS54645" s="28"/>
      <c r="AT54645" s="28"/>
      <c r="AU54645" s="28"/>
    </row>
    <row r="54646" spans="9:47" x14ac:dyDescent="0.2">
      <c r="I54646" s="57"/>
      <c r="J54646" s="57"/>
      <c r="Y54646" s="28"/>
      <c r="Z54646" s="28"/>
      <c r="AA54646" s="28"/>
      <c r="AB54646" s="28"/>
      <c r="AC54646" s="28"/>
      <c r="AD54646" s="28"/>
      <c r="AE54646" s="28"/>
      <c r="AF54646" s="28"/>
      <c r="AG54646" s="28"/>
      <c r="AH54646" s="28"/>
      <c r="AI54646" s="28"/>
      <c r="AJ54646" s="28"/>
      <c r="AK54646" s="28"/>
      <c r="AL54646" s="28"/>
      <c r="AM54646" s="28"/>
      <c r="AN54646" s="28"/>
      <c r="AO54646" s="28"/>
      <c r="AP54646" s="28"/>
      <c r="AQ54646" s="28"/>
      <c r="AR54646" s="28"/>
      <c r="AS54646" s="28"/>
      <c r="AT54646" s="28"/>
      <c r="AU54646" s="28"/>
    </row>
    <row r="54647" spans="9:47" x14ac:dyDescent="0.2">
      <c r="I54647" s="57"/>
      <c r="J54647" s="57"/>
      <c r="Y54647" s="28"/>
      <c r="Z54647" s="28"/>
      <c r="AA54647" s="28"/>
      <c r="AB54647" s="28"/>
      <c r="AC54647" s="28"/>
      <c r="AD54647" s="28"/>
      <c r="AE54647" s="28"/>
      <c r="AF54647" s="28"/>
      <c r="AG54647" s="28"/>
      <c r="AH54647" s="28"/>
      <c r="AI54647" s="28"/>
      <c r="AJ54647" s="28"/>
      <c r="AK54647" s="28"/>
      <c r="AL54647" s="28"/>
      <c r="AM54647" s="28"/>
      <c r="AN54647" s="28"/>
      <c r="AO54647" s="28"/>
      <c r="AP54647" s="28"/>
      <c r="AQ54647" s="28"/>
      <c r="AR54647" s="28"/>
      <c r="AS54647" s="28"/>
      <c r="AT54647" s="28"/>
      <c r="AU54647" s="28"/>
    </row>
    <row r="54648" spans="9:47" x14ac:dyDescent="0.2">
      <c r="I54648" s="57"/>
      <c r="J54648" s="57"/>
      <c r="Y54648" s="28"/>
      <c r="Z54648" s="28"/>
      <c r="AA54648" s="28"/>
      <c r="AB54648" s="28"/>
      <c r="AC54648" s="28"/>
      <c r="AD54648" s="28"/>
      <c r="AE54648" s="28"/>
      <c r="AF54648" s="28"/>
      <c r="AG54648" s="28"/>
      <c r="AH54648" s="28"/>
      <c r="AI54648" s="28"/>
      <c r="AJ54648" s="28"/>
      <c r="AK54648" s="28"/>
      <c r="AL54648" s="28"/>
      <c r="AM54648" s="28"/>
      <c r="AN54648" s="28"/>
      <c r="AO54648" s="28"/>
      <c r="AP54648" s="28"/>
      <c r="AQ54648" s="28"/>
      <c r="AR54648" s="28"/>
      <c r="AS54648" s="28"/>
      <c r="AT54648" s="28"/>
      <c r="AU54648" s="28"/>
    </row>
    <row r="54649" spans="9:47" x14ac:dyDescent="0.2">
      <c r="I54649" s="57"/>
      <c r="J54649" s="57"/>
      <c r="Y54649" s="28"/>
      <c r="Z54649" s="28"/>
      <c r="AA54649" s="28"/>
      <c r="AB54649" s="28"/>
      <c r="AC54649" s="28"/>
      <c r="AD54649" s="28"/>
      <c r="AE54649" s="28"/>
      <c r="AF54649" s="28"/>
      <c r="AG54649" s="28"/>
      <c r="AH54649" s="28"/>
      <c r="AI54649" s="28"/>
      <c r="AJ54649" s="28"/>
      <c r="AK54649" s="28"/>
      <c r="AL54649" s="28"/>
      <c r="AM54649" s="28"/>
      <c r="AN54649" s="28"/>
      <c r="AO54649" s="28"/>
      <c r="AP54649" s="28"/>
      <c r="AQ54649" s="28"/>
      <c r="AR54649" s="28"/>
      <c r="AS54649" s="28"/>
      <c r="AT54649" s="28"/>
      <c r="AU54649" s="28"/>
    </row>
    <row r="54650" spans="9:47" x14ac:dyDescent="0.2">
      <c r="I54650" s="57"/>
      <c r="J54650" s="57"/>
      <c r="Y54650" s="28"/>
      <c r="Z54650" s="28"/>
      <c r="AA54650" s="28"/>
      <c r="AB54650" s="28"/>
      <c r="AC54650" s="28"/>
      <c r="AD54650" s="28"/>
      <c r="AE54650" s="28"/>
      <c r="AF54650" s="28"/>
      <c r="AG54650" s="28"/>
      <c r="AH54650" s="28"/>
      <c r="AI54650" s="28"/>
      <c r="AJ54650" s="28"/>
      <c r="AK54650" s="28"/>
      <c r="AL54650" s="28"/>
      <c r="AM54650" s="28"/>
      <c r="AN54650" s="28"/>
      <c r="AO54650" s="28"/>
      <c r="AP54650" s="28"/>
      <c r="AQ54650" s="28"/>
      <c r="AR54650" s="28"/>
      <c r="AS54650" s="28"/>
      <c r="AT54650" s="28"/>
      <c r="AU54650" s="28"/>
    </row>
    <row r="54651" spans="9:47" x14ac:dyDescent="0.2">
      <c r="I54651" s="57"/>
      <c r="J54651" s="57"/>
      <c r="Y54651" s="28"/>
      <c r="Z54651" s="28"/>
      <c r="AA54651" s="28"/>
      <c r="AB54651" s="28"/>
      <c r="AC54651" s="28"/>
      <c r="AD54651" s="28"/>
      <c r="AE54651" s="28"/>
      <c r="AF54651" s="28"/>
      <c r="AG54651" s="28"/>
      <c r="AH54651" s="28"/>
      <c r="AI54651" s="28"/>
      <c r="AJ54651" s="28"/>
      <c r="AK54651" s="28"/>
      <c r="AL54651" s="28"/>
      <c r="AM54651" s="28"/>
      <c r="AN54651" s="28"/>
      <c r="AO54651" s="28"/>
      <c r="AP54651" s="28"/>
      <c r="AQ54651" s="28"/>
      <c r="AR54651" s="28"/>
      <c r="AS54651" s="28"/>
      <c r="AT54651" s="28"/>
      <c r="AU54651" s="28"/>
    </row>
    <row r="54652" spans="9:47" x14ac:dyDescent="0.2">
      <c r="I54652" s="57"/>
      <c r="J54652" s="57"/>
      <c r="Y54652" s="28"/>
      <c r="Z54652" s="28"/>
      <c r="AA54652" s="28"/>
      <c r="AB54652" s="28"/>
      <c r="AC54652" s="28"/>
      <c r="AD54652" s="28"/>
      <c r="AE54652" s="28"/>
      <c r="AF54652" s="28"/>
      <c r="AG54652" s="28"/>
      <c r="AH54652" s="28"/>
      <c r="AI54652" s="28"/>
      <c r="AJ54652" s="28"/>
      <c r="AK54652" s="28"/>
      <c r="AL54652" s="28"/>
      <c r="AM54652" s="28"/>
      <c r="AN54652" s="28"/>
      <c r="AO54652" s="28"/>
      <c r="AP54652" s="28"/>
      <c r="AQ54652" s="28"/>
      <c r="AR54652" s="28"/>
      <c r="AS54652" s="28"/>
      <c r="AT54652" s="28"/>
      <c r="AU54652" s="28"/>
    </row>
    <row r="54653" spans="9:47" x14ac:dyDescent="0.2">
      <c r="I54653" s="57"/>
      <c r="J54653" s="57"/>
      <c r="Y54653" s="28"/>
      <c r="Z54653" s="28"/>
      <c r="AA54653" s="28"/>
      <c r="AB54653" s="28"/>
      <c r="AC54653" s="28"/>
      <c r="AD54653" s="28"/>
      <c r="AE54653" s="28"/>
      <c r="AF54653" s="28"/>
      <c r="AG54653" s="28"/>
      <c r="AH54653" s="28"/>
      <c r="AI54653" s="28"/>
      <c r="AJ54653" s="28"/>
      <c r="AK54653" s="28"/>
      <c r="AL54653" s="28"/>
      <c r="AM54653" s="28"/>
      <c r="AN54653" s="28"/>
      <c r="AO54653" s="28"/>
      <c r="AP54653" s="28"/>
      <c r="AQ54653" s="28"/>
      <c r="AR54653" s="28"/>
      <c r="AS54653" s="28"/>
      <c r="AT54653" s="28"/>
      <c r="AU54653" s="28"/>
    </row>
    <row r="54654" spans="9:47" x14ac:dyDescent="0.2">
      <c r="I54654" s="57"/>
      <c r="J54654" s="57"/>
      <c r="Y54654" s="28"/>
      <c r="Z54654" s="28"/>
      <c r="AA54654" s="28"/>
      <c r="AB54654" s="28"/>
      <c r="AC54654" s="28"/>
      <c r="AD54654" s="28"/>
      <c r="AE54654" s="28"/>
      <c r="AF54654" s="28"/>
      <c r="AG54654" s="28"/>
      <c r="AH54654" s="28"/>
      <c r="AI54654" s="28"/>
      <c r="AJ54654" s="28"/>
      <c r="AK54654" s="28"/>
      <c r="AL54654" s="28"/>
      <c r="AM54654" s="28"/>
      <c r="AN54654" s="28"/>
      <c r="AO54654" s="28"/>
      <c r="AP54654" s="28"/>
      <c r="AQ54654" s="28"/>
      <c r="AR54654" s="28"/>
      <c r="AS54654" s="28"/>
      <c r="AT54654" s="28"/>
      <c r="AU54654" s="28"/>
    </row>
    <row r="54655" spans="9:47" x14ac:dyDescent="0.2">
      <c r="I54655" s="57"/>
      <c r="J54655" s="57"/>
      <c r="Y54655" s="28"/>
      <c r="Z54655" s="28"/>
      <c r="AA54655" s="28"/>
      <c r="AB54655" s="28"/>
      <c r="AC54655" s="28"/>
      <c r="AD54655" s="28"/>
      <c r="AE54655" s="28"/>
      <c r="AF54655" s="28"/>
      <c r="AG54655" s="28"/>
      <c r="AH54655" s="28"/>
      <c r="AI54655" s="28"/>
      <c r="AJ54655" s="28"/>
      <c r="AK54655" s="28"/>
      <c r="AL54655" s="28"/>
      <c r="AM54655" s="28"/>
      <c r="AN54655" s="28"/>
      <c r="AO54655" s="28"/>
      <c r="AP54655" s="28"/>
      <c r="AQ54655" s="28"/>
      <c r="AR54655" s="28"/>
      <c r="AS54655" s="28"/>
      <c r="AT54655" s="28"/>
      <c r="AU54655" s="28"/>
    </row>
    <row r="54656" spans="9:47" x14ac:dyDescent="0.2">
      <c r="I54656" s="57"/>
      <c r="J54656" s="57"/>
      <c r="Y54656" s="28"/>
      <c r="Z54656" s="28"/>
      <c r="AA54656" s="28"/>
      <c r="AB54656" s="28"/>
      <c r="AC54656" s="28"/>
      <c r="AD54656" s="28"/>
      <c r="AE54656" s="28"/>
      <c r="AF54656" s="28"/>
      <c r="AG54656" s="28"/>
      <c r="AH54656" s="28"/>
      <c r="AI54656" s="28"/>
      <c r="AJ54656" s="28"/>
      <c r="AK54656" s="28"/>
      <c r="AL54656" s="28"/>
      <c r="AM54656" s="28"/>
      <c r="AN54656" s="28"/>
      <c r="AO54656" s="28"/>
      <c r="AP54656" s="28"/>
      <c r="AQ54656" s="28"/>
      <c r="AR54656" s="28"/>
      <c r="AS54656" s="28"/>
      <c r="AT54656" s="28"/>
      <c r="AU54656" s="28"/>
    </row>
    <row r="54657" spans="9:47" x14ac:dyDescent="0.2">
      <c r="I54657" s="57"/>
      <c r="J54657" s="57"/>
      <c r="Y54657" s="28"/>
      <c r="Z54657" s="28"/>
      <c r="AA54657" s="28"/>
      <c r="AB54657" s="28"/>
      <c r="AC54657" s="28"/>
      <c r="AD54657" s="28"/>
      <c r="AE54657" s="28"/>
      <c r="AF54657" s="28"/>
      <c r="AG54657" s="28"/>
      <c r="AH54657" s="28"/>
      <c r="AI54657" s="28"/>
      <c r="AJ54657" s="28"/>
      <c r="AK54657" s="28"/>
      <c r="AL54657" s="28"/>
      <c r="AM54657" s="28"/>
      <c r="AN54657" s="28"/>
      <c r="AO54657" s="28"/>
      <c r="AP54657" s="28"/>
      <c r="AQ54657" s="28"/>
      <c r="AR54657" s="28"/>
      <c r="AS54657" s="28"/>
      <c r="AT54657" s="28"/>
      <c r="AU54657" s="28"/>
    </row>
    <row r="54658" spans="9:47" x14ac:dyDescent="0.2">
      <c r="I54658" s="57"/>
      <c r="J54658" s="57"/>
      <c r="Y54658" s="28"/>
      <c r="Z54658" s="28"/>
      <c r="AA54658" s="28"/>
      <c r="AB54658" s="28"/>
      <c r="AC54658" s="28"/>
      <c r="AD54658" s="28"/>
      <c r="AE54658" s="28"/>
      <c r="AF54658" s="28"/>
      <c r="AG54658" s="28"/>
      <c r="AH54658" s="28"/>
      <c r="AI54658" s="28"/>
      <c r="AJ54658" s="28"/>
      <c r="AK54658" s="28"/>
      <c r="AL54658" s="28"/>
      <c r="AM54658" s="28"/>
      <c r="AN54658" s="28"/>
      <c r="AO54658" s="28"/>
      <c r="AP54658" s="28"/>
      <c r="AQ54658" s="28"/>
      <c r="AR54658" s="28"/>
      <c r="AS54658" s="28"/>
      <c r="AT54658" s="28"/>
      <c r="AU54658" s="28"/>
    </row>
    <row r="54659" spans="9:47" x14ac:dyDescent="0.2">
      <c r="I54659" s="57"/>
      <c r="J54659" s="57"/>
      <c r="Y54659" s="28"/>
      <c r="Z54659" s="28"/>
      <c r="AA54659" s="28"/>
      <c r="AB54659" s="28"/>
      <c r="AC54659" s="28"/>
      <c r="AD54659" s="28"/>
      <c r="AE54659" s="28"/>
      <c r="AF54659" s="28"/>
      <c r="AG54659" s="28"/>
      <c r="AH54659" s="28"/>
      <c r="AI54659" s="28"/>
      <c r="AJ54659" s="28"/>
      <c r="AK54659" s="28"/>
      <c r="AL54659" s="28"/>
      <c r="AM54659" s="28"/>
      <c r="AN54659" s="28"/>
      <c r="AO54659" s="28"/>
      <c r="AP54659" s="28"/>
      <c r="AQ54659" s="28"/>
      <c r="AR54659" s="28"/>
      <c r="AS54659" s="28"/>
      <c r="AT54659" s="28"/>
      <c r="AU54659" s="28"/>
    </row>
    <row r="54660" spans="9:47" x14ac:dyDescent="0.2">
      <c r="I54660" s="57"/>
      <c r="J54660" s="57"/>
      <c r="Y54660" s="28"/>
      <c r="Z54660" s="28"/>
      <c r="AA54660" s="28"/>
      <c r="AB54660" s="28"/>
      <c r="AC54660" s="28"/>
      <c r="AD54660" s="28"/>
      <c r="AE54660" s="28"/>
      <c r="AF54660" s="28"/>
      <c r="AG54660" s="28"/>
      <c r="AH54660" s="28"/>
      <c r="AI54660" s="28"/>
      <c r="AJ54660" s="28"/>
      <c r="AK54660" s="28"/>
      <c r="AL54660" s="28"/>
      <c r="AM54660" s="28"/>
      <c r="AN54660" s="28"/>
      <c r="AO54660" s="28"/>
      <c r="AP54660" s="28"/>
      <c r="AQ54660" s="28"/>
      <c r="AR54660" s="28"/>
      <c r="AS54660" s="28"/>
      <c r="AT54660" s="28"/>
      <c r="AU54660" s="28"/>
    </row>
    <row r="54661" spans="9:47" x14ac:dyDescent="0.2">
      <c r="I54661" s="57"/>
      <c r="J54661" s="57"/>
      <c r="Y54661" s="28"/>
      <c r="Z54661" s="28"/>
      <c r="AA54661" s="28"/>
      <c r="AB54661" s="28"/>
      <c r="AC54661" s="28"/>
      <c r="AD54661" s="28"/>
      <c r="AE54661" s="28"/>
      <c r="AF54661" s="28"/>
      <c r="AG54661" s="28"/>
      <c r="AH54661" s="28"/>
      <c r="AI54661" s="28"/>
      <c r="AJ54661" s="28"/>
      <c r="AK54661" s="28"/>
      <c r="AL54661" s="28"/>
      <c r="AM54661" s="28"/>
      <c r="AN54661" s="28"/>
      <c r="AO54661" s="28"/>
      <c r="AP54661" s="28"/>
      <c r="AQ54661" s="28"/>
      <c r="AR54661" s="28"/>
      <c r="AS54661" s="28"/>
      <c r="AT54661" s="28"/>
      <c r="AU54661" s="28"/>
    </row>
    <row r="54662" spans="9:47" x14ac:dyDescent="0.2">
      <c r="I54662" s="57"/>
      <c r="J54662" s="57"/>
      <c r="Y54662" s="28"/>
      <c r="Z54662" s="28"/>
      <c r="AA54662" s="28"/>
      <c r="AB54662" s="28"/>
      <c r="AC54662" s="28"/>
      <c r="AD54662" s="28"/>
      <c r="AE54662" s="28"/>
      <c r="AF54662" s="28"/>
      <c r="AG54662" s="28"/>
      <c r="AH54662" s="28"/>
      <c r="AI54662" s="28"/>
      <c r="AJ54662" s="28"/>
      <c r="AK54662" s="28"/>
      <c r="AL54662" s="28"/>
      <c r="AM54662" s="28"/>
      <c r="AN54662" s="28"/>
      <c r="AO54662" s="28"/>
      <c r="AP54662" s="28"/>
      <c r="AQ54662" s="28"/>
      <c r="AR54662" s="28"/>
      <c r="AS54662" s="28"/>
      <c r="AT54662" s="28"/>
      <c r="AU54662" s="28"/>
    </row>
    <row r="54663" spans="9:47" x14ac:dyDescent="0.2">
      <c r="I54663" s="57"/>
      <c r="J54663" s="57"/>
      <c r="Y54663" s="28"/>
      <c r="Z54663" s="28"/>
      <c r="AA54663" s="28"/>
      <c r="AB54663" s="28"/>
      <c r="AC54663" s="28"/>
      <c r="AD54663" s="28"/>
      <c r="AE54663" s="28"/>
      <c r="AF54663" s="28"/>
      <c r="AG54663" s="28"/>
      <c r="AH54663" s="28"/>
      <c r="AI54663" s="28"/>
      <c r="AJ54663" s="28"/>
      <c r="AK54663" s="28"/>
      <c r="AL54663" s="28"/>
      <c r="AM54663" s="28"/>
      <c r="AN54663" s="28"/>
      <c r="AO54663" s="28"/>
      <c r="AP54663" s="28"/>
      <c r="AQ54663" s="28"/>
      <c r="AR54663" s="28"/>
      <c r="AS54663" s="28"/>
      <c r="AT54663" s="28"/>
      <c r="AU54663" s="28"/>
    </row>
    <row r="54664" spans="9:47" x14ac:dyDescent="0.2">
      <c r="I54664" s="57"/>
      <c r="J54664" s="57"/>
      <c r="Y54664" s="28"/>
      <c r="Z54664" s="28"/>
      <c r="AA54664" s="28"/>
      <c r="AB54664" s="28"/>
      <c r="AC54664" s="28"/>
      <c r="AD54664" s="28"/>
      <c r="AE54664" s="28"/>
      <c r="AF54664" s="28"/>
      <c r="AG54664" s="28"/>
      <c r="AH54664" s="28"/>
      <c r="AI54664" s="28"/>
      <c r="AJ54664" s="28"/>
      <c r="AK54664" s="28"/>
      <c r="AL54664" s="28"/>
      <c r="AM54664" s="28"/>
      <c r="AN54664" s="28"/>
      <c r="AO54664" s="28"/>
      <c r="AP54664" s="28"/>
      <c r="AQ54664" s="28"/>
      <c r="AR54664" s="28"/>
      <c r="AS54664" s="28"/>
      <c r="AT54664" s="28"/>
      <c r="AU54664" s="28"/>
    </row>
    <row r="54665" spans="9:47" x14ac:dyDescent="0.2">
      <c r="I54665" s="57"/>
      <c r="J54665" s="57"/>
      <c r="Y54665" s="28"/>
      <c r="Z54665" s="28"/>
      <c r="AA54665" s="28"/>
      <c r="AB54665" s="28"/>
      <c r="AC54665" s="28"/>
      <c r="AD54665" s="28"/>
      <c r="AE54665" s="28"/>
      <c r="AF54665" s="28"/>
      <c r="AG54665" s="28"/>
      <c r="AH54665" s="28"/>
      <c r="AI54665" s="28"/>
      <c r="AJ54665" s="28"/>
      <c r="AK54665" s="28"/>
      <c r="AL54665" s="28"/>
      <c r="AM54665" s="28"/>
      <c r="AN54665" s="28"/>
      <c r="AO54665" s="28"/>
      <c r="AP54665" s="28"/>
      <c r="AQ54665" s="28"/>
      <c r="AR54665" s="28"/>
      <c r="AS54665" s="28"/>
      <c r="AT54665" s="28"/>
      <c r="AU54665" s="28"/>
    </row>
    <row r="54666" spans="9:47" x14ac:dyDescent="0.2">
      <c r="I54666" s="57"/>
      <c r="J54666" s="57"/>
      <c r="Y54666" s="28"/>
      <c r="Z54666" s="28"/>
      <c r="AA54666" s="28"/>
      <c r="AB54666" s="28"/>
      <c r="AC54666" s="28"/>
      <c r="AD54666" s="28"/>
      <c r="AE54666" s="28"/>
      <c r="AF54666" s="28"/>
      <c r="AG54666" s="28"/>
      <c r="AH54666" s="28"/>
      <c r="AI54666" s="28"/>
      <c r="AJ54666" s="28"/>
      <c r="AK54666" s="28"/>
      <c r="AL54666" s="28"/>
      <c r="AM54666" s="28"/>
      <c r="AN54666" s="28"/>
      <c r="AO54666" s="28"/>
      <c r="AP54666" s="28"/>
      <c r="AQ54666" s="28"/>
      <c r="AR54666" s="28"/>
      <c r="AS54666" s="28"/>
      <c r="AT54666" s="28"/>
      <c r="AU54666" s="28"/>
    </row>
    <row r="54667" spans="9:47" x14ac:dyDescent="0.2">
      <c r="I54667" s="57"/>
      <c r="J54667" s="57"/>
      <c r="Y54667" s="28"/>
      <c r="Z54667" s="28"/>
      <c r="AA54667" s="28"/>
      <c r="AB54667" s="28"/>
      <c r="AC54667" s="28"/>
      <c r="AD54667" s="28"/>
      <c r="AE54667" s="28"/>
      <c r="AF54667" s="28"/>
      <c r="AG54667" s="28"/>
      <c r="AH54667" s="28"/>
      <c r="AI54667" s="28"/>
      <c r="AJ54667" s="28"/>
      <c r="AK54667" s="28"/>
      <c r="AL54667" s="28"/>
      <c r="AM54667" s="28"/>
      <c r="AN54667" s="28"/>
      <c r="AO54667" s="28"/>
      <c r="AP54667" s="28"/>
      <c r="AQ54667" s="28"/>
      <c r="AR54667" s="28"/>
      <c r="AS54667" s="28"/>
      <c r="AT54667" s="28"/>
      <c r="AU54667" s="28"/>
    </row>
    <row r="54668" spans="9:47" x14ac:dyDescent="0.2">
      <c r="I54668" s="57"/>
      <c r="J54668" s="57"/>
      <c r="Y54668" s="28"/>
      <c r="Z54668" s="28"/>
      <c r="AA54668" s="28"/>
      <c r="AB54668" s="28"/>
      <c r="AC54668" s="28"/>
      <c r="AD54668" s="28"/>
      <c r="AE54668" s="28"/>
      <c r="AF54668" s="28"/>
      <c r="AG54668" s="28"/>
      <c r="AH54668" s="28"/>
      <c r="AI54668" s="28"/>
      <c r="AJ54668" s="28"/>
      <c r="AK54668" s="28"/>
      <c r="AL54668" s="28"/>
      <c r="AM54668" s="28"/>
      <c r="AN54668" s="28"/>
      <c r="AO54668" s="28"/>
      <c r="AP54668" s="28"/>
      <c r="AQ54668" s="28"/>
      <c r="AR54668" s="28"/>
      <c r="AS54668" s="28"/>
      <c r="AT54668" s="28"/>
      <c r="AU54668" s="28"/>
    </row>
    <row r="54669" spans="9:47" x14ac:dyDescent="0.2">
      <c r="I54669" s="57"/>
      <c r="J54669" s="57"/>
      <c r="Y54669" s="28"/>
      <c r="Z54669" s="28"/>
      <c r="AA54669" s="28"/>
      <c r="AB54669" s="28"/>
      <c r="AC54669" s="28"/>
      <c r="AD54669" s="28"/>
      <c r="AE54669" s="28"/>
      <c r="AF54669" s="28"/>
      <c r="AG54669" s="28"/>
      <c r="AH54669" s="28"/>
      <c r="AI54669" s="28"/>
      <c r="AJ54669" s="28"/>
      <c r="AK54669" s="28"/>
      <c r="AL54669" s="28"/>
      <c r="AM54669" s="28"/>
      <c r="AN54669" s="28"/>
      <c r="AO54669" s="28"/>
      <c r="AP54669" s="28"/>
      <c r="AQ54669" s="28"/>
      <c r="AR54669" s="28"/>
      <c r="AS54669" s="28"/>
      <c r="AT54669" s="28"/>
      <c r="AU54669" s="28"/>
    </row>
    <row r="54670" spans="9:47" x14ac:dyDescent="0.2">
      <c r="I54670" s="57"/>
      <c r="J54670" s="57"/>
      <c r="Y54670" s="28"/>
      <c r="Z54670" s="28"/>
      <c r="AA54670" s="28"/>
      <c r="AB54670" s="28"/>
      <c r="AC54670" s="28"/>
      <c r="AD54670" s="28"/>
      <c r="AE54670" s="28"/>
      <c r="AF54670" s="28"/>
      <c r="AG54670" s="28"/>
      <c r="AH54670" s="28"/>
      <c r="AI54670" s="28"/>
      <c r="AJ54670" s="28"/>
      <c r="AK54670" s="28"/>
      <c r="AL54670" s="28"/>
      <c r="AM54670" s="28"/>
      <c r="AN54670" s="28"/>
      <c r="AO54670" s="28"/>
      <c r="AP54670" s="28"/>
      <c r="AQ54670" s="28"/>
      <c r="AR54670" s="28"/>
      <c r="AS54670" s="28"/>
      <c r="AT54670" s="28"/>
      <c r="AU54670" s="28"/>
    </row>
    <row r="54671" spans="9:47" x14ac:dyDescent="0.2">
      <c r="I54671" s="57"/>
      <c r="J54671" s="57"/>
      <c r="Y54671" s="28"/>
      <c r="Z54671" s="28"/>
      <c r="AA54671" s="28"/>
      <c r="AB54671" s="28"/>
      <c r="AC54671" s="28"/>
      <c r="AD54671" s="28"/>
      <c r="AE54671" s="28"/>
      <c r="AF54671" s="28"/>
      <c r="AG54671" s="28"/>
      <c r="AH54671" s="28"/>
      <c r="AI54671" s="28"/>
      <c r="AJ54671" s="28"/>
      <c r="AK54671" s="28"/>
      <c r="AL54671" s="28"/>
      <c r="AM54671" s="28"/>
      <c r="AN54671" s="28"/>
      <c r="AO54671" s="28"/>
      <c r="AP54671" s="28"/>
      <c r="AQ54671" s="28"/>
      <c r="AR54671" s="28"/>
      <c r="AS54671" s="28"/>
      <c r="AT54671" s="28"/>
      <c r="AU54671" s="28"/>
    </row>
    <row r="54672" spans="9:47" x14ac:dyDescent="0.2">
      <c r="I54672" s="57"/>
      <c r="J54672" s="57"/>
      <c r="Y54672" s="28"/>
      <c r="Z54672" s="28"/>
      <c r="AA54672" s="28"/>
      <c r="AB54672" s="28"/>
      <c r="AC54672" s="28"/>
      <c r="AD54672" s="28"/>
      <c r="AE54672" s="28"/>
      <c r="AF54672" s="28"/>
      <c r="AG54672" s="28"/>
      <c r="AH54672" s="28"/>
      <c r="AI54672" s="28"/>
      <c r="AJ54672" s="28"/>
      <c r="AK54672" s="28"/>
      <c r="AL54672" s="28"/>
      <c r="AM54672" s="28"/>
      <c r="AN54672" s="28"/>
      <c r="AO54672" s="28"/>
      <c r="AP54672" s="28"/>
      <c r="AQ54672" s="28"/>
      <c r="AR54672" s="28"/>
      <c r="AS54672" s="28"/>
      <c r="AT54672" s="28"/>
      <c r="AU54672" s="28"/>
    </row>
    <row r="54673" spans="9:47" x14ac:dyDescent="0.2">
      <c r="I54673" s="57"/>
      <c r="J54673" s="57"/>
      <c r="Y54673" s="28"/>
      <c r="Z54673" s="28"/>
      <c r="AA54673" s="28"/>
      <c r="AB54673" s="28"/>
      <c r="AC54673" s="28"/>
      <c r="AD54673" s="28"/>
      <c r="AE54673" s="28"/>
      <c r="AF54673" s="28"/>
      <c r="AG54673" s="28"/>
      <c r="AH54673" s="28"/>
      <c r="AI54673" s="28"/>
      <c r="AJ54673" s="28"/>
      <c r="AK54673" s="28"/>
      <c r="AL54673" s="28"/>
      <c r="AM54673" s="28"/>
      <c r="AN54673" s="28"/>
      <c r="AO54673" s="28"/>
      <c r="AP54673" s="28"/>
      <c r="AQ54673" s="28"/>
      <c r="AR54673" s="28"/>
      <c r="AS54673" s="28"/>
      <c r="AT54673" s="28"/>
      <c r="AU54673" s="28"/>
    </row>
    <row r="54674" spans="9:47" x14ac:dyDescent="0.2">
      <c r="I54674" s="57"/>
      <c r="J54674" s="57"/>
      <c r="Y54674" s="28"/>
      <c r="Z54674" s="28"/>
      <c r="AA54674" s="28"/>
      <c r="AB54674" s="28"/>
      <c r="AC54674" s="28"/>
      <c r="AD54674" s="28"/>
      <c r="AE54674" s="28"/>
      <c r="AF54674" s="28"/>
      <c r="AG54674" s="28"/>
      <c r="AH54674" s="28"/>
      <c r="AI54674" s="28"/>
      <c r="AJ54674" s="28"/>
      <c r="AK54674" s="28"/>
      <c r="AL54674" s="28"/>
      <c r="AM54674" s="28"/>
      <c r="AN54674" s="28"/>
      <c r="AO54674" s="28"/>
      <c r="AP54674" s="28"/>
      <c r="AQ54674" s="28"/>
      <c r="AR54674" s="28"/>
      <c r="AS54674" s="28"/>
      <c r="AT54674" s="28"/>
      <c r="AU54674" s="28"/>
    </row>
    <row r="54675" spans="9:47" x14ac:dyDescent="0.2">
      <c r="I54675" s="57"/>
      <c r="J54675" s="57"/>
      <c r="Y54675" s="28"/>
      <c r="Z54675" s="28"/>
      <c r="AA54675" s="28"/>
      <c r="AB54675" s="28"/>
      <c r="AC54675" s="28"/>
      <c r="AD54675" s="28"/>
      <c r="AE54675" s="28"/>
      <c r="AF54675" s="28"/>
      <c r="AG54675" s="28"/>
      <c r="AH54675" s="28"/>
      <c r="AI54675" s="28"/>
      <c r="AJ54675" s="28"/>
      <c r="AK54675" s="28"/>
      <c r="AL54675" s="28"/>
      <c r="AM54675" s="28"/>
      <c r="AN54675" s="28"/>
      <c r="AO54675" s="28"/>
      <c r="AP54675" s="28"/>
      <c r="AQ54675" s="28"/>
      <c r="AR54675" s="28"/>
      <c r="AS54675" s="28"/>
      <c r="AT54675" s="28"/>
      <c r="AU54675" s="28"/>
    </row>
    <row r="54676" spans="9:47" x14ac:dyDescent="0.2">
      <c r="I54676" s="57"/>
      <c r="J54676" s="57"/>
      <c r="Y54676" s="28"/>
      <c r="Z54676" s="28"/>
      <c r="AA54676" s="28"/>
      <c r="AB54676" s="28"/>
      <c r="AC54676" s="28"/>
      <c r="AD54676" s="28"/>
      <c r="AE54676" s="28"/>
      <c r="AF54676" s="28"/>
      <c r="AG54676" s="28"/>
      <c r="AH54676" s="28"/>
      <c r="AI54676" s="28"/>
      <c r="AJ54676" s="28"/>
      <c r="AK54676" s="28"/>
      <c r="AL54676" s="28"/>
      <c r="AM54676" s="28"/>
      <c r="AN54676" s="28"/>
      <c r="AO54676" s="28"/>
      <c r="AP54676" s="28"/>
      <c r="AQ54676" s="28"/>
      <c r="AR54676" s="28"/>
      <c r="AS54676" s="28"/>
      <c r="AT54676" s="28"/>
      <c r="AU54676" s="28"/>
    </row>
    <row r="54677" spans="9:47" x14ac:dyDescent="0.2">
      <c r="I54677" s="57"/>
      <c r="J54677" s="57"/>
      <c r="Y54677" s="28"/>
      <c r="Z54677" s="28"/>
      <c r="AA54677" s="28"/>
      <c r="AB54677" s="28"/>
      <c r="AC54677" s="28"/>
      <c r="AD54677" s="28"/>
      <c r="AE54677" s="28"/>
      <c r="AF54677" s="28"/>
      <c r="AG54677" s="28"/>
      <c r="AH54677" s="28"/>
      <c r="AI54677" s="28"/>
      <c r="AJ54677" s="28"/>
      <c r="AK54677" s="28"/>
      <c r="AL54677" s="28"/>
      <c r="AM54677" s="28"/>
      <c r="AN54677" s="28"/>
      <c r="AO54677" s="28"/>
      <c r="AP54677" s="28"/>
      <c r="AQ54677" s="28"/>
      <c r="AR54677" s="28"/>
      <c r="AS54677" s="28"/>
      <c r="AT54677" s="28"/>
      <c r="AU54677" s="28"/>
    </row>
    <row r="54678" spans="9:47" x14ac:dyDescent="0.2">
      <c r="I54678" s="57"/>
      <c r="J54678" s="57"/>
      <c r="Y54678" s="28"/>
      <c r="Z54678" s="28"/>
      <c r="AA54678" s="28"/>
      <c r="AB54678" s="28"/>
      <c r="AC54678" s="28"/>
      <c r="AD54678" s="28"/>
      <c r="AE54678" s="28"/>
      <c r="AF54678" s="28"/>
      <c r="AG54678" s="28"/>
      <c r="AH54678" s="28"/>
      <c r="AI54678" s="28"/>
      <c r="AJ54678" s="28"/>
      <c r="AK54678" s="28"/>
      <c r="AL54678" s="28"/>
      <c r="AM54678" s="28"/>
      <c r="AN54678" s="28"/>
      <c r="AO54678" s="28"/>
      <c r="AP54678" s="28"/>
      <c r="AQ54678" s="28"/>
      <c r="AR54678" s="28"/>
      <c r="AS54678" s="28"/>
      <c r="AT54678" s="28"/>
      <c r="AU54678" s="28"/>
    </row>
    <row r="54679" spans="9:47" x14ac:dyDescent="0.2">
      <c r="I54679" s="57"/>
      <c r="J54679" s="57"/>
      <c r="Y54679" s="28"/>
      <c r="Z54679" s="28"/>
      <c r="AA54679" s="28"/>
      <c r="AB54679" s="28"/>
      <c r="AC54679" s="28"/>
      <c r="AD54679" s="28"/>
      <c r="AE54679" s="28"/>
      <c r="AF54679" s="28"/>
      <c r="AG54679" s="28"/>
      <c r="AH54679" s="28"/>
      <c r="AI54679" s="28"/>
      <c r="AJ54679" s="28"/>
      <c r="AK54679" s="28"/>
      <c r="AL54679" s="28"/>
      <c r="AM54679" s="28"/>
      <c r="AN54679" s="28"/>
      <c r="AO54679" s="28"/>
      <c r="AP54679" s="28"/>
      <c r="AQ54679" s="28"/>
      <c r="AR54679" s="28"/>
      <c r="AS54679" s="28"/>
      <c r="AT54679" s="28"/>
      <c r="AU54679" s="28"/>
    </row>
    <row r="54680" spans="9:47" x14ac:dyDescent="0.2">
      <c r="I54680" s="57"/>
      <c r="J54680" s="57"/>
      <c r="Y54680" s="28"/>
      <c r="Z54680" s="28"/>
      <c r="AA54680" s="28"/>
      <c r="AB54680" s="28"/>
      <c r="AC54680" s="28"/>
      <c r="AD54680" s="28"/>
      <c r="AE54680" s="28"/>
      <c r="AF54680" s="28"/>
      <c r="AG54680" s="28"/>
      <c r="AH54680" s="28"/>
      <c r="AI54680" s="28"/>
      <c r="AJ54680" s="28"/>
      <c r="AK54680" s="28"/>
      <c r="AL54680" s="28"/>
      <c r="AM54680" s="28"/>
      <c r="AN54680" s="28"/>
      <c r="AO54680" s="28"/>
      <c r="AP54680" s="28"/>
      <c r="AQ54680" s="28"/>
      <c r="AR54680" s="28"/>
      <c r="AS54680" s="28"/>
      <c r="AT54680" s="28"/>
      <c r="AU54680" s="28"/>
    </row>
    <row r="54681" spans="9:47" x14ac:dyDescent="0.2">
      <c r="I54681" s="57"/>
      <c r="J54681" s="57"/>
      <c r="Y54681" s="28"/>
      <c r="Z54681" s="28"/>
      <c r="AA54681" s="28"/>
      <c r="AB54681" s="28"/>
      <c r="AC54681" s="28"/>
      <c r="AD54681" s="28"/>
      <c r="AE54681" s="28"/>
      <c r="AF54681" s="28"/>
      <c r="AG54681" s="28"/>
      <c r="AH54681" s="28"/>
      <c r="AI54681" s="28"/>
      <c r="AJ54681" s="28"/>
      <c r="AK54681" s="28"/>
      <c r="AL54681" s="28"/>
      <c r="AM54681" s="28"/>
      <c r="AN54681" s="28"/>
      <c r="AO54681" s="28"/>
      <c r="AP54681" s="28"/>
      <c r="AQ54681" s="28"/>
      <c r="AR54681" s="28"/>
      <c r="AS54681" s="28"/>
      <c r="AT54681" s="28"/>
      <c r="AU54681" s="28"/>
    </row>
    <row r="54682" spans="9:47" x14ac:dyDescent="0.2">
      <c r="I54682" s="57"/>
      <c r="J54682" s="57"/>
      <c r="Y54682" s="28"/>
      <c r="Z54682" s="28"/>
      <c r="AA54682" s="28"/>
      <c r="AB54682" s="28"/>
      <c r="AC54682" s="28"/>
      <c r="AD54682" s="28"/>
      <c r="AE54682" s="28"/>
      <c r="AF54682" s="28"/>
      <c r="AG54682" s="28"/>
      <c r="AH54682" s="28"/>
      <c r="AI54682" s="28"/>
      <c r="AJ54682" s="28"/>
      <c r="AK54682" s="28"/>
      <c r="AL54682" s="28"/>
      <c r="AM54682" s="28"/>
      <c r="AN54682" s="28"/>
      <c r="AO54682" s="28"/>
      <c r="AP54682" s="28"/>
      <c r="AQ54682" s="28"/>
      <c r="AR54682" s="28"/>
      <c r="AS54682" s="28"/>
      <c r="AT54682" s="28"/>
      <c r="AU54682" s="28"/>
    </row>
    <row r="54683" spans="9:47" x14ac:dyDescent="0.2">
      <c r="I54683" s="57"/>
      <c r="J54683" s="57"/>
      <c r="Y54683" s="28"/>
      <c r="Z54683" s="28"/>
      <c r="AA54683" s="28"/>
      <c r="AB54683" s="28"/>
      <c r="AC54683" s="28"/>
      <c r="AD54683" s="28"/>
      <c r="AE54683" s="28"/>
      <c r="AF54683" s="28"/>
      <c r="AG54683" s="28"/>
      <c r="AH54683" s="28"/>
      <c r="AI54683" s="28"/>
      <c r="AJ54683" s="28"/>
      <c r="AK54683" s="28"/>
      <c r="AL54683" s="28"/>
      <c r="AM54683" s="28"/>
      <c r="AN54683" s="28"/>
      <c r="AO54683" s="28"/>
      <c r="AP54683" s="28"/>
      <c r="AQ54683" s="28"/>
      <c r="AR54683" s="28"/>
      <c r="AS54683" s="28"/>
      <c r="AT54683" s="28"/>
      <c r="AU54683" s="28"/>
    </row>
    <row r="54684" spans="9:47" x14ac:dyDescent="0.2">
      <c r="I54684" s="57"/>
      <c r="J54684" s="57"/>
      <c r="Y54684" s="28"/>
      <c r="Z54684" s="28"/>
      <c r="AA54684" s="28"/>
      <c r="AB54684" s="28"/>
      <c r="AC54684" s="28"/>
      <c r="AD54684" s="28"/>
      <c r="AE54684" s="28"/>
      <c r="AF54684" s="28"/>
      <c r="AG54684" s="28"/>
      <c r="AH54684" s="28"/>
      <c r="AI54684" s="28"/>
      <c r="AJ54684" s="28"/>
      <c r="AK54684" s="28"/>
      <c r="AL54684" s="28"/>
      <c r="AM54684" s="28"/>
      <c r="AN54684" s="28"/>
      <c r="AO54684" s="28"/>
      <c r="AP54684" s="28"/>
      <c r="AQ54684" s="28"/>
      <c r="AR54684" s="28"/>
      <c r="AS54684" s="28"/>
      <c r="AT54684" s="28"/>
      <c r="AU54684" s="28"/>
    </row>
    <row r="54685" spans="9:47" x14ac:dyDescent="0.2">
      <c r="I54685" s="57"/>
      <c r="J54685" s="57"/>
      <c r="Y54685" s="28"/>
      <c r="Z54685" s="28"/>
      <c r="AA54685" s="28"/>
      <c r="AB54685" s="28"/>
      <c r="AC54685" s="28"/>
      <c r="AD54685" s="28"/>
      <c r="AE54685" s="28"/>
      <c r="AF54685" s="28"/>
      <c r="AG54685" s="28"/>
      <c r="AH54685" s="28"/>
      <c r="AI54685" s="28"/>
      <c r="AJ54685" s="28"/>
      <c r="AK54685" s="28"/>
      <c r="AL54685" s="28"/>
      <c r="AM54685" s="28"/>
      <c r="AN54685" s="28"/>
      <c r="AO54685" s="28"/>
      <c r="AP54685" s="28"/>
      <c r="AQ54685" s="28"/>
      <c r="AR54685" s="28"/>
      <c r="AS54685" s="28"/>
      <c r="AT54685" s="28"/>
      <c r="AU54685" s="28"/>
    </row>
    <row r="54686" spans="9:47" x14ac:dyDescent="0.2">
      <c r="I54686" s="57"/>
      <c r="J54686" s="57"/>
      <c r="Y54686" s="28"/>
      <c r="Z54686" s="28"/>
      <c r="AA54686" s="28"/>
      <c r="AB54686" s="28"/>
      <c r="AC54686" s="28"/>
      <c r="AD54686" s="28"/>
      <c r="AE54686" s="28"/>
      <c r="AF54686" s="28"/>
      <c r="AG54686" s="28"/>
      <c r="AH54686" s="28"/>
      <c r="AI54686" s="28"/>
      <c r="AJ54686" s="28"/>
      <c r="AK54686" s="28"/>
      <c r="AL54686" s="28"/>
      <c r="AM54686" s="28"/>
      <c r="AN54686" s="28"/>
      <c r="AO54686" s="28"/>
      <c r="AP54686" s="28"/>
      <c r="AQ54686" s="28"/>
      <c r="AR54686" s="28"/>
      <c r="AS54686" s="28"/>
      <c r="AT54686" s="28"/>
      <c r="AU54686" s="28"/>
    </row>
    <row r="54687" spans="9:47" x14ac:dyDescent="0.2">
      <c r="I54687" s="57"/>
      <c r="J54687" s="57"/>
      <c r="Y54687" s="28"/>
      <c r="Z54687" s="28"/>
      <c r="AA54687" s="28"/>
      <c r="AB54687" s="28"/>
      <c r="AC54687" s="28"/>
      <c r="AD54687" s="28"/>
      <c r="AE54687" s="28"/>
      <c r="AF54687" s="28"/>
      <c r="AG54687" s="28"/>
      <c r="AH54687" s="28"/>
      <c r="AI54687" s="28"/>
      <c r="AJ54687" s="28"/>
      <c r="AK54687" s="28"/>
      <c r="AL54687" s="28"/>
      <c r="AM54687" s="28"/>
      <c r="AN54687" s="28"/>
      <c r="AO54687" s="28"/>
      <c r="AP54687" s="28"/>
      <c r="AQ54687" s="28"/>
      <c r="AR54687" s="28"/>
      <c r="AS54687" s="28"/>
      <c r="AT54687" s="28"/>
      <c r="AU54687" s="28"/>
    </row>
    <row r="54688" spans="9:47" x14ac:dyDescent="0.2">
      <c r="I54688" s="57"/>
      <c r="J54688" s="57"/>
      <c r="Y54688" s="28"/>
      <c r="Z54688" s="28"/>
      <c r="AA54688" s="28"/>
      <c r="AB54688" s="28"/>
      <c r="AC54688" s="28"/>
      <c r="AD54688" s="28"/>
      <c r="AE54688" s="28"/>
      <c r="AF54688" s="28"/>
      <c r="AG54688" s="28"/>
      <c r="AH54688" s="28"/>
      <c r="AI54688" s="28"/>
      <c r="AJ54688" s="28"/>
      <c r="AK54688" s="28"/>
      <c r="AL54688" s="28"/>
      <c r="AM54688" s="28"/>
      <c r="AN54688" s="28"/>
      <c r="AO54688" s="28"/>
      <c r="AP54688" s="28"/>
      <c r="AQ54688" s="28"/>
      <c r="AR54688" s="28"/>
      <c r="AS54688" s="28"/>
      <c r="AT54688" s="28"/>
      <c r="AU54688" s="28"/>
    </row>
    <row r="54689" spans="9:47" x14ac:dyDescent="0.2">
      <c r="I54689" s="57"/>
      <c r="J54689" s="57"/>
      <c r="Y54689" s="28"/>
      <c r="Z54689" s="28"/>
      <c r="AA54689" s="28"/>
      <c r="AB54689" s="28"/>
      <c r="AC54689" s="28"/>
      <c r="AD54689" s="28"/>
      <c r="AE54689" s="28"/>
      <c r="AF54689" s="28"/>
      <c r="AG54689" s="28"/>
      <c r="AH54689" s="28"/>
      <c r="AI54689" s="28"/>
      <c r="AJ54689" s="28"/>
      <c r="AK54689" s="28"/>
      <c r="AL54689" s="28"/>
      <c r="AM54689" s="28"/>
      <c r="AN54689" s="28"/>
      <c r="AO54689" s="28"/>
      <c r="AP54689" s="28"/>
      <c r="AQ54689" s="28"/>
      <c r="AR54689" s="28"/>
      <c r="AS54689" s="28"/>
      <c r="AT54689" s="28"/>
      <c r="AU54689" s="28"/>
    </row>
    <row r="54690" spans="9:47" x14ac:dyDescent="0.2">
      <c r="I54690" s="57"/>
      <c r="J54690" s="57"/>
      <c r="Y54690" s="28"/>
      <c r="Z54690" s="28"/>
      <c r="AA54690" s="28"/>
      <c r="AB54690" s="28"/>
      <c r="AC54690" s="28"/>
      <c r="AD54690" s="28"/>
      <c r="AE54690" s="28"/>
      <c r="AF54690" s="28"/>
      <c r="AG54690" s="28"/>
      <c r="AH54690" s="28"/>
      <c r="AI54690" s="28"/>
      <c r="AJ54690" s="28"/>
      <c r="AK54690" s="28"/>
      <c r="AL54690" s="28"/>
      <c r="AM54690" s="28"/>
      <c r="AN54690" s="28"/>
      <c r="AO54690" s="28"/>
      <c r="AP54690" s="28"/>
      <c r="AQ54690" s="28"/>
      <c r="AR54690" s="28"/>
      <c r="AS54690" s="28"/>
      <c r="AT54690" s="28"/>
      <c r="AU54690" s="28"/>
    </row>
    <row r="54691" spans="9:47" x14ac:dyDescent="0.2">
      <c r="I54691" s="57"/>
      <c r="J54691" s="57"/>
      <c r="Y54691" s="28"/>
      <c r="Z54691" s="28"/>
      <c r="AA54691" s="28"/>
      <c r="AB54691" s="28"/>
      <c r="AC54691" s="28"/>
      <c r="AD54691" s="28"/>
      <c r="AE54691" s="28"/>
      <c r="AF54691" s="28"/>
      <c r="AG54691" s="28"/>
      <c r="AH54691" s="28"/>
      <c r="AI54691" s="28"/>
      <c r="AJ54691" s="28"/>
      <c r="AK54691" s="28"/>
      <c r="AL54691" s="28"/>
      <c r="AM54691" s="28"/>
      <c r="AN54691" s="28"/>
      <c r="AO54691" s="28"/>
      <c r="AP54691" s="28"/>
      <c r="AQ54691" s="28"/>
      <c r="AR54691" s="28"/>
      <c r="AS54691" s="28"/>
      <c r="AT54691" s="28"/>
      <c r="AU54691" s="28"/>
    </row>
    <row r="54692" spans="9:47" x14ac:dyDescent="0.2">
      <c r="I54692" s="57"/>
      <c r="J54692" s="57"/>
      <c r="Y54692" s="28"/>
      <c r="Z54692" s="28"/>
      <c r="AA54692" s="28"/>
      <c r="AB54692" s="28"/>
      <c r="AC54692" s="28"/>
      <c r="AD54692" s="28"/>
      <c r="AE54692" s="28"/>
      <c r="AF54692" s="28"/>
      <c r="AG54692" s="28"/>
      <c r="AH54692" s="28"/>
      <c r="AI54692" s="28"/>
      <c r="AJ54692" s="28"/>
      <c r="AK54692" s="28"/>
      <c r="AL54692" s="28"/>
      <c r="AM54692" s="28"/>
      <c r="AN54692" s="28"/>
      <c r="AO54692" s="28"/>
      <c r="AP54692" s="28"/>
      <c r="AQ54692" s="28"/>
      <c r="AR54692" s="28"/>
      <c r="AS54692" s="28"/>
      <c r="AT54692" s="28"/>
      <c r="AU54692" s="28"/>
    </row>
    <row r="54693" spans="9:47" x14ac:dyDescent="0.2">
      <c r="I54693" s="57"/>
      <c r="J54693" s="57"/>
      <c r="Y54693" s="28"/>
      <c r="Z54693" s="28"/>
      <c r="AA54693" s="28"/>
      <c r="AB54693" s="28"/>
      <c r="AC54693" s="28"/>
      <c r="AD54693" s="28"/>
      <c r="AE54693" s="28"/>
      <c r="AF54693" s="28"/>
      <c r="AG54693" s="28"/>
      <c r="AH54693" s="28"/>
      <c r="AI54693" s="28"/>
      <c r="AJ54693" s="28"/>
      <c r="AK54693" s="28"/>
      <c r="AL54693" s="28"/>
      <c r="AM54693" s="28"/>
      <c r="AN54693" s="28"/>
      <c r="AO54693" s="28"/>
      <c r="AP54693" s="28"/>
      <c r="AQ54693" s="28"/>
      <c r="AR54693" s="28"/>
      <c r="AS54693" s="28"/>
      <c r="AT54693" s="28"/>
      <c r="AU54693" s="28"/>
    </row>
    <row r="54694" spans="9:47" x14ac:dyDescent="0.2">
      <c r="I54694" s="57"/>
      <c r="J54694" s="57"/>
      <c r="Y54694" s="28"/>
      <c r="Z54694" s="28"/>
      <c r="AA54694" s="28"/>
      <c r="AB54694" s="28"/>
      <c r="AC54694" s="28"/>
      <c r="AD54694" s="28"/>
      <c r="AE54694" s="28"/>
      <c r="AF54694" s="28"/>
      <c r="AG54694" s="28"/>
      <c r="AH54694" s="28"/>
      <c r="AI54694" s="28"/>
      <c r="AJ54694" s="28"/>
      <c r="AK54694" s="28"/>
      <c r="AL54694" s="28"/>
      <c r="AM54694" s="28"/>
      <c r="AN54694" s="28"/>
      <c r="AO54694" s="28"/>
      <c r="AP54694" s="28"/>
      <c r="AQ54694" s="28"/>
      <c r="AR54694" s="28"/>
      <c r="AS54694" s="28"/>
      <c r="AT54694" s="28"/>
      <c r="AU54694" s="28"/>
    </row>
    <row r="54695" spans="9:47" x14ac:dyDescent="0.2">
      <c r="I54695" s="57"/>
      <c r="J54695" s="57"/>
      <c r="Y54695" s="28"/>
      <c r="Z54695" s="28"/>
      <c r="AA54695" s="28"/>
      <c r="AB54695" s="28"/>
      <c r="AC54695" s="28"/>
      <c r="AD54695" s="28"/>
      <c r="AE54695" s="28"/>
      <c r="AF54695" s="28"/>
      <c r="AG54695" s="28"/>
      <c r="AH54695" s="28"/>
      <c r="AI54695" s="28"/>
      <c r="AJ54695" s="28"/>
      <c r="AK54695" s="28"/>
      <c r="AL54695" s="28"/>
      <c r="AM54695" s="28"/>
      <c r="AN54695" s="28"/>
      <c r="AO54695" s="28"/>
      <c r="AP54695" s="28"/>
      <c r="AQ54695" s="28"/>
      <c r="AR54695" s="28"/>
      <c r="AS54695" s="28"/>
      <c r="AT54695" s="28"/>
      <c r="AU54695" s="28"/>
    </row>
    <row r="54696" spans="9:47" x14ac:dyDescent="0.2">
      <c r="I54696" s="57"/>
      <c r="J54696" s="57"/>
      <c r="Y54696" s="28"/>
      <c r="Z54696" s="28"/>
      <c r="AA54696" s="28"/>
      <c r="AB54696" s="28"/>
      <c r="AC54696" s="28"/>
      <c r="AD54696" s="28"/>
      <c r="AE54696" s="28"/>
      <c r="AF54696" s="28"/>
      <c r="AG54696" s="28"/>
      <c r="AH54696" s="28"/>
      <c r="AI54696" s="28"/>
      <c r="AJ54696" s="28"/>
      <c r="AK54696" s="28"/>
      <c r="AL54696" s="28"/>
      <c r="AM54696" s="28"/>
      <c r="AN54696" s="28"/>
      <c r="AO54696" s="28"/>
      <c r="AP54696" s="28"/>
      <c r="AQ54696" s="28"/>
      <c r="AR54696" s="28"/>
      <c r="AS54696" s="28"/>
      <c r="AT54696" s="28"/>
      <c r="AU54696" s="28"/>
    </row>
    <row r="54697" spans="9:47" x14ac:dyDescent="0.2">
      <c r="I54697" s="57"/>
      <c r="J54697" s="57"/>
      <c r="Y54697" s="28"/>
      <c r="Z54697" s="28"/>
      <c r="AA54697" s="28"/>
      <c r="AB54697" s="28"/>
      <c r="AC54697" s="28"/>
      <c r="AD54697" s="28"/>
      <c r="AE54697" s="28"/>
      <c r="AF54697" s="28"/>
      <c r="AG54697" s="28"/>
      <c r="AH54697" s="28"/>
      <c r="AI54697" s="28"/>
      <c r="AJ54697" s="28"/>
      <c r="AK54697" s="28"/>
      <c r="AL54697" s="28"/>
      <c r="AM54697" s="28"/>
      <c r="AN54697" s="28"/>
      <c r="AO54697" s="28"/>
      <c r="AP54697" s="28"/>
      <c r="AQ54697" s="28"/>
      <c r="AR54697" s="28"/>
      <c r="AS54697" s="28"/>
      <c r="AT54697" s="28"/>
      <c r="AU54697" s="28"/>
    </row>
    <row r="54698" spans="9:47" x14ac:dyDescent="0.2">
      <c r="I54698" s="57"/>
      <c r="J54698" s="57"/>
      <c r="Y54698" s="28"/>
      <c r="Z54698" s="28"/>
      <c r="AA54698" s="28"/>
      <c r="AB54698" s="28"/>
      <c r="AC54698" s="28"/>
      <c r="AD54698" s="28"/>
      <c r="AE54698" s="28"/>
      <c r="AF54698" s="28"/>
      <c r="AG54698" s="28"/>
      <c r="AH54698" s="28"/>
      <c r="AI54698" s="28"/>
      <c r="AJ54698" s="28"/>
      <c r="AK54698" s="28"/>
      <c r="AL54698" s="28"/>
      <c r="AM54698" s="28"/>
      <c r="AN54698" s="28"/>
      <c r="AO54698" s="28"/>
      <c r="AP54698" s="28"/>
      <c r="AQ54698" s="28"/>
      <c r="AR54698" s="28"/>
      <c r="AS54698" s="28"/>
      <c r="AT54698" s="28"/>
      <c r="AU54698" s="28"/>
    </row>
    <row r="54699" spans="9:47" x14ac:dyDescent="0.2">
      <c r="I54699" s="57"/>
      <c r="J54699" s="57"/>
      <c r="Y54699" s="28"/>
      <c r="Z54699" s="28"/>
      <c r="AA54699" s="28"/>
      <c r="AB54699" s="28"/>
      <c r="AC54699" s="28"/>
      <c r="AD54699" s="28"/>
      <c r="AE54699" s="28"/>
      <c r="AF54699" s="28"/>
      <c r="AG54699" s="28"/>
      <c r="AH54699" s="28"/>
      <c r="AI54699" s="28"/>
      <c r="AJ54699" s="28"/>
      <c r="AK54699" s="28"/>
      <c r="AL54699" s="28"/>
      <c r="AM54699" s="28"/>
      <c r="AN54699" s="28"/>
      <c r="AO54699" s="28"/>
      <c r="AP54699" s="28"/>
      <c r="AQ54699" s="28"/>
      <c r="AR54699" s="28"/>
      <c r="AS54699" s="28"/>
      <c r="AT54699" s="28"/>
      <c r="AU54699" s="28"/>
    </row>
    <row r="54700" spans="9:47" x14ac:dyDescent="0.2">
      <c r="I54700" s="57"/>
      <c r="J54700" s="57"/>
      <c r="Y54700" s="28"/>
      <c r="Z54700" s="28"/>
      <c r="AA54700" s="28"/>
      <c r="AB54700" s="28"/>
      <c r="AC54700" s="28"/>
      <c r="AD54700" s="28"/>
      <c r="AE54700" s="28"/>
      <c r="AF54700" s="28"/>
      <c r="AG54700" s="28"/>
      <c r="AH54700" s="28"/>
      <c r="AI54700" s="28"/>
      <c r="AJ54700" s="28"/>
      <c r="AK54700" s="28"/>
      <c r="AL54700" s="28"/>
      <c r="AM54700" s="28"/>
      <c r="AN54700" s="28"/>
      <c r="AO54700" s="28"/>
      <c r="AP54700" s="28"/>
      <c r="AQ54700" s="28"/>
      <c r="AR54700" s="28"/>
      <c r="AS54700" s="28"/>
      <c r="AT54700" s="28"/>
      <c r="AU54700" s="28"/>
    </row>
    <row r="54701" spans="9:47" x14ac:dyDescent="0.2">
      <c r="I54701" s="57"/>
      <c r="J54701" s="57"/>
      <c r="Y54701" s="28"/>
      <c r="Z54701" s="28"/>
      <c r="AA54701" s="28"/>
      <c r="AB54701" s="28"/>
      <c r="AC54701" s="28"/>
      <c r="AD54701" s="28"/>
      <c r="AE54701" s="28"/>
      <c r="AF54701" s="28"/>
      <c r="AG54701" s="28"/>
      <c r="AH54701" s="28"/>
      <c r="AI54701" s="28"/>
      <c r="AJ54701" s="28"/>
      <c r="AK54701" s="28"/>
      <c r="AL54701" s="28"/>
      <c r="AM54701" s="28"/>
      <c r="AN54701" s="28"/>
      <c r="AO54701" s="28"/>
      <c r="AP54701" s="28"/>
      <c r="AQ54701" s="28"/>
      <c r="AR54701" s="28"/>
      <c r="AS54701" s="28"/>
      <c r="AT54701" s="28"/>
      <c r="AU54701" s="28"/>
    </row>
    <row r="54702" spans="9:47" x14ac:dyDescent="0.2">
      <c r="I54702" s="57"/>
      <c r="J54702" s="57"/>
      <c r="Y54702" s="28"/>
      <c r="Z54702" s="28"/>
      <c r="AA54702" s="28"/>
      <c r="AB54702" s="28"/>
      <c r="AC54702" s="28"/>
      <c r="AD54702" s="28"/>
      <c r="AE54702" s="28"/>
      <c r="AF54702" s="28"/>
      <c r="AG54702" s="28"/>
      <c r="AH54702" s="28"/>
      <c r="AI54702" s="28"/>
      <c r="AJ54702" s="28"/>
      <c r="AK54702" s="28"/>
      <c r="AL54702" s="28"/>
      <c r="AM54702" s="28"/>
      <c r="AN54702" s="28"/>
      <c r="AO54702" s="28"/>
      <c r="AP54702" s="28"/>
      <c r="AQ54702" s="28"/>
      <c r="AR54702" s="28"/>
      <c r="AS54702" s="28"/>
      <c r="AT54702" s="28"/>
      <c r="AU54702" s="28"/>
    </row>
    <row r="54703" spans="9:47" x14ac:dyDescent="0.2">
      <c r="I54703" s="57"/>
      <c r="J54703" s="57"/>
      <c r="Y54703" s="28"/>
      <c r="Z54703" s="28"/>
      <c r="AA54703" s="28"/>
      <c r="AB54703" s="28"/>
      <c r="AC54703" s="28"/>
      <c r="AD54703" s="28"/>
      <c r="AE54703" s="28"/>
      <c r="AF54703" s="28"/>
      <c r="AG54703" s="28"/>
      <c r="AH54703" s="28"/>
      <c r="AI54703" s="28"/>
      <c r="AJ54703" s="28"/>
      <c r="AK54703" s="28"/>
      <c r="AL54703" s="28"/>
      <c r="AM54703" s="28"/>
      <c r="AN54703" s="28"/>
      <c r="AO54703" s="28"/>
      <c r="AP54703" s="28"/>
      <c r="AQ54703" s="28"/>
      <c r="AR54703" s="28"/>
      <c r="AS54703" s="28"/>
      <c r="AT54703" s="28"/>
      <c r="AU54703" s="28"/>
    </row>
    <row r="54704" spans="9:47" x14ac:dyDescent="0.2">
      <c r="I54704" s="57"/>
      <c r="J54704" s="57"/>
      <c r="Y54704" s="28"/>
      <c r="Z54704" s="28"/>
      <c r="AA54704" s="28"/>
      <c r="AB54704" s="28"/>
      <c r="AC54704" s="28"/>
      <c r="AD54704" s="28"/>
      <c r="AE54704" s="28"/>
      <c r="AF54704" s="28"/>
      <c r="AG54704" s="28"/>
      <c r="AH54704" s="28"/>
      <c r="AI54704" s="28"/>
      <c r="AJ54704" s="28"/>
      <c r="AK54704" s="28"/>
      <c r="AL54704" s="28"/>
      <c r="AM54704" s="28"/>
      <c r="AN54704" s="28"/>
      <c r="AO54704" s="28"/>
      <c r="AP54704" s="28"/>
      <c r="AQ54704" s="28"/>
      <c r="AR54704" s="28"/>
      <c r="AS54704" s="28"/>
      <c r="AT54704" s="28"/>
      <c r="AU54704" s="28"/>
    </row>
    <row r="54705" spans="9:47" x14ac:dyDescent="0.2">
      <c r="I54705" s="57"/>
      <c r="J54705" s="57"/>
      <c r="Y54705" s="28"/>
      <c r="Z54705" s="28"/>
      <c r="AA54705" s="28"/>
      <c r="AB54705" s="28"/>
      <c r="AC54705" s="28"/>
      <c r="AD54705" s="28"/>
      <c r="AE54705" s="28"/>
      <c r="AF54705" s="28"/>
      <c r="AG54705" s="28"/>
      <c r="AH54705" s="28"/>
      <c r="AI54705" s="28"/>
      <c r="AJ54705" s="28"/>
      <c r="AK54705" s="28"/>
      <c r="AL54705" s="28"/>
      <c r="AM54705" s="28"/>
      <c r="AN54705" s="28"/>
      <c r="AO54705" s="28"/>
      <c r="AP54705" s="28"/>
      <c r="AQ54705" s="28"/>
      <c r="AR54705" s="28"/>
      <c r="AS54705" s="28"/>
      <c r="AT54705" s="28"/>
      <c r="AU54705" s="28"/>
    </row>
    <row r="54706" spans="9:47" x14ac:dyDescent="0.2">
      <c r="I54706" s="57"/>
      <c r="J54706" s="57"/>
      <c r="Y54706" s="28"/>
      <c r="Z54706" s="28"/>
      <c r="AA54706" s="28"/>
      <c r="AB54706" s="28"/>
      <c r="AC54706" s="28"/>
      <c r="AD54706" s="28"/>
      <c r="AE54706" s="28"/>
      <c r="AF54706" s="28"/>
      <c r="AG54706" s="28"/>
      <c r="AH54706" s="28"/>
      <c r="AI54706" s="28"/>
      <c r="AJ54706" s="28"/>
      <c r="AK54706" s="28"/>
      <c r="AL54706" s="28"/>
      <c r="AM54706" s="28"/>
      <c r="AN54706" s="28"/>
      <c r="AO54706" s="28"/>
      <c r="AP54706" s="28"/>
      <c r="AQ54706" s="28"/>
      <c r="AR54706" s="28"/>
      <c r="AS54706" s="28"/>
      <c r="AT54706" s="28"/>
      <c r="AU54706" s="28"/>
    </row>
    <row r="54707" spans="9:47" x14ac:dyDescent="0.2">
      <c r="I54707" s="57"/>
      <c r="J54707" s="57"/>
      <c r="Y54707" s="28"/>
      <c r="Z54707" s="28"/>
      <c r="AA54707" s="28"/>
      <c r="AB54707" s="28"/>
      <c r="AC54707" s="28"/>
      <c r="AD54707" s="28"/>
      <c r="AE54707" s="28"/>
      <c r="AF54707" s="28"/>
      <c r="AG54707" s="28"/>
      <c r="AH54707" s="28"/>
      <c r="AI54707" s="28"/>
      <c r="AJ54707" s="28"/>
      <c r="AK54707" s="28"/>
      <c r="AL54707" s="28"/>
      <c r="AM54707" s="28"/>
      <c r="AN54707" s="28"/>
      <c r="AO54707" s="28"/>
      <c r="AP54707" s="28"/>
      <c r="AQ54707" s="28"/>
      <c r="AR54707" s="28"/>
      <c r="AS54707" s="28"/>
      <c r="AT54707" s="28"/>
      <c r="AU54707" s="28"/>
    </row>
    <row r="54708" spans="9:47" x14ac:dyDescent="0.2">
      <c r="I54708" s="57"/>
      <c r="J54708" s="57"/>
      <c r="Y54708" s="28"/>
      <c r="Z54708" s="28"/>
      <c r="AA54708" s="28"/>
      <c r="AB54708" s="28"/>
      <c r="AC54708" s="28"/>
      <c r="AD54708" s="28"/>
      <c r="AE54708" s="28"/>
      <c r="AF54708" s="28"/>
      <c r="AG54708" s="28"/>
      <c r="AH54708" s="28"/>
      <c r="AI54708" s="28"/>
      <c r="AJ54708" s="28"/>
      <c r="AK54708" s="28"/>
      <c r="AL54708" s="28"/>
      <c r="AM54708" s="28"/>
      <c r="AN54708" s="28"/>
      <c r="AO54708" s="28"/>
      <c r="AP54708" s="28"/>
      <c r="AQ54708" s="28"/>
      <c r="AR54708" s="28"/>
      <c r="AS54708" s="28"/>
      <c r="AT54708" s="28"/>
      <c r="AU54708" s="28"/>
    </row>
    <row r="54709" spans="9:47" x14ac:dyDescent="0.2">
      <c r="I54709" s="57"/>
      <c r="J54709" s="57"/>
      <c r="Y54709" s="28"/>
      <c r="Z54709" s="28"/>
      <c r="AA54709" s="28"/>
      <c r="AB54709" s="28"/>
      <c r="AC54709" s="28"/>
      <c r="AD54709" s="28"/>
      <c r="AE54709" s="28"/>
      <c r="AF54709" s="28"/>
      <c r="AG54709" s="28"/>
      <c r="AH54709" s="28"/>
      <c r="AI54709" s="28"/>
      <c r="AJ54709" s="28"/>
      <c r="AK54709" s="28"/>
      <c r="AL54709" s="28"/>
      <c r="AM54709" s="28"/>
      <c r="AN54709" s="28"/>
      <c r="AO54709" s="28"/>
      <c r="AP54709" s="28"/>
      <c r="AQ54709" s="28"/>
      <c r="AR54709" s="28"/>
      <c r="AS54709" s="28"/>
      <c r="AT54709" s="28"/>
      <c r="AU54709" s="28"/>
    </row>
    <row r="54710" spans="9:47" x14ac:dyDescent="0.2">
      <c r="I54710" s="57"/>
      <c r="J54710" s="57"/>
      <c r="Y54710" s="28"/>
      <c r="Z54710" s="28"/>
      <c r="AA54710" s="28"/>
      <c r="AB54710" s="28"/>
      <c r="AC54710" s="28"/>
      <c r="AD54710" s="28"/>
      <c r="AE54710" s="28"/>
      <c r="AF54710" s="28"/>
      <c r="AG54710" s="28"/>
      <c r="AH54710" s="28"/>
      <c r="AI54710" s="28"/>
      <c r="AJ54710" s="28"/>
      <c r="AK54710" s="28"/>
      <c r="AL54710" s="28"/>
      <c r="AM54710" s="28"/>
      <c r="AN54710" s="28"/>
      <c r="AO54710" s="28"/>
      <c r="AP54710" s="28"/>
      <c r="AQ54710" s="28"/>
      <c r="AR54710" s="28"/>
      <c r="AS54710" s="28"/>
      <c r="AT54710" s="28"/>
      <c r="AU54710" s="28"/>
    </row>
    <row r="54711" spans="9:47" x14ac:dyDescent="0.2">
      <c r="I54711" s="57"/>
      <c r="J54711" s="57"/>
      <c r="Y54711" s="28"/>
      <c r="Z54711" s="28"/>
      <c r="AA54711" s="28"/>
      <c r="AB54711" s="28"/>
      <c r="AC54711" s="28"/>
      <c r="AD54711" s="28"/>
      <c r="AE54711" s="28"/>
      <c r="AF54711" s="28"/>
      <c r="AG54711" s="28"/>
      <c r="AH54711" s="28"/>
      <c r="AI54711" s="28"/>
      <c r="AJ54711" s="28"/>
      <c r="AK54711" s="28"/>
      <c r="AL54711" s="28"/>
      <c r="AM54711" s="28"/>
      <c r="AN54711" s="28"/>
      <c r="AO54711" s="28"/>
      <c r="AP54711" s="28"/>
      <c r="AQ54711" s="28"/>
      <c r="AR54711" s="28"/>
      <c r="AS54711" s="28"/>
      <c r="AT54711" s="28"/>
      <c r="AU54711" s="28"/>
    </row>
    <row r="54712" spans="9:47" x14ac:dyDescent="0.2">
      <c r="I54712" s="57"/>
      <c r="J54712" s="57"/>
      <c r="Y54712" s="28"/>
      <c r="Z54712" s="28"/>
      <c r="AA54712" s="28"/>
      <c r="AB54712" s="28"/>
      <c r="AC54712" s="28"/>
      <c r="AD54712" s="28"/>
      <c r="AE54712" s="28"/>
      <c r="AF54712" s="28"/>
      <c r="AG54712" s="28"/>
      <c r="AH54712" s="28"/>
      <c r="AI54712" s="28"/>
      <c r="AJ54712" s="28"/>
      <c r="AK54712" s="28"/>
      <c r="AL54712" s="28"/>
      <c r="AM54712" s="28"/>
      <c r="AN54712" s="28"/>
      <c r="AO54712" s="28"/>
      <c r="AP54712" s="28"/>
      <c r="AQ54712" s="28"/>
      <c r="AR54712" s="28"/>
      <c r="AS54712" s="28"/>
      <c r="AT54712" s="28"/>
      <c r="AU54712" s="28"/>
    </row>
    <row r="54713" spans="9:47" x14ac:dyDescent="0.2">
      <c r="I54713" s="57"/>
      <c r="J54713" s="57"/>
      <c r="Y54713" s="28"/>
      <c r="Z54713" s="28"/>
      <c r="AA54713" s="28"/>
      <c r="AB54713" s="28"/>
      <c r="AC54713" s="28"/>
      <c r="AD54713" s="28"/>
      <c r="AE54713" s="28"/>
      <c r="AF54713" s="28"/>
      <c r="AG54713" s="28"/>
      <c r="AH54713" s="28"/>
      <c r="AI54713" s="28"/>
      <c r="AJ54713" s="28"/>
      <c r="AK54713" s="28"/>
      <c r="AL54713" s="28"/>
      <c r="AM54713" s="28"/>
      <c r="AN54713" s="28"/>
      <c r="AO54713" s="28"/>
      <c r="AP54713" s="28"/>
      <c r="AQ54713" s="28"/>
      <c r="AR54713" s="28"/>
      <c r="AS54713" s="28"/>
      <c r="AT54713" s="28"/>
      <c r="AU54713" s="28"/>
    </row>
    <row r="54714" spans="9:47" x14ac:dyDescent="0.2">
      <c r="I54714" s="57"/>
      <c r="J54714" s="57"/>
      <c r="Y54714" s="28"/>
      <c r="Z54714" s="28"/>
      <c r="AA54714" s="28"/>
      <c r="AB54714" s="28"/>
      <c r="AC54714" s="28"/>
      <c r="AD54714" s="28"/>
      <c r="AE54714" s="28"/>
      <c r="AF54714" s="28"/>
      <c r="AG54714" s="28"/>
      <c r="AH54714" s="28"/>
      <c r="AI54714" s="28"/>
      <c r="AJ54714" s="28"/>
      <c r="AK54714" s="28"/>
      <c r="AL54714" s="28"/>
      <c r="AM54714" s="28"/>
      <c r="AN54714" s="28"/>
      <c r="AO54714" s="28"/>
      <c r="AP54714" s="28"/>
      <c r="AQ54714" s="28"/>
      <c r="AR54714" s="28"/>
      <c r="AS54714" s="28"/>
      <c r="AT54714" s="28"/>
      <c r="AU54714" s="28"/>
    </row>
    <row r="54715" spans="9:47" x14ac:dyDescent="0.2">
      <c r="I54715" s="57"/>
      <c r="J54715" s="57"/>
      <c r="Y54715" s="28"/>
      <c r="Z54715" s="28"/>
      <c r="AA54715" s="28"/>
      <c r="AB54715" s="28"/>
      <c r="AC54715" s="28"/>
      <c r="AD54715" s="28"/>
      <c r="AE54715" s="28"/>
      <c r="AF54715" s="28"/>
      <c r="AG54715" s="28"/>
      <c r="AH54715" s="28"/>
      <c r="AI54715" s="28"/>
      <c r="AJ54715" s="28"/>
      <c r="AK54715" s="28"/>
      <c r="AL54715" s="28"/>
      <c r="AM54715" s="28"/>
      <c r="AN54715" s="28"/>
      <c r="AO54715" s="28"/>
      <c r="AP54715" s="28"/>
      <c r="AQ54715" s="28"/>
      <c r="AR54715" s="28"/>
      <c r="AS54715" s="28"/>
      <c r="AT54715" s="28"/>
      <c r="AU54715" s="28"/>
    </row>
    <row r="54716" spans="9:47" x14ac:dyDescent="0.2">
      <c r="I54716" s="57"/>
      <c r="J54716" s="57"/>
      <c r="Y54716" s="28"/>
      <c r="Z54716" s="28"/>
      <c r="AA54716" s="28"/>
      <c r="AB54716" s="28"/>
      <c r="AC54716" s="28"/>
      <c r="AD54716" s="28"/>
      <c r="AE54716" s="28"/>
      <c r="AF54716" s="28"/>
      <c r="AG54716" s="28"/>
      <c r="AH54716" s="28"/>
      <c r="AI54716" s="28"/>
      <c r="AJ54716" s="28"/>
      <c r="AK54716" s="28"/>
      <c r="AL54716" s="28"/>
      <c r="AM54716" s="28"/>
      <c r="AN54716" s="28"/>
      <c r="AO54716" s="28"/>
      <c r="AP54716" s="28"/>
      <c r="AQ54716" s="28"/>
      <c r="AR54716" s="28"/>
      <c r="AS54716" s="28"/>
      <c r="AT54716" s="28"/>
      <c r="AU54716" s="28"/>
    </row>
    <row r="54717" spans="9:47" x14ac:dyDescent="0.2">
      <c r="I54717" s="57"/>
      <c r="J54717" s="57"/>
      <c r="Y54717" s="28"/>
      <c r="Z54717" s="28"/>
      <c r="AA54717" s="28"/>
      <c r="AB54717" s="28"/>
      <c r="AC54717" s="28"/>
      <c r="AD54717" s="28"/>
      <c r="AE54717" s="28"/>
      <c r="AF54717" s="28"/>
      <c r="AG54717" s="28"/>
      <c r="AH54717" s="28"/>
      <c r="AI54717" s="28"/>
      <c r="AJ54717" s="28"/>
      <c r="AK54717" s="28"/>
      <c r="AL54717" s="28"/>
      <c r="AM54717" s="28"/>
      <c r="AN54717" s="28"/>
      <c r="AO54717" s="28"/>
      <c r="AP54717" s="28"/>
      <c r="AQ54717" s="28"/>
      <c r="AR54717" s="28"/>
      <c r="AS54717" s="28"/>
      <c r="AT54717" s="28"/>
      <c r="AU54717" s="28"/>
    </row>
    <row r="54718" spans="9:47" x14ac:dyDescent="0.2">
      <c r="I54718" s="57"/>
      <c r="J54718" s="57"/>
      <c r="Y54718" s="28"/>
      <c r="Z54718" s="28"/>
      <c r="AA54718" s="28"/>
      <c r="AB54718" s="28"/>
      <c r="AC54718" s="28"/>
      <c r="AD54718" s="28"/>
      <c r="AE54718" s="28"/>
      <c r="AF54718" s="28"/>
      <c r="AG54718" s="28"/>
      <c r="AH54718" s="28"/>
      <c r="AI54718" s="28"/>
      <c r="AJ54718" s="28"/>
      <c r="AK54718" s="28"/>
      <c r="AL54718" s="28"/>
      <c r="AM54718" s="28"/>
      <c r="AN54718" s="28"/>
      <c r="AO54718" s="28"/>
      <c r="AP54718" s="28"/>
      <c r="AQ54718" s="28"/>
      <c r="AR54718" s="28"/>
      <c r="AS54718" s="28"/>
      <c r="AT54718" s="28"/>
      <c r="AU54718" s="28"/>
    </row>
    <row r="54719" spans="9:47" x14ac:dyDescent="0.2">
      <c r="I54719" s="57"/>
      <c r="J54719" s="57"/>
      <c r="Y54719" s="28"/>
      <c r="Z54719" s="28"/>
      <c r="AA54719" s="28"/>
      <c r="AB54719" s="28"/>
      <c r="AC54719" s="28"/>
      <c r="AD54719" s="28"/>
      <c r="AE54719" s="28"/>
      <c r="AF54719" s="28"/>
      <c r="AG54719" s="28"/>
      <c r="AH54719" s="28"/>
      <c r="AI54719" s="28"/>
      <c r="AJ54719" s="28"/>
      <c r="AK54719" s="28"/>
      <c r="AL54719" s="28"/>
      <c r="AM54719" s="28"/>
      <c r="AN54719" s="28"/>
      <c r="AO54719" s="28"/>
      <c r="AP54719" s="28"/>
      <c r="AQ54719" s="28"/>
      <c r="AR54719" s="28"/>
      <c r="AS54719" s="28"/>
      <c r="AT54719" s="28"/>
      <c r="AU54719" s="28"/>
    </row>
    <row r="54720" spans="9:47" x14ac:dyDescent="0.2">
      <c r="I54720" s="57"/>
      <c r="J54720" s="57"/>
      <c r="Y54720" s="28"/>
      <c r="Z54720" s="28"/>
      <c r="AA54720" s="28"/>
      <c r="AB54720" s="28"/>
      <c r="AC54720" s="28"/>
      <c r="AD54720" s="28"/>
      <c r="AE54720" s="28"/>
      <c r="AF54720" s="28"/>
      <c r="AG54720" s="28"/>
      <c r="AH54720" s="28"/>
      <c r="AI54720" s="28"/>
      <c r="AJ54720" s="28"/>
      <c r="AK54720" s="28"/>
      <c r="AL54720" s="28"/>
      <c r="AM54720" s="28"/>
      <c r="AN54720" s="28"/>
      <c r="AO54720" s="28"/>
      <c r="AP54720" s="28"/>
      <c r="AQ54720" s="28"/>
      <c r="AR54720" s="28"/>
      <c r="AS54720" s="28"/>
      <c r="AT54720" s="28"/>
      <c r="AU54720" s="28"/>
    </row>
    <row r="54721" spans="9:47" x14ac:dyDescent="0.2">
      <c r="I54721" s="57"/>
      <c r="J54721" s="57"/>
      <c r="Y54721" s="28"/>
      <c r="Z54721" s="28"/>
      <c r="AA54721" s="28"/>
      <c r="AB54721" s="28"/>
      <c r="AC54721" s="28"/>
      <c r="AD54721" s="28"/>
      <c r="AE54721" s="28"/>
      <c r="AF54721" s="28"/>
      <c r="AG54721" s="28"/>
      <c r="AH54721" s="28"/>
      <c r="AI54721" s="28"/>
      <c r="AJ54721" s="28"/>
      <c r="AK54721" s="28"/>
      <c r="AL54721" s="28"/>
      <c r="AM54721" s="28"/>
      <c r="AN54721" s="28"/>
      <c r="AO54721" s="28"/>
      <c r="AP54721" s="28"/>
      <c r="AQ54721" s="28"/>
      <c r="AR54721" s="28"/>
      <c r="AS54721" s="28"/>
      <c r="AT54721" s="28"/>
      <c r="AU54721" s="28"/>
    </row>
    <row r="54722" spans="9:47" x14ac:dyDescent="0.2">
      <c r="I54722" s="57"/>
      <c r="J54722" s="57"/>
      <c r="Y54722" s="28"/>
      <c r="Z54722" s="28"/>
      <c r="AA54722" s="28"/>
      <c r="AB54722" s="28"/>
      <c r="AC54722" s="28"/>
      <c r="AD54722" s="28"/>
      <c r="AE54722" s="28"/>
      <c r="AF54722" s="28"/>
      <c r="AG54722" s="28"/>
      <c r="AH54722" s="28"/>
      <c r="AI54722" s="28"/>
      <c r="AJ54722" s="28"/>
      <c r="AK54722" s="28"/>
      <c r="AL54722" s="28"/>
      <c r="AM54722" s="28"/>
      <c r="AN54722" s="28"/>
      <c r="AO54722" s="28"/>
      <c r="AP54722" s="28"/>
      <c r="AQ54722" s="28"/>
      <c r="AR54722" s="28"/>
      <c r="AS54722" s="28"/>
      <c r="AT54722" s="28"/>
      <c r="AU54722" s="28"/>
    </row>
    <row r="54723" spans="9:47" x14ac:dyDescent="0.2">
      <c r="I54723" s="57"/>
      <c r="J54723" s="57"/>
      <c r="Y54723" s="28"/>
      <c r="Z54723" s="28"/>
      <c r="AA54723" s="28"/>
      <c r="AB54723" s="28"/>
      <c r="AC54723" s="28"/>
      <c r="AD54723" s="28"/>
      <c r="AE54723" s="28"/>
      <c r="AF54723" s="28"/>
      <c r="AG54723" s="28"/>
      <c r="AH54723" s="28"/>
      <c r="AI54723" s="28"/>
      <c r="AJ54723" s="28"/>
      <c r="AK54723" s="28"/>
      <c r="AL54723" s="28"/>
      <c r="AM54723" s="28"/>
      <c r="AN54723" s="28"/>
      <c r="AO54723" s="28"/>
      <c r="AP54723" s="28"/>
      <c r="AQ54723" s="28"/>
      <c r="AR54723" s="28"/>
      <c r="AS54723" s="28"/>
      <c r="AT54723" s="28"/>
      <c r="AU54723" s="28"/>
    </row>
    <row r="54724" spans="9:47" x14ac:dyDescent="0.2">
      <c r="I54724" s="57"/>
      <c r="J54724" s="57"/>
      <c r="Y54724" s="28"/>
      <c r="Z54724" s="28"/>
      <c r="AA54724" s="28"/>
      <c r="AB54724" s="28"/>
      <c r="AC54724" s="28"/>
      <c r="AD54724" s="28"/>
      <c r="AE54724" s="28"/>
      <c r="AF54724" s="28"/>
      <c r="AG54724" s="28"/>
      <c r="AH54724" s="28"/>
      <c r="AI54724" s="28"/>
      <c r="AJ54724" s="28"/>
      <c r="AK54724" s="28"/>
      <c r="AL54724" s="28"/>
      <c r="AM54724" s="28"/>
      <c r="AN54724" s="28"/>
      <c r="AO54724" s="28"/>
      <c r="AP54724" s="28"/>
      <c r="AQ54724" s="28"/>
      <c r="AR54724" s="28"/>
      <c r="AS54724" s="28"/>
      <c r="AT54724" s="28"/>
      <c r="AU54724" s="28"/>
    </row>
    <row r="54725" spans="9:47" x14ac:dyDescent="0.2">
      <c r="I54725" s="57"/>
      <c r="J54725" s="57"/>
      <c r="Y54725" s="28"/>
      <c r="Z54725" s="28"/>
      <c r="AA54725" s="28"/>
      <c r="AB54725" s="28"/>
      <c r="AC54725" s="28"/>
      <c r="AD54725" s="28"/>
      <c r="AE54725" s="28"/>
      <c r="AF54725" s="28"/>
      <c r="AG54725" s="28"/>
      <c r="AH54725" s="28"/>
      <c r="AI54725" s="28"/>
      <c r="AJ54725" s="28"/>
      <c r="AK54725" s="28"/>
      <c r="AL54725" s="28"/>
      <c r="AM54725" s="28"/>
      <c r="AN54725" s="28"/>
      <c r="AO54725" s="28"/>
      <c r="AP54725" s="28"/>
      <c r="AQ54725" s="28"/>
      <c r="AR54725" s="28"/>
      <c r="AS54725" s="28"/>
      <c r="AT54725" s="28"/>
      <c r="AU54725" s="28"/>
    </row>
    <row r="54726" spans="9:47" x14ac:dyDescent="0.2">
      <c r="I54726" s="57"/>
      <c r="J54726" s="57"/>
      <c r="Y54726" s="28"/>
      <c r="Z54726" s="28"/>
      <c r="AA54726" s="28"/>
      <c r="AB54726" s="28"/>
      <c r="AC54726" s="28"/>
      <c r="AD54726" s="28"/>
      <c r="AE54726" s="28"/>
      <c r="AF54726" s="28"/>
      <c r="AG54726" s="28"/>
      <c r="AH54726" s="28"/>
      <c r="AI54726" s="28"/>
      <c r="AJ54726" s="28"/>
      <c r="AK54726" s="28"/>
      <c r="AL54726" s="28"/>
      <c r="AM54726" s="28"/>
      <c r="AN54726" s="28"/>
      <c r="AO54726" s="28"/>
      <c r="AP54726" s="28"/>
      <c r="AQ54726" s="28"/>
      <c r="AR54726" s="28"/>
      <c r="AS54726" s="28"/>
      <c r="AT54726" s="28"/>
      <c r="AU54726" s="28"/>
    </row>
    <row r="54727" spans="9:47" x14ac:dyDescent="0.2">
      <c r="I54727" s="57"/>
      <c r="J54727" s="57"/>
      <c r="Y54727" s="28"/>
      <c r="Z54727" s="28"/>
      <c r="AA54727" s="28"/>
      <c r="AB54727" s="28"/>
      <c r="AC54727" s="28"/>
      <c r="AD54727" s="28"/>
      <c r="AE54727" s="28"/>
      <c r="AF54727" s="28"/>
      <c r="AG54727" s="28"/>
      <c r="AH54727" s="28"/>
      <c r="AI54727" s="28"/>
      <c r="AJ54727" s="28"/>
      <c r="AK54727" s="28"/>
      <c r="AL54727" s="28"/>
      <c r="AM54727" s="28"/>
      <c r="AN54727" s="28"/>
      <c r="AO54727" s="28"/>
      <c r="AP54727" s="28"/>
      <c r="AQ54727" s="28"/>
      <c r="AR54727" s="28"/>
      <c r="AS54727" s="28"/>
      <c r="AT54727" s="28"/>
      <c r="AU54727" s="28"/>
    </row>
    <row r="54728" spans="9:47" x14ac:dyDescent="0.2">
      <c r="I54728" s="57"/>
      <c r="J54728" s="57"/>
      <c r="Y54728" s="28"/>
      <c r="Z54728" s="28"/>
      <c r="AA54728" s="28"/>
      <c r="AB54728" s="28"/>
      <c r="AC54728" s="28"/>
      <c r="AD54728" s="28"/>
      <c r="AE54728" s="28"/>
      <c r="AF54728" s="28"/>
      <c r="AG54728" s="28"/>
      <c r="AH54728" s="28"/>
      <c r="AI54728" s="28"/>
      <c r="AJ54728" s="28"/>
      <c r="AK54728" s="28"/>
      <c r="AL54728" s="28"/>
      <c r="AM54728" s="28"/>
      <c r="AN54728" s="28"/>
      <c r="AO54728" s="28"/>
      <c r="AP54728" s="28"/>
      <c r="AQ54728" s="28"/>
      <c r="AR54728" s="28"/>
      <c r="AS54728" s="28"/>
      <c r="AT54728" s="28"/>
      <c r="AU54728" s="28"/>
    </row>
    <row r="54729" spans="9:47" x14ac:dyDescent="0.2">
      <c r="I54729" s="57"/>
      <c r="J54729" s="57"/>
      <c r="Y54729" s="28"/>
      <c r="Z54729" s="28"/>
      <c r="AA54729" s="28"/>
      <c r="AB54729" s="28"/>
      <c r="AC54729" s="28"/>
      <c r="AD54729" s="28"/>
      <c r="AE54729" s="28"/>
      <c r="AF54729" s="28"/>
      <c r="AG54729" s="28"/>
      <c r="AH54729" s="28"/>
      <c r="AI54729" s="28"/>
      <c r="AJ54729" s="28"/>
      <c r="AK54729" s="28"/>
      <c r="AL54729" s="28"/>
      <c r="AM54729" s="28"/>
      <c r="AN54729" s="28"/>
      <c r="AO54729" s="28"/>
      <c r="AP54729" s="28"/>
      <c r="AQ54729" s="28"/>
      <c r="AR54729" s="28"/>
      <c r="AS54729" s="28"/>
      <c r="AT54729" s="28"/>
      <c r="AU54729" s="28"/>
    </row>
    <row r="54730" spans="9:47" x14ac:dyDescent="0.2">
      <c r="I54730" s="57"/>
      <c r="J54730" s="57"/>
      <c r="Y54730" s="28"/>
      <c r="Z54730" s="28"/>
      <c r="AA54730" s="28"/>
      <c r="AB54730" s="28"/>
      <c r="AC54730" s="28"/>
      <c r="AD54730" s="28"/>
      <c r="AE54730" s="28"/>
      <c r="AF54730" s="28"/>
      <c r="AG54730" s="28"/>
      <c r="AH54730" s="28"/>
      <c r="AI54730" s="28"/>
      <c r="AJ54730" s="28"/>
      <c r="AK54730" s="28"/>
      <c r="AL54730" s="28"/>
      <c r="AM54730" s="28"/>
      <c r="AN54730" s="28"/>
      <c r="AO54730" s="28"/>
      <c r="AP54730" s="28"/>
      <c r="AQ54730" s="28"/>
      <c r="AR54730" s="28"/>
      <c r="AS54730" s="28"/>
      <c r="AT54730" s="28"/>
      <c r="AU54730" s="28"/>
    </row>
    <row r="54731" spans="9:47" x14ac:dyDescent="0.2">
      <c r="I54731" s="57"/>
      <c r="J54731" s="57"/>
      <c r="Y54731" s="28"/>
      <c r="Z54731" s="28"/>
      <c r="AA54731" s="28"/>
      <c r="AB54731" s="28"/>
      <c r="AC54731" s="28"/>
      <c r="AD54731" s="28"/>
      <c r="AE54731" s="28"/>
      <c r="AF54731" s="28"/>
      <c r="AG54731" s="28"/>
      <c r="AH54731" s="28"/>
      <c r="AI54731" s="28"/>
      <c r="AJ54731" s="28"/>
      <c r="AK54731" s="28"/>
      <c r="AL54731" s="28"/>
      <c r="AM54731" s="28"/>
      <c r="AN54731" s="28"/>
      <c r="AO54731" s="28"/>
      <c r="AP54731" s="28"/>
      <c r="AQ54731" s="28"/>
      <c r="AR54731" s="28"/>
      <c r="AS54731" s="28"/>
      <c r="AT54731" s="28"/>
      <c r="AU54731" s="28"/>
    </row>
    <row r="54732" spans="9:47" x14ac:dyDescent="0.2">
      <c r="I54732" s="57"/>
      <c r="J54732" s="57"/>
      <c r="Y54732" s="28"/>
      <c r="Z54732" s="28"/>
      <c r="AA54732" s="28"/>
      <c r="AB54732" s="28"/>
      <c r="AC54732" s="28"/>
      <c r="AD54732" s="28"/>
      <c r="AE54732" s="28"/>
      <c r="AF54732" s="28"/>
      <c r="AG54732" s="28"/>
      <c r="AH54732" s="28"/>
      <c r="AI54732" s="28"/>
      <c r="AJ54732" s="28"/>
      <c r="AK54732" s="28"/>
      <c r="AL54732" s="28"/>
      <c r="AM54732" s="28"/>
      <c r="AN54732" s="28"/>
      <c r="AO54732" s="28"/>
      <c r="AP54732" s="28"/>
      <c r="AQ54732" s="28"/>
      <c r="AR54732" s="28"/>
      <c r="AS54732" s="28"/>
      <c r="AT54732" s="28"/>
      <c r="AU54732" s="28"/>
    </row>
    <row r="54733" spans="9:47" x14ac:dyDescent="0.2">
      <c r="I54733" s="57"/>
      <c r="J54733" s="57"/>
      <c r="Y54733" s="28"/>
      <c r="Z54733" s="28"/>
      <c r="AA54733" s="28"/>
      <c r="AB54733" s="28"/>
      <c r="AC54733" s="28"/>
      <c r="AD54733" s="28"/>
      <c r="AE54733" s="28"/>
      <c r="AF54733" s="28"/>
      <c r="AG54733" s="28"/>
      <c r="AH54733" s="28"/>
      <c r="AI54733" s="28"/>
      <c r="AJ54733" s="28"/>
      <c r="AK54733" s="28"/>
      <c r="AL54733" s="28"/>
      <c r="AM54733" s="28"/>
      <c r="AN54733" s="28"/>
      <c r="AO54733" s="28"/>
      <c r="AP54733" s="28"/>
      <c r="AQ54733" s="28"/>
      <c r="AR54733" s="28"/>
      <c r="AS54733" s="28"/>
      <c r="AT54733" s="28"/>
      <c r="AU54733" s="28"/>
    </row>
    <row r="54734" spans="9:47" x14ac:dyDescent="0.2">
      <c r="I54734" s="57"/>
      <c r="J54734" s="57"/>
      <c r="Y54734" s="28"/>
      <c r="Z54734" s="28"/>
      <c r="AA54734" s="28"/>
      <c r="AB54734" s="28"/>
      <c r="AC54734" s="28"/>
      <c r="AD54734" s="28"/>
      <c r="AE54734" s="28"/>
      <c r="AF54734" s="28"/>
      <c r="AG54734" s="28"/>
      <c r="AH54734" s="28"/>
      <c r="AI54734" s="28"/>
      <c r="AJ54734" s="28"/>
      <c r="AK54734" s="28"/>
      <c r="AL54734" s="28"/>
      <c r="AM54734" s="28"/>
      <c r="AN54734" s="28"/>
      <c r="AO54734" s="28"/>
      <c r="AP54734" s="28"/>
      <c r="AQ54734" s="28"/>
      <c r="AR54734" s="28"/>
      <c r="AS54734" s="28"/>
      <c r="AT54734" s="28"/>
      <c r="AU54734" s="28"/>
    </row>
    <row r="54735" spans="9:47" x14ac:dyDescent="0.2">
      <c r="I54735" s="57"/>
      <c r="J54735" s="57"/>
      <c r="Y54735" s="28"/>
      <c r="Z54735" s="28"/>
      <c r="AA54735" s="28"/>
      <c r="AB54735" s="28"/>
      <c r="AC54735" s="28"/>
      <c r="AD54735" s="28"/>
      <c r="AE54735" s="28"/>
      <c r="AF54735" s="28"/>
      <c r="AG54735" s="28"/>
      <c r="AH54735" s="28"/>
      <c r="AI54735" s="28"/>
      <c r="AJ54735" s="28"/>
      <c r="AK54735" s="28"/>
      <c r="AL54735" s="28"/>
      <c r="AM54735" s="28"/>
      <c r="AN54735" s="28"/>
      <c r="AO54735" s="28"/>
      <c r="AP54735" s="28"/>
      <c r="AQ54735" s="28"/>
      <c r="AR54735" s="28"/>
      <c r="AS54735" s="28"/>
      <c r="AT54735" s="28"/>
      <c r="AU54735" s="28"/>
    </row>
    <row r="54736" spans="9:47" x14ac:dyDescent="0.2">
      <c r="I54736" s="57"/>
      <c r="J54736" s="57"/>
      <c r="Y54736" s="28"/>
      <c r="Z54736" s="28"/>
      <c r="AA54736" s="28"/>
      <c r="AB54736" s="28"/>
      <c r="AC54736" s="28"/>
      <c r="AD54736" s="28"/>
      <c r="AE54736" s="28"/>
      <c r="AF54736" s="28"/>
      <c r="AG54736" s="28"/>
      <c r="AH54736" s="28"/>
      <c r="AI54736" s="28"/>
      <c r="AJ54736" s="28"/>
      <c r="AK54736" s="28"/>
      <c r="AL54736" s="28"/>
      <c r="AM54736" s="28"/>
      <c r="AN54736" s="28"/>
      <c r="AO54736" s="28"/>
      <c r="AP54736" s="28"/>
      <c r="AQ54736" s="28"/>
      <c r="AR54736" s="28"/>
      <c r="AS54736" s="28"/>
      <c r="AT54736" s="28"/>
      <c r="AU54736" s="28"/>
    </row>
    <row r="54737" spans="9:47" x14ac:dyDescent="0.2">
      <c r="I54737" s="57"/>
      <c r="J54737" s="57"/>
      <c r="Y54737" s="28"/>
      <c r="Z54737" s="28"/>
      <c r="AA54737" s="28"/>
      <c r="AB54737" s="28"/>
      <c r="AC54737" s="28"/>
      <c r="AD54737" s="28"/>
      <c r="AE54737" s="28"/>
      <c r="AF54737" s="28"/>
      <c r="AG54737" s="28"/>
      <c r="AH54737" s="28"/>
      <c r="AI54737" s="28"/>
      <c r="AJ54737" s="28"/>
      <c r="AK54737" s="28"/>
      <c r="AL54737" s="28"/>
      <c r="AM54737" s="28"/>
      <c r="AN54737" s="28"/>
      <c r="AO54737" s="28"/>
      <c r="AP54737" s="28"/>
      <c r="AQ54737" s="28"/>
      <c r="AR54737" s="28"/>
      <c r="AS54737" s="28"/>
      <c r="AT54737" s="28"/>
      <c r="AU54737" s="28"/>
    </row>
    <row r="54738" spans="9:47" x14ac:dyDescent="0.2">
      <c r="I54738" s="57"/>
      <c r="J54738" s="57"/>
      <c r="Y54738" s="28"/>
      <c r="Z54738" s="28"/>
      <c r="AA54738" s="28"/>
      <c r="AB54738" s="28"/>
      <c r="AC54738" s="28"/>
      <c r="AD54738" s="28"/>
      <c r="AE54738" s="28"/>
      <c r="AF54738" s="28"/>
      <c r="AG54738" s="28"/>
      <c r="AH54738" s="28"/>
      <c r="AI54738" s="28"/>
      <c r="AJ54738" s="28"/>
      <c r="AK54738" s="28"/>
      <c r="AL54738" s="28"/>
      <c r="AM54738" s="28"/>
      <c r="AN54738" s="28"/>
      <c r="AO54738" s="28"/>
      <c r="AP54738" s="28"/>
      <c r="AQ54738" s="28"/>
      <c r="AR54738" s="28"/>
      <c r="AS54738" s="28"/>
      <c r="AT54738" s="28"/>
      <c r="AU54738" s="28"/>
    </row>
    <row r="54739" spans="9:47" x14ac:dyDescent="0.2">
      <c r="I54739" s="57"/>
      <c r="J54739" s="57"/>
      <c r="Y54739" s="28"/>
      <c r="Z54739" s="28"/>
      <c r="AA54739" s="28"/>
      <c r="AB54739" s="28"/>
      <c r="AC54739" s="28"/>
      <c r="AD54739" s="28"/>
      <c r="AE54739" s="28"/>
      <c r="AF54739" s="28"/>
      <c r="AG54739" s="28"/>
      <c r="AH54739" s="28"/>
      <c r="AI54739" s="28"/>
      <c r="AJ54739" s="28"/>
      <c r="AK54739" s="28"/>
      <c r="AL54739" s="28"/>
      <c r="AM54739" s="28"/>
      <c r="AN54739" s="28"/>
      <c r="AO54739" s="28"/>
      <c r="AP54739" s="28"/>
      <c r="AQ54739" s="28"/>
      <c r="AR54739" s="28"/>
      <c r="AS54739" s="28"/>
      <c r="AT54739" s="28"/>
      <c r="AU54739" s="28"/>
    </row>
    <row r="54740" spans="9:47" x14ac:dyDescent="0.2">
      <c r="I54740" s="57"/>
      <c r="J54740" s="57"/>
      <c r="Y54740" s="28"/>
      <c r="Z54740" s="28"/>
      <c r="AA54740" s="28"/>
      <c r="AB54740" s="28"/>
      <c r="AC54740" s="28"/>
      <c r="AD54740" s="28"/>
      <c r="AE54740" s="28"/>
      <c r="AF54740" s="28"/>
      <c r="AG54740" s="28"/>
      <c r="AH54740" s="28"/>
      <c r="AI54740" s="28"/>
      <c r="AJ54740" s="28"/>
      <c r="AK54740" s="28"/>
      <c r="AL54740" s="28"/>
      <c r="AM54740" s="28"/>
      <c r="AN54740" s="28"/>
      <c r="AO54740" s="28"/>
      <c r="AP54740" s="28"/>
      <c r="AQ54740" s="28"/>
      <c r="AR54740" s="28"/>
      <c r="AS54740" s="28"/>
      <c r="AT54740" s="28"/>
      <c r="AU54740" s="28"/>
    </row>
    <row r="54741" spans="9:47" x14ac:dyDescent="0.2">
      <c r="I54741" s="57"/>
      <c r="J54741" s="57"/>
      <c r="Y54741" s="28"/>
      <c r="Z54741" s="28"/>
      <c r="AA54741" s="28"/>
      <c r="AB54741" s="28"/>
      <c r="AC54741" s="28"/>
      <c r="AD54741" s="28"/>
      <c r="AE54741" s="28"/>
      <c r="AF54741" s="28"/>
      <c r="AG54741" s="28"/>
      <c r="AH54741" s="28"/>
      <c r="AI54741" s="28"/>
      <c r="AJ54741" s="28"/>
      <c r="AK54741" s="28"/>
      <c r="AL54741" s="28"/>
      <c r="AM54741" s="28"/>
      <c r="AN54741" s="28"/>
      <c r="AO54741" s="28"/>
      <c r="AP54741" s="28"/>
      <c r="AQ54741" s="28"/>
      <c r="AR54741" s="28"/>
      <c r="AS54741" s="28"/>
      <c r="AT54741" s="28"/>
      <c r="AU54741" s="28"/>
    </row>
    <row r="54742" spans="9:47" x14ac:dyDescent="0.2">
      <c r="I54742" s="57"/>
      <c r="J54742" s="57"/>
      <c r="Y54742" s="28"/>
      <c r="Z54742" s="28"/>
      <c r="AA54742" s="28"/>
      <c r="AB54742" s="28"/>
      <c r="AC54742" s="28"/>
      <c r="AD54742" s="28"/>
      <c r="AE54742" s="28"/>
      <c r="AF54742" s="28"/>
      <c r="AG54742" s="28"/>
      <c r="AH54742" s="28"/>
      <c r="AI54742" s="28"/>
      <c r="AJ54742" s="28"/>
      <c r="AK54742" s="28"/>
      <c r="AL54742" s="28"/>
      <c r="AM54742" s="28"/>
      <c r="AN54742" s="28"/>
      <c r="AO54742" s="28"/>
      <c r="AP54742" s="28"/>
      <c r="AQ54742" s="28"/>
      <c r="AR54742" s="28"/>
      <c r="AS54742" s="28"/>
      <c r="AT54742" s="28"/>
      <c r="AU54742" s="28"/>
    </row>
    <row r="54743" spans="9:47" x14ac:dyDescent="0.2">
      <c r="I54743" s="57"/>
      <c r="J54743" s="57"/>
      <c r="Y54743" s="28"/>
      <c r="Z54743" s="28"/>
      <c r="AA54743" s="28"/>
      <c r="AB54743" s="28"/>
      <c r="AC54743" s="28"/>
      <c r="AD54743" s="28"/>
      <c r="AE54743" s="28"/>
      <c r="AF54743" s="28"/>
      <c r="AG54743" s="28"/>
      <c r="AH54743" s="28"/>
      <c r="AI54743" s="28"/>
      <c r="AJ54743" s="28"/>
      <c r="AK54743" s="28"/>
      <c r="AL54743" s="28"/>
      <c r="AM54743" s="28"/>
      <c r="AN54743" s="28"/>
      <c r="AO54743" s="28"/>
      <c r="AP54743" s="28"/>
      <c r="AQ54743" s="28"/>
      <c r="AR54743" s="28"/>
      <c r="AS54743" s="28"/>
      <c r="AT54743" s="28"/>
      <c r="AU54743" s="28"/>
    </row>
    <row r="54744" spans="9:47" x14ac:dyDescent="0.2">
      <c r="I54744" s="57"/>
      <c r="J54744" s="57"/>
      <c r="Y54744" s="28"/>
      <c r="Z54744" s="28"/>
      <c r="AA54744" s="28"/>
      <c r="AB54744" s="28"/>
      <c r="AC54744" s="28"/>
      <c r="AD54744" s="28"/>
      <c r="AE54744" s="28"/>
      <c r="AF54744" s="28"/>
      <c r="AG54744" s="28"/>
      <c r="AH54744" s="28"/>
      <c r="AI54744" s="28"/>
      <c r="AJ54744" s="28"/>
      <c r="AK54744" s="28"/>
      <c r="AL54744" s="28"/>
      <c r="AM54744" s="28"/>
      <c r="AN54744" s="28"/>
      <c r="AO54744" s="28"/>
      <c r="AP54744" s="28"/>
      <c r="AQ54744" s="28"/>
      <c r="AR54744" s="28"/>
      <c r="AS54744" s="28"/>
      <c r="AT54744" s="28"/>
      <c r="AU54744" s="28"/>
    </row>
    <row r="54745" spans="9:47" x14ac:dyDescent="0.2">
      <c r="I54745" s="57"/>
      <c r="J54745" s="57"/>
      <c r="Y54745" s="28"/>
      <c r="Z54745" s="28"/>
      <c r="AA54745" s="28"/>
      <c r="AB54745" s="28"/>
      <c r="AC54745" s="28"/>
      <c r="AD54745" s="28"/>
      <c r="AE54745" s="28"/>
      <c r="AF54745" s="28"/>
      <c r="AG54745" s="28"/>
      <c r="AH54745" s="28"/>
      <c r="AI54745" s="28"/>
      <c r="AJ54745" s="28"/>
      <c r="AK54745" s="28"/>
      <c r="AL54745" s="28"/>
      <c r="AM54745" s="28"/>
      <c r="AN54745" s="28"/>
      <c r="AO54745" s="28"/>
      <c r="AP54745" s="28"/>
      <c r="AQ54745" s="28"/>
      <c r="AR54745" s="28"/>
      <c r="AS54745" s="28"/>
      <c r="AT54745" s="28"/>
      <c r="AU54745" s="28"/>
    </row>
    <row r="54746" spans="9:47" x14ac:dyDescent="0.2">
      <c r="I54746" s="57"/>
      <c r="J54746" s="57"/>
      <c r="Y54746" s="28"/>
      <c r="Z54746" s="28"/>
      <c r="AA54746" s="28"/>
      <c r="AB54746" s="28"/>
      <c r="AC54746" s="28"/>
      <c r="AD54746" s="28"/>
      <c r="AE54746" s="28"/>
      <c r="AF54746" s="28"/>
      <c r="AG54746" s="28"/>
      <c r="AH54746" s="28"/>
      <c r="AI54746" s="28"/>
      <c r="AJ54746" s="28"/>
      <c r="AK54746" s="28"/>
      <c r="AL54746" s="28"/>
      <c r="AM54746" s="28"/>
      <c r="AN54746" s="28"/>
      <c r="AO54746" s="28"/>
      <c r="AP54746" s="28"/>
      <c r="AQ54746" s="28"/>
      <c r="AR54746" s="28"/>
      <c r="AS54746" s="28"/>
      <c r="AT54746" s="28"/>
      <c r="AU54746" s="28"/>
    </row>
    <row r="54747" spans="9:47" x14ac:dyDescent="0.2">
      <c r="I54747" s="57"/>
      <c r="J54747" s="57"/>
      <c r="Y54747" s="28"/>
      <c r="Z54747" s="28"/>
      <c r="AA54747" s="28"/>
      <c r="AB54747" s="28"/>
      <c r="AC54747" s="28"/>
      <c r="AD54747" s="28"/>
      <c r="AE54747" s="28"/>
      <c r="AF54747" s="28"/>
      <c r="AG54747" s="28"/>
      <c r="AH54747" s="28"/>
      <c r="AI54747" s="28"/>
      <c r="AJ54747" s="28"/>
      <c r="AK54747" s="28"/>
      <c r="AL54747" s="28"/>
      <c r="AM54747" s="28"/>
      <c r="AN54747" s="28"/>
      <c r="AO54747" s="28"/>
      <c r="AP54747" s="28"/>
      <c r="AQ54747" s="28"/>
      <c r="AR54747" s="28"/>
      <c r="AS54747" s="28"/>
      <c r="AT54747" s="28"/>
      <c r="AU54747" s="28"/>
    </row>
    <row r="54748" spans="9:47" x14ac:dyDescent="0.2">
      <c r="I54748" s="57"/>
      <c r="J54748" s="57"/>
      <c r="Y54748" s="28"/>
      <c r="Z54748" s="28"/>
      <c r="AA54748" s="28"/>
      <c r="AB54748" s="28"/>
      <c r="AC54748" s="28"/>
      <c r="AD54748" s="28"/>
      <c r="AE54748" s="28"/>
      <c r="AF54748" s="28"/>
      <c r="AG54748" s="28"/>
      <c r="AH54748" s="28"/>
      <c r="AI54748" s="28"/>
      <c r="AJ54748" s="28"/>
      <c r="AK54748" s="28"/>
      <c r="AL54748" s="28"/>
      <c r="AM54748" s="28"/>
      <c r="AN54748" s="28"/>
      <c r="AO54748" s="28"/>
      <c r="AP54748" s="28"/>
      <c r="AQ54748" s="28"/>
      <c r="AR54748" s="28"/>
      <c r="AS54748" s="28"/>
      <c r="AT54748" s="28"/>
      <c r="AU54748" s="28"/>
    </row>
    <row r="54749" spans="9:47" x14ac:dyDescent="0.2">
      <c r="I54749" s="57"/>
      <c r="J54749" s="57"/>
      <c r="Y54749" s="28"/>
      <c r="Z54749" s="28"/>
      <c r="AA54749" s="28"/>
      <c r="AB54749" s="28"/>
      <c r="AC54749" s="28"/>
      <c r="AD54749" s="28"/>
      <c r="AE54749" s="28"/>
      <c r="AF54749" s="28"/>
      <c r="AG54749" s="28"/>
      <c r="AH54749" s="28"/>
      <c r="AI54749" s="28"/>
      <c r="AJ54749" s="28"/>
      <c r="AK54749" s="28"/>
      <c r="AL54749" s="28"/>
      <c r="AM54749" s="28"/>
      <c r="AN54749" s="28"/>
      <c r="AO54749" s="28"/>
      <c r="AP54749" s="28"/>
      <c r="AQ54749" s="28"/>
      <c r="AR54749" s="28"/>
      <c r="AS54749" s="28"/>
      <c r="AT54749" s="28"/>
      <c r="AU54749" s="28"/>
    </row>
    <row r="54750" spans="9:47" x14ac:dyDescent="0.2">
      <c r="I54750" s="57"/>
      <c r="J54750" s="57"/>
      <c r="Y54750" s="28"/>
      <c r="Z54750" s="28"/>
      <c r="AA54750" s="28"/>
      <c r="AB54750" s="28"/>
      <c r="AC54750" s="28"/>
      <c r="AD54750" s="28"/>
      <c r="AE54750" s="28"/>
      <c r="AF54750" s="28"/>
      <c r="AG54750" s="28"/>
      <c r="AH54750" s="28"/>
      <c r="AI54750" s="28"/>
      <c r="AJ54750" s="28"/>
      <c r="AK54750" s="28"/>
      <c r="AL54750" s="28"/>
      <c r="AM54750" s="28"/>
      <c r="AN54750" s="28"/>
      <c r="AO54750" s="28"/>
      <c r="AP54750" s="28"/>
      <c r="AQ54750" s="28"/>
      <c r="AR54750" s="28"/>
      <c r="AS54750" s="28"/>
      <c r="AT54750" s="28"/>
      <c r="AU54750" s="28"/>
    </row>
    <row r="54751" spans="9:47" x14ac:dyDescent="0.2">
      <c r="I54751" s="57"/>
      <c r="J54751" s="57"/>
      <c r="Y54751" s="28"/>
      <c r="Z54751" s="28"/>
      <c r="AA54751" s="28"/>
      <c r="AB54751" s="28"/>
      <c r="AC54751" s="28"/>
      <c r="AD54751" s="28"/>
      <c r="AE54751" s="28"/>
      <c r="AF54751" s="28"/>
      <c r="AG54751" s="28"/>
      <c r="AH54751" s="28"/>
      <c r="AI54751" s="28"/>
      <c r="AJ54751" s="28"/>
      <c r="AK54751" s="28"/>
      <c r="AL54751" s="28"/>
      <c r="AM54751" s="28"/>
      <c r="AN54751" s="28"/>
      <c r="AO54751" s="28"/>
      <c r="AP54751" s="28"/>
      <c r="AQ54751" s="28"/>
      <c r="AR54751" s="28"/>
      <c r="AS54751" s="28"/>
      <c r="AT54751" s="28"/>
      <c r="AU54751" s="28"/>
    </row>
    <row r="54752" spans="9:47" x14ac:dyDescent="0.2">
      <c r="I54752" s="57"/>
      <c r="J54752" s="57"/>
      <c r="Y54752" s="28"/>
      <c r="Z54752" s="28"/>
      <c r="AA54752" s="28"/>
      <c r="AB54752" s="28"/>
      <c r="AC54752" s="28"/>
      <c r="AD54752" s="28"/>
      <c r="AE54752" s="28"/>
      <c r="AF54752" s="28"/>
      <c r="AG54752" s="28"/>
      <c r="AH54752" s="28"/>
      <c r="AI54752" s="28"/>
      <c r="AJ54752" s="28"/>
      <c r="AK54752" s="28"/>
      <c r="AL54752" s="28"/>
      <c r="AM54752" s="28"/>
      <c r="AN54752" s="28"/>
      <c r="AO54752" s="28"/>
      <c r="AP54752" s="28"/>
      <c r="AQ54752" s="28"/>
      <c r="AR54752" s="28"/>
      <c r="AS54752" s="28"/>
      <c r="AT54752" s="28"/>
      <c r="AU54752" s="28"/>
    </row>
    <row r="54753" spans="9:47" x14ac:dyDescent="0.2">
      <c r="I54753" s="57"/>
      <c r="J54753" s="57"/>
      <c r="Y54753" s="28"/>
      <c r="Z54753" s="28"/>
      <c r="AA54753" s="28"/>
      <c r="AB54753" s="28"/>
      <c r="AC54753" s="28"/>
      <c r="AD54753" s="28"/>
      <c r="AE54753" s="28"/>
      <c r="AF54753" s="28"/>
      <c r="AG54753" s="28"/>
      <c r="AH54753" s="28"/>
      <c r="AI54753" s="28"/>
      <c r="AJ54753" s="28"/>
      <c r="AK54753" s="28"/>
      <c r="AL54753" s="28"/>
      <c r="AM54753" s="28"/>
      <c r="AN54753" s="28"/>
      <c r="AO54753" s="28"/>
      <c r="AP54753" s="28"/>
      <c r="AQ54753" s="28"/>
      <c r="AR54753" s="28"/>
      <c r="AS54753" s="28"/>
      <c r="AT54753" s="28"/>
      <c r="AU54753" s="28"/>
    </row>
    <row r="54754" spans="9:47" x14ac:dyDescent="0.2">
      <c r="I54754" s="57"/>
      <c r="J54754" s="57"/>
      <c r="Y54754" s="28"/>
      <c r="Z54754" s="28"/>
      <c r="AA54754" s="28"/>
      <c r="AB54754" s="28"/>
      <c r="AC54754" s="28"/>
      <c r="AD54754" s="28"/>
      <c r="AE54754" s="28"/>
      <c r="AF54754" s="28"/>
      <c r="AG54754" s="28"/>
      <c r="AH54754" s="28"/>
      <c r="AI54754" s="28"/>
      <c r="AJ54754" s="28"/>
      <c r="AK54754" s="28"/>
      <c r="AL54754" s="28"/>
      <c r="AM54754" s="28"/>
      <c r="AN54754" s="28"/>
      <c r="AO54754" s="28"/>
      <c r="AP54754" s="28"/>
      <c r="AQ54754" s="28"/>
      <c r="AR54754" s="28"/>
      <c r="AS54754" s="28"/>
      <c r="AT54754" s="28"/>
      <c r="AU54754" s="28"/>
    </row>
    <row r="54755" spans="9:47" x14ac:dyDescent="0.2">
      <c r="I54755" s="57"/>
      <c r="J54755" s="57"/>
      <c r="Y54755" s="28"/>
      <c r="Z54755" s="28"/>
      <c r="AA54755" s="28"/>
      <c r="AB54755" s="28"/>
      <c r="AC54755" s="28"/>
      <c r="AD54755" s="28"/>
      <c r="AE54755" s="28"/>
      <c r="AF54755" s="28"/>
      <c r="AG54755" s="28"/>
      <c r="AH54755" s="28"/>
      <c r="AI54755" s="28"/>
      <c r="AJ54755" s="28"/>
      <c r="AK54755" s="28"/>
      <c r="AL54755" s="28"/>
      <c r="AM54755" s="28"/>
      <c r="AN54755" s="28"/>
      <c r="AO54755" s="28"/>
      <c r="AP54755" s="28"/>
      <c r="AQ54755" s="28"/>
      <c r="AR54755" s="28"/>
      <c r="AS54755" s="28"/>
      <c r="AT54755" s="28"/>
      <c r="AU54755" s="28"/>
    </row>
    <row r="54756" spans="9:47" x14ac:dyDescent="0.2">
      <c r="I54756" s="57"/>
      <c r="J54756" s="57"/>
      <c r="Y54756" s="28"/>
      <c r="Z54756" s="28"/>
      <c r="AA54756" s="28"/>
      <c r="AB54756" s="28"/>
      <c r="AC54756" s="28"/>
      <c r="AD54756" s="28"/>
      <c r="AE54756" s="28"/>
      <c r="AF54756" s="28"/>
      <c r="AG54756" s="28"/>
      <c r="AH54756" s="28"/>
      <c r="AI54756" s="28"/>
      <c r="AJ54756" s="28"/>
      <c r="AK54756" s="28"/>
      <c r="AL54756" s="28"/>
      <c r="AM54756" s="28"/>
      <c r="AN54756" s="28"/>
      <c r="AO54756" s="28"/>
      <c r="AP54756" s="28"/>
      <c r="AQ54756" s="28"/>
      <c r="AR54756" s="28"/>
      <c r="AS54756" s="28"/>
      <c r="AT54756" s="28"/>
      <c r="AU54756" s="28"/>
    </row>
    <row r="54757" spans="9:47" x14ac:dyDescent="0.2">
      <c r="I54757" s="57"/>
      <c r="J54757" s="57"/>
      <c r="Y54757" s="28"/>
      <c r="Z54757" s="28"/>
      <c r="AA54757" s="28"/>
      <c r="AB54757" s="28"/>
      <c r="AC54757" s="28"/>
      <c r="AD54757" s="28"/>
      <c r="AE54757" s="28"/>
      <c r="AF54757" s="28"/>
      <c r="AG54757" s="28"/>
      <c r="AH54757" s="28"/>
      <c r="AI54757" s="28"/>
      <c r="AJ54757" s="28"/>
      <c r="AK54757" s="28"/>
      <c r="AL54757" s="28"/>
      <c r="AM54757" s="28"/>
      <c r="AN54757" s="28"/>
      <c r="AO54757" s="28"/>
      <c r="AP54757" s="28"/>
      <c r="AQ54757" s="28"/>
      <c r="AR54757" s="28"/>
      <c r="AS54757" s="28"/>
      <c r="AT54757" s="28"/>
      <c r="AU54757" s="28"/>
    </row>
    <row r="54758" spans="9:47" x14ac:dyDescent="0.2">
      <c r="I54758" s="57"/>
      <c r="J54758" s="57"/>
      <c r="Y54758" s="28"/>
      <c r="Z54758" s="28"/>
      <c r="AA54758" s="28"/>
      <c r="AB54758" s="28"/>
      <c r="AC54758" s="28"/>
      <c r="AD54758" s="28"/>
      <c r="AE54758" s="28"/>
      <c r="AF54758" s="28"/>
      <c r="AG54758" s="28"/>
      <c r="AH54758" s="28"/>
      <c r="AI54758" s="28"/>
      <c r="AJ54758" s="28"/>
      <c r="AK54758" s="28"/>
      <c r="AL54758" s="28"/>
      <c r="AM54758" s="28"/>
      <c r="AN54758" s="28"/>
      <c r="AO54758" s="28"/>
      <c r="AP54758" s="28"/>
      <c r="AQ54758" s="28"/>
      <c r="AR54758" s="28"/>
      <c r="AS54758" s="28"/>
      <c r="AT54758" s="28"/>
      <c r="AU54758" s="28"/>
    </row>
    <row r="54759" spans="9:47" x14ac:dyDescent="0.2">
      <c r="I54759" s="57"/>
      <c r="J54759" s="57"/>
      <c r="Y54759" s="28"/>
      <c r="Z54759" s="28"/>
      <c r="AA54759" s="28"/>
      <c r="AB54759" s="28"/>
      <c r="AC54759" s="28"/>
      <c r="AD54759" s="28"/>
      <c r="AE54759" s="28"/>
      <c r="AF54759" s="28"/>
      <c r="AG54759" s="28"/>
      <c r="AH54759" s="28"/>
      <c r="AI54759" s="28"/>
      <c r="AJ54759" s="28"/>
      <c r="AK54759" s="28"/>
      <c r="AL54759" s="28"/>
      <c r="AM54759" s="28"/>
      <c r="AN54759" s="28"/>
      <c r="AO54759" s="28"/>
      <c r="AP54759" s="28"/>
      <c r="AQ54759" s="28"/>
      <c r="AR54759" s="28"/>
      <c r="AS54759" s="28"/>
      <c r="AT54759" s="28"/>
      <c r="AU54759" s="28"/>
    </row>
    <row r="54760" spans="9:47" x14ac:dyDescent="0.2">
      <c r="I54760" s="57"/>
      <c r="J54760" s="57"/>
      <c r="Y54760" s="28"/>
      <c r="Z54760" s="28"/>
      <c r="AA54760" s="28"/>
      <c r="AB54760" s="28"/>
      <c r="AC54760" s="28"/>
      <c r="AD54760" s="28"/>
      <c r="AE54760" s="28"/>
      <c r="AF54760" s="28"/>
      <c r="AG54760" s="28"/>
      <c r="AH54760" s="28"/>
      <c r="AI54760" s="28"/>
      <c r="AJ54760" s="28"/>
      <c r="AK54760" s="28"/>
      <c r="AL54760" s="28"/>
      <c r="AM54760" s="28"/>
      <c r="AN54760" s="28"/>
      <c r="AO54760" s="28"/>
      <c r="AP54760" s="28"/>
      <c r="AQ54760" s="28"/>
      <c r="AR54760" s="28"/>
      <c r="AS54760" s="28"/>
      <c r="AT54760" s="28"/>
      <c r="AU54760" s="28"/>
    </row>
    <row r="54761" spans="9:47" x14ac:dyDescent="0.2">
      <c r="I54761" s="57"/>
      <c r="J54761" s="57"/>
      <c r="Y54761" s="28"/>
      <c r="Z54761" s="28"/>
      <c r="AA54761" s="28"/>
      <c r="AB54761" s="28"/>
      <c r="AC54761" s="28"/>
      <c r="AD54761" s="28"/>
      <c r="AE54761" s="28"/>
      <c r="AF54761" s="28"/>
      <c r="AG54761" s="28"/>
      <c r="AH54761" s="28"/>
      <c r="AI54761" s="28"/>
      <c r="AJ54761" s="28"/>
      <c r="AK54761" s="28"/>
      <c r="AL54761" s="28"/>
      <c r="AM54761" s="28"/>
      <c r="AN54761" s="28"/>
      <c r="AO54761" s="28"/>
      <c r="AP54761" s="28"/>
      <c r="AQ54761" s="28"/>
      <c r="AR54761" s="28"/>
      <c r="AS54761" s="28"/>
      <c r="AT54761" s="28"/>
      <c r="AU54761" s="28"/>
    </row>
    <row r="54762" spans="9:47" x14ac:dyDescent="0.2">
      <c r="I54762" s="57"/>
      <c r="J54762" s="57"/>
      <c r="Y54762" s="28"/>
      <c r="Z54762" s="28"/>
      <c r="AA54762" s="28"/>
      <c r="AB54762" s="28"/>
      <c r="AC54762" s="28"/>
      <c r="AD54762" s="28"/>
      <c r="AE54762" s="28"/>
      <c r="AF54762" s="28"/>
      <c r="AG54762" s="28"/>
      <c r="AH54762" s="28"/>
      <c r="AI54762" s="28"/>
      <c r="AJ54762" s="28"/>
      <c r="AK54762" s="28"/>
      <c r="AL54762" s="28"/>
      <c r="AM54762" s="28"/>
      <c r="AN54762" s="28"/>
      <c r="AO54762" s="28"/>
      <c r="AP54762" s="28"/>
      <c r="AQ54762" s="28"/>
      <c r="AR54762" s="28"/>
      <c r="AS54762" s="28"/>
      <c r="AT54762" s="28"/>
      <c r="AU54762" s="28"/>
    </row>
    <row r="54763" spans="9:47" x14ac:dyDescent="0.2">
      <c r="I54763" s="57"/>
      <c r="J54763" s="57"/>
      <c r="Y54763" s="28"/>
      <c r="Z54763" s="28"/>
      <c r="AA54763" s="28"/>
      <c r="AB54763" s="28"/>
      <c r="AC54763" s="28"/>
      <c r="AD54763" s="28"/>
      <c r="AE54763" s="28"/>
      <c r="AF54763" s="28"/>
      <c r="AG54763" s="28"/>
      <c r="AH54763" s="28"/>
      <c r="AI54763" s="28"/>
      <c r="AJ54763" s="28"/>
      <c r="AK54763" s="28"/>
      <c r="AL54763" s="28"/>
      <c r="AM54763" s="28"/>
      <c r="AN54763" s="28"/>
      <c r="AO54763" s="28"/>
      <c r="AP54763" s="28"/>
      <c r="AQ54763" s="28"/>
      <c r="AR54763" s="28"/>
      <c r="AS54763" s="28"/>
      <c r="AT54763" s="28"/>
      <c r="AU54763" s="28"/>
    </row>
    <row r="54764" spans="9:47" x14ac:dyDescent="0.2">
      <c r="I54764" s="57"/>
      <c r="J54764" s="57"/>
      <c r="Y54764" s="28"/>
      <c r="Z54764" s="28"/>
      <c r="AA54764" s="28"/>
      <c r="AB54764" s="28"/>
      <c r="AC54764" s="28"/>
      <c r="AD54764" s="28"/>
      <c r="AE54764" s="28"/>
      <c r="AF54764" s="28"/>
      <c r="AG54764" s="28"/>
      <c r="AH54764" s="28"/>
      <c r="AI54764" s="28"/>
      <c r="AJ54764" s="28"/>
      <c r="AK54764" s="28"/>
      <c r="AL54764" s="28"/>
      <c r="AM54764" s="28"/>
      <c r="AN54764" s="28"/>
      <c r="AO54764" s="28"/>
      <c r="AP54764" s="28"/>
      <c r="AQ54764" s="28"/>
      <c r="AR54764" s="28"/>
      <c r="AS54764" s="28"/>
      <c r="AT54764" s="28"/>
      <c r="AU54764" s="28"/>
    </row>
    <row r="54765" spans="9:47" x14ac:dyDescent="0.2">
      <c r="I54765" s="57"/>
      <c r="J54765" s="57"/>
      <c r="Y54765" s="28"/>
      <c r="Z54765" s="28"/>
      <c r="AA54765" s="28"/>
      <c r="AB54765" s="28"/>
      <c r="AC54765" s="28"/>
      <c r="AD54765" s="28"/>
      <c r="AE54765" s="28"/>
      <c r="AF54765" s="28"/>
      <c r="AG54765" s="28"/>
      <c r="AH54765" s="28"/>
      <c r="AI54765" s="28"/>
      <c r="AJ54765" s="28"/>
      <c r="AK54765" s="28"/>
      <c r="AL54765" s="28"/>
      <c r="AM54765" s="28"/>
      <c r="AN54765" s="28"/>
      <c r="AO54765" s="28"/>
      <c r="AP54765" s="28"/>
      <c r="AQ54765" s="28"/>
      <c r="AR54765" s="28"/>
      <c r="AS54765" s="28"/>
      <c r="AT54765" s="28"/>
      <c r="AU54765" s="28"/>
    </row>
    <row r="54766" spans="9:47" x14ac:dyDescent="0.2">
      <c r="I54766" s="57"/>
      <c r="J54766" s="57"/>
      <c r="Y54766" s="28"/>
      <c r="Z54766" s="28"/>
      <c r="AA54766" s="28"/>
      <c r="AB54766" s="28"/>
      <c r="AC54766" s="28"/>
      <c r="AD54766" s="28"/>
      <c r="AE54766" s="28"/>
      <c r="AF54766" s="28"/>
      <c r="AG54766" s="28"/>
      <c r="AH54766" s="28"/>
      <c r="AI54766" s="28"/>
      <c r="AJ54766" s="28"/>
      <c r="AK54766" s="28"/>
      <c r="AL54766" s="28"/>
      <c r="AM54766" s="28"/>
      <c r="AN54766" s="28"/>
      <c r="AO54766" s="28"/>
      <c r="AP54766" s="28"/>
      <c r="AQ54766" s="28"/>
      <c r="AR54766" s="28"/>
      <c r="AS54766" s="28"/>
      <c r="AT54766" s="28"/>
      <c r="AU54766" s="28"/>
    </row>
    <row r="54767" spans="9:47" x14ac:dyDescent="0.2">
      <c r="I54767" s="57"/>
      <c r="J54767" s="57"/>
      <c r="Y54767" s="28"/>
      <c r="Z54767" s="28"/>
      <c r="AA54767" s="28"/>
      <c r="AB54767" s="28"/>
      <c r="AC54767" s="28"/>
      <c r="AD54767" s="28"/>
      <c r="AE54767" s="28"/>
      <c r="AF54767" s="28"/>
      <c r="AG54767" s="28"/>
      <c r="AH54767" s="28"/>
      <c r="AI54767" s="28"/>
      <c r="AJ54767" s="28"/>
      <c r="AK54767" s="28"/>
      <c r="AL54767" s="28"/>
      <c r="AM54767" s="28"/>
      <c r="AN54767" s="28"/>
      <c r="AO54767" s="28"/>
      <c r="AP54767" s="28"/>
      <c r="AQ54767" s="28"/>
      <c r="AR54767" s="28"/>
      <c r="AS54767" s="28"/>
      <c r="AT54767" s="28"/>
      <c r="AU54767" s="28"/>
    </row>
    <row r="54768" spans="9:47" x14ac:dyDescent="0.2">
      <c r="I54768" s="57"/>
      <c r="J54768" s="57"/>
      <c r="Y54768" s="28"/>
      <c r="Z54768" s="28"/>
      <c r="AA54768" s="28"/>
      <c r="AB54768" s="28"/>
      <c r="AC54768" s="28"/>
      <c r="AD54768" s="28"/>
      <c r="AE54768" s="28"/>
      <c r="AF54768" s="28"/>
      <c r="AG54768" s="28"/>
      <c r="AH54768" s="28"/>
      <c r="AI54768" s="28"/>
      <c r="AJ54768" s="28"/>
      <c r="AK54768" s="28"/>
      <c r="AL54768" s="28"/>
      <c r="AM54768" s="28"/>
      <c r="AN54768" s="28"/>
      <c r="AO54768" s="28"/>
      <c r="AP54768" s="28"/>
      <c r="AQ54768" s="28"/>
      <c r="AR54768" s="28"/>
      <c r="AS54768" s="28"/>
      <c r="AT54768" s="28"/>
      <c r="AU54768" s="28"/>
    </row>
    <row r="54769" spans="9:47" x14ac:dyDescent="0.2">
      <c r="I54769" s="57"/>
      <c r="J54769" s="57"/>
      <c r="Y54769" s="28"/>
      <c r="Z54769" s="28"/>
      <c r="AA54769" s="28"/>
      <c r="AB54769" s="28"/>
      <c r="AC54769" s="28"/>
      <c r="AD54769" s="28"/>
      <c r="AE54769" s="28"/>
      <c r="AF54769" s="28"/>
      <c r="AG54769" s="28"/>
      <c r="AH54769" s="28"/>
      <c r="AI54769" s="28"/>
      <c r="AJ54769" s="28"/>
      <c r="AK54769" s="28"/>
      <c r="AL54769" s="28"/>
      <c r="AM54769" s="28"/>
      <c r="AN54769" s="28"/>
      <c r="AO54769" s="28"/>
      <c r="AP54769" s="28"/>
      <c r="AQ54769" s="28"/>
      <c r="AR54769" s="28"/>
      <c r="AS54769" s="28"/>
      <c r="AT54769" s="28"/>
      <c r="AU54769" s="28"/>
    </row>
    <row r="54770" spans="9:47" x14ac:dyDescent="0.2">
      <c r="I54770" s="57"/>
      <c r="J54770" s="57"/>
      <c r="Y54770" s="28"/>
      <c r="Z54770" s="28"/>
      <c r="AA54770" s="28"/>
      <c r="AB54770" s="28"/>
      <c r="AC54770" s="28"/>
      <c r="AD54770" s="28"/>
      <c r="AE54770" s="28"/>
      <c r="AF54770" s="28"/>
      <c r="AG54770" s="28"/>
      <c r="AH54770" s="28"/>
      <c r="AI54770" s="28"/>
      <c r="AJ54770" s="28"/>
      <c r="AK54770" s="28"/>
      <c r="AL54770" s="28"/>
      <c r="AM54770" s="28"/>
      <c r="AN54770" s="28"/>
      <c r="AO54770" s="28"/>
      <c r="AP54770" s="28"/>
      <c r="AQ54770" s="28"/>
      <c r="AR54770" s="28"/>
      <c r="AS54770" s="28"/>
      <c r="AT54770" s="28"/>
      <c r="AU54770" s="28"/>
    </row>
    <row r="54771" spans="9:47" x14ac:dyDescent="0.2">
      <c r="I54771" s="57"/>
      <c r="J54771" s="57"/>
      <c r="Y54771" s="28"/>
      <c r="Z54771" s="28"/>
      <c r="AA54771" s="28"/>
      <c r="AB54771" s="28"/>
      <c r="AC54771" s="28"/>
      <c r="AD54771" s="28"/>
      <c r="AE54771" s="28"/>
      <c r="AF54771" s="28"/>
      <c r="AG54771" s="28"/>
      <c r="AH54771" s="28"/>
      <c r="AI54771" s="28"/>
      <c r="AJ54771" s="28"/>
      <c r="AK54771" s="28"/>
      <c r="AL54771" s="28"/>
      <c r="AM54771" s="28"/>
      <c r="AN54771" s="28"/>
      <c r="AO54771" s="28"/>
      <c r="AP54771" s="28"/>
      <c r="AQ54771" s="28"/>
      <c r="AR54771" s="28"/>
      <c r="AS54771" s="28"/>
      <c r="AT54771" s="28"/>
      <c r="AU54771" s="28"/>
    </row>
    <row r="54772" spans="9:47" x14ac:dyDescent="0.2">
      <c r="I54772" s="57"/>
      <c r="J54772" s="57"/>
      <c r="Y54772" s="28"/>
      <c r="Z54772" s="28"/>
      <c r="AA54772" s="28"/>
      <c r="AB54772" s="28"/>
      <c r="AC54772" s="28"/>
      <c r="AD54772" s="28"/>
      <c r="AE54772" s="28"/>
      <c r="AF54772" s="28"/>
      <c r="AG54772" s="28"/>
      <c r="AH54772" s="28"/>
      <c r="AI54772" s="28"/>
      <c r="AJ54772" s="28"/>
      <c r="AK54772" s="28"/>
      <c r="AL54772" s="28"/>
      <c r="AM54772" s="28"/>
      <c r="AN54772" s="28"/>
      <c r="AO54772" s="28"/>
      <c r="AP54772" s="28"/>
      <c r="AQ54772" s="28"/>
      <c r="AR54772" s="28"/>
      <c r="AS54772" s="28"/>
      <c r="AT54772" s="28"/>
      <c r="AU54772" s="28"/>
    </row>
    <row r="54773" spans="9:47" x14ac:dyDescent="0.2">
      <c r="I54773" s="57"/>
      <c r="J54773" s="57"/>
      <c r="Y54773" s="28"/>
      <c r="Z54773" s="28"/>
      <c r="AA54773" s="28"/>
      <c r="AB54773" s="28"/>
      <c r="AC54773" s="28"/>
      <c r="AD54773" s="28"/>
      <c r="AE54773" s="28"/>
      <c r="AF54773" s="28"/>
      <c r="AG54773" s="28"/>
      <c r="AH54773" s="28"/>
      <c r="AI54773" s="28"/>
      <c r="AJ54773" s="28"/>
      <c r="AK54773" s="28"/>
      <c r="AL54773" s="28"/>
      <c r="AM54773" s="28"/>
      <c r="AN54773" s="28"/>
      <c r="AO54773" s="28"/>
      <c r="AP54773" s="28"/>
      <c r="AQ54773" s="28"/>
      <c r="AR54773" s="28"/>
      <c r="AS54773" s="28"/>
      <c r="AT54773" s="28"/>
      <c r="AU54773" s="28"/>
    </row>
    <row r="54774" spans="9:47" x14ac:dyDescent="0.2">
      <c r="I54774" s="57"/>
      <c r="J54774" s="57"/>
      <c r="Y54774" s="28"/>
      <c r="Z54774" s="28"/>
      <c r="AA54774" s="28"/>
      <c r="AB54774" s="28"/>
      <c r="AC54774" s="28"/>
      <c r="AD54774" s="28"/>
      <c r="AE54774" s="28"/>
      <c r="AF54774" s="28"/>
      <c r="AG54774" s="28"/>
      <c r="AH54774" s="28"/>
      <c r="AI54774" s="28"/>
      <c r="AJ54774" s="28"/>
      <c r="AK54774" s="28"/>
      <c r="AL54774" s="28"/>
      <c r="AM54774" s="28"/>
      <c r="AN54774" s="28"/>
      <c r="AO54774" s="28"/>
      <c r="AP54774" s="28"/>
      <c r="AQ54774" s="28"/>
      <c r="AR54774" s="28"/>
      <c r="AS54774" s="28"/>
      <c r="AT54774" s="28"/>
      <c r="AU54774" s="28"/>
    </row>
    <row r="54775" spans="9:47" x14ac:dyDescent="0.2">
      <c r="I54775" s="57"/>
      <c r="J54775" s="57"/>
      <c r="Y54775" s="28"/>
      <c r="Z54775" s="28"/>
      <c r="AA54775" s="28"/>
      <c r="AB54775" s="28"/>
      <c r="AC54775" s="28"/>
      <c r="AD54775" s="28"/>
      <c r="AE54775" s="28"/>
      <c r="AF54775" s="28"/>
      <c r="AG54775" s="28"/>
      <c r="AH54775" s="28"/>
      <c r="AI54775" s="28"/>
      <c r="AJ54775" s="28"/>
      <c r="AK54775" s="28"/>
      <c r="AL54775" s="28"/>
      <c r="AM54775" s="28"/>
      <c r="AN54775" s="28"/>
      <c r="AO54775" s="28"/>
      <c r="AP54775" s="28"/>
      <c r="AQ54775" s="28"/>
      <c r="AR54775" s="28"/>
      <c r="AS54775" s="28"/>
      <c r="AT54775" s="28"/>
      <c r="AU54775" s="28"/>
    </row>
    <row r="54776" spans="9:47" x14ac:dyDescent="0.2">
      <c r="I54776" s="57"/>
      <c r="J54776" s="57"/>
      <c r="Y54776" s="28"/>
      <c r="Z54776" s="28"/>
      <c r="AA54776" s="28"/>
      <c r="AB54776" s="28"/>
      <c r="AC54776" s="28"/>
      <c r="AD54776" s="28"/>
      <c r="AE54776" s="28"/>
      <c r="AF54776" s="28"/>
      <c r="AG54776" s="28"/>
      <c r="AH54776" s="28"/>
      <c r="AI54776" s="28"/>
      <c r="AJ54776" s="28"/>
      <c r="AK54776" s="28"/>
      <c r="AL54776" s="28"/>
      <c r="AM54776" s="28"/>
      <c r="AN54776" s="28"/>
      <c r="AO54776" s="28"/>
      <c r="AP54776" s="28"/>
      <c r="AQ54776" s="28"/>
      <c r="AR54776" s="28"/>
      <c r="AS54776" s="28"/>
      <c r="AT54776" s="28"/>
      <c r="AU54776" s="28"/>
    </row>
    <row r="54777" spans="9:47" x14ac:dyDescent="0.2">
      <c r="I54777" s="57"/>
      <c r="J54777" s="57"/>
      <c r="Y54777" s="28"/>
      <c r="Z54777" s="28"/>
      <c r="AA54777" s="28"/>
      <c r="AB54777" s="28"/>
      <c r="AC54777" s="28"/>
      <c r="AD54777" s="28"/>
      <c r="AE54777" s="28"/>
      <c r="AF54777" s="28"/>
      <c r="AG54777" s="28"/>
      <c r="AH54777" s="28"/>
      <c r="AI54777" s="28"/>
      <c r="AJ54777" s="28"/>
      <c r="AK54777" s="28"/>
      <c r="AL54777" s="28"/>
      <c r="AM54777" s="28"/>
      <c r="AN54777" s="28"/>
      <c r="AO54777" s="28"/>
      <c r="AP54777" s="28"/>
      <c r="AQ54777" s="28"/>
      <c r="AR54777" s="28"/>
      <c r="AS54777" s="28"/>
      <c r="AT54777" s="28"/>
      <c r="AU54777" s="28"/>
    </row>
    <row r="54778" spans="9:47" x14ac:dyDescent="0.2">
      <c r="I54778" s="57"/>
      <c r="J54778" s="57"/>
      <c r="Y54778" s="28"/>
      <c r="Z54778" s="28"/>
      <c r="AA54778" s="28"/>
      <c r="AB54778" s="28"/>
      <c r="AC54778" s="28"/>
      <c r="AD54778" s="28"/>
      <c r="AE54778" s="28"/>
      <c r="AF54778" s="28"/>
      <c r="AG54778" s="28"/>
      <c r="AH54778" s="28"/>
      <c r="AI54778" s="28"/>
      <c r="AJ54778" s="28"/>
      <c r="AK54778" s="28"/>
      <c r="AL54778" s="28"/>
      <c r="AM54778" s="28"/>
      <c r="AN54778" s="28"/>
      <c r="AO54778" s="28"/>
      <c r="AP54778" s="28"/>
      <c r="AQ54778" s="28"/>
      <c r="AR54778" s="28"/>
      <c r="AS54778" s="28"/>
      <c r="AT54778" s="28"/>
      <c r="AU54778" s="28"/>
    </row>
    <row r="54779" spans="9:47" x14ac:dyDescent="0.2">
      <c r="I54779" s="57"/>
      <c r="J54779" s="57"/>
      <c r="Y54779" s="28"/>
      <c r="Z54779" s="28"/>
      <c r="AA54779" s="28"/>
      <c r="AB54779" s="28"/>
      <c r="AC54779" s="28"/>
      <c r="AD54779" s="28"/>
      <c r="AE54779" s="28"/>
      <c r="AF54779" s="28"/>
      <c r="AG54779" s="28"/>
      <c r="AH54779" s="28"/>
      <c r="AI54779" s="28"/>
      <c r="AJ54779" s="28"/>
      <c r="AK54779" s="28"/>
      <c r="AL54779" s="28"/>
      <c r="AM54779" s="28"/>
      <c r="AN54779" s="28"/>
      <c r="AO54779" s="28"/>
      <c r="AP54779" s="28"/>
      <c r="AQ54779" s="28"/>
      <c r="AR54779" s="28"/>
      <c r="AS54779" s="28"/>
      <c r="AT54779" s="28"/>
      <c r="AU54779" s="28"/>
    </row>
    <row r="54780" spans="9:47" x14ac:dyDescent="0.2">
      <c r="I54780" s="57"/>
      <c r="J54780" s="57"/>
      <c r="Y54780" s="28"/>
      <c r="Z54780" s="28"/>
      <c r="AA54780" s="28"/>
      <c r="AB54780" s="28"/>
      <c r="AC54780" s="28"/>
      <c r="AD54780" s="28"/>
      <c r="AE54780" s="28"/>
      <c r="AF54780" s="28"/>
      <c r="AG54780" s="28"/>
      <c r="AH54780" s="28"/>
      <c r="AI54780" s="28"/>
      <c r="AJ54780" s="28"/>
      <c r="AK54780" s="28"/>
      <c r="AL54780" s="28"/>
      <c r="AM54780" s="28"/>
      <c r="AN54780" s="28"/>
      <c r="AO54780" s="28"/>
      <c r="AP54780" s="28"/>
      <c r="AQ54780" s="28"/>
      <c r="AR54780" s="28"/>
      <c r="AS54780" s="28"/>
      <c r="AT54780" s="28"/>
      <c r="AU54780" s="28"/>
    </row>
    <row r="54781" spans="9:47" x14ac:dyDescent="0.2">
      <c r="I54781" s="57"/>
      <c r="J54781" s="57"/>
      <c r="Y54781" s="28"/>
      <c r="Z54781" s="28"/>
      <c r="AA54781" s="28"/>
      <c r="AB54781" s="28"/>
      <c r="AC54781" s="28"/>
      <c r="AD54781" s="28"/>
      <c r="AE54781" s="28"/>
      <c r="AF54781" s="28"/>
      <c r="AG54781" s="28"/>
      <c r="AH54781" s="28"/>
      <c r="AI54781" s="28"/>
      <c r="AJ54781" s="28"/>
      <c r="AK54781" s="28"/>
      <c r="AL54781" s="28"/>
      <c r="AM54781" s="28"/>
      <c r="AN54781" s="28"/>
      <c r="AO54781" s="28"/>
      <c r="AP54781" s="28"/>
      <c r="AQ54781" s="28"/>
      <c r="AR54781" s="28"/>
      <c r="AS54781" s="28"/>
      <c r="AT54781" s="28"/>
      <c r="AU54781" s="28"/>
    </row>
    <row r="54782" spans="9:47" x14ac:dyDescent="0.2">
      <c r="I54782" s="57"/>
      <c r="J54782" s="57"/>
      <c r="Y54782" s="28"/>
      <c r="Z54782" s="28"/>
      <c r="AA54782" s="28"/>
      <c r="AB54782" s="28"/>
      <c r="AC54782" s="28"/>
      <c r="AD54782" s="28"/>
      <c r="AE54782" s="28"/>
      <c r="AF54782" s="28"/>
      <c r="AG54782" s="28"/>
      <c r="AH54782" s="28"/>
      <c r="AI54782" s="28"/>
      <c r="AJ54782" s="28"/>
      <c r="AK54782" s="28"/>
      <c r="AL54782" s="28"/>
      <c r="AM54782" s="28"/>
      <c r="AN54782" s="28"/>
      <c r="AO54782" s="28"/>
      <c r="AP54782" s="28"/>
      <c r="AQ54782" s="28"/>
      <c r="AR54782" s="28"/>
      <c r="AS54782" s="28"/>
      <c r="AT54782" s="28"/>
      <c r="AU54782" s="28"/>
    </row>
    <row r="54783" spans="9:47" x14ac:dyDescent="0.2">
      <c r="I54783" s="57"/>
      <c r="J54783" s="57"/>
      <c r="Y54783" s="28"/>
      <c r="Z54783" s="28"/>
      <c r="AA54783" s="28"/>
      <c r="AB54783" s="28"/>
      <c r="AC54783" s="28"/>
      <c r="AD54783" s="28"/>
      <c r="AE54783" s="28"/>
      <c r="AF54783" s="28"/>
      <c r="AG54783" s="28"/>
      <c r="AH54783" s="28"/>
      <c r="AI54783" s="28"/>
      <c r="AJ54783" s="28"/>
      <c r="AK54783" s="28"/>
      <c r="AL54783" s="28"/>
      <c r="AM54783" s="28"/>
      <c r="AN54783" s="28"/>
      <c r="AO54783" s="28"/>
      <c r="AP54783" s="28"/>
      <c r="AQ54783" s="28"/>
      <c r="AR54783" s="28"/>
      <c r="AS54783" s="28"/>
      <c r="AT54783" s="28"/>
      <c r="AU54783" s="28"/>
    </row>
    <row r="54784" spans="9:47" x14ac:dyDescent="0.2">
      <c r="I54784" s="57"/>
      <c r="J54784" s="57"/>
      <c r="Y54784" s="28"/>
      <c r="Z54784" s="28"/>
      <c r="AA54784" s="28"/>
      <c r="AB54784" s="28"/>
      <c r="AC54784" s="28"/>
      <c r="AD54784" s="28"/>
      <c r="AE54784" s="28"/>
      <c r="AF54784" s="28"/>
      <c r="AG54784" s="28"/>
      <c r="AH54784" s="28"/>
      <c r="AI54784" s="28"/>
      <c r="AJ54784" s="28"/>
      <c r="AK54784" s="28"/>
      <c r="AL54784" s="28"/>
      <c r="AM54784" s="28"/>
      <c r="AN54784" s="28"/>
      <c r="AO54784" s="28"/>
      <c r="AP54784" s="28"/>
      <c r="AQ54784" s="28"/>
      <c r="AR54784" s="28"/>
      <c r="AS54784" s="28"/>
      <c r="AT54784" s="28"/>
      <c r="AU54784" s="28"/>
    </row>
    <row r="54785" spans="9:47" x14ac:dyDescent="0.2">
      <c r="I54785" s="57"/>
      <c r="J54785" s="57"/>
      <c r="Y54785" s="28"/>
      <c r="Z54785" s="28"/>
      <c r="AA54785" s="28"/>
      <c r="AB54785" s="28"/>
      <c r="AC54785" s="28"/>
      <c r="AD54785" s="28"/>
      <c r="AE54785" s="28"/>
      <c r="AF54785" s="28"/>
      <c r="AG54785" s="28"/>
      <c r="AH54785" s="28"/>
      <c r="AI54785" s="28"/>
      <c r="AJ54785" s="28"/>
      <c r="AK54785" s="28"/>
      <c r="AL54785" s="28"/>
      <c r="AM54785" s="28"/>
      <c r="AN54785" s="28"/>
      <c r="AO54785" s="28"/>
      <c r="AP54785" s="28"/>
      <c r="AQ54785" s="28"/>
      <c r="AR54785" s="28"/>
      <c r="AS54785" s="28"/>
      <c r="AT54785" s="28"/>
      <c r="AU54785" s="28"/>
    </row>
    <row r="54786" spans="9:47" x14ac:dyDescent="0.2">
      <c r="I54786" s="57"/>
      <c r="J54786" s="57"/>
      <c r="Y54786" s="28"/>
      <c r="Z54786" s="28"/>
      <c r="AA54786" s="28"/>
      <c r="AB54786" s="28"/>
      <c r="AC54786" s="28"/>
      <c r="AD54786" s="28"/>
      <c r="AE54786" s="28"/>
      <c r="AF54786" s="28"/>
      <c r="AG54786" s="28"/>
      <c r="AH54786" s="28"/>
      <c r="AI54786" s="28"/>
      <c r="AJ54786" s="28"/>
      <c r="AK54786" s="28"/>
      <c r="AL54786" s="28"/>
      <c r="AM54786" s="28"/>
      <c r="AN54786" s="28"/>
      <c r="AO54786" s="28"/>
      <c r="AP54786" s="28"/>
      <c r="AQ54786" s="28"/>
      <c r="AR54786" s="28"/>
      <c r="AS54786" s="28"/>
      <c r="AT54786" s="28"/>
      <c r="AU54786" s="28"/>
    </row>
    <row r="54787" spans="9:47" x14ac:dyDescent="0.2">
      <c r="I54787" s="57"/>
      <c r="J54787" s="57"/>
      <c r="Y54787" s="28"/>
      <c r="Z54787" s="28"/>
      <c r="AA54787" s="28"/>
      <c r="AB54787" s="28"/>
      <c r="AC54787" s="28"/>
      <c r="AD54787" s="28"/>
      <c r="AE54787" s="28"/>
      <c r="AF54787" s="28"/>
      <c r="AG54787" s="28"/>
      <c r="AH54787" s="28"/>
      <c r="AI54787" s="28"/>
      <c r="AJ54787" s="28"/>
      <c r="AK54787" s="28"/>
      <c r="AL54787" s="28"/>
      <c r="AM54787" s="28"/>
      <c r="AN54787" s="28"/>
      <c r="AO54787" s="28"/>
      <c r="AP54787" s="28"/>
      <c r="AQ54787" s="28"/>
      <c r="AR54787" s="28"/>
      <c r="AS54787" s="28"/>
      <c r="AT54787" s="28"/>
      <c r="AU54787" s="28"/>
    </row>
    <row r="54788" spans="9:47" x14ac:dyDescent="0.2">
      <c r="I54788" s="57"/>
      <c r="J54788" s="57"/>
      <c r="Y54788" s="28"/>
      <c r="Z54788" s="28"/>
      <c r="AA54788" s="28"/>
      <c r="AB54788" s="28"/>
      <c r="AC54788" s="28"/>
      <c r="AD54788" s="28"/>
      <c r="AE54788" s="28"/>
      <c r="AF54788" s="28"/>
      <c r="AG54788" s="28"/>
      <c r="AH54788" s="28"/>
      <c r="AI54788" s="28"/>
      <c r="AJ54788" s="28"/>
      <c r="AK54788" s="28"/>
      <c r="AL54788" s="28"/>
      <c r="AM54788" s="28"/>
      <c r="AN54788" s="28"/>
      <c r="AO54788" s="28"/>
      <c r="AP54788" s="28"/>
      <c r="AQ54788" s="28"/>
      <c r="AR54788" s="28"/>
      <c r="AS54788" s="28"/>
      <c r="AT54788" s="28"/>
      <c r="AU54788" s="28"/>
    </row>
    <row r="54789" spans="9:47" x14ac:dyDescent="0.2">
      <c r="I54789" s="57"/>
      <c r="J54789" s="57"/>
      <c r="Y54789" s="28"/>
      <c r="Z54789" s="28"/>
      <c r="AA54789" s="28"/>
      <c r="AB54789" s="28"/>
      <c r="AC54789" s="28"/>
      <c r="AD54789" s="28"/>
      <c r="AE54789" s="28"/>
      <c r="AF54789" s="28"/>
      <c r="AG54789" s="28"/>
      <c r="AH54789" s="28"/>
      <c r="AI54789" s="28"/>
      <c r="AJ54789" s="28"/>
      <c r="AK54789" s="28"/>
      <c r="AL54789" s="28"/>
      <c r="AM54789" s="28"/>
      <c r="AN54789" s="28"/>
      <c r="AO54789" s="28"/>
      <c r="AP54789" s="28"/>
      <c r="AQ54789" s="28"/>
      <c r="AR54789" s="28"/>
      <c r="AS54789" s="28"/>
      <c r="AT54789" s="28"/>
      <c r="AU54789" s="28"/>
    </row>
    <row r="54790" spans="9:47" x14ac:dyDescent="0.2">
      <c r="I54790" s="57"/>
      <c r="J54790" s="57"/>
      <c r="Y54790" s="28"/>
      <c r="Z54790" s="28"/>
      <c r="AA54790" s="28"/>
      <c r="AB54790" s="28"/>
      <c r="AC54790" s="28"/>
      <c r="AD54790" s="28"/>
      <c r="AE54790" s="28"/>
      <c r="AF54790" s="28"/>
      <c r="AG54790" s="28"/>
      <c r="AH54790" s="28"/>
      <c r="AI54790" s="28"/>
      <c r="AJ54790" s="28"/>
      <c r="AK54790" s="28"/>
      <c r="AL54790" s="28"/>
      <c r="AM54790" s="28"/>
      <c r="AN54790" s="28"/>
      <c r="AO54790" s="28"/>
      <c r="AP54790" s="28"/>
      <c r="AQ54790" s="28"/>
      <c r="AR54790" s="28"/>
      <c r="AS54790" s="28"/>
      <c r="AT54790" s="28"/>
      <c r="AU54790" s="28"/>
    </row>
    <row r="54791" spans="9:47" x14ac:dyDescent="0.2">
      <c r="I54791" s="57"/>
      <c r="J54791" s="57"/>
      <c r="Y54791" s="28"/>
      <c r="Z54791" s="28"/>
      <c r="AA54791" s="28"/>
      <c r="AB54791" s="28"/>
      <c r="AC54791" s="28"/>
      <c r="AD54791" s="28"/>
      <c r="AE54791" s="28"/>
      <c r="AF54791" s="28"/>
      <c r="AG54791" s="28"/>
      <c r="AH54791" s="28"/>
      <c r="AI54791" s="28"/>
      <c r="AJ54791" s="28"/>
      <c r="AK54791" s="28"/>
      <c r="AL54791" s="28"/>
      <c r="AM54791" s="28"/>
      <c r="AN54791" s="28"/>
      <c r="AO54791" s="28"/>
      <c r="AP54791" s="28"/>
      <c r="AQ54791" s="28"/>
      <c r="AR54791" s="28"/>
      <c r="AS54791" s="28"/>
      <c r="AT54791" s="28"/>
      <c r="AU54791" s="28"/>
    </row>
    <row r="54792" spans="9:47" x14ac:dyDescent="0.2">
      <c r="I54792" s="57"/>
      <c r="J54792" s="57"/>
      <c r="Y54792" s="28"/>
      <c r="Z54792" s="28"/>
      <c r="AA54792" s="28"/>
      <c r="AB54792" s="28"/>
      <c r="AC54792" s="28"/>
      <c r="AD54792" s="28"/>
      <c r="AE54792" s="28"/>
      <c r="AF54792" s="28"/>
      <c r="AG54792" s="28"/>
      <c r="AH54792" s="28"/>
      <c r="AI54792" s="28"/>
      <c r="AJ54792" s="28"/>
      <c r="AK54792" s="28"/>
      <c r="AL54792" s="28"/>
      <c r="AM54792" s="28"/>
      <c r="AN54792" s="28"/>
      <c r="AO54792" s="28"/>
      <c r="AP54792" s="28"/>
      <c r="AQ54792" s="28"/>
      <c r="AR54792" s="28"/>
      <c r="AS54792" s="28"/>
      <c r="AT54792" s="28"/>
      <c r="AU54792" s="28"/>
    </row>
    <row r="54793" spans="9:47" x14ac:dyDescent="0.2">
      <c r="I54793" s="57"/>
      <c r="J54793" s="57"/>
      <c r="Y54793" s="28"/>
      <c r="Z54793" s="28"/>
      <c r="AA54793" s="28"/>
      <c r="AB54793" s="28"/>
      <c r="AC54793" s="28"/>
      <c r="AD54793" s="28"/>
      <c r="AE54793" s="28"/>
      <c r="AF54793" s="28"/>
      <c r="AG54793" s="28"/>
      <c r="AH54793" s="28"/>
      <c r="AI54793" s="28"/>
      <c r="AJ54793" s="28"/>
      <c r="AK54793" s="28"/>
      <c r="AL54793" s="28"/>
      <c r="AM54793" s="28"/>
      <c r="AN54793" s="28"/>
      <c r="AO54793" s="28"/>
      <c r="AP54793" s="28"/>
      <c r="AQ54793" s="28"/>
      <c r="AR54793" s="28"/>
      <c r="AS54793" s="28"/>
      <c r="AT54793" s="28"/>
      <c r="AU54793" s="28"/>
    </row>
    <row r="54794" spans="9:47" x14ac:dyDescent="0.2">
      <c r="I54794" s="57"/>
      <c r="J54794" s="57"/>
      <c r="Y54794" s="28"/>
      <c r="Z54794" s="28"/>
      <c r="AA54794" s="28"/>
      <c r="AB54794" s="28"/>
      <c r="AC54794" s="28"/>
      <c r="AD54794" s="28"/>
      <c r="AE54794" s="28"/>
      <c r="AF54794" s="28"/>
      <c r="AG54794" s="28"/>
      <c r="AH54794" s="28"/>
      <c r="AI54794" s="28"/>
      <c r="AJ54794" s="28"/>
      <c r="AK54794" s="28"/>
      <c r="AL54794" s="28"/>
      <c r="AM54794" s="28"/>
      <c r="AN54794" s="28"/>
      <c r="AO54794" s="28"/>
      <c r="AP54794" s="28"/>
      <c r="AQ54794" s="28"/>
      <c r="AR54794" s="28"/>
      <c r="AS54794" s="28"/>
      <c r="AT54794" s="28"/>
      <c r="AU54794" s="28"/>
    </row>
    <row r="54795" spans="9:47" x14ac:dyDescent="0.2">
      <c r="I54795" s="57"/>
      <c r="J54795" s="57"/>
      <c r="Y54795" s="28"/>
      <c r="Z54795" s="28"/>
      <c r="AA54795" s="28"/>
      <c r="AB54795" s="28"/>
      <c r="AC54795" s="28"/>
      <c r="AD54795" s="28"/>
      <c r="AE54795" s="28"/>
      <c r="AF54795" s="28"/>
      <c r="AG54795" s="28"/>
      <c r="AH54795" s="28"/>
      <c r="AI54795" s="28"/>
      <c r="AJ54795" s="28"/>
      <c r="AK54795" s="28"/>
      <c r="AL54795" s="28"/>
      <c r="AM54795" s="28"/>
      <c r="AN54795" s="28"/>
      <c r="AO54795" s="28"/>
      <c r="AP54795" s="28"/>
      <c r="AQ54795" s="28"/>
      <c r="AR54795" s="28"/>
      <c r="AS54795" s="28"/>
      <c r="AT54795" s="28"/>
      <c r="AU54795" s="28"/>
    </row>
    <row r="54796" spans="9:47" x14ac:dyDescent="0.2">
      <c r="I54796" s="57"/>
      <c r="J54796" s="57"/>
      <c r="Y54796" s="28"/>
      <c r="Z54796" s="28"/>
      <c r="AA54796" s="28"/>
      <c r="AB54796" s="28"/>
      <c r="AC54796" s="28"/>
      <c r="AD54796" s="28"/>
      <c r="AE54796" s="28"/>
      <c r="AF54796" s="28"/>
      <c r="AG54796" s="28"/>
      <c r="AH54796" s="28"/>
      <c r="AI54796" s="28"/>
      <c r="AJ54796" s="28"/>
      <c r="AK54796" s="28"/>
      <c r="AL54796" s="28"/>
      <c r="AM54796" s="28"/>
      <c r="AN54796" s="28"/>
      <c r="AO54796" s="28"/>
      <c r="AP54796" s="28"/>
      <c r="AQ54796" s="28"/>
      <c r="AR54796" s="28"/>
      <c r="AS54796" s="28"/>
      <c r="AT54796" s="28"/>
      <c r="AU54796" s="28"/>
    </row>
    <row r="54797" spans="9:47" x14ac:dyDescent="0.2">
      <c r="I54797" s="57"/>
      <c r="J54797" s="57"/>
      <c r="Y54797" s="28"/>
      <c r="Z54797" s="28"/>
      <c r="AA54797" s="28"/>
      <c r="AB54797" s="28"/>
      <c r="AC54797" s="28"/>
      <c r="AD54797" s="28"/>
      <c r="AE54797" s="28"/>
      <c r="AF54797" s="28"/>
      <c r="AG54797" s="28"/>
      <c r="AH54797" s="28"/>
      <c r="AI54797" s="28"/>
      <c r="AJ54797" s="28"/>
      <c r="AK54797" s="28"/>
      <c r="AL54797" s="28"/>
      <c r="AM54797" s="28"/>
      <c r="AN54797" s="28"/>
      <c r="AO54797" s="28"/>
      <c r="AP54797" s="28"/>
      <c r="AQ54797" s="28"/>
      <c r="AR54797" s="28"/>
      <c r="AS54797" s="28"/>
      <c r="AT54797" s="28"/>
      <c r="AU54797" s="28"/>
    </row>
    <row r="54798" spans="9:47" x14ac:dyDescent="0.2">
      <c r="I54798" s="57"/>
      <c r="J54798" s="57"/>
      <c r="Y54798" s="28"/>
      <c r="Z54798" s="28"/>
      <c r="AA54798" s="28"/>
      <c r="AB54798" s="28"/>
      <c r="AC54798" s="28"/>
      <c r="AD54798" s="28"/>
      <c r="AE54798" s="28"/>
      <c r="AF54798" s="28"/>
      <c r="AG54798" s="28"/>
      <c r="AH54798" s="28"/>
      <c r="AI54798" s="28"/>
      <c r="AJ54798" s="28"/>
      <c r="AK54798" s="28"/>
      <c r="AL54798" s="28"/>
      <c r="AM54798" s="28"/>
      <c r="AN54798" s="28"/>
      <c r="AO54798" s="28"/>
      <c r="AP54798" s="28"/>
      <c r="AQ54798" s="28"/>
      <c r="AR54798" s="28"/>
      <c r="AS54798" s="28"/>
      <c r="AT54798" s="28"/>
      <c r="AU54798" s="28"/>
    </row>
    <row r="54799" spans="9:47" x14ac:dyDescent="0.2">
      <c r="I54799" s="57"/>
      <c r="J54799" s="57"/>
      <c r="Y54799" s="28"/>
      <c r="Z54799" s="28"/>
      <c r="AA54799" s="28"/>
      <c r="AB54799" s="28"/>
      <c r="AC54799" s="28"/>
      <c r="AD54799" s="28"/>
      <c r="AE54799" s="28"/>
      <c r="AF54799" s="28"/>
      <c r="AG54799" s="28"/>
      <c r="AH54799" s="28"/>
      <c r="AI54799" s="28"/>
      <c r="AJ54799" s="28"/>
      <c r="AK54799" s="28"/>
      <c r="AL54799" s="28"/>
      <c r="AM54799" s="28"/>
      <c r="AN54799" s="28"/>
      <c r="AO54799" s="28"/>
      <c r="AP54799" s="28"/>
      <c r="AQ54799" s="28"/>
      <c r="AR54799" s="28"/>
      <c r="AS54799" s="28"/>
      <c r="AT54799" s="28"/>
      <c r="AU54799" s="28"/>
    </row>
    <row r="54800" spans="9:47" x14ac:dyDescent="0.2">
      <c r="I54800" s="57"/>
      <c r="J54800" s="57"/>
      <c r="Y54800" s="28"/>
      <c r="Z54800" s="28"/>
      <c r="AA54800" s="28"/>
      <c r="AB54800" s="28"/>
      <c r="AC54800" s="28"/>
      <c r="AD54800" s="28"/>
      <c r="AE54800" s="28"/>
      <c r="AF54800" s="28"/>
      <c r="AG54800" s="28"/>
      <c r="AH54800" s="28"/>
      <c r="AI54800" s="28"/>
      <c r="AJ54800" s="28"/>
      <c r="AK54800" s="28"/>
      <c r="AL54800" s="28"/>
      <c r="AM54800" s="28"/>
      <c r="AN54800" s="28"/>
      <c r="AO54800" s="28"/>
      <c r="AP54800" s="28"/>
      <c r="AQ54800" s="28"/>
      <c r="AR54800" s="28"/>
      <c r="AS54800" s="28"/>
      <c r="AT54800" s="28"/>
      <c r="AU54800" s="28"/>
    </row>
    <row r="54801" spans="9:47" x14ac:dyDescent="0.2">
      <c r="I54801" s="57"/>
      <c r="J54801" s="57"/>
      <c r="Y54801" s="28"/>
      <c r="Z54801" s="28"/>
      <c r="AA54801" s="28"/>
      <c r="AB54801" s="28"/>
      <c r="AC54801" s="28"/>
      <c r="AD54801" s="28"/>
      <c r="AE54801" s="28"/>
      <c r="AF54801" s="28"/>
      <c r="AG54801" s="28"/>
      <c r="AH54801" s="28"/>
      <c r="AI54801" s="28"/>
      <c r="AJ54801" s="28"/>
      <c r="AK54801" s="28"/>
      <c r="AL54801" s="28"/>
      <c r="AM54801" s="28"/>
      <c r="AN54801" s="28"/>
      <c r="AO54801" s="28"/>
      <c r="AP54801" s="28"/>
      <c r="AQ54801" s="28"/>
      <c r="AR54801" s="28"/>
      <c r="AS54801" s="28"/>
      <c r="AT54801" s="28"/>
      <c r="AU54801" s="28"/>
    </row>
    <row r="54802" spans="9:47" x14ac:dyDescent="0.2">
      <c r="I54802" s="57"/>
      <c r="J54802" s="57"/>
      <c r="Y54802" s="28"/>
      <c r="Z54802" s="28"/>
      <c r="AA54802" s="28"/>
      <c r="AB54802" s="28"/>
      <c r="AC54802" s="28"/>
      <c r="AD54802" s="28"/>
      <c r="AE54802" s="28"/>
      <c r="AF54802" s="28"/>
      <c r="AG54802" s="28"/>
      <c r="AH54802" s="28"/>
      <c r="AI54802" s="28"/>
      <c r="AJ54802" s="28"/>
      <c r="AK54802" s="28"/>
      <c r="AL54802" s="28"/>
      <c r="AM54802" s="28"/>
      <c r="AN54802" s="28"/>
      <c r="AO54802" s="28"/>
      <c r="AP54802" s="28"/>
      <c r="AQ54802" s="28"/>
      <c r="AR54802" s="28"/>
      <c r="AS54802" s="28"/>
      <c r="AT54802" s="28"/>
      <c r="AU54802" s="28"/>
    </row>
    <row r="54803" spans="9:47" x14ac:dyDescent="0.2">
      <c r="I54803" s="57"/>
      <c r="J54803" s="57"/>
      <c r="Y54803" s="28"/>
      <c r="Z54803" s="28"/>
      <c r="AA54803" s="28"/>
      <c r="AB54803" s="28"/>
      <c r="AC54803" s="28"/>
      <c r="AD54803" s="28"/>
      <c r="AE54803" s="28"/>
      <c r="AF54803" s="28"/>
      <c r="AG54803" s="28"/>
      <c r="AH54803" s="28"/>
      <c r="AI54803" s="28"/>
      <c r="AJ54803" s="28"/>
      <c r="AK54803" s="28"/>
      <c r="AL54803" s="28"/>
      <c r="AM54803" s="28"/>
      <c r="AN54803" s="28"/>
      <c r="AO54803" s="28"/>
      <c r="AP54803" s="28"/>
      <c r="AQ54803" s="28"/>
      <c r="AR54803" s="28"/>
      <c r="AS54803" s="28"/>
      <c r="AT54803" s="28"/>
      <c r="AU54803" s="28"/>
    </row>
    <row r="54804" spans="9:47" x14ac:dyDescent="0.2">
      <c r="I54804" s="57"/>
      <c r="J54804" s="57"/>
      <c r="Y54804" s="28"/>
      <c r="Z54804" s="28"/>
      <c r="AA54804" s="28"/>
      <c r="AB54804" s="28"/>
      <c r="AC54804" s="28"/>
      <c r="AD54804" s="28"/>
      <c r="AE54804" s="28"/>
      <c r="AF54804" s="28"/>
      <c r="AG54804" s="28"/>
      <c r="AH54804" s="28"/>
      <c r="AI54804" s="28"/>
      <c r="AJ54804" s="28"/>
      <c r="AK54804" s="28"/>
      <c r="AL54804" s="28"/>
      <c r="AM54804" s="28"/>
      <c r="AN54804" s="28"/>
      <c r="AO54804" s="28"/>
      <c r="AP54804" s="28"/>
      <c r="AQ54804" s="28"/>
      <c r="AR54804" s="28"/>
      <c r="AS54804" s="28"/>
      <c r="AT54804" s="28"/>
      <c r="AU54804" s="28"/>
    </row>
    <row r="54805" spans="9:47" x14ac:dyDescent="0.2">
      <c r="I54805" s="57"/>
      <c r="J54805" s="57"/>
      <c r="Y54805" s="28"/>
      <c r="Z54805" s="28"/>
      <c r="AA54805" s="28"/>
      <c r="AB54805" s="28"/>
      <c r="AC54805" s="28"/>
      <c r="AD54805" s="28"/>
      <c r="AE54805" s="28"/>
      <c r="AF54805" s="28"/>
      <c r="AG54805" s="28"/>
      <c r="AH54805" s="28"/>
      <c r="AI54805" s="28"/>
      <c r="AJ54805" s="28"/>
      <c r="AK54805" s="28"/>
      <c r="AL54805" s="28"/>
      <c r="AM54805" s="28"/>
      <c r="AN54805" s="28"/>
      <c r="AO54805" s="28"/>
      <c r="AP54805" s="28"/>
      <c r="AQ54805" s="28"/>
      <c r="AR54805" s="28"/>
      <c r="AS54805" s="28"/>
      <c r="AT54805" s="28"/>
      <c r="AU54805" s="28"/>
    </row>
    <row r="54806" spans="9:47" x14ac:dyDescent="0.2">
      <c r="I54806" s="57"/>
      <c r="J54806" s="57"/>
      <c r="Y54806" s="28"/>
      <c r="Z54806" s="28"/>
      <c r="AA54806" s="28"/>
      <c r="AB54806" s="28"/>
      <c r="AC54806" s="28"/>
      <c r="AD54806" s="28"/>
      <c r="AE54806" s="28"/>
      <c r="AF54806" s="28"/>
      <c r="AG54806" s="28"/>
      <c r="AH54806" s="28"/>
      <c r="AI54806" s="28"/>
      <c r="AJ54806" s="28"/>
      <c r="AK54806" s="28"/>
      <c r="AL54806" s="28"/>
      <c r="AM54806" s="28"/>
      <c r="AN54806" s="28"/>
      <c r="AO54806" s="28"/>
      <c r="AP54806" s="28"/>
      <c r="AQ54806" s="28"/>
      <c r="AR54806" s="28"/>
      <c r="AS54806" s="28"/>
      <c r="AT54806" s="28"/>
      <c r="AU54806" s="28"/>
    </row>
    <row r="54807" spans="9:47" x14ac:dyDescent="0.2">
      <c r="I54807" s="57"/>
      <c r="J54807" s="57"/>
      <c r="Y54807" s="28"/>
      <c r="Z54807" s="28"/>
      <c r="AA54807" s="28"/>
      <c r="AB54807" s="28"/>
      <c r="AC54807" s="28"/>
      <c r="AD54807" s="28"/>
      <c r="AE54807" s="28"/>
      <c r="AF54807" s="28"/>
      <c r="AG54807" s="28"/>
      <c r="AH54807" s="28"/>
      <c r="AI54807" s="28"/>
      <c r="AJ54807" s="28"/>
      <c r="AK54807" s="28"/>
      <c r="AL54807" s="28"/>
      <c r="AM54807" s="28"/>
      <c r="AN54807" s="28"/>
      <c r="AO54807" s="28"/>
      <c r="AP54807" s="28"/>
      <c r="AQ54807" s="28"/>
      <c r="AR54807" s="28"/>
      <c r="AS54807" s="28"/>
      <c r="AT54807" s="28"/>
      <c r="AU54807" s="28"/>
    </row>
    <row r="54808" spans="9:47" x14ac:dyDescent="0.2">
      <c r="I54808" s="57"/>
      <c r="J54808" s="57"/>
      <c r="Y54808" s="28"/>
      <c r="Z54808" s="28"/>
      <c r="AA54808" s="28"/>
      <c r="AB54808" s="28"/>
      <c r="AC54808" s="28"/>
      <c r="AD54808" s="28"/>
      <c r="AE54808" s="28"/>
      <c r="AF54808" s="28"/>
      <c r="AG54808" s="28"/>
      <c r="AH54808" s="28"/>
      <c r="AI54808" s="28"/>
      <c r="AJ54808" s="28"/>
      <c r="AK54808" s="28"/>
      <c r="AL54808" s="28"/>
      <c r="AM54808" s="28"/>
      <c r="AN54808" s="28"/>
      <c r="AO54808" s="28"/>
      <c r="AP54808" s="28"/>
      <c r="AQ54808" s="28"/>
      <c r="AR54808" s="28"/>
      <c r="AS54808" s="28"/>
      <c r="AT54808" s="28"/>
      <c r="AU54808" s="28"/>
    </row>
    <row r="54809" spans="9:47" x14ac:dyDescent="0.2">
      <c r="I54809" s="57"/>
      <c r="J54809" s="57"/>
      <c r="Y54809" s="28"/>
      <c r="Z54809" s="28"/>
      <c r="AA54809" s="28"/>
      <c r="AB54809" s="28"/>
      <c r="AC54809" s="28"/>
      <c r="AD54809" s="28"/>
      <c r="AE54809" s="28"/>
      <c r="AF54809" s="28"/>
      <c r="AG54809" s="28"/>
      <c r="AH54809" s="28"/>
      <c r="AI54809" s="28"/>
      <c r="AJ54809" s="28"/>
      <c r="AK54809" s="28"/>
      <c r="AL54809" s="28"/>
      <c r="AM54809" s="28"/>
      <c r="AN54809" s="28"/>
      <c r="AO54809" s="28"/>
      <c r="AP54809" s="28"/>
      <c r="AQ54809" s="28"/>
      <c r="AR54809" s="28"/>
      <c r="AS54809" s="28"/>
      <c r="AT54809" s="28"/>
      <c r="AU54809" s="28"/>
    </row>
    <row r="54810" spans="9:47" x14ac:dyDescent="0.2">
      <c r="I54810" s="57"/>
      <c r="J54810" s="57"/>
      <c r="Y54810" s="28"/>
      <c r="Z54810" s="28"/>
      <c r="AA54810" s="28"/>
      <c r="AB54810" s="28"/>
      <c r="AC54810" s="28"/>
      <c r="AD54810" s="28"/>
      <c r="AE54810" s="28"/>
      <c r="AF54810" s="28"/>
      <c r="AG54810" s="28"/>
      <c r="AH54810" s="28"/>
      <c r="AI54810" s="28"/>
      <c r="AJ54810" s="28"/>
      <c r="AK54810" s="28"/>
      <c r="AL54810" s="28"/>
      <c r="AM54810" s="28"/>
      <c r="AN54810" s="28"/>
      <c r="AO54810" s="28"/>
      <c r="AP54810" s="28"/>
      <c r="AQ54810" s="28"/>
      <c r="AR54810" s="28"/>
      <c r="AS54810" s="28"/>
      <c r="AT54810" s="28"/>
      <c r="AU54810" s="28"/>
    </row>
    <row r="54811" spans="9:47" x14ac:dyDescent="0.2">
      <c r="I54811" s="57"/>
      <c r="J54811" s="57"/>
      <c r="Y54811" s="28"/>
      <c r="Z54811" s="28"/>
      <c r="AA54811" s="28"/>
      <c r="AB54811" s="28"/>
      <c r="AC54811" s="28"/>
      <c r="AD54811" s="28"/>
      <c r="AE54811" s="28"/>
      <c r="AF54811" s="28"/>
      <c r="AG54811" s="28"/>
      <c r="AH54811" s="28"/>
      <c r="AI54811" s="28"/>
      <c r="AJ54811" s="28"/>
      <c r="AK54811" s="28"/>
      <c r="AL54811" s="28"/>
      <c r="AM54811" s="28"/>
      <c r="AN54811" s="28"/>
      <c r="AO54811" s="28"/>
      <c r="AP54811" s="28"/>
      <c r="AQ54811" s="28"/>
      <c r="AR54811" s="28"/>
      <c r="AS54811" s="28"/>
      <c r="AT54811" s="28"/>
      <c r="AU54811" s="28"/>
    </row>
    <row r="54812" spans="9:47" x14ac:dyDescent="0.2">
      <c r="I54812" s="57"/>
      <c r="J54812" s="57"/>
      <c r="Y54812" s="28"/>
      <c r="Z54812" s="28"/>
      <c r="AA54812" s="28"/>
      <c r="AB54812" s="28"/>
      <c r="AC54812" s="28"/>
      <c r="AD54812" s="28"/>
      <c r="AE54812" s="28"/>
      <c r="AF54812" s="28"/>
      <c r="AG54812" s="28"/>
      <c r="AH54812" s="28"/>
      <c r="AI54812" s="28"/>
      <c r="AJ54812" s="28"/>
      <c r="AK54812" s="28"/>
      <c r="AL54812" s="28"/>
      <c r="AM54812" s="28"/>
      <c r="AN54812" s="28"/>
      <c r="AO54812" s="28"/>
      <c r="AP54812" s="28"/>
      <c r="AQ54812" s="28"/>
      <c r="AR54812" s="28"/>
      <c r="AS54812" s="28"/>
      <c r="AT54812" s="28"/>
      <c r="AU54812" s="28"/>
    </row>
    <row r="54813" spans="9:47" x14ac:dyDescent="0.2">
      <c r="I54813" s="57"/>
      <c r="J54813" s="57"/>
      <c r="Y54813" s="28"/>
      <c r="Z54813" s="28"/>
      <c r="AA54813" s="28"/>
      <c r="AB54813" s="28"/>
      <c r="AC54813" s="28"/>
      <c r="AD54813" s="28"/>
      <c r="AE54813" s="28"/>
      <c r="AF54813" s="28"/>
      <c r="AG54813" s="28"/>
      <c r="AH54813" s="28"/>
      <c r="AI54813" s="28"/>
      <c r="AJ54813" s="28"/>
      <c r="AK54813" s="28"/>
      <c r="AL54813" s="28"/>
      <c r="AM54813" s="28"/>
      <c r="AN54813" s="28"/>
      <c r="AO54813" s="28"/>
      <c r="AP54813" s="28"/>
      <c r="AQ54813" s="28"/>
      <c r="AR54813" s="28"/>
      <c r="AS54813" s="28"/>
      <c r="AT54813" s="28"/>
      <c r="AU54813" s="28"/>
    </row>
    <row r="54814" spans="9:47" x14ac:dyDescent="0.2">
      <c r="I54814" s="57"/>
      <c r="J54814" s="57"/>
      <c r="Y54814" s="28"/>
      <c r="Z54814" s="28"/>
      <c r="AA54814" s="28"/>
      <c r="AB54814" s="28"/>
      <c r="AC54814" s="28"/>
      <c r="AD54814" s="28"/>
      <c r="AE54814" s="28"/>
      <c r="AF54814" s="28"/>
      <c r="AG54814" s="28"/>
      <c r="AH54814" s="28"/>
      <c r="AI54814" s="28"/>
      <c r="AJ54814" s="28"/>
      <c r="AK54814" s="28"/>
      <c r="AL54814" s="28"/>
      <c r="AM54814" s="28"/>
      <c r="AN54814" s="28"/>
      <c r="AO54814" s="28"/>
      <c r="AP54814" s="28"/>
      <c r="AQ54814" s="28"/>
      <c r="AR54814" s="28"/>
      <c r="AS54814" s="28"/>
      <c r="AT54814" s="28"/>
      <c r="AU54814" s="28"/>
    </row>
    <row r="54815" spans="9:47" x14ac:dyDescent="0.2">
      <c r="I54815" s="57"/>
      <c r="J54815" s="57"/>
      <c r="Y54815" s="28"/>
      <c r="Z54815" s="28"/>
      <c r="AA54815" s="28"/>
      <c r="AB54815" s="28"/>
      <c r="AC54815" s="28"/>
      <c r="AD54815" s="28"/>
      <c r="AE54815" s="28"/>
      <c r="AF54815" s="28"/>
      <c r="AG54815" s="28"/>
      <c r="AH54815" s="28"/>
      <c r="AI54815" s="28"/>
      <c r="AJ54815" s="28"/>
      <c r="AK54815" s="28"/>
      <c r="AL54815" s="28"/>
      <c r="AM54815" s="28"/>
      <c r="AN54815" s="28"/>
      <c r="AO54815" s="28"/>
      <c r="AP54815" s="28"/>
      <c r="AQ54815" s="28"/>
      <c r="AR54815" s="28"/>
      <c r="AS54815" s="28"/>
      <c r="AT54815" s="28"/>
      <c r="AU54815" s="28"/>
    </row>
    <row r="54816" spans="9:47" x14ac:dyDescent="0.2">
      <c r="I54816" s="57"/>
      <c r="J54816" s="57"/>
      <c r="Y54816" s="28"/>
      <c r="Z54816" s="28"/>
      <c r="AA54816" s="28"/>
      <c r="AB54816" s="28"/>
      <c r="AC54816" s="28"/>
      <c r="AD54816" s="28"/>
      <c r="AE54816" s="28"/>
      <c r="AF54816" s="28"/>
      <c r="AG54816" s="28"/>
      <c r="AH54816" s="28"/>
      <c r="AI54816" s="28"/>
      <c r="AJ54816" s="28"/>
      <c r="AK54816" s="28"/>
      <c r="AL54816" s="28"/>
      <c r="AM54816" s="28"/>
      <c r="AN54816" s="28"/>
      <c r="AO54816" s="28"/>
      <c r="AP54816" s="28"/>
      <c r="AQ54816" s="28"/>
      <c r="AR54816" s="28"/>
      <c r="AS54816" s="28"/>
      <c r="AT54816" s="28"/>
      <c r="AU54816" s="28"/>
    </row>
    <row r="54817" spans="9:47" x14ac:dyDescent="0.2">
      <c r="I54817" s="57"/>
      <c r="J54817" s="57"/>
      <c r="Y54817" s="28"/>
      <c r="Z54817" s="28"/>
      <c r="AA54817" s="28"/>
      <c r="AB54817" s="28"/>
      <c r="AC54817" s="28"/>
      <c r="AD54817" s="28"/>
      <c r="AE54817" s="28"/>
      <c r="AF54817" s="28"/>
      <c r="AG54817" s="28"/>
      <c r="AH54817" s="28"/>
      <c r="AI54817" s="28"/>
      <c r="AJ54817" s="28"/>
      <c r="AK54817" s="28"/>
      <c r="AL54817" s="28"/>
      <c r="AM54817" s="28"/>
      <c r="AN54817" s="28"/>
      <c r="AO54817" s="28"/>
      <c r="AP54817" s="28"/>
      <c r="AQ54817" s="28"/>
      <c r="AR54817" s="28"/>
      <c r="AS54817" s="28"/>
      <c r="AT54817" s="28"/>
      <c r="AU54817" s="28"/>
    </row>
    <row r="54818" spans="9:47" x14ac:dyDescent="0.2">
      <c r="I54818" s="57"/>
      <c r="J54818" s="57"/>
      <c r="Y54818" s="28"/>
      <c r="Z54818" s="28"/>
      <c r="AA54818" s="28"/>
      <c r="AB54818" s="28"/>
      <c r="AC54818" s="28"/>
      <c r="AD54818" s="28"/>
      <c r="AE54818" s="28"/>
      <c r="AF54818" s="28"/>
      <c r="AG54818" s="28"/>
      <c r="AH54818" s="28"/>
      <c r="AI54818" s="28"/>
      <c r="AJ54818" s="28"/>
      <c r="AK54818" s="28"/>
      <c r="AL54818" s="28"/>
      <c r="AM54818" s="28"/>
      <c r="AN54818" s="28"/>
      <c r="AO54818" s="28"/>
      <c r="AP54818" s="28"/>
      <c r="AQ54818" s="28"/>
      <c r="AR54818" s="28"/>
      <c r="AS54818" s="28"/>
      <c r="AT54818" s="28"/>
      <c r="AU54818" s="28"/>
    </row>
    <row r="54819" spans="9:47" x14ac:dyDescent="0.2">
      <c r="I54819" s="57"/>
      <c r="J54819" s="57"/>
      <c r="Y54819" s="28"/>
      <c r="Z54819" s="28"/>
      <c r="AA54819" s="28"/>
      <c r="AB54819" s="28"/>
      <c r="AC54819" s="28"/>
      <c r="AD54819" s="28"/>
      <c r="AE54819" s="28"/>
      <c r="AF54819" s="28"/>
      <c r="AG54819" s="28"/>
      <c r="AH54819" s="28"/>
      <c r="AI54819" s="28"/>
      <c r="AJ54819" s="28"/>
      <c r="AK54819" s="28"/>
      <c r="AL54819" s="28"/>
      <c r="AM54819" s="28"/>
      <c r="AN54819" s="28"/>
      <c r="AO54819" s="28"/>
      <c r="AP54819" s="28"/>
      <c r="AQ54819" s="28"/>
      <c r="AR54819" s="28"/>
      <c r="AS54819" s="28"/>
      <c r="AT54819" s="28"/>
      <c r="AU54819" s="28"/>
    </row>
    <row r="54820" spans="9:47" x14ac:dyDescent="0.2">
      <c r="I54820" s="57"/>
      <c r="J54820" s="57"/>
      <c r="Y54820" s="28"/>
      <c r="Z54820" s="28"/>
      <c r="AA54820" s="28"/>
      <c r="AB54820" s="28"/>
      <c r="AC54820" s="28"/>
      <c r="AD54820" s="28"/>
      <c r="AE54820" s="28"/>
      <c r="AF54820" s="28"/>
      <c r="AG54820" s="28"/>
      <c r="AH54820" s="28"/>
      <c r="AI54820" s="28"/>
      <c r="AJ54820" s="28"/>
      <c r="AK54820" s="28"/>
      <c r="AL54820" s="28"/>
      <c r="AM54820" s="28"/>
      <c r="AN54820" s="28"/>
      <c r="AO54820" s="28"/>
      <c r="AP54820" s="28"/>
      <c r="AQ54820" s="28"/>
      <c r="AR54820" s="28"/>
      <c r="AS54820" s="28"/>
      <c r="AT54820" s="28"/>
      <c r="AU54820" s="28"/>
    </row>
    <row r="54821" spans="9:47" x14ac:dyDescent="0.2">
      <c r="I54821" s="57"/>
      <c r="J54821" s="57"/>
      <c r="Y54821" s="28"/>
      <c r="Z54821" s="28"/>
      <c r="AA54821" s="28"/>
      <c r="AB54821" s="28"/>
      <c r="AC54821" s="28"/>
      <c r="AD54821" s="28"/>
      <c r="AE54821" s="28"/>
      <c r="AF54821" s="28"/>
      <c r="AG54821" s="28"/>
      <c r="AH54821" s="28"/>
      <c r="AI54821" s="28"/>
      <c r="AJ54821" s="28"/>
      <c r="AK54821" s="28"/>
      <c r="AL54821" s="28"/>
      <c r="AM54821" s="28"/>
      <c r="AN54821" s="28"/>
      <c r="AO54821" s="28"/>
      <c r="AP54821" s="28"/>
      <c r="AQ54821" s="28"/>
      <c r="AR54821" s="28"/>
      <c r="AS54821" s="28"/>
      <c r="AT54821" s="28"/>
      <c r="AU54821" s="28"/>
    </row>
    <row r="54822" spans="9:47" x14ac:dyDescent="0.2">
      <c r="I54822" s="57"/>
      <c r="J54822" s="57"/>
      <c r="Y54822" s="28"/>
      <c r="Z54822" s="28"/>
      <c r="AA54822" s="28"/>
      <c r="AB54822" s="28"/>
      <c r="AC54822" s="28"/>
      <c r="AD54822" s="28"/>
      <c r="AE54822" s="28"/>
      <c r="AF54822" s="28"/>
      <c r="AG54822" s="28"/>
      <c r="AH54822" s="28"/>
      <c r="AI54822" s="28"/>
      <c r="AJ54822" s="28"/>
      <c r="AK54822" s="28"/>
      <c r="AL54822" s="28"/>
      <c r="AM54822" s="28"/>
      <c r="AN54822" s="28"/>
      <c r="AO54822" s="28"/>
      <c r="AP54822" s="28"/>
      <c r="AQ54822" s="28"/>
      <c r="AR54822" s="28"/>
      <c r="AS54822" s="28"/>
      <c r="AT54822" s="28"/>
      <c r="AU54822" s="28"/>
    </row>
    <row r="54823" spans="9:47" x14ac:dyDescent="0.2">
      <c r="I54823" s="57"/>
      <c r="J54823" s="57"/>
      <c r="Y54823" s="28"/>
      <c r="Z54823" s="28"/>
      <c r="AA54823" s="28"/>
      <c r="AB54823" s="28"/>
      <c r="AC54823" s="28"/>
      <c r="AD54823" s="28"/>
      <c r="AE54823" s="28"/>
      <c r="AF54823" s="28"/>
      <c r="AG54823" s="28"/>
      <c r="AH54823" s="28"/>
      <c r="AI54823" s="28"/>
      <c r="AJ54823" s="28"/>
      <c r="AK54823" s="28"/>
      <c r="AL54823" s="28"/>
      <c r="AM54823" s="28"/>
      <c r="AN54823" s="28"/>
      <c r="AO54823" s="28"/>
      <c r="AP54823" s="28"/>
      <c r="AQ54823" s="28"/>
      <c r="AR54823" s="28"/>
      <c r="AS54823" s="28"/>
      <c r="AT54823" s="28"/>
      <c r="AU54823" s="28"/>
    </row>
    <row r="54824" spans="9:47" x14ac:dyDescent="0.2">
      <c r="I54824" s="57"/>
      <c r="J54824" s="57"/>
      <c r="Y54824" s="28"/>
      <c r="Z54824" s="28"/>
      <c r="AA54824" s="28"/>
      <c r="AB54824" s="28"/>
      <c r="AC54824" s="28"/>
      <c r="AD54824" s="28"/>
      <c r="AE54824" s="28"/>
      <c r="AF54824" s="28"/>
      <c r="AG54824" s="28"/>
      <c r="AH54824" s="28"/>
      <c r="AI54824" s="28"/>
      <c r="AJ54824" s="28"/>
      <c r="AK54824" s="28"/>
      <c r="AL54824" s="28"/>
      <c r="AM54824" s="28"/>
      <c r="AN54824" s="28"/>
      <c r="AO54824" s="28"/>
      <c r="AP54824" s="28"/>
      <c r="AQ54824" s="28"/>
      <c r="AR54824" s="28"/>
      <c r="AS54824" s="28"/>
      <c r="AT54824" s="28"/>
      <c r="AU54824" s="28"/>
    </row>
    <row r="54825" spans="9:47" x14ac:dyDescent="0.2">
      <c r="I54825" s="57"/>
      <c r="J54825" s="57"/>
      <c r="Y54825" s="28"/>
      <c r="Z54825" s="28"/>
      <c r="AA54825" s="28"/>
      <c r="AB54825" s="28"/>
      <c r="AC54825" s="28"/>
      <c r="AD54825" s="28"/>
      <c r="AE54825" s="28"/>
      <c r="AF54825" s="28"/>
      <c r="AG54825" s="28"/>
      <c r="AH54825" s="28"/>
      <c r="AI54825" s="28"/>
      <c r="AJ54825" s="28"/>
      <c r="AK54825" s="28"/>
      <c r="AL54825" s="28"/>
      <c r="AM54825" s="28"/>
      <c r="AN54825" s="28"/>
      <c r="AO54825" s="28"/>
      <c r="AP54825" s="28"/>
      <c r="AQ54825" s="28"/>
      <c r="AR54825" s="28"/>
      <c r="AS54825" s="28"/>
      <c r="AT54825" s="28"/>
      <c r="AU54825" s="28"/>
    </row>
    <row r="54826" spans="9:47" x14ac:dyDescent="0.2">
      <c r="I54826" s="57"/>
      <c r="J54826" s="57"/>
      <c r="Y54826" s="28"/>
      <c r="Z54826" s="28"/>
      <c r="AA54826" s="28"/>
      <c r="AB54826" s="28"/>
      <c r="AC54826" s="28"/>
      <c r="AD54826" s="28"/>
      <c r="AE54826" s="28"/>
      <c r="AF54826" s="28"/>
      <c r="AG54826" s="28"/>
      <c r="AH54826" s="28"/>
      <c r="AI54826" s="28"/>
      <c r="AJ54826" s="28"/>
      <c r="AK54826" s="28"/>
      <c r="AL54826" s="28"/>
      <c r="AM54826" s="28"/>
      <c r="AN54826" s="28"/>
      <c r="AO54826" s="28"/>
      <c r="AP54826" s="28"/>
      <c r="AQ54826" s="28"/>
      <c r="AR54826" s="28"/>
      <c r="AS54826" s="28"/>
      <c r="AT54826" s="28"/>
      <c r="AU54826" s="28"/>
    </row>
    <row r="54827" spans="9:47" x14ac:dyDescent="0.2">
      <c r="I54827" s="57"/>
      <c r="J54827" s="57"/>
      <c r="Y54827" s="28"/>
      <c r="Z54827" s="28"/>
      <c r="AA54827" s="28"/>
      <c r="AB54827" s="28"/>
      <c r="AC54827" s="28"/>
      <c r="AD54827" s="28"/>
      <c r="AE54827" s="28"/>
      <c r="AF54827" s="28"/>
      <c r="AG54827" s="28"/>
      <c r="AH54827" s="28"/>
      <c r="AI54827" s="28"/>
      <c r="AJ54827" s="28"/>
      <c r="AK54827" s="28"/>
      <c r="AL54827" s="28"/>
      <c r="AM54827" s="28"/>
      <c r="AN54827" s="28"/>
      <c r="AO54827" s="28"/>
      <c r="AP54827" s="28"/>
      <c r="AQ54827" s="28"/>
      <c r="AR54827" s="28"/>
      <c r="AS54827" s="28"/>
      <c r="AT54827" s="28"/>
      <c r="AU54827" s="28"/>
    </row>
    <row r="54828" spans="9:47" x14ac:dyDescent="0.2">
      <c r="I54828" s="57"/>
      <c r="J54828" s="57"/>
      <c r="Y54828" s="28"/>
      <c r="Z54828" s="28"/>
      <c r="AA54828" s="28"/>
      <c r="AB54828" s="28"/>
      <c r="AC54828" s="28"/>
      <c r="AD54828" s="28"/>
      <c r="AE54828" s="28"/>
      <c r="AF54828" s="28"/>
      <c r="AG54828" s="28"/>
      <c r="AH54828" s="28"/>
      <c r="AI54828" s="28"/>
      <c r="AJ54828" s="28"/>
      <c r="AK54828" s="28"/>
      <c r="AL54828" s="28"/>
      <c r="AM54828" s="28"/>
      <c r="AN54828" s="28"/>
      <c r="AO54828" s="28"/>
      <c r="AP54828" s="28"/>
      <c r="AQ54828" s="28"/>
      <c r="AR54828" s="28"/>
      <c r="AS54828" s="28"/>
      <c r="AT54828" s="28"/>
      <c r="AU54828" s="28"/>
    </row>
    <row r="54829" spans="9:47" x14ac:dyDescent="0.2">
      <c r="I54829" s="57"/>
      <c r="J54829" s="57"/>
      <c r="Y54829" s="28"/>
      <c r="Z54829" s="28"/>
      <c r="AA54829" s="28"/>
      <c r="AB54829" s="28"/>
      <c r="AC54829" s="28"/>
      <c r="AD54829" s="28"/>
      <c r="AE54829" s="28"/>
      <c r="AF54829" s="28"/>
      <c r="AG54829" s="28"/>
      <c r="AH54829" s="28"/>
      <c r="AI54829" s="28"/>
      <c r="AJ54829" s="28"/>
      <c r="AK54829" s="28"/>
      <c r="AL54829" s="28"/>
      <c r="AM54829" s="28"/>
      <c r="AN54829" s="28"/>
      <c r="AO54829" s="28"/>
      <c r="AP54829" s="28"/>
      <c r="AQ54829" s="28"/>
      <c r="AR54829" s="28"/>
      <c r="AS54829" s="28"/>
      <c r="AT54829" s="28"/>
      <c r="AU54829" s="28"/>
    </row>
    <row r="54830" spans="9:47" x14ac:dyDescent="0.2">
      <c r="I54830" s="57"/>
      <c r="J54830" s="57"/>
      <c r="Y54830" s="28"/>
      <c r="Z54830" s="28"/>
      <c r="AA54830" s="28"/>
      <c r="AB54830" s="28"/>
      <c r="AC54830" s="28"/>
      <c r="AD54830" s="28"/>
      <c r="AE54830" s="28"/>
      <c r="AF54830" s="28"/>
      <c r="AG54830" s="28"/>
      <c r="AH54830" s="28"/>
      <c r="AI54830" s="28"/>
      <c r="AJ54830" s="28"/>
      <c r="AK54830" s="28"/>
      <c r="AL54830" s="28"/>
      <c r="AM54830" s="28"/>
      <c r="AN54830" s="28"/>
      <c r="AO54830" s="28"/>
      <c r="AP54830" s="28"/>
      <c r="AQ54830" s="28"/>
      <c r="AR54830" s="28"/>
      <c r="AS54830" s="28"/>
      <c r="AT54830" s="28"/>
      <c r="AU54830" s="28"/>
    </row>
    <row r="54831" spans="9:47" x14ac:dyDescent="0.2">
      <c r="I54831" s="57"/>
      <c r="J54831" s="57"/>
      <c r="Y54831" s="28"/>
      <c r="Z54831" s="28"/>
      <c r="AA54831" s="28"/>
      <c r="AB54831" s="28"/>
      <c r="AC54831" s="28"/>
      <c r="AD54831" s="28"/>
      <c r="AE54831" s="28"/>
      <c r="AF54831" s="28"/>
      <c r="AG54831" s="28"/>
      <c r="AH54831" s="28"/>
      <c r="AI54831" s="28"/>
      <c r="AJ54831" s="28"/>
      <c r="AK54831" s="28"/>
      <c r="AL54831" s="28"/>
      <c r="AM54831" s="28"/>
      <c r="AN54831" s="28"/>
      <c r="AO54831" s="28"/>
      <c r="AP54831" s="28"/>
      <c r="AQ54831" s="28"/>
      <c r="AR54831" s="28"/>
      <c r="AS54831" s="28"/>
      <c r="AT54831" s="28"/>
      <c r="AU54831" s="28"/>
    </row>
    <row r="54832" spans="9:47" x14ac:dyDescent="0.2">
      <c r="I54832" s="57"/>
      <c r="J54832" s="57"/>
      <c r="Y54832" s="28"/>
      <c r="Z54832" s="28"/>
      <c r="AA54832" s="28"/>
      <c r="AB54832" s="28"/>
      <c r="AC54832" s="28"/>
      <c r="AD54832" s="28"/>
      <c r="AE54832" s="28"/>
      <c r="AF54832" s="28"/>
      <c r="AG54832" s="28"/>
      <c r="AH54832" s="28"/>
      <c r="AI54832" s="28"/>
      <c r="AJ54832" s="28"/>
      <c r="AK54832" s="28"/>
      <c r="AL54832" s="28"/>
      <c r="AM54832" s="28"/>
      <c r="AN54832" s="28"/>
      <c r="AO54832" s="28"/>
      <c r="AP54832" s="28"/>
      <c r="AQ54832" s="28"/>
      <c r="AR54832" s="28"/>
      <c r="AS54832" s="28"/>
      <c r="AT54832" s="28"/>
      <c r="AU54832" s="28"/>
    </row>
    <row r="54833" spans="9:47" x14ac:dyDescent="0.2">
      <c r="I54833" s="57"/>
      <c r="J54833" s="57"/>
      <c r="Y54833" s="28"/>
      <c r="Z54833" s="28"/>
      <c r="AA54833" s="28"/>
      <c r="AB54833" s="28"/>
      <c r="AC54833" s="28"/>
      <c r="AD54833" s="28"/>
      <c r="AE54833" s="28"/>
      <c r="AF54833" s="28"/>
      <c r="AG54833" s="28"/>
      <c r="AH54833" s="28"/>
      <c r="AI54833" s="28"/>
      <c r="AJ54833" s="28"/>
      <c r="AK54833" s="28"/>
      <c r="AL54833" s="28"/>
      <c r="AM54833" s="28"/>
      <c r="AN54833" s="28"/>
      <c r="AO54833" s="28"/>
      <c r="AP54833" s="28"/>
      <c r="AQ54833" s="28"/>
      <c r="AR54833" s="28"/>
      <c r="AS54833" s="28"/>
      <c r="AT54833" s="28"/>
      <c r="AU54833" s="28"/>
    </row>
    <row r="54834" spans="9:47" x14ac:dyDescent="0.2">
      <c r="I54834" s="57"/>
      <c r="J54834" s="57"/>
      <c r="Y54834" s="28"/>
      <c r="Z54834" s="28"/>
      <c r="AA54834" s="28"/>
      <c r="AB54834" s="28"/>
      <c r="AC54834" s="28"/>
      <c r="AD54834" s="28"/>
      <c r="AE54834" s="28"/>
      <c r="AF54834" s="28"/>
      <c r="AG54834" s="28"/>
      <c r="AH54834" s="28"/>
      <c r="AI54834" s="28"/>
      <c r="AJ54834" s="28"/>
      <c r="AK54834" s="28"/>
      <c r="AL54834" s="28"/>
      <c r="AM54834" s="28"/>
      <c r="AN54834" s="28"/>
      <c r="AO54834" s="28"/>
      <c r="AP54834" s="28"/>
      <c r="AQ54834" s="28"/>
      <c r="AR54834" s="28"/>
      <c r="AS54834" s="28"/>
      <c r="AT54834" s="28"/>
      <c r="AU54834" s="28"/>
    </row>
    <row r="54835" spans="9:47" x14ac:dyDescent="0.2">
      <c r="I54835" s="57"/>
      <c r="J54835" s="57"/>
      <c r="Y54835" s="28"/>
      <c r="Z54835" s="28"/>
      <c r="AA54835" s="28"/>
      <c r="AB54835" s="28"/>
      <c r="AC54835" s="28"/>
      <c r="AD54835" s="28"/>
      <c r="AE54835" s="28"/>
      <c r="AF54835" s="28"/>
      <c r="AG54835" s="28"/>
      <c r="AH54835" s="28"/>
      <c r="AI54835" s="28"/>
      <c r="AJ54835" s="28"/>
      <c r="AK54835" s="28"/>
      <c r="AL54835" s="28"/>
      <c r="AM54835" s="28"/>
      <c r="AN54835" s="28"/>
      <c r="AO54835" s="28"/>
      <c r="AP54835" s="28"/>
      <c r="AQ54835" s="28"/>
      <c r="AR54835" s="28"/>
      <c r="AS54835" s="28"/>
      <c r="AT54835" s="28"/>
      <c r="AU54835" s="28"/>
    </row>
    <row r="54836" spans="9:47" x14ac:dyDescent="0.2">
      <c r="I54836" s="57"/>
      <c r="J54836" s="57"/>
      <c r="Y54836" s="28"/>
      <c r="Z54836" s="28"/>
      <c r="AA54836" s="28"/>
      <c r="AB54836" s="28"/>
      <c r="AC54836" s="28"/>
      <c r="AD54836" s="28"/>
      <c r="AE54836" s="28"/>
      <c r="AF54836" s="28"/>
      <c r="AG54836" s="28"/>
      <c r="AH54836" s="28"/>
      <c r="AI54836" s="28"/>
      <c r="AJ54836" s="28"/>
      <c r="AK54836" s="28"/>
      <c r="AL54836" s="28"/>
      <c r="AM54836" s="28"/>
      <c r="AN54836" s="28"/>
      <c r="AO54836" s="28"/>
      <c r="AP54836" s="28"/>
      <c r="AQ54836" s="28"/>
      <c r="AR54836" s="28"/>
      <c r="AS54836" s="28"/>
      <c r="AT54836" s="28"/>
      <c r="AU54836" s="28"/>
    </row>
    <row r="54837" spans="9:47" x14ac:dyDescent="0.2">
      <c r="I54837" s="57"/>
      <c r="J54837" s="57"/>
      <c r="Y54837" s="28"/>
      <c r="Z54837" s="28"/>
      <c r="AA54837" s="28"/>
      <c r="AB54837" s="28"/>
      <c r="AC54837" s="28"/>
      <c r="AD54837" s="28"/>
      <c r="AE54837" s="28"/>
      <c r="AF54837" s="28"/>
      <c r="AG54837" s="28"/>
      <c r="AH54837" s="28"/>
      <c r="AI54837" s="28"/>
      <c r="AJ54837" s="28"/>
      <c r="AK54837" s="28"/>
      <c r="AL54837" s="28"/>
      <c r="AM54837" s="28"/>
      <c r="AN54837" s="28"/>
      <c r="AO54837" s="28"/>
      <c r="AP54837" s="28"/>
      <c r="AQ54837" s="28"/>
      <c r="AR54837" s="28"/>
      <c r="AS54837" s="28"/>
      <c r="AT54837" s="28"/>
      <c r="AU54837" s="28"/>
    </row>
    <row r="54838" spans="9:47" x14ac:dyDescent="0.2">
      <c r="I54838" s="57"/>
      <c r="J54838" s="57"/>
      <c r="Y54838" s="28"/>
      <c r="Z54838" s="28"/>
      <c r="AA54838" s="28"/>
      <c r="AB54838" s="28"/>
      <c r="AC54838" s="28"/>
      <c r="AD54838" s="28"/>
      <c r="AE54838" s="28"/>
      <c r="AF54838" s="28"/>
      <c r="AG54838" s="28"/>
      <c r="AH54838" s="28"/>
      <c r="AI54838" s="28"/>
      <c r="AJ54838" s="28"/>
      <c r="AK54838" s="28"/>
      <c r="AL54838" s="28"/>
      <c r="AM54838" s="28"/>
      <c r="AN54838" s="28"/>
      <c r="AO54838" s="28"/>
      <c r="AP54838" s="28"/>
      <c r="AQ54838" s="28"/>
      <c r="AR54838" s="28"/>
      <c r="AS54838" s="28"/>
      <c r="AT54838" s="28"/>
      <c r="AU54838" s="28"/>
    </row>
    <row r="54839" spans="9:47" x14ac:dyDescent="0.2">
      <c r="I54839" s="57"/>
      <c r="J54839" s="57"/>
      <c r="Y54839" s="28"/>
      <c r="Z54839" s="28"/>
      <c r="AA54839" s="28"/>
      <c r="AB54839" s="28"/>
      <c r="AC54839" s="28"/>
      <c r="AD54839" s="28"/>
      <c r="AE54839" s="28"/>
      <c r="AF54839" s="28"/>
      <c r="AG54839" s="28"/>
      <c r="AH54839" s="28"/>
      <c r="AI54839" s="28"/>
      <c r="AJ54839" s="28"/>
      <c r="AK54839" s="28"/>
      <c r="AL54839" s="28"/>
      <c r="AM54839" s="28"/>
      <c r="AN54839" s="28"/>
      <c r="AO54839" s="28"/>
      <c r="AP54839" s="28"/>
      <c r="AQ54839" s="28"/>
      <c r="AR54839" s="28"/>
      <c r="AS54839" s="28"/>
      <c r="AT54839" s="28"/>
      <c r="AU54839" s="28"/>
    </row>
    <row r="54840" spans="9:47" x14ac:dyDescent="0.2">
      <c r="I54840" s="57"/>
      <c r="J54840" s="57"/>
      <c r="Y54840" s="28"/>
      <c r="Z54840" s="28"/>
      <c r="AA54840" s="28"/>
      <c r="AB54840" s="28"/>
      <c r="AC54840" s="28"/>
      <c r="AD54840" s="28"/>
      <c r="AE54840" s="28"/>
      <c r="AF54840" s="28"/>
      <c r="AG54840" s="28"/>
      <c r="AH54840" s="28"/>
      <c r="AI54840" s="28"/>
      <c r="AJ54840" s="28"/>
      <c r="AK54840" s="28"/>
      <c r="AL54840" s="28"/>
      <c r="AM54840" s="28"/>
      <c r="AN54840" s="28"/>
      <c r="AO54840" s="28"/>
      <c r="AP54840" s="28"/>
      <c r="AQ54840" s="28"/>
      <c r="AR54840" s="28"/>
      <c r="AS54840" s="28"/>
      <c r="AT54840" s="28"/>
      <c r="AU54840" s="28"/>
    </row>
    <row r="54841" spans="9:47" x14ac:dyDescent="0.2">
      <c r="I54841" s="57"/>
      <c r="J54841" s="57"/>
      <c r="Y54841" s="28"/>
      <c r="Z54841" s="28"/>
      <c r="AA54841" s="28"/>
      <c r="AB54841" s="28"/>
      <c r="AC54841" s="28"/>
      <c r="AD54841" s="28"/>
      <c r="AE54841" s="28"/>
      <c r="AF54841" s="28"/>
      <c r="AG54841" s="28"/>
      <c r="AH54841" s="28"/>
      <c r="AI54841" s="28"/>
      <c r="AJ54841" s="28"/>
      <c r="AK54841" s="28"/>
      <c r="AL54841" s="28"/>
      <c r="AM54841" s="28"/>
      <c r="AN54841" s="28"/>
      <c r="AO54841" s="28"/>
      <c r="AP54841" s="28"/>
      <c r="AQ54841" s="28"/>
      <c r="AR54841" s="28"/>
      <c r="AS54841" s="28"/>
      <c r="AT54841" s="28"/>
      <c r="AU54841" s="28"/>
    </row>
    <row r="54842" spans="9:47" x14ac:dyDescent="0.2">
      <c r="I54842" s="57"/>
      <c r="J54842" s="57"/>
      <c r="Y54842" s="28"/>
      <c r="Z54842" s="28"/>
      <c r="AA54842" s="28"/>
      <c r="AB54842" s="28"/>
      <c r="AC54842" s="28"/>
      <c r="AD54842" s="28"/>
      <c r="AE54842" s="28"/>
      <c r="AF54842" s="28"/>
      <c r="AG54842" s="28"/>
      <c r="AH54842" s="28"/>
      <c r="AI54842" s="28"/>
      <c r="AJ54842" s="28"/>
      <c r="AK54842" s="28"/>
      <c r="AL54842" s="28"/>
      <c r="AM54842" s="28"/>
      <c r="AN54842" s="28"/>
      <c r="AO54842" s="28"/>
      <c r="AP54842" s="28"/>
      <c r="AQ54842" s="28"/>
      <c r="AR54842" s="28"/>
      <c r="AS54842" s="28"/>
      <c r="AT54842" s="28"/>
      <c r="AU54842" s="28"/>
    </row>
    <row r="54843" spans="9:47" x14ac:dyDescent="0.2">
      <c r="I54843" s="57"/>
      <c r="J54843" s="57"/>
      <c r="Y54843" s="28"/>
      <c r="Z54843" s="28"/>
      <c r="AA54843" s="28"/>
      <c r="AB54843" s="28"/>
      <c r="AC54843" s="28"/>
      <c r="AD54843" s="28"/>
      <c r="AE54843" s="28"/>
      <c r="AF54843" s="28"/>
      <c r="AG54843" s="28"/>
      <c r="AH54843" s="28"/>
      <c r="AI54843" s="28"/>
      <c r="AJ54843" s="28"/>
      <c r="AK54843" s="28"/>
      <c r="AL54843" s="28"/>
      <c r="AM54843" s="28"/>
      <c r="AN54843" s="28"/>
      <c r="AO54843" s="28"/>
      <c r="AP54843" s="28"/>
      <c r="AQ54843" s="28"/>
      <c r="AR54843" s="28"/>
      <c r="AS54843" s="28"/>
      <c r="AT54843" s="28"/>
      <c r="AU54843" s="28"/>
    </row>
    <row r="54844" spans="9:47" x14ac:dyDescent="0.2">
      <c r="I54844" s="57"/>
      <c r="J54844" s="57"/>
      <c r="Y54844" s="28"/>
      <c r="Z54844" s="28"/>
      <c r="AA54844" s="28"/>
      <c r="AB54844" s="28"/>
      <c r="AC54844" s="28"/>
      <c r="AD54844" s="28"/>
      <c r="AE54844" s="28"/>
      <c r="AF54844" s="28"/>
      <c r="AG54844" s="28"/>
      <c r="AH54844" s="28"/>
      <c r="AI54844" s="28"/>
      <c r="AJ54844" s="28"/>
      <c r="AK54844" s="28"/>
      <c r="AL54844" s="28"/>
      <c r="AM54844" s="28"/>
      <c r="AN54844" s="28"/>
      <c r="AO54844" s="28"/>
      <c r="AP54844" s="28"/>
      <c r="AQ54844" s="28"/>
      <c r="AR54844" s="28"/>
      <c r="AS54844" s="28"/>
      <c r="AT54844" s="28"/>
      <c r="AU54844" s="28"/>
    </row>
    <row r="54845" spans="9:47" x14ac:dyDescent="0.2">
      <c r="I54845" s="57"/>
      <c r="J54845" s="57"/>
      <c r="Y54845" s="28"/>
      <c r="Z54845" s="28"/>
      <c r="AA54845" s="28"/>
      <c r="AB54845" s="28"/>
      <c r="AC54845" s="28"/>
      <c r="AD54845" s="28"/>
      <c r="AE54845" s="28"/>
      <c r="AF54845" s="28"/>
      <c r="AG54845" s="28"/>
      <c r="AH54845" s="28"/>
      <c r="AI54845" s="28"/>
      <c r="AJ54845" s="28"/>
      <c r="AK54845" s="28"/>
      <c r="AL54845" s="28"/>
      <c r="AM54845" s="28"/>
      <c r="AN54845" s="28"/>
      <c r="AO54845" s="28"/>
      <c r="AP54845" s="28"/>
      <c r="AQ54845" s="28"/>
      <c r="AR54845" s="28"/>
      <c r="AS54845" s="28"/>
      <c r="AT54845" s="28"/>
      <c r="AU54845" s="28"/>
    </row>
    <row r="54846" spans="9:47" x14ac:dyDescent="0.2">
      <c r="I54846" s="57"/>
      <c r="J54846" s="57"/>
      <c r="Y54846" s="28"/>
      <c r="Z54846" s="28"/>
      <c r="AA54846" s="28"/>
      <c r="AB54846" s="28"/>
      <c r="AC54846" s="28"/>
      <c r="AD54846" s="28"/>
      <c r="AE54846" s="28"/>
      <c r="AF54846" s="28"/>
      <c r="AG54846" s="28"/>
      <c r="AH54846" s="28"/>
      <c r="AI54846" s="28"/>
      <c r="AJ54846" s="28"/>
      <c r="AK54846" s="28"/>
      <c r="AL54846" s="28"/>
      <c r="AM54846" s="28"/>
      <c r="AN54846" s="28"/>
      <c r="AO54846" s="28"/>
      <c r="AP54846" s="28"/>
      <c r="AQ54846" s="28"/>
      <c r="AR54846" s="28"/>
      <c r="AS54846" s="28"/>
      <c r="AT54846" s="28"/>
      <c r="AU54846" s="28"/>
    </row>
    <row r="54847" spans="9:47" x14ac:dyDescent="0.2">
      <c r="I54847" s="57"/>
      <c r="J54847" s="57"/>
      <c r="Y54847" s="28"/>
      <c r="Z54847" s="28"/>
      <c r="AA54847" s="28"/>
      <c r="AB54847" s="28"/>
      <c r="AC54847" s="28"/>
      <c r="AD54847" s="28"/>
      <c r="AE54847" s="28"/>
      <c r="AF54847" s="28"/>
      <c r="AG54847" s="28"/>
      <c r="AH54847" s="28"/>
      <c r="AI54847" s="28"/>
      <c r="AJ54847" s="28"/>
      <c r="AK54847" s="28"/>
      <c r="AL54847" s="28"/>
      <c r="AM54847" s="28"/>
      <c r="AN54847" s="28"/>
      <c r="AO54847" s="28"/>
      <c r="AP54847" s="28"/>
      <c r="AQ54847" s="28"/>
      <c r="AR54847" s="28"/>
      <c r="AS54847" s="28"/>
      <c r="AT54847" s="28"/>
      <c r="AU54847" s="28"/>
    </row>
    <row r="54848" spans="9:47" x14ac:dyDescent="0.2">
      <c r="I54848" s="57"/>
      <c r="J54848" s="57"/>
      <c r="Y54848" s="28"/>
      <c r="Z54848" s="28"/>
      <c r="AA54848" s="28"/>
      <c r="AB54848" s="28"/>
      <c r="AC54848" s="28"/>
      <c r="AD54848" s="28"/>
      <c r="AE54848" s="28"/>
      <c r="AF54848" s="28"/>
      <c r="AG54848" s="28"/>
      <c r="AH54848" s="28"/>
      <c r="AI54848" s="28"/>
      <c r="AJ54848" s="28"/>
      <c r="AK54848" s="28"/>
      <c r="AL54848" s="28"/>
      <c r="AM54848" s="28"/>
      <c r="AN54848" s="28"/>
      <c r="AO54848" s="28"/>
      <c r="AP54848" s="28"/>
      <c r="AQ54848" s="28"/>
      <c r="AR54848" s="28"/>
      <c r="AS54848" s="28"/>
      <c r="AT54848" s="28"/>
      <c r="AU54848" s="28"/>
    </row>
    <row r="54849" spans="9:47" x14ac:dyDescent="0.2">
      <c r="I54849" s="57"/>
      <c r="J54849" s="57"/>
      <c r="Y54849" s="28"/>
      <c r="Z54849" s="28"/>
      <c r="AA54849" s="28"/>
      <c r="AB54849" s="28"/>
      <c r="AC54849" s="28"/>
      <c r="AD54849" s="28"/>
      <c r="AE54849" s="28"/>
      <c r="AF54849" s="28"/>
      <c r="AG54849" s="28"/>
      <c r="AH54849" s="28"/>
      <c r="AI54849" s="28"/>
      <c r="AJ54849" s="28"/>
      <c r="AK54849" s="28"/>
      <c r="AL54849" s="28"/>
      <c r="AM54849" s="28"/>
      <c r="AN54849" s="28"/>
      <c r="AO54849" s="28"/>
      <c r="AP54849" s="28"/>
      <c r="AQ54849" s="28"/>
      <c r="AR54849" s="28"/>
      <c r="AS54849" s="28"/>
      <c r="AT54849" s="28"/>
      <c r="AU54849" s="28"/>
    </row>
    <row r="54850" spans="9:47" x14ac:dyDescent="0.2">
      <c r="I54850" s="57"/>
      <c r="J54850" s="57"/>
      <c r="Y54850" s="28"/>
      <c r="Z54850" s="28"/>
      <c r="AA54850" s="28"/>
      <c r="AB54850" s="28"/>
      <c r="AC54850" s="28"/>
      <c r="AD54850" s="28"/>
      <c r="AE54850" s="28"/>
      <c r="AF54850" s="28"/>
      <c r="AG54850" s="28"/>
      <c r="AH54850" s="28"/>
      <c r="AI54850" s="28"/>
      <c r="AJ54850" s="28"/>
      <c r="AK54850" s="28"/>
      <c r="AL54850" s="28"/>
      <c r="AM54850" s="28"/>
      <c r="AN54850" s="28"/>
      <c r="AO54850" s="28"/>
      <c r="AP54850" s="28"/>
      <c r="AQ54850" s="28"/>
      <c r="AR54850" s="28"/>
      <c r="AS54850" s="28"/>
      <c r="AT54850" s="28"/>
      <c r="AU54850" s="28"/>
    </row>
    <row r="54851" spans="9:47" x14ac:dyDescent="0.2">
      <c r="I54851" s="57"/>
      <c r="J54851" s="57"/>
      <c r="Y54851" s="28"/>
      <c r="Z54851" s="28"/>
      <c r="AA54851" s="28"/>
      <c r="AB54851" s="28"/>
      <c r="AC54851" s="28"/>
      <c r="AD54851" s="28"/>
      <c r="AE54851" s="28"/>
      <c r="AF54851" s="28"/>
      <c r="AG54851" s="28"/>
      <c r="AH54851" s="28"/>
      <c r="AI54851" s="28"/>
      <c r="AJ54851" s="28"/>
      <c r="AK54851" s="28"/>
      <c r="AL54851" s="28"/>
      <c r="AM54851" s="28"/>
      <c r="AN54851" s="28"/>
      <c r="AO54851" s="28"/>
      <c r="AP54851" s="28"/>
      <c r="AQ54851" s="28"/>
      <c r="AR54851" s="28"/>
      <c r="AS54851" s="28"/>
      <c r="AT54851" s="28"/>
      <c r="AU54851" s="28"/>
    </row>
    <row r="54852" spans="9:47" x14ac:dyDescent="0.2">
      <c r="I54852" s="57"/>
      <c r="J54852" s="57"/>
      <c r="Y54852" s="28"/>
      <c r="Z54852" s="28"/>
      <c r="AA54852" s="28"/>
      <c r="AB54852" s="28"/>
      <c r="AC54852" s="28"/>
      <c r="AD54852" s="28"/>
      <c r="AE54852" s="28"/>
      <c r="AF54852" s="28"/>
      <c r="AG54852" s="28"/>
      <c r="AH54852" s="28"/>
      <c r="AI54852" s="28"/>
      <c r="AJ54852" s="28"/>
      <c r="AK54852" s="28"/>
      <c r="AL54852" s="28"/>
      <c r="AM54852" s="28"/>
      <c r="AN54852" s="28"/>
      <c r="AO54852" s="28"/>
      <c r="AP54852" s="28"/>
      <c r="AQ54852" s="28"/>
      <c r="AR54852" s="28"/>
      <c r="AS54852" s="28"/>
      <c r="AT54852" s="28"/>
      <c r="AU54852" s="28"/>
    </row>
    <row r="54853" spans="9:47" x14ac:dyDescent="0.2">
      <c r="I54853" s="57"/>
      <c r="J54853" s="57"/>
      <c r="Y54853" s="28"/>
      <c r="Z54853" s="28"/>
      <c r="AA54853" s="28"/>
      <c r="AB54853" s="28"/>
      <c r="AC54853" s="28"/>
      <c r="AD54853" s="28"/>
      <c r="AE54853" s="28"/>
      <c r="AF54853" s="28"/>
      <c r="AG54853" s="28"/>
      <c r="AH54853" s="28"/>
      <c r="AI54853" s="28"/>
      <c r="AJ54853" s="28"/>
      <c r="AK54853" s="28"/>
      <c r="AL54853" s="28"/>
      <c r="AM54853" s="28"/>
      <c r="AN54853" s="28"/>
      <c r="AO54853" s="28"/>
      <c r="AP54853" s="28"/>
      <c r="AQ54853" s="28"/>
      <c r="AR54853" s="28"/>
      <c r="AS54853" s="28"/>
      <c r="AT54853" s="28"/>
      <c r="AU54853" s="28"/>
    </row>
    <row r="54854" spans="9:47" x14ac:dyDescent="0.2">
      <c r="I54854" s="57"/>
      <c r="J54854" s="57"/>
      <c r="Y54854" s="28"/>
      <c r="Z54854" s="28"/>
      <c r="AA54854" s="28"/>
      <c r="AB54854" s="28"/>
      <c r="AC54854" s="28"/>
      <c r="AD54854" s="28"/>
      <c r="AE54854" s="28"/>
      <c r="AF54854" s="28"/>
      <c r="AG54854" s="28"/>
      <c r="AH54854" s="28"/>
      <c r="AI54854" s="28"/>
      <c r="AJ54854" s="28"/>
      <c r="AK54854" s="28"/>
      <c r="AL54854" s="28"/>
      <c r="AM54854" s="28"/>
      <c r="AN54854" s="28"/>
      <c r="AO54854" s="28"/>
      <c r="AP54854" s="28"/>
      <c r="AQ54854" s="28"/>
      <c r="AR54854" s="28"/>
      <c r="AS54854" s="28"/>
      <c r="AT54854" s="28"/>
      <c r="AU54854" s="28"/>
    </row>
    <row r="54855" spans="9:47" x14ac:dyDescent="0.2">
      <c r="I54855" s="57"/>
      <c r="J54855" s="57"/>
      <c r="Y54855" s="28"/>
      <c r="Z54855" s="28"/>
      <c r="AA54855" s="28"/>
      <c r="AB54855" s="28"/>
      <c r="AC54855" s="28"/>
      <c r="AD54855" s="28"/>
      <c r="AE54855" s="28"/>
      <c r="AF54855" s="28"/>
      <c r="AG54855" s="28"/>
      <c r="AH54855" s="28"/>
      <c r="AI54855" s="28"/>
      <c r="AJ54855" s="28"/>
      <c r="AK54855" s="28"/>
      <c r="AL54855" s="28"/>
      <c r="AM54855" s="28"/>
      <c r="AN54855" s="28"/>
      <c r="AO54855" s="28"/>
      <c r="AP54855" s="28"/>
      <c r="AQ54855" s="28"/>
      <c r="AR54855" s="28"/>
      <c r="AS54855" s="28"/>
      <c r="AT54855" s="28"/>
      <c r="AU54855" s="28"/>
    </row>
    <row r="54856" spans="9:47" x14ac:dyDescent="0.2">
      <c r="I54856" s="57"/>
      <c r="J54856" s="57"/>
      <c r="Y54856" s="28"/>
      <c r="Z54856" s="28"/>
      <c r="AA54856" s="28"/>
      <c r="AB54856" s="28"/>
      <c r="AC54856" s="28"/>
      <c r="AD54856" s="28"/>
      <c r="AE54856" s="28"/>
      <c r="AF54856" s="28"/>
      <c r="AG54856" s="28"/>
      <c r="AH54856" s="28"/>
      <c r="AI54856" s="28"/>
      <c r="AJ54856" s="28"/>
      <c r="AK54856" s="28"/>
      <c r="AL54856" s="28"/>
      <c r="AM54856" s="28"/>
      <c r="AN54856" s="28"/>
      <c r="AO54856" s="28"/>
      <c r="AP54856" s="28"/>
      <c r="AQ54856" s="28"/>
      <c r="AR54856" s="28"/>
      <c r="AS54856" s="28"/>
      <c r="AT54856" s="28"/>
      <c r="AU54856" s="28"/>
    </row>
    <row r="54857" spans="9:47" x14ac:dyDescent="0.2">
      <c r="I54857" s="57"/>
      <c r="J54857" s="57"/>
      <c r="Y54857" s="28"/>
      <c r="Z54857" s="28"/>
      <c r="AA54857" s="28"/>
      <c r="AB54857" s="28"/>
      <c r="AC54857" s="28"/>
      <c r="AD54857" s="28"/>
      <c r="AE54857" s="28"/>
      <c r="AF54857" s="28"/>
      <c r="AG54857" s="28"/>
      <c r="AH54857" s="28"/>
      <c r="AI54857" s="28"/>
      <c r="AJ54857" s="28"/>
      <c r="AK54857" s="28"/>
      <c r="AL54857" s="28"/>
      <c r="AM54857" s="28"/>
      <c r="AN54857" s="28"/>
      <c r="AO54857" s="28"/>
      <c r="AP54857" s="28"/>
      <c r="AQ54857" s="28"/>
      <c r="AR54857" s="28"/>
      <c r="AS54857" s="28"/>
      <c r="AT54857" s="28"/>
      <c r="AU54857" s="28"/>
    </row>
    <row r="54858" spans="9:47" x14ac:dyDescent="0.2">
      <c r="I54858" s="57"/>
      <c r="J54858" s="57"/>
      <c r="Y54858" s="28"/>
      <c r="Z54858" s="28"/>
      <c r="AA54858" s="28"/>
      <c r="AB54858" s="28"/>
      <c r="AC54858" s="28"/>
      <c r="AD54858" s="28"/>
      <c r="AE54858" s="28"/>
      <c r="AF54858" s="28"/>
      <c r="AG54858" s="28"/>
      <c r="AH54858" s="28"/>
      <c r="AI54858" s="28"/>
      <c r="AJ54858" s="28"/>
      <c r="AK54858" s="28"/>
      <c r="AL54858" s="28"/>
      <c r="AM54858" s="28"/>
      <c r="AN54858" s="28"/>
      <c r="AO54858" s="28"/>
      <c r="AP54858" s="28"/>
      <c r="AQ54858" s="28"/>
      <c r="AR54858" s="28"/>
      <c r="AS54858" s="28"/>
      <c r="AT54858" s="28"/>
      <c r="AU54858" s="28"/>
    </row>
    <row r="54859" spans="9:47" x14ac:dyDescent="0.2">
      <c r="I54859" s="57"/>
      <c r="J54859" s="57"/>
      <c r="Y54859" s="28"/>
      <c r="Z54859" s="28"/>
      <c r="AA54859" s="28"/>
      <c r="AB54859" s="28"/>
      <c r="AC54859" s="28"/>
      <c r="AD54859" s="28"/>
      <c r="AE54859" s="28"/>
      <c r="AF54859" s="28"/>
      <c r="AG54859" s="28"/>
      <c r="AH54859" s="28"/>
      <c r="AI54859" s="28"/>
      <c r="AJ54859" s="28"/>
      <c r="AK54859" s="28"/>
      <c r="AL54859" s="28"/>
      <c r="AM54859" s="28"/>
      <c r="AN54859" s="28"/>
      <c r="AO54859" s="28"/>
      <c r="AP54859" s="28"/>
      <c r="AQ54859" s="28"/>
      <c r="AR54859" s="28"/>
      <c r="AS54859" s="28"/>
      <c r="AT54859" s="28"/>
      <c r="AU54859" s="28"/>
    </row>
    <row r="54860" spans="9:47" x14ac:dyDescent="0.2">
      <c r="I54860" s="57"/>
      <c r="J54860" s="57"/>
      <c r="Y54860" s="28"/>
      <c r="Z54860" s="28"/>
      <c r="AA54860" s="28"/>
      <c r="AB54860" s="28"/>
      <c r="AC54860" s="28"/>
      <c r="AD54860" s="28"/>
      <c r="AE54860" s="28"/>
      <c r="AF54860" s="28"/>
      <c r="AG54860" s="28"/>
      <c r="AH54860" s="28"/>
      <c r="AI54860" s="28"/>
      <c r="AJ54860" s="28"/>
      <c r="AK54860" s="28"/>
      <c r="AL54860" s="28"/>
      <c r="AM54860" s="28"/>
      <c r="AN54860" s="28"/>
      <c r="AO54860" s="28"/>
      <c r="AP54860" s="28"/>
      <c r="AQ54860" s="28"/>
      <c r="AR54860" s="28"/>
      <c r="AS54860" s="28"/>
      <c r="AT54860" s="28"/>
      <c r="AU54860" s="28"/>
    </row>
    <row r="54861" spans="9:47" x14ac:dyDescent="0.2">
      <c r="I54861" s="57"/>
      <c r="J54861" s="57"/>
      <c r="Y54861" s="28"/>
      <c r="Z54861" s="28"/>
      <c r="AA54861" s="28"/>
      <c r="AB54861" s="28"/>
      <c r="AC54861" s="28"/>
      <c r="AD54861" s="28"/>
      <c r="AE54861" s="28"/>
      <c r="AF54861" s="28"/>
      <c r="AG54861" s="28"/>
      <c r="AH54861" s="28"/>
      <c r="AI54861" s="28"/>
      <c r="AJ54861" s="28"/>
      <c r="AK54861" s="28"/>
      <c r="AL54861" s="28"/>
      <c r="AM54861" s="28"/>
      <c r="AN54861" s="28"/>
      <c r="AO54861" s="28"/>
      <c r="AP54861" s="28"/>
      <c r="AQ54861" s="28"/>
      <c r="AR54861" s="28"/>
      <c r="AS54861" s="28"/>
      <c r="AT54861" s="28"/>
      <c r="AU54861" s="28"/>
    </row>
    <row r="54862" spans="9:47" x14ac:dyDescent="0.2">
      <c r="I54862" s="57"/>
      <c r="J54862" s="57"/>
      <c r="Y54862" s="28"/>
      <c r="Z54862" s="28"/>
      <c r="AA54862" s="28"/>
      <c r="AB54862" s="28"/>
      <c r="AC54862" s="28"/>
      <c r="AD54862" s="28"/>
      <c r="AE54862" s="28"/>
      <c r="AF54862" s="28"/>
      <c r="AG54862" s="28"/>
      <c r="AH54862" s="28"/>
      <c r="AI54862" s="28"/>
      <c r="AJ54862" s="28"/>
      <c r="AK54862" s="28"/>
      <c r="AL54862" s="28"/>
      <c r="AM54862" s="28"/>
      <c r="AN54862" s="28"/>
      <c r="AO54862" s="28"/>
      <c r="AP54862" s="28"/>
      <c r="AQ54862" s="28"/>
      <c r="AR54862" s="28"/>
      <c r="AS54862" s="28"/>
      <c r="AT54862" s="28"/>
      <c r="AU54862" s="28"/>
    </row>
    <row r="54863" spans="9:47" x14ac:dyDescent="0.2">
      <c r="I54863" s="57"/>
      <c r="J54863" s="57"/>
      <c r="Y54863" s="28"/>
      <c r="Z54863" s="28"/>
      <c r="AA54863" s="28"/>
      <c r="AB54863" s="28"/>
      <c r="AC54863" s="28"/>
      <c r="AD54863" s="28"/>
      <c r="AE54863" s="28"/>
      <c r="AF54863" s="28"/>
      <c r="AG54863" s="28"/>
      <c r="AH54863" s="28"/>
      <c r="AI54863" s="28"/>
      <c r="AJ54863" s="28"/>
      <c r="AK54863" s="28"/>
      <c r="AL54863" s="28"/>
      <c r="AM54863" s="28"/>
      <c r="AN54863" s="28"/>
      <c r="AO54863" s="28"/>
      <c r="AP54863" s="28"/>
      <c r="AQ54863" s="28"/>
      <c r="AR54863" s="28"/>
      <c r="AS54863" s="28"/>
      <c r="AT54863" s="28"/>
      <c r="AU54863" s="28"/>
    </row>
    <row r="54864" spans="9:47" x14ac:dyDescent="0.2">
      <c r="I54864" s="57"/>
      <c r="J54864" s="57"/>
      <c r="Y54864" s="28"/>
      <c r="Z54864" s="28"/>
      <c r="AA54864" s="28"/>
      <c r="AB54864" s="28"/>
      <c r="AC54864" s="28"/>
      <c r="AD54864" s="28"/>
      <c r="AE54864" s="28"/>
      <c r="AF54864" s="28"/>
      <c r="AG54864" s="28"/>
      <c r="AH54864" s="28"/>
      <c r="AI54864" s="28"/>
      <c r="AJ54864" s="28"/>
      <c r="AK54864" s="28"/>
      <c r="AL54864" s="28"/>
      <c r="AM54864" s="28"/>
      <c r="AN54864" s="28"/>
      <c r="AO54864" s="28"/>
      <c r="AP54864" s="28"/>
      <c r="AQ54864" s="28"/>
      <c r="AR54864" s="28"/>
      <c r="AS54864" s="28"/>
      <c r="AT54864" s="28"/>
      <c r="AU54864" s="28"/>
    </row>
    <row r="54865" spans="9:47" x14ac:dyDescent="0.2">
      <c r="I54865" s="57"/>
      <c r="J54865" s="57"/>
      <c r="Y54865" s="28"/>
      <c r="Z54865" s="28"/>
      <c r="AA54865" s="28"/>
      <c r="AB54865" s="28"/>
      <c r="AC54865" s="28"/>
      <c r="AD54865" s="28"/>
      <c r="AE54865" s="28"/>
      <c r="AF54865" s="28"/>
      <c r="AG54865" s="28"/>
      <c r="AH54865" s="28"/>
      <c r="AI54865" s="28"/>
      <c r="AJ54865" s="28"/>
      <c r="AK54865" s="28"/>
      <c r="AL54865" s="28"/>
      <c r="AM54865" s="28"/>
      <c r="AN54865" s="28"/>
      <c r="AO54865" s="28"/>
      <c r="AP54865" s="28"/>
      <c r="AQ54865" s="28"/>
      <c r="AR54865" s="28"/>
      <c r="AS54865" s="28"/>
      <c r="AT54865" s="28"/>
      <c r="AU54865" s="28"/>
    </row>
    <row r="54866" spans="9:47" x14ac:dyDescent="0.2">
      <c r="I54866" s="57"/>
      <c r="J54866" s="57"/>
      <c r="Y54866" s="28"/>
      <c r="Z54866" s="28"/>
      <c r="AA54866" s="28"/>
      <c r="AB54866" s="28"/>
      <c r="AC54866" s="28"/>
      <c r="AD54866" s="28"/>
      <c r="AE54866" s="28"/>
      <c r="AF54866" s="28"/>
      <c r="AG54866" s="28"/>
      <c r="AH54866" s="28"/>
      <c r="AI54866" s="28"/>
      <c r="AJ54866" s="28"/>
      <c r="AK54866" s="28"/>
      <c r="AL54866" s="28"/>
      <c r="AM54866" s="28"/>
      <c r="AN54866" s="28"/>
      <c r="AO54866" s="28"/>
      <c r="AP54866" s="28"/>
      <c r="AQ54866" s="28"/>
      <c r="AR54866" s="28"/>
      <c r="AS54866" s="28"/>
      <c r="AT54866" s="28"/>
      <c r="AU54866" s="28"/>
    </row>
    <row r="54867" spans="9:47" x14ac:dyDescent="0.2">
      <c r="I54867" s="57"/>
      <c r="J54867" s="57"/>
      <c r="Y54867" s="28"/>
      <c r="Z54867" s="28"/>
      <c r="AA54867" s="28"/>
      <c r="AB54867" s="28"/>
      <c r="AC54867" s="28"/>
      <c r="AD54867" s="28"/>
      <c r="AE54867" s="28"/>
      <c r="AF54867" s="28"/>
      <c r="AG54867" s="28"/>
      <c r="AH54867" s="28"/>
      <c r="AI54867" s="28"/>
      <c r="AJ54867" s="28"/>
      <c r="AK54867" s="28"/>
      <c r="AL54867" s="28"/>
      <c r="AM54867" s="28"/>
      <c r="AN54867" s="28"/>
      <c r="AO54867" s="28"/>
      <c r="AP54867" s="28"/>
      <c r="AQ54867" s="28"/>
      <c r="AR54867" s="28"/>
      <c r="AS54867" s="28"/>
      <c r="AT54867" s="28"/>
      <c r="AU54867" s="28"/>
    </row>
    <row r="54868" spans="9:47" x14ac:dyDescent="0.2">
      <c r="I54868" s="57"/>
      <c r="J54868" s="57"/>
      <c r="Y54868" s="28"/>
      <c r="Z54868" s="28"/>
      <c r="AA54868" s="28"/>
      <c r="AB54868" s="28"/>
      <c r="AC54868" s="28"/>
      <c r="AD54868" s="28"/>
      <c r="AE54868" s="28"/>
      <c r="AF54868" s="28"/>
      <c r="AG54868" s="28"/>
      <c r="AH54868" s="28"/>
      <c r="AI54868" s="28"/>
      <c r="AJ54868" s="28"/>
      <c r="AK54868" s="28"/>
      <c r="AL54868" s="28"/>
      <c r="AM54868" s="28"/>
      <c r="AN54868" s="28"/>
      <c r="AO54868" s="28"/>
      <c r="AP54868" s="28"/>
      <c r="AQ54868" s="28"/>
      <c r="AR54868" s="28"/>
      <c r="AS54868" s="28"/>
      <c r="AT54868" s="28"/>
      <c r="AU54868" s="28"/>
    </row>
    <row r="54869" spans="9:47" x14ac:dyDescent="0.2">
      <c r="I54869" s="57"/>
      <c r="J54869" s="57"/>
      <c r="Y54869" s="28"/>
      <c r="Z54869" s="28"/>
      <c r="AA54869" s="28"/>
      <c r="AB54869" s="28"/>
      <c r="AC54869" s="28"/>
      <c r="AD54869" s="28"/>
      <c r="AE54869" s="28"/>
      <c r="AF54869" s="28"/>
      <c r="AG54869" s="28"/>
      <c r="AH54869" s="28"/>
      <c r="AI54869" s="28"/>
      <c r="AJ54869" s="28"/>
      <c r="AK54869" s="28"/>
      <c r="AL54869" s="28"/>
      <c r="AM54869" s="28"/>
      <c r="AN54869" s="28"/>
      <c r="AO54869" s="28"/>
      <c r="AP54869" s="28"/>
      <c r="AQ54869" s="28"/>
      <c r="AR54869" s="28"/>
      <c r="AS54869" s="28"/>
      <c r="AT54869" s="28"/>
      <c r="AU54869" s="28"/>
    </row>
    <row r="54870" spans="9:47" x14ac:dyDescent="0.2">
      <c r="I54870" s="57"/>
      <c r="J54870" s="57"/>
      <c r="Y54870" s="28"/>
      <c r="Z54870" s="28"/>
      <c r="AA54870" s="28"/>
      <c r="AB54870" s="28"/>
      <c r="AC54870" s="28"/>
      <c r="AD54870" s="28"/>
      <c r="AE54870" s="28"/>
      <c r="AF54870" s="28"/>
      <c r="AG54870" s="28"/>
      <c r="AH54870" s="28"/>
      <c r="AI54870" s="28"/>
      <c r="AJ54870" s="28"/>
      <c r="AK54870" s="28"/>
      <c r="AL54870" s="28"/>
      <c r="AM54870" s="28"/>
      <c r="AN54870" s="28"/>
      <c r="AO54870" s="28"/>
      <c r="AP54870" s="28"/>
      <c r="AQ54870" s="28"/>
      <c r="AR54870" s="28"/>
      <c r="AS54870" s="28"/>
      <c r="AT54870" s="28"/>
      <c r="AU54870" s="28"/>
    </row>
    <row r="54871" spans="9:47" x14ac:dyDescent="0.2">
      <c r="I54871" s="57"/>
      <c r="J54871" s="57"/>
      <c r="Y54871" s="28"/>
      <c r="Z54871" s="28"/>
      <c r="AA54871" s="28"/>
      <c r="AB54871" s="28"/>
      <c r="AC54871" s="28"/>
      <c r="AD54871" s="28"/>
      <c r="AE54871" s="28"/>
      <c r="AF54871" s="28"/>
      <c r="AG54871" s="28"/>
      <c r="AH54871" s="28"/>
      <c r="AI54871" s="28"/>
      <c r="AJ54871" s="28"/>
      <c r="AK54871" s="28"/>
      <c r="AL54871" s="28"/>
      <c r="AM54871" s="28"/>
      <c r="AN54871" s="28"/>
      <c r="AO54871" s="28"/>
      <c r="AP54871" s="28"/>
      <c r="AQ54871" s="28"/>
      <c r="AR54871" s="28"/>
      <c r="AS54871" s="28"/>
      <c r="AT54871" s="28"/>
      <c r="AU54871" s="28"/>
    </row>
    <row r="54872" spans="9:47" x14ac:dyDescent="0.2">
      <c r="I54872" s="57"/>
      <c r="J54872" s="57"/>
      <c r="Y54872" s="28"/>
      <c r="Z54872" s="28"/>
      <c r="AA54872" s="28"/>
      <c r="AB54872" s="28"/>
      <c r="AC54872" s="28"/>
      <c r="AD54872" s="28"/>
      <c r="AE54872" s="28"/>
      <c r="AF54872" s="28"/>
      <c r="AG54872" s="28"/>
      <c r="AH54872" s="28"/>
      <c r="AI54872" s="28"/>
      <c r="AJ54872" s="28"/>
      <c r="AK54872" s="28"/>
      <c r="AL54872" s="28"/>
      <c r="AM54872" s="28"/>
      <c r="AN54872" s="28"/>
      <c r="AO54872" s="28"/>
      <c r="AP54872" s="28"/>
      <c r="AQ54872" s="28"/>
      <c r="AR54872" s="28"/>
      <c r="AS54872" s="28"/>
      <c r="AT54872" s="28"/>
      <c r="AU54872" s="28"/>
    </row>
    <row r="54873" spans="9:47" x14ac:dyDescent="0.2">
      <c r="I54873" s="57"/>
      <c r="J54873" s="57"/>
      <c r="Y54873" s="28"/>
      <c r="Z54873" s="28"/>
      <c r="AA54873" s="28"/>
      <c r="AB54873" s="28"/>
      <c r="AC54873" s="28"/>
      <c r="AD54873" s="28"/>
      <c r="AE54873" s="28"/>
      <c r="AF54873" s="28"/>
      <c r="AG54873" s="28"/>
      <c r="AH54873" s="28"/>
      <c r="AI54873" s="28"/>
      <c r="AJ54873" s="28"/>
      <c r="AK54873" s="28"/>
      <c r="AL54873" s="28"/>
      <c r="AM54873" s="28"/>
      <c r="AN54873" s="28"/>
      <c r="AO54873" s="28"/>
      <c r="AP54873" s="28"/>
      <c r="AQ54873" s="28"/>
      <c r="AR54873" s="28"/>
      <c r="AS54873" s="28"/>
      <c r="AT54873" s="28"/>
      <c r="AU54873" s="28"/>
    </row>
    <row r="54874" spans="9:47" x14ac:dyDescent="0.2">
      <c r="I54874" s="57"/>
      <c r="J54874" s="57"/>
      <c r="Y54874" s="28"/>
      <c r="Z54874" s="28"/>
      <c r="AA54874" s="28"/>
      <c r="AB54874" s="28"/>
      <c r="AC54874" s="28"/>
      <c r="AD54874" s="28"/>
      <c r="AE54874" s="28"/>
      <c r="AF54874" s="28"/>
      <c r="AG54874" s="28"/>
      <c r="AH54874" s="28"/>
      <c r="AI54874" s="28"/>
      <c r="AJ54874" s="28"/>
      <c r="AK54874" s="28"/>
      <c r="AL54874" s="28"/>
      <c r="AM54874" s="28"/>
      <c r="AN54874" s="28"/>
      <c r="AO54874" s="28"/>
      <c r="AP54874" s="28"/>
      <c r="AQ54874" s="28"/>
      <c r="AR54874" s="28"/>
      <c r="AS54874" s="28"/>
      <c r="AT54874" s="28"/>
      <c r="AU54874" s="28"/>
    </row>
    <row r="54875" spans="9:47" x14ac:dyDescent="0.2">
      <c r="I54875" s="57"/>
      <c r="J54875" s="57"/>
      <c r="Y54875" s="28"/>
      <c r="Z54875" s="28"/>
      <c r="AA54875" s="28"/>
      <c r="AB54875" s="28"/>
      <c r="AC54875" s="28"/>
      <c r="AD54875" s="28"/>
      <c r="AE54875" s="28"/>
      <c r="AF54875" s="28"/>
      <c r="AG54875" s="28"/>
      <c r="AH54875" s="28"/>
      <c r="AI54875" s="28"/>
      <c r="AJ54875" s="28"/>
      <c r="AK54875" s="28"/>
      <c r="AL54875" s="28"/>
      <c r="AM54875" s="28"/>
      <c r="AN54875" s="28"/>
      <c r="AO54875" s="28"/>
      <c r="AP54875" s="28"/>
      <c r="AQ54875" s="28"/>
      <c r="AR54875" s="28"/>
      <c r="AS54875" s="28"/>
      <c r="AT54875" s="28"/>
      <c r="AU54875" s="28"/>
    </row>
    <row r="54876" spans="9:47" x14ac:dyDescent="0.2">
      <c r="I54876" s="57"/>
      <c r="J54876" s="57"/>
      <c r="Y54876" s="28"/>
      <c r="Z54876" s="28"/>
      <c r="AA54876" s="28"/>
      <c r="AB54876" s="28"/>
      <c r="AC54876" s="28"/>
      <c r="AD54876" s="28"/>
      <c r="AE54876" s="28"/>
      <c r="AF54876" s="28"/>
      <c r="AG54876" s="28"/>
      <c r="AH54876" s="28"/>
      <c r="AI54876" s="28"/>
      <c r="AJ54876" s="28"/>
      <c r="AK54876" s="28"/>
      <c r="AL54876" s="28"/>
      <c r="AM54876" s="28"/>
      <c r="AN54876" s="28"/>
      <c r="AO54876" s="28"/>
      <c r="AP54876" s="28"/>
      <c r="AQ54876" s="28"/>
      <c r="AR54876" s="28"/>
      <c r="AS54876" s="28"/>
      <c r="AT54876" s="28"/>
      <c r="AU54876" s="28"/>
    </row>
    <row r="54877" spans="9:47" x14ac:dyDescent="0.2">
      <c r="I54877" s="57"/>
      <c r="J54877" s="57"/>
      <c r="Y54877" s="28"/>
      <c r="Z54877" s="28"/>
      <c r="AA54877" s="28"/>
      <c r="AB54877" s="28"/>
      <c r="AC54877" s="28"/>
      <c r="AD54877" s="28"/>
      <c r="AE54877" s="28"/>
      <c r="AF54877" s="28"/>
      <c r="AG54877" s="28"/>
      <c r="AH54877" s="28"/>
      <c r="AI54877" s="28"/>
      <c r="AJ54877" s="28"/>
      <c r="AK54877" s="28"/>
      <c r="AL54877" s="28"/>
      <c r="AM54877" s="28"/>
      <c r="AN54877" s="28"/>
      <c r="AO54877" s="28"/>
      <c r="AP54877" s="28"/>
      <c r="AQ54877" s="28"/>
      <c r="AR54877" s="28"/>
      <c r="AS54877" s="28"/>
      <c r="AT54877" s="28"/>
      <c r="AU54877" s="28"/>
    </row>
    <row r="54878" spans="9:47" x14ac:dyDescent="0.2">
      <c r="I54878" s="57"/>
      <c r="J54878" s="57"/>
      <c r="Y54878" s="28"/>
      <c r="Z54878" s="28"/>
      <c r="AA54878" s="28"/>
      <c r="AB54878" s="28"/>
      <c r="AC54878" s="28"/>
      <c r="AD54878" s="28"/>
      <c r="AE54878" s="28"/>
      <c r="AF54878" s="28"/>
      <c r="AG54878" s="28"/>
      <c r="AH54878" s="28"/>
      <c r="AI54878" s="28"/>
      <c r="AJ54878" s="28"/>
      <c r="AK54878" s="28"/>
      <c r="AL54878" s="28"/>
      <c r="AM54878" s="28"/>
      <c r="AN54878" s="28"/>
      <c r="AO54878" s="28"/>
      <c r="AP54878" s="28"/>
      <c r="AQ54878" s="28"/>
      <c r="AR54878" s="28"/>
      <c r="AS54878" s="28"/>
      <c r="AT54878" s="28"/>
      <c r="AU54878" s="28"/>
    </row>
    <row r="54879" spans="9:47" x14ac:dyDescent="0.2">
      <c r="I54879" s="57"/>
      <c r="J54879" s="57"/>
      <c r="Y54879" s="28"/>
      <c r="Z54879" s="28"/>
      <c r="AA54879" s="28"/>
      <c r="AB54879" s="28"/>
      <c r="AC54879" s="28"/>
      <c r="AD54879" s="28"/>
      <c r="AE54879" s="28"/>
      <c r="AF54879" s="28"/>
      <c r="AG54879" s="28"/>
      <c r="AH54879" s="28"/>
      <c r="AI54879" s="28"/>
      <c r="AJ54879" s="28"/>
      <c r="AK54879" s="28"/>
      <c r="AL54879" s="28"/>
      <c r="AM54879" s="28"/>
      <c r="AN54879" s="28"/>
      <c r="AO54879" s="28"/>
      <c r="AP54879" s="28"/>
      <c r="AQ54879" s="28"/>
      <c r="AR54879" s="28"/>
      <c r="AS54879" s="28"/>
      <c r="AT54879" s="28"/>
      <c r="AU54879" s="28"/>
    </row>
    <row r="54880" spans="9:47" x14ac:dyDescent="0.2">
      <c r="I54880" s="57"/>
      <c r="J54880" s="57"/>
      <c r="Y54880" s="28"/>
      <c r="Z54880" s="28"/>
      <c r="AA54880" s="28"/>
      <c r="AB54880" s="28"/>
      <c r="AC54880" s="28"/>
      <c r="AD54880" s="28"/>
      <c r="AE54880" s="28"/>
      <c r="AF54880" s="28"/>
      <c r="AG54880" s="28"/>
      <c r="AH54880" s="28"/>
      <c r="AI54880" s="28"/>
      <c r="AJ54880" s="28"/>
      <c r="AK54880" s="28"/>
      <c r="AL54880" s="28"/>
      <c r="AM54880" s="28"/>
      <c r="AN54880" s="28"/>
      <c r="AO54880" s="28"/>
      <c r="AP54880" s="28"/>
      <c r="AQ54880" s="28"/>
      <c r="AR54880" s="28"/>
      <c r="AS54880" s="28"/>
      <c r="AT54880" s="28"/>
      <c r="AU54880" s="28"/>
    </row>
    <row r="54881" spans="9:47" x14ac:dyDescent="0.2">
      <c r="I54881" s="57"/>
      <c r="J54881" s="57"/>
      <c r="Y54881" s="28"/>
      <c r="Z54881" s="28"/>
      <c r="AA54881" s="28"/>
      <c r="AB54881" s="28"/>
      <c r="AC54881" s="28"/>
      <c r="AD54881" s="28"/>
      <c r="AE54881" s="28"/>
      <c r="AF54881" s="28"/>
      <c r="AG54881" s="28"/>
      <c r="AH54881" s="28"/>
      <c r="AI54881" s="28"/>
      <c r="AJ54881" s="28"/>
      <c r="AK54881" s="28"/>
      <c r="AL54881" s="28"/>
      <c r="AM54881" s="28"/>
      <c r="AN54881" s="28"/>
      <c r="AO54881" s="28"/>
      <c r="AP54881" s="28"/>
      <c r="AQ54881" s="28"/>
      <c r="AR54881" s="28"/>
      <c r="AS54881" s="28"/>
      <c r="AT54881" s="28"/>
      <c r="AU54881" s="28"/>
    </row>
    <row r="54882" spans="9:47" x14ac:dyDescent="0.2">
      <c r="I54882" s="57"/>
      <c r="J54882" s="57"/>
      <c r="Y54882" s="28"/>
      <c r="Z54882" s="28"/>
      <c r="AA54882" s="28"/>
      <c r="AB54882" s="28"/>
      <c r="AC54882" s="28"/>
      <c r="AD54882" s="28"/>
      <c r="AE54882" s="28"/>
      <c r="AF54882" s="28"/>
      <c r="AG54882" s="28"/>
      <c r="AH54882" s="28"/>
      <c r="AI54882" s="28"/>
      <c r="AJ54882" s="28"/>
      <c r="AK54882" s="28"/>
      <c r="AL54882" s="28"/>
      <c r="AM54882" s="28"/>
      <c r="AN54882" s="28"/>
      <c r="AO54882" s="28"/>
      <c r="AP54882" s="28"/>
      <c r="AQ54882" s="28"/>
      <c r="AR54882" s="28"/>
      <c r="AS54882" s="28"/>
      <c r="AT54882" s="28"/>
      <c r="AU54882" s="28"/>
    </row>
    <row r="54883" spans="9:47" x14ac:dyDescent="0.2">
      <c r="I54883" s="57"/>
      <c r="J54883" s="57"/>
      <c r="Y54883" s="28"/>
      <c r="Z54883" s="28"/>
      <c r="AA54883" s="28"/>
      <c r="AB54883" s="28"/>
      <c r="AC54883" s="28"/>
      <c r="AD54883" s="28"/>
      <c r="AE54883" s="28"/>
      <c r="AF54883" s="28"/>
      <c r="AG54883" s="28"/>
      <c r="AH54883" s="28"/>
      <c r="AI54883" s="28"/>
      <c r="AJ54883" s="28"/>
      <c r="AK54883" s="28"/>
      <c r="AL54883" s="28"/>
      <c r="AM54883" s="28"/>
      <c r="AN54883" s="28"/>
      <c r="AO54883" s="28"/>
      <c r="AP54883" s="28"/>
      <c r="AQ54883" s="28"/>
      <c r="AR54883" s="28"/>
      <c r="AS54883" s="28"/>
      <c r="AT54883" s="28"/>
      <c r="AU54883" s="28"/>
    </row>
    <row r="54884" spans="9:47" x14ac:dyDescent="0.2">
      <c r="I54884" s="57"/>
      <c r="J54884" s="57"/>
      <c r="Y54884" s="28"/>
      <c r="Z54884" s="28"/>
      <c r="AA54884" s="28"/>
      <c r="AB54884" s="28"/>
      <c r="AC54884" s="28"/>
      <c r="AD54884" s="28"/>
      <c r="AE54884" s="28"/>
      <c r="AF54884" s="28"/>
      <c r="AG54884" s="28"/>
      <c r="AH54884" s="28"/>
      <c r="AI54884" s="28"/>
      <c r="AJ54884" s="28"/>
      <c r="AK54884" s="28"/>
      <c r="AL54884" s="28"/>
      <c r="AM54884" s="28"/>
      <c r="AN54884" s="28"/>
      <c r="AO54884" s="28"/>
      <c r="AP54884" s="28"/>
      <c r="AQ54884" s="28"/>
      <c r="AR54884" s="28"/>
      <c r="AS54884" s="28"/>
      <c r="AT54884" s="28"/>
      <c r="AU54884" s="28"/>
    </row>
    <row r="54885" spans="9:47" x14ac:dyDescent="0.2">
      <c r="I54885" s="57"/>
      <c r="J54885" s="57"/>
      <c r="Y54885" s="28"/>
      <c r="Z54885" s="28"/>
      <c r="AA54885" s="28"/>
      <c r="AB54885" s="28"/>
      <c r="AC54885" s="28"/>
      <c r="AD54885" s="28"/>
      <c r="AE54885" s="28"/>
      <c r="AF54885" s="28"/>
      <c r="AG54885" s="28"/>
      <c r="AH54885" s="28"/>
      <c r="AI54885" s="28"/>
      <c r="AJ54885" s="28"/>
      <c r="AK54885" s="28"/>
      <c r="AL54885" s="28"/>
      <c r="AM54885" s="28"/>
      <c r="AN54885" s="28"/>
      <c r="AO54885" s="28"/>
      <c r="AP54885" s="28"/>
      <c r="AQ54885" s="28"/>
      <c r="AR54885" s="28"/>
      <c r="AS54885" s="28"/>
      <c r="AT54885" s="28"/>
      <c r="AU54885" s="28"/>
    </row>
    <row r="54886" spans="9:47" x14ac:dyDescent="0.2">
      <c r="I54886" s="57"/>
      <c r="J54886" s="57"/>
      <c r="Y54886" s="28"/>
      <c r="Z54886" s="28"/>
      <c r="AA54886" s="28"/>
      <c r="AB54886" s="28"/>
      <c r="AC54886" s="28"/>
      <c r="AD54886" s="28"/>
      <c r="AE54886" s="28"/>
      <c r="AF54886" s="28"/>
      <c r="AG54886" s="28"/>
      <c r="AH54886" s="28"/>
      <c r="AI54886" s="28"/>
      <c r="AJ54886" s="28"/>
      <c r="AK54886" s="28"/>
      <c r="AL54886" s="28"/>
      <c r="AM54886" s="28"/>
      <c r="AN54886" s="28"/>
      <c r="AO54886" s="28"/>
      <c r="AP54886" s="28"/>
      <c r="AQ54886" s="28"/>
      <c r="AR54886" s="28"/>
      <c r="AS54886" s="28"/>
      <c r="AT54886" s="28"/>
      <c r="AU54886" s="28"/>
    </row>
    <row r="54887" spans="9:47" x14ac:dyDescent="0.2">
      <c r="I54887" s="57"/>
      <c r="J54887" s="57"/>
      <c r="Y54887" s="28"/>
      <c r="Z54887" s="28"/>
      <c r="AA54887" s="28"/>
      <c r="AB54887" s="28"/>
      <c r="AC54887" s="28"/>
      <c r="AD54887" s="28"/>
      <c r="AE54887" s="28"/>
      <c r="AF54887" s="28"/>
      <c r="AG54887" s="28"/>
      <c r="AH54887" s="28"/>
      <c r="AI54887" s="28"/>
      <c r="AJ54887" s="28"/>
      <c r="AK54887" s="28"/>
      <c r="AL54887" s="28"/>
      <c r="AM54887" s="28"/>
      <c r="AN54887" s="28"/>
      <c r="AO54887" s="28"/>
      <c r="AP54887" s="28"/>
      <c r="AQ54887" s="28"/>
      <c r="AR54887" s="28"/>
      <c r="AS54887" s="28"/>
      <c r="AT54887" s="28"/>
      <c r="AU54887" s="28"/>
    </row>
    <row r="54888" spans="9:47" x14ac:dyDescent="0.2">
      <c r="I54888" s="57"/>
      <c r="J54888" s="57"/>
      <c r="Y54888" s="28"/>
      <c r="Z54888" s="28"/>
      <c r="AA54888" s="28"/>
      <c r="AB54888" s="28"/>
      <c r="AC54888" s="28"/>
      <c r="AD54888" s="28"/>
      <c r="AE54888" s="28"/>
      <c r="AF54888" s="28"/>
      <c r="AG54888" s="28"/>
      <c r="AH54888" s="28"/>
      <c r="AI54888" s="28"/>
      <c r="AJ54888" s="28"/>
      <c r="AK54888" s="28"/>
      <c r="AL54888" s="28"/>
      <c r="AM54888" s="28"/>
      <c r="AN54888" s="28"/>
      <c r="AO54888" s="28"/>
      <c r="AP54888" s="28"/>
      <c r="AQ54888" s="28"/>
      <c r="AR54888" s="28"/>
      <c r="AS54888" s="28"/>
      <c r="AT54888" s="28"/>
      <c r="AU54888" s="28"/>
    </row>
    <row r="54889" spans="9:47" x14ac:dyDescent="0.2">
      <c r="I54889" s="57"/>
      <c r="J54889" s="57"/>
      <c r="Y54889" s="28"/>
      <c r="Z54889" s="28"/>
      <c r="AA54889" s="28"/>
      <c r="AB54889" s="28"/>
      <c r="AC54889" s="28"/>
      <c r="AD54889" s="28"/>
      <c r="AE54889" s="28"/>
      <c r="AF54889" s="28"/>
      <c r="AG54889" s="28"/>
      <c r="AH54889" s="28"/>
      <c r="AI54889" s="28"/>
      <c r="AJ54889" s="28"/>
      <c r="AK54889" s="28"/>
      <c r="AL54889" s="28"/>
      <c r="AM54889" s="28"/>
      <c r="AN54889" s="28"/>
      <c r="AO54889" s="28"/>
      <c r="AP54889" s="28"/>
      <c r="AQ54889" s="28"/>
      <c r="AR54889" s="28"/>
      <c r="AS54889" s="28"/>
      <c r="AT54889" s="28"/>
      <c r="AU54889" s="28"/>
    </row>
    <row r="54890" spans="9:47" x14ac:dyDescent="0.2">
      <c r="I54890" s="57"/>
      <c r="J54890" s="57"/>
      <c r="Y54890" s="28"/>
      <c r="Z54890" s="28"/>
      <c r="AA54890" s="28"/>
      <c r="AB54890" s="28"/>
      <c r="AC54890" s="28"/>
      <c r="AD54890" s="28"/>
      <c r="AE54890" s="28"/>
      <c r="AF54890" s="28"/>
      <c r="AG54890" s="28"/>
      <c r="AH54890" s="28"/>
      <c r="AI54890" s="28"/>
      <c r="AJ54890" s="28"/>
      <c r="AK54890" s="28"/>
      <c r="AL54890" s="28"/>
      <c r="AM54890" s="28"/>
      <c r="AN54890" s="28"/>
      <c r="AO54890" s="28"/>
      <c r="AP54890" s="28"/>
      <c r="AQ54890" s="28"/>
      <c r="AR54890" s="28"/>
      <c r="AS54890" s="28"/>
      <c r="AT54890" s="28"/>
      <c r="AU54890" s="28"/>
    </row>
    <row r="54891" spans="9:47" x14ac:dyDescent="0.2">
      <c r="I54891" s="57"/>
      <c r="J54891" s="57"/>
      <c r="Y54891" s="28"/>
      <c r="Z54891" s="28"/>
      <c r="AA54891" s="28"/>
      <c r="AB54891" s="28"/>
      <c r="AC54891" s="28"/>
      <c r="AD54891" s="28"/>
      <c r="AE54891" s="28"/>
      <c r="AF54891" s="28"/>
      <c r="AG54891" s="28"/>
      <c r="AH54891" s="28"/>
      <c r="AI54891" s="28"/>
      <c r="AJ54891" s="28"/>
      <c r="AK54891" s="28"/>
      <c r="AL54891" s="28"/>
      <c r="AM54891" s="28"/>
      <c r="AN54891" s="28"/>
      <c r="AO54891" s="28"/>
      <c r="AP54891" s="28"/>
      <c r="AQ54891" s="28"/>
      <c r="AR54891" s="28"/>
      <c r="AS54891" s="28"/>
      <c r="AT54891" s="28"/>
      <c r="AU54891" s="28"/>
    </row>
    <row r="54892" spans="9:47" x14ac:dyDescent="0.2">
      <c r="I54892" s="57"/>
      <c r="J54892" s="57"/>
      <c r="Y54892" s="28"/>
      <c r="Z54892" s="28"/>
      <c r="AA54892" s="28"/>
      <c r="AB54892" s="28"/>
      <c r="AC54892" s="28"/>
      <c r="AD54892" s="28"/>
      <c r="AE54892" s="28"/>
      <c r="AF54892" s="28"/>
      <c r="AG54892" s="28"/>
      <c r="AH54892" s="28"/>
      <c r="AI54892" s="28"/>
      <c r="AJ54892" s="28"/>
      <c r="AK54892" s="28"/>
      <c r="AL54892" s="28"/>
      <c r="AM54892" s="28"/>
      <c r="AN54892" s="28"/>
      <c r="AO54892" s="28"/>
      <c r="AP54892" s="28"/>
      <c r="AQ54892" s="28"/>
      <c r="AR54892" s="28"/>
      <c r="AS54892" s="28"/>
      <c r="AT54892" s="28"/>
      <c r="AU54892" s="28"/>
    </row>
    <row r="54893" spans="9:47" x14ac:dyDescent="0.2">
      <c r="I54893" s="57"/>
      <c r="J54893" s="57"/>
      <c r="Y54893" s="28"/>
      <c r="Z54893" s="28"/>
      <c r="AA54893" s="28"/>
      <c r="AB54893" s="28"/>
      <c r="AC54893" s="28"/>
      <c r="AD54893" s="28"/>
      <c r="AE54893" s="28"/>
      <c r="AF54893" s="28"/>
      <c r="AG54893" s="28"/>
      <c r="AH54893" s="28"/>
      <c r="AI54893" s="28"/>
      <c r="AJ54893" s="28"/>
      <c r="AK54893" s="28"/>
      <c r="AL54893" s="28"/>
      <c r="AM54893" s="28"/>
      <c r="AN54893" s="28"/>
      <c r="AO54893" s="28"/>
      <c r="AP54893" s="28"/>
      <c r="AQ54893" s="28"/>
      <c r="AR54893" s="28"/>
      <c r="AS54893" s="28"/>
      <c r="AT54893" s="28"/>
      <c r="AU54893" s="28"/>
    </row>
    <row r="54894" spans="9:47" x14ac:dyDescent="0.2">
      <c r="I54894" s="57"/>
      <c r="J54894" s="57"/>
      <c r="Y54894" s="28"/>
      <c r="Z54894" s="28"/>
      <c r="AA54894" s="28"/>
      <c r="AB54894" s="28"/>
      <c r="AC54894" s="28"/>
      <c r="AD54894" s="28"/>
      <c r="AE54894" s="28"/>
      <c r="AF54894" s="28"/>
      <c r="AG54894" s="28"/>
      <c r="AH54894" s="28"/>
      <c r="AI54894" s="28"/>
      <c r="AJ54894" s="28"/>
      <c r="AK54894" s="28"/>
      <c r="AL54894" s="28"/>
      <c r="AM54894" s="28"/>
      <c r="AN54894" s="28"/>
      <c r="AO54894" s="28"/>
      <c r="AP54894" s="28"/>
      <c r="AQ54894" s="28"/>
      <c r="AR54894" s="28"/>
      <c r="AS54894" s="28"/>
      <c r="AT54894" s="28"/>
      <c r="AU54894" s="28"/>
    </row>
    <row r="54895" spans="9:47" x14ac:dyDescent="0.2">
      <c r="I54895" s="57"/>
      <c r="J54895" s="57"/>
      <c r="Y54895" s="28"/>
      <c r="Z54895" s="28"/>
      <c r="AA54895" s="28"/>
      <c r="AB54895" s="28"/>
      <c r="AC54895" s="28"/>
      <c r="AD54895" s="28"/>
      <c r="AE54895" s="28"/>
      <c r="AF54895" s="28"/>
      <c r="AG54895" s="28"/>
      <c r="AH54895" s="28"/>
      <c r="AI54895" s="28"/>
      <c r="AJ54895" s="28"/>
      <c r="AK54895" s="28"/>
      <c r="AL54895" s="28"/>
      <c r="AM54895" s="28"/>
      <c r="AN54895" s="28"/>
      <c r="AO54895" s="28"/>
      <c r="AP54895" s="28"/>
      <c r="AQ54895" s="28"/>
      <c r="AR54895" s="28"/>
      <c r="AS54895" s="28"/>
      <c r="AT54895" s="28"/>
      <c r="AU54895" s="28"/>
    </row>
    <row r="54896" spans="9:47" x14ac:dyDescent="0.2">
      <c r="I54896" s="57"/>
      <c r="J54896" s="57"/>
      <c r="Y54896" s="28"/>
      <c r="Z54896" s="28"/>
      <c r="AA54896" s="28"/>
      <c r="AB54896" s="28"/>
      <c r="AC54896" s="28"/>
      <c r="AD54896" s="28"/>
      <c r="AE54896" s="28"/>
      <c r="AF54896" s="28"/>
      <c r="AG54896" s="28"/>
      <c r="AH54896" s="28"/>
      <c r="AI54896" s="28"/>
      <c r="AJ54896" s="28"/>
      <c r="AK54896" s="28"/>
      <c r="AL54896" s="28"/>
      <c r="AM54896" s="28"/>
      <c r="AN54896" s="28"/>
      <c r="AO54896" s="28"/>
      <c r="AP54896" s="28"/>
      <c r="AQ54896" s="28"/>
      <c r="AR54896" s="28"/>
      <c r="AS54896" s="28"/>
      <c r="AT54896" s="28"/>
      <c r="AU54896" s="28"/>
    </row>
    <row r="54897" spans="9:47" x14ac:dyDescent="0.2">
      <c r="I54897" s="57"/>
      <c r="J54897" s="57"/>
      <c r="Y54897" s="28"/>
      <c r="Z54897" s="28"/>
      <c r="AA54897" s="28"/>
      <c r="AB54897" s="28"/>
      <c r="AC54897" s="28"/>
      <c r="AD54897" s="28"/>
      <c r="AE54897" s="28"/>
      <c r="AF54897" s="28"/>
      <c r="AG54897" s="28"/>
      <c r="AH54897" s="28"/>
      <c r="AI54897" s="28"/>
      <c r="AJ54897" s="28"/>
      <c r="AK54897" s="28"/>
      <c r="AL54897" s="28"/>
      <c r="AM54897" s="28"/>
      <c r="AN54897" s="28"/>
      <c r="AO54897" s="28"/>
      <c r="AP54897" s="28"/>
      <c r="AQ54897" s="28"/>
      <c r="AR54897" s="28"/>
      <c r="AS54897" s="28"/>
      <c r="AT54897" s="28"/>
      <c r="AU54897" s="28"/>
    </row>
    <row r="54898" spans="9:47" x14ac:dyDescent="0.2">
      <c r="I54898" s="57"/>
      <c r="J54898" s="57"/>
      <c r="Y54898" s="28"/>
      <c r="Z54898" s="28"/>
      <c r="AA54898" s="28"/>
      <c r="AB54898" s="28"/>
      <c r="AC54898" s="28"/>
      <c r="AD54898" s="28"/>
      <c r="AE54898" s="28"/>
      <c r="AF54898" s="28"/>
      <c r="AG54898" s="28"/>
      <c r="AH54898" s="28"/>
      <c r="AI54898" s="28"/>
      <c r="AJ54898" s="28"/>
      <c r="AK54898" s="28"/>
      <c r="AL54898" s="28"/>
      <c r="AM54898" s="28"/>
      <c r="AN54898" s="28"/>
      <c r="AO54898" s="28"/>
      <c r="AP54898" s="28"/>
      <c r="AQ54898" s="28"/>
      <c r="AR54898" s="28"/>
      <c r="AS54898" s="28"/>
      <c r="AT54898" s="28"/>
      <c r="AU54898" s="28"/>
    </row>
    <row r="54899" spans="9:47" x14ac:dyDescent="0.2">
      <c r="I54899" s="57"/>
      <c r="J54899" s="57"/>
      <c r="Y54899" s="28"/>
      <c r="Z54899" s="28"/>
      <c r="AA54899" s="28"/>
      <c r="AB54899" s="28"/>
      <c r="AC54899" s="28"/>
      <c r="AD54899" s="28"/>
      <c r="AE54899" s="28"/>
      <c r="AF54899" s="28"/>
      <c r="AG54899" s="28"/>
      <c r="AH54899" s="28"/>
      <c r="AI54899" s="28"/>
      <c r="AJ54899" s="28"/>
      <c r="AK54899" s="28"/>
      <c r="AL54899" s="28"/>
      <c r="AM54899" s="28"/>
      <c r="AN54899" s="28"/>
      <c r="AO54899" s="28"/>
      <c r="AP54899" s="28"/>
      <c r="AQ54899" s="28"/>
      <c r="AR54899" s="28"/>
      <c r="AS54899" s="28"/>
      <c r="AT54899" s="28"/>
      <c r="AU54899" s="28"/>
    </row>
    <row r="54900" spans="9:47" x14ac:dyDescent="0.2">
      <c r="I54900" s="57"/>
      <c r="J54900" s="57"/>
      <c r="Y54900" s="28"/>
      <c r="Z54900" s="28"/>
      <c r="AA54900" s="28"/>
      <c r="AB54900" s="28"/>
      <c r="AC54900" s="28"/>
      <c r="AD54900" s="28"/>
      <c r="AE54900" s="28"/>
      <c r="AF54900" s="28"/>
      <c r="AG54900" s="28"/>
      <c r="AH54900" s="28"/>
      <c r="AI54900" s="28"/>
      <c r="AJ54900" s="28"/>
      <c r="AK54900" s="28"/>
      <c r="AL54900" s="28"/>
      <c r="AM54900" s="28"/>
      <c r="AN54900" s="28"/>
      <c r="AO54900" s="28"/>
      <c r="AP54900" s="28"/>
      <c r="AQ54900" s="28"/>
      <c r="AR54900" s="28"/>
      <c r="AS54900" s="28"/>
      <c r="AT54900" s="28"/>
      <c r="AU54900" s="28"/>
    </row>
    <row r="54901" spans="9:47" x14ac:dyDescent="0.2">
      <c r="I54901" s="57"/>
      <c r="J54901" s="57"/>
      <c r="Y54901" s="28"/>
      <c r="Z54901" s="28"/>
      <c r="AA54901" s="28"/>
      <c r="AB54901" s="28"/>
      <c r="AC54901" s="28"/>
      <c r="AD54901" s="28"/>
      <c r="AE54901" s="28"/>
      <c r="AF54901" s="28"/>
      <c r="AG54901" s="28"/>
      <c r="AH54901" s="28"/>
      <c r="AI54901" s="28"/>
      <c r="AJ54901" s="28"/>
      <c r="AK54901" s="28"/>
      <c r="AL54901" s="28"/>
      <c r="AM54901" s="28"/>
      <c r="AN54901" s="28"/>
      <c r="AO54901" s="28"/>
      <c r="AP54901" s="28"/>
      <c r="AQ54901" s="28"/>
      <c r="AR54901" s="28"/>
      <c r="AS54901" s="28"/>
      <c r="AT54901" s="28"/>
      <c r="AU54901" s="28"/>
    </row>
    <row r="54902" spans="9:47" x14ac:dyDescent="0.2">
      <c r="I54902" s="57"/>
      <c r="J54902" s="57"/>
      <c r="Y54902" s="28"/>
      <c r="Z54902" s="28"/>
      <c r="AA54902" s="28"/>
      <c r="AB54902" s="28"/>
      <c r="AC54902" s="28"/>
      <c r="AD54902" s="28"/>
      <c r="AE54902" s="28"/>
      <c r="AF54902" s="28"/>
      <c r="AG54902" s="28"/>
      <c r="AH54902" s="28"/>
      <c r="AI54902" s="28"/>
      <c r="AJ54902" s="28"/>
      <c r="AK54902" s="28"/>
      <c r="AL54902" s="28"/>
      <c r="AM54902" s="28"/>
      <c r="AN54902" s="28"/>
      <c r="AO54902" s="28"/>
      <c r="AP54902" s="28"/>
      <c r="AQ54902" s="28"/>
      <c r="AR54902" s="28"/>
      <c r="AS54902" s="28"/>
      <c r="AT54902" s="28"/>
      <c r="AU54902" s="28"/>
    </row>
    <row r="54903" spans="9:47" x14ac:dyDescent="0.2">
      <c r="I54903" s="57"/>
      <c r="J54903" s="57"/>
      <c r="Y54903" s="28"/>
      <c r="Z54903" s="28"/>
      <c r="AA54903" s="28"/>
      <c r="AB54903" s="28"/>
      <c r="AC54903" s="28"/>
      <c r="AD54903" s="28"/>
      <c r="AE54903" s="28"/>
      <c r="AF54903" s="28"/>
      <c r="AG54903" s="28"/>
      <c r="AH54903" s="28"/>
      <c r="AI54903" s="28"/>
      <c r="AJ54903" s="28"/>
      <c r="AK54903" s="28"/>
      <c r="AL54903" s="28"/>
      <c r="AM54903" s="28"/>
      <c r="AN54903" s="28"/>
      <c r="AO54903" s="28"/>
      <c r="AP54903" s="28"/>
      <c r="AQ54903" s="28"/>
      <c r="AR54903" s="28"/>
      <c r="AS54903" s="28"/>
      <c r="AT54903" s="28"/>
      <c r="AU54903" s="28"/>
    </row>
    <row r="54904" spans="9:47" x14ac:dyDescent="0.2">
      <c r="I54904" s="57"/>
      <c r="J54904" s="57"/>
      <c r="Y54904" s="28"/>
      <c r="Z54904" s="28"/>
      <c r="AA54904" s="28"/>
      <c r="AB54904" s="28"/>
      <c r="AC54904" s="28"/>
      <c r="AD54904" s="28"/>
      <c r="AE54904" s="28"/>
      <c r="AF54904" s="28"/>
      <c r="AG54904" s="28"/>
      <c r="AH54904" s="28"/>
      <c r="AI54904" s="28"/>
      <c r="AJ54904" s="28"/>
      <c r="AK54904" s="28"/>
      <c r="AL54904" s="28"/>
      <c r="AM54904" s="28"/>
      <c r="AN54904" s="28"/>
      <c r="AO54904" s="28"/>
      <c r="AP54904" s="28"/>
      <c r="AQ54904" s="28"/>
      <c r="AR54904" s="28"/>
      <c r="AS54904" s="28"/>
      <c r="AT54904" s="28"/>
      <c r="AU54904" s="28"/>
    </row>
    <row r="54905" spans="9:47" x14ac:dyDescent="0.2">
      <c r="I54905" s="57"/>
      <c r="J54905" s="57"/>
      <c r="Y54905" s="28"/>
      <c r="Z54905" s="28"/>
      <c r="AA54905" s="28"/>
      <c r="AB54905" s="28"/>
      <c r="AC54905" s="28"/>
      <c r="AD54905" s="28"/>
      <c r="AE54905" s="28"/>
      <c r="AF54905" s="28"/>
      <c r="AG54905" s="28"/>
      <c r="AH54905" s="28"/>
      <c r="AI54905" s="28"/>
      <c r="AJ54905" s="28"/>
      <c r="AK54905" s="28"/>
      <c r="AL54905" s="28"/>
      <c r="AM54905" s="28"/>
      <c r="AN54905" s="28"/>
      <c r="AO54905" s="28"/>
      <c r="AP54905" s="28"/>
      <c r="AQ54905" s="28"/>
      <c r="AR54905" s="28"/>
      <c r="AS54905" s="28"/>
      <c r="AT54905" s="28"/>
      <c r="AU54905" s="28"/>
    </row>
    <row r="54906" spans="9:47" x14ac:dyDescent="0.2">
      <c r="I54906" s="57"/>
      <c r="J54906" s="57"/>
      <c r="Y54906" s="28"/>
      <c r="Z54906" s="28"/>
      <c r="AA54906" s="28"/>
      <c r="AB54906" s="28"/>
      <c r="AC54906" s="28"/>
      <c r="AD54906" s="28"/>
      <c r="AE54906" s="28"/>
      <c r="AF54906" s="28"/>
      <c r="AG54906" s="28"/>
      <c r="AH54906" s="28"/>
      <c r="AI54906" s="28"/>
      <c r="AJ54906" s="28"/>
      <c r="AK54906" s="28"/>
      <c r="AL54906" s="28"/>
      <c r="AM54906" s="28"/>
      <c r="AN54906" s="28"/>
      <c r="AO54906" s="28"/>
      <c r="AP54906" s="28"/>
      <c r="AQ54906" s="28"/>
      <c r="AR54906" s="28"/>
      <c r="AS54906" s="28"/>
      <c r="AT54906" s="28"/>
      <c r="AU54906" s="28"/>
    </row>
    <row r="54907" spans="9:47" x14ac:dyDescent="0.2">
      <c r="I54907" s="57"/>
      <c r="J54907" s="57"/>
      <c r="Y54907" s="28"/>
      <c r="Z54907" s="28"/>
      <c r="AA54907" s="28"/>
      <c r="AB54907" s="28"/>
      <c r="AC54907" s="28"/>
      <c r="AD54907" s="28"/>
      <c r="AE54907" s="28"/>
      <c r="AF54907" s="28"/>
      <c r="AG54907" s="28"/>
      <c r="AH54907" s="28"/>
      <c r="AI54907" s="28"/>
      <c r="AJ54907" s="28"/>
      <c r="AK54907" s="28"/>
      <c r="AL54907" s="28"/>
      <c r="AM54907" s="28"/>
      <c r="AN54907" s="28"/>
      <c r="AO54907" s="28"/>
      <c r="AP54907" s="28"/>
      <c r="AQ54907" s="28"/>
      <c r="AR54907" s="28"/>
      <c r="AS54907" s="28"/>
      <c r="AT54907" s="28"/>
      <c r="AU54907" s="28"/>
    </row>
    <row r="54908" spans="9:47" x14ac:dyDescent="0.2">
      <c r="I54908" s="57"/>
      <c r="J54908" s="57"/>
      <c r="Y54908" s="28"/>
      <c r="Z54908" s="28"/>
      <c r="AA54908" s="28"/>
      <c r="AB54908" s="28"/>
      <c r="AC54908" s="28"/>
      <c r="AD54908" s="28"/>
      <c r="AE54908" s="28"/>
      <c r="AF54908" s="28"/>
      <c r="AG54908" s="28"/>
      <c r="AH54908" s="28"/>
      <c r="AI54908" s="28"/>
      <c r="AJ54908" s="28"/>
      <c r="AK54908" s="28"/>
      <c r="AL54908" s="28"/>
      <c r="AM54908" s="28"/>
      <c r="AN54908" s="28"/>
      <c r="AO54908" s="28"/>
      <c r="AP54908" s="28"/>
      <c r="AQ54908" s="28"/>
      <c r="AR54908" s="28"/>
      <c r="AS54908" s="28"/>
      <c r="AT54908" s="28"/>
      <c r="AU54908" s="28"/>
    </row>
    <row r="54909" spans="9:47" x14ac:dyDescent="0.2">
      <c r="I54909" s="57"/>
      <c r="J54909" s="57"/>
      <c r="Y54909" s="28"/>
      <c r="Z54909" s="28"/>
      <c r="AA54909" s="28"/>
      <c r="AB54909" s="28"/>
      <c r="AC54909" s="28"/>
      <c r="AD54909" s="28"/>
      <c r="AE54909" s="28"/>
      <c r="AF54909" s="28"/>
      <c r="AG54909" s="28"/>
      <c r="AH54909" s="28"/>
      <c r="AI54909" s="28"/>
      <c r="AJ54909" s="28"/>
      <c r="AK54909" s="28"/>
      <c r="AL54909" s="28"/>
      <c r="AM54909" s="28"/>
      <c r="AN54909" s="28"/>
      <c r="AO54909" s="28"/>
      <c r="AP54909" s="28"/>
      <c r="AQ54909" s="28"/>
      <c r="AR54909" s="28"/>
      <c r="AS54909" s="28"/>
      <c r="AT54909" s="28"/>
      <c r="AU54909" s="28"/>
    </row>
    <row r="54910" spans="9:47" x14ac:dyDescent="0.2">
      <c r="I54910" s="57"/>
      <c r="J54910" s="57"/>
      <c r="Y54910" s="28"/>
      <c r="Z54910" s="28"/>
      <c r="AA54910" s="28"/>
      <c r="AB54910" s="28"/>
      <c r="AC54910" s="28"/>
      <c r="AD54910" s="28"/>
      <c r="AE54910" s="28"/>
      <c r="AF54910" s="28"/>
      <c r="AG54910" s="28"/>
      <c r="AH54910" s="28"/>
      <c r="AI54910" s="28"/>
      <c r="AJ54910" s="28"/>
      <c r="AK54910" s="28"/>
      <c r="AL54910" s="28"/>
      <c r="AM54910" s="28"/>
      <c r="AN54910" s="28"/>
      <c r="AO54910" s="28"/>
      <c r="AP54910" s="28"/>
      <c r="AQ54910" s="28"/>
      <c r="AR54910" s="28"/>
      <c r="AS54910" s="28"/>
      <c r="AT54910" s="28"/>
      <c r="AU54910" s="28"/>
    </row>
    <row r="54911" spans="9:47" x14ac:dyDescent="0.2">
      <c r="I54911" s="57"/>
      <c r="J54911" s="57"/>
      <c r="Y54911" s="28"/>
      <c r="Z54911" s="28"/>
      <c r="AA54911" s="28"/>
      <c r="AB54911" s="28"/>
      <c r="AC54911" s="28"/>
      <c r="AD54911" s="28"/>
      <c r="AE54911" s="28"/>
      <c r="AF54911" s="28"/>
      <c r="AG54911" s="28"/>
      <c r="AH54911" s="28"/>
      <c r="AI54911" s="28"/>
      <c r="AJ54911" s="28"/>
      <c r="AK54911" s="28"/>
      <c r="AL54911" s="28"/>
      <c r="AM54911" s="28"/>
      <c r="AN54911" s="28"/>
      <c r="AO54911" s="28"/>
      <c r="AP54911" s="28"/>
      <c r="AQ54911" s="28"/>
      <c r="AR54911" s="28"/>
      <c r="AS54911" s="28"/>
      <c r="AT54911" s="28"/>
      <c r="AU54911" s="28"/>
    </row>
    <row r="54912" spans="9:47" x14ac:dyDescent="0.2">
      <c r="I54912" s="57"/>
      <c r="J54912" s="57"/>
      <c r="Y54912" s="28"/>
      <c r="Z54912" s="28"/>
      <c r="AA54912" s="28"/>
      <c r="AB54912" s="28"/>
      <c r="AC54912" s="28"/>
      <c r="AD54912" s="28"/>
      <c r="AE54912" s="28"/>
      <c r="AF54912" s="28"/>
      <c r="AG54912" s="28"/>
      <c r="AH54912" s="28"/>
      <c r="AI54912" s="28"/>
      <c r="AJ54912" s="28"/>
      <c r="AK54912" s="28"/>
      <c r="AL54912" s="28"/>
      <c r="AM54912" s="28"/>
      <c r="AN54912" s="28"/>
      <c r="AO54912" s="28"/>
      <c r="AP54912" s="28"/>
      <c r="AQ54912" s="28"/>
      <c r="AR54912" s="28"/>
      <c r="AS54912" s="28"/>
      <c r="AT54912" s="28"/>
      <c r="AU54912" s="28"/>
    </row>
    <row r="54913" spans="9:47" x14ac:dyDescent="0.2">
      <c r="I54913" s="57"/>
      <c r="J54913" s="57"/>
      <c r="Y54913" s="28"/>
      <c r="Z54913" s="28"/>
      <c r="AA54913" s="28"/>
      <c r="AB54913" s="28"/>
      <c r="AC54913" s="28"/>
      <c r="AD54913" s="28"/>
      <c r="AE54913" s="28"/>
      <c r="AF54913" s="28"/>
      <c r="AG54913" s="28"/>
      <c r="AH54913" s="28"/>
      <c r="AI54913" s="28"/>
      <c r="AJ54913" s="28"/>
      <c r="AK54913" s="28"/>
      <c r="AL54913" s="28"/>
      <c r="AM54913" s="28"/>
      <c r="AN54913" s="28"/>
      <c r="AO54913" s="28"/>
      <c r="AP54913" s="28"/>
      <c r="AQ54913" s="28"/>
      <c r="AR54913" s="28"/>
      <c r="AS54913" s="28"/>
      <c r="AT54913" s="28"/>
      <c r="AU54913" s="28"/>
    </row>
    <row r="54914" spans="9:47" x14ac:dyDescent="0.2">
      <c r="I54914" s="57"/>
      <c r="J54914" s="57"/>
      <c r="Y54914" s="28"/>
      <c r="Z54914" s="28"/>
      <c r="AA54914" s="28"/>
      <c r="AB54914" s="28"/>
      <c r="AC54914" s="28"/>
      <c r="AD54914" s="28"/>
      <c r="AE54914" s="28"/>
      <c r="AF54914" s="28"/>
      <c r="AG54914" s="28"/>
      <c r="AH54914" s="28"/>
      <c r="AI54914" s="28"/>
      <c r="AJ54914" s="28"/>
      <c r="AK54914" s="28"/>
      <c r="AL54914" s="28"/>
      <c r="AM54914" s="28"/>
      <c r="AN54914" s="28"/>
      <c r="AO54914" s="28"/>
      <c r="AP54914" s="28"/>
      <c r="AQ54914" s="28"/>
      <c r="AR54914" s="28"/>
      <c r="AS54914" s="28"/>
      <c r="AT54914" s="28"/>
      <c r="AU54914" s="28"/>
    </row>
    <row r="54915" spans="9:47" x14ac:dyDescent="0.2">
      <c r="I54915" s="57"/>
      <c r="J54915" s="57"/>
      <c r="Y54915" s="28"/>
      <c r="Z54915" s="28"/>
      <c r="AA54915" s="28"/>
      <c r="AB54915" s="28"/>
      <c r="AC54915" s="28"/>
      <c r="AD54915" s="28"/>
      <c r="AE54915" s="28"/>
      <c r="AF54915" s="28"/>
      <c r="AG54915" s="28"/>
      <c r="AH54915" s="28"/>
      <c r="AI54915" s="28"/>
      <c r="AJ54915" s="28"/>
      <c r="AK54915" s="28"/>
      <c r="AL54915" s="28"/>
      <c r="AM54915" s="28"/>
      <c r="AN54915" s="28"/>
      <c r="AO54915" s="28"/>
      <c r="AP54915" s="28"/>
      <c r="AQ54915" s="28"/>
      <c r="AR54915" s="28"/>
      <c r="AS54915" s="28"/>
      <c r="AT54915" s="28"/>
      <c r="AU54915" s="28"/>
    </row>
    <row r="54916" spans="9:47" x14ac:dyDescent="0.2">
      <c r="I54916" s="57"/>
      <c r="J54916" s="57"/>
      <c r="Y54916" s="28"/>
      <c r="Z54916" s="28"/>
      <c r="AA54916" s="28"/>
      <c r="AB54916" s="28"/>
      <c r="AC54916" s="28"/>
      <c r="AD54916" s="28"/>
      <c r="AE54916" s="28"/>
      <c r="AF54916" s="28"/>
      <c r="AG54916" s="28"/>
      <c r="AH54916" s="28"/>
      <c r="AI54916" s="28"/>
      <c r="AJ54916" s="28"/>
      <c r="AK54916" s="28"/>
      <c r="AL54916" s="28"/>
      <c r="AM54916" s="28"/>
      <c r="AN54916" s="28"/>
      <c r="AO54916" s="28"/>
      <c r="AP54916" s="28"/>
      <c r="AQ54916" s="28"/>
      <c r="AR54916" s="28"/>
      <c r="AS54916" s="28"/>
      <c r="AT54916" s="28"/>
      <c r="AU54916" s="28"/>
    </row>
    <row r="54917" spans="9:47" x14ac:dyDescent="0.2">
      <c r="I54917" s="57"/>
      <c r="J54917" s="57"/>
      <c r="Y54917" s="28"/>
      <c r="Z54917" s="28"/>
      <c r="AA54917" s="28"/>
      <c r="AB54917" s="28"/>
      <c r="AC54917" s="28"/>
      <c r="AD54917" s="28"/>
      <c r="AE54917" s="28"/>
      <c r="AF54917" s="28"/>
      <c r="AG54917" s="28"/>
      <c r="AH54917" s="28"/>
      <c r="AI54917" s="28"/>
      <c r="AJ54917" s="28"/>
      <c r="AK54917" s="28"/>
      <c r="AL54917" s="28"/>
      <c r="AM54917" s="28"/>
      <c r="AN54917" s="28"/>
      <c r="AO54917" s="28"/>
      <c r="AP54917" s="28"/>
      <c r="AQ54917" s="28"/>
      <c r="AR54917" s="28"/>
      <c r="AS54917" s="28"/>
      <c r="AT54917" s="28"/>
      <c r="AU54917" s="28"/>
    </row>
    <row r="54918" spans="9:47" x14ac:dyDescent="0.2">
      <c r="I54918" s="57"/>
      <c r="J54918" s="57"/>
      <c r="Y54918" s="28"/>
      <c r="Z54918" s="28"/>
      <c r="AA54918" s="28"/>
      <c r="AB54918" s="28"/>
      <c r="AC54918" s="28"/>
      <c r="AD54918" s="28"/>
      <c r="AE54918" s="28"/>
      <c r="AF54918" s="28"/>
      <c r="AG54918" s="28"/>
      <c r="AH54918" s="28"/>
      <c r="AI54918" s="28"/>
      <c r="AJ54918" s="28"/>
      <c r="AK54918" s="28"/>
      <c r="AL54918" s="28"/>
      <c r="AM54918" s="28"/>
      <c r="AN54918" s="28"/>
      <c r="AO54918" s="28"/>
      <c r="AP54918" s="28"/>
      <c r="AQ54918" s="28"/>
      <c r="AR54918" s="28"/>
      <c r="AS54918" s="28"/>
      <c r="AT54918" s="28"/>
      <c r="AU54918" s="28"/>
    </row>
    <row r="54919" spans="9:47" x14ac:dyDescent="0.2">
      <c r="I54919" s="57"/>
      <c r="J54919" s="57"/>
      <c r="Y54919" s="28"/>
      <c r="Z54919" s="28"/>
      <c r="AA54919" s="28"/>
      <c r="AB54919" s="28"/>
      <c r="AC54919" s="28"/>
      <c r="AD54919" s="28"/>
      <c r="AE54919" s="28"/>
      <c r="AF54919" s="28"/>
      <c r="AG54919" s="28"/>
      <c r="AH54919" s="28"/>
      <c r="AI54919" s="28"/>
      <c r="AJ54919" s="28"/>
      <c r="AK54919" s="28"/>
      <c r="AL54919" s="28"/>
      <c r="AM54919" s="28"/>
      <c r="AN54919" s="28"/>
      <c r="AO54919" s="28"/>
      <c r="AP54919" s="28"/>
      <c r="AQ54919" s="28"/>
      <c r="AR54919" s="28"/>
      <c r="AS54919" s="28"/>
      <c r="AT54919" s="28"/>
      <c r="AU54919" s="28"/>
    </row>
    <row r="54920" spans="9:47" x14ac:dyDescent="0.2">
      <c r="I54920" s="57"/>
      <c r="J54920" s="57"/>
      <c r="Y54920" s="28"/>
      <c r="Z54920" s="28"/>
      <c r="AA54920" s="28"/>
      <c r="AB54920" s="28"/>
      <c r="AC54920" s="28"/>
      <c r="AD54920" s="28"/>
      <c r="AE54920" s="28"/>
      <c r="AF54920" s="28"/>
      <c r="AG54920" s="28"/>
      <c r="AH54920" s="28"/>
      <c r="AI54920" s="28"/>
      <c r="AJ54920" s="28"/>
      <c r="AK54920" s="28"/>
      <c r="AL54920" s="28"/>
      <c r="AM54920" s="28"/>
      <c r="AN54920" s="28"/>
      <c r="AO54920" s="28"/>
      <c r="AP54920" s="28"/>
      <c r="AQ54920" s="28"/>
      <c r="AR54920" s="28"/>
      <c r="AS54920" s="28"/>
      <c r="AT54920" s="28"/>
      <c r="AU54920" s="28"/>
    </row>
    <row r="54921" spans="9:47" x14ac:dyDescent="0.2">
      <c r="I54921" s="57"/>
      <c r="J54921" s="57"/>
      <c r="Y54921" s="28"/>
      <c r="Z54921" s="28"/>
      <c r="AA54921" s="28"/>
      <c r="AB54921" s="28"/>
      <c r="AC54921" s="28"/>
      <c r="AD54921" s="28"/>
      <c r="AE54921" s="28"/>
      <c r="AF54921" s="28"/>
      <c r="AG54921" s="28"/>
      <c r="AH54921" s="28"/>
      <c r="AI54921" s="28"/>
      <c r="AJ54921" s="28"/>
      <c r="AK54921" s="28"/>
      <c r="AL54921" s="28"/>
      <c r="AM54921" s="28"/>
      <c r="AN54921" s="28"/>
      <c r="AO54921" s="28"/>
      <c r="AP54921" s="28"/>
      <c r="AQ54921" s="28"/>
      <c r="AR54921" s="28"/>
      <c r="AS54921" s="28"/>
      <c r="AT54921" s="28"/>
      <c r="AU54921" s="28"/>
    </row>
    <row r="54922" spans="9:47" x14ac:dyDescent="0.2">
      <c r="I54922" s="57"/>
      <c r="J54922" s="57"/>
      <c r="Y54922" s="28"/>
      <c r="Z54922" s="28"/>
      <c r="AA54922" s="28"/>
      <c r="AB54922" s="28"/>
      <c r="AC54922" s="28"/>
      <c r="AD54922" s="28"/>
      <c r="AE54922" s="28"/>
      <c r="AF54922" s="28"/>
      <c r="AG54922" s="28"/>
      <c r="AH54922" s="28"/>
      <c r="AI54922" s="28"/>
      <c r="AJ54922" s="28"/>
      <c r="AK54922" s="28"/>
      <c r="AL54922" s="28"/>
      <c r="AM54922" s="28"/>
      <c r="AN54922" s="28"/>
      <c r="AO54922" s="28"/>
      <c r="AP54922" s="28"/>
      <c r="AQ54922" s="28"/>
      <c r="AR54922" s="28"/>
      <c r="AS54922" s="28"/>
      <c r="AT54922" s="28"/>
      <c r="AU54922" s="28"/>
    </row>
    <row r="54923" spans="9:47" x14ac:dyDescent="0.2">
      <c r="I54923" s="57"/>
      <c r="J54923" s="57"/>
      <c r="Y54923" s="28"/>
      <c r="Z54923" s="28"/>
      <c r="AA54923" s="28"/>
      <c r="AB54923" s="28"/>
      <c r="AC54923" s="28"/>
      <c r="AD54923" s="28"/>
      <c r="AE54923" s="28"/>
      <c r="AF54923" s="28"/>
      <c r="AG54923" s="28"/>
      <c r="AH54923" s="28"/>
      <c r="AI54923" s="28"/>
      <c r="AJ54923" s="28"/>
      <c r="AK54923" s="28"/>
      <c r="AL54923" s="28"/>
      <c r="AM54923" s="28"/>
      <c r="AN54923" s="28"/>
      <c r="AO54923" s="28"/>
      <c r="AP54923" s="28"/>
      <c r="AQ54923" s="28"/>
      <c r="AR54923" s="28"/>
      <c r="AS54923" s="28"/>
      <c r="AT54923" s="28"/>
      <c r="AU54923" s="28"/>
    </row>
    <row r="54924" spans="9:47" x14ac:dyDescent="0.2">
      <c r="I54924" s="57"/>
      <c r="J54924" s="57"/>
      <c r="Y54924" s="28"/>
      <c r="Z54924" s="28"/>
      <c r="AA54924" s="28"/>
      <c r="AB54924" s="28"/>
      <c r="AC54924" s="28"/>
      <c r="AD54924" s="28"/>
      <c r="AE54924" s="28"/>
      <c r="AF54924" s="28"/>
      <c r="AG54924" s="28"/>
      <c r="AH54924" s="28"/>
      <c r="AI54924" s="28"/>
      <c r="AJ54924" s="28"/>
      <c r="AK54924" s="28"/>
      <c r="AL54924" s="28"/>
      <c r="AM54924" s="28"/>
      <c r="AN54924" s="28"/>
      <c r="AO54924" s="28"/>
      <c r="AP54924" s="28"/>
      <c r="AQ54924" s="28"/>
      <c r="AR54924" s="28"/>
      <c r="AS54924" s="28"/>
      <c r="AT54924" s="28"/>
      <c r="AU54924" s="28"/>
    </row>
    <row r="54925" spans="9:47" x14ac:dyDescent="0.2">
      <c r="I54925" s="57"/>
      <c r="J54925" s="57"/>
      <c r="Y54925" s="28"/>
      <c r="Z54925" s="28"/>
      <c r="AA54925" s="28"/>
      <c r="AB54925" s="28"/>
      <c r="AC54925" s="28"/>
      <c r="AD54925" s="28"/>
      <c r="AE54925" s="28"/>
      <c r="AF54925" s="28"/>
      <c r="AG54925" s="28"/>
      <c r="AH54925" s="28"/>
      <c r="AI54925" s="28"/>
      <c r="AJ54925" s="28"/>
      <c r="AK54925" s="28"/>
      <c r="AL54925" s="28"/>
      <c r="AM54925" s="28"/>
      <c r="AN54925" s="28"/>
      <c r="AO54925" s="28"/>
      <c r="AP54925" s="28"/>
      <c r="AQ54925" s="28"/>
      <c r="AR54925" s="28"/>
      <c r="AS54925" s="28"/>
      <c r="AT54925" s="28"/>
      <c r="AU54925" s="28"/>
    </row>
    <row r="54926" spans="9:47" x14ac:dyDescent="0.2">
      <c r="I54926" s="57"/>
      <c r="J54926" s="57"/>
      <c r="Y54926" s="28"/>
      <c r="Z54926" s="28"/>
      <c r="AA54926" s="28"/>
      <c r="AB54926" s="28"/>
      <c r="AC54926" s="28"/>
      <c r="AD54926" s="28"/>
      <c r="AE54926" s="28"/>
      <c r="AF54926" s="28"/>
      <c r="AG54926" s="28"/>
      <c r="AH54926" s="28"/>
      <c r="AI54926" s="28"/>
      <c r="AJ54926" s="28"/>
      <c r="AK54926" s="28"/>
      <c r="AL54926" s="28"/>
      <c r="AM54926" s="28"/>
      <c r="AN54926" s="28"/>
      <c r="AO54926" s="28"/>
      <c r="AP54926" s="28"/>
      <c r="AQ54926" s="28"/>
      <c r="AR54926" s="28"/>
      <c r="AS54926" s="28"/>
      <c r="AT54926" s="28"/>
      <c r="AU54926" s="28"/>
    </row>
    <row r="54927" spans="9:47" x14ac:dyDescent="0.2">
      <c r="I54927" s="57"/>
      <c r="J54927" s="57"/>
      <c r="Y54927" s="28"/>
      <c r="Z54927" s="28"/>
      <c r="AA54927" s="28"/>
      <c r="AB54927" s="28"/>
      <c r="AC54927" s="28"/>
      <c r="AD54927" s="28"/>
      <c r="AE54927" s="28"/>
      <c r="AF54927" s="28"/>
      <c r="AG54927" s="28"/>
      <c r="AH54927" s="28"/>
      <c r="AI54927" s="28"/>
      <c r="AJ54927" s="28"/>
      <c r="AK54927" s="28"/>
      <c r="AL54927" s="28"/>
      <c r="AM54927" s="28"/>
      <c r="AN54927" s="28"/>
      <c r="AO54927" s="28"/>
      <c r="AP54927" s="28"/>
      <c r="AQ54927" s="28"/>
      <c r="AR54927" s="28"/>
      <c r="AS54927" s="28"/>
      <c r="AT54927" s="28"/>
      <c r="AU54927" s="28"/>
    </row>
    <row r="54928" spans="9:47" x14ac:dyDescent="0.2">
      <c r="I54928" s="57"/>
      <c r="J54928" s="57"/>
      <c r="Y54928" s="28"/>
      <c r="Z54928" s="28"/>
      <c r="AA54928" s="28"/>
      <c r="AB54928" s="28"/>
      <c r="AC54928" s="28"/>
      <c r="AD54928" s="28"/>
      <c r="AE54928" s="28"/>
      <c r="AF54928" s="28"/>
      <c r="AG54928" s="28"/>
      <c r="AH54928" s="28"/>
      <c r="AI54928" s="28"/>
      <c r="AJ54928" s="28"/>
      <c r="AK54928" s="28"/>
      <c r="AL54928" s="28"/>
      <c r="AM54928" s="28"/>
      <c r="AN54928" s="28"/>
      <c r="AO54928" s="28"/>
      <c r="AP54928" s="28"/>
      <c r="AQ54928" s="28"/>
      <c r="AR54928" s="28"/>
      <c r="AS54928" s="28"/>
      <c r="AT54928" s="28"/>
      <c r="AU54928" s="28"/>
    </row>
    <row r="54929" spans="9:47" x14ac:dyDescent="0.2">
      <c r="I54929" s="57"/>
      <c r="J54929" s="57"/>
      <c r="Y54929" s="28"/>
      <c r="Z54929" s="28"/>
      <c r="AA54929" s="28"/>
      <c r="AB54929" s="28"/>
      <c r="AC54929" s="28"/>
      <c r="AD54929" s="28"/>
      <c r="AE54929" s="28"/>
      <c r="AF54929" s="28"/>
      <c r="AG54929" s="28"/>
      <c r="AH54929" s="28"/>
      <c r="AI54929" s="28"/>
      <c r="AJ54929" s="28"/>
      <c r="AK54929" s="28"/>
      <c r="AL54929" s="28"/>
      <c r="AM54929" s="28"/>
      <c r="AN54929" s="28"/>
      <c r="AO54929" s="28"/>
      <c r="AP54929" s="28"/>
      <c r="AQ54929" s="28"/>
      <c r="AR54929" s="28"/>
      <c r="AS54929" s="28"/>
      <c r="AT54929" s="28"/>
      <c r="AU54929" s="28"/>
    </row>
    <row r="54930" spans="9:47" x14ac:dyDescent="0.2">
      <c r="I54930" s="57"/>
      <c r="J54930" s="57"/>
      <c r="Y54930" s="28"/>
      <c r="Z54930" s="28"/>
      <c r="AA54930" s="28"/>
      <c r="AB54930" s="28"/>
      <c r="AC54930" s="28"/>
      <c r="AD54930" s="28"/>
      <c r="AE54930" s="28"/>
      <c r="AF54930" s="28"/>
      <c r="AG54930" s="28"/>
      <c r="AH54930" s="28"/>
      <c r="AI54930" s="28"/>
      <c r="AJ54930" s="28"/>
      <c r="AK54930" s="28"/>
      <c r="AL54930" s="28"/>
      <c r="AM54930" s="28"/>
      <c r="AN54930" s="28"/>
      <c r="AO54930" s="28"/>
      <c r="AP54930" s="28"/>
      <c r="AQ54930" s="28"/>
      <c r="AR54930" s="28"/>
      <c r="AS54930" s="28"/>
      <c r="AT54930" s="28"/>
      <c r="AU54930" s="28"/>
    </row>
    <row r="54931" spans="9:47" x14ac:dyDescent="0.2">
      <c r="I54931" s="57"/>
      <c r="J54931" s="57"/>
      <c r="Y54931" s="28"/>
      <c r="Z54931" s="28"/>
      <c r="AA54931" s="28"/>
      <c r="AB54931" s="28"/>
      <c r="AC54931" s="28"/>
      <c r="AD54931" s="28"/>
      <c r="AE54931" s="28"/>
      <c r="AF54931" s="28"/>
      <c r="AG54931" s="28"/>
      <c r="AH54931" s="28"/>
      <c r="AI54931" s="28"/>
      <c r="AJ54931" s="28"/>
      <c r="AK54931" s="28"/>
      <c r="AL54931" s="28"/>
      <c r="AM54931" s="28"/>
      <c r="AN54931" s="28"/>
      <c r="AO54931" s="28"/>
      <c r="AP54931" s="28"/>
      <c r="AQ54931" s="28"/>
      <c r="AR54931" s="28"/>
      <c r="AS54931" s="28"/>
      <c r="AT54931" s="28"/>
      <c r="AU54931" s="28"/>
    </row>
    <row r="54932" spans="9:47" x14ac:dyDescent="0.2">
      <c r="I54932" s="57"/>
      <c r="J54932" s="57"/>
      <c r="Y54932" s="28"/>
      <c r="Z54932" s="28"/>
      <c r="AA54932" s="28"/>
      <c r="AB54932" s="28"/>
      <c r="AC54932" s="28"/>
      <c r="AD54932" s="28"/>
      <c r="AE54932" s="28"/>
      <c r="AF54932" s="28"/>
      <c r="AG54932" s="28"/>
      <c r="AH54932" s="28"/>
      <c r="AI54932" s="28"/>
      <c r="AJ54932" s="28"/>
      <c r="AK54932" s="28"/>
      <c r="AL54932" s="28"/>
      <c r="AM54932" s="28"/>
      <c r="AN54932" s="28"/>
      <c r="AO54932" s="28"/>
      <c r="AP54932" s="28"/>
      <c r="AQ54932" s="28"/>
      <c r="AR54932" s="28"/>
      <c r="AS54932" s="28"/>
      <c r="AT54932" s="28"/>
      <c r="AU54932" s="28"/>
    </row>
    <row r="54933" spans="9:47" x14ac:dyDescent="0.2">
      <c r="I54933" s="57"/>
      <c r="J54933" s="57"/>
      <c r="Y54933" s="28"/>
      <c r="Z54933" s="28"/>
      <c r="AA54933" s="28"/>
      <c r="AB54933" s="28"/>
      <c r="AC54933" s="28"/>
      <c r="AD54933" s="28"/>
      <c r="AE54933" s="28"/>
      <c r="AF54933" s="28"/>
      <c r="AG54933" s="28"/>
      <c r="AH54933" s="28"/>
      <c r="AI54933" s="28"/>
      <c r="AJ54933" s="28"/>
      <c r="AK54933" s="28"/>
      <c r="AL54933" s="28"/>
      <c r="AM54933" s="28"/>
      <c r="AN54933" s="28"/>
      <c r="AO54933" s="28"/>
      <c r="AP54933" s="28"/>
      <c r="AQ54933" s="28"/>
      <c r="AR54933" s="28"/>
      <c r="AS54933" s="28"/>
      <c r="AT54933" s="28"/>
      <c r="AU54933" s="28"/>
    </row>
    <row r="54934" spans="9:47" x14ac:dyDescent="0.2">
      <c r="I54934" s="57"/>
      <c r="J54934" s="57"/>
      <c r="Y54934" s="28"/>
      <c r="Z54934" s="28"/>
      <c r="AA54934" s="28"/>
      <c r="AB54934" s="28"/>
      <c r="AC54934" s="28"/>
      <c r="AD54934" s="28"/>
      <c r="AE54934" s="28"/>
      <c r="AF54934" s="28"/>
      <c r="AG54934" s="28"/>
      <c r="AH54934" s="28"/>
      <c r="AI54934" s="28"/>
      <c r="AJ54934" s="28"/>
      <c r="AK54934" s="28"/>
      <c r="AL54934" s="28"/>
      <c r="AM54934" s="28"/>
      <c r="AN54934" s="28"/>
      <c r="AO54934" s="28"/>
      <c r="AP54934" s="28"/>
      <c r="AQ54934" s="28"/>
      <c r="AR54934" s="28"/>
      <c r="AS54934" s="28"/>
      <c r="AT54934" s="28"/>
      <c r="AU54934" s="28"/>
    </row>
    <row r="54935" spans="9:47" x14ac:dyDescent="0.2">
      <c r="I54935" s="57"/>
      <c r="J54935" s="57"/>
      <c r="Y54935" s="28"/>
      <c r="Z54935" s="28"/>
      <c r="AA54935" s="28"/>
      <c r="AB54935" s="28"/>
      <c r="AC54935" s="28"/>
      <c r="AD54935" s="28"/>
      <c r="AE54935" s="28"/>
      <c r="AF54935" s="28"/>
      <c r="AG54935" s="28"/>
      <c r="AH54935" s="28"/>
      <c r="AI54935" s="28"/>
      <c r="AJ54935" s="28"/>
      <c r="AK54935" s="28"/>
      <c r="AL54935" s="28"/>
      <c r="AM54935" s="28"/>
      <c r="AN54935" s="28"/>
      <c r="AO54935" s="28"/>
      <c r="AP54935" s="28"/>
      <c r="AQ54935" s="28"/>
      <c r="AR54935" s="28"/>
      <c r="AS54935" s="28"/>
      <c r="AT54935" s="28"/>
      <c r="AU54935" s="28"/>
    </row>
    <row r="54936" spans="9:47" x14ac:dyDescent="0.2">
      <c r="I54936" s="57"/>
      <c r="J54936" s="57"/>
      <c r="Y54936" s="28"/>
      <c r="Z54936" s="28"/>
      <c r="AA54936" s="28"/>
      <c r="AB54936" s="28"/>
      <c r="AC54936" s="28"/>
      <c r="AD54936" s="28"/>
      <c r="AE54936" s="28"/>
      <c r="AF54936" s="28"/>
      <c r="AG54936" s="28"/>
      <c r="AH54936" s="28"/>
      <c r="AI54936" s="28"/>
      <c r="AJ54936" s="28"/>
      <c r="AK54936" s="28"/>
      <c r="AL54936" s="28"/>
      <c r="AM54936" s="28"/>
      <c r="AN54936" s="28"/>
      <c r="AO54936" s="28"/>
      <c r="AP54936" s="28"/>
      <c r="AQ54936" s="28"/>
      <c r="AR54936" s="28"/>
      <c r="AS54936" s="28"/>
      <c r="AT54936" s="28"/>
      <c r="AU54936" s="28"/>
    </row>
    <row r="54937" spans="9:47" x14ac:dyDescent="0.2">
      <c r="I54937" s="57"/>
      <c r="J54937" s="57"/>
      <c r="Y54937" s="28"/>
      <c r="Z54937" s="28"/>
      <c r="AA54937" s="28"/>
      <c r="AB54937" s="28"/>
      <c r="AC54937" s="28"/>
      <c r="AD54937" s="28"/>
      <c r="AE54937" s="28"/>
      <c r="AF54937" s="28"/>
      <c r="AG54937" s="28"/>
      <c r="AH54937" s="28"/>
      <c r="AI54937" s="28"/>
      <c r="AJ54937" s="28"/>
      <c r="AK54937" s="28"/>
      <c r="AL54937" s="28"/>
      <c r="AM54937" s="28"/>
      <c r="AN54937" s="28"/>
      <c r="AO54937" s="28"/>
      <c r="AP54937" s="28"/>
      <c r="AQ54937" s="28"/>
      <c r="AR54937" s="28"/>
      <c r="AS54937" s="28"/>
      <c r="AT54937" s="28"/>
      <c r="AU54937" s="28"/>
    </row>
    <row r="54938" spans="9:47" x14ac:dyDescent="0.2">
      <c r="I54938" s="57"/>
      <c r="J54938" s="57"/>
      <c r="Y54938" s="28"/>
      <c r="Z54938" s="28"/>
      <c r="AA54938" s="28"/>
      <c r="AB54938" s="28"/>
      <c r="AC54938" s="28"/>
      <c r="AD54938" s="28"/>
      <c r="AE54938" s="28"/>
      <c r="AF54938" s="28"/>
      <c r="AG54938" s="28"/>
      <c r="AH54938" s="28"/>
      <c r="AI54938" s="28"/>
      <c r="AJ54938" s="28"/>
      <c r="AK54938" s="28"/>
      <c r="AL54938" s="28"/>
      <c r="AM54938" s="28"/>
      <c r="AN54938" s="28"/>
      <c r="AO54938" s="28"/>
      <c r="AP54938" s="28"/>
      <c r="AQ54938" s="28"/>
      <c r="AR54938" s="28"/>
      <c r="AS54938" s="28"/>
      <c r="AT54938" s="28"/>
      <c r="AU54938" s="28"/>
    </row>
    <row r="54939" spans="9:47" x14ac:dyDescent="0.2">
      <c r="I54939" s="57"/>
      <c r="J54939" s="57"/>
      <c r="Y54939" s="28"/>
      <c r="Z54939" s="28"/>
      <c r="AA54939" s="28"/>
      <c r="AB54939" s="28"/>
      <c r="AC54939" s="28"/>
      <c r="AD54939" s="28"/>
      <c r="AE54939" s="28"/>
      <c r="AF54939" s="28"/>
      <c r="AG54939" s="28"/>
      <c r="AH54939" s="28"/>
      <c r="AI54939" s="28"/>
      <c r="AJ54939" s="28"/>
      <c r="AK54939" s="28"/>
      <c r="AL54939" s="28"/>
      <c r="AM54939" s="28"/>
      <c r="AN54939" s="28"/>
      <c r="AO54939" s="28"/>
      <c r="AP54939" s="28"/>
      <c r="AQ54939" s="28"/>
      <c r="AR54939" s="28"/>
      <c r="AS54939" s="28"/>
      <c r="AT54939" s="28"/>
      <c r="AU54939" s="28"/>
    </row>
    <row r="54940" spans="9:47" x14ac:dyDescent="0.2">
      <c r="I54940" s="57"/>
      <c r="J54940" s="57"/>
      <c r="Y54940" s="28"/>
      <c r="Z54940" s="28"/>
      <c r="AA54940" s="28"/>
      <c r="AB54940" s="28"/>
      <c r="AC54940" s="28"/>
      <c r="AD54940" s="28"/>
      <c r="AE54940" s="28"/>
      <c r="AF54940" s="28"/>
      <c r="AG54940" s="28"/>
      <c r="AH54940" s="28"/>
      <c r="AI54940" s="28"/>
      <c r="AJ54940" s="28"/>
      <c r="AK54940" s="28"/>
      <c r="AL54940" s="28"/>
      <c r="AM54940" s="28"/>
      <c r="AN54940" s="28"/>
      <c r="AO54940" s="28"/>
      <c r="AP54940" s="28"/>
      <c r="AQ54940" s="28"/>
      <c r="AR54940" s="28"/>
      <c r="AS54940" s="28"/>
      <c r="AT54940" s="28"/>
      <c r="AU54940" s="28"/>
    </row>
    <row r="54941" spans="9:47" x14ac:dyDescent="0.2">
      <c r="I54941" s="57"/>
      <c r="J54941" s="57"/>
      <c r="Y54941" s="28"/>
      <c r="Z54941" s="28"/>
      <c r="AA54941" s="28"/>
      <c r="AB54941" s="28"/>
      <c r="AC54941" s="28"/>
      <c r="AD54941" s="28"/>
      <c r="AE54941" s="28"/>
      <c r="AF54941" s="28"/>
      <c r="AG54941" s="28"/>
      <c r="AH54941" s="28"/>
      <c r="AI54941" s="28"/>
      <c r="AJ54941" s="28"/>
      <c r="AK54941" s="28"/>
      <c r="AL54941" s="28"/>
      <c r="AM54941" s="28"/>
      <c r="AN54941" s="28"/>
      <c r="AO54941" s="28"/>
      <c r="AP54941" s="28"/>
      <c r="AQ54941" s="28"/>
      <c r="AR54941" s="28"/>
      <c r="AS54941" s="28"/>
      <c r="AT54941" s="28"/>
      <c r="AU54941" s="28"/>
    </row>
    <row r="54942" spans="9:47" x14ac:dyDescent="0.2">
      <c r="I54942" s="57"/>
      <c r="J54942" s="57"/>
      <c r="Y54942" s="28"/>
      <c r="Z54942" s="28"/>
      <c r="AA54942" s="28"/>
      <c r="AB54942" s="28"/>
      <c r="AC54942" s="28"/>
      <c r="AD54942" s="28"/>
      <c r="AE54942" s="28"/>
      <c r="AF54942" s="28"/>
      <c r="AG54942" s="28"/>
      <c r="AH54942" s="28"/>
      <c r="AI54942" s="28"/>
      <c r="AJ54942" s="28"/>
      <c r="AK54942" s="28"/>
      <c r="AL54942" s="28"/>
      <c r="AM54942" s="28"/>
      <c r="AN54942" s="28"/>
      <c r="AO54942" s="28"/>
      <c r="AP54942" s="28"/>
      <c r="AQ54942" s="28"/>
      <c r="AR54942" s="28"/>
      <c r="AS54942" s="28"/>
      <c r="AT54942" s="28"/>
      <c r="AU54942" s="28"/>
    </row>
    <row r="54943" spans="9:47" x14ac:dyDescent="0.2">
      <c r="I54943" s="57"/>
      <c r="J54943" s="57"/>
      <c r="Y54943" s="28"/>
      <c r="Z54943" s="28"/>
      <c r="AA54943" s="28"/>
      <c r="AB54943" s="28"/>
      <c r="AC54943" s="28"/>
      <c r="AD54943" s="28"/>
      <c r="AE54943" s="28"/>
      <c r="AF54943" s="28"/>
      <c r="AG54943" s="28"/>
      <c r="AH54943" s="28"/>
      <c r="AI54943" s="28"/>
      <c r="AJ54943" s="28"/>
      <c r="AK54943" s="28"/>
      <c r="AL54943" s="28"/>
      <c r="AM54943" s="28"/>
      <c r="AN54943" s="28"/>
      <c r="AO54943" s="28"/>
      <c r="AP54943" s="28"/>
      <c r="AQ54943" s="28"/>
      <c r="AR54943" s="28"/>
      <c r="AS54943" s="28"/>
      <c r="AT54943" s="28"/>
      <c r="AU54943" s="28"/>
    </row>
    <row r="54944" spans="9:47" x14ac:dyDescent="0.2">
      <c r="I54944" s="57"/>
      <c r="J54944" s="57"/>
      <c r="Y54944" s="28"/>
      <c r="Z54944" s="28"/>
      <c r="AA54944" s="28"/>
      <c r="AB54944" s="28"/>
      <c r="AC54944" s="28"/>
      <c r="AD54944" s="28"/>
      <c r="AE54944" s="28"/>
      <c r="AF54944" s="28"/>
      <c r="AG54944" s="28"/>
      <c r="AH54944" s="28"/>
      <c r="AI54944" s="28"/>
      <c r="AJ54944" s="28"/>
      <c r="AK54944" s="28"/>
      <c r="AL54944" s="28"/>
      <c r="AM54944" s="28"/>
      <c r="AN54944" s="28"/>
      <c r="AO54944" s="28"/>
      <c r="AP54944" s="28"/>
      <c r="AQ54944" s="28"/>
      <c r="AR54944" s="28"/>
      <c r="AS54944" s="28"/>
      <c r="AT54944" s="28"/>
      <c r="AU54944" s="28"/>
    </row>
    <row r="54945" spans="9:47" x14ac:dyDescent="0.2">
      <c r="I54945" s="57"/>
      <c r="J54945" s="57"/>
      <c r="Y54945" s="28"/>
      <c r="Z54945" s="28"/>
      <c r="AA54945" s="28"/>
      <c r="AB54945" s="28"/>
      <c r="AC54945" s="28"/>
      <c r="AD54945" s="28"/>
      <c r="AE54945" s="28"/>
      <c r="AF54945" s="28"/>
      <c r="AG54945" s="28"/>
      <c r="AH54945" s="28"/>
      <c r="AI54945" s="28"/>
      <c r="AJ54945" s="28"/>
      <c r="AK54945" s="28"/>
      <c r="AL54945" s="28"/>
      <c r="AM54945" s="28"/>
      <c r="AN54945" s="28"/>
      <c r="AO54945" s="28"/>
      <c r="AP54945" s="28"/>
      <c r="AQ54945" s="28"/>
      <c r="AR54945" s="28"/>
      <c r="AS54945" s="28"/>
      <c r="AT54945" s="28"/>
      <c r="AU54945" s="28"/>
    </row>
    <row r="54946" spans="9:47" x14ac:dyDescent="0.2">
      <c r="I54946" s="57"/>
      <c r="J54946" s="57"/>
      <c r="Y54946" s="28"/>
      <c r="Z54946" s="28"/>
      <c r="AA54946" s="28"/>
      <c r="AB54946" s="28"/>
      <c r="AC54946" s="28"/>
      <c r="AD54946" s="28"/>
      <c r="AE54946" s="28"/>
      <c r="AF54946" s="28"/>
      <c r="AG54946" s="28"/>
      <c r="AH54946" s="28"/>
      <c r="AI54946" s="28"/>
      <c r="AJ54946" s="28"/>
      <c r="AK54946" s="28"/>
      <c r="AL54946" s="28"/>
      <c r="AM54946" s="28"/>
      <c r="AN54946" s="28"/>
      <c r="AO54946" s="28"/>
      <c r="AP54946" s="28"/>
      <c r="AQ54946" s="28"/>
      <c r="AR54946" s="28"/>
      <c r="AS54946" s="28"/>
      <c r="AT54946" s="28"/>
      <c r="AU54946" s="28"/>
    </row>
    <row r="54947" spans="9:47" x14ac:dyDescent="0.2">
      <c r="I54947" s="57"/>
      <c r="J54947" s="57"/>
      <c r="Y54947" s="28"/>
      <c r="Z54947" s="28"/>
      <c r="AA54947" s="28"/>
      <c r="AB54947" s="28"/>
      <c r="AC54947" s="28"/>
      <c r="AD54947" s="28"/>
      <c r="AE54947" s="28"/>
      <c r="AF54947" s="28"/>
      <c r="AG54947" s="28"/>
      <c r="AH54947" s="28"/>
      <c r="AI54947" s="28"/>
      <c r="AJ54947" s="28"/>
      <c r="AK54947" s="28"/>
      <c r="AL54947" s="28"/>
      <c r="AM54947" s="28"/>
      <c r="AN54947" s="28"/>
      <c r="AO54947" s="28"/>
      <c r="AP54947" s="28"/>
      <c r="AQ54947" s="28"/>
      <c r="AR54947" s="28"/>
      <c r="AS54947" s="28"/>
      <c r="AT54947" s="28"/>
      <c r="AU54947" s="28"/>
    </row>
    <row r="54948" spans="9:47" x14ac:dyDescent="0.2">
      <c r="I54948" s="57"/>
      <c r="J54948" s="57"/>
      <c r="Y54948" s="28"/>
      <c r="Z54948" s="28"/>
      <c r="AA54948" s="28"/>
      <c r="AB54948" s="28"/>
      <c r="AC54948" s="28"/>
      <c r="AD54948" s="28"/>
      <c r="AE54948" s="28"/>
      <c r="AF54948" s="28"/>
      <c r="AG54948" s="28"/>
      <c r="AH54948" s="28"/>
      <c r="AI54948" s="28"/>
      <c r="AJ54948" s="28"/>
      <c r="AK54948" s="28"/>
      <c r="AL54948" s="28"/>
      <c r="AM54948" s="28"/>
      <c r="AN54948" s="28"/>
      <c r="AO54948" s="28"/>
      <c r="AP54948" s="28"/>
      <c r="AQ54948" s="28"/>
      <c r="AR54948" s="28"/>
      <c r="AS54948" s="28"/>
      <c r="AT54948" s="28"/>
      <c r="AU54948" s="28"/>
    </row>
    <row r="54949" spans="9:47" x14ac:dyDescent="0.2">
      <c r="I54949" s="57"/>
      <c r="J54949" s="57"/>
      <c r="Y54949" s="28"/>
      <c r="Z54949" s="28"/>
      <c r="AA54949" s="28"/>
      <c r="AB54949" s="28"/>
      <c r="AC54949" s="28"/>
      <c r="AD54949" s="28"/>
      <c r="AE54949" s="28"/>
      <c r="AF54949" s="28"/>
      <c r="AG54949" s="28"/>
      <c r="AH54949" s="28"/>
      <c r="AI54949" s="28"/>
      <c r="AJ54949" s="28"/>
      <c r="AK54949" s="28"/>
      <c r="AL54949" s="28"/>
      <c r="AM54949" s="28"/>
      <c r="AN54949" s="28"/>
      <c r="AO54949" s="28"/>
      <c r="AP54949" s="28"/>
      <c r="AQ54949" s="28"/>
      <c r="AR54949" s="28"/>
      <c r="AS54949" s="28"/>
      <c r="AT54949" s="28"/>
      <c r="AU54949" s="28"/>
    </row>
    <row r="54950" spans="9:47" x14ac:dyDescent="0.2">
      <c r="I54950" s="57"/>
      <c r="J54950" s="57"/>
      <c r="Y54950" s="28"/>
      <c r="Z54950" s="28"/>
      <c r="AA54950" s="28"/>
      <c r="AB54950" s="28"/>
      <c r="AC54950" s="28"/>
      <c r="AD54950" s="28"/>
      <c r="AE54950" s="28"/>
      <c r="AF54950" s="28"/>
      <c r="AG54950" s="28"/>
      <c r="AH54950" s="28"/>
      <c r="AI54950" s="28"/>
      <c r="AJ54950" s="28"/>
      <c r="AK54950" s="28"/>
      <c r="AL54950" s="28"/>
      <c r="AM54950" s="28"/>
      <c r="AN54950" s="28"/>
      <c r="AO54950" s="28"/>
      <c r="AP54950" s="28"/>
      <c r="AQ54950" s="28"/>
      <c r="AR54950" s="28"/>
      <c r="AS54950" s="28"/>
      <c r="AT54950" s="28"/>
      <c r="AU54950" s="28"/>
    </row>
    <row r="54951" spans="9:47" x14ac:dyDescent="0.2">
      <c r="I54951" s="57"/>
      <c r="J54951" s="57"/>
      <c r="Y54951" s="28"/>
      <c r="Z54951" s="28"/>
      <c r="AA54951" s="28"/>
      <c r="AB54951" s="28"/>
      <c r="AC54951" s="28"/>
      <c r="AD54951" s="28"/>
      <c r="AE54951" s="28"/>
      <c r="AF54951" s="28"/>
      <c r="AG54951" s="28"/>
      <c r="AH54951" s="28"/>
      <c r="AI54951" s="28"/>
      <c r="AJ54951" s="28"/>
      <c r="AK54951" s="28"/>
      <c r="AL54951" s="28"/>
      <c r="AM54951" s="28"/>
      <c r="AN54951" s="28"/>
      <c r="AO54951" s="28"/>
      <c r="AP54951" s="28"/>
      <c r="AQ54951" s="28"/>
      <c r="AR54951" s="28"/>
      <c r="AS54951" s="28"/>
      <c r="AT54951" s="28"/>
      <c r="AU54951" s="28"/>
    </row>
    <row r="54952" spans="9:47" x14ac:dyDescent="0.2">
      <c r="I54952" s="57"/>
      <c r="J54952" s="57"/>
      <c r="Y54952" s="28"/>
      <c r="Z54952" s="28"/>
      <c r="AA54952" s="28"/>
      <c r="AB54952" s="28"/>
      <c r="AC54952" s="28"/>
      <c r="AD54952" s="28"/>
      <c r="AE54952" s="28"/>
      <c r="AF54952" s="28"/>
      <c r="AG54952" s="28"/>
      <c r="AH54952" s="28"/>
      <c r="AI54952" s="28"/>
      <c r="AJ54952" s="28"/>
      <c r="AK54952" s="28"/>
      <c r="AL54952" s="28"/>
      <c r="AM54952" s="28"/>
      <c r="AN54952" s="28"/>
      <c r="AO54952" s="28"/>
      <c r="AP54952" s="28"/>
      <c r="AQ54952" s="28"/>
      <c r="AR54952" s="28"/>
      <c r="AS54952" s="28"/>
      <c r="AT54952" s="28"/>
      <c r="AU54952" s="28"/>
    </row>
    <row r="54953" spans="9:47" x14ac:dyDescent="0.2">
      <c r="I54953" s="57"/>
      <c r="J54953" s="57"/>
      <c r="Y54953" s="28"/>
      <c r="Z54953" s="28"/>
      <c r="AA54953" s="28"/>
      <c r="AB54953" s="28"/>
      <c r="AC54953" s="28"/>
      <c r="AD54953" s="28"/>
      <c r="AE54953" s="28"/>
      <c r="AF54953" s="28"/>
      <c r="AG54953" s="28"/>
      <c r="AH54953" s="28"/>
      <c r="AI54953" s="28"/>
      <c r="AJ54953" s="28"/>
      <c r="AK54953" s="28"/>
      <c r="AL54953" s="28"/>
      <c r="AM54953" s="28"/>
      <c r="AN54953" s="28"/>
      <c r="AO54953" s="28"/>
      <c r="AP54953" s="28"/>
      <c r="AQ54953" s="28"/>
      <c r="AR54953" s="28"/>
      <c r="AS54953" s="28"/>
      <c r="AT54953" s="28"/>
      <c r="AU54953" s="28"/>
    </row>
    <row r="54954" spans="9:47" x14ac:dyDescent="0.2">
      <c r="I54954" s="57"/>
      <c r="J54954" s="57"/>
      <c r="Y54954" s="28"/>
      <c r="Z54954" s="28"/>
      <c r="AA54954" s="28"/>
      <c r="AB54954" s="28"/>
      <c r="AC54954" s="28"/>
      <c r="AD54954" s="28"/>
      <c r="AE54954" s="28"/>
      <c r="AF54954" s="28"/>
      <c r="AG54954" s="28"/>
      <c r="AH54954" s="28"/>
      <c r="AI54954" s="28"/>
      <c r="AJ54954" s="28"/>
      <c r="AK54954" s="28"/>
      <c r="AL54954" s="28"/>
      <c r="AM54954" s="28"/>
      <c r="AN54954" s="28"/>
      <c r="AO54954" s="28"/>
      <c r="AP54954" s="28"/>
      <c r="AQ54954" s="28"/>
      <c r="AR54954" s="28"/>
      <c r="AS54954" s="28"/>
      <c r="AT54954" s="28"/>
      <c r="AU54954" s="28"/>
    </row>
    <row r="54955" spans="9:47" x14ac:dyDescent="0.2">
      <c r="I54955" s="57"/>
      <c r="J54955" s="57"/>
      <c r="Y54955" s="28"/>
      <c r="Z54955" s="28"/>
      <c r="AA54955" s="28"/>
      <c r="AB54955" s="28"/>
      <c r="AC54955" s="28"/>
      <c r="AD54955" s="28"/>
      <c r="AE54955" s="28"/>
      <c r="AF54955" s="28"/>
      <c r="AG54955" s="28"/>
      <c r="AH54955" s="28"/>
      <c r="AI54955" s="28"/>
      <c r="AJ54955" s="28"/>
      <c r="AK54955" s="28"/>
      <c r="AL54955" s="28"/>
      <c r="AM54955" s="28"/>
      <c r="AN54955" s="28"/>
      <c r="AO54955" s="28"/>
      <c r="AP54955" s="28"/>
      <c r="AQ54955" s="28"/>
      <c r="AR54955" s="28"/>
      <c r="AS54955" s="28"/>
      <c r="AT54955" s="28"/>
      <c r="AU54955" s="28"/>
    </row>
    <row r="54956" spans="9:47" x14ac:dyDescent="0.2">
      <c r="I54956" s="57"/>
      <c r="J54956" s="57"/>
      <c r="Y54956" s="28"/>
      <c r="Z54956" s="28"/>
      <c r="AA54956" s="28"/>
      <c r="AB54956" s="28"/>
      <c r="AC54956" s="28"/>
      <c r="AD54956" s="28"/>
      <c r="AE54956" s="28"/>
      <c r="AF54956" s="28"/>
      <c r="AG54956" s="28"/>
      <c r="AH54956" s="28"/>
      <c r="AI54956" s="28"/>
      <c r="AJ54956" s="28"/>
      <c r="AK54956" s="28"/>
      <c r="AL54956" s="28"/>
      <c r="AM54956" s="28"/>
      <c r="AN54956" s="28"/>
      <c r="AO54956" s="28"/>
      <c r="AP54956" s="28"/>
      <c r="AQ54956" s="28"/>
      <c r="AR54956" s="28"/>
      <c r="AS54956" s="28"/>
      <c r="AT54956" s="28"/>
      <c r="AU54956" s="28"/>
    </row>
    <row r="54957" spans="9:47" x14ac:dyDescent="0.2">
      <c r="I54957" s="57"/>
      <c r="J54957" s="57"/>
      <c r="Y54957" s="28"/>
      <c r="Z54957" s="28"/>
      <c r="AA54957" s="28"/>
      <c r="AB54957" s="28"/>
      <c r="AC54957" s="28"/>
      <c r="AD54957" s="28"/>
      <c r="AE54957" s="28"/>
      <c r="AF54957" s="28"/>
      <c r="AG54957" s="28"/>
      <c r="AH54957" s="28"/>
      <c r="AI54957" s="28"/>
      <c r="AJ54957" s="28"/>
      <c r="AK54957" s="28"/>
      <c r="AL54957" s="28"/>
      <c r="AM54957" s="28"/>
      <c r="AN54957" s="28"/>
      <c r="AO54957" s="28"/>
      <c r="AP54957" s="28"/>
      <c r="AQ54957" s="28"/>
      <c r="AR54957" s="28"/>
      <c r="AS54957" s="28"/>
      <c r="AT54957" s="28"/>
      <c r="AU54957" s="28"/>
    </row>
    <row r="54958" spans="9:47" x14ac:dyDescent="0.2">
      <c r="I54958" s="57"/>
      <c r="J54958" s="57"/>
      <c r="Y54958" s="28"/>
      <c r="Z54958" s="28"/>
      <c r="AA54958" s="28"/>
      <c r="AB54958" s="28"/>
      <c r="AC54958" s="28"/>
      <c r="AD54958" s="28"/>
      <c r="AE54958" s="28"/>
      <c r="AF54958" s="28"/>
      <c r="AG54958" s="28"/>
      <c r="AH54958" s="28"/>
      <c r="AI54958" s="28"/>
      <c r="AJ54958" s="28"/>
      <c r="AK54958" s="28"/>
      <c r="AL54958" s="28"/>
      <c r="AM54958" s="28"/>
      <c r="AN54958" s="28"/>
      <c r="AO54958" s="28"/>
      <c r="AP54958" s="28"/>
      <c r="AQ54958" s="28"/>
      <c r="AR54958" s="28"/>
      <c r="AS54958" s="28"/>
      <c r="AT54958" s="28"/>
      <c r="AU54958" s="28"/>
    </row>
    <row r="54959" spans="9:47" x14ac:dyDescent="0.2">
      <c r="I54959" s="57"/>
      <c r="J54959" s="57"/>
      <c r="Y54959" s="28"/>
      <c r="Z54959" s="28"/>
      <c r="AA54959" s="28"/>
      <c r="AB54959" s="28"/>
      <c r="AC54959" s="28"/>
      <c r="AD54959" s="28"/>
      <c r="AE54959" s="28"/>
      <c r="AF54959" s="28"/>
      <c r="AG54959" s="28"/>
      <c r="AH54959" s="28"/>
      <c r="AI54959" s="28"/>
      <c r="AJ54959" s="28"/>
      <c r="AK54959" s="28"/>
      <c r="AL54959" s="28"/>
      <c r="AM54959" s="28"/>
      <c r="AN54959" s="28"/>
      <c r="AO54959" s="28"/>
      <c r="AP54959" s="28"/>
      <c r="AQ54959" s="28"/>
      <c r="AR54959" s="28"/>
      <c r="AS54959" s="28"/>
      <c r="AT54959" s="28"/>
      <c r="AU54959" s="28"/>
    </row>
    <row r="54960" spans="9:47" x14ac:dyDescent="0.2">
      <c r="I54960" s="57"/>
      <c r="J54960" s="57"/>
      <c r="Y54960" s="28"/>
      <c r="Z54960" s="28"/>
      <c r="AA54960" s="28"/>
      <c r="AB54960" s="28"/>
      <c r="AC54960" s="28"/>
      <c r="AD54960" s="28"/>
      <c r="AE54960" s="28"/>
      <c r="AF54960" s="28"/>
      <c r="AG54960" s="28"/>
      <c r="AH54960" s="28"/>
      <c r="AI54960" s="28"/>
      <c r="AJ54960" s="28"/>
      <c r="AK54960" s="28"/>
      <c r="AL54960" s="28"/>
      <c r="AM54960" s="28"/>
      <c r="AN54960" s="28"/>
      <c r="AO54960" s="28"/>
      <c r="AP54960" s="28"/>
      <c r="AQ54960" s="28"/>
      <c r="AR54960" s="28"/>
      <c r="AS54960" s="28"/>
      <c r="AT54960" s="28"/>
      <c r="AU54960" s="28"/>
    </row>
    <row r="54961" spans="9:47" x14ac:dyDescent="0.2">
      <c r="I54961" s="57"/>
      <c r="J54961" s="57"/>
      <c r="Y54961" s="28"/>
      <c r="Z54961" s="28"/>
      <c r="AA54961" s="28"/>
      <c r="AB54961" s="28"/>
      <c r="AC54961" s="28"/>
      <c r="AD54961" s="28"/>
      <c r="AE54961" s="28"/>
      <c r="AF54961" s="28"/>
      <c r="AG54961" s="28"/>
      <c r="AH54961" s="28"/>
      <c r="AI54961" s="28"/>
      <c r="AJ54961" s="28"/>
      <c r="AK54961" s="28"/>
      <c r="AL54961" s="28"/>
      <c r="AM54961" s="28"/>
      <c r="AN54961" s="28"/>
      <c r="AO54961" s="28"/>
      <c r="AP54961" s="28"/>
      <c r="AQ54961" s="28"/>
      <c r="AR54961" s="28"/>
      <c r="AS54961" s="28"/>
      <c r="AT54961" s="28"/>
      <c r="AU54961" s="28"/>
    </row>
    <row r="54962" spans="9:47" x14ac:dyDescent="0.2">
      <c r="I54962" s="57"/>
      <c r="J54962" s="57"/>
      <c r="Y54962" s="28"/>
      <c r="Z54962" s="28"/>
      <c r="AA54962" s="28"/>
      <c r="AB54962" s="28"/>
      <c r="AC54962" s="28"/>
      <c r="AD54962" s="28"/>
      <c r="AE54962" s="28"/>
      <c r="AF54962" s="28"/>
      <c r="AG54962" s="28"/>
      <c r="AH54962" s="28"/>
      <c r="AI54962" s="28"/>
      <c r="AJ54962" s="28"/>
      <c r="AK54962" s="28"/>
      <c r="AL54962" s="28"/>
      <c r="AM54962" s="28"/>
      <c r="AN54962" s="28"/>
      <c r="AO54962" s="28"/>
      <c r="AP54962" s="28"/>
      <c r="AQ54962" s="28"/>
      <c r="AR54962" s="28"/>
      <c r="AS54962" s="28"/>
      <c r="AT54962" s="28"/>
      <c r="AU54962" s="28"/>
    </row>
    <row r="54963" spans="9:47" x14ac:dyDescent="0.2">
      <c r="I54963" s="57"/>
      <c r="J54963" s="57"/>
      <c r="Y54963" s="28"/>
      <c r="Z54963" s="28"/>
      <c r="AA54963" s="28"/>
      <c r="AB54963" s="28"/>
      <c r="AC54963" s="28"/>
      <c r="AD54963" s="28"/>
      <c r="AE54963" s="28"/>
      <c r="AF54963" s="28"/>
      <c r="AG54963" s="28"/>
      <c r="AH54963" s="28"/>
      <c r="AI54963" s="28"/>
      <c r="AJ54963" s="28"/>
      <c r="AK54963" s="28"/>
      <c r="AL54963" s="28"/>
      <c r="AM54963" s="28"/>
      <c r="AN54963" s="28"/>
      <c r="AO54963" s="28"/>
      <c r="AP54963" s="28"/>
      <c r="AQ54963" s="28"/>
      <c r="AR54963" s="28"/>
      <c r="AS54963" s="28"/>
      <c r="AT54963" s="28"/>
      <c r="AU54963" s="28"/>
    </row>
    <row r="54964" spans="9:47" x14ac:dyDescent="0.2">
      <c r="I54964" s="57"/>
      <c r="J54964" s="57"/>
      <c r="Y54964" s="28"/>
      <c r="Z54964" s="28"/>
      <c r="AA54964" s="28"/>
      <c r="AB54964" s="28"/>
      <c r="AC54964" s="28"/>
      <c r="AD54964" s="28"/>
      <c r="AE54964" s="28"/>
      <c r="AF54964" s="28"/>
      <c r="AG54964" s="28"/>
      <c r="AH54964" s="28"/>
      <c r="AI54964" s="28"/>
      <c r="AJ54964" s="28"/>
      <c r="AK54964" s="28"/>
      <c r="AL54964" s="28"/>
      <c r="AM54964" s="28"/>
      <c r="AN54964" s="28"/>
      <c r="AO54964" s="28"/>
      <c r="AP54964" s="28"/>
      <c r="AQ54964" s="28"/>
      <c r="AR54964" s="28"/>
      <c r="AS54964" s="28"/>
      <c r="AT54964" s="28"/>
      <c r="AU54964" s="28"/>
    </row>
    <row r="54965" spans="9:47" x14ac:dyDescent="0.2">
      <c r="I54965" s="57"/>
      <c r="J54965" s="57"/>
      <c r="Y54965" s="28"/>
      <c r="Z54965" s="28"/>
      <c r="AA54965" s="28"/>
      <c r="AB54965" s="28"/>
      <c r="AC54965" s="28"/>
      <c r="AD54965" s="28"/>
      <c r="AE54965" s="28"/>
      <c r="AF54965" s="28"/>
      <c r="AG54965" s="28"/>
      <c r="AH54965" s="28"/>
      <c r="AI54965" s="28"/>
      <c r="AJ54965" s="28"/>
      <c r="AK54965" s="28"/>
      <c r="AL54965" s="28"/>
      <c r="AM54965" s="28"/>
      <c r="AN54965" s="28"/>
      <c r="AO54965" s="28"/>
      <c r="AP54965" s="28"/>
      <c r="AQ54965" s="28"/>
      <c r="AR54965" s="28"/>
      <c r="AS54965" s="28"/>
      <c r="AT54965" s="28"/>
      <c r="AU54965" s="28"/>
    </row>
    <row r="54966" spans="9:47" x14ac:dyDescent="0.2">
      <c r="I54966" s="57"/>
      <c r="J54966" s="57"/>
      <c r="Y54966" s="28"/>
      <c r="Z54966" s="28"/>
      <c r="AA54966" s="28"/>
      <c r="AB54966" s="28"/>
      <c r="AC54966" s="28"/>
      <c r="AD54966" s="28"/>
      <c r="AE54966" s="28"/>
      <c r="AF54966" s="28"/>
      <c r="AG54966" s="28"/>
      <c r="AH54966" s="28"/>
      <c r="AI54966" s="28"/>
      <c r="AJ54966" s="28"/>
      <c r="AK54966" s="28"/>
      <c r="AL54966" s="28"/>
      <c r="AM54966" s="28"/>
      <c r="AN54966" s="28"/>
      <c r="AO54966" s="28"/>
      <c r="AP54966" s="28"/>
      <c r="AQ54966" s="28"/>
      <c r="AR54966" s="28"/>
      <c r="AS54966" s="28"/>
      <c r="AT54966" s="28"/>
      <c r="AU54966" s="28"/>
    </row>
    <row r="54967" spans="9:47" x14ac:dyDescent="0.2">
      <c r="I54967" s="57"/>
      <c r="J54967" s="57"/>
      <c r="Y54967" s="28"/>
      <c r="Z54967" s="28"/>
      <c r="AA54967" s="28"/>
      <c r="AB54967" s="28"/>
      <c r="AC54967" s="28"/>
      <c r="AD54967" s="28"/>
      <c r="AE54967" s="28"/>
      <c r="AF54967" s="28"/>
      <c r="AG54967" s="28"/>
      <c r="AH54967" s="28"/>
      <c r="AI54967" s="28"/>
      <c r="AJ54967" s="28"/>
      <c r="AK54967" s="28"/>
      <c r="AL54967" s="28"/>
      <c r="AM54967" s="28"/>
      <c r="AN54967" s="28"/>
      <c r="AO54967" s="28"/>
      <c r="AP54967" s="28"/>
      <c r="AQ54967" s="28"/>
      <c r="AR54967" s="28"/>
      <c r="AS54967" s="28"/>
      <c r="AT54967" s="28"/>
      <c r="AU54967" s="28"/>
    </row>
    <row r="54968" spans="9:47" x14ac:dyDescent="0.2">
      <c r="I54968" s="57"/>
      <c r="J54968" s="57"/>
      <c r="Y54968" s="28"/>
      <c r="Z54968" s="28"/>
      <c r="AA54968" s="28"/>
      <c r="AB54968" s="28"/>
      <c r="AC54968" s="28"/>
      <c r="AD54968" s="28"/>
      <c r="AE54968" s="28"/>
      <c r="AF54968" s="28"/>
      <c r="AG54968" s="28"/>
      <c r="AH54968" s="28"/>
      <c r="AI54968" s="28"/>
      <c r="AJ54968" s="28"/>
      <c r="AK54968" s="28"/>
      <c r="AL54968" s="28"/>
      <c r="AM54968" s="28"/>
      <c r="AN54968" s="28"/>
      <c r="AO54968" s="28"/>
      <c r="AP54968" s="28"/>
      <c r="AQ54968" s="28"/>
      <c r="AR54968" s="28"/>
      <c r="AS54968" s="28"/>
      <c r="AT54968" s="28"/>
      <c r="AU54968" s="28"/>
    </row>
    <row r="54969" spans="9:47" x14ac:dyDescent="0.2">
      <c r="I54969" s="57"/>
      <c r="J54969" s="57"/>
      <c r="Y54969" s="28"/>
      <c r="Z54969" s="28"/>
      <c r="AA54969" s="28"/>
      <c r="AB54969" s="28"/>
      <c r="AC54969" s="28"/>
      <c r="AD54969" s="28"/>
      <c r="AE54969" s="28"/>
      <c r="AF54969" s="28"/>
      <c r="AG54969" s="28"/>
      <c r="AH54969" s="28"/>
      <c r="AI54969" s="28"/>
      <c r="AJ54969" s="28"/>
      <c r="AK54969" s="28"/>
      <c r="AL54969" s="28"/>
      <c r="AM54969" s="28"/>
      <c r="AN54969" s="28"/>
      <c r="AO54969" s="28"/>
      <c r="AP54969" s="28"/>
      <c r="AQ54969" s="28"/>
      <c r="AR54969" s="28"/>
      <c r="AS54969" s="28"/>
      <c r="AT54969" s="28"/>
      <c r="AU54969" s="28"/>
    </row>
    <row r="54970" spans="9:47" x14ac:dyDescent="0.2">
      <c r="I54970" s="57"/>
      <c r="J54970" s="57"/>
      <c r="Y54970" s="28"/>
      <c r="Z54970" s="28"/>
      <c r="AA54970" s="28"/>
      <c r="AB54970" s="28"/>
      <c r="AC54970" s="28"/>
      <c r="AD54970" s="28"/>
      <c r="AE54970" s="28"/>
      <c r="AF54970" s="28"/>
      <c r="AG54970" s="28"/>
      <c r="AH54970" s="28"/>
      <c r="AI54970" s="28"/>
      <c r="AJ54970" s="28"/>
      <c r="AK54970" s="28"/>
      <c r="AL54970" s="28"/>
      <c r="AM54970" s="28"/>
      <c r="AN54970" s="28"/>
      <c r="AO54970" s="28"/>
      <c r="AP54970" s="28"/>
      <c r="AQ54970" s="28"/>
      <c r="AR54970" s="28"/>
      <c r="AS54970" s="28"/>
      <c r="AT54970" s="28"/>
      <c r="AU54970" s="28"/>
    </row>
    <row r="54971" spans="9:47" x14ac:dyDescent="0.2">
      <c r="I54971" s="57"/>
      <c r="J54971" s="57"/>
      <c r="Y54971" s="28"/>
      <c r="Z54971" s="28"/>
      <c r="AA54971" s="28"/>
      <c r="AB54971" s="28"/>
      <c r="AC54971" s="28"/>
      <c r="AD54971" s="28"/>
      <c r="AE54971" s="28"/>
      <c r="AF54971" s="28"/>
      <c r="AG54971" s="28"/>
      <c r="AH54971" s="28"/>
      <c r="AI54971" s="28"/>
      <c r="AJ54971" s="28"/>
      <c r="AK54971" s="28"/>
      <c r="AL54971" s="28"/>
      <c r="AM54971" s="28"/>
      <c r="AN54971" s="28"/>
      <c r="AO54971" s="28"/>
      <c r="AP54971" s="28"/>
      <c r="AQ54971" s="28"/>
      <c r="AR54971" s="28"/>
      <c r="AS54971" s="28"/>
      <c r="AT54971" s="28"/>
      <c r="AU54971" s="28"/>
    </row>
    <row r="54972" spans="9:47" x14ac:dyDescent="0.2">
      <c r="I54972" s="57"/>
      <c r="J54972" s="57"/>
      <c r="Y54972" s="28"/>
      <c r="Z54972" s="28"/>
      <c r="AA54972" s="28"/>
      <c r="AB54972" s="28"/>
      <c r="AC54972" s="28"/>
      <c r="AD54972" s="28"/>
      <c r="AE54972" s="28"/>
      <c r="AF54972" s="28"/>
      <c r="AG54972" s="28"/>
      <c r="AH54972" s="28"/>
      <c r="AI54972" s="28"/>
      <c r="AJ54972" s="28"/>
      <c r="AK54972" s="28"/>
      <c r="AL54972" s="28"/>
      <c r="AM54972" s="28"/>
      <c r="AN54972" s="28"/>
      <c r="AO54972" s="28"/>
      <c r="AP54972" s="28"/>
      <c r="AQ54972" s="28"/>
      <c r="AR54972" s="28"/>
      <c r="AS54972" s="28"/>
      <c r="AT54972" s="28"/>
      <c r="AU54972" s="28"/>
    </row>
    <row r="54973" spans="9:47" x14ac:dyDescent="0.2">
      <c r="I54973" s="57"/>
      <c r="J54973" s="57"/>
      <c r="Y54973" s="28"/>
      <c r="Z54973" s="28"/>
      <c r="AA54973" s="28"/>
      <c r="AB54973" s="28"/>
      <c r="AC54973" s="28"/>
      <c r="AD54973" s="28"/>
      <c r="AE54973" s="28"/>
      <c r="AF54973" s="28"/>
      <c r="AG54973" s="28"/>
      <c r="AH54973" s="28"/>
      <c r="AI54973" s="28"/>
      <c r="AJ54973" s="28"/>
      <c r="AK54973" s="28"/>
      <c r="AL54973" s="28"/>
      <c r="AM54973" s="28"/>
      <c r="AN54973" s="28"/>
      <c r="AO54973" s="28"/>
      <c r="AP54973" s="28"/>
      <c r="AQ54973" s="28"/>
      <c r="AR54973" s="28"/>
      <c r="AS54973" s="28"/>
      <c r="AT54973" s="28"/>
      <c r="AU54973" s="28"/>
    </row>
    <row r="54974" spans="9:47" x14ac:dyDescent="0.2">
      <c r="I54974" s="57"/>
      <c r="J54974" s="57"/>
      <c r="Y54974" s="28"/>
      <c r="Z54974" s="28"/>
      <c r="AA54974" s="28"/>
      <c r="AB54974" s="28"/>
      <c r="AC54974" s="28"/>
      <c r="AD54974" s="28"/>
      <c r="AE54974" s="28"/>
      <c r="AF54974" s="28"/>
      <c r="AG54974" s="28"/>
      <c r="AH54974" s="28"/>
      <c r="AI54974" s="28"/>
      <c r="AJ54974" s="28"/>
      <c r="AK54974" s="28"/>
      <c r="AL54974" s="28"/>
      <c r="AM54974" s="28"/>
      <c r="AN54974" s="28"/>
      <c r="AO54974" s="28"/>
      <c r="AP54974" s="28"/>
      <c r="AQ54974" s="28"/>
      <c r="AR54974" s="28"/>
      <c r="AS54974" s="28"/>
      <c r="AT54974" s="28"/>
      <c r="AU54974" s="28"/>
    </row>
    <row r="54975" spans="9:47" x14ac:dyDescent="0.2">
      <c r="I54975" s="57"/>
      <c r="J54975" s="57"/>
      <c r="Y54975" s="28"/>
      <c r="Z54975" s="28"/>
      <c r="AA54975" s="28"/>
      <c r="AB54975" s="28"/>
      <c r="AC54975" s="28"/>
      <c r="AD54975" s="28"/>
      <c r="AE54975" s="28"/>
      <c r="AF54975" s="28"/>
      <c r="AG54975" s="28"/>
      <c r="AH54975" s="28"/>
      <c r="AI54975" s="28"/>
      <c r="AJ54975" s="28"/>
      <c r="AK54975" s="28"/>
      <c r="AL54975" s="28"/>
      <c r="AM54975" s="28"/>
      <c r="AN54975" s="28"/>
      <c r="AO54975" s="28"/>
      <c r="AP54975" s="28"/>
      <c r="AQ54975" s="28"/>
      <c r="AR54975" s="28"/>
      <c r="AS54975" s="28"/>
      <c r="AT54975" s="28"/>
      <c r="AU54975" s="28"/>
    </row>
    <row r="54976" spans="9:47" x14ac:dyDescent="0.2">
      <c r="I54976" s="57"/>
      <c r="J54976" s="57"/>
      <c r="Y54976" s="28"/>
      <c r="Z54976" s="28"/>
      <c r="AA54976" s="28"/>
      <c r="AB54976" s="28"/>
      <c r="AC54976" s="28"/>
      <c r="AD54976" s="28"/>
      <c r="AE54976" s="28"/>
      <c r="AF54976" s="28"/>
      <c r="AG54976" s="28"/>
      <c r="AH54976" s="28"/>
      <c r="AI54976" s="28"/>
      <c r="AJ54976" s="28"/>
      <c r="AK54976" s="28"/>
      <c r="AL54976" s="28"/>
      <c r="AM54976" s="28"/>
      <c r="AN54976" s="28"/>
      <c r="AO54976" s="28"/>
      <c r="AP54976" s="28"/>
      <c r="AQ54976" s="28"/>
      <c r="AR54976" s="28"/>
      <c r="AS54976" s="28"/>
      <c r="AT54976" s="28"/>
      <c r="AU54976" s="28"/>
    </row>
    <row r="54977" spans="9:47" x14ac:dyDescent="0.2">
      <c r="I54977" s="57"/>
      <c r="J54977" s="57"/>
      <c r="Y54977" s="28"/>
      <c r="Z54977" s="28"/>
      <c r="AA54977" s="28"/>
      <c r="AB54977" s="28"/>
      <c r="AC54977" s="28"/>
      <c r="AD54977" s="28"/>
      <c r="AE54977" s="28"/>
      <c r="AF54977" s="28"/>
      <c r="AG54977" s="28"/>
      <c r="AH54977" s="28"/>
      <c r="AI54977" s="28"/>
      <c r="AJ54977" s="28"/>
      <c r="AK54977" s="28"/>
      <c r="AL54977" s="28"/>
      <c r="AM54977" s="28"/>
      <c r="AN54977" s="28"/>
      <c r="AO54977" s="28"/>
      <c r="AP54977" s="28"/>
      <c r="AQ54977" s="28"/>
      <c r="AR54977" s="28"/>
      <c r="AS54977" s="28"/>
      <c r="AT54977" s="28"/>
      <c r="AU54977" s="28"/>
    </row>
    <row r="54978" spans="9:47" x14ac:dyDescent="0.2">
      <c r="I54978" s="57"/>
      <c r="J54978" s="57"/>
      <c r="Y54978" s="28"/>
      <c r="Z54978" s="28"/>
      <c r="AA54978" s="28"/>
      <c r="AB54978" s="28"/>
      <c r="AC54978" s="28"/>
      <c r="AD54978" s="28"/>
      <c r="AE54978" s="28"/>
      <c r="AF54978" s="28"/>
      <c r="AG54978" s="28"/>
      <c r="AH54978" s="28"/>
      <c r="AI54978" s="28"/>
      <c r="AJ54978" s="28"/>
      <c r="AK54978" s="28"/>
      <c r="AL54978" s="28"/>
      <c r="AM54978" s="28"/>
      <c r="AN54978" s="28"/>
      <c r="AO54978" s="28"/>
      <c r="AP54978" s="28"/>
      <c r="AQ54978" s="28"/>
      <c r="AR54978" s="28"/>
      <c r="AS54978" s="28"/>
      <c r="AT54978" s="28"/>
      <c r="AU54978" s="28"/>
    </row>
    <row r="54979" spans="9:47" x14ac:dyDescent="0.2">
      <c r="I54979" s="57"/>
      <c r="J54979" s="57"/>
      <c r="Y54979" s="28"/>
      <c r="Z54979" s="28"/>
      <c r="AA54979" s="28"/>
      <c r="AB54979" s="28"/>
      <c r="AC54979" s="28"/>
      <c r="AD54979" s="28"/>
      <c r="AE54979" s="28"/>
      <c r="AF54979" s="28"/>
      <c r="AG54979" s="28"/>
      <c r="AH54979" s="28"/>
      <c r="AI54979" s="28"/>
      <c r="AJ54979" s="28"/>
      <c r="AK54979" s="28"/>
      <c r="AL54979" s="28"/>
      <c r="AM54979" s="28"/>
      <c r="AN54979" s="28"/>
      <c r="AO54979" s="28"/>
      <c r="AP54979" s="28"/>
      <c r="AQ54979" s="28"/>
      <c r="AR54979" s="28"/>
      <c r="AS54979" s="28"/>
      <c r="AT54979" s="28"/>
      <c r="AU54979" s="28"/>
    </row>
    <row r="54980" spans="9:47" x14ac:dyDescent="0.2">
      <c r="I54980" s="57"/>
      <c r="J54980" s="57"/>
      <c r="Y54980" s="28"/>
      <c r="Z54980" s="28"/>
      <c r="AA54980" s="28"/>
      <c r="AB54980" s="28"/>
      <c r="AC54980" s="28"/>
      <c r="AD54980" s="28"/>
      <c r="AE54980" s="28"/>
      <c r="AF54980" s="28"/>
      <c r="AG54980" s="28"/>
      <c r="AH54980" s="28"/>
      <c r="AI54980" s="28"/>
      <c r="AJ54980" s="28"/>
      <c r="AK54980" s="28"/>
      <c r="AL54980" s="28"/>
      <c r="AM54980" s="28"/>
      <c r="AN54980" s="28"/>
      <c r="AO54980" s="28"/>
      <c r="AP54980" s="28"/>
      <c r="AQ54980" s="28"/>
      <c r="AR54980" s="28"/>
      <c r="AS54980" s="28"/>
      <c r="AT54980" s="28"/>
      <c r="AU54980" s="28"/>
    </row>
    <row r="54981" spans="9:47" x14ac:dyDescent="0.2">
      <c r="I54981" s="57"/>
      <c r="J54981" s="57"/>
      <c r="Y54981" s="28"/>
      <c r="Z54981" s="28"/>
      <c r="AA54981" s="28"/>
      <c r="AB54981" s="28"/>
      <c r="AC54981" s="28"/>
      <c r="AD54981" s="28"/>
      <c r="AE54981" s="28"/>
      <c r="AF54981" s="28"/>
      <c r="AG54981" s="28"/>
      <c r="AH54981" s="28"/>
      <c r="AI54981" s="28"/>
      <c r="AJ54981" s="28"/>
      <c r="AK54981" s="28"/>
      <c r="AL54981" s="28"/>
      <c r="AM54981" s="28"/>
      <c r="AN54981" s="28"/>
      <c r="AO54981" s="28"/>
      <c r="AP54981" s="28"/>
      <c r="AQ54981" s="28"/>
      <c r="AR54981" s="28"/>
      <c r="AS54981" s="28"/>
      <c r="AT54981" s="28"/>
      <c r="AU54981" s="28"/>
    </row>
    <row r="54982" spans="9:47" x14ac:dyDescent="0.2">
      <c r="I54982" s="57"/>
      <c r="J54982" s="57"/>
      <c r="Y54982" s="28"/>
      <c r="Z54982" s="28"/>
      <c r="AA54982" s="28"/>
      <c r="AB54982" s="28"/>
      <c r="AC54982" s="28"/>
      <c r="AD54982" s="28"/>
      <c r="AE54982" s="28"/>
      <c r="AF54982" s="28"/>
      <c r="AG54982" s="28"/>
      <c r="AH54982" s="28"/>
      <c r="AI54982" s="28"/>
      <c r="AJ54982" s="28"/>
      <c r="AK54982" s="28"/>
      <c r="AL54982" s="28"/>
      <c r="AM54982" s="28"/>
      <c r="AN54982" s="28"/>
      <c r="AO54982" s="28"/>
      <c r="AP54982" s="28"/>
      <c r="AQ54982" s="28"/>
      <c r="AR54982" s="28"/>
      <c r="AS54982" s="28"/>
      <c r="AT54982" s="28"/>
      <c r="AU54982" s="28"/>
    </row>
    <row r="54983" spans="9:47" x14ac:dyDescent="0.2">
      <c r="I54983" s="57"/>
      <c r="J54983" s="57"/>
      <c r="Y54983" s="28"/>
      <c r="Z54983" s="28"/>
      <c r="AA54983" s="28"/>
      <c r="AB54983" s="28"/>
      <c r="AC54983" s="28"/>
      <c r="AD54983" s="28"/>
      <c r="AE54983" s="28"/>
      <c r="AF54983" s="28"/>
      <c r="AG54983" s="28"/>
      <c r="AH54983" s="28"/>
      <c r="AI54983" s="28"/>
      <c r="AJ54983" s="28"/>
      <c r="AK54983" s="28"/>
      <c r="AL54983" s="28"/>
      <c r="AM54983" s="28"/>
      <c r="AN54983" s="28"/>
      <c r="AO54983" s="28"/>
      <c r="AP54983" s="28"/>
      <c r="AQ54983" s="28"/>
      <c r="AR54983" s="28"/>
      <c r="AS54983" s="28"/>
      <c r="AT54983" s="28"/>
      <c r="AU54983" s="28"/>
    </row>
    <row r="54984" spans="9:47" x14ac:dyDescent="0.2">
      <c r="I54984" s="57"/>
      <c r="J54984" s="57"/>
      <c r="Y54984" s="28"/>
      <c r="Z54984" s="28"/>
      <c r="AA54984" s="28"/>
      <c r="AB54984" s="28"/>
      <c r="AC54984" s="28"/>
      <c r="AD54984" s="28"/>
      <c r="AE54984" s="28"/>
      <c r="AF54984" s="28"/>
      <c r="AG54984" s="28"/>
      <c r="AH54984" s="28"/>
      <c r="AI54984" s="28"/>
      <c r="AJ54984" s="28"/>
      <c r="AK54984" s="28"/>
      <c r="AL54984" s="28"/>
      <c r="AM54984" s="28"/>
      <c r="AN54984" s="28"/>
      <c r="AO54984" s="28"/>
      <c r="AP54984" s="28"/>
      <c r="AQ54984" s="28"/>
      <c r="AR54984" s="28"/>
      <c r="AS54984" s="28"/>
      <c r="AT54984" s="28"/>
      <c r="AU54984" s="28"/>
    </row>
    <row r="54985" spans="9:47" x14ac:dyDescent="0.2">
      <c r="I54985" s="57"/>
      <c r="J54985" s="57"/>
      <c r="Y54985" s="28"/>
      <c r="Z54985" s="28"/>
      <c r="AA54985" s="28"/>
      <c r="AB54985" s="28"/>
      <c r="AC54985" s="28"/>
      <c r="AD54985" s="28"/>
      <c r="AE54985" s="28"/>
      <c r="AF54985" s="28"/>
      <c r="AG54985" s="28"/>
      <c r="AH54985" s="28"/>
      <c r="AI54985" s="28"/>
      <c r="AJ54985" s="28"/>
      <c r="AK54985" s="28"/>
      <c r="AL54985" s="28"/>
      <c r="AM54985" s="28"/>
      <c r="AN54985" s="28"/>
      <c r="AO54985" s="28"/>
      <c r="AP54985" s="28"/>
      <c r="AQ54985" s="28"/>
      <c r="AR54985" s="28"/>
      <c r="AS54985" s="28"/>
      <c r="AT54985" s="28"/>
      <c r="AU54985" s="28"/>
    </row>
    <row r="54986" spans="9:47" x14ac:dyDescent="0.2">
      <c r="I54986" s="57"/>
      <c r="J54986" s="57"/>
      <c r="Y54986" s="28"/>
      <c r="Z54986" s="28"/>
      <c r="AA54986" s="28"/>
      <c r="AB54986" s="28"/>
      <c r="AC54986" s="28"/>
      <c r="AD54986" s="28"/>
      <c r="AE54986" s="28"/>
      <c r="AF54986" s="28"/>
      <c r="AG54986" s="28"/>
      <c r="AH54986" s="28"/>
      <c r="AI54986" s="28"/>
      <c r="AJ54986" s="28"/>
      <c r="AK54986" s="28"/>
      <c r="AL54986" s="28"/>
      <c r="AM54986" s="28"/>
      <c r="AN54986" s="28"/>
      <c r="AO54986" s="28"/>
      <c r="AP54986" s="28"/>
      <c r="AQ54986" s="28"/>
      <c r="AR54986" s="28"/>
      <c r="AS54986" s="28"/>
      <c r="AT54986" s="28"/>
      <c r="AU54986" s="28"/>
    </row>
    <row r="54987" spans="9:47" x14ac:dyDescent="0.2">
      <c r="I54987" s="57"/>
      <c r="J54987" s="57"/>
      <c r="Y54987" s="28"/>
      <c r="Z54987" s="28"/>
      <c r="AA54987" s="28"/>
      <c r="AB54987" s="28"/>
      <c r="AC54987" s="28"/>
      <c r="AD54987" s="28"/>
      <c r="AE54987" s="28"/>
      <c r="AF54987" s="28"/>
      <c r="AG54987" s="28"/>
      <c r="AH54987" s="28"/>
      <c r="AI54987" s="28"/>
      <c r="AJ54987" s="28"/>
      <c r="AK54987" s="28"/>
      <c r="AL54987" s="28"/>
      <c r="AM54987" s="28"/>
      <c r="AN54987" s="28"/>
      <c r="AO54987" s="28"/>
      <c r="AP54987" s="28"/>
      <c r="AQ54987" s="28"/>
      <c r="AR54987" s="28"/>
      <c r="AS54987" s="28"/>
      <c r="AT54987" s="28"/>
      <c r="AU54987" s="28"/>
    </row>
    <row r="54988" spans="9:47" x14ac:dyDescent="0.2">
      <c r="I54988" s="57"/>
      <c r="J54988" s="57"/>
      <c r="Y54988" s="28"/>
      <c r="Z54988" s="28"/>
      <c r="AA54988" s="28"/>
      <c r="AB54988" s="28"/>
      <c r="AC54988" s="28"/>
      <c r="AD54988" s="28"/>
      <c r="AE54988" s="28"/>
      <c r="AF54988" s="28"/>
      <c r="AG54988" s="28"/>
      <c r="AH54988" s="28"/>
      <c r="AI54988" s="28"/>
      <c r="AJ54988" s="28"/>
      <c r="AK54988" s="28"/>
      <c r="AL54988" s="28"/>
      <c r="AM54988" s="28"/>
      <c r="AN54988" s="28"/>
      <c r="AO54988" s="28"/>
      <c r="AP54988" s="28"/>
      <c r="AQ54988" s="28"/>
      <c r="AR54988" s="28"/>
      <c r="AS54988" s="28"/>
      <c r="AT54988" s="28"/>
      <c r="AU54988" s="28"/>
    </row>
    <row r="54989" spans="9:47" x14ac:dyDescent="0.2">
      <c r="I54989" s="57"/>
      <c r="J54989" s="57"/>
      <c r="Y54989" s="28"/>
      <c r="Z54989" s="28"/>
      <c r="AA54989" s="28"/>
      <c r="AB54989" s="28"/>
      <c r="AC54989" s="28"/>
      <c r="AD54989" s="28"/>
      <c r="AE54989" s="28"/>
      <c r="AF54989" s="28"/>
      <c r="AG54989" s="28"/>
      <c r="AH54989" s="28"/>
      <c r="AI54989" s="28"/>
      <c r="AJ54989" s="28"/>
      <c r="AK54989" s="28"/>
      <c r="AL54989" s="28"/>
      <c r="AM54989" s="28"/>
      <c r="AN54989" s="28"/>
      <c r="AO54989" s="28"/>
      <c r="AP54989" s="28"/>
      <c r="AQ54989" s="28"/>
      <c r="AR54989" s="28"/>
      <c r="AS54989" s="28"/>
      <c r="AT54989" s="28"/>
      <c r="AU54989" s="28"/>
    </row>
    <row r="54990" spans="9:47" x14ac:dyDescent="0.2">
      <c r="I54990" s="57"/>
      <c r="J54990" s="57"/>
      <c r="Y54990" s="28"/>
      <c r="Z54990" s="28"/>
      <c r="AA54990" s="28"/>
      <c r="AB54990" s="28"/>
      <c r="AC54990" s="28"/>
      <c r="AD54990" s="28"/>
      <c r="AE54990" s="28"/>
      <c r="AF54990" s="28"/>
      <c r="AG54990" s="28"/>
      <c r="AH54990" s="28"/>
      <c r="AI54990" s="28"/>
      <c r="AJ54990" s="28"/>
      <c r="AK54990" s="28"/>
      <c r="AL54990" s="28"/>
      <c r="AM54990" s="28"/>
      <c r="AN54990" s="28"/>
      <c r="AO54990" s="28"/>
      <c r="AP54990" s="28"/>
      <c r="AQ54990" s="28"/>
      <c r="AR54990" s="28"/>
      <c r="AS54990" s="28"/>
      <c r="AT54990" s="28"/>
      <c r="AU54990" s="28"/>
    </row>
    <row r="54991" spans="9:47" x14ac:dyDescent="0.2">
      <c r="I54991" s="57"/>
      <c r="J54991" s="57"/>
      <c r="Y54991" s="28"/>
      <c r="Z54991" s="28"/>
      <c r="AA54991" s="28"/>
      <c r="AB54991" s="28"/>
      <c r="AC54991" s="28"/>
      <c r="AD54991" s="28"/>
      <c r="AE54991" s="28"/>
      <c r="AF54991" s="28"/>
      <c r="AG54991" s="28"/>
      <c r="AH54991" s="28"/>
      <c r="AI54991" s="28"/>
      <c r="AJ54991" s="28"/>
      <c r="AK54991" s="28"/>
      <c r="AL54991" s="28"/>
      <c r="AM54991" s="28"/>
      <c r="AN54991" s="28"/>
      <c r="AO54991" s="28"/>
      <c r="AP54991" s="28"/>
      <c r="AQ54991" s="28"/>
      <c r="AR54991" s="28"/>
      <c r="AS54991" s="28"/>
      <c r="AT54991" s="28"/>
      <c r="AU54991" s="28"/>
    </row>
    <row r="54992" spans="9:47" x14ac:dyDescent="0.2">
      <c r="I54992" s="57"/>
      <c r="J54992" s="57"/>
      <c r="Y54992" s="28"/>
      <c r="Z54992" s="28"/>
      <c r="AA54992" s="28"/>
      <c r="AB54992" s="28"/>
      <c r="AC54992" s="28"/>
      <c r="AD54992" s="28"/>
      <c r="AE54992" s="28"/>
      <c r="AF54992" s="28"/>
      <c r="AG54992" s="28"/>
      <c r="AH54992" s="28"/>
      <c r="AI54992" s="28"/>
      <c r="AJ54992" s="28"/>
      <c r="AK54992" s="28"/>
      <c r="AL54992" s="28"/>
      <c r="AM54992" s="28"/>
      <c r="AN54992" s="28"/>
      <c r="AO54992" s="28"/>
      <c r="AP54992" s="28"/>
      <c r="AQ54992" s="28"/>
      <c r="AR54992" s="28"/>
      <c r="AS54992" s="28"/>
      <c r="AT54992" s="28"/>
      <c r="AU54992" s="28"/>
    </row>
    <row r="54993" spans="9:47" x14ac:dyDescent="0.2">
      <c r="I54993" s="57"/>
      <c r="J54993" s="57"/>
      <c r="Y54993" s="28"/>
      <c r="Z54993" s="28"/>
      <c r="AA54993" s="28"/>
      <c r="AB54993" s="28"/>
      <c r="AC54993" s="28"/>
      <c r="AD54993" s="28"/>
      <c r="AE54993" s="28"/>
      <c r="AF54993" s="28"/>
      <c r="AG54993" s="28"/>
      <c r="AH54993" s="28"/>
      <c r="AI54993" s="28"/>
      <c r="AJ54993" s="28"/>
      <c r="AK54993" s="28"/>
      <c r="AL54993" s="28"/>
      <c r="AM54993" s="28"/>
      <c r="AN54993" s="28"/>
      <c r="AO54993" s="28"/>
      <c r="AP54993" s="28"/>
      <c r="AQ54993" s="28"/>
      <c r="AR54993" s="28"/>
      <c r="AS54993" s="28"/>
      <c r="AT54993" s="28"/>
      <c r="AU54993" s="28"/>
    </row>
    <row r="54994" spans="9:47" x14ac:dyDescent="0.2">
      <c r="I54994" s="57"/>
      <c r="J54994" s="57"/>
      <c r="Y54994" s="28"/>
      <c r="Z54994" s="28"/>
      <c r="AA54994" s="28"/>
      <c r="AB54994" s="28"/>
      <c r="AC54994" s="28"/>
      <c r="AD54994" s="28"/>
      <c r="AE54994" s="28"/>
      <c r="AF54994" s="28"/>
      <c r="AG54994" s="28"/>
      <c r="AH54994" s="28"/>
      <c r="AI54994" s="28"/>
      <c r="AJ54994" s="28"/>
      <c r="AK54994" s="28"/>
      <c r="AL54994" s="28"/>
      <c r="AM54994" s="28"/>
      <c r="AN54994" s="28"/>
      <c r="AO54994" s="28"/>
      <c r="AP54994" s="28"/>
      <c r="AQ54994" s="28"/>
      <c r="AR54994" s="28"/>
      <c r="AS54994" s="28"/>
      <c r="AT54994" s="28"/>
      <c r="AU54994" s="28"/>
    </row>
    <row r="54995" spans="9:47" x14ac:dyDescent="0.2">
      <c r="I54995" s="57"/>
      <c r="J54995" s="57"/>
      <c r="Y54995" s="28"/>
      <c r="Z54995" s="28"/>
      <c r="AA54995" s="28"/>
      <c r="AB54995" s="28"/>
      <c r="AC54995" s="28"/>
      <c r="AD54995" s="28"/>
      <c r="AE54995" s="28"/>
      <c r="AF54995" s="28"/>
      <c r="AG54995" s="28"/>
      <c r="AH54995" s="28"/>
      <c r="AI54995" s="28"/>
      <c r="AJ54995" s="28"/>
      <c r="AK54995" s="28"/>
      <c r="AL54995" s="28"/>
      <c r="AM54995" s="28"/>
      <c r="AN54995" s="28"/>
      <c r="AO54995" s="28"/>
      <c r="AP54995" s="28"/>
      <c r="AQ54995" s="28"/>
      <c r="AR54995" s="28"/>
      <c r="AS54995" s="28"/>
      <c r="AT54995" s="28"/>
      <c r="AU54995" s="28"/>
    </row>
    <row r="54996" spans="9:47" x14ac:dyDescent="0.2">
      <c r="I54996" s="57"/>
      <c r="J54996" s="57"/>
      <c r="Y54996" s="28"/>
      <c r="Z54996" s="28"/>
      <c r="AA54996" s="28"/>
      <c r="AB54996" s="28"/>
      <c r="AC54996" s="28"/>
      <c r="AD54996" s="28"/>
      <c r="AE54996" s="28"/>
      <c r="AF54996" s="28"/>
      <c r="AG54996" s="28"/>
      <c r="AH54996" s="28"/>
      <c r="AI54996" s="28"/>
      <c r="AJ54996" s="28"/>
      <c r="AK54996" s="28"/>
      <c r="AL54996" s="28"/>
      <c r="AM54996" s="28"/>
      <c r="AN54996" s="28"/>
      <c r="AO54996" s="28"/>
      <c r="AP54996" s="28"/>
      <c r="AQ54996" s="28"/>
      <c r="AR54996" s="28"/>
      <c r="AS54996" s="28"/>
      <c r="AT54996" s="28"/>
      <c r="AU54996" s="28"/>
    </row>
    <row r="54997" spans="9:47" x14ac:dyDescent="0.2">
      <c r="I54997" s="57"/>
      <c r="J54997" s="57"/>
      <c r="Y54997" s="28"/>
      <c r="Z54997" s="28"/>
      <c r="AA54997" s="28"/>
      <c r="AB54997" s="28"/>
      <c r="AC54997" s="28"/>
      <c r="AD54997" s="28"/>
      <c r="AE54997" s="28"/>
      <c r="AF54997" s="28"/>
      <c r="AG54997" s="28"/>
      <c r="AH54997" s="28"/>
      <c r="AI54997" s="28"/>
      <c r="AJ54997" s="28"/>
      <c r="AK54997" s="28"/>
      <c r="AL54997" s="28"/>
      <c r="AM54997" s="28"/>
      <c r="AN54997" s="28"/>
      <c r="AO54997" s="28"/>
      <c r="AP54997" s="28"/>
      <c r="AQ54997" s="28"/>
      <c r="AR54997" s="28"/>
      <c r="AS54997" s="28"/>
      <c r="AT54997" s="28"/>
      <c r="AU54997" s="28"/>
    </row>
    <row r="54998" spans="9:47" x14ac:dyDescent="0.2">
      <c r="I54998" s="57"/>
      <c r="J54998" s="57"/>
      <c r="Y54998" s="28"/>
      <c r="Z54998" s="28"/>
      <c r="AA54998" s="28"/>
      <c r="AB54998" s="28"/>
      <c r="AC54998" s="28"/>
      <c r="AD54998" s="28"/>
      <c r="AE54998" s="28"/>
      <c r="AF54998" s="28"/>
      <c r="AG54998" s="28"/>
      <c r="AH54998" s="28"/>
      <c r="AI54998" s="28"/>
      <c r="AJ54998" s="28"/>
      <c r="AK54998" s="28"/>
      <c r="AL54998" s="28"/>
      <c r="AM54998" s="28"/>
      <c r="AN54998" s="28"/>
      <c r="AO54998" s="28"/>
      <c r="AP54998" s="28"/>
      <c r="AQ54998" s="28"/>
      <c r="AR54998" s="28"/>
      <c r="AS54998" s="28"/>
      <c r="AT54998" s="28"/>
      <c r="AU54998" s="28"/>
    </row>
    <row r="54999" spans="9:47" x14ac:dyDescent="0.2">
      <c r="I54999" s="57"/>
      <c r="J54999" s="57"/>
      <c r="Y54999" s="28"/>
      <c r="Z54999" s="28"/>
      <c r="AA54999" s="28"/>
      <c r="AB54999" s="28"/>
      <c r="AC54999" s="28"/>
      <c r="AD54999" s="28"/>
      <c r="AE54999" s="28"/>
      <c r="AF54999" s="28"/>
      <c r="AG54999" s="28"/>
      <c r="AH54999" s="28"/>
      <c r="AI54999" s="28"/>
      <c r="AJ54999" s="28"/>
      <c r="AK54999" s="28"/>
      <c r="AL54999" s="28"/>
      <c r="AM54999" s="28"/>
      <c r="AN54999" s="28"/>
      <c r="AO54999" s="28"/>
      <c r="AP54999" s="28"/>
      <c r="AQ54999" s="28"/>
      <c r="AR54999" s="28"/>
      <c r="AS54999" s="28"/>
      <c r="AT54999" s="28"/>
      <c r="AU54999" s="28"/>
    </row>
    <row r="55000" spans="9:47" x14ac:dyDescent="0.2">
      <c r="I55000" s="57"/>
      <c r="J55000" s="57"/>
      <c r="Y55000" s="28"/>
      <c r="Z55000" s="28"/>
      <c r="AA55000" s="28"/>
      <c r="AB55000" s="28"/>
      <c r="AC55000" s="28"/>
      <c r="AD55000" s="28"/>
      <c r="AE55000" s="28"/>
      <c r="AF55000" s="28"/>
      <c r="AG55000" s="28"/>
      <c r="AH55000" s="28"/>
      <c r="AI55000" s="28"/>
      <c r="AJ55000" s="28"/>
      <c r="AK55000" s="28"/>
      <c r="AL55000" s="28"/>
      <c r="AM55000" s="28"/>
      <c r="AN55000" s="28"/>
      <c r="AO55000" s="28"/>
      <c r="AP55000" s="28"/>
      <c r="AQ55000" s="28"/>
      <c r="AR55000" s="28"/>
      <c r="AS55000" s="28"/>
      <c r="AT55000" s="28"/>
      <c r="AU55000" s="28"/>
    </row>
    <row r="55001" spans="9:47" x14ac:dyDescent="0.2">
      <c r="I55001" s="57"/>
      <c r="J55001" s="57"/>
      <c r="Y55001" s="28"/>
      <c r="Z55001" s="28"/>
      <c r="AA55001" s="28"/>
      <c r="AB55001" s="28"/>
      <c r="AC55001" s="28"/>
      <c r="AD55001" s="28"/>
      <c r="AE55001" s="28"/>
      <c r="AF55001" s="28"/>
      <c r="AG55001" s="28"/>
      <c r="AH55001" s="28"/>
      <c r="AI55001" s="28"/>
      <c r="AJ55001" s="28"/>
      <c r="AK55001" s="28"/>
      <c r="AL55001" s="28"/>
      <c r="AM55001" s="28"/>
      <c r="AN55001" s="28"/>
      <c r="AO55001" s="28"/>
      <c r="AP55001" s="28"/>
      <c r="AQ55001" s="28"/>
      <c r="AR55001" s="28"/>
      <c r="AS55001" s="28"/>
      <c r="AT55001" s="28"/>
      <c r="AU55001" s="28"/>
    </row>
    <row r="55002" spans="9:47" x14ac:dyDescent="0.2">
      <c r="I55002" s="57"/>
      <c r="J55002" s="57"/>
      <c r="Y55002" s="28"/>
      <c r="Z55002" s="28"/>
      <c r="AA55002" s="28"/>
      <c r="AB55002" s="28"/>
      <c r="AC55002" s="28"/>
      <c r="AD55002" s="28"/>
      <c r="AE55002" s="28"/>
      <c r="AF55002" s="28"/>
      <c r="AG55002" s="28"/>
      <c r="AH55002" s="28"/>
      <c r="AI55002" s="28"/>
      <c r="AJ55002" s="28"/>
      <c r="AK55002" s="28"/>
      <c r="AL55002" s="28"/>
      <c r="AM55002" s="28"/>
      <c r="AN55002" s="28"/>
      <c r="AO55002" s="28"/>
      <c r="AP55002" s="28"/>
      <c r="AQ55002" s="28"/>
      <c r="AR55002" s="28"/>
      <c r="AS55002" s="28"/>
      <c r="AT55002" s="28"/>
      <c r="AU55002" s="28"/>
    </row>
    <row r="55003" spans="9:47" x14ac:dyDescent="0.2">
      <c r="I55003" s="57"/>
      <c r="J55003" s="57"/>
      <c r="Y55003" s="28"/>
      <c r="Z55003" s="28"/>
      <c r="AA55003" s="28"/>
      <c r="AB55003" s="28"/>
      <c r="AC55003" s="28"/>
      <c r="AD55003" s="28"/>
      <c r="AE55003" s="28"/>
      <c r="AF55003" s="28"/>
      <c r="AG55003" s="28"/>
      <c r="AH55003" s="28"/>
      <c r="AI55003" s="28"/>
      <c r="AJ55003" s="28"/>
      <c r="AK55003" s="28"/>
      <c r="AL55003" s="28"/>
      <c r="AM55003" s="28"/>
      <c r="AN55003" s="28"/>
      <c r="AO55003" s="28"/>
      <c r="AP55003" s="28"/>
      <c r="AQ55003" s="28"/>
      <c r="AR55003" s="28"/>
      <c r="AS55003" s="28"/>
      <c r="AT55003" s="28"/>
      <c r="AU55003" s="28"/>
    </row>
    <row r="55004" spans="9:47" x14ac:dyDescent="0.2">
      <c r="I55004" s="57"/>
      <c r="J55004" s="57"/>
      <c r="Y55004" s="28"/>
      <c r="Z55004" s="28"/>
      <c r="AA55004" s="28"/>
      <c r="AB55004" s="28"/>
      <c r="AC55004" s="28"/>
      <c r="AD55004" s="28"/>
      <c r="AE55004" s="28"/>
      <c r="AF55004" s="28"/>
      <c r="AG55004" s="28"/>
      <c r="AH55004" s="28"/>
      <c r="AI55004" s="28"/>
      <c r="AJ55004" s="28"/>
      <c r="AK55004" s="28"/>
      <c r="AL55004" s="28"/>
      <c r="AM55004" s="28"/>
      <c r="AN55004" s="28"/>
      <c r="AO55004" s="28"/>
      <c r="AP55004" s="28"/>
      <c r="AQ55004" s="28"/>
      <c r="AR55004" s="28"/>
      <c r="AS55004" s="28"/>
      <c r="AT55004" s="28"/>
      <c r="AU55004" s="28"/>
    </row>
    <row r="55005" spans="9:47" x14ac:dyDescent="0.2">
      <c r="I55005" s="57"/>
      <c r="J55005" s="57"/>
      <c r="Y55005" s="28"/>
      <c r="Z55005" s="28"/>
      <c r="AA55005" s="28"/>
      <c r="AB55005" s="28"/>
      <c r="AC55005" s="28"/>
      <c r="AD55005" s="28"/>
      <c r="AE55005" s="28"/>
      <c r="AF55005" s="28"/>
      <c r="AG55005" s="28"/>
      <c r="AH55005" s="28"/>
      <c r="AI55005" s="28"/>
      <c r="AJ55005" s="28"/>
      <c r="AK55005" s="28"/>
      <c r="AL55005" s="28"/>
      <c r="AM55005" s="28"/>
      <c r="AN55005" s="28"/>
      <c r="AO55005" s="28"/>
      <c r="AP55005" s="28"/>
      <c r="AQ55005" s="28"/>
      <c r="AR55005" s="28"/>
      <c r="AS55005" s="28"/>
      <c r="AT55005" s="28"/>
      <c r="AU55005" s="28"/>
    </row>
    <row r="55006" spans="9:47" x14ac:dyDescent="0.2">
      <c r="I55006" s="57"/>
      <c r="J55006" s="57"/>
      <c r="Y55006" s="28"/>
      <c r="Z55006" s="28"/>
      <c r="AA55006" s="28"/>
      <c r="AB55006" s="28"/>
      <c r="AC55006" s="28"/>
      <c r="AD55006" s="28"/>
      <c r="AE55006" s="28"/>
      <c r="AF55006" s="28"/>
      <c r="AG55006" s="28"/>
      <c r="AH55006" s="28"/>
      <c r="AI55006" s="28"/>
      <c r="AJ55006" s="28"/>
      <c r="AK55006" s="28"/>
      <c r="AL55006" s="28"/>
      <c r="AM55006" s="28"/>
      <c r="AN55006" s="28"/>
      <c r="AO55006" s="28"/>
      <c r="AP55006" s="28"/>
      <c r="AQ55006" s="28"/>
      <c r="AR55006" s="28"/>
      <c r="AS55006" s="28"/>
      <c r="AT55006" s="28"/>
      <c r="AU55006" s="28"/>
    </row>
    <row r="55007" spans="9:47" x14ac:dyDescent="0.2">
      <c r="I55007" s="57"/>
      <c r="J55007" s="57"/>
      <c r="Y55007" s="28"/>
      <c r="Z55007" s="28"/>
      <c r="AA55007" s="28"/>
      <c r="AB55007" s="28"/>
      <c r="AC55007" s="28"/>
      <c r="AD55007" s="28"/>
      <c r="AE55007" s="28"/>
      <c r="AF55007" s="28"/>
      <c r="AG55007" s="28"/>
      <c r="AH55007" s="28"/>
      <c r="AI55007" s="28"/>
      <c r="AJ55007" s="28"/>
      <c r="AK55007" s="28"/>
      <c r="AL55007" s="28"/>
      <c r="AM55007" s="28"/>
      <c r="AN55007" s="28"/>
      <c r="AO55007" s="28"/>
      <c r="AP55007" s="28"/>
      <c r="AQ55007" s="28"/>
      <c r="AR55007" s="28"/>
      <c r="AS55007" s="28"/>
      <c r="AT55007" s="28"/>
      <c r="AU55007" s="28"/>
    </row>
    <row r="55008" spans="9:47" x14ac:dyDescent="0.2">
      <c r="I55008" s="57"/>
      <c r="J55008" s="57"/>
      <c r="Y55008" s="28"/>
      <c r="Z55008" s="28"/>
      <c r="AA55008" s="28"/>
      <c r="AB55008" s="28"/>
      <c r="AC55008" s="28"/>
      <c r="AD55008" s="28"/>
      <c r="AE55008" s="28"/>
      <c r="AF55008" s="28"/>
      <c r="AG55008" s="28"/>
      <c r="AH55008" s="28"/>
      <c r="AI55008" s="28"/>
      <c r="AJ55008" s="28"/>
      <c r="AK55008" s="28"/>
      <c r="AL55008" s="28"/>
      <c r="AM55008" s="28"/>
      <c r="AN55008" s="28"/>
      <c r="AO55008" s="28"/>
      <c r="AP55008" s="28"/>
      <c r="AQ55008" s="28"/>
      <c r="AR55008" s="28"/>
      <c r="AS55008" s="28"/>
      <c r="AT55008" s="28"/>
      <c r="AU55008" s="28"/>
    </row>
    <row r="55009" spans="9:47" x14ac:dyDescent="0.2">
      <c r="I55009" s="57"/>
      <c r="J55009" s="57"/>
      <c r="Y55009" s="28"/>
      <c r="Z55009" s="28"/>
      <c r="AA55009" s="28"/>
      <c r="AB55009" s="28"/>
      <c r="AC55009" s="28"/>
      <c r="AD55009" s="28"/>
      <c r="AE55009" s="28"/>
      <c r="AF55009" s="28"/>
      <c r="AG55009" s="28"/>
      <c r="AH55009" s="28"/>
      <c r="AI55009" s="28"/>
      <c r="AJ55009" s="28"/>
      <c r="AK55009" s="28"/>
      <c r="AL55009" s="28"/>
      <c r="AM55009" s="28"/>
      <c r="AN55009" s="28"/>
      <c r="AO55009" s="28"/>
      <c r="AP55009" s="28"/>
      <c r="AQ55009" s="28"/>
      <c r="AR55009" s="28"/>
      <c r="AS55009" s="28"/>
      <c r="AT55009" s="28"/>
      <c r="AU55009" s="28"/>
    </row>
    <row r="55010" spans="9:47" x14ac:dyDescent="0.2">
      <c r="I55010" s="57"/>
      <c r="J55010" s="57"/>
      <c r="Y55010" s="28"/>
      <c r="Z55010" s="28"/>
      <c r="AA55010" s="28"/>
      <c r="AB55010" s="28"/>
      <c r="AC55010" s="28"/>
      <c r="AD55010" s="28"/>
      <c r="AE55010" s="28"/>
      <c r="AF55010" s="28"/>
      <c r="AG55010" s="28"/>
      <c r="AH55010" s="28"/>
      <c r="AI55010" s="28"/>
      <c r="AJ55010" s="28"/>
      <c r="AK55010" s="28"/>
      <c r="AL55010" s="28"/>
      <c r="AM55010" s="28"/>
      <c r="AN55010" s="28"/>
      <c r="AO55010" s="28"/>
      <c r="AP55010" s="28"/>
      <c r="AQ55010" s="28"/>
      <c r="AR55010" s="28"/>
      <c r="AS55010" s="28"/>
      <c r="AT55010" s="28"/>
      <c r="AU55010" s="28"/>
    </row>
    <row r="55011" spans="9:47" x14ac:dyDescent="0.2">
      <c r="I55011" s="57"/>
      <c r="J55011" s="57"/>
      <c r="Y55011" s="28"/>
      <c r="Z55011" s="28"/>
      <c r="AA55011" s="28"/>
      <c r="AB55011" s="28"/>
      <c r="AC55011" s="28"/>
      <c r="AD55011" s="28"/>
      <c r="AE55011" s="28"/>
      <c r="AF55011" s="28"/>
      <c r="AG55011" s="28"/>
      <c r="AH55011" s="28"/>
      <c r="AI55011" s="28"/>
      <c r="AJ55011" s="28"/>
      <c r="AK55011" s="28"/>
      <c r="AL55011" s="28"/>
      <c r="AM55011" s="28"/>
      <c r="AN55011" s="28"/>
      <c r="AO55011" s="28"/>
      <c r="AP55011" s="28"/>
      <c r="AQ55011" s="28"/>
      <c r="AR55011" s="28"/>
      <c r="AS55011" s="28"/>
      <c r="AT55011" s="28"/>
      <c r="AU55011" s="28"/>
    </row>
    <row r="55012" spans="9:47" x14ac:dyDescent="0.2">
      <c r="I55012" s="57"/>
      <c r="J55012" s="57"/>
      <c r="Y55012" s="28"/>
      <c r="Z55012" s="28"/>
      <c r="AA55012" s="28"/>
      <c r="AB55012" s="28"/>
      <c r="AC55012" s="28"/>
      <c r="AD55012" s="28"/>
      <c r="AE55012" s="28"/>
      <c r="AF55012" s="28"/>
      <c r="AG55012" s="28"/>
      <c r="AH55012" s="28"/>
      <c r="AI55012" s="28"/>
      <c r="AJ55012" s="28"/>
      <c r="AK55012" s="28"/>
      <c r="AL55012" s="28"/>
      <c r="AM55012" s="28"/>
      <c r="AN55012" s="28"/>
      <c r="AO55012" s="28"/>
      <c r="AP55012" s="28"/>
      <c r="AQ55012" s="28"/>
      <c r="AR55012" s="28"/>
      <c r="AS55012" s="28"/>
      <c r="AT55012" s="28"/>
      <c r="AU55012" s="28"/>
    </row>
    <row r="55013" spans="9:47" x14ac:dyDescent="0.2">
      <c r="I55013" s="57"/>
      <c r="J55013" s="57"/>
      <c r="Y55013" s="28"/>
      <c r="Z55013" s="28"/>
      <c r="AA55013" s="28"/>
      <c r="AB55013" s="28"/>
      <c r="AC55013" s="28"/>
      <c r="AD55013" s="28"/>
      <c r="AE55013" s="28"/>
      <c r="AF55013" s="28"/>
      <c r="AG55013" s="28"/>
      <c r="AH55013" s="28"/>
      <c r="AI55013" s="28"/>
      <c r="AJ55013" s="28"/>
      <c r="AK55013" s="28"/>
      <c r="AL55013" s="28"/>
      <c r="AM55013" s="28"/>
      <c r="AN55013" s="28"/>
      <c r="AO55013" s="28"/>
      <c r="AP55013" s="28"/>
      <c r="AQ55013" s="28"/>
      <c r="AR55013" s="28"/>
      <c r="AS55013" s="28"/>
      <c r="AT55013" s="28"/>
      <c r="AU55013" s="28"/>
    </row>
    <row r="55014" spans="9:47" x14ac:dyDescent="0.2">
      <c r="I55014" s="57"/>
      <c r="J55014" s="57"/>
      <c r="Y55014" s="28"/>
      <c r="Z55014" s="28"/>
      <c r="AA55014" s="28"/>
      <c r="AB55014" s="28"/>
      <c r="AC55014" s="28"/>
      <c r="AD55014" s="28"/>
      <c r="AE55014" s="28"/>
      <c r="AF55014" s="28"/>
      <c r="AG55014" s="28"/>
      <c r="AH55014" s="28"/>
      <c r="AI55014" s="28"/>
      <c r="AJ55014" s="28"/>
      <c r="AK55014" s="28"/>
      <c r="AL55014" s="28"/>
      <c r="AM55014" s="28"/>
      <c r="AN55014" s="28"/>
      <c r="AO55014" s="28"/>
      <c r="AP55014" s="28"/>
      <c r="AQ55014" s="28"/>
      <c r="AR55014" s="28"/>
      <c r="AS55014" s="28"/>
      <c r="AT55014" s="28"/>
      <c r="AU55014" s="28"/>
    </row>
    <row r="55015" spans="9:47" x14ac:dyDescent="0.2">
      <c r="I55015" s="57"/>
      <c r="J55015" s="57"/>
      <c r="Y55015" s="28"/>
      <c r="Z55015" s="28"/>
      <c r="AA55015" s="28"/>
      <c r="AB55015" s="28"/>
      <c r="AC55015" s="28"/>
      <c r="AD55015" s="28"/>
      <c r="AE55015" s="28"/>
      <c r="AF55015" s="28"/>
      <c r="AG55015" s="28"/>
      <c r="AH55015" s="28"/>
      <c r="AI55015" s="28"/>
      <c r="AJ55015" s="28"/>
      <c r="AK55015" s="28"/>
      <c r="AL55015" s="28"/>
      <c r="AM55015" s="28"/>
      <c r="AN55015" s="28"/>
      <c r="AO55015" s="28"/>
      <c r="AP55015" s="28"/>
      <c r="AQ55015" s="28"/>
      <c r="AR55015" s="28"/>
      <c r="AS55015" s="28"/>
      <c r="AT55015" s="28"/>
      <c r="AU55015" s="28"/>
    </row>
    <row r="55016" spans="9:47" x14ac:dyDescent="0.2">
      <c r="I55016" s="57"/>
      <c r="J55016" s="57"/>
      <c r="Y55016" s="28"/>
      <c r="Z55016" s="28"/>
      <c r="AA55016" s="28"/>
      <c r="AB55016" s="28"/>
      <c r="AC55016" s="28"/>
      <c r="AD55016" s="28"/>
      <c r="AE55016" s="28"/>
      <c r="AF55016" s="28"/>
      <c r="AG55016" s="28"/>
      <c r="AH55016" s="28"/>
      <c r="AI55016" s="28"/>
      <c r="AJ55016" s="28"/>
      <c r="AK55016" s="28"/>
      <c r="AL55016" s="28"/>
      <c r="AM55016" s="28"/>
      <c r="AN55016" s="28"/>
      <c r="AO55016" s="28"/>
      <c r="AP55016" s="28"/>
      <c r="AQ55016" s="28"/>
      <c r="AR55016" s="28"/>
      <c r="AS55016" s="28"/>
      <c r="AT55016" s="28"/>
      <c r="AU55016" s="28"/>
    </row>
    <row r="55017" spans="9:47" x14ac:dyDescent="0.2">
      <c r="I55017" s="57"/>
      <c r="J55017" s="57"/>
      <c r="Y55017" s="28"/>
      <c r="Z55017" s="28"/>
      <c r="AA55017" s="28"/>
      <c r="AB55017" s="28"/>
      <c r="AC55017" s="28"/>
      <c r="AD55017" s="28"/>
      <c r="AE55017" s="28"/>
      <c r="AF55017" s="28"/>
      <c r="AG55017" s="28"/>
      <c r="AH55017" s="28"/>
      <c r="AI55017" s="28"/>
      <c r="AJ55017" s="28"/>
      <c r="AK55017" s="28"/>
      <c r="AL55017" s="28"/>
      <c r="AM55017" s="28"/>
      <c r="AN55017" s="28"/>
      <c r="AO55017" s="28"/>
      <c r="AP55017" s="28"/>
      <c r="AQ55017" s="28"/>
      <c r="AR55017" s="28"/>
      <c r="AS55017" s="28"/>
      <c r="AT55017" s="28"/>
      <c r="AU55017" s="28"/>
    </row>
    <row r="55018" spans="9:47" x14ac:dyDescent="0.2">
      <c r="I55018" s="57"/>
      <c r="J55018" s="57"/>
      <c r="Y55018" s="28"/>
      <c r="Z55018" s="28"/>
      <c r="AA55018" s="28"/>
      <c r="AB55018" s="28"/>
      <c r="AC55018" s="28"/>
      <c r="AD55018" s="28"/>
      <c r="AE55018" s="28"/>
      <c r="AF55018" s="28"/>
      <c r="AG55018" s="28"/>
      <c r="AH55018" s="28"/>
      <c r="AI55018" s="28"/>
      <c r="AJ55018" s="28"/>
      <c r="AK55018" s="28"/>
      <c r="AL55018" s="28"/>
      <c r="AM55018" s="28"/>
      <c r="AN55018" s="28"/>
      <c r="AO55018" s="28"/>
      <c r="AP55018" s="28"/>
      <c r="AQ55018" s="28"/>
      <c r="AR55018" s="28"/>
      <c r="AS55018" s="28"/>
      <c r="AT55018" s="28"/>
      <c r="AU55018" s="28"/>
    </row>
    <row r="55019" spans="9:47" x14ac:dyDescent="0.2">
      <c r="I55019" s="57"/>
      <c r="J55019" s="57"/>
      <c r="Y55019" s="28"/>
      <c r="Z55019" s="28"/>
      <c r="AA55019" s="28"/>
      <c r="AB55019" s="28"/>
      <c r="AC55019" s="28"/>
      <c r="AD55019" s="28"/>
      <c r="AE55019" s="28"/>
      <c r="AF55019" s="28"/>
      <c r="AG55019" s="28"/>
      <c r="AH55019" s="28"/>
      <c r="AI55019" s="28"/>
      <c r="AJ55019" s="28"/>
      <c r="AK55019" s="28"/>
      <c r="AL55019" s="28"/>
      <c r="AM55019" s="28"/>
      <c r="AN55019" s="28"/>
      <c r="AO55019" s="28"/>
      <c r="AP55019" s="28"/>
      <c r="AQ55019" s="28"/>
      <c r="AR55019" s="28"/>
      <c r="AS55019" s="28"/>
      <c r="AT55019" s="28"/>
      <c r="AU55019" s="28"/>
    </row>
    <row r="55020" spans="9:47" x14ac:dyDescent="0.2">
      <c r="I55020" s="57"/>
      <c r="J55020" s="57"/>
      <c r="Y55020" s="28"/>
      <c r="Z55020" s="28"/>
      <c r="AA55020" s="28"/>
      <c r="AB55020" s="28"/>
      <c r="AC55020" s="28"/>
      <c r="AD55020" s="28"/>
      <c r="AE55020" s="28"/>
      <c r="AF55020" s="28"/>
      <c r="AG55020" s="28"/>
      <c r="AH55020" s="28"/>
      <c r="AI55020" s="28"/>
      <c r="AJ55020" s="28"/>
      <c r="AK55020" s="28"/>
      <c r="AL55020" s="28"/>
      <c r="AM55020" s="28"/>
      <c r="AN55020" s="28"/>
      <c r="AO55020" s="28"/>
      <c r="AP55020" s="28"/>
      <c r="AQ55020" s="28"/>
      <c r="AR55020" s="28"/>
      <c r="AS55020" s="28"/>
      <c r="AT55020" s="28"/>
      <c r="AU55020" s="28"/>
    </row>
    <row r="55021" spans="9:47" x14ac:dyDescent="0.2">
      <c r="I55021" s="57"/>
      <c r="J55021" s="57"/>
      <c r="Y55021" s="28"/>
      <c r="Z55021" s="28"/>
      <c r="AA55021" s="28"/>
      <c r="AB55021" s="28"/>
      <c r="AC55021" s="28"/>
      <c r="AD55021" s="28"/>
      <c r="AE55021" s="28"/>
      <c r="AF55021" s="28"/>
      <c r="AG55021" s="28"/>
      <c r="AH55021" s="28"/>
      <c r="AI55021" s="28"/>
      <c r="AJ55021" s="28"/>
      <c r="AK55021" s="28"/>
      <c r="AL55021" s="28"/>
      <c r="AM55021" s="28"/>
      <c r="AN55021" s="28"/>
      <c r="AO55021" s="28"/>
      <c r="AP55021" s="28"/>
      <c r="AQ55021" s="28"/>
      <c r="AR55021" s="28"/>
      <c r="AS55021" s="28"/>
      <c r="AT55021" s="28"/>
      <c r="AU55021" s="28"/>
    </row>
    <row r="55022" spans="9:47" x14ac:dyDescent="0.2">
      <c r="I55022" s="57"/>
      <c r="J55022" s="57"/>
      <c r="Y55022" s="28"/>
      <c r="Z55022" s="28"/>
      <c r="AA55022" s="28"/>
      <c r="AB55022" s="28"/>
      <c r="AC55022" s="28"/>
      <c r="AD55022" s="28"/>
      <c r="AE55022" s="28"/>
      <c r="AF55022" s="28"/>
      <c r="AG55022" s="28"/>
      <c r="AH55022" s="28"/>
      <c r="AI55022" s="28"/>
      <c r="AJ55022" s="28"/>
      <c r="AK55022" s="28"/>
      <c r="AL55022" s="28"/>
      <c r="AM55022" s="28"/>
      <c r="AN55022" s="28"/>
      <c r="AO55022" s="28"/>
      <c r="AP55022" s="28"/>
      <c r="AQ55022" s="28"/>
      <c r="AR55022" s="28"/>
      <c r="AS55022" s="28"/>
      <c r="AT55022" s="28"/>
      <c r="AU55022" s="28"/>
    </row>
    <row r="55023" spans="9:47" x14ac:dyDescent="0.2">
      <c r="I55023" s="57"/>
      <c r="J55023" s="57"/>
      <c r="Y55023" s="28"/>
      <c r="Z55023" s="28"/>
      <c r="AA55023" s="28"/>
      <c r="AB55023" s="28"/>
      <c r="AC55023" s="28"/>
      <c r="AD55023" s="28"/>
      <c r="AE55023" s="28"/>
      <c r="AF55023" s="28"/>
      <c r="AG55023" s="28"/>
      <c r="AH55023" s="28"/>
      <c r="AI55023" s="28"/>
      <c r="AJ55023" s="28"/>
      <c r="AK55023" s="28"/>
      <c r="AL55023" s="28"/>
      <c r="AM55023" s="28"/>
      <c r="AN55023" s="28"/>
      <c r="AO55023" s="28"/>
      <c r="AP55023" s="28"/>
      <c r="AQ55023" s="28"/>
      <c r="AR55023" s="28"/>
      <c r="AS55023" s="28"/>
      <c r="AT55023" s="28"/>
      <c r="AU55023" s="28"/>
    </row>
    <row r="55024" spans="9:47" x14ac:dyDescent="0.2">
      <c r="I55024" s="57"/>
      <c r="J55024" s="57"/>
      <c r="Y55024" s="28"/>
      <c r="Z55024" s="28"/>
      <c r="AA55024" s="28"/>
      <c r="AB55024" s="28"/>
      <c r="AC55024" s="28"/>
      <c r="AD55024" s="28"/>
      <c r="AE55024" s="28"/>
      <c r="AF55024" s="28"/>
      <c r="AG55024" s="28"/>
      <c r="AH55024" s="28"/>
      <c r="AI55024" s="28"/>
      <c r="AJ55024" s="28"/>
      <c r="AK55024" s="28"/>
      <c r="AL55024" s="28"/>
      <c r="AM55024" s="28"/>
      <c r="AN55024" s="28"/>
      <c r="AO55024" s="28"/>
      <c r="AP55024" s="28"/>
      <c r="AQ55024" s="28"/>
      <c r="AR55024" s="28"/>
      <c r="AS55024" s="28"/>
      <c r="AT55024" s="28"/>
      <c r="AU55024" s="28"/>
    </row>
    <row r="55025" spans="9:47" x14ac:dyDescent="0.2">
      <c r="I55025" s="57"/>
      <c r="J55025" s="57"/>
      <c r="Y55025" s="28"/>
      <c r="Z55025" s="28"/>
      <c r="AA55025" s="28"/>
      <c r="AB55025" s="28"/>
      <c r="AC55025" s="28"/>
      <c r="AD55025" s="28"/>
      <c r="AE55025" s="28"/>
      <c r="AF55025" s="28"/>
      <c r="AG55025" s="28"/>
      <c r="AH55025" s="28"/>
      <c r="AI55025" s="28"/>
      <c r="AJ55025" s="28"/>
      <c r="AK55025" s="28"/>
      <c r="AL55025" s="28"/>
      <c r="AM55025" s="28"/>
      <c r="AN55025" s="28"/>
      <c r="AO55025" s="28"/>
      <c r="AP55025" s="28"/>
      <c r="AQ55025" s="28"/>
      <c r="AR55025" s="28"/>
      <c r="AS55025" s="28"/>
      <c r="AT55025" s="28"/>
      <c r="AU55025" s="28"/>
    </row>
    <row r="55026" spans="9:47" x14ac:dyDescent="0.2">
      <c r="I55026" s="57"/>
      <c r="J55026" s="57"/>
      <c r="Y55026" s="28"/>
      <c r="Z55026" s="28"/>
      <c r="AA55026" s="28"/>
      <c r="AB55026" s="28"/>
      <c r="AC55026" s="28"/>
      <c r="AD55026" s="28"/>
      <c r="AE55026" s="28"/>
      <c r="AF55026" s="28"/>
      <c r="AG55026" s="28"/>
      <c r="AH55026" s="28"/>
      <c r="AI55026" s="28"/>
      <c r="AJ55026" s="28"/>
      <c r="AK55026" s="28"/>
      <c r="AL55026" s="28"/>
      <c r="AM55026" s="28"/>
      <c r="AN55026" s="28"/>
      <c r="AO55026" s="28"/>
      <c r="AP55026" s="28"/>
      <c r="AQ55026" s="28"/>
      <c r="AR55026" s="28"/>
      <c r="AS55026" s="28"/>
      <c r="AT55026" s="28"/>
      <c r="AU55026" s="28"/>
    </row>
    <row r="55027" spans="9:47" x14ac:dyDescent="0.2">
      <c r="I55027" s="57"/>
      <c r="J55027" s="57"/>
      <c r="Y55027" s="28"/>
      <c r="Z55027" s="28"/>
      <c r="AA55027" s="28"/>
      <c r="AB55027" s="28"/>
      <c r="AC55027" s="28"/>
      <c r="AD55027" s="28"/>
      <c r="AE55027" s="28"/>
      <c r="AF55027" s="28"/>
      <c r="AG55027" s="28"/>
      <c r="AH55027" s="28"/>
      <c r="AI55027" s="28"/>
      <c r="AJ55027" s="28"/>
      <c r="AK55027" s="28"/>
      <c r="AL55027" s="28"/>
      <c r="AM55027" s="28"/>
      <c r="AN55027" s="28"/>
      <c r="AO55027" s="28"/>
      <c r="AP55027" s="28"/>
      <c r="AQ55027" s="28"/>
      <c r="AR55027" s="28"/>
      <c r="AS55027" s="28"/>
      <c r="AT55027" s="28"/>
      <c r="AU55027" s="28"/>
    </row>
    <row r="55028" spans="9:47" x14ac:dyDescent="0.2">
      <c r="I55028" s="57"/>
      <c r="J55028" s="57"/>
      <c r="Y55028" s="28"/>
      <c r="Z55028" s="28"/>
      <c r="AA55028" s="28"/>
      <c r="AB55028" s="28"/>
      <c r="AC55028" s="28"/>
      <c r="AD55028" s="28"/>
      <c r="AE55028" s="28"/>
      <c r="AF55028" s="28"/>
      <c r="AG55028" s="28"/>
      <c r="AH55028" s="28"/>
      <c r="AI55028" s="28"/>
      <c r="AJ55028" s="28"/>
      <c r="AK55028" s="28"/>
      <c r="AL55028" s="28"/>
      <c r="AM55028" s="28"/>
      <c r="AN55028" s="28"/>
      <c r="AO55028" s="28"/>
      <c r="AP55028" s="28"/>
      <c r="AQ55028" s="28"/>
      <c r="AR55028" s="28"/>
      <c r="AS55028" s="28"/>
      <c r="AT55028" s="28"/>
      <c r="AU55028" s="28"/>
    </row>
    <row r="55029" spans="9:47" x14ac:dyDescent="0.2">
      <c r="I55029" s="57"/>
      <c r="J55029" s="57"/>
      <c r="Y55029" s="28"/>
      <c r="Z55029" s="28"/>
      <c r="AA55029" s="28"/>
      <c r="AB55029" s="28"/>
      <c r="AC55029" s="28"/>
      <c r="AD55029" s="28"/>
      <c r="AE55029" s="28"/>
      <c r="AF55029" s="28"/>
      <c r="AG55029" s="28"/>
      <c r="AH55029" s="28"/>
      <c r="AI55029" s="28"/>
      <c r="AJ55029" s="28"/>
      <c r="AK55029" s="28"/>
      <c r="AL55029" s="28"/>
      <c r="AM55029" s="28"/>
      <c r="AN55029" s="28"/>
      <c r="AO55029" s="28"/>
      <c r="AP55029" s="28"/>
      <c r="AQ55029" s="28"/>
      <c r="AR55029" s="28"/>
      <c r="AS55029" s="28"/>
      <c r="AT55029" s="28"/>
      <c r="AU55029" s="28"/>
    </row>
    <row r="55030" spans="9:47" x14ac:dyDescent="0.2">
      <c r="I55030" s="57"/>
      <c r="J55030" s="57"/>
      <c r="Y55030" s="28"/>
      <c r="Z55030" s="28"/>
      <c r="AA55030" s="28"/>
      <c r="AB55030" s="28"/>
      <c r="AC55030" s="28"/>
      <c r="AD55030" s="28"/>
      <c r="AE55030" s="28"/>
      <c r="AF55030" s="28"/>
      <c r="AG55030" s="28"/>
      <c r="AH55030" s="28"/>
      <c r="AI55030" s="28"/>
      <c r="AJ55030" s="28"/>
      <c r="AK55030" s="28"/>
      <c r="AL55030" s="28"/>
      <c r="AM55030" s="28"/>
      <c r="AN55030" s="28"/>
      <c r="AO55030" s="28"/>
      <c r="AP55030" s="28"/>
      <c r="AQ55030" s="28"/>
      <c r="AR55030" s="28"/>
      <c r="AS55030" s="28"/>
      <c r="AT55030" s="28"/>
      <c r="AU55030" s="28"/>
    </row>
    <row r="55031" spans="9:47" x14ac:dyDescent="0.2">
      <c r="I55031" s="57"/>
      <c r="J55031" s="57"/>
      <c r="Y55031" s="28"/>
      <c r="Z55031" s="28"/>
      <c r="AA55031" s="28"/>
      <c r="AB55031" s="28"/>
      <c r="AC55031" s="28"/>
      <c r="AD55031" s="28"/>
      <c r="AE55031" s="28"/>
      <c r="AF55031" s="28"/>
      <c r="AG55031" s="28"/>
      <c r="AH55031" s="28"/>
      <c r="AI55031" s="28"/>
      <c r="AJ55031" s="28"/>
      <c r="AK55031" s="28"/>
      <c r="AL55031" s="28"/>
      <c r="AM55031" s="28"/>
      <c r="AN55031" s="28"/>
      <c r="AO55031" s="28"/>
      <c r="AP55031" s="28"/>
      <c r="AQ55031" s="28"/>
      <c r="AR55031" s="28"/>
      <c r="AS55031" s="28"/>
      <c r="AT55031" s="28"/>
      <c r="AU55031" s="28"/>
    </row>
    <row r="55032" spans="9:47" x14ac:dyDescent="0.2">
      <c r="I55032" s="57"/>
      <c r="J55032" s="57"/>
      <c r="Y55032" s="28"/>
      <c r="Z55032" s="28"/>
      <c r="AA55032" s="28"/>
      <c r="AB55032" s="28"/>
      <c r="AC55032" s="28"/>
      <c r="AD55032" s="28"/>
      <c r="AE55032" s="28"/>
      <c r="AF55032" s="28"/>
      <c r="AG55032" s="28"/>
      <c r="AH55032" s="28"/>
      <c r="AI55032" s="28"/>
      <c r="AJ55032" s="28"/>
      <c r="AK55032" s="28"/>
      <c r="AL55032" s="28"/>
      <c r="AM55032" s="28"/>
      <c r="AN55032" s="28"/>
      <c r="AO55032" s="28"/>
      <c r="AP55032" s="28"/>
      <c r="AQ55032" s="28"/>
      <c r="AR55032" s="28"/>
      <c r="AS55032" s="28"/>
      <c r="AT55032" s="28"/>
      <c r="AU55032" s="28"/>
    </row>
    <row r="55033" spans="9:47" x14ac:dyDescent="0.2">
      <c r="I55033" s="57"/>
      <c r="J55033" s="57"/>
      <c r="Y55033" s="28"/>
      <c r="Z55033" s="28"/>
      <c r="AA55033" s="28"/>
      <c r="AB55033" s="28"/>
      <c r="AC55033" s="28"/>
      <c r="AD55033" s="28"/>
      <c r="AE55033" s="28"/>
      <c r="AF55033" s="28"/>
      <c r="AG55033" s="28"/>
      <c r="AH55033" s="28"/>
      <c r="AI55033" s="28"/>
      <c r="AJ55033" s="28"/>
      <c r="AK55033" s="28"/>
      <c r="AL55033" s="28"/>
      <c r="AM55033" s="28"/>
      <c r="AN55033" s="28"/>
      <c r="AO55033" s="28"/>
      <c r="AP55033" s="28"/>
      <c r="AQ55033" s="28"/>
      <c r="AR55033" s="28"/>
      <c r="AS55033" s="28"/>
      <c r="AT55033" s="28"/>
      <c r="AU55033" s="28"/>
    </row>
    <row r="55034" spans="9:47" x14ac:dyDescent="0.2">
      <c r="I55034" s="57"/>
      <c r="J55034" s="57"/>
      <c r="Y55034" s="28"/>
      <c r="Z55034" s="28"/>
      <c r="AA55034" s="28"/>
      <c r="AB55034" s="28"/>
      <c r="AC55034" s="28"/>
      <c r="AD55034" s="28"/>
      <c r="AE55034" s="28"/>
      <c r="AF55034" s="28"/>
      <c r="AG55034" s="28"/>
      <c r="AH55034" s="28"/>
      <c r="AI55034" s="28"/>
      <c r="AJ55034" s="28"/>
      <c r="AK55034" s="28"/>
      <c r="AL55034" s="28"/>
      <c r="AM55034" s="28"/>
      <c r="AN55034" s="28"/>
      <c r="AO55034" s="28"/>
      <c r="AP55034" s="28"/>
      <c r="AQ55034" s="28"/>
      <c r="AR55034" s="28"/>
      <c r="AS55034" s="28"/>
      <c r="AT55034" s="28"/>
      <c r="AU55034" s="28"/>
    </row>
    <row r="55035" spans="9:47" x14ac:dyDescent="0.2">
      <c r="I55035" s="57"/>
      <c r="J55035" s="57"/>
      <c r="Y55035" s="28"/>
      <c r="Z55035" s="28"/>
      <c r="AA55035" s="28"/>
      <c r="AB55035" s="28"/>
      <c r="AC55035" s="28"/>
      <c r="AD55035" s="28"/>
      <c r="AE55035" s="28"/>
      <c r="AF55035" s="28"/>
      <c r="AG55035" s="28"/>
      <c r="AH55035" s="28"/>
      <c r="AI55035" s="28"/>
      <c r="AJ55035" s="28"/>
      <c r="AK55035" s="28"/>
      <c r="AL55035" s="28"/>
      <c r="AM55035" s="28"/>
      <c r="AN55035" s="28"/>
      <c r="AO55035" s="28"/>
      <c r="AP55035" s="28"/>
      <c r="AQ55035" s="28"/>
      <c r="AR55035" s="28"/>
      <c r="AS55035" s="28"/>
      <c r="AT55035" s="28"/>
      <c r="AU55035" s="28"/>
    </row>
    <row r="55036" spans="9:47" x14ac:dyDescent="0.2">
      <c r="I55036" s="57"/>
      <c r="J55036" s="57"/>
      <c r="Y55036" s="28"/>
      <c r="Z55036" s="28"/>
      <c r="AA55036" s="28"/>
      <c r="AB55036" s="28"/>
      <c r="AC55036" s="28"/>
      <c r="AD55036" s="28"/>
      <c r="AE55036" s="28"/>
      <c r="AF55036" s="28"/>
      <c r="AG55036" s="28"/>
      <c r="AH55036" s="28"/>
      <c r="AI55036" s="28"/>
      <c r="AJ55036" s="28"/>
      <c r="AK55036" s="28"/>
      <c r="AL55036" s="28"/>
      <c r="AM55036" s="28"/>
      <c r="AN55036" s="28"/>
      <c r="AO55036" s="28"/>
      <c r="AP55036" s="28"/>
      <c r="AQ55036" s="28"/>
      <c r="AR55036" s="28"/>
      <c r="AS55036" s="28"/>
      <c r="AT55036" s="28"/>
      <c r="AU55036" s="28"/>
    </row>
    <row r="55037" spans="9:47" x14ac:dyDescent="0.2">
      <c r="I55037" s="57"/>
      <c r="J55037" s="57"/>
      <c r="Y55037" s="28"/>
      <c r="Z55037" s="28"/>
      <c r="AA55037" s="28"/>
      <c r="AB55037" s="28"/>
      <c r="AC55037" s="28"/>
      <c r="AD55037" s="28"/>
      <c r="AE55037" s="28"/>
      <c r="AF55037" s="28"/>
      <c r="AG55037" s="28"/>
      <c r="AH55037" s="28"/>
      <c r="AI55037" s="28"/>
      <c r="AJ55037" s="28"/>
      <c r="AK55037" s="28"/>
      <c r="AL55037" s="28"/>
      <c r="AM55037" s="28"/>
      <c r="AN55037" s="28"/>
      <c r="AO55037" s="28"/>
      <c r="AP55037" s="28"/>
      <c r="AQ55037" s="28"/>
      <c r="AR55037" s="28"/>
      <c r="AS55037" s="28"/>
      <c r="AT55037" s="28"/>
      <c r="AU55037" s="28"/>
    </row>
    <row r="55038" spans="9:47" x14ac:dyDescent="0.2">
      <c r="I55038" s="57"/>
      <c r="J55038" s="57"/>
      <c r="Y55038" s="28"/>
      <c r="Z55038" s="28"/>
      <c r="AA55038" s="28"/>
      <c r="AB55038" s="28"/>
      <c r="AC55038" s="28"/>
      <c r="AD55038" s="28"/>
      <c r="AE55038" s="28"/>
      <c r="AF55038" s="28"/>
      <c r="AG55038" s="28"/>
      <c r="AH55038" s="28"/>
      <c r="AI55038" s="28"/>
      <c r="AJ55038" s="28"/>
      <c r="AK55038" s="28"/>
      <c r="AL55038" s="28"/>
      <c r="AM55038" s="28"/>
      <c r="AN55038" s="28"/>
      <c r="AO55038" s="28"/>
      <c r="AP55038" s="28"/>
      <c r="AQ55038" s="28"/>
      <c r="AR55038" s="28"/>
      <c r="AS55038" s="28"/>
      <c r="AT55038" s="28"/>
      <c r="AU55038" s="28"/>
    </row>
    <row r="55039" spans="9:47" x14ac:dyDescent="0.2">
      <c r="I55039" s="57"/>
      <c r="J55039" s="57"/>
      <c r="Y55039" s="28"/>
      <c r="Z55039" s="28"/>
      <c r="AA55039" s="28"/>
      <c r="AB55039" s="28"/>
      <c r="AC55039" s="28"/>
      <c r="AD55039" s="28"/>
      <c r="AE55039" s="28"/>
      <c r="AF55039" s="28"/>
      <c r="AG55039" s="28"/>
      <c r="AH55039" s="28"/>
      <c r="AI55039" s="28"/>
      <c r="AJ55039" s="28"/>
      <c r="AK55039" s="28"/>
      <c r="AL55039" s="28"/>
      <c r="AM55039" s="28"/>
      <c r="AN55039" s="28"/>
      <c r="AO55039" s="28"/>
      <c r="AP55039" s="28"/>
      <c r="AQ55039" s="28"/>
      <c r="AR55039" s="28"/>
      <c r="AS55039" s="28"/>
      <c r="AT55039" s="28"/>
      <c r="AU55039" s="28"/>
    </row>
    <row r="55040" spans="9:47" x14ac:dyDescent="0.2">
      <c r="I55040" s="57"/>
      <c r="J55040" s="57"/>
      <c r="Y55040" s="28"/>
      <c r="Z55040" s="28"/>
      <c r="AA55040" s="28"/>
      <c r="AB55040" s="28"/>
      <c r="AC55040" s="28"/>
      <c r="AD55040" s="28"/>
      <c r="AE55040" s="28"/>
      <c r="AF55040" s="28"/>
      <c r="AG55040" s="28"/>
      <c r="AH55040" s="28"/>
      <c r="AI55040" s="28"/>
      <c r="AJ55040" s="28"/>
      <c r="AK55040" s="28"/>
      <c r="AL55040" s="28"/>
      <c r="AM55040" s="28"/>
      <c r="AN55040" s="28"/>
      <c r="AO55040" s="28"/>
      <c r="AP55040" s="28"/>
      <c r="AQ55040" s="28"/>
      <c r="AR55040" s="28"/>
      <c r="AS55040" s="28"/>
      <c r="AT55040" s="28"/>
      <c r="AU55040" s="28"/>
    </row>
    <row r="55041" spans="9:47" x14ac:dyDescent="0.2">
      <c r="I55041" s="57"/>
      <c r="J55041" s="57"/>
      <c r="Y55041" s="28"/>
      <c r="Z55041" s="28"/>
      <c r="AA55041" s="28"/>
      <c r="AB55041" s="28"/>
      <c r="AC55041" s="28"/>
      <c r="AD55041" s="28"/>
      <c r="AE55041" s="28"/>
      <c r="AF55041" s="28"/>
      <c r="AG55041" s="28"/>
      <c r="AH55041" s="28"/>
      <c r="AI55041" s="28"/>
      <c r="AJ55041" s="28"/>
      <c r="AK55041" s="28"/>
      <c r="AL55041" s="28"/>
      <c r="AM55041" s="28"/>
      <c r="AN55041" s="28"/>
      <c r="AO55041" s="28"/>
      <c r="AP55041" s="28"/>
      <c r="AQ55041" s="28"/>
      <c r="AR55041" s="28"/>
      <c r="AS55041" s="28"/>
      <c r="AT55041" s="28"/>
      <c r="AU55041" s="28"/>
    </row>
    <row r="55042" spans="9:47" x14ac:dyDescent="0.2">
      <c r="I55042" s="57"/>
      <c r="J55042" s="57"/>
      <c r="Y55042" s="28"/>
      <c r="Z55042" s="28"/>
      <c r="AA55042" s="28"/>
      <c r="AB55042" s="28"/>
      <c r="AC55042" s="28"/>
      <c r="AD55042" s="28"/>
      <c r="AE55042" s="28"/>
      <c r="AF55042" s="28"/>
      <c r="AG55042" s="28"/>
      <c r="AH55042" s="28"/>
      <c r="AI55042" s="28"/>
      <c r="AJ55042" s="28"/>
      <c r="AK55042" s="28"/>
      <c r="AL55042" s="28"/>
      <c r="AM55042" s="28"/>
      <c r="AN55042" s="28"/>
      <c r="AO55042" s="28"/>
      <c r="AP55042" s="28"/>
      <c r="AQ55042" s="28"/>
      <c r="AR55042" s="28"/>
      <c r="AS55042" s="28"/>
      <c r="AT55042" s="28"/>
      <c r="AU55042" s="28"/>
    </row>
    <row r="55043" spans="9:47" x14ac:dyDescent="0.2">
      <c r="I55043" s="57"/>
      <c r="J55043" s="57"/>
      <c r="Y55043" s="28"/>
      <c r="Z55043" s="28"/>
      <c r="AA55043" s="28"/>
      <c r="AB55043" s="28"/>
      <c r="AC55043" s="28"/>
      <c r="AD55043" s="28"/>
      <c r="AE55043" s="28"/>
      <c r="AF55043" s="28"/>
      <c r="AG55043" s="28"/>
      <c r="AH55043" s="28"/>
      <c r="AI55043" s="28"/>
      <c r="AJ55043" s="28"/>
      <c r="AK55043" s="28"/>
      <c r="AL55043" s="28"/>
      <c r="AM55043" s="28"/>
      <c r="AN55043" s="28"/>
      <c r="AO55043" s="28"/>
      <c r="AP55043" s="28"/>
      <c r="AQ55043" s="28"/>
      <c r="AR55043" s="28"/>
      <c r="AS55043" s="28"/>
      <c r="AT55043" s="28"/>
      <c r="AU55043" s="28"/>
    </row>
    <row r="55044" spans="9:47" x14ac:dyDescent="0.2">
      <c r="I55044" s="57"/>
      <c r="J55044" s="57"/>
      <c r="Y55044" s="28"/>
      <c r="Z55044" s="28"/>
      <c r="AA55044" s="28"/>
      <c r="AB55044" s="28"/>
      <c r="AC55044" s="28"/>
      <c r="AD55044" s="28"/>
      <c r="AE55044" s="28"/>
      <c r="AF55044" s="28"/>
      <c r="AG55044" s="28"/>
      <c r="AH55044" s="28"/>
      <c r="AI55044" s="28"/>
      <c r="AJ55044" s="28"/>
      <c r="AK55044" s="28"/>
      <c r="AL55044" s="28"/>
      <c r="AM55044" s="28"/>
      <c r="AN55044" s="28"/>
      <c r="AO55044" s="28"/>
      <c r="AP55044" s="28"/>
      <c r="AQ55044" s="28"/>
      <c r="AR55044" s="28"/>
      <c r="AS55044" s="28"/>
      <c r="AT55044" s="28"/>
      <c r="AU55044" s="28"/>
    </row>
    <row r="55045" spans="9:47" x14ac:dyDescent="0.2">
      <c r="I55045" s="57"/>
      <c r="J55045" s="57"/>
      <c r="Y55045" s="28"/>
      <c r="Z55045" s="28"/>
      <c r="AA55045" s="28"/>
      <c r="AB55045" s="28"/>
      <c r="AC55045" s="28"/>
      <c r="AD55045" s="28"/>
      <c r="AE55045" s="28"/>
      <c r="AF55045" s="28"/>
      <c r="AG55045" s="28"/>
      <c r="AH55045" s="28"/>
      <c r="AI55045" s="28"/>
      <c r="AJ55045" s="28"/>
      <c r="AK55045" s="28"/>
      <c r="AL55045" s="28"/>
      <c r="AM55045" s="28"/>
      <c r="AN55045" s="28"/>
      <c r="AO55045" s="28"/>
      <c r="AP55045" s="28"/>
      <c r="AQ55045" s="28"/>
      <c r="AR55045" s="28"/>
      <c r="AS55045" s="28"/>
      <c r="AT55045" s="28"/>
      <c r="AU55045" s="28"/>
    </row>
    <row r="55046" spans="9:47" x14ac:dyDescent="0.2">
      <c r="I55046" s="57"/>
      <c r="J55046" s="57"/>
      <c r="Y55046" s="28"/>
      <c r="Z55046" s="28"/>
      <c r="AA55046" s="28"/>
      <c r="AB55046" s="28"/>
      <c r="AC55046" s="28"/>
      <c r="AD55046" s="28"/>
      <c r="AE55046" s="28"/>
      <c r="AF55046" s="28"/>
      <c r="AG55046" s="28"/>
      <c r="AH55046" s="28"/>
      <c r="AI55046" s="28"/>
      <c r="AJ55046" s="28"/>
      <c r="AK55046" s="28"/>
      <c r="AL55046" s="28"/>
      <c r="AM55046" s="28"/>
      <c r="AN55046" s="28"/>
      <c r="AO55046" s="28"/>
      <c r="AP55046" s="28"/>
      <c r="AQ55046" s="28"/>
      <c r="AR55046" s="28"/>
      <c r="AS55046" s="28"/>
      <c r="AT55046" s="28"/>
      <c r="AU55046" s="28"/>
    </row>
    <row r="55047" spans="9:47" x14ac:dyDescent="0.2">
      <c r="I55047" s="57"/>
      <c r="J55047" s="57"/>
      <c r="Y55047" s="28"/>
      <c r="Z55047" s="28"/>
      <c r="AA55047" s="28"/>
      <c r="AB55047" s="28"/>
      <c r="AC55047" s="28"/>
      <c r="AD55047" s="28"/>
      <c r="AE55047" s="28"/>
      <c r="AF55047" s="28"/>
      <c r="AG55047" s="28"/>
      <c r="AH55047" s="28"/>
      <c r="AI55047" s="28"/>
      <c r="AJ55047" s="28"/>
      <c r="AK55047" s="28"/>
      <c r="AL55047" s="28"/>
      <c r="AM55047" s="28"/>
      <c r="AN55047" s="28"/>
      <c r="AO55047" s="28"/>
      <c r="AP55047" s="28"/>
      <c r="AQ55047" s="28"/>
      <c r="AR55047" s="28"/>
      <c r="AS55047" s="28"/>
      <c r="AT55047" s="28"/>
      <c r="AU55047" s="28"/>
    </row>
    <row r="55048" spans="9:47" x14ac:dyDescent="0.2">
      <c r="I55048" s="57"/>
      <c r="J55048" s="57"/>
      <c r="Y55048" s="28"/>
      <c r="Z55048" s="28"/>
      <c r="AA55048" s="28"/>
      <c r="AB55048" s="28"/>
      <c r="AC55048" s="28"/>
      <c r="AD55048" s="28"/>
      <c r="AE55048" s="28"/>
      <c r="AF55048" s="28"/>
      <c r="AG55048" s="28"/>
      <c r="AH55048" s="28"/>
      <c r="AI55048" s="28"/>
      <c r="AJ55048" s="28"/>
      <c r="AK55048" s="28"/>
      <c r="AL55048" s="28"/>
      <c r="AM55048" s="28"/>
      <c r="AN55048" s="28"/>
      <c r="AO55048" s="28"/>
      <c r="AP55048" s="28"/>
      <c r="AQ55048" s="28"/>
      <c r="AR55048" s="28"/>
      <c r="AS55048" s="28"/>
      <c r="AT55048" s="28"/>
      <c r="AU55048" s="28"/>
    </row>
    <row r="55049" spans="9:47" x14ac:dyDescent="0.2">
      <c r="I55049" s="57"/>
      <c r="J55049" s="57"/>
      <c r="Y55049" s="28"/>
      <c r="Z55049" s="28"/>
      <c r="AA55049" s="28"/>
      <c r="AB55049" s="28"/>
      <c r="AC55049" s="28"/>
      <c r="AD55049" s="28"/>
      <c r="AE55049" s="28"/>
      <c r="AF55049" s="28"/>
      <c r="AG55049" s="28"/>
      <c r="AH55049" s="28"/>
      <c r="AI55049" s="28"/>
      <c r="AJ55049" s="28"/>
      <c r="AK55049" s="28"/>
      <c r="AL55049" s="28"/>
      <c r="AM55049" s="28"/>
      <c r="AN55049" s="28"/>
      <c r="AO55049" s="28"/>
      <c r="AP55049" s="28"/>
      <c r="AQ55049" s="28"/>
      <c r="AR55049" s="28"/>
      <c r="AS55049" s="28"/>
      <c r="AT55049" s="28"/>
      <c r="AU55049" s="28"/>
    </row>
    <row r="55050" spans="9:47" x14ac:dyDescent="0.2">
      <c r="I55050" s="57"/>
      <c r="J55050" s="57"/>
      <c r="Y55050" s="28"/>
      <c r="Z55050" s="28"/>
      <c r="AA55050" s="28"/>
      <c r="AB55050" s="28"/>
      <c r="AC55050" s="28"/>
      <c r="AD55050" s="28"/>
      <c r="AE55050" s="28"/>
      <c r="AF55050" s="28"/>
      <c r="AG55050" s="28"/>
      <c r="AH55050" s="28"/>
      <c r="AI55050" s="28"/>
      <c r="AJ55050" s="28"/>
      <c r="AK55050" s="28"/>
      <c r="AL55050" s="28"/>
      <c r="AM55050" s="28"/>
      <c r="AN55050" s="28"/>
      <c r="AO55050" s="28"/>
      <c r="AP55050" s="28"/>
      <c r="AQ55050" s="28"/>
      <c r="AR55050" s="28"/>
      <c r="AS55050" s="28"/>
      <c r="AT55050" s="28"/>
      <c r="AU55050" s="28"/>
    </row>
    <row r="55051" spans="9:47" x14ac:dyDescent="0.2">
      <c r="I55051" s="57"/>
      <c r="J55051" s="57"/>
      <c r="Y55051" s="28"/>
      <c r="Z55051" s="28"/>
      <c r="AA55051" s="28"/>
      <c r="AB55051" s="28"/>
      <c r="AC55051" s="28"/>
      <c r="AD55051" s="28"/>
      <c r="AE55051" s="28"/>
      <c r="AF55051" s="28"/>
      <c r="AG55051" s="28"/>
      <c r="AH55051" s="28"/>
      <c r="AI55051" s="28"/>
      <c r="AJ55051" s="28"/>
      <c r="AK55051" s="28"/>
      <c r="AL55051" s="28"/>
      <c r="AM55051" s="28"/>
      <c r="AN55051" s="28"/>
      <c r="AO55051" s="28"/>
      <c r="AP55051" s="28"/>
      <c r="AQ55051" s="28"/>
      <c r="AR55051" s="28"/>
      <c r="AS55051" s="28"/>
      <c r="AT55051" s="28"/>
      <c r="AU55051" s="28"/>
    </row>
    <row r="55052" spans="9:47" x14ac:dyDescent="0.2">
      <c r="I55052" s="57"/>
      <c r="J55052" s="57"/>
      <c r="Y55052" s="28"/>
      <c r="Z55052" s="28"/>
      <c r="AA55052" s="28"/>
      <c r="AB55052" s="28"/>
      <c r="AC55052" s="28"/>
      <c r="AD55052" s="28"/>
      <c r="AE55052" s="28"/>
      <c r="AF55052" s="28"/>
      <c r="AG55052" s="28"/>
      <c r="AH55052" s="28"/>
      <c r="AI55052" s="28"/>
      <c r="AJ55052" s="28"/>
      <c r="AK55052" s="28"/>
      <c r="AL55052" s="28"/>
      <c r="AM55052" s="28"/>
      <c r="AN55052" s="28"/>
      <c r="AO55052" s="28"/>
      <c r="AP55052" s="28"/>
      <c r="AQ55052" s="28"/>
      <c r="AR55052" s="28"/>
      <c r="AS55052" s="28"/>
      <c r="AT55052" s="28"/>
      <c r="AU55052" s="28"/>
    </row>
    <row r="55053" spans="9:47" x14ac:dyDescent="0.2">
      <c r="I55053" s="57"/>
      <c r="J55053" s="57"/>
      <c r="Y55053" s="28"/>
      <c r="Z55053" s="28"/>
      <c r="AA55053" s="28"/>
      <c r="AB55053" s="28"/>
      <c r="AC55053" s="28"/>
      <c r="AD55053" s="28"/>
      <c r="AE55053" s="28"/>
      <c r="AF55053" s="28"/>
      <c r="AG55053" s="28"/>
      <c r="AH55053" s="28"/>
      <c r="AI55053" s="28"/>
      <c r="AJ55053" s="28"/>
      <c r="AK55053" s="28"/>
      <c r="AL55053" s="28"/>
      <c r="AM55053" s="28"/>
      <c r="AN55053" s="28"/>
      <c r="AO55053" s="28"/>
      <c r="AP55053" s="28"/>
      <c r="AQ55053" s="28"/>
      <c r="AR55053" s="28"/>
      <c r="AS55053" s="28"/>
      <c r="AT55053" s="28"/>
      <c r="AU55053" s="28"/>
    </row>
    <row r="55054" spans="9:47" x14ac:dyDescent="0.2">
      <c r="I55054" s="57"/>
      <c r="J55054" s="57"/>
      <c r="Y55054" s="28"/>
      <c r="Z55054" s="28"/>
      <c r="AA55054" s="28"/>
      <c r="AB55054" s="28"/>
      <c r="AC55054" s="28"/>
      <c r="AD55054" s="28"/>
      <c r="AE55054" s="28"/>
      <c r="AF55054" s="28"/>
      <c r="AG55054" s="28"/>
      <c r="AH55054" s="28"/>
      <c r="AI55054" s="28"/>
      <c r="AJ55054" s="28"/>
      <c r="AK55054" s="28"/>
      <c r="AL55054" s="28"/>
      <c r="AM55054" s="28"/>
      <c r="AN55054" s="28"/>
      <c r="AO55054" s="28"/>
      <c r="AP55054" s="28"/>
      <c r="AQ55054" s="28"/>
      <c r="AR55054" s="28"/>
      <c r="AS55054" s="28"/>
      <c r="AT55054" s="28"/>
      <c r="AU55054" s="28"/>
    </row>
    <row r="55055" spans="9:47" x14ac:dyDescent="0.2">
      <c r="I55055" s="57"/>
      <c r="J55055" s="57"/>
      <c r="Y55055" s="28"/>
      <c r="Z55055" s="28"/>
      <c r="AA55055" s="28"/>
      <c r="AB55055" s="28"/>
      <c r="AC55055" s="28"/>
      <c r="AD55055" s="28"/>
      <c r="AE55055" s="28"/>
      <c r="AF55055" s="28"/>
      <c r="AG55055" s="28"/>
      <c r="AH55055" s="28"/>
      <c r="AI55055" s="28"/>
      <c r="AJ55055" s="28"/>
      <c r="AK55055" s="28"/>
      <c r="AL55055" s="28"/>
      <c r="AM55055" s="28"/>
      <c r="AN55055" s="28"/>
      <c r="AO55055" s="28"/>
      <c r="AP55055" s="28"/>
      <c r="AQ55055" s="28"/>
      <c r="AR55055" s="28"/>
      <c r="AS55055" s="28"/>
      <c r="AT55055" s="28"/>
      <c r="AU55055" s="28"/>
    </row>
    <row r="55056" spans="9:47" x14ac:dyDescent="0.2">
      <c r="I55056" s="57"/>
      <c r="J55056" s="57"/>
      <c r="Y55056" s="28"/>
      <c r="Z55056" s="28"/>
      <c r="AA55056" s="28"/>
      <c r="AB55056" s="28"/>
      <c r="AC55056" s="28"/>
      <c r="AD55056" s="28"/>
      <c r="AE55056" s="28"/>
      <c r="AF55056" s="28"/>
      <c r="AG55056" s="28"/>
      <c r="AH55056" s="28"/>
      <c r="AI55056" s="28"/>
      <c r="AJ55056" s="28"/>
      <c r="AK55056" s="28"/>
      <c r="AL55056" s="28"/>
      <c r="AM55056" s="28"/>
      <c r="AN55056" s="28"/>
      <c r="AO55056" s="28"/>
      <c r="AP55056" s="28"/>
      <c r="AQ55056" s="28"/>
      <c r="AR55056" s="28"/>
      <c r="AS55056" s="28"/>
      <c r="AT55056" s="28"/>
      <c r="AU55056" s="28"/>
    </row>
    <row r="55057" spans="9:47" x14ac:dyDescent="0.2">
      <c r="I55057" s="57"/>
      <c r="J55057" s="57"/>
      <c r="Y55057" s="28"/>
      <c r="Z55057" s="28"/>
      <c r="AA55057" s="28"/>
      <c r="AB55057" s="28"/>
      <c r="AC55057" s="28"/>
      <c r="AD55057" s="28"/>
      <c r="AE55057" s="28"/>
      <c r="AF55057" s="28"/>
      <c r="AG55057" s="28"/>
      <c r="AH55057" s="28"/>
      <c r="AI55057" s="28"/>
      <c r="AJ55057" s="28"/>
      <c r="AK55057" s="28"/>
      <c r="AL55057" s="28"/>
      <c r="AM55057" s="28"/>
      <c r="AN55057" s="28"/>
      <c r="AO55057" s="28"/>
      <c r="AP55057" s="28"/>
      <c r="AQ55057" s="28"/>
      <c r="AR55057" s="28"/>
      <c r="AS55057" s="28"/>
      <c r="AT55057" s="28"/>
      <c r="AU55057" s="28"/>
    </row>
    <row r="55058" spans="9:47" x14ac:dyDescent="0.2">
      <c r="I55058" s="57"/>
      <c r="J55058" s="57"/>
      <c r="Y55058" s="28"/>
      <c r="Z55058" s="28"/>
      <c r="AA55058" s="28"/>
      <c r="AB55058" s="28"/>
      <c r="AC55058" s="28"/>
      <c r="AD55058" s="28"/>
      <c r="AE55058" s="28"/>
      <c r="AF55058" s="28"/>
      <c r="AG55058" s="28"/>
      <c r="AH55058" s="28"/>
      <c r="AI55058" s="28"/>
      <c r="AJ55058" s="28"/>
      <c r="AK55058" s="28"/>
      <c r="AL55058" s="28"/>
      <c r="AM55058" s="28"/>
      <c r="AN55058" s="28"/>
      <c r="AO55058" s="28"/>
      <c r="AP55058" s="28"/>
      <c r="AQ55058" s="28"/>
      <c r="AR55058" s="28"/>
      <c r="AS55058" s="28"/>
      <c r="AT55058" s="28"/>
      <c r="AU55058" s="28"/>
    </row>
    <row r="55059" spans="9:47" x14ac:dyDescent="0.2">
      <c r="I55059" s="57"/>
      <c r="J55059" s="57"/>
      <c r="Y55059" s="28"/>
      <c r="Z55059" s="28"/>
      <c r="AA55059" s="28"/>
      <c r="AB55059" s="28"/>
      <c r="AC55059" s="28"/>
      <c r="AD55059" s="28"/>
      <c r="AE55059" s="28"/>
      <c r="AF55059" s="28"/>
      <c r="AG55059" s="28"/>
      <c r="AH55059" s="28"/>
      <c r="AI55059" s="28"/>
      <c r="AJ55059" s="28"/>
      <c r="AK55059" s="28"/>
      <c r="AL55059" s="28"/>
      <c r="AM55059" s="28"/>
      <c r="AN55059" s="28"/>
      <c r="AO55059" s="28"/>
      <c r="AP55059" s="28"/>
      <c r="AQ55059" s="28"/>
      <c r="AR55059" s="28"/>
      <c r="AS55059" s="28"/>
      <c r="AT55059" s="28"/>
      <c r="AU55059" s="28"/>
    </row>
    <row r="55060" spans="9:47" x14ac:dyDescent="0.2">
      <c r="I55060" s="57"/>
      <c r="J55060" s="57"/>
      <c r="Y55060" s="28"/>
      <c r="Z55060" s="28"/>
      <c r="AA55060" s="28"/>
      <c r="AB55060" s="28"/>
      <c r="AC55060" s="28"/>
      <c r="AD55060" s="28"/>
      <c r="AE55060" s="28"/>
      <c r="AF55060" s="28"/>
      <c r="AG55060" s="28"/>
      <c r="AH55060" s="28"/>
      <c r="AI55060" s="28"/>
      <c r="AJ55060" s="28"/>
      <c r="AK55060" s="28"/>
      <c r="AL55060" s="28"/>
      <c r="AM55060" s="28"/>
      <c r="AN55060" s="28"/>
      <c r="AO55060" s="28"/>
      <c r="AP55060" s="28"/>
      <c r="AQ55060" s="28"/>
      <c r="AR55060" s="28"/>
      <c r="AS55060" s="28"/>
      <c r="AT55060" s="28"/>
      <c r="AU55060" s="28"/>
    </row>
    <row r="55061" spans="9:47" x14ac:dyDescent="0.2">
      <c r="I55061" s="57"/>
      <c r="J55061" s="57"/>
      <c r="Y55061" s="28"/>
      <c r="Z55061" s="28"/>
      <c r="AA55061" s="28"/>
      <c r="AB55061" s="28"/>
      <c r="AC55061" s="28"/>
      <c r="AD55061" s="28"/>
      <c r="AE55061" s="28"/>
      <c r="AF55061" s="28"/>
      <c r="AG55061" s="28"/>
      <c r="AH55061" s="28"/>
      <c r="AI55061" s="28"/>
      <c r="AJ55061" s="28"/>
      <c r="AK55061" s="28"/>
      <c r="AL55061" s="28"/>
      <c r="AM55061" s="28"/>
      <c r="AN55061" s="28"/>
      <c r="AO55061" s="28"/>
      <c r="AP55061" s="28"/>
      <c r="AQ55061" s="28"/>
      <c r="AR55061" s="28"/>
      <c r="AS55061" s="28"/>
      <c r="AT55061" s="28"/>
      <c r="AU55061" s="28"/>
    </row>
    <row r="55062" spans="9:47" x14ac:dyDescent="0.2">
      <c r="I55062" s="57"/>
      <c r="J55062" s="57"/>
      <c r="Y55062" s="28"/>
      <c r="Z55062" s="28"/>
      <c r="AA55062" s="28"/>
      <c r="AB55062" s="28"/>
      <c r="AC55062" s="28"/>
      <c r="AD55062" s="28"/>
      <c r="AE55062" s="28"/>
      <c r="AF55062" s="28"/>
      <c r="AG55062" s="28"/>
      <c r="AH55062" s="28"/>
      <c r="AI55062" s="28"/>
      <c r="AJ55062" s="28"/>
      <c r="AK55062" s="28"/>
      <c r="AL55062" s="28"/>
      <c r="AM55062" s="28"/>
      <c r="AN55062" s="28"/>
      <c r="AO55062" s="28"/>
      <c r="AP55062" s="28"/>
      <c r="AQ55062" s="28"/>
      <c r="AR55062" s="28"/>
      <c r="AS55062" s="28"/>
      <c r="AT55062" s="28"/>
      <c r="AU55062" s="28"/>
    </row>
    <row r="55063" spans="9:47" x14ac:dyDescent="0.2">
      <c r="I55063" s="57"/>
      <c r="J55063" s="57"/>
      <c r="Y55063" s="28"/>
      <c r="Z55063" s="28"/>
      <c r="AA55063" s="28"/>
      <c r="AB55063" s="28"/>
      <c r="AC55063" s="28"/>
      <c r="AD55063" s="28"/>
      <c r="AE55063" s="28"/>
      <c r="AF55063" s="28"/>
      <c r="AG55063" s="28"/>
      <c r="AH55063" s="28"/>
      <c r="AI55063" s="28"/>
      <c r="AJ55063" s="28"/>
      <c r="AK55063" s="28"/>
      <c r="AL55063" s="28"/>
      <c r="AM55063" s="28"/>
      <c r="AN55063" s="28"/>
      <c r="AO55063" s="28"/>
      <c r="AP55063" s="28"/>
      <c r="AQ55063" s="28"/>
      <c r="AR55063" s="28"/>
      <c r="AS55063" s="28"/>
      <c r="AT55063" s="28"/>
      <c r="AU55063" s="28"/>
    </row>
    <row r="55064" spans="9:47" x14ac:dyDescent="0.2">
      <c r="I55064" s="57"/>
      <c r="J55064" s="57"/>
      <c r="Y55064" s="28"/>
      <c r="Z55064" s="28"/>
      <c r="AA55064" s="28"/>
      <c r="AB55064" s="28"/>
      <c r="AC55064" s="28"/>
      <c r="AD55064" s="28"/>
      <c r="AE55064" s="28"/>
      <c r="AF55064" s="28"/>
      <c r="AG55064" s="28"/>
      <c r="AH55064" s="28"/>
      <c r="AI55064" s="28"/>
      <c r="AJ55064" s="28"/>
      <c r="AK55064" s="28"/>
      <c r="AL55064" s="28"/>
      <c r="AM55064" s="28"/>
      <c r="AN55064" s="28"/>
      <c r="AO55064" s="28"/>
      <c r="AP55064" s="28"/>
      <c r="AQ55064" s="28"/>
      <c r="AR55064" s="28"/>
      <c r="AS55064" s="28"/>
      <c r="AT55064" s="28"/>
      <c r="AU55064" s="28"/>
    </row>
    <row r="55065" spans="9:47" x14ac:dyDescent="0.2">
      <c r="I55065" s="57"/>
      <c r="J55065" s="57"/>
      <c r="Y55065" s="28"/>
      <c r="Z55065" s="28"/>
      <c r="AA55065" s="28"/>
      <c r="AB55065" s="28"/>
      <c r="AC55065" s="28"/>
      <c r="AD55065" s="28"/>
      <c r="AE55065" s="28"/>
      <c r="AF55065" s="28"/>
      <c r="AG55065" s="28"/>
      <c r="AH55065" s="28"/>
      <c r="AI55065" s="28"/>
      <c r="AJ55065" s="28"/>
      <c r="AK55065" s="28"/>
      <c r="AL55065" s="28"/>
      <c r="AM55065" s="28"/>
      <c r="AN55065" s="28"/>
      <c r="AO55065" s="28"/>
      <c r="AP55065" s="28"/>
      <c r="AQ55065" s="28"/>
      <c r="AR55065" s="28"/>
      <c r="AS55065" s="28"/>
      <c r="AT55065" s="28"/>
      <c r="AU55065" s="28"/>
    </row>
    <row r="55066" spans="9:47" x14ac:dyDescent="0.2">
      <c r="I55066" s="57"/>
      <c r="J55066" s="57"/>
      <c r="Y55066" s="28"/>
      <c r="Z55066" s="28"/>
      <c r="AA55066" s="28"/>
      <c r="AB55066" s="28"/>
      <c r="AC55066" s="28"/>
      <c r="AD55066" s="28"/>
      <c r="AE55066" s="28"/>
      <c r="AF55066" s="28"/>
      <c r="AG55066" s="28"/>
      <c r="AH55066" s="28"/>
      <c r="AI55066" s="28"/>
      <c r="AJ55066" s="28"/>
      <c r="AK55066" s="28"/>
      <c r="AL55066" s="28"/>
      <c r="AM55066" s="28"/>
      <c r="AN55066" s="28"/>
      <c r="AO55066" s="28"/>
      <c r="AP55066" s="28"/>
      <c r="AQ55066" s="28"/>
      <c r="AR55066" s="28"/>
      <c r="AS55066" s="28"/>
      <c r="AT55066" s="28"/>
      <c r="AU55066" s="28"/>
    </row>
    <row r="55067" spans="9:47" x14ac:dyDescent="0.2">
      <c r="I55067" s="57"/>
      <c r="J55067" s="57"/>
      <c r="Y55067" s="28"/>
      <c r="Z55067" s="28"/>
      <c r="AA55067" s="28"/>
      <c r="AB55067" s="28"/>
      <c r="AC55067" s="28"/>
      <c r="AD55067" s="28"/>
      <c r="AE55067" s="28"/>
      <c r="AF55067" s="28"/>
      <c r="AG55067" s="28"/>
      <c r="AH55067" s="28"/>
      <c r="AI55067" s="28"/>
      <c r="AJ55067" s="28"/>
      <c r="AK55067" s="28"/>
      <c r="AL55067" s="28"/>
      <c r="AM55067" s="28"/>
      <c r="AN55067" s="28"/>
      <c r="AO55067" s="28"/>
      <c r="AP55067" s="28"/>
      <c r="AQ55067" s="28"/>
      <c r="AR55067" s="28"/>
      <c r="AS55067" s="28"/>
      <c r="AT55067" s="28"/>
      <c r="AU55067" s="28"/>
    </row>
    <row r="55068" spans="9:47" x14ac:dyDescent="0.2">
      <c r="I55068" s="57"/>
      <c r="J55068" s="57"/>
      <c r="Y55068" s="28"/>
      <c r="Z55068" s="28"/>
      <c r="AA55068" s="28"/>
      <c r="AB55068" s="28"/>
      <c r="AC55068" s="28"/>
      <c r="AD55068" s="28"/>
      <c r="AE55068" s="28"/>
      <c r="AF55068" s="28"/>
      <c r="AG55068" s="28"/>
      <c r="AH55068" s="28"/>
      <c r="AI55068" s="28"/>
      <c r="AJ55068" s="28"/>
      <c r="AK55068" s="28"/>
      <c r="AL55068" s="28"/>
      <c r="AM55068" s="28"/>
      <c r="AN55068" s="28"/>
      <c r="AO55068" s="28"/>
      <c r="AP55068" s="28"/>
      <c r="AQ55068" s="28"/>
      <c r="AR55068" s="28"/>
      <c r="AS55068" s="28"/>
      <c r="AT55068" s="28"/>
      <c r="AU55068" s="28"/>
    </row>
    <row r="55069" spans="9:47" x14ac:dyDescent="0.2">
      <c r="I55069" s="57"/>
      <c r="J55069" s="57"/>
      <c r="Y55069" s="28"/>
      <c r="Z55069" s="28"/>
      <c r="AA55069" s="28"/>
      <c r="AB55069" s="28"/>
      <c r="AC55069" s="28"/>
      <c r="AD55069" s="28"/>
      <c r="AE55069" s="28"/>
      <c r="AF55069" s="28"/>
      <c r="AG55069" s="28"/>
      <c r="AH55069" s="28"/>
      <c r="AI55069" s="28"/>
      <c r="AJ55069" s="28"/>
      <c r="AK55069" s="28"/>
      <c r="AL55069" s="28"/>
      <c r="AM55069" s="28"/>
      <c r="AN55069" s="28"/>
      <c r="AO55069" s="28"/>
      <c r="AP55069" s="28"/>
      <c r="AQ55069" s="28"/>
      <c r="AR55069" s="28"/>
      <c r="AS55069" s="28"/>
      <c r="AT55069" s="28"/>
      <c r="AU55069" s="28"/>
    </row>
    <row r="55070" spans="9:47" x14ac:dyDescent="0.2">
      <c r="I55070" s="57"/>
      <c r="J55070" s="57"/>
      <c r="Y55070" s="28"/>
      <c r="Z55070" s="28"/>
      <c r="AA55070" s="28"/>
      <c r="AB55070" s="28"/>
      <c r="AC55070" s="28"/>
      <c r="AD55070" s="28"/>
      <c r="AE55070" s="28"/>
      <c r="AF55070" s="28"/>
      <c r="AG55070" s="28"/>
      <c r="AH55070" s="28"/>
      <c r="AI55070" s="28"/>
      <c r="AJ55070" s="28"/>
      <c r="AK55070" s="28"/>
      <c r="AL55070" s="28"/>
      <c r="AM55070" s="28"/>
      <c r="AN55070" s="28"/>
      <c r="AO55070" s="28"/>
      <c r="AP55070" s="28"/>
      <c r="AQ55070" s="28"/>
      <c r="AR55070" s="28"/>
      <c r="AS55070" s="28"/>
      <c r="AT55070" s="28"/>
      <c r="AU55070" s="28"/>
    </row>
    <row r="55071" spans="9:47" x14ac:dyDescent="0.2">
      <c r="I55071" s="57"/>
      <c r="J55071" s="57"/>
      <c r="Y55071" s="28"/>
      <c r="Z55071" s="28"/>
      <c r="AA55071" s="28"/>
      <c r="AB55071" s="28"/>
      <c r="AC55071" s="28"/>
      <c r="AD55071" s="28"/>
      <c r="AE55071" s="28"/>
      <c r="AF55071" s="28"/>
      <c r="AG55071" s="28"/>
      <c r="AH55071" s="28"/>
      <c r="AI55071" s="28"/>
      <c r="AJ55071" s="28"/>
      <c r="AK55071" s="28"/>
      <c r="AL55071" s="28"/>
      <c r="AM55071" s="28"/>
      <c r="AN55071" s="28"/>
      <c r="AO55071" s="28"/>
      <c r="AP55071" s="28"/>
      <c r="AQ55071" s="28"/>
      <c r="AR55071" s="28"/>
      <c r="AS55071" s="28"/>
      <c r="AT55071" s="28"/>
      <c r="AU55071" s="28"/>
    </row>
    <row r="55072" spans="9:47" x14ac:dyDescent="0.2">
      <c r="I55072" s="57"/>
      <c r="J55072" s="57"/>
      <c r="Y55072" s="28"/>
      <c r="Z55072" s="28"/>
      <c r="AA55072" s="28"/>
      <c r="AB55072" s="28"/>
      <c r="AC55072" s="28"/>
      <c r="AD55072" s="28"/>
      <c r="AE55072" s="28"/>
      <c r="AF55072" s="28"/>
      <c r="AG55072" s="28"/>
      <c r="AH55072" s="28"/>
      <c r="AI55072" s="28"/>
      <c r="AJ55072" s="28"/>
      <c r="AK55072" s="28"/>
      <c r="AL55072" s="28"/>
      <c r="AM55072" s="28"/>
      <c r="AN55072" s="28"/>
      <c r="AO55072" s="28"/>
      <c r="AP55072" s="28"/>
      <c r="AQ55072" s="28"/>
      <c r="AR55072" s="28"/>
      <c r="AS55072" s="28"/>
      <c r="AT55072" s="28"/>
      <c r="AU55072" s="28"/>
    </row>
    <row r="55073" spans="9:47" x14ac:dyDescent="0.2">
      <c r="I55073" s="57"/>
      <c r="J55073" s="57"/>
      <c r="Y55073" s="28"/>
      <c r="Z55073" s="28"/>
      <c r="AA55073" s="28"/>
      <c r="AB55073" s="28"/>
      <c r="AC55073" s="28"/>
      <c r="AD55073" s="28"/>
      <c r="AE55073" s="28"/>
      <c r="AF55073" s="28"/>
      <c r="AG55073" s="28"/>
      <c r="AH55073" s="28"/>
      <c r="AI55073" s="28"/>
      <c r="AJ55073" s="28"/>
      <c r="AK55073" s="28"/>
      <c r="AL55073" s="28"/>
      <c r="AM55073" s="28"/>
      <c r="AN55073" s="28"/>
      <c r="AO55073" s="28"/>
      <c r="AP55073" s="28"/>
      <c r="AQ55073" s="28"/>
      <c r="AR55073" s="28"/>
      <c r="AS55073" s="28"/>
      <c r="AT55073" s="28"/>
      <c r="AU55073" s="28"/>
    </row>
    <row r="55074" spans="9:47" x14ac:dyDescent="0.2">
      <c r="I55074" s="57"/>
      <c r="J55074" s="57"/>
      <c r="Y55074" s="28"/>
      <c r="Z55074" s="28"/>
      <c r="AA55074" s="28"/>
      <c r="AB55074" s="28"/>
      <c r="AC55074" s="28"/>
      <c r="AD55074" s="28"/>
      <c r="AE55074" s="28"/>
      <c r="AF55074" s="28"/>
      <c r="AG55074" s="28"/>
      <c r="AH55074" s="28"/>
      <c r="AI55074" s="28"/>
      <c r="AJ55074" s="28"/>
      <c r="AK55074" s="28"/>
      <c r="AL55074" s="28"/>
      <c r="AM55074" s="28"/>
      <c r="AN55074" s="28"/>
      <c r="AO55074" s="28"/>
      <c r="AP55074" s="28"/>
      <c r="AQ55074" s="28"/>
      <c r="AR55074" s="28"/>
      <c r="AS55074" s="28"/>
      <c r="AT55074" s="28"/>
      <c r="AU55074" s="28"/>
    </row>
    <row r="55075" spans="9:47" x14ac:dyDescent="0.2">
      <c r="I55075" s="57"/>
      <c r="J55075" s="57"/>
      <c r="Y55075" s="28"/>
      <c r="Z55075" s="28"/>
      <c r="AA55075" s="28"/>
      <c r="AB55075" s="28"/>
      <c r="AC55075" s="28"/>
      <c r="AD55075" s="28"/>
      <c r="AE55075" s="28"/>
      <c r="AF55075" s="28"/>
      <c r="AG55075" s="28"/>
      <c r="AH55075" s="28"/>
      <c r="AI55075" s="28"/>
      <c r="AJ55075" s="28"/>
      <c r="AK55075" s="28"/>
      <c r="AL55075" s="28"/>
      <c r="AM55075" s="28"/>
      <c r="AN55075" s="28"/>
      <c r="AO55075" s="28"/>
      <c r="AP55075" s="28"/>
      <c r="AQ55075" s="28"/>
      <c r="AR55075" s="28"/>
      <c r="AS55075" s="28"/>
      <c r="AT55075" s="28"/>
      <c r="AU55075" s="28"/>
    </row>
    <row r="55076" spans="9:47" x14ac:dyDescent="0.2">
      <c r="I55076" s="57"/>
      <c r="J55076" s="57"/>
      <c r="Y55076" s="28"/>
      <c r="Z55076" s="28"/>
      <c r="AA55076" s="28"/>
      <c r="AB55076" s="28"/>
      <c r="AC55076" s="28"/>
      <c r="AD55076" s="28"/>
      <c r="AE55076" s="28"/>
      <c r="AF55076" s="28"/>
      <c r="AG55076" s="28"/>
      <c r="AH55076" s="28"/>
      <c r="AI55076" s="28"/>
      <c r="AJ55076" s="28"/>
      <c r="AK55076" s="28"/>
      <c r="AL55076" s="28"/>
      <c r="AM55076" s="28"/>
      <c r="AN55076" s="28"/>
      <c r="AO55076" s="28"/>
      <c r="AP55076" s="28"/>
      <c r="AQ55076" s="28"/>
      <c r="AR55076" s="28"/>
      <c r="AS55076" s="28"/>
      <c r="AT55076" s="28"/>
      <c r="AU55076" s="28"/>
    </row>
    <row r="55077" spans="9:47" x14ac:dyDescent="0.2">
      <c r="I55077" s="57"/>
      <c r="J55077" s="57"/>
      <c r="Y55077" s="28"/>
      <c r="Z55077" s="28"/>
      <c r="AA55077" s="28"/>
      <c r="AB55077" s="28"/>
      <c r="AC55077" s="28"/>
      <c r="AD55077" s="28"/>
      <c r="AE55077" s="28"/>
      <c r="AF55077" s="28"/>
      <c r="AG55077" s="28"/>
      <c r="AH55077" s="28"/>
      <c r="AI55077" s="28"/>
      <c r="AJ55077" s="28"/>
      <c r="AK55077" s="28"/>
      <c r="AL55077" s="28"/>
      <c r="AM55077" s="28"/>
      <c r="AN55077" s="28"/>
      <c r="AO55077" s="28"/>
      <c r="AP55077" s="28"/>
      <c r="AQ55077" s="28"/>
      <c r="AR55077" s="28"/>
      <c r="AS55077" s="28"/>
      <c r="AT55077" s="28"/>
      <c r="AU55077" s="28"/>
    </row>
    <row r="55078" spans="9:47" x14ac:dyDescent="0.2">
      <c r="I55078" s="57"/>
      <c r="J55078" s="57"/>
      <c r="Y55078" s="28"/>
      <c r="Z55078" s="28"/>
      <c r="AA55078" s="28"/>
      <c r="AB55078" s="28"/>
      <c r="AC55078" s="28"/>
      <c r="AD55078" s="28"/>
      <c r="AE55078" s="28"/>
      <c r="AF55078" s="28"/>
      <c r="AG55078" s="28"/>
      <c r="AH55078" s="28"/>
      <c r="AI55078" s="28"/>
      <c r="AJ55078" s="28"/>
      <c r="AK55078" s="28"/>
      <c r="AL55078" s="28"/>
      <c r="AM55078" s="28"/>
      <c r="AN55078" s="28"/>
      <c r="AO55078" s="28"/>
      <c r="AP55078" s="28"/>
      <c r="AQ55078" s="28"/>
      <c r="AR55078" s="28"/>
      <c r="AS55078" s="28"/>
      <c r="AT55078" s="28"/>
      <c r="AU55078" s="28"/>
    </row>
    <row r="55079" spans="9:47" x14ac:dyDescent="0.2">
      <c r="I55079" s="57"/>
      <c r="J55079" s="57"/>
      <c r="Y55079" s="28"/>
      <c r="Z55079" s="28"/>
      <c r="AA55079" s="28"/>
      <c r="AB55079" s="28"/>
      <c r="AC55079" s="28"/>
      <c r="AD55079" s="28"/>
      <c r="AE55079" s="28"/>
      <c r="AF55079" s="28"/>
      <c r="AG55079" s="28"/>
      <c r="AH55079" s="28"/>
      <c r="AI55079" s="28"/>
      <c r="AJ55079" s="28"/>
      <c r="AK55079" s="28"/>
      <c r="AL55079" s="28"/>
      <c r="AM55079" s="28"/>
      <c r="AN55079" s="28"/>
      <c r="AO55079" s="28"/>
      <c r="AP55079" s="28"/>
      <c r="AQ55079" s="28"/>
      <c r="AR55079" s="28"/>
      <c r="AS55079" s="28"/>
      <c r="AT55079" s="28"/>
      <c r="AU55079" s="28"/>
    </row>
    <row r="55080" spans="9:47" x14ac:dyDescent="0.2">
      <c r="I55080" s="57"/>
      <c r="J55080" s="57"/>
      <c r="Y55080" s="28"/>
      <c r="Z55080" s="28"/>
      <c r="AA55080" s="28"/>
      <c r="AB55080" s="28"/>
      <c r="AC55080" s="28"/>
      <c r="AD55080" s="28"/>
      <c r="AE55080" s="28"/>
      <c r="AF55080" s="28"/>
      <c r="AG55080" s="28"/>
      <c r="AH55080" s="28"/>
      <c r="AI55080" s="28"/>
      <c r="AJ55080" s="28"/>
      <c r="AK55080" s="28"/>
      <c r="AL55080" s="28"/>
      <c r="AM55080" s="28"/>
      <c r="AN55080" s="28"/>
      <c r="AO55080" s="28"/>
      <c r="AP55080" s="28"/>
      <c r="AQ55080" s="28"/>
      <c r="AR55080" s="28"/>
      <c r="AS55080" s="28"/>
      <c r="AT55080" s="28"/>
      <c r="AU55080" s="28"/>
    </row>
    <row r="55081" spans="9:47" x14ac:dyDescent="0.2">
      <c r="I55081" s="57"/>
      <c r="J55081" s="57"/>
      <c r="Y55081" s="28"/>
      <c r="Z55081" s="28"/>
      <c r="AA55081" s="28"/>
      <c r="AB55081" s="28"/>
      <c r="AC55081" s="28"/>
      <c r="AD55081" s="28"/>
      <c r="AE55081" s="28"/>
      <c r="AF55081" s="28"/>
      <c r="AG55081" s="28"/>
      <c r="AH55081" s="28"/>
      <c r="AI55081" s="28"/>
      <c r="AJ55081" s="28"/>
      <c r="AK55081" s="28"/>
      <c r="AL55081" s="28"/>
      <c r="AM55081" s="28"/>
      <c r="AN55081" s="28"/>
      <c r="AO55081" s="28"/>
      <c r="AP55081" s="28"/>
      <c r="AQ55081" s="28"/>
      <c r="AR55081" s="28"/>
      <c r="AS55081" s="28"/>
      <c r="AT55081" s="28"/>
      <c r="AU55081" s="28"/>
    </row>
    <row r="55082" spans="9:47" x14ac:dyDescent="0.2">
      <c r="I55082" s="57"/>
      <c r="J55082" s="57"/>
      <c r="Y55082" s="28"/>
      <c r="Z55082" s="28"/>
      <c r="AA55082" s="28"/>
      <c r="AB55082" s="28"/>
      <c r="AC55082" s="28"/>
      <c r="AD55082" s="28"/>
      <c r="AE55082" s="28"/>
      <c r="AF55082" s="28"/>
      <c r="AG55082" s="28"/>
      <c r="AH55082" s="28"/>
      <c r="AI55082" s="28"/>
      <c r="AJ55082" s="28"/>
      <c r="AK55082" s="28"/>
      <c r="AL55082" s="28"/>
      <c r="AM55082" s="28"/>
      <c r="AN55082" s="28"/>
      <c r="AO55082" s="28"/>
      <c r="AP55082" s="28"/>
      <c r="AQ55082" s="28"/>
      <c r="AR55082" s="28"/>
      <c r="AS55082" s="28"/>
      <c r="AT55082" s="28"/>
      <c r="AU55082" s="28"/>
    </row>
    <row r="55083" spans="9:47" x14ac:dyDescent="0.2">
      <c r="I55083" s="57"/>
      <c r="J55083" s="57"/>
      <c r="Y55083" s="28"/>
      <c r="Z55083" s="28"/>
      <c r="AA55083" s="28"/>
      <c r="AB55083" s="28"/>
      <c r="AC55083" s="28"/>
      <c r="AD55083" s="28"/>
      <c r="AE55083" s="28"/>
      <c r="AF55083" s="28"/>
      <c r="AG55083" s="28"/>
      <c r="AH55083" s="28"/>
      <c r="AI55083" s="28"/>
      <c r="AJ55083" s="28"/>
      <c r="AK55083" s="28"/>
      <c r="AL55083" s="28"/>
      <c r="AM55083" s="28"/>
      <c r="AN55083" s="28"/>
      <c r="AO55083" s="28"/>
      <c r="AP55083" s="28"/>
      <c r="AQ55083" s="28"/>
      <c r="AR55083" s="28"/>
      <c r="AS55083" s="28"/>
      <c r="AT55083" s="28"/>
      <c r="AU55083" s="28"/>
    </row>
    <row r="55084" spans="9:47" x14ac:dyDescent="0.2">
      <c r="I55084" s="57"/>
      <c r="J55084" s="57"/>
      <c r="Y55084" s="28"/>
      <c r="Z55084" s="28"/>
      <c r="AA55084" s="28"/>
      <c r="AB55084" s="28"/>
      <c r="AC55084" s="28"/>
      <c r="AD55084" s="28"/>
      <c r="AE55084" s="28"/>
      <c r="AF55084" s="28"/>
      <c r="AG55084" s="28"/>
      <c r="AH55084" s="28"/>
      <c r="AI55084" s="28"/>
      <c r="AJ55084" s="28"/>
      <c r="AK55084" s="28"/>
      <c r="AL55084" s="28"/>
      <c r="AM55084" s="28"/>
      <c r="AN55084" s="28"/>
      <c r="AO55084" s="28"/>
      <c r="AP55084" s="28"/>
      <c r="AQ55084" s="28"/>
      <c r="AR55084" s="28"/>
      <c r="AS55084" s="28"/>
      <c r="AT55084" s="28"/>
      <c r="AU55084" s="28"/>
    </row>
    <row r="55085" spans="9:47" x14ac:dyDescent="0.2">
      <c r="I55085" s="57"/>
      <c r="J55085" s="57"/>
      <c r="Y55085" s="28"/>
      <c r="Z55085" s="28"/>
      <c r="AA55085" s="28"/>
      <c r="AB55085" s="28"/>
      <c r="AC55085" s="28"/>
      <c r="AD55085" s="28"/>
      <c r="AE55085" s="28"/>
      <c r="AF55085" s="28"/>
      <c r="AG55085" s="28"/>
      <c r="AH55085" s="28"/>
      <c r="AI55085" s="28"/>
      <c r="AJ55085" s="28"/>
      <c r="AK55085" s="28"/>
      <c r="AL55085" s="28"/>
      <c r="AM55085" s="28"/>
      <c r="AN55085" s="28"/>
      <c r="AO55085" s="28"/>
      <c r="AP55085" s="28"/>
      <c r="AQ55085" s="28"/>
      <c r="AR55085" s="28"/>
      <c r="AS55085" s="28"/>
      <c r="AT55085" s="28"/>
      <c r="AU55085" s="28"/>
    </row>
    <row r="55086" spans="9:47" x14ac:dyDescent="0.2">
      <c r="I55086" s="57"/>
      <c r="J55086" s="57"/>
      <c r="Y55086" s="28"/>
      <c r="Z55086" s="28"/>
      <c r="AA55086" s="28"/>
      <c r="AB55086" s="28"/>
      <c r="AC55086" s="28"/>
      <c r="AD55086" s="28"/>
      <c r="AE55086" s="28"/>
      <c r="AF55086" s="28"/>
      <c r="AG55086" s="28"/>
      <c r="AH55086" s="28"/>
      <c r="AI55086" s="28"/>
      <c r="AJ55086" s="28"/>
      <c r="AK55086" s="28"/>
      <c r="AL55086" s="28"/>
      <c r="AM55086" s="28"/>
      <c r="AN55086" s="28"/>
      <c r="AO55086" s="28"/>
      <c r="AP55086" s="28"/>
      <c r="AQ55086" s="28"/>
      <c r="AR55086" s="28"/>
      <c r="AS55086" s="28"/>
      <c r="AT55086" s="28"/>
      <c r="AU55086" s="28"/>
    </row>
    <row r="55087" spans="9:47" x14ac:dyDescent="0.2">
      <c r="I55087" s="57"/>
      <c r="J55087" s="57"/>
      <c r="Y55087" s="28"/>
      <c r="Z55087" s="28"/>
      <c r="AA55087" s="28"/>
      <c r="AB55087" s="28"/>
      <c r="AC55087" s="28"/>
      <c r="AD55087" s="28"/>
      <c r="AE55087" s="28"/>
      <c r="AF55087" s="28"/>
      <c r="AG55087" s="28"/>
      <c r="AH55087" s="28"/>
      <c r="AI55087" s="28"/>
      <c r="AJ55087" s="28"/>
      <c r="AK55087" s="28"/>
      <c r="AL55087" s="28"/>
      <c r="AM55087" s="28"/>
      <c r="AN55087" s="28"/>
      <c r="AO55087" s="28"/>
      <c r="AP55087" s="28"/>
      <c r="AQ55087" s="28"/>
      <c r="AR55087" s="28"/>
      <c r="AS55087" s="28"/>
      <c r="AT55087" s="28"/>
      <c r="AU55087" s="28"/>
    </row>
    <row r="55088" spans="9:47" x14ac:dyDescent="0.2">
      <c r="I55088" s="57"/>
      <c r="J55088" s="57"/>
      <c r="Y55088" s="28"/>
      <c r="Z55088" s="28"/>
      <c r="AA55088" s="28"/>
      <c r="AB55088" s="28"/>
      <c r="AC55088" s="28"/>
      <c r="AD55088" s="28"/>
      <c r="AE55088" s="28"/>
      <c r="AF55088" s="28"/>
      <c r="AG55088" s="28"/>
      <c r="AH55088" s="28"/>
      <c r="AI55088" s="28"/>
      <c r="AJ55088" s="28"/>
      <c r="AK55088" s="28"/>
      <c r="AL55088" s="28"/>
      <c r="AM55088" s="28"/>
      <c r="AN55088" s="28"/>
      <c r="AO55088" s="28"/>
      <c r="AP55088" s="28"/>
      <c r="AQ55088" s="28"/>
      <c r="AR55088" s="28"/>
      <c r="AS55088" s="28"/>
      <c r="AT55088" s="28"/>
      <c r="AU55088" s="28"/>
    </row>
    <row r="55089" spans="9:47" x14ac:dyDescent="0.2">
      <c r="I55089" s="57"/>
      <c r="J55089" s="57"/>
      <c r="Y55089" s="28"/>
      <c r="Z55089" s="28"/>
      <c r="AA55089" s="28"/>
      <c r="AB55089" s="28"/>
      <c r="AC55089" s="28"/>
      <c r="AD55089" s="28"/>
      <c r="AE55089" s="28"/>
      <c r="AF55089" s="28"/>
      <c r="AG55089" s="28"/>
      <c r="AH55089" s="28"/>
      <c r="AI55089" s="28"/>
      <c r="AJ55089" s="28"/>
      <c r="AK55089" s="28"/>
      <c r="AL55089" s="28"/>
      <c r="AM55089" s="28"/>
      <c r="AN55089" s="28"/>
      <c r="AO55089" s="28"/>
      <c r="AP55089" s="28"/>
      <c r="AQ55089" s="28"/>
      <c r="AR55089" s="28"/>
      <c r="AS55089" s="28"/>
      <c r="AT55089" s="28"/>
      <c r="AU55089" s="28"/>
    </row>
    <row r="55090" spans="9:47" x14ac:dyDescent="0.2">
      <c r="I55090" s="57"/>
      <c r="J55090" s="57"/>
      <c r="Y55090" s="28"/>
      <c r="Z55090" s="28"/>
      <c r="AA55090" s="28"/>
      <c r="AB55090" s="28"/>
      <c r="AC55090" s="28"/>
      <c r="AD55090" s="28"/>
      <c r="AE55090" s="28"/>
      <c r="AF55090" s="28"/>
      <c r="AG55090" s="28"/>
      <c r="AH55090" s="28"/>
      <c r="AI55090" s="28"/>
      <c r="AJ55090" s="28"/>
      <c r="AK55090" s="28"/>
      <c r="AL55090" s="28"/>
      <c r="AM55090" s="28"/>
      <c r="AN55090" s="28"/>
      <c r="AO55090" s="28"/>
      <c r="AP55090" s="28"/>
      <c r="AQ55090" s="28"/>
      <c r="AR55090" s="28"/>
      <c r="AS55090" s="28"/>
      <c r="AT55090" s="28"/>
      <c r="AU55090" s="28"/>
    </row>
    <row r="55091" spans="9:47" x14ac:dyDescent="0.2">
      <c r="I55091" s="57"/>
      <c r="J55091" s="57"/>
      <c r="Y55091" s="28"/>
      <c r="Z55091" s="28"/>
      <c r="AA55091" s="28"/>
      <c r="AB55091" s="28"/>
      <c r="AC55091" s="28"/>
      <c r="AD55091" s="28"/>
      <c r="AE55091" s="28"/>
      <c r="AF55091" s="28"/>
      <c r="AG55091" s="28"/>
      <c r="AH55091" s="28"/>
      <c r="AI55091" s="28"/>
      <c r="AJ55091" s="28"/>
      <c r="AK55091" s="28"/>
      <c r="AL55091" s="28"/>
      <c r="AM55091" s="28"/>
      <c r="AN55091" s="28"/>
      <c r="AO55091" s="28"/>
      <c r="AP55091" s="28"/>
      <c r="AQ55091" s="28"/>
      <c r="AR55091" s="28"/>
      <c r="AS55091" s="28"/>
      <c r="AT55091" s="28"/>
      <c r="AU55091" s="28"/>
    </row>
    <row r="55092" spans="9:47" x14ac:dyDescent="0.2">
      <c r="I55092" s="57"/>
      <c r="J55092" s="57"/>
      <c r="Y55092" s="28"/>
      <c r="Z55092" s="28"/>
      <c r="AA55092" s="28"/>
      <c r="AB55092" s="28"/>
      <c r="AC55092" s="28"/>
      <c r="AD55092" s="28"/>
      <c r="AE55092" s="28"/>
      <c r="AF55092" s="28"/>
      <c r="AG55092" s="28"/>
      <c r="AH55092" s="28"/>
      <c r="AI55092" s="28"/>
      <c r="AJ55092" s="28"/>
      <c r="AK55092" s="28"/>
      <c r="AL55092" s="28"/>
      <c r="AM55092" s="28"/>
      <c r="AN55092" s="28"/>
      <c r="AO55092" s="28"/>
      <c r="AP55092" s="28"/>
      <c r="AQ55092" s="28"/>
      <c r="AR55092" s="28"/>
      <c r="AS55092" s="28"/>
      <c r="AT55092" s="28"/>
      <c r="AU55092" s="28"/>
    </row>
    <row r="55093" spans="9:47" x14ac:dyDescent="0.2">
      <c r="I55093" s="57"/>
      <c r="J55093" s="57"/>
      <c r="Y55093" s="28"/>
      <c r="Z55093" s="28"/>
      <c r="AA55093" s="28"/>
      <c r="AB55093" s="28"/>
      <c r="AC55093" s="28"/>
      <c r="AD55093" s="28"/>
      <c r="AE55093" s="28"/>
      <c r="AF55093" s="28"/>
      <c r="AG55093" s="28"/>
      <c r="AH55093" s="28"/>
      <c r="AI55093" s="28"/>
      <c r="AJ55093" s="28"/>
      <c r="AK55093" s="28"/>
      <c r="AL55093" s="28"/>
      <c r="AM55093" s="28"/>
      <c r="AN55093" s="28"/>
      <c r="AO55093" s="28"/>
      <c r="AP55093" s="28"/>
      <c r="AQ55093" s="28"/>
      <c r="AR55093" s="28"/>
      <c r="AS55093" s="28"/>
      <c r="AT55093" s="28"/>
      <c r="AU55093" s="28"/>
    </row>
    <row r="55094" spans="9:47" x14ac:dyDescent="0.2">
      <c r="I55094" s="57"/>
      <c r="J55094" s="57"/>
      <c r="Y55094" s="28"/>
      <c r="Z55094" s="28"/>
      <c r="AA55094" s="28"/>
      <c r="AB55094" s="28"/>
      <c r="AC55094" s="28"/>
      <c r="AD55094" s="28"/>
      <c r="AE55094" s="28"/>
      <c r="AF55094" s="28"/>
      <c r="AG55094" s="28"/>
      <c r="AH55094" s="28"/>
      <c r="AI55094" s="28"/>
      <c r="AJ55094" s="28"/>
      <c r="AK55094" s="28"/>
      <c r="AL55094" s="28"/>
      <c r="AM55094" s="28"/>
      <c r="AN55094" s="28"/>
      <c r="AO55094" s="28"/>
      <c r="AP55094" s="28"/>
      <c r="AQ55094" s="28"/>
      <c r="AR55094" s="28"/>
      <c r="AS55094" s="28"/>
      <c r="AT55094" s="28"/>
      <c r="AU55094" s="28"/>
    </row>
    <row r="55095" spans="9:47" x14ac:dyDescent="0.2">
      <c r="I55095" s="57"/>
      <c r="J55095" s="57"/>
      <c r="Y55095" s="28"/>
      <c r="Z55095" s="28"/>
      <c r="AA55095" s="28"/>
      <c r="AB55095" s="28"/>
      <c r="AC55095" s="28"/>
      <c r="AD55095" s="28"/>
      <c r="AE55095" s="28"/>
      <c r="AF55095" s="28"/>
      <c r="AG55095" s="28"/>
      <c r="AH55095" s="28"/>
      <c r="AI55095" s="28"/>
      <c r="AJ55095" s="28"/>
      <c r="AK55095" s="28"/>
      <c r="AL55095" s="28"/>
      <c r="AM55095" s="28"/>
      <c r="AN55095" s="28"/>
      <c r="AO55095" s="28"/>
      <c r="AP55095" s="28"/>
      <c r="AQ55095" s="28"/>
      <c r="AR55095" s="28"/>
      <c r="AS55095" s="28"/>
      <c r="AT55095" s="28"/>
      <c r="AU55095" s="28"/>
    </row>
    <row r="55096" spans="9:47" x14ac:dyDescent="0.2">
      <c r="I55096" s="57"/>
      <c r="J55096" s="57"/>
      <c r="Y55096" s="28"/>
      <c r="Z55096" s="28"/>
      <c r="AA55096" s="28"/>
      <c r="AB55096" s="28"/>
      <c r="AC55096" s="28"/>
      <c r="AD55096" s="28"/>
      <c r="AE55096" s="28"/>
      <c r="AF55096" s="28"/>
      <c r="AG55096" s="28"/>
      <c r="AH55096" s="28"/>
      <c r="AI55096" s="28"/>
      <c r="AJ55096" s="28"/>
      <c r="AK55096" s="28"/>
      <c r="AL55096" s="28"/>
      <c r="AM55096" s="28"/>
      <c r="AN55096" s="28"/>
      <c r="AO55096" s="28"/>
      <c r="AP55096" s="28"/>
      <c r="AQ55096" s="28"/>
      <c r="AR55096" s="28"/>
      <c r="AS55096" s="28"/>
      <c r="AT55096" s="28"/>
      <c r="AU55096" s="28"/>
    </row>
    <row r="55097" spans="9:47" x14ac:dyDescent="0.2">
      <c r="I55097" s="57"/>
      <c r="J55097" s="57"/>
      <c r="Y55097" s="28"/>
      <c r="Z55097" s="28"/>
      <c r="AA55097" s="28"/>
      <c r="AB55097" s="28"/>
      <c r="AC55097" s="28"/>
      <c r="AD55097" s="28"/>
      <c r="AE55097" s="28"/>
      <c r="AF55097" s="28"/>
      <c r="AG55097" s="28"/>
      <c r="AH55097" s="28"/>
      <c r="AI55097" s="28"/>
      <c r="AJ55097" s="28"/>
      <c r="AK55097" s="28"/>
      <c r="AL55097" s="28"/>
      <c r="AM55097" s="28"/>
      <c r="AN55097" s="28"/>
      <c r="AO55097" s="28"/>
      <c r="AP55097" s="28"/>
      <c r="AQ55097" s="28"/>
      <c r="AR55097" s="28"/>
      <c r="AS55097" s="28"/>
      <c r="AT55097" s="28"/>
      <c r="AU55097" s="28"/>
    </row>
    <row r="55098" spans="9:47" x14ac:dyDescent="0.2">
      <c r="I55098" s="57"/>
      <c r="J55098" s="57"/>
      <c r="Y55098" s="28"/>
      <c r="Z55098" s="28"/>
      <c r="AA55098" s="28"/>
      <c r="AB55098" s="28"/>
      <c r="AC55098" s="28"/>
      <c r="AD55098" s="28"/>
      <c r="AE55098" s="28"/>
      <c r="AF55098" s="28"/>
      <c r="AG55098" s="28"/>
      <c r="AH55098" s="28"/>
      <c r="AI55098" s="28"/>
      <c r="AJ55098" s="28"/>
      <c r="AK55098" s="28"/>
      <c r="AL55098" s="28"/>
      <c r="AM55098" s="28"/>
      <c r="AN55098" s="28"/>
      <c r="AO55098" s="28"/>
      <c r="AP55098" s="28"/>
      <c r="AQ55098" s="28"/>
      <c r="AR55098" s="28"/>
      <c r="AS55098" s="28"/>
      <c r="AT55098" s="28"/>
      <c r="AU55098" s="28"/>
    </row>
    <row r="55099" spans="9:47" x14ac:dyDescent="0.2">
      <c r="I55099" s="57"/>
      <c r="J55099" s="57"/>
      <c r="Y55099" s="28"/>
      <c r="Z55099" s="28"/>
      <c r="AA55099" s="28"/>
      <c r="AB55099" s="28"/>
      <c r="AC55099" s="28"/>
      <c r="AD55099" s="28"/>
      <c r="AE55099" s="28"/>
      <c r="AF55099" s="28"/>
      <c r="AG55099" s="28"/>
      <c r="AH55099" s="28"/>
      <c r="AI55099" s="28"/>
      <c r="AJ55099" s="28"/>
      <c r="AK55099" s="28"/>
      <c r="AL55099" s="28"/>
      <c r="AM55099" s="28"/>
      <c r="AN55099" s="28"/>
      <c r="AO55099" s="28"/>
      <c r="AP55099" s="28"/>
      <c r="AQ55099" s="28"/>
      <c r="AR55099" s="28"/>
      <c r="AS55099" s="28"/>
      <c r="AT55099" s="28"/>
      <c r="AU55099" s="28"/>
    </row>
    <row r="55100" spans="9:47" x14ac:dyDescent="0.2">
      <c r="I55100" s="57"/>
      <c r="J55100" s="57"/>
      <c r="Y55100" s="28"/>
      <c r="Z55100" s="28"/>
      <c r="AA55100" s="28"/>
      <c r="AB55100" s="28"/>
      <c r="AC55100" s="28"/>
      <c r="AD55100" s="28"/>
      <c r="AE55100" s="28"/>
      <c r="AF55100" s="28"/>
      <c r="AG55100" s="28"/>
      <c r="AH55100" s="28"/>
      <c r="AI55100" s="28"/>
      <c r="AJ55100" s="28"/>
      <c r="AK55100" s="28"/>
      <c r="AL55100" s="28"/>
      <c r="AM55100" s="28"/>
      <c r="AN55100" s="28"/>
      <c r="AO55100" s="28"/>
      <c r="AP55100" s="28"/>
      <c r="AQ55100" s="28"/>
      <c r="AR55100" s="28"/>
      <c r="AS55100" s="28"/>
      <c r="AT55100" s="28"/>
      <c r="AU55100" s="28"/>
    </row>
    <row r="55101" spans="9:47" x14ac:dyDescent="0.2">
      <c r="I55101" s="57"/>
      <c r="J55101" s="57"/>
      <c r="Y55101" s="28"/>
      <c r="Z55101" s="28"/>
      <c r="AA55101" s="28"/>
      <c r="AB55101" s="28"/>
      <c r="AC55101" s="28"/>
      <c r="AD55101" s="28"/>
      <c r="AE55101" s="28"/>
      <c r="AF55101" s="28"/>
      <c r="AG55101" s="28"/>
      <c r="AH55101" s="28"/>
      <c r="AI55101" s="28"/>
      <c r="AJ55101" s="28"/>
      <c r="AK55101" s="28"/>
      <c r="AL55101" s="28"/>
      <c r="AM55101" s="28"/>
      <c r="AN55101" s="28"/>
      <c r="AO55101" s="28"/>
      <c r="AP55101" s="28"/>
      <c r="AQ55101" s="28"/>
      <c r="AR55101" s="28"/>
      <c r="AS55101" s="28"/>
      <c r="AT55101" s="28"/>
      <c r="AU55101" s="28"/>
    </row>
    <row r="55102" spans="9:47" x14ac:dyDescent="0.2">
      <c r="I55102" s="57"/>
      <c r="J55102" s="57"/>
      <c r="Y55102" s="28"/>
      <c r="Z55102" s="28"/>
      <c r="AA55102" s="28"/>
      <c r="AB55102" s="28"/>
      <c r="AC55102" s="28"/>
      <c r="AD55102" s="28"/>
      <c r="AE55102" s="28"/>
      <c r="AF55102" s="28"/>
      <c r="AG55102" s="28"/>
      <c r="AH55102" s="28"/>
      <c r="AI55102" s="28"/>
      <c r="AJ55102" s="28"/>
      <c r="AK55102" s="28"/>
      <c r="AL55102" s="28"/>
      <c r="AM55102" s="28"/>
      <c r="AN55102" s="28"/>
      <c r="AO55102" s="28"/>
      <c r="AP55102" s="28"/>
      <c r="AQ55102" s="28"/>
      <c r="AR55102" s="28"/>
      <c r="AS55102" s="28"/>
      <c r="AT55102" s="28"/>
      <c r="AU55102" s="28"/>
    </row>
    <row r="55103" spans="9:47" x14ac:dyDescent="0.2">
      <c r="I55103" s="57"/>
      <c r="J55103" s="57"/>
      <c r="Y55103" s="28"/>
      <c r="Z55103" s="28"/>
      <c r="AA55103" s="28"/>
      <c r="AB55103" s="28"/>
      <c r="AC55103" s="28"/>
      <c r="AD55103" s="28"/>
      <c r="AE55103" s="28"/>
      <c r="AF55103" s="28"/>
      <c r="AG55103" s="28"/>
      <c r="AH55103" s="28"/>
      <c r="AI55103" s="28"/>
      <c r="AJ55103" s="28"/>
      <c r="AK55103" s="28"/>
      <c r="AL55103" s="28"/>
      <c r="AM55103" s="28"/>
      <c r="AN55103" s="28"/>
      <c r="AO55103" s="28"/>
      <c r="AP55103" s="28"/>
      <c r="AQ55103" s="28"/>
      <c r="AR55103" s="28"/>
      <c r="AS55103" s="28"/>
      <c r="AT55103" s="28"/>
      <c r="AU55103" s="28"/>
    </row>
    <row r="55104" spans="9:47" x14ac:dyDescent="0.2">
      <c r="I55104" s="57"/>
      <c r="J55104" s="57"/>
      <c r="Y55104" s="28"/>
      <c r="Z55104" s="28"/>
      <c r="AA55104" s="28"/>
      <c r="AB55104" s="28"/>
      <c r="AC55104" s="28"/>
      <c r="AD55104" s="28"/>
      <c r="AE55104" s="28"/>
      <c r="AF55104" s="28"/>
      <c r="AG55104" s="28"/>
      <c r="AH55104" s="28"/>
      <c r="AI55104" s="28"/>
      <c r="AJ55104" s="28"/>
      <c r="AK55104" s="28"/>
      <c r="AL55104" s="28"/>
      <c r="AM55104" s="28"/>
      <c r="AN55104" s="28"/>
      <c r="AO55104" s="28"/>
      <c r="AP55104" s="28"/>
      <c r="AQ55104" s="28"/>
      <c r="AR55104" s="28"/>
      <c r="AS55104" s="28"/>
      <c r="AT55104" s="28"/>
      <c r="AU55104" s="28"/>
    </row>
    <row r="55105" spans="9:47" x14ac:dyDescent="0.2">
      <c r="I55105" s="57"/>
      <c r="J55105" s="57"/>
      <c r="Y55105" s="28"/>
      <c r="Z55105" s="28"/>
      <c r="AA55105" s="28"/>
      <c r="AB55105" s="28"/>
      <c r="AC55105" s="28"/>
      <c r="AD55105" s="28"/>
      <c r="AE55105" s="28"/>
      <c r="AF55105" s="28"/>
      <c r="AG55105" s="28"/>
      <c r="AH55105" s="28"/>
      <c r="AI55105" s="28"/>
      <c r="AJ55105" s="28"/>
      <c r="AK55105" s="28"/>
      <c r="AL55105" s="28"/>
      <c r="AM55105" s="28"/>
      <c r="AN55105" s="28"/>
      <c r="AO55105" s="28"/>
      <c r="AP55105" s="28"/>
      <c r="AQ55105" s="28"/>
      <c r="AR55105" s="28"/>
      <c r="AS55105" s="28"/>
      <c r="AT55105" s="28"/>
      <c r="AU55105" s="28"/>
    </row>
    <row r="55106" spans="9:47" x14ac:dyDescent="0.2">
      <c r="I55106" s="57"/>
      <c r="J55106" s="57"/>
      <c r="Y55106" s="28"/>
      <c r="Z55106" s="28"/>
      <c r="AA55106" s="28"/>
      <c r="AB55106" s="28"/>
      <c r="AC55106" s="28"/>
      <c r="AD55106" s="28"/>
      <c r="AE55106" s="28"/>
      <c r="AF55106" s="28"/>
      <c r="AG55106" s="28"/>
      <c r="AH55106" s="28"/>
      <c r="AI55106" s="28"/>
      <c r="AJ55106" s="28"/>
      <c r="AK55106" s="28"/>
      <c r="AL55106" s="28"/>
      <c r="AM55106" s="28"/>
      <c r="AN55106" s="28"/>
      <c r="AO55106" s="28"/>
      <c r="AP55106" s="28"/>
      <c r="AQ55106" s="28"/>
      <c r="AR55106" s="28"/>
      <c r="AS55106" s="28"/>
      <c r="AT55106" s="28"/>
      <c r="AU55106" s="28"/>
    </row>
    <row r="55107" spans="9:47" x14ac:dyDescent="0.2">
      <c r="I55107" s="57"/>
      <c r="J55107" s="57"/>
      <c r="Y55107" s="28"/>
      <c r="Z55107" s="28"/>
      <c r="AA55107" s="28"/>
      <c r="AB55107" s="28"/>
      <c r="AC55107" s="28"/>
      <c r="AD55107" s="28"/>
      <c r="AE55107" s="28"/>
      <c r="AF55107" s="28"/>
      <c r="AG55107" s="28"/>
      <c r="AH55107" s="28"/>
      <c r="AI55107" s="28"/>
      <c r="AJ55107" s="28"/>
      <c r="AK55107" s="28"/>
      <c r="AL55107" s="28"/>
      <c r="AM55107" s="28"/>
      <c r="AN55107" s="28"/>
      <c r="AO55107" s="28"/>
      <c r="AP55107" s="28"/>
      <c r="AQ55107" s="28"/>
      <c r="AR55107" s="28"/>
      <c r="AS55107" s="28"/>
      <c r="AT55107" s="28"/>
      <c r="AU55107" s="28"/>
    </row>
    <row r="55108" spans="9:47" x14ac:dyDescent="0.2">
      <c r="I55108" s="57"/>
      <c r="J55108" s="57"/>
      <c r="Y55108" s="28"/>
      <c r="Z55108" s="28"/>
      <c r="AA55108" s="28"/>
      <c r="AB55108" s="28"/>
      <c r="AC55108" s="28"/>
      <c r="AD55108" s="28"/>
      <c r="AE55108" s="28"/>
      <c r="AF55108" s="28"/>
      <c r="AG55108" s="28"/>
      <c r="AH55108" s="28"/>
      <c r="AI55108" s="28"/>
      <c r="AJ55108" s="28"/>
      <c r="AK55108" s="28"/>
      <c r="AL55108" s="28"/>
      <c r="AM55108" s="28"/>
      <c r="AN55108" s="28"/>
      <c r="AO55108" s="28"/>
      <c r="AP55108" s="28"/>
      <c r="AQ55108" s="28"/>
      <c r="AR55108" s="28"/>
      <c r="AS55108" s="28"/>
      <c r="AT55108" s="28"/>
      <c r="AU55108" s="28"/>
    </row>
    <row r="55109" spans="9:47" x14ac:dyDescent="0.2">
      <c r="I55109" s="57"/>
      <c r="J55109" s="57"/>
      <c r="Y55109" s="28"/>
      <c r="Z55109" s="28"/>
      <c r="AA55109" s="28"/>
      <c r="AB55109" s="28"/>
      <c r="AC55109" s="28"/>
      <c r="AD55109" s="28"/>
      <c r="AE55109" s="28"/>
      <c r="AF55109" s="28"/>
      <c r="AG55109" s="28"/>
      <c r="AH55109" s="28"/>
      <c r="AI55109" s="28"/>
      <c r="AJ55109" s="28"/>
      <c r="AK55109" s="28"/>
      <c r="AL55109" s="28"/>
      <c r="AM55109" s="28"/>
      <c r="AN55109" s="28"/>
      <c r="AO55109" s="28"/>
      <c r="AP55109" s="28"/>
      <c r="AQ55109" s="28"/>
      <c r="AR55109" s="28"/>
      <c r="AS55109" s="28"/>
      <c r="AT55109" s="28"/>
      <c r="AU55109" s="28"/>
    </row>
    <row r="55110" spans="9:47" x14ac:dyDescent="0.2">
      <c r="I55110" s="57"/>
      <c r="J55110" s="57"/>
      <c r="Y55110" s="28"/>
      <c r="Z55110" s="28"/>
      <c r="AA55110" s="28"/>
      <c r="AB55110" s="28"/>
      <c r="AC55110" s="28"/>
      <c r="AD55110" s="28"/>
      <c r="AE55110" s="28"/>
      <c r="AF55110" s="28"/>
      <c r="AG55110" s="28"/>
      <c r="AH55110" s="28"/>
      <c r="AI55110" s="28"/>
      <c r="AJ55110" s="28"/>
      <c r="AK55110" s="28"/>
      <c r="AL55110" s="28"/>
      <c r="AM55110" s="28"/>
      <c r="AN55110" s="28"/>
      <c r="AO55110" s="28"/>
      <c r="AP55110" s="28"/>
      <c r="AQ55110" s="28"/>
      <c r="AR55110" s="28"/>
      <c r="AS55110" s="28"/>
      <c r="AT55110" s="28"/>
      <c r="AU55110" s="28"/>
    </row>
    <row r="55111" spans="9:47" x14ac:dyDescent="0.2">
      <c r="I55111" s="57"/>
      <c r="J55111" s="57"/>
      <c r="Y55111" s="28"/>
      <c r="Z55111" s="28"/>
      <c r="AA55111" s="28"/>
      <c r="AB55111" s="28"/>
      <c r="AC55111" s="28"/>
      <c r="AD55111" s="28"/>
      <c r="AE55111" s="28"/>
      <c r="AF55111" s="28"/>
      <c r="AG55111" s="28"/>
      <c r="AH55111" s="28"/>
      <c r="AI55111" s="28"/>
      <c r="AJ55111" s="28"/>
      <c r="AK55111" s="28"/>
      <c r="AL55111" s="28"/>
      <c r="AM55111" s="28"/>
      <c r="AN55111" s="28"/>
      <c r="AO55111" s="28"/>
      <c r="AP55111" s="28"/>
      <c r="AQ55111" s="28"/>
      <c r="AR55111" s="28"/>
      <c r="AS55111" s="28"/>
      <c r="AT55111" s="28"/>
      <c r="AU55111" s="28"/>
    </row>
    <row r="55112" spans="9:47" x14ac:dyDescent="0.2">
      <c r="I55112" s="57"/>
      <c r="J55112" s="57"/>
      <c r="Y55112" s="28"/>
      <c r="Z55112" s="28"/>
      <c r="AA55112" s="28"/>
      <c r="AB55112" s="28"/>
      <c r="AC55112" s="28"/>
      <c r="AD55112" s="28"/>
      <c r="AE55112" s="28"/>
      <c r="AF55112" s="28"/>
      <c r="AG55112" s="28"/>
      <c r="AH55112" s="28"/>
      <c r="AI55112" s="28"/>
      <c r="AJ55112" s="28"/>
      <c r="AK55112" s="28"/>
      <c r="AL55112" s="28"/>
      <c r="AM55112" s="28"/>
      <c r="AN55112" s="28"/>
      <c r="AO55112" s="28"/>
      <c r="AP55112" s="28"/>
      <c r="AQ55112" s="28"/>
      <c r="AR55112" s="28"/>
      <c r="AS55112" s="28"/>
      <c r="AT55112" s="28"/>
      <c r="AU55112" s="28"/>
    </row>
    <row r="55113" spans="9:47" x14ac:dyDescent="0.2">
      <c r="I55113" s="57"/>
      <c r="J55113" s="57"/>
      <c r="Y55113" s="28"/>
      <c r="Z55113" s="28"/>
      <c r="AA55113" s="28"/>
      <c r="AB55113" s="28"/>
      <c r="AC55113" s="28"/>
      <c r="AD55113" s="28"/>
      <c r="AE55113" s="28"/>
      <c r="AF55113" s="28"/>
      <c r="AG55113" s="28"/>
      <c r="AH55113" s="28"/>
      <c r="AI55113" s="28"/>
      <c r="AJ55113" s="28"/>
      <c r="AK55113" s="28"/>
      <c r="AL55113" s="28"/>
      <c r="AM55113" s="28"/>
      <c r="AN55113" s="28"/>
      <c r="AO55113" s="28"/>
      <c r="AP55113" s="28"/>
      <c r="AQ55113" s="28"/>
      <c r="AR55113" s="28"/>
      <c r="AS55113" s="28"/>
      <c r="AT55113" s="28"/>
      <c r="AU55113" s="28"/>
    </row>
    <row r="55114" spans="9:47" x14ac:dyDescent="0.2">
      <c r="I55114" s="57"/>
      <c r="J55114" s="57"/>
      <c r="Y55114" s="28"/>
      <c r="Z55114" s="28"/>
      <c r="AA55114" s="28"/>
      <c r="AB55114" s="28"/>
      <c r="AC55114" s="28"/>
      <c r="AD55114" s="28"/>
      <c r="AE55114" s="28"/>
      <c r="AF55114" s="28"/>
      <c r="AG55114" s="28"/>
      <c r="AH55114" s="28"/>
      <c r="AI55114" s="28"/>
      <c r="AJ55114" s="28"/>
      <c r="AK55114" s="28"/>
      <c r="AL55114" s="28"/>
      <c r="AM55114" s="28"/>
      <c r="AN55114" s="28"/>
      <c r="AO55114" s="28"/>
      <c r="AP55114" s="28"/>
      <c r="AQ55114" s="28"/>
      <c r="AR55114" s="28"/>
      <c r="AS55114" s="28"/>
      <c r="AT55114" s="28"/>
      <c r="AU55114" s="28"/>
    </row>
    <row r="55115" spans="9:47" x14ac:dyDescent="0.2">
      <c r="I55115" s="57"/>
      <c r="J55115" s="57"/>
      <c r="Y55115" s="28"/>
      <c r="Z55115" s="28"/>
      <c r="AA55115" s="28"/>
      <c r="AB55115" s="28"/>
      <c r="AC55115" s="28"/>
      <c r="AD55115" s="28"/>
      <c r="AE55115" s="28"/>
      <c r="AF55115" s="28"/>
      <c r="AG55115" s="28"/>
      <c r="AH55115" s="28"/>
      <c r="AI55115" s="28"/>
      <c r="AJ55115" s="28"/>
      <c r="AK55115" s="28"/>
      <c r="AL55115" s="28"/>
      <c r="AM55115" s="28"/>
      <c r="AN55115" s="28"/>
      <c r="AO55115" s="28"/>
      <c r="AP55115" s="28"/>
      <c r="AQ55115" s="28"/>
      <c r="AR55115" s="28"/>
      <c r="AS55115" s="28"/>
      <c r="AT55115" s="28"/>
      <c r="AU55115" s="28"/>
    </row>
    <row r="55116" spans="9:47" x14ac:dyDescent="0.2">
      <c r="I55116" s="57"/>
      <c r="J55116" s="57"/>
      <c r="Y55116" s="28"/>
      <c r="Z55116" s="28"/>
      <c r="AA55116" s="28"/>
      <c r="AB55116" s="28"/>
      <c r="AC55116" s="28"/>
      <c r="AD55116" s="28"/>
      <c r="AE55116" s="28"/>
      <c r="AF55116" s="28"/>
      <c r="AG55116" s="28"/>
      <c r="AH55116" s="28"/>
      <c r="AI55116" s="28"/>
      <c r="AJ55116" s="28"/>
      <c r="AK55116" s="28"/>
      <c r="AL55116" s="28"/>
      <c r="AM55116" s="28"/>
      <c r="AN55116" s="28"/>
      <c r="AO55116" s="28"/>
      <c r="AP55116" s="28"/>
      <c r="AQ55116" s="28"/>
      <c r="AR55116" s="28"/>
      <c r="AS55116" s="28"/>
      <c r="AT55116" s="28"/>
      <c r="AU55116" s="28"/>
    </row>
    <row r="55117" spans="9:47" x14ac:dyDescent="0.2">
      <c r="I55117" s="57"/>
      <c r="J55117" s="57"/>
      <c r="Y55117" s="28"/>
      <c r="Z55117" s="28"/>
      <c r="AA55117" s="28"/>
      <c r="AB55117" s="28"/>
      <c r="AC55117" s="28"/>
      <c r="AD55117" s="28"/>
      <c r="AE55117" s="28"/>
      <c r="AF55117" s="28"/>
      <c r="AG55117" s="28"/>
      <c r="AH55117" s="28"/>
      <c r="AI55117" s="28"/>
      <c r="AJ55117" s="28"/>
      <c r="AK55117" s="28"/>
      <c r="AL55117" s="28"/>
      <c r="AM55117" s="28"/>
      <c r="AN55117" s="28"/>
      <c r="AO55117" s="28"/>
      <c r="AP55117" s="28"/>
      <c r="AQ55117" s="28"/>
      <c r="AR55117" s="28"/>
      <c r="AS55117" s="28"/>
      <c r="AT55117" s="28"/>
      <c r="AU55117" s="28"/>
    </row>
    <row r="55118" spans="9:47" x14ac:dyDescent="0.2">
      <c r="I55118" s="57"/>
      <c r="J55118" s="57"/>
      <c r="Y55118" s="28"/>
      <c r="Z55118" s="28"/>
      <c r="AA55118" s="28"/>
      <c r="AB55118" s="28"/>
      <c r="AC55118" s="28"/>
      <c r="AD55118" s="28"/>
      <c r="AE55118" s="28"/>
      <c r="AF55118" s="28"/>
      <c r="AG55118" s="28"/>
      <c r="AH55118" s="28"/>
      <c r="AI55118" s="28"/>
      <c r="AJ55118" s="28"/>
      <c r="AK55118" s="28"/>
      <c r="AL55118" s="28"/>
      <c r="AM55118" s="28"/>
      <c r="AN55118" s="28"/>
      <c r="AO55118" s="28"/>
      <c r="AP55118" s="28"/>
      <c r="AQ55118" s="28"/>
      <c r="AR55118" s="28"/>
      <c r="AS55118" s="28"/>
      <c r="AT55118" s="28"/>
      <c r="AU55118" s="28"/>
    </row>
    <row r="55119" spans="9:47" x14ac:dyDescent="0.2">
      <c r="I55119" s="57"/>
      <c r="J55119" s="57"/>
      <c r="Y55119" s="28"/>
      <c r="Z55119" s="28"/>
      <c r="AA55119" s="28"/>
      <c r="AB55119" s="28"/>
      <c r="AC55119" s="28"/>
      <c r="AD55119" s="28"/>
      <c r="AE55119" s="28"/>
      <c r="AF55119" s="28"/>
      <c r="AG55119" s="28"/>
      <c r="AH55119" s="28"/>
      <c r="AI55119" s="28"/>
      <c r="AJ55119" s="28"/>
      <c r="AK55119" s="28"/>
      <c r="AL55119" s="28"/>
      <c r="AM55119" s="28"/>
      <c r="AN55119" s="28"/>
      <c r="AO55119" s="28"/>
      <c r="AP55119" s="28"/>
      <c r="AQ55119" s="28"/>
      <c r="AR55119" s="28"/>
      <c r="AS55119" s="28"/>
      <c r="AT55119" s="28"/>
      <c r="AU55119" s="28"/>
    </row>
    <row r="55120" spans="9:47" x14ac:dyDescent="0.2">
      <c r="I55120" s="57"/>
      <c r="J55120" s="57"/>
      <c r="Y55120" s="28"/>
      <c r="Z55120" s="28"/>
      <c r="AA55120" s="28"/>
      <c r="AB55120" s="28"/>
      <c r="AC55120" s="28"/>
      <c r="AD55120" s="28"/>
      <c r="AE55120" s="28"/>
      <c r="AF55120" s="28"/>
      <c r="AG55120" s="28"/>
      <c r="AH55120" s="28"/>
      <c r="AI55120" s="28"/>
      <c r="AJ55120" s="28"/>
      <c r="AK55120" s="28"/>
      <c r="AL55120" s="28"/>
      <c r="AM55120" s="28"/>
      <c r="AN55120" s="28"/>
      <c r="AO55120" s="28"/>
      <c r="AP55120" s="28"/>
      <c r="AQ55120" s="28"/>
      <c r="AR55120" s="28"/>
      <c r="AS55120" s="28"/>
      <c r="AT55120" s="28"/>
      <c r="AU55120" s="28"/>
    </row>
    <row r="55121" spans="9:47" x14ac:dyDescent="0.2">
      <c r="I55121" s="57"/>
      <c r="J55121" s="57"/>
      <c r="Y55121" s="28"/>
      <c r="Z55121" s="28"/>
      <c r="AA55121" s="28"/>
      <c r="AB55121" s="28"/>
      <c r="AC55121" s="28"/>
      <c r="AD55121" s="28"/>
      <c r="AE55121" s="28"/>
      <c r="AF55121" s="28"/>
      <c r="AG55121" s="28"/>
      <c r="AH55121" s="28"/>
      <c r="AI55121" s="28"/>
      <c r="AJ55121" s="28"/>
      <c r="AK55121" s="28"/>
      <c r="AL55121" s="28"/>
      <c r="AM55121" s="28"/>
      <c r="AN55121" s="28"/>
      <c r="AO55121" s="28"/>
      <c r="AP55121" s="28"/>
      <c r="AQ55121" s="28"/>
      <c r="AR55121" s="28"/>
      <c r="AS55121" s="28"/>
      <c r="AT55121" s="28"/>
      <c r="AU55121" s="28"/>
    </row>
    <row r="55122" spans="9:47" x14ac:dyDescent="0.2">
      <c r="I55122" s="57"/>
      <c r="J55122" s="57"/>
      <c r="Y55122" s="28"/>
      <c r="Z55122" s="28"/>
      <c r="AA55122" s="28"/>
      <c r="AB55122" s="28"/>
      <c r="AC55122" s="28"/>
      <c r="AD55122" s="28"/>
      <c r="AE55122" s="28"/>
      <c r="AF55122" s="28"/>
      <c r="AG55122" s="28"/>
      <c r="AH55122" s="28"/>
      <c r="AI55122" s="28"/>
      <c r="AJ55122" s="28"/>
      <c r="AK55122" s="28"/>
      <c r="AL55122" s="28"/>
      <c r="AM55122" s="28"/>
      <c r="AN55122" s="28"/>
      <c r="AO55122" s="28"/>
      <c r="AP55122" s="28"/>
      <c r="AQ55122" s="28"/>
      <c r="AR55122" s="28"/>
      <c r="AS55122" s="28"/>
      <c r="AT55122" s="28"/>
      <c r="AU55122" s="28"/>
    </row>
    <row r="55123" spans="9:47" x14ac:dyDescent="0.2">
      <c r="I55123" s="57"/>
      <c r="J55123" s="57"/>
      <c r="Y55123" s="28"/>
      <c r="Z55123" s="28"/>
      <c r="AA55123" s="28"/>
      <c r="AB55123" s="28"/>
      <c r="AC55123" s="28"/>
      <c r="AD55123" s="28"/>
      <c r="AE55123" s="28"/>
      <c r="AF55123" s="28"/>
      <c r="AG55123" s="28"/>
      <c r="AH55123" s="28"/>
      <c r="AI55123" s="28"/>
      <c r="AJ55123" s="28"/>
      <c r="AK55123" s="28"/>
      <c r="AL55123" s="28"/>
      <c r="AM55123" s="28"/>
      <c r="AN55123" s="28"/>
      <c r="AO55123" s="28"/>
      <c r="AP55123" s="28"/>
      <c r="AQ55123" s="28"/>
      <c r="AR55123" s="28"/>
      <c r="AS55123" s="28"/>
      <c r="AT55123" s="28"/>
      <c r="AU55123" s="28"/>
    </row>
    <row r="55124" spans="9:47" x14ac:dyDescent="0.2">
      <c r="I55124" s="57"/>
      <c r="J55124" s="57"/>
      <c r="Y55124" s="28"/>
      <c r="Z55124" s="28"/>
      <c r="AA55124" s="28"/>
      <c r="AB55124" s="28"/>
      <c r="AC55124" s="28"/>
      <c r="AD55124" s="28"/>
      <c r="AE55124" s="28"/>
      <c r="AF55124" s="28"/>
      <c r="AG55124" s="28"/>
      <c r="AH55124" s="28"/>
      <c r="AI55124" s="28"/>
      <c r="AJ55124" s="28"/>
      <c r="AK55124" s="28"/>
      <c r="AL55124" s="28"/>
      <c r="AM55124" s="28"/>
      <c r="AN55124" s="28"/>
      <c r="AO55124" s="28"/>
      <c r="AP55124" s="28"/>
      <c r="AQ55124" s="28"/>
      <c r="AR55124" s="28"/>
      <c r="AS55124" s="28"/>
      <c r="AT55124" s="28"/>
      <c r="AU55124" s="28"/>
    </row>
    <row r="55125" spans="9:47" x14ac:dyDescent="0.2">
      <c r="I55125" s="57"/>
      <c r="J55125" s="57"/>
      <c r="Y55125" s="28"/>
      <c r="Z55125" s="28"/>
      <c r="AA55125" s="28"/>
      <c r="AB55125" s="28"/>
      <c r="AC55125" s="28"/>
      <c r="AD55125" s="28"/>
      <c r="AE55125" s="28"/>
      <c r="AF55125" s="28"/>
      <c r="AG55125" s="28"/>
      <c r="AH55125" s="28"/>
      <c r="AI55125" s="28"/>
      <c r="AJ55125" s="28"/>
      <c r="AK55125" s="28"/>
      <c r="AL55125" s="28"/>
      <c r="AM55125" s="28"/>
      <c r="AN55125" s="28"/>
      <c r="AO55125" s="28"/>
      <c r="AP55125" s="28"/>
      <c r="AQ55125" s="28"/>
      <c r="AR55125" s="28"/>
      <c r="AS55125" s="28"/>
      <c r="AT55125" s="28"/>
      <c r="AU55125" s="28"/>
    </row>
    <row r="55126" spans="9:47" x14ac:dyDescent="0.2">
      <c r="I55126" s="57"/>
      <c r="J55126" s="57"/>
      <c r="Y55126" s="28"/>
      <c r="Z55126" s="28"/>
      <c r="AA55126" s="28"/>
      <c r="AB55126" s="28"/>
      <c r="AC55126" s="28"/>
      <c r="AD55126" s="28"/>
      <c r="AE55126" s="28"/>
      <c r="AF55126" s="28"/>
      <c r="AG55126" s="28"/>
      <c r="AH55126" s="28"/>
      <c r="AI55126" s="28"/>
      <c r="AJ55126" s="28"/>
      <c r="AK55126" s="28"/>
      <c r="AL55126" s="28"/>
      <c r="AM55126" s="28"/>
      <c r="AN55126" s="28"/>
      <c r="AO55126" s="28"/>
      <c r="AP55126" s="28"/>
      <c r="AQ55126" s="28"/>
      <c r="AR55126" s="28"/>
      <c r="AS55126" s="28"/>
      <c r="AT55126" s="28"/>
      <c r="AU55126" s="28"/>
    </row>
    <row r="55127" spans="9:47" x14ac:dyDescent="0.2">
      <c r="I55127" s="57"/>
      <c r="J55127" s="57"/>
      <c r="Y55127" s="28"/>
      <c r="Z55127" s="28"/>
      <c r="AA55127" s="28"/>
      <c r="AB55127" s="28"/>
      <c r="AC55127" s="28"/>
      <c r="AD55127" s="28"/>
      <c r="AE55127" s="28"/>
      <c r="AF55127" s="28"/>
      <c r="AG55127" s="28"/>
      <c r="AH55127" s="28"/>
      <c r="AI55127" s="28"/>
      <c r="AJ55127" s="28"/>
      <c r="AK55127" s="28"/>
      <c r="AL55127" s="28"/>
      <c r="AM55127" s="28"/>
      <c r="AN55127" s="28"/>
      <c r="AO55127" s="28"/>
      <c r="AP55127" s="28"/>
      <c r="AQ55127" s="28"/>
      <c r="AR55127" s="28"/>
      <c r="AS55127" s="28"/>
      <c r="AT55127" s="28"/>
      <c r="AU55127" s="28"/>
    </row>
    <row r="55128" spans="9:47" x14ac:dyDescent="0.2">
      <c r="I55128" s="57"/>
      <c r="J55128" s="57"/>
      <c r="Y55128" s="28"/>
      <c r="Z55128" s="28"/>
      <c r="AA55128" s="28"/>
      <c r="AB55128" s="28"/>
      <c r="AC55128" s="28"/>
      <c r="AD55128" s="28"/>
      <c r="AE55128" s="28"/>
      <c r="AF55128" s="28"/>
      <c r="AG55128" s="28"/>
      <c r="AH55128" s="28"/>
      <c r="AI55128" s="28"/>
      <c r="AJ55128" s="28"/>
      <c r="AK55128" s="28"/>
      <c r="AL55128" s="28"/>
      <c r="AM55128" s="28"/>
      <c r="AN55128" s="28"/>
      <c r="AO55128" s="28"/>
      <c r="AP55128" s="28"/>
      <c r="AQ55128" s="28"/>
      <c r="AR55128" s="28"/>
      <c r="AS55128" s="28"/>
      <c r="AT55128" s="28"/>
      <c r="AU55128" s="28"/>
    </row>
    <row r="55129" spans="9:47" x14ac:dyDescent="0.2">
      <c r="I55129" s="57"/>
      <c r="J55129" s="57"/>
      <c r="Y55129" s="28"/>
      <c r="Z55129" s="28"/>
      <c r="AA55129" s="28"/>
      <c r="AB55129" s="28"/>
      <c r="AC55129" s="28"/>
      <c r="AD55129" s="28"/>
      <c r="AE55129" s="28"/>
      <c r="AF55129" s="28"/>
      <c r="AG55129" s="28"/>
      <c r="AH55129" s="28"/>
      <c r="AI55129" s="28"/>
      <c r="AJ55129" s="28"/>
      <c r="AK55129" s="28"/>
      <c r="AL55129" s="28"/>
      <c r="AM55129" s="28"/>
      <c r="AN55129" s="28"/>
      <c r="AO55129" s="28"/>
      <c r="AP55129" s="28"/>
      <c r="AQ55129" s="28"/>
      <c r="AR55129" s="28"/>
      <c r="AS55129" s="28"/>
      <c r="AT55129" s="28"/>
      <c r="AU55129" s="28"/>
    </row>
    <row r="55130" spans="9:47" x14ac:dyDescent="0.2">
      <c r="I55130" s="57"/>
      <c r="J55130" s="57"/>
      <c r="Y55130" s="28"/>
      <c r="Z55130" s="28"/>
      <c r="AA55130" s="28"/>
      <c r="AB55130" s="28"/>
      <c r="AC55130" s="28"/>
      <c r="AD55130" s="28"/>
      <c r="AE55130" s="28"/>
      <c r="AF55130" s="28"/>
      <c r="AG55130" s="28"/>
      <c r="AH55130" s="28"/>
      <c r="AI55130" s="28"/>
      <c r="AJ55130" s="28"/>
      <c r="AK55130" s="28"/>
      <c r="AL55130" s="28"/>
      <c r="AM55130" s="28"/>
      <c r="AN55130" s="28"/>
      <c r="AO55130" s="28"/>
      <c r="AP55130" s="28"/>
      <c r="AQ55130" s="28"/>
      <c r="AR55130" s="28"/>
      <c r="AS55130" s="28"/>
      <c r="AT55130" s="28"/>
      <c r="AU55130" s="28"/>
    </row>
    <row r="55131" spans="9:47" x14ac:dyDescent="0.2">
      <c r="I55131" s="57"/>
      <c r="J55131" s="57"/>
      <c r="Y55131" s="28"/>
      <c r="Z55131" s="28"/>
      <c r="AA55131" s="28"/>
      <c r="AB55131" s="28"/>
      <c r="AC55131" s="28"/>
      <c r="AD55131" s="28"/>
      <c r="AE55131" s="28"/>
      <c r="AF55131" s="28"/>
      <c r="AG55131" s="28"/>
      <c r="AH55131" s="28"/>
      <c r="AI55131" s="28"/>
      <c r="AJ55131" s="28"/>
      <c r="AK55131" s="28"/>
      <c r="AL55131" s="28"/>
      <c r="AM55131" s="28"/>
      <c r="AN55131" s="28"/>
      <c r="AO55131" s="28"/>
      <c r="AP55131" s="28"/>
      <c r="AQ55131" s="28"/>
      <c r="AR55131" s="28"/>
      <c r="AS55131" s="28"/>
      <c r="AT55131" s="28"/>
      <c r="AU55131" s="28"/>
    </row>
    <row r="55132" spans="9:47" x14ac:dyDescent="0.2">
      <c r="I55132" s="57"/>
      <c r="J55132" s="57"/>
      <c r="Y55132" s="28"/>
      <c r="Z55132" s="28"/>
      <c r="AA55132" s="28"/>
      <c r="AB55132" s="28"/>
      <c r="AC55132" s="28"/>
      <c r="AD55132" s="28"/>
      <c r="AE55132" s="28"/>
      <c r="AF55132" s="28"/>
      <c r="AG55132" s="28"/>
      <c r="AH55132" s="28"/>
      <c r="AI55132" s="28"/>
      <c r="AJ55132" s="28"/>
      <c r="AK55132" s="28"/>
      <c r="AL55132" s="28"/>
      <c r="AM55132" s="28"/>
      <c r="AN55132" s="28"/>
      <c r="AO55132" s="28"/>
      <c r="AP55132" s="28"/>
      <c r="AQ55132" s="28"/>
      <c r="AR55132" s="28"/>
      <c r="AS55132" s="28"/>
      <c r="AT55132" s="28"/>
      <c r="AU55132" s="28"/>
    </row>
    <row r="55133" spans="9:47" x14ac:dyDescent="0.2">
      <c r="I55133" s="57"/>
      <c r="J55133" s="57"/>
      <c r="Y55133" s="28"/>
      <c r="Z55133" s="28"/>
      <c r="AA55133" s="28"/>
      <c r="AB55133" s="28"/>
      <c r="AC55133" s="28"/>
      <c r="AD55133" s="28"/>
      <c r="AE55133" s="28"/>
      <c r="AF55133" s="28"/>
      <c r="AG55133" s="28"/>
      <c r="AH55133" s="28"/>
      <c r="AI55133" s="28"/>
      <c r="AJ55133" s="28"/>
      <c r="AK55133" s="28"/>
      <c r="AL55133" s="28"/>
      <c r="AM55133" s="28"/>
      <c r="AN55133" s="28"/>
      <c r="AO55133" s="28"/>
      <c r="AP55133" s="28"/>
      <c r="AQ55133" s="28"/>
      <c r="AR55133" s="28"/>
      <c r="AS55133" s="28"/>
      <c r="AT55133" s="28"/>
      <c r="AU55133" s="28"/>
    </row>
    <row r="55134" spans="9:47" x14ac:dyDescent="0.2">
      <c r="I55134" s="57"/>
      <c r="J55134" s="57"/>
      <c r="Y55134" s="28"/>
      <c r="Z55134" s="28"/>
      <c r="AA55134" s="28"/>
      <c r="AB55134" s="28"/>
      <c r="AC55134" s="28"/>
      <c r="AD55134" s="28"/>
      <c r="AE55134" s="28"/>
      <c r="AF55134" s="28"/>
      <c r="AG55134" s="28"/>
      <c r="AH55134" s="28"/>
      <c r="AI55134" s="28"/>
      <c r="AJ55134" s="28"/>
      <c r="AK55134" s="28"/>
      <c r="AL55134" s="28"/>
      <c r="AM55134" s="28"/>
      <c r="AN55134" s="28"/>
      <c r="AO55134" s="28"/>
      <c r="AP55134" s="28"/>
      <c r="AQ55134" s="28"/>
      <c r="AR55134" s="28"/>
      <c r="AS55134" s="28"/>
      <c r="AT55134" s="28"/>
      <c r="AU55134" s="28"/>
    </row>
    <row r="55135" spans="9:47" x14ac:dyDescent="0.2">
      <c r="I55135" s="57"/>
      <c r="J55135" s="57"/>
      <c r="Y55135" s="28"/>
      <c r="Z55135" s="28"/>
      <c r="AA55135" s="28"/>
      <c r="AB55135" s="28"/>
      <c r="AC55135" s="28"/>
      <c r="AD55135" s="28"/>
      <c r="AE55135" s="28"/>
      <c r="AF55135" s="28"/>
      <c r="AG55135" s="28"/>
      <c r="AH55135" s="28"/>
      <c r="AI55135" s="28"/>
      <c r="AJ55135" s="28"/>
      <c r="AK55135" s="28"/>
      <c r="AL55135" s="28"/>
      <c r="AM55135" s="28"/>
      <c r="AN55135" s="28"/>
      <c r="AO55135" s="28"/>
      <c r="AP55135" s="28"/>
      <c r="AQ55135" s="28"/>
      <c r="AR55135" s="28"/>
      <c r="AS55135" s="28"/>
      <c r="AT55135" s="28"/>
      <c r="AU55135" s="28"/>
    </row>
    <row r="55136" spans="9:47" x14ac:dyDescent="0.2">
      <c r="I55136" s="57"/>
      <c r="J55136" s="57"/>
      <c r="Y55136" s="28"/>
      <c r="Z55136" s="28"/>
      <c r="AA55136" s="28"/>
      <c r="AB55136" s="28"/>
      <c r="AC55136" s="28"/>
      <c r="AD55136" s="28"/>
      <c r="AE55136" s="28"/>
      <c r="AF55136" s="28"/>
      <c r="AG55136" s="28"/>
      <c r="AH55136" s="28"/>
      <c r="AI55136" s="28"/>
      <c r="AJ55136" s="28"/>
      <c r="AK55136" s="28"/>
      <c r="AL55136" s="28"/>
      <c r="AM55136" s="28"/>
      <c r="AN55136" s="28"/>
      <c r="AO55136" s="28"/>
      <c r="AP55136" s="28"/>
      <c r="AQ55136" s="28"/>
      <c r="AR55136" s="28"/>
      <c r="AS55136" s="28"/>
      <c r="AT55136" s="28"/>
      <c r="AU55136" s="28"/>
    </row>
    <row r="55137" spans="9:47" x14ac:dyDescent="0.2">
      <c r="I55137" s="57"/>
      <c r="J55137" s="57"/>
      <c r="Y55137" s="28"/>
      <c r="Z55137" s="28"/>
      <c r="AA55137" s="28"/>
      <c r="AB55137" s="28"/>
      <c r="AC55137" s="28"/>
      <c r="AD55137" s="28"/>
      <c r="AE55137" s="28"/>
      <c r="AF55137" s="28"/>
      <c r="AG55137" s="28"/>
      <c r="AH55137" s="28"/>
      <c r="AI55137" s="28"/>
      <c r="AJ55137" s="28"/>
      <c r="AK55137" s="28"/>
      <c r="AL55137" s="28"/>
      <c r="AM55137" s="28"/>
      <c r="AN55137" s="28"/>
      <c r="AO55137" s="28"/>
      <c r="AP55137" s="28"/>
      <c r="AQ55137" s="28"/>
      <c r="AR55137" s="28"/>
      <c r="AS55137" s="28"/>
      <c r="AT55137" s="28"/>
      <c r="AU55137" s="28"/>
    </row>
    <row r="55138" spans="9:47" x14ac:dyDescent="0.2">
      <c r="I55138" s="57"/>
      <c r="J55138" s="57"/>
      <c r="Y55138" s="28"/>
      <c r="Z55138" s="28"/>
      <c r="AA55138" s="28"/>
      <c r="AB55138" s="28"/>
      <c r="AC55138" s="28"/>
      <c r="AD55138" s="28"/>
      <c r="AE55138" s="28"/>
      <c r="AF55138" s="28"/>
      <c r="AG55138" s="28"/>
      <c r="AH55138" s="28"/>
      <c r="AI55138" s="28"/>
      <c r="AJ55138" s="28"/>
      <c r="AK55138" s="28"/>
      <c r="AL55138" s="28"/>
      <c r="AM55138" s="28"/>
      <c r="AN55138" s="28"/>
      <c r="AO55138" s="28"/>
      <c r="AP55138" s="28"/>
      <c r="AQ55138" s="28"/>
      <c r="AR55138" s="28"/>
      <c r="AS55138" s="28"/>
      <c r="AT55138" s="28"/>
      <c r="AU55138" s="28"/>
    </row>
    <row r="55139" spans="9:47" x14ac:dyDescent="0.2">
      <c r="I55139" s="57"/>
      <c r="J55139" s="57"/>
      <c r="Y55139" s="28"/>
      <c r="Z55139" s="28"/>
      <c r="AA55139" s="28"/>
      <c r="AB55139" s="28"/>
      <c r="AC55139" s="28"/>
      <c r="AD55139" s="28"/>
      <c r="AE55139" s="28"/>
      <c r="AF55139" s="28"/>
      <c r="AG55139" s="28"/>
      <c r="AH55139" s="28"/>
      <c r="AI55139" s="28"/>
      <c r="AJ55139" s="28"/>
      <c r="AK55139" s="28"/>
      <c r="AL55139" s="28"/>
      <c r="AM55139" s="28"/>
      <c r="AN55139" s="28"/>
      <c r="AO55139" s="28"/>
      <c r="AP55139" s="28"/>
      <c r="AQ55139" s="28"/>
      <c r="AR55139" s="28"/>
      <c r="AS55139" s="28"/>
      <c r="AT55139" s="28"/>
      <c r="AU55139" s="28"/>
    </row>
    <row r="55140" spans="9:47" x14ac:dyDescent="0.2">
      <c r="I55140" s="57"/>
      <c r="J55140" s="57"/>
      <c r="Y55140" s="28"/>
      <c r="Z55140" s="28"/>
      <c r="AA55140" s="28"/>
      <c r="AB55140" s="28"/>
      <c r="AC55140" s="28"/>
      <c r="AD55140" s="28"/>
      <c r="AE55140" s="28"/>
      <c r="AF55140" s="28"/>
      <c r="AG55140" s="28"/>
      <c r="AH55140" s="28"/>
      <c r="AI55140" s="28"/>
      <c r="AJ55140" s="28"/>
      <c r="AK55140" s="28"/>
      <c r="AL55140" s="28"/>
      <c r="AM55140" s="28"/>
      <c r="AN55140" s="28"/>
      <c r="AO55140" s="28"/>
      <c r="AP55140" s="28"/>
      <c r="AQ55140" s="28"/>
      <c r="AR55140" s="28"/>
      <c r="AS55140" s="28"/>
      <c r="AT55140" s="28"/>
      <c r="AU55140" s="28"/>
    </row>
    <row r="55141" spans="9:47" x14ac:dyDescent="0.2">
      <c r="I55141" s="57"/>
      <c r="J55141" s="57"/>
      <c r="Y55141" s="28"/>
      <c r="Z55141" s="28"/>
      <c r="AA55141" s="28"/>
      <c r="AB55141" s="28"/>
      <c r="AC55141" s="28"/>
      <c r="AD55141" s="28"/>
      <c r="AE55141" s="28"/>
      <c r="AF55141" s="28"/>
      <c r="AG55141" s="28"/>
      <c r="AH55141" s="28"/>
      <c r="AI55141" s="28"/>
      <c r="AJ55141" s="28"/>
      <c r="AK55141" s="28"/>
      <c r="AL55141" s="28"/>
      <c r="AM55141" s="28"/>
      <c r="AN55141" s="28"/>
      <c r="AO55141" s="28"/>
      <c r="AP55141" s="28"/>
      <c r="AQ55141" s="28"/>
      <c r="AR55141" s="28"/>
      <c r="AS55141" s="28"/>
      <c r="AT55141" s="28"/>
      <c r="AU55141" s="28"/>
    </row>
    <row r="55142" spans="9:47" x14ac:dyDescent="0.2">
      <c r="I55142" s="57"/>
      <c r="J55142" s="57"/>
      <c r="Y55142" s="28"/>
      <c r="Z55142" s="28"/>
      <c r="AA55142" s="28"/>
      <c r="AB55142" s="28"/>
      <c r="AC55142" s="28"/>
      <c r="AD55142" s="28"/>
      <c r="AE55142" s="28"/>
      <c r="AF55142" s="28"/>
      <c r="AG55142" s="28"/>
      <c r="AH55142" s="28"/>
      <c r="AI55142" s="28"/>
      <c r="AJ55142" s="28"/>
      <c r="AK55142" s="28"/>
      <c r="AL55142" s="28"/>
      <c r="AM55142" s="28"/>
      <c r="AN55142" s="28"/>
      <c r="AO55142" s="28"/>
      <c r="AP55142" s="28"/>
      <c r="AQ55142" s="28"/>
      <c r="AR55142" s="28"/>
      <c r="AS55142" s="28"/>
      <c r="AT55142" s="28"/>
      <c r="AU55142" s="28"/>
    </row>
    <row r="55143" spans="9:47" x14ac:dyDescent="0.2">
      <c r="I55143" s="57"/>
      <c r="J55143" s="57"/>
      <c r="Y55143" s="28"/>
      <c r="Z55143" s="28"/>
      <c r="AA55143" s="28"/>
      <c r="AB55143" s="28"/>
      <c r="AC55143" s="28"/>
      <c r="AD55143" s="28"/>
      <c r="AE55143" s="28"/>
      <c r="AF55143" s="28"/>
      <c r="AG55143" s="28"/>
      <c r="AH55143" s="28"/>
      <c r="AI55143" s="28"/>
      <c r="AJ55143" s="28"/>
      <c r="AK55143" s="28"/>
      <c r="AL55143" s="28"/>
      <c r="AM55143" s="28"/>
      <c r="AN55143" s="28"/>
      <c r="AO55143" s="28"/>
      <c r="AP55143" s="28"/>
      <c r="AQ55143" s="28"/>
      <c r="AR55143" s="28"/>
      <c r="AS55143" s="28"/>
      <c r="AT55143" s="28"/>
      <c r="AU55143" s="28"/>
    </row>
    <row r="55144" spans="9:47" x14ac:dyDescent="0.2">
      <c r="I55144" s="57"/>
      <c r="J55144" s="57"/>
      <c r="Y55144" s="28"/>
      <c r="Z55144" s="28"/>
      <c r="AA55144" s="28"/>
      <c r="AB55144" s="28"/>
      <c r="AC55144" s="28"/>
      <c r="AD55144" s="28"/>
      <c r="AE55144" s="28"/>
      <c r="AF55144" s="28"/>
      <c r="AG55144" s="28"/>
      <c r="AH55144" s="28"/>
      <c r="AI55144" s="28"/>
      <c r="AJ55144" s="28"/>
      <c r="AK55144" s="28"/>
      <c r="AL55144" s="28"/>
      <c r="AM55144" s="28"/>
      <c r="AN55144" s="28"/>
      <c r="AO55144" s="28"/>
      <c r="AP55144" s="28"/>
      <c r="AQ55144" s="28"/>
      <c r="AR55144" s="28"/>
      <c r="AS55144" s="28"/>
      <c r="AT55144" s="28"/>
      <c r="AU55144" s="28"/>
    </row>
    <row r="55145" spans="9:47" x14ac:dyDescent="0.2">
      <c r="I55145" s="57"/>
      <c r="J55145" s="57"/>
      <c r="Y55145" s="28"/>
      <c r="Z55145" s="28"/>
      <c r="AA55145" s="28"/>
      <c r="AB55145" s="28"/>
      <c r="AC55145" s="28"/>
      <c r="AD55145" s="28"/>
      <c r="AE55145" s="28"/>
      <c r="AF55145" s="28"/>
      <c r="AG55145" s="28"/>
      <c r="AH55145" s="28"/>
      <c r="AI55145" s="28"/>
      <c r="AJ55145" s="28"/>
      <c r="AK55145" s="28"/>
      <c r="AL55145" s="28"/>
      <c r="AM55145" s="28"/>
      <c r="AN55145" s="28"/>
      <c r="AO55145" s="28"/>
      <c r="AP55145" s="28"/>
      <c r="AQ55145" s="28"/>
      <c r="AR55145" s="28"/>
      <c r="AS55145" s="28"/>
      <c r="AT55145" s="28"/>
      <c r="AU55145" s="28"/>
    </row>
    <row r="55146" spans="9:47" x14ac:dyDescent="0.2">
      <c r="I55146" s="57"/>
      <c r="J55146" s="57"/>
      <c r="Y55146" s="28"/>
      <c r="Z55146" s="28"/>
      <c r="AA55146" s="28"/>
      <c r="AB55146" s="28"/>
      <c r="AC55146" s="28"/>
      <c r="AD55146" s="28"/>
      <c r="AE55146" s="28"/>
      <c r="AF55146" s="28"/>
      <c r="AG55146" s="28"/>
      <c r="AH55146" s="28"/>
      <c r="AI55146" s="28"/>
      <c r="AJ55146" s="28"/>
      <c r="AK55146" s="28"/>
      <c r="AL55146" s="28"/>
      <c r="AM55146" s="28"/>
      <c r="AN55146" s="28"/>
      <c r="AO55146" s="28"/>
      <c r="AP55146" s="28"/>
      <c r="AQ55146" s="28"/>
      <c r="AR55146" s="28"/>
      <c r="AS55146" s="28"/>
      <c r="AT55146" s="28"/>
      <c r="AU55146" s="28"/>
    </row>
    <row r="55147" spans="9:47" x14ac:dyDescent="0.2">
      <c r="I55147" s="57"/>
      <c r="J55147" s="57"/>
      <c r="Y55147" s="28"/>
      <c r="Z55147" s="28"/>
      <c r="AA55147" s="28"/>
      <c r="AB55147" s="28"/>
      <c r="AC55147" s="28"/>
      <c r="AD55147" s="28"/>
      <c r="AE55147" s="28"/>
      <c r="AF55147" s="28"/>
      <c r="AG55147" s="28"/>
      <c r="AH55147" s="28"/>
      <c r="AI55147" s="28"/>
      <c r="AJ55147" s="28"/>
      <c r="AK55147" s="28"/>
      <c r="AL55147" s="28"/>
      <c r="AM55147" s="28"/>
      <c r="AN55147" s="28"/>
      <c r="AO55147" s="28"/>
      <c r="AP55147" s="28"/>
      <c r="AQ55147" s="28"/>
      <c r="AR55147" s="28"/>
      <c r="AS55147" s="28"/>
      <c r="AT55147" s="28"/>
      <c r="AU55147" s="28"/>
    </row>
    <row r="55148" spans="9:47" x14ac:dyDescent="0.2">
      <c r="I55148" s="57"/>
      <c r="J55148" s="57"/>
      <c r="Y55148" s="28"/>
      <c r="Z55148" s="28"/>
      <c r="AA55148" s="28"/>
      <c r="AB55148" s="28"/>
      <c r="AC55148" s="28"/>
      <c r="AD55148" s="28"/>
      <c r="AE55148" s="28"/>
      <c r="AF55148" s="28"/>
      <c r="AG55148" s="28"/>
      <c r="AH55148" s="28"/>
      <c r="AI55148" s="28"/>
      <c r="AJ55148" s="28"/>
      <c r="AK55148" s="28"/>
      <c r="AL55148" s="28"/>
      <c r="AM55148" s="28"/>
      <c r="AN55148" s="28"/>
      <c r="AO55148" s="28"/>
      <c r="AP55148" s="28"/>
      <c r="AQ55148" s="28"/>
      <c r="AR55148" s="28"/>
      <c r="AS55148" s="28"/>
      <c r="AT55148" s="28"/>
      <c r="AU55148" s="28"/>
    </row>
    <row r="55149" spans="9:47" x14ac:dyDescent="0.2">
      <c r="I55149" s="57"/>
      <c r="J55149" s="57"/>
      <c r="Y55149" s="28"/>
      <c r="Z55149" s="28"/>
      <c r="AA55149" s="28"/>
      <c r="AB55149" s="28"/>
      <c r="AC55149" s="28"/>
      <c r="AD55149" s="28"/>
      <c r="AE55149" s="28"/>
      <c r="AF55149" s="28"/>
      <c r="AG55149" s="28"/>
      <c r="AH55149" s="28"/>
      <c r="AI55149" s="28"/>
      <c r="AJ55149" s="28"/>
      <c r="AK55149" s="28"/>
      <c r="AL55149" s="28"/>
      <c r="AM55149" s="28"/>
      <c r="AN55149" s="28"/>
      <c r="AO55149" s="28"/>
      <c r="AP55149" s="28"/>
      <c r="AQ55149" s="28"/>
      <c r="AR55149" s="28"/>
      <c r="AS55149" s="28"/>
      <c r="AT55149" s="28"/>
      <c r="AU55149" s="28"/>
    </row>
    <row r="55150" spans="9:47" x14ac:dyDescent="0.2">
      <c r="I55150" s="57"/>
      <c r="J55150" s="57"/>
      <c r="Y55150" s="28"/>
      <c r="Z55150" s="28"/>
      <c r="AA55150" s="28"/>
      <c r="AB55150" s="28"/>
      <c r="AC55150" s="28"/>
      <c r="AD55150" s="28"/>
      <c r="AE55150" s="28"/>
      <c r="AF55150" s="28"/>
      <c r="AG55150" s="28"/>
      <c r="AH55150" s="28"/>
      <c r="AI55150" s="28"/>
      <c r="AJ55150" s="28"/>
      <c r="AK55150" s="28"/>
      <c r="AL55150" s="28"/>
      <c r="AM55150" s="28"/>
      <c r="AN55150" s="28"/>
      <c r="AO55150" s="28"/>
      <c r="AP55150" s="28"/>
      <c r="AQ55150" s="28"/>
      <c r="AR55150" s="28"/>
      <c r="AS55150" s="28"/>
      <c r="AT55150" s="28"/>
      <c r="AU55150" s="28"/>
    </row>
    <row r="55151" spans="9:47" x14ac:dyDescent="0.2">
      <c r="I55151" s="57"/>
      <c r="J55151" s="57"/>
      <c r="Y55151" s="28"/>
      <c r="Z55151" s="28"/>
      <c r="AA55151" s="28"/>
      <c r="AB55151" s="28"/>
      <c r="AC55151" s="28"/>
      <c r="AD55151" s="28"/>
      <c r="AE55151" s="28"/>
      <c r="AF55151" s="28"/>
      <c r="AG55151" s="28"/>
      <c r="AH55151" s="28"/>
      <c r="AI55151" s="28"/>
      <c r="AJ55151" s="28"/>
      <c r="AK55151" s="28"/>
      <c r="AL55151" s="28"/>
      <c r="AM55151" s="28"/>
      <c r="AN55151" s="28"/>
      <c r="AO55151" s="28"/>
      <c r="AP55151" s="28"/>
      <c r="AQ55151" s="28"/>
      <c r="AR55151" s="28"/>
      <c r="AS55151" s="28"/>
      <c r="AT55151" s="28"/>
      <c r="AU55151" s="28"/>
    </row>
    <row r="55152" spans="9:47" x14ac:dyDescent="0.2">
      <c r="I55152" s="57"/>
      <c r="J55152" s="57"/>
      <c r="Y55152" s="28"/>
      <c r="Z55152" s="28"/>
      <c r="AA55152" s="28"/>
      <c r="AB55152" s="28"/>
      <c r="AC55152" s="28"/>
      <c r="AD55152" s="28"/>
      <c r="AE55152" s="28"/>
      <c r="AF55152" s="28"/>
      <c r="AG55152" s="28"/>
      <c r="AH55152" s="28"/>
      <c r="AI55152" s="28"/>
      <c r="AJ55152" s="28"/>
      <c r="AK55152" s="28"/>
      <c r="AL55152" s="28"/>
      <c r="AM55152" s="28"/>
      <c r="AN55152" s="28"/>
      <c r="AO55152" s="28"/>
      <c r="AP55152" s="28"/>
      <c r="AQ55152" s="28"/>
      <c r="AR55152" s="28"/>
      <c r="AS55152" s="28"/>
      <c r="AT55152" s="28"/>
      <c r="AU55152" s="28"/>
    </row>
    <row r="55153" spans="9:47" x14ac:dyDescent="0.2">
      <c r="I55153" s="57"/>
      <c r="J55153" s="57"/>
      <c r="Y55153" s="28"/>
      <c r="Z55153" s="28"/>
      <c r="AA55153" s="28"/>
      <c r="AB55153" s="28"/>
      <c r="AC55153" s="28"/>
      <c r="AD55153" s="28"/>
      <c r="AE55153" s="28"/>
      <c r="AF55153" s="28"/>
      <c r="AG55153" s="28"/>
      <c r="AH55153" s="28"/>
      <c r="AI55153" s="28"/>
      <c r="AJ55153" s="28"/>
      <c r="AK55153" s="28"/>
      <c r="AL55153" s="28"/>
      <c r="AM55153" s="28"/>
      <c r="AN55153" s="28"/>
      <c r="AO55153" s="28"/>
      <c r="AP55153" s="28"/>
      <c r="AQ55153" s="28"/>
      <c r="AR55153" s="28"/>
      <c r="AS55153" s="28"/>
      <c r="AT55153" s="28"/>
      <c r="AU55153" s="28"/>
    </row>
    <row r="55154" spans="9:47" x14ac:dyDescent="0.2">
      <c r="I55154" s="57"/>
      <c r="J55154" s="57"/>
      <c r="Y55154" s="28"/>
      <c r="Z55154" s="28"/>
      <c r="AA55154" s="28"/>
      <c r="AB55154" s="28"/>
      <c r="AC55154" s="28"/>
      <c r="AD55154" s="28"/>
      <c r="AE55154" s="28"/>
      <c r="AF55154" s="28"/>
      <c r="AG55154" s="28"/>
      <c r="AH55154" s="28"/>
      <c r="AI55154" s="28"/>
      <c r="AJ55154" s="28"/>
      <c r="AK55154" s="28"/>
      <c r="AL55154" s="28"/>
      <c r="AM55154" s="28"/>
      <c r="AN55154" s="28"/>
      <c r="AO55154" s="28"/>
      <c r="AP55154" s="28"/>
      <c r="AQ55154" s="28"/>
      <c r="AR55154" s="28"/>
      <c r="AS55154" s="28"/>
      <c r="AT55154" s="28"/>
      <c r="AU55154" s="28"/>
    </row>
    <row r="55155" spans="9:47" x14ac:dyDescent="0.2">
      <c r="I55155" s="57"/>
      <c r="J55155" s="57"/>
      <c r="Y55155" s="28"/>
      <c r="Z55155" s="28"/>
      <c r="AA55155" s="28"/>
      <c r="AB55155" s="28"/>
      <c r="AC55155" s="28"/>
      <c r="AD55155" s="28"/>
      <c r="AE55155" s="28"/>
      <c r="AF55155" s="28"/>
      <c r="AG55155" s="28"/>
      <c r="AH55155" s="28"/>
      <c r="AI55155" s="28"/>
      <c r="AJ55155" s="28"/>
      <c r="AK55155" s="28"/>
      <c r="AL55155" s="28"/>
      <c r="AM55155" s="28"/>
      <c r="AN55155" s="28"/>
      <c r="AO55155" s="28"/>
      <c r="AP55155" s="28"/>
      <c r="AQ55155" s="28"/>
      <c r="AR55155" s="28"/>
      <c r="AS55155" s="28"/>
      <c r="AT55155" s="28"/>
      <c r="AU55155" s="28"/>
    </row>
    <row r="55156" spans="9:47" x14ac:dyDescent="0.2">
      <c r="I55156" s="57"/>
      <c r="J55156" s="57"/>
      <c r="Y55156" s="28"/>
      <c r="Z55156" s="28"/>
      <c r="AA55156" s="28"/>
      <c r="AB55156" s="28"/>
      <c r="AC55156" s="28"/>
      <c r="AD55156" s="28"/>
      <c r="AE55156" s="28"/>
      <c r="AF55156" s="28"/>
      <c r="AG55156" s="28"/>
      <c r="AH55156" s="28"/>
      <c r="AI55156" s="28"/>
      <c r="AJ55156" s="28"/>
      <c r="AK55156" s="28"/>
      <c r="AL55156" s="28"/>
      <c r="AM55156" s="28"/>
      <c r="AN55156" s="28"/>
      <c r="AO55156" s="28"/>
      <c r="AP55156" s="28"/>
      <c r="AQ55156" s="28"/>
      <c r="AR55156" s="28"/>
      <c r="AS55156" s="28"/>
      <c r="AT55156" s="28"/>
      <c r="AU55156" s="28"/>
    </row>
    <row r="55157" spans="9:47" x14ac:dyDescent="0.2">
      <c r="I55157" s="57"/>
      <c r="J55157" s="57"/>
      <c r="Y55157" s="28"/>
      <c r="Z55157" s="28"/>
      <c r="AA55157" s="28"/>
      <c r="AB55157" s="28"/>
      <c r="AC55157" s="28"/>
      <c r="AD55157" s="28"/>
      <c r="AE55157" s="28"/>
      <c r="AF55157" s="28"/>
      <c r="AG55157" s="28"/>
      <c r="AH55157" s="28"/>
      <c r="AI55157" s="28"/>
      <c r="AJ55157" s="28"/>
      <c r="AK55157" s="28"/>
      <c r="AL55157" s="28"/>
      <c r="AM55157" s="28"/>
      <c r="AN55157" s="28"/>
      <c r="AO55157" s="28"/>
      <c r="AP55157" s="28"/>
      <c r="AQ55157" s="28"/>
      <c r="AR55157" s="28"/>
      <c r="AS55157" s="28"/>
      <c r="AT55157" s="28"/>
      <c r="AU55157" s="28"/>
    </row>
    <row r="55158" spans="9:47" x14ac:dyDescent="0.2">
      <c r="I55158" s="57"/>
      <c r="J55158" s="57"/>
      <c r="Y55158" s="28"/>
      <c r="Z55158" s="28"/>
      <c r="AA55158" s="28"/>
      <c r="AB55158" s="28"/>
      <c r="AC55158" s="28"/>
      <c r="AD55158" s="28"/>
      <c r="AE55158" s="28"/>
      <c r="AF55158" s="28"/>
      <c r="AG55158" s="28"/>
      <c r="AH55158" s="28"/>
      <c r="AI55158" s="28"/>
      <c r="AJ55158" s="28"/>
      <c r="AK55158" s="28"/>
      <c r="AL55158" s="28"/>
      <c r="AM55158" s="28"/>
      <c r="AN55158" s="28"/>
      <c r="AO55158" s="28"/>
      <c r="AP55158" s="28"/>
      <c r="AQ55158" s="28"/>
      <c r="AR55158" s="28"/>
      <c r="AS55158" s="28"/>
      <c r="AT55158" s="28"/>
      <c r="AU55158" s="28"/>
    </row>
    <row r="55159" spans="9:47" x14ac:dyDescent="0.2">
      <c r="I55159" s="57"/>
      <c r="J55159" s="57"/>
      <c r="Y55159" s="28"/>
      <c r="Z55159" s="28"/>
      <c r="AA55159" s="28"/>
      <c r="AB55159" s="28"/>
      <c r="AC55159" s="28"/>
      <c r="AD55159" s="28"/>
      <c r="AE55159" s="28"/>
      <c r="AF55159" s="28"/>
      <c r="AG55159" s="28"/>
      <c r="AH55159" s="28"/>
      <c r="AI55159" s="28"/>
      <c r="AJ55159" s="28"/>
      <c r="AK55159" s="28"/>
      <c r="AL55159" s="28"/>
      <c r="AM55159" s="28"/>
      <c r="AN55159" s="28"/>
      <c r="AO55159" s="28"/>
      <c r="AP55159" s="28"/>
      <c r="AQ55159" s="28"/>
      <c r="AR55159" s="28"/>
      <c r="AS55159" s="28"/>
      <c r="AT55159" s="28"/>
      <c r="AU55159" s="28"/>
    </row>
    <row r="55160" spans="9:47" x14ac:dyDescent="0.2">
      <c r="I55160" s="57"/>
      <c r="J55160" s="57"/>
      <c r="Y55160" s="28"/>
      <c r="Z55160" s="28"/>
      <c r="AA55160" s="28"/>
      <c r="AB55160" s="28"/>
      <c r="AC55160" s="28"/>
      <c r="AD55160" s="28"/>
      <c r="AE55160" s="28"/>
      <c r="AF55160" s="28"/>
      <c r="AG55160" s="28"/>
      <c r="AH55160" s="28"/>
      <c r="AI55160" s="28"/>
      <c r="AJ55160" s="28"/>
      <c r="AK55160" s="28"/>
      <c r="AL55160" s="28"/>
      <c r="AM55160" s="28"/>
      <c r="AN55160" s="28"/>
      <c r="AO55160" s="28"/>
      <c r="AP55160" s="28"/>
      <c r="AQ55160" s="28"/>
      <c r="AR55160" s="28"/>
      <c r="AS55160" s="28"/>
      <c r="AT55160" s="28"/>
      <c r="AU55160" s="28"/>
    </row>
    <row r="55161" spans="9:47" x14ac:dyDescent="0.2">
      <c r="I55161" s="57"/>
      <c r="J55161" s="57"/>
      <c r="Y55161" s="28"/>
      <c r="Z55161" s="28"/>
      <c r="AA55161" s="28"/>
      <c r="AB55161" s="28"/>
      <c r="AC55161" s="28"/>
      <c r="AD55161" s="28"/>
      <c r="AE55161" s="28"/>
      <c r="AF55161" s="28"/>
      <c r="AG55161" s="28"/>
      <c r="AH55161" s="28"/>
      <c r="AI55161" s="28"/>
      <c r="AJ55161" s="28"/>
      <c r="AK55161" s="28"/>
      <c r="AL55161" s="28"/>
      <c r="AM55161" s="28"/>
      <c r="AN55161" s="28"/>
      <c r="AO55161" s="28"/>
      <c r="AP55161" s="28"/>
      <c r="AQ55161" s="28"/>
      <c r="AR55161" s="28"/>
      <c r="AS55161" s="28"/>
      <c r="AT55161" s="28"/>
      <c r="AU55161" s="28"/>
    </row>
    <row r="55162" spans="9:47" x14ac:dyDescent="0.2">
      <c r="I55162" s="57"/>
      <c r="J55162" s="57"/>
      <c r="Y55162" s="28"/>
      <c r="Z55162" s="28"/>
      <c r="AA55162" s="28"/>
      <c r="AB55162" s="28"/>
      <c r="AC55162" s="28"/>
      <c r="AD55162" s="28"/>
      <c r="AE55162" s="28"/>
      <c r="AF55162" s="28"/>
      <c r="AG55162" s="28"/>
      <c r="AH55162" s="28"/>
      <c r="AI55162" s="28"/>
      <c r="AJ55162" s="28"/>
      <c r="AK55162" s="28"/>
      <c r="AL55162" s="28"/>
      <c r="AM55162" s="28"/>
      <c r="AN55162" s="28"/>
      <c r="AO55162" s="28"/>
      <c r="AP55162" s="28"/>
      <c r="AQ55162" s="28"/>
      <c r="AR55162" s="28"/>
      <c r="AS55162" s="28"/>
      <c r="AT55162" s="28"/>
      <c r="AU55162" s="28"/>
    </row>
    <row r="55163" spans="9:47" x14ac:dyDescent="0.2">
      <c r="I55163" s="57"/>
      <c r="J55163" s="57"/>
      <c r="Y55163" s="28"/>
      <c r="Z55163" s="28"/>
      <c r="AA55163" s="28"/>
      <c r="AB55163" s="28"/>
      <c r="AC55163" s="28"/>
      <c r="AD55163" s="28"/>
      <c r="AE55163" s="28"/>
      <c r="AF55163" s="28"/>
      <c r="AG55163" s="28"/>
      <c r="AH55163" s="28"/>
      <c r="AI55163" s="28"/>
      <c r="AJ55163" s="28"/>
      <c r="AK55163" s="28"/>
      <c r="AL55163" s="28"/>
      <c r="AM55163" s="28"/>
      <c r="AN55163" s="28"/>
      <c r="AO55163" s="28"/>
      <c r="AP55163" s="28"/>
      <c r="AQ55163" s="28"/>
      <c r="AR55163" s="28"/>
      <c r="AS55163" s="28"/>
      <c r="AT55163" s="28"/>
      <c r="AU55163" s="28"/>
    </row>
    <row r="55164" spans="9:47" x14ac:dyDescent="0.2">
      <c r="I55164" s="57"/>
      <c r="J55164" s="57"/>
      <c r="Y55164" s="28"/>
      <c r="Z55164" s="28"/>
      <c r="AA55164" s="28"/>
      <c r="AB55164" s="28"/>
      <c r="AC55164" s="28"/>
      <c r="AD55164" s="28"/>
      <c r="AE55164" s="28"/>
      <c r="AF55164" s="28"/>
      <c r="AG55164" s="28"/>
      <c r="AH55164" s="28"/>
      <c r="AI55164" s="28"/>
      <c r="AJ55164" s="28"/>
      <c r="AK55164" s="28"/>
      <c r="AL55164" s="28"/>
      <c r="AM55164" s="28"/>
      <c r="AN55164" s="28"/>
      <c r="AO55164" s="28"/>
      <c r="AP55164" s="28"/>
      <c r="AQ55164" s="28"/>
      <c r="AR55164" s="28"/>
      <c r="AS55164" s="28"/>
      <c r="AT55164" s="28"/>
      <c r="AU55164" s="28"/>
    </row>
    <row r="55165" spans="9:47" x14ac:dyDescent="0.2">
      <c r="I55165" s="57"/>
      <c r="J55165" s="57"/>
      <c r="Y55165" s="28"/>
      <c r="Z55165" s="28"/>
      <c r="AA55165" s="28"/>
      <c r="AB55165" s="28"/>
      <c r="AC55165" s="28"/>
      <c r="AD55165" s="28"/>
      <c r="AE55165" s="28"/>
      <c r="AF55165" s="28"/>
      <c r="AG55165" s="28"/>
      <c r="AH55165" s="28"/>
      <c r="AI55165" s="28"/>
      <c r="AJ55165" s="28"/>
      <c r="AK55165" s="28"/>
      <c r="AL55165" s="28"/>
      <c r="AM55165" s="28"/>
      <c r="AN55165" s="28"/>
      <c r="AO55165" s="28"/>
      <c r="AP55165" s="28"/>
      <c r="AQ55165" s="28"/>
      <c r="AR55165" s="28"/>
      <c r="AS55165" s="28"/>
      <c r="AT55165" s="28"/>
      <c r="AU55165" s="28"/>
    </row>
    <row r="55166" spans="9:47" x14ac:dyDescent="0.2">
      <c r="I55166" s="57"/>
      <c r="J55166" s="57"/>
      <c r="Y55166" s="28"/>
      <c r="Z55166" s="28"/>
      <c r="AA55166" s="28"/>
      <c r="AB55166" s="28"/>
      <c r="AC55166" s="28"/>
      <c r="AD55166" s="28"/>
      <c r="AE55166" s="28"/>
      <c r="AF55166" s="28"/>
      <c r="AG55166" s="28"/>
      <c r="AH55166" s="28"/>
      <c r="AI55166" s="28"/>
      <c r="AJ55166" s="28"/>
      <c r="AK55166" s="28"/>
      <c r="AL55166" s="28"/>
      <c r="AM55166" s="28"/>
      <c r="AN55166" s="28"/>
      <c r="AO55166" s="28"/>
      <c r="AP55166" s="28"/>
      <c r="AQ55166" s="28"/>
      <c r="AR55166" s="28"/>
      <c r="AS55166" s="28"/>
      <c r="AT55166" s="28"/>
      <c r="AU55166" s="28"/>
    </row>
    <row r="55167" spans="9:47" x14ac:dyDescent="0.2">
      <c r="I55167" s="57"/>
      <c r="J55167" s="57"/>
      <c r="Y55167" s="28"/>
      <c r="Z55167" s="28"/>
      <c r="AA55167" s="28"/>
      <c r="AB55167" s="28"/>
      <c r="AC55167" s="28"/>
      <c r="AD55167" s="28"/>
      <c r="AE55167" s="28"/>
      <c r="AF55167" s="28"/>
      <c r="AG55167" s="28"/>
      <c r="AH55167" s="28"/>
      <c r="AI55167" s="28"/>
      <c r="AJ55167" s="28"/>
      <c r="AK55167" s="28"/>
      <c r="AL55167" s="28"/>
      <c r="AM55167" s="28"/>
      <c r="AN55167" s="28"/>
      <c r="AO55167" s="28"/>
      <c r="AP55167" s="28"/>
      <c r="AQ55167" s="28"/>
      <c r="AR55167" s="28"/>
      <c r="AS55167" s="28"/>
      <c r="AT55167" s="28"/>
      <c r="AU55167" s="28"/>
    </row>
    <row r="55168" spans="9:47" x14ac:dyDescent="0.2">
      <c r="I55168" s="57"/>
      <c r="J55168" s="57"/>
      <c r="Y55168" s="28"/>
      <c r="Z55168" s="28"/>
      <c r="AA55168" s="28"/>
      <c r="AB55168" s="28"/>
      <c r="AC55168" s="28"/>
      <c r="AD55168" s="28"/>
      <c r="AE55168" s="28"/>
      <c r="AF55168" s="28"/>
      <c r="AG55168" s="28"/>
      <c r="AH55168" s="28"/>
      <c r="AI55168" s="28"/>
      <c r="AJ55168" s="28"/>
      <c r="AK55168" s="28"/>
      <c r="AL55168" s="28"/>
      <c r="AM55168" s="28"/>
      <c r="AN55168" s="28"/>
      <c r="AO55168" s="28"/>
      <c r="AP55168" s="28"/>
      <c r="AQ55168" s="28"/>
      <c r="AR55168" s="28"/>
      <c r="AS55168" s="28"/>
      <c r="AT55168" s="28"/>
      <c r="AU55168" s="28"/>
    </row>
    <row r="55169" spans="9:47" x14ac:dyDescent="0.2">
      <c r="I55169" s="57"/>
      <c r="J55169" s="57"/>
      <c r="Y55169" s="28"/>
      <c r="Z55169" s="28"/>
      <c r="AA55169" s="28"/>
      <c r="AB55169" s="28"/>
      <c r="AC55169" s="28"/>
      <c r="AD55169" s="28"/>
      <c r="AE55169" s="28"/>
      <c r="AF55169" s="28"/>
      <c r="AG55169" s="28"/>
      <c r="AH55169" s="28"/>
      <c r="AI55169" s="28"/>
      <c r="AJ55169" s="28"/>
      <c r="AK55169" s="28"/>
      <c r="AL55169" s="28"/>
      <c r="AM55169" s="28"/>
      <c r="AN55169" s="28"/>
      <c r="AO55169" s="28"/>
      <c r="AP55169" s="28"/>
      <c r="AQ55169" s="28"/>
      <c r="AR55169" s="28"/>
      <c r="AS55169" s="28"/>
      <c r="AT55169" s="28"/>
      <c r="AU55169" s="28"/>
    </row>
    <row r="55170" spans="9:47" x14ac:dyDescent="0.2">
      <c r="I55170" s="57"/>
      <c r="J55170" s="57"/>
      <c r="Y55170" s="28"/>
      <c r="Z55170" s="28"/>
      <c r="AA55170" s="28"/>
      <c r="AB55170" s="28"/>
      <c r="AC55170" s="28"/>
      <c r="AD55170" s="28"/>
      <c r="AE55170" s="28"/>
      <c r="AF55170" s="28"/>
      <c r="AG55170" s="28"/>
      <c r="AH55170" s="28"/>
      <c r="AI55170" s="28"/>
      <c r="AJ55170" s="28"/>
      <c r="AK55170" s="28"/>
      <c r="AL55170" s="28"/>
      <c r="AM55170" s="28"/>
      <c r="AN55170" s="28"/>
      <c r="AO55170" s="28"/>
      <c r="AP55170" s="28"/>
      <c r="AQ55170" s="28"/>
      <c r="AR55170" s="28"/>
      <c r="AS55170" s="28"/>
      <c r="AT55170" s="28"/>
      <c r="AU55170" s="28"/>
    </row>
    <row r="55171" spans="9:47" x14ac:dyDescent="0.2">
      <c r="I55171" s="57"/>
      <c r="J55171" s="57"/>
      <c r="Y55171" s="28"/>
      <c r="Z55171" s="28"/>
      <c r="AA55171" s="28"/>
      <c r="AB55171" s="28"/>
      <c r="AC55171" s="28"/>
      <c r="AD55171" s="28"/>
      <c r="AE55171" s="28"/>
      <c r="AF55171" s="28"/>
      <c r="AG55171" s="28"/>
      <c r="AH55171" s="28"/>
      <c r="AI55171" s="28"/>
      <c r="AJ55171" s="28"/>
      <c r="AK55171" s="28"/>
      <c r="AL55171" s="28"/>
      <c r="AM55171" s="28"/>
      <c r="AN55171" s="28"/>
      <c r="AO55171" s="28"/>
      <c r="AP55171" s="28"/>
      <c r="AQ55171" s="28"/>
      <c r="AR55171" s="28"/>
      <c r="AS55171" s="28"/>
      <c r="AT55171" s="28"/>
      <c r="AU55171" s="28"/>
    </row>
    <row r="55172" spans="9:47" x14ac:dyDescent="0.2">
      <c r="I55172" s="57"/>
      <c r="J55172" s="57"/>
      <c r="Y55172" s="28"/>
      <c r="Z55172" s="28"/>
      <c r="AA55172" s="28"/>
      <c r="AB55172" s="28"/>
      <c r="AC55172" s="28"/>
      <c r="AD55172" s="28"/>
      <c r="AE55172" s="28"/>
      <c r="AF55172" s="28"/>
      <c r="AG55172" s="28"/>
      <c r="AH55172" s="28"/>
      <c r="AI55172" s="28"/>
      <c r="AJ55172" s="28"/>
      <c r="AK55172" s="28"/>
      <c r="AL55172" s="28"/>
      <c r="AM55172" s="28"/>
      <c r="AN55172" s="28"/>
      <c r="AO55172" s="28"/>
      <c r="AP55172" s="28"/>
      <c r="AQ55172" s="28"/>
      <c r="AR55172" s="28"/>
      <c r="AS55172" s="28"/>
      <c r="AT55172" s="28"/>
      <c r="AU55172" s="28"/>
    </row>
    <row r="55173" spans="9:47" x14ac:dyDescent="0.2">
      <c r="I55173" s="57"/>
      <c r="J55173" s="57"/>
      <c r="Y55173" s="28"/>
      <c r="Z55173" s="28"/>
      <c r="AA55173" s="28"/>
      <c r="AB55173" s="28"/>
      <c r="AC55173" s="28"/>
      <c r="AD55173" s="28"/>
      <c r="AE55173" s="28"/>
      <c r="AF55173" s="28"/>
      <c r="AG55173" s="28"/>
      <c r="AH55173" s="28"/>
      <c r="AI55173" s="28"/>
      <c r="AJ55173" s="28"/>
      <c r="AK55173" s="28"/>
      <c r="AL55173" s="28"/>
      <c r="AM55173" s="28"/>
      <c r="AN55173" s="28"/>
      <c r="AO55173" s="28"/>
      <c r="AP55173" s="28"/>
      <c r="AQ55173" s="28"/>
      <c r="AR55173" s="28"/>
      <c r="AS55173" s="28"/>
      <c r="AT55173" s="28"/>
      <c r="AU55173" s="28"/>
    </row>
    <row r="55174" spans="9:47" x14ac:dyDescent="0.2">
      <c r="I55174" s="57"/>
      <c r="J55174" s="57"/>
      <c r="Y55174" s="28"/>
      <c r="Z55174" s="28"/>
      <c r="AA55174" s="28"/>
      <c r="AB55174" s="28"/>
      <c r="AC55174" s="28"/>
      <c r="AD55174" s="28"/>
      <c r="AE55174" s="28"/>
      <c r="AF55174" s="28"/>
      <c r="AG55174" s="28"/>
      <c r="AH55174" s="28"/>
      <c r="AI55174" s="28"/>
      <c r="AJ55174" s="28"/>
      <c r="AK55174" s="28"/>
      <c r="AL55174" s="28"/>
      <c r="AM55174" s="28"/>
      <c r="AN55174" s="28"/>
      <c r="AO55174" s="28"/>
      <c r="AP55174" s="28"/>
      <c r="AQ55174" s="28"/>
      <c r="AR55174" s="28"/>
      <c r="AS55174" s="28"/>
      <c r="AT55174" s="28"/>
      <c r="AU55174" s="28"/>
    </row>
    <row r="55175" spans="9:47" x14ac:dyDescent="0.2">
      <c r="I55175" s="57"/>
      <c r="J55175" s="57"/>
      <c r="Y55175" s="28"/>
      <c r="Z55175" s="28"/>
      <c r="AA55175" s="28"/>
      <c r="AB55175" s="28"/>
      <c r="AC55175" s="28"/>
      <c r="AD55175" s="28"/>
      <c r="AE55175" s="28"/>
      <c r="AF55175" s="28"/>
      <c r="AG55175" s="28"/>
      <c r="AH55175" s="28"/>
      <c r="AI55175" s="28"/>
      <c r="AJ55175" s="28"/>
      <c r="AK55175" s="28"/>
      <c r="AL55175" s="28"/>
      <c r="AM55175" s="28"/>
      <c r="AN55175" s="28"/>
      <c r="AO55175" s="28"/>
      <c r="AP55175" s="28"/>
      <c r="AQ55175" s="28"/>
      <c r="AR55175" s="28"/>
      <c r="AS55175" s="28"/>
      <c r="AT55175" s="28"/>
      <c r="AU55175" s="28"/>
    </row>
    <row r="55176" spans="9:47" x14ac:dyDescent="0.2">
      <c r="I55176" s="57"/>
      <c r="J55176" s="57"/>
      <c r="Y55176" s="28"/>
      <c r="Z55176" s="28"/>
      <c r="AA55176" s="28"/>
      <c r="AB55176" s="28"/>
      <c r="AC55176" s="28"/>
      <c r="AD55176" s="28"/>
      <c r="AE55176" s="28"/>
      <c r="AF55176" s="28"/>
      <c r="AG55176" s="28"/>
      <c r="AH55176" s="28"/>
      <c r="AI55176" s="28"/>
      <c r="AJ55176" s="28"/>
      <c r="AK55176" s="28"/>
      <c r="AL55176" s="28"/>
      <c r="AM55176" s="28"/>
      <c r="AN55176" s="28"/>
      <c r="AO55176" s="28"/>
      <c r="AP55176" s="28"/>
      <c r="AQ55176" s="28"/>
      <c r="AR55176" s="28"/>
      <c r="AS55176" s="28"/>
      <c r="AT55176" s="28"/>
      <c r="AU55176" s="28"/>
    </row>
    <row r="55177" spans="9:47" x14ac:dyDescent="0.2">
      <c r="I55177" s="57"/>
      <c r="J55177" s="57"/>
      <c r="Y55177" s="28"/>
      <c r="Z55177" s="28"/>
      <c r="AA55177" s="28"/>
      <c r="AB55177" s="28"/>
      <c r="AC55177" s="28"/>
      <c r="AD55177" s="28"/>
      <c r="AE55177" s="28"/>
      <c r="AF55177" s="28"/>
      <c r="AG55177" s="28"/>
      <c r="AH55177" s="28"/>
      <c r="AI55177" s="28"/>
      <c r="AJ55177" s="28"/>
      <c r="AK55177" s="28"/>
      <c r="AL55177" s="28"/>
      <c r="AM55177" s="28"/>
      <c r="AN55177" s="28"/>
      <c r="AO55177" s="28"/>
      <c r="AP55177" s="28"/>
      <c r="AQ55177" s="28"/>
      <c r="AR55177" s="28"/>
      <c r="AS55177" s="28"/>
      <c r="AT55177" s="28"/>
      <c r="AU55177" s="28"/>
    </row>
    <row r="55178" spans="9:47" x14ac:dyDescent="0.2">
      <c r="I55178" s="57"/>
      <c r="J55178" s="57"/>
      <c r="Y55178" s="28"/>
      <c r="Z55178" s="28"/>
      <c r="AA55178" s="28"/>
      <c r="AB55178" s="28"/>
      <c r="AC55178" s="28"/>
      <c r="AD55178" s="28"/>
      <c r="AE55178" s="28"/>
      <c r="AF55178" s="28"/>
      <c r="AG55178" s="28"/>
      <c r="AH55178" s="28"/>
      <c r="AI55178" s="28"/>
      <c r="AJ55178" s="28"/>
      <c r="AK55178" s="28"/>
      <c r="AL55178" s="28"/>
      <c r="AM55178" s="28"/>
      <c r="AN55178" s="28"/>
      <c r="AO55178" s="28"/>
      <c r="AP55178" s="28"/>
      <c r="AQ55178" s="28"/>
      <c r="AR55178" s="28"/>
      <c r="AS55178" s="28"/>
      <c r="AT55178" s="28"/>
      <c r="AU55178" s="28"/>
    </row>
    <row r="55179" spans="9:47" x14ac:dyDescent="0.2">
      <c r="I55179" s="57"/>
      <c r="J55179" s="57"/>
      <c r="Y55179" s="28"/>
      <c r="Z55179" s="28"/>
      <c r="AA55179" s="28"/>
      <c r="AB55179" s="28"/>
      <c r="AC55179" s="28"/>
      <c r="AD55179" s="28"/>
      <c r="AE55179" s="28"/>
      <c r="AF55179" s="28"/>
      <c r="AG55179" s="28"/>
      <c r="AH55179" s="28"/>
      <c r="AI55179" s="28"/>
      <c r="AJ55179" s="28"/>
      <c r="AK55179" s="28"/>
      <c r="AL55179" s="28"/>
      <c r="AM55179" s="28"/>
      <c r="AN55179" s="28"/>
      <c r="AO55179" s="28"/>
      <c r="AP55179" s="28"/>
      <c r="AQ55179" s="28"/>
      <c r="AR55179" s="28"/>
      <c r="AS55179" s="28"/>
      <c r="AT55179" s="28"/>
      <c r="AU55179" s="28"/>
    </row>
    <row r="55180" spans="9:47" x14ac:dyDescent="0.2">
      <c r="I55180" s="57"/>
      <c r="J55180" s="57"/>
      <c r="Y55180" s="28"/>
      <c r="Z55180" s="28"/>
      <c r="AA55180" s="28"/>
      <c r="AB55180" s="28"/>
      <c r="AC55180" s="28"/>
      <c r="AD55180" s="28"/>
      <c r="AE55180" s="28"/>
      <c r="AF55180" s="28"/>
      <c r="AG55180" s="28"/>
      <c r="AH55180" s="28"/>
      <c r="AI55180" s="28"/>
      <c r="AJ55180" s="28"/>
      <c r="AK55180" s="28"/>
      <c r="AL55180" s="28"/>
      <c r="AM55180" s="28"/>
      <c r="AN55180" s="28"/>
      <c r="AO55180" s="28"/>
      <c r="AP55180" s="28"/>
      <c r="AQ55180" s="28"/>
      <c r="AR55180" s="28"/>
      <c r="AS55180" s="28"/>
      <c r="AT55180" s="28"/>
      <c r="AU55180" s="28"/>
    </row>
    <row r="55181" spans="9:47" x14ac:dyDescent="0.2">
      <c r="I55181" s="57"/>
      <c r="J55181" s="57"/>
      <c r="Y55181" s="28"/>
      <c r="Z55181" s="28"/>
      <c r="AA55181" s="28"/>
      <c r="AB55181" s="28"/>
      <c r="AC55181" s="28"/>
      <c r="AD55181" s="28"/>
      <c r="AE55181" s="28"/>
      <c r="AF55181" s="28"/>
      <c r="AG55181" s="28"/>
      <c r="AH55181" s="28"/>
      <c r="AI55181" s="28"/>
      <c r="AJ55181" s="28"/>
      <c r="AK55181" s="28"/>
      <c r="AL55181" s="28"/>
      <c r="AM55181" s="28"/>
      <c r="AN55181" s="28"/>
      <c r="AO55181" s="28"/>
      <c r="AP55181" s="28"/>
      <c r="AQ55181" s="28"/>
      <c r="AR55181" s="28"/>
      <c r="AS55181" s="28"/>
      <c r="AT55181" s="28"/>
      <c r="AU55181" s="28"/>
    </row>
    <row r="55182" spans="9:47" x14ac:dyDescent="0.2">
      <c r="I55182" s="57"/>
      <c r="J55182" s="57"/>
      <c r="Y55182" s="28"/>
      <c r="Z55182" s="28"/>
      <c r="AA55182" s="28"/>
      <c r="AB55182" s="28"/>
      <c r="AC55182" s="28"/>
      <c r="AD55182" s="28"/>
      <c r="AE55182" s="28"/>
      <c r="AF55182" s="28"/>
      <c r="AG55182" s="28"/>
      <c r="AH55182" s="28"/>
      <c r="AI55182" s="28"/>
      <c r="AJ55182" s="28"/>
      <c r="AK55182" s="28"/>
      <c r="AL55182" s="28"/>
      <c r="AM55182" s="28"/>
      <c r="AN55182" s="28"/>
      <c r="AO55182" s="28"/>
      <c r="AP55182" s="28"/>
      <c r="AQ55182" s="28"/>
      <c r="AR55182" s="28"/>
      <c r="AS55182" s="28"/>
      <c r="AT55182" s="28"/>
      <c r="AU55182" s="28"/>
    </row>
    <row r="55183" spans="9:47" x14ac:dyDescent="0.2">
      <c r="I55183" s="57"/>
      <c r="J55183" s="57"/>
      <c r="Y55183" s="28"/>
      <c r="Z55183" s="28"/>
      <c r="AA55183" s="28"/>
      <c r="AB55183" s="28"/>
      <c r="AC55183" s="28"/>
      <c r="AD55183" s="28"/>
      <c r="AE55183" s="28"/>
      <c r="AF55183" s="28"/>
      <c r="AG55183" s="28"/>
      <c r="AH55183" s="28"/>
      <c r="AI55183" s="28"/>
      <c r="AJ55183" s="28"/>
      <c r="AK55183" s="28"/>
      <c r="AL55183" s="28"/>
      <c r="AM55183" s="28"/>
      <c r="AN55183" s="28"/>
      <c r="AO55183" s="28"/>
      <c r="AP55183" s="28"/>
      <c r="AQ55183" s="28"/>
      <c r="AR55183" s="28"/>
      <c r="AS55183" s="28"/>
      <c r="AT55183" s="28"/>
      <c r="AU55183" s="28"/>
    </row>
    <row r="55184" spans="9:47" x14ac:dyDescent="0.2">
      <c r="I55184" s="57"/>
      <c r="J55184" s="57"/>
      <c r="Y55184" s="28"/>
      <c r="Z55184" s="28"/>
      <c r="AA55184" s="28"/>
      <c r="AB55184" s="28"/>
      <c r="AC55184" s="28"/>
      <c r="AD55184" s="28"/>
      <c r="AE55184" s="28"/>
      <c r="AF55184" s="28"/>
      <c r="AG55184" s="28"/>
      <c r="AH55184" s="28"/>
      <c r="AI55184" s="28"/>
      <c r="AJ55184" s="28"/>
      <c r="AK55184" s="28"/>
      <c r="AL55184" s="28"/>
      <c r="AM55184" s="28"/>
      <c r="AN55184" s="28"/>
      <c r="AO55184" s="28"/>
      <c r="AP55184" s="28"/>
      <c r="AQ55184" s="28"/>
      <c r="AR55184" s="28"/>
      <c r="AS55184" s="28"/>
      <c r="AT55184" s="28"/>
      <c r="AU55184" s="28"/>
    </row>
    <row r="55185" spans="9:47" x14ac:dyDescent="0.2">
      <c r="I55185" s="57"/>
      <c r="J55185" s="57"/>
      <c r="Y55185" s="28"/>
      <c r="Z55185" s="28"/>
      <c r="AA55185" s="28"/>
      <c r="AB55185" s="28"/>
      <c r="AC55185" s="28"/>
      <c r="AD55185" s="28"/>
      <c r="AE55185" s="28"/>
      <c r="AF55185" s="28"/>
      <c r="AG55185" s="28"/>
      <c r="AH55185" s="28"/>
      <c r="AI55185" s="28"/>
      <c r="AJ55185" s="28"/>
      <c r="AK55185" s="28"/>
      <c r="AL55185" s="28"/>
      <c r="AM55185" s="28"/>
      <c r="AN55185" s="28"/>
      <c r="AO55185" s="28"/>
      <c r="AP55185" s="28"/>
      <c r="AQ55185" s="28"/>
      <c r="AR55185" s="28"/>
      <c r="AS55185" s="28"/>
      <c r="AT55185" s="28"/>
      <c r="AU55185" s="28"/>
    </row>
    <row r="55186" spans="9:47" x14ac:dyDescent="0.2">
      <c r="I55186" s="57"/>
      <c r="J55186" s="57"/>
      <c r="Y55186" s="28"/>
      <c r="Z55186" s="28"/>
      <c r="AA55186" s="28"/>
      <c r="AB55186" s="28"/>
      <c r="AC55186" s="28"/>
      <c r="AD55186" s="28"/>
      <c r="AE55186" s="28"/>
      <c r="AF55186" s="28"/>
      <c r="AG55186" s="28"/>
      <c r="AH55186" s="28"/>
      <c r="AI55186" s="28"/>
      <c r="AJ55186" s="28"/>
      <c r="AK55186" s="28"/>
      <c r="AL55186" s="28"/>
      <c r="AM55186" s="28"/>
      <c r="AN55186" s="28"/>
      <c r="AO55186" s="28"/>
      <c r="AP55186" s="28"/>
      <c r="AQ55186" s="28"/>
      <c r="AR55186" s="28"/>
      <c r="AS55186" s="28"/>
      <c r="AT55186" s="28"/>
      <c r="AU55186" s="28"/>
    </row>
    <row r="55187" spans="9:47" x14ac:dyDescent="0.2">
      <c r="I55187" s="57"/>
      <c r="J55187" s="57"/>
      <c r="Y55187" s="28"/>
      <c r="Z55187" s="28"/>
      <c r="AA55187" s="28"/>
      <c r="AB55187" s="28"/>
      <c r="AC55187" s="28"/>
      <c r="AD55187" s="28"/>
      <c r="AE55187" s="28"/>
      <c r="AF55187" s="28"/>
      <c r="AG55187" s="28"/>
      <c r="AH55187" s="28"/>
      <c r="AI55187" s="28"/>
      <c r="AJ55187" s="28"/>
      <c r="AK55187" s="28"/>
      <c r="AL55187" s="28"/>
      <c r="AM55187" s="28"/>
      <c r="AN55187" s="28"/>
      <c r="AO55187" s="28"/>
      <c r="AP55187" s="28"/>
      <c r="AQ55187" s="28"/>
      <c r="AR55187" s="28"/>
      <c r="AS55187" s="28"/>
      <c r="AT55187" s="28"/>
      <c r="AU55187" s="28"/>
    </row>
    <row r="55188" spans="9:47" x14ac:dyDescent="0.2">
      <c r="I55188" s="57"/>
      <c r="J55188" s="57"/>
      <c r="Y55188" s="28"/>
      <c r="Z55188" s="28"/>
      <c r="AA55188" s="28"/>
      <c r="AB55188" s="28"/>
      <c r="AC55188" s="28"/>
      <c r="AD55188" s="28"/>
      <c r="AE55188" s="28"/>
      <c r="AF55188" s="28"/>
      <c r="AG55188" s="28"/>
      <c r="AH55188" s="28"/>
      <c r="AI55188" s="28"/>
      <c r="AJ55188" s="28"/>
      <c r="AK55188" s="28"/>
      <c r="AL55188" s="28"/>
      <c r="AM55188" s="28"/>
      <c r="AN55188" s="28"/>
      <c r="AO55188" s="28"/>
      <c r="AP55188" s="28"/>
      <c r="AQ55188" s="28"/>
      <c r="AR55188" s="28"/>
      <c r="AS55188" s="28"/>
      <c r="AT55188" s="28"/>
      <c r="AU55188" s="28"/>
    </row>
    <row r="55189" spans="9:47" x14ac:dyDescent="0.2">
      <c r="I55189" s="57"/>
      <c r="J55189" s="57"/>
      <c r="Y55189" s="28"/>
      <c r="Z55189" s="28"/>
      <c r="AA55189" s="28"/>
      <c r="AB55189" s="28"/>
      <c r="AC55189" s="28"/>
      <c r="AD55189" s="28"/>
      <c r="AE55189" s="28"/>
      <c r="AF55189" s="28"/>
      <c r="AG55189" s="28"/>
      <c r="AH55189" s="28"/>
      <c r="AI55189" s="28"/>
      <c r="AJ55189" s="28"/>
      <c r="AK55189" s="28"/>
      <c r="AL55189" s="28"/>
      <c r="AM55189" s="28"/>
      <c r="AN55189" s="28"/>
      <c r="AO55189" s="28"/>
      <c r="AP55189" s="28"/>
      <c r="AQ55189" s="28"/>
      <c r="AR55189" s="28"/>
      <c r="AS55189" s="28"/>
      <c r="AT55189" s="28"/>
      <c r="AU55189" s="28"/>
    </row>
    <row r="55190" spans="9:47" x14ac:dyDescent="0.2">
      <c r="I55190" s="57"/>
      <c r="J55190" s="57"/>
      <c r="Y55190" s="28"/>
      <c r="Z55190" s="28"/>
      <c r="AA55190" s="28"/>
      <c r="AB55190" s="28"/>
      <c r="AC55190" s="28"/>
      <c r="AD55190" s="28"/>
      <c r="AE55190" s="28"/>
      <c r="AF55190" s="28"/>
      <c r="AG55190" s="28"/>
      <c r="AH55190" s="28"/>
      <c r="AI55190" s="28"/>
      <c r="AJ55190" s="28"/>
      <c r="AK55190" s="28"/>
      <c r="AL55190" s="28"/>
      <c r="AM55190" s="28"/>
      <c r="AN55190" s="28"/>
      <c r="AO55190" s="28"/>
      <c r="AP55190" s="28"/>
      <c r="AQ55190" s="28"/>
      <c r="AR55190" s="28"/>
      <c r="AS55190" s="28"/>
      <c r="AT55190" s="28"/>
      <c r="AU55190" s="28"/>
    </row>
    <row r="55191" spans="9:47" x14ac:dyDescent="0.2">
      <c r="I55191" s="57"/>
      <c r="J55191" s="57"/>
      <c r="Y55191" s="28"/>
      <c r="Z55191" s="28"/>
      <c r="AA55191" s="28"/>
      <c r="AB55191" s="28"/>
      <c r="AC55191" s="28"/>
      <c r="AD55191" s="28"/>
      <c r="AE55191" s="28"/>
      <c r="AF55191" s="28"/>
      <c r="AG55191" s="28"/>
      <c r="AH55191" s="28"/>
      <c r="AI55191" s="28"/>
      <c r="AJ55191" s="28"/>
      <c r="AK55191" s="28"/>
      <c r="AL55191" s="28"/>
      <c r="AM55191" s="28"/>
      <c r="AN55191" s="28"/>
      <c r="AO55191" s="28"/>
      <c r="AP55191" s="28"/>
      <c r="AQ55191" s="28"/>
      <c r="AR55191" s="28"/>
      <c r="AS55191" s="28"/>
      <c r="AT55191" s="28"/>
      <c r="AU55191" s="28"/>
    </row>
    <row r="55192" spans="9:47" x14ac:dyDescent="0.2">
      <c r="I55192" s="57"/>
      <c r="J55192" s="57"/>
      <c r="Y55192" s="28"/>
      <c r="Z55192" s="28"/>
      <c r="AA55192" s="28"/>
      <c r="AB55192" s="28"/>
      <c r="AC55192" s="28"/>
      <c r="AD55192" s="28"/>
      <c r="AE55192" s="28"/>
      <c r="AF55192" s="28"/>
      <c r="AG55192" s="28"/>
      <c r="AH55192" s="28"/>
      <c r="AI55192" s="28"/>
      <c r="AJ55192" s="28"/>
      <c r="AK55192" s="28"/>
      <c r="AL55192" s="28"/>
      <c r="AM55192" s="28"/>
      <c r="AN55192" s="28"/>
      <c r="AO55192" s="28"/>
      <c r="AP55192" s="28"/>
      <c r="AQ55192" s="28"/>
      <c r="AR55192" s="28"/>
      <c r="AS55192" s="28"/>
      <c r="AT55192" s="28"/>
      <c r="AU55192" s="28"/>
    </row>
    <row r="55193" spans="9:47" x14ac:dyDescent="0.2">
      <c r="I55193" s="57"/>
      <c r="J55193" s="57"/>
      <c r="Y55193" s="28"/>
      <c r="Z55193" s="28"/>
      <c r="AA55193" s="28"/>
      <c r="AB55193" s="28"/>
      <c r="AC55193" s="28"/>
      <c r="AD55193" s="28"/>
      <c r="AE55193" s="28"/>
      <c r="AF55193" s="28"/>
      <c r="AG55193" s="28"/>
      <c r="AH55193" s="28"/>
      <c r="AI55193" s="28"/>
      <c r="AJ55193" s="28"/>
      <c r="AK55193" s="28"/>
      <c r="AL55193" s="28"/>
      <c r="AM55193" s="28"/>
      <c r="AN55193" s="28"/>
      <c r="AO55193" s="28"/>
      <c r="AP55193" s="28"/>
      <c r="AQ55193" s="28"/>
      <c r="AR55193" s="28"/>
      <c r="AS55193" s="28"/>
      <c r="AT55193" s="28"/>
      <c r="AU55193" s="28"/>
    </row>
    <row r="55194" spans="9:47" x14ac:dyDescent="0.2">
      <c r="I55194" s="57"/>
      <c r="J55194" s="57"/>
      <c r="Y55194" s="28"/>
      <c r="Z55194" s="28"/>
      <c r="AA55194" s="28"/>
      <c r="AB55194" s="28"/>
      <c r="AC55194" s="28"/>
      <c r="AD55194" s="28"/>
      <c r="AE55194" s="28"/>
      <c r="AF55194" s="28"/>
      <c r="AG55194" s="28"/>
      <c r="AH55194" s="28"/>
      <c r="AI55194" s="28"/>
      <c r="AJ55194" s="28"/>
      <c r="AK55194" s="28"/>
      <c r="AL55194" s="28"/>
      <c r="AM55194" s="28"/>
      <c r="AN55194" s="28"/>
      <c r="AO55194" s="28"/>
      <c r="AP55194" s="28"/>
      <c r="AQ55194" s="28"/>
      <c r="AR55194" s="28"/>
      <c r="AS55194" s="28"/>
      <c r="AT55194" s="28"/>
      <c r="AU55194" s="28"/>
    </row>
    <row r="55195" spans="9:47" x14ac:dyDescent="0.2">
      <c r="I55195" s="57"/>
      <c r="J55195" s="57"/>
      <c r="Y55195" s="28"/>
      <c r="Z55195" s="28"/>
      <c r="AA55195" s="28"/>
      <c r="AB55195" s="28"/>
      <c r="AC55195" s="28"/>
      <c r="AD55195" s="28"/>
      <c r="AE55195" s="28"/>
      <c r="AF55195" s="28"/>
      <c r="AG55195" s="28"/>
      <c r="AH55195" s="28"/>
      <c r="AI55195" s="28"/>
      <c r="AJ55195" s="28"/>
      <c r="AK55195" s="28"/>
      <c r="AL55195" s="28"/>
      <c r="AM55195" s="28"/>
      <c r="AN55195" s="28"/>
      <c r="AO55195" s="28"/>
      <c r="AP55195" s="28"/>
      <c r="AQ55195" s="28"/>
      <c r="AR55195" s="28"/>
      <c r="AS55195" s="28"/>
      <c r="AT55195" s="28"/>
      <c r="AU55195" s="28"/>
    </row>
    <row r="55196" spans="9:47" x14ac:dyDescent="0.2">
      <c r="I55196" s="57"/>
      <c r="J55196" s="57"/>
      <c r="Y55196" s="28"/>
      <c r="Z55196" s="28"/>
      <c r="AA55196" s="28"/>
      <c r="AB55196" s="28"/>
      <c r="AC55196" s="28"/>
      <c r="AD55196" s="28"/>
      <c r="AE55196" s="28"/>
      <c r="AF55196" s="28"/>
      <c r="AG55196" s="28"/>
      <c r="AH55196" s="28"/>
      <c r="AI55196" s="28"/>
      <c r="AJ55196" s="28"/>
      <c r="AK55196" s="28"/>
      <c r="AL55196" s="28"/>
      <c r="AM55196" s="28"/>
      <c r="AN55196" s="28"/>
      <c r="AO55196" s="28"/>
      <c r="AP55196" s="28"/>
      <c r="AQ55196" s="28"/>
      <c r="AR55196" s="28"/>
      <c r="AS55196" s="28"/>
      <c r="AT55196" s="28"/>
      <c r="AU55196" s="28"/>
    </row>
    <row r="55197" spans="9:47" x14ac:dyDescent="0.2">
      <c r="I55197" s="57"/>
      <c r="J55197" s="57"/>
      <c r="Y55197" s="28"/>
      <c r="Z55197" s="28"/>
      <c r="AA55197" s="28"/>
      <c r="AB55197" s="28"/>
      <c r="AC55197" s="28"/>
      <c r="AD55197" s="28"/>
      <c r="AE55197" s="28"/>
      <c r="AF55197" s="28"/>
      <c r="AG55197" s="28"/>
      <c r="AH55197" s="28"/>
      <c r="AI55197" s="28"/>
      <c r="AJ55197" s="28"/>
      <c r="AK55197" s="28"/>
      <c r="AL55197" s="28"/>
      <c r="AM55197" s="28"/>
      <c r="AN55197" s="28"/>
      <c r="AO55197" s="28"/>
      <c r="AP55197" s="28"/>
      <c r="AQ55197" s="28"/>
      <c r="AR55197" s="28"/>
      <c r="AS55197" s="28"/>
      <c r="AT55197" s="28"/>
      <c r="AU55197" s="28"/>
    </row>
    <row r="55198" spans="9:47" x14ac:dyDescent="0.2">
      <c r="I55198" s="57"/>
      <c r="J55198" s="57"/>
      <c r="Y55198" s="28"/>
      <c r="Z55198" s="28"/>
      <c r="AA55198" s="28"/>
      <c r="AB55198" s="28"/>
      <c r="AC55198" s="28"/>
      <c r="AD55198" s="28"/>
      <c r="AE55198" s="28"/>
      <c r="AF55198" s="28"/>
      <c r="AG55198" s="28"/>
      <c r="AH55198" s="28"/>
      <c r="AI55198" s="28"/>
      <c r="AJ55198" s="28"/>
      <c r="AK55198" s="28"/>
      <c r="AL55198" s="28"/>
      <c r="AM55198" s="28"/>
      <c r="AN55198" s="28"/>
      <c r="AO55198" s="28"/>
      <c r="AP55198" s="28"/>
      <c r="AQ55198" s="28"/>
      <c r="AR55198" s="28"/>
      <c r="AS55198" s="28"/>
      <c r="AT55198" s="28"/>
      <c r="AU55198" s="28"/>
    </row>
    <row r="55199" spans="9:47" x14ac:dyDescent="0.2">
      <c r="I55199" s="57"/>
      <c r="J55199" s="57"/>
      <c r="Y55199" s="28"/>
      <c r="Z55199" s="28"/>
      <c r="AA55199" s="28"/>
      <c r="AB55199" s="28"/>
      <c r="AC55199" s="28"/>
      <c r="AD55199" s="28"/>
      <c r="AE55199" s="28"/>
      <c r="AF55199" s="28"/>
      <c r="AG55199" s="28"/>
      <c r="AH55199" s="28"/>
      <c r="AI55199" s="28"/>
      <c r="AJ55199" s="28"/>
      <c r="AK55199" s="28"/>
      <c r="AL55199" s="28"/>
      <c r="AM55199" s="28"/>
      <c r="AN55199" s="28"/>
      <c r="AO55199" s="28"/>
      <c r="AP55199" s="28"/>
      <c r="AQ55199" s="28"/>
      <c r="AR55199" s="28"/>
      <c r="AS55199" s="28"/>
      <c r="AT55199" s="28"/>
      <c r="AU55199" s="28"/>
    </row>
    <row r="55200" spans="9:47" x14ac:dyDescent="0.2">
      <c r="I55200" s="57"/>
      <c r="J55200" s="57"/>
      <c r="Y55200" s="28"/>
      <c r="Z55200" s="28"/>
      <c r="AA55200" s="28"/>
      <c r="AB55200" s="28"/>
      <c r="AC55200" s="28"/>
      <c r="AD55200" s="28"/>
      <c r="AE55200" s="28"/>
      <c r="AF55200" s="28"/>
      <c r="AG55200" s="28"/>
      <c r="AH55200" s="28"/>
      <c r="AI55200" s="28"/>
      <c r="AJ55200" s="28"/>
      <c r="AK55200" s="28"/>
      <c r="AL55200" s="28"/>
      <c r="AM55200" s="28"/>
      <c r="AN55200" s="28"/>
      <c r="AO55200" s="28"/>
      <c r="AP55200" s="28"/>
      <c r="AQ55200" s="28"/>
      <c r="AR55200" s="28"/>
      <c r="AS55200" s="28"/>
      <c r="AT55200" s="28"/>
      <c r="AU55200" s="28"/>
    </row>
    <row r="55201" spans="9:47" x14ac:dyDescent="0.2">
      <c r="I55201" s="57"/>
      <c r="J55201" s="57"/>
      <c r="Y55201" s="28"/>
      <c r="Z55201" s="28"/>
      <c r="AA55201" s="28"/>
      <c r="AB55201" s="28"/>
      <c r="AC55201" s="28"/>
      <c r="AD55201" s="28"/>
      <c r="AE55201" s="28"/>
      <c r="AF55201" s="28"/>
      <c r="AG55201" s="28"/>
      <c r="AH55201" s="28"/>
      <c r="AI55201" s="28"/>
      <c r="AJ55201" s="28"/>
      <c r="AK55201" s="28"/>
      <c r="AL55201" s="28"/>
      <c r="AM55201" s="28"/>
      <c r="AN55201" s="28"/>
      <c r="AO55201" s="28"/>
      <c r="AP55201" s="28"/>
      <c r="AQ55201" s="28"/>
      <c r="AR55201" s="28"/>
      <c r="AS55201" s="28"/>
      <c r="AT55201" s="28"/>
      <c r="AU55201" s="28"/>
    </row>
    <row r="55202" spans="9:47" x14ac:dyDescent="0.2">
      <c r="I55202" s="57"/>
      <c r="J55202" s="57"/>
      <c r="Y55202" s="28"/>
      <c r="Z55202" s="28"/>
      <c r="AA55202" s="28"/>
      <c r="AB55202" s="28"/>
      <c r="AC55202" s="28"/>
      <c r="AD55202" s="28"/>
      <c r="AE55202" s="28"/>
      <c r="AF55202" s="28"/>
      <c r="AG55202" s="28"/>
      <c r="AH55202" s="28"/>
      <c r="AI55202" s="28"/>
      <c r="AJ55202" s="28"/>
      <c r="AK55202" s="28"/>
      <c r="AL55202" s="28"/>
      <c r="AM55202" s="28"/>
      <c r="AN55202" s="28"/>
      <c r="AO55202" s="28"/>
      <c r="AP55202" s="28"/>
      <c r="AQ55202" s="28"/>
      <c r="AR55202" s="28"/>
      <c r="AS55202" s="28"/>
      <c r="AT55202" s="28"/>
      <c r="AU55202" s="28"/>
    </row>
    <row r="55203" spans="9:47" x14ac:dyDescent="0.2">
      <c r="I55203" s="57"/>
      <c r="J55203" s="57"/>
      <c r="Y55203" s="28"/>
      <c r="Z55203" s="28"/>
      <c r="AA55203" s="28"/>
      <c r="AB55203" s="28"/>
      <c r="AC55203" s="28"/>
      <c r="AD55203" s="28"/>
      <c r="AE55203" s="28"/>
      <c r="AF55203" s="28"/>
      <c r="AG55203" s="28"/>
      <c r="AH55203" s="28"/>
      <c r="AI55203" s="28"/>
      <c r="AJ55203" s="28"/>
      <c r="AK55203" s="28"/>
      <c r="AL55203" s="28"/>
      <c r="AM55203" s="28"/>
      <c r="AN55203" s="28"/>
      <c r="AO55203" s="28"/>
      <c r="AP55203" s="28"/>
      <c r="AQ55203" s="28"/>
      <c r="AR55203" s="28"/>
      <c r="AS55203" s="28"/>
      <c r="AT55203" s="28"/>
      <c r="AU55203" s="28"/>
    </row>
    <row r="55204" spans="9:47" x14ac:dyDescent="0.2">
      <c r="I55204" s="57"/>
      <c r="J55204" s="57"/>
      <c r="Y55204" s="28"/>
      <c r="Z55204" s="28"/>
      <c r="AA55204" s="28"/>
      <c r="AB55204" s="28"/>
      <c r="AC55204" s="28"/>
      <c r="AD55204" s="28"/>
      <c r="AE55204" s="28"/>
      <c r="AF55204" s="28"/>
      <c r="AG55204" s="28"/>
      <c r="AH55204" s="28"/>
      <c r="AI55204" s="28"/>
      <c r="AJ55204" s="28"/>
      <c r="AK55204" s="28"/>
      <c r="AL55204" s="28"/>
      <c r="AM55204" s="28"/>
      <c r="AN55204" s="28"/>
      <c r="AO55204" s="28"/>
      <c r="AP55204" s="28"/>
      <c r="AQ55204" s="28"/>
      <c r="AR55204" s="28"/>
      <c r="AS55204" s="28"/>
      <c r="AT55204" s="28"/>
      <c r="AU55204" s="28"/>
    </row>
    <row r="55205" spans="9:47" x14ac:dyDescent="0.2">
      <c r="I55205" s="57"/>
      <c r="J55205" s="57"/>
      <c r="Y55205" s="28"/>
      <c r="Z55205" s="28"/>
      <c r="AA55205" s="28"/>
      <c r="AB55205" s="28"/>
      <c r="AC55205" s="28"/>
      <c r="AD55205" s="28"/>
      <c r="AE55205" s="28"/>
      <c r="AF55205" s="28"/>
      <c r="AG55205" s="28"/>
      <c r="AH55205" s="28"/>
      <c r="AI55205" s="28"/>
      <c r="AJ55205" s="28"/>
      <c r="AK55205" s="28"/>
      <c r="AL55205" s="28"/>
      <c r="AM55205" s="28"/>
      <c r="AN55205" s="28"/>
      <c r="AO55205" s="28"/>
      <c r="AP55205" s="28"/>
      <c r="AQ55205" s="28"/>
      <c r="AR55205" s="28"/>
      <c r="AS55205" s="28"/>
      <c r="AT55205" s="28"/>
      <c r="AU55205" s="28"/>
    </row>
    <row r="55206" spans="9:47" x14ac:dyDescent="0.2">
      <c r="I55206" s="57"/>
      <c r="J55206" s="57"/>
      <c r="Y55206" s="28"/>
      <c r="Z55206" s="28"/>
      <c r="AA55206" s="28"/>
      <c r="AB55206" s="28"/>
      <c r="AC55206" s="28"/>
      <c r="AD55206" s="28"/>
      <c r="AE55206" s="28"/>
      <c r="AF55206" s="28"/>
      <c r="AG55206" s="28"/>
      <c r="AH55206" s="28"/>
      <c r="AI55206" s="28"/>
      <c r="AJ55206" s="28"/>
      <c r="AK55206" s="28"/>
      <c r="AL55206" s="28"/>
      <c r="AM55206" s="28"/>
      <c r="AN55206" s="28"/>
      <c r="AO55206" s="28"/>
      <c r="AP55206" s="28"/>
      <c r="AQ55206" s="28"/>
      <c r="AR55206" s="28"/>
      <c r="AS55206" s="28"/>
      <c r="AT55206" s="28"/>
      <c r="AU55206" s="28"/>
    </row>
    <row r="55207" spans="9:47" x14ac:dyDescent="0.2">
      <c r="I55207" s="57"/>
      <c r="J55207" s="57"/>
      <c r="Y55207" s="28"/>
      <c r="Z55207" s="28"/>
      <c r="AA55207" s="28"/>
      <c r="AB55207" s="28"/>
      <c r="AC55207" s="28"/>
      <c r="AD55207" s="28"/>
      <c r="AE55207" s="28"/>
      <c r="AF55207" s="28"/>
      <c r="AG55207" s="28"/>
      <c r="AH55207" s="28"/>
      <c r="AI55207" s="28"/>
      <c r="AJ55207" s="28"/>
      <c r="AK55207" s="28"/>
      <c r="AL55207" s="28"/>
      <c r="AM55207" s="28"/>
      <c r="AN55207" s="28"/>
      <c r="AO55207" s="28"/>
      <c r="AP55207" s="28"/>
      <c r="AQ55207" s="28"/>
      <c r="AR55207" s="28"/>
      <c r="AS55207" s="28"/>
      <c r="AT55207" s="28"/>
      <c r="AU55207" s="28"/>
    </row>
    <row r="55208" spans="9:47" x14ac:dyDescent="0.2">
      <c r="I55208" s="57"/>
      <c r="J55208" s="57"/>
      <c r="Y55208" s="28"/>
      <c r="Z55208" s="28"/>
      <c r="AA55208" s="28"/>
      <c r="AB55208" s="28"/>
      <c r="AC55208" s="28"/>
      <c r="AD55208" s="28"/>
      <c r="AE55208" s="28"/>
      <c r="AF55208" s="28"/>
      <c r="AG55208" s="28"/>
      <c r="AH55208" s="28"/>
      <c r="AI55208" s="28"/>
      <c r="AJ55208" s="28"/>
      <c r="AK55208" s="28"/>
      <c r="AL55208" s="28"/>
      <c r="AM55208" s="28"/>
      <c r="AN55208" s="28"/>
      <c r="AO55208" s="28"/>
      <c r="AP55208" s="28"/>
      <c r="AQ55208" s="28"/>
      <c r="AR55208" s="28"/>
      <c r="AS55208" s="28"/>
      <c r="AT55208" s="28"/>
      <c r="AU55208" s="28"/>
    </row>
    <row r="55209" spans="9:47" x14ac:dyDescent="0.2">
      <c r="I55209" s="57"/>
      <c r="J55209" s="57"/>
      <c r="Y55209" s="28"/>
      <c r="Z55209" s="28"/>
      <c r="AA55209" s="28"/>
      <c r="AB55209" s="28"/>
      <c r="AC55209" s="28"/>
      <c r="AD55209" s="28"/>
      <c r="AE55209" s="28"/>
      <c r="AF55209" s="28"/>
      <c r="AG55209" s="28"/>
      <c r="AH55209" s="28"/>
      <c r="AI55209" s="28"/>
      <c r="AJ55209" s="28"/>
      <c r="AK55209" s="28"/>
      <c r="AL55209" s="28"/>
      <c r="AM55209" s="28"/>
      <c r="AN55209" s="28"/>
      <c r="AO55209" s="28"/>
      <c r="AP55209" s="28"/>
      <c r="AQ55209" s="28"/>
      <c r="AR55209" s="28"/>
      <c r="AS55209" s="28"/>
      <c r="AT55209" s="28"/>
      <c r="AU55209" s="28"/>
    </row>
    <row r="55210" spans="9:47" x14ac:dyDescent="0.2">
      <c r="I55210" s="57"/>
      <c r="J55210" s="57"/>
      <c r="Y55210" s="28"/>
      <c r="Z55210" s="28"/>
      <c r="AA55210" s="28"/>
      <c r="AB55210" s="28"/>
      <c r="AC55210" s="28"/>
      <c r="AD55210" s="28"/>
      <c r="AE55210" s="28"/>
      <c r="AF55210" s="28"/>
      <c r="AG55210" s="28"/>
      <c r="AH55210" s="28"/>
      <c r="AI55210" s="28"/>
      <c r="AJ55210" s="28"/>
      <c r="AK55210" s="28"/>
      <c r="AL55210" s="28"/>
      <c r="AM55210" s="28"/>
      <c r="AN55210" s="28"/>
      <c r="AO55210" s="28"/>
      <c r="AP55210" s="28"/>
      <c r="AQ55210" s="28"/>
      <c r="AR55210" s="28"/>
      <c r="AS55210" s="28"/>
      <c r="AT55210" s="28"/>
      <c r="AU55210" s="28"/>
    </row>
    <row r="55211" spans="9:47" x14ac:dyDescent="0.2">
      <c r="I55211" s="57"/>
      <c r="J55211" s="57"/>
      <c r="Y55211" s="28"/>
      <c r="Z55211" s="28"/>
      <c r="AA55211" s="28"/>
      <c r="AB55211" s="28"/>
      <c r="AC55211" s="28"/>
      <c r="AD55211" s="28"/>
      <c r="AE55211" s="28"/>
      <c r="AF55211" s="28"/>
      <c r="AG55211" s="28"/>
      <c r="AH55211" s="28"/>
      <c r="AI55211" s="28"/>
      <c r="AJ55211" s="28"/>
      <c r="AK55211" s="28"/>
      <c r="AL55211" s="28"/>
      <c r="AM55211" s="28"/>
      <c r="AN55211" s="28"/>
      <c r="AO55211" s="28"/>
      <c r="AP55211" s="28"/>
      <c r="AQ55211" s="28"/>
      <c r="AR55211" s="28"/>
      <c r="AS55211" s="28"/>
      <c r="AT55211" s="28"/>
      <c r="AU55211" s="28"/>
    </row>
    <row r="55212" spans="9:47" x14ac:dyDescent="0.2">
      <c r="I55212" s="57"/>
      <c r="J55212" s="57"/>
      <c r="Y55212" s="28"/>
      <c r="Z55212" s="28"/>
      <c r="AA55212" s="28"/>
      <c r="AB55212" s="28"/>
      <c r="AC55212" s="28"/>
      <c r="AD55212" s="28"/>
      <c r="AE55212" s="28"/>
      <c r="AF55212" s="28"/>
      <c r="AG55212" s="28"/>
      <c r="AH55212" s="28"/>
      <c r="AI55212" s="28"/>
      <c r="AJ55212" s="28"/>
      <c r="AK55212" s="28"/>
      <c r="AL55212" s="28"/>
      <c r="AM55212" s="28"/>
      <c r="AN55212" s="28"/>
      <c r="AO55212" s="28"/>
      <c r="AP55212" s="28"/>
      <c r="AQ55212" s="28"/>
      <c r="AR55212" s="28"/>
      <c r="AS55212" s="28"/>
      <c r="AT55212" s="28"/>
      <c r="AU55212" s="28"/>
    </row>
    <row r="55213" spans="9:47" x14ac:dyDescent="0.2">
      <c r="I55213" s="57"/>
      <c r="J55213" s="57"/>
      <c r="Y55213" s="28"/>
      <c r="Z55213" s="28"/>
      <c r="AA55213" s="28"/>
      <c r="AB55213" s="28"/>
      <c r="AC55213" s="28"/>
      <c r="AD55213" s="28"/>
      <c r="AE55213" s="28"/>
      <c r="AF55213" s="28"/>
      <c r="AG55213" s="28"/>
      <c r="AH55213" s="28"/>
      <c r="AI55213" s="28"/>
      <c r="AJ55213" s="28"/>
      <c r="AK55213" s="28"/>
      <c r="AL55213" s="28"/>
      <c r="AM55213" s="28"/>
      <c r="AN55213" s="28"/>
      <c r="AO55213" s="28"/>
      <c r="AP55213" s="28"/>
      <c r="AQ55213" s="28"/>
      <c r="AR55213" s="28"/>
      <c r="AS55213" s="28"/>
      <c r="AT55213" s="28"/>
      <c r="AU55213" s="28"/>
    </row>
    <row r="55214" spans="9:47" x14ac:dyDescent="0.2">
      <c r="I55214" s="57"/>
      <c r="J55214" s="57"/>
      <c r="Y55214" s="28"/>
      <c r="Z55214" s="28"/>
      <c r="AA55214" s="28"/>
      <c r="AB55214" s="28"/>
      <c r="AC55214" s="28"/>
      <c r="AD55214" s="28"/>
      <c r="AE55214" s="28"/>
      <c r="AF55214" s="28"/>
      <c r="AG55214" s="28"/>
      <c r="AH55214" s="28"/>
      <c r="AI55214" s="28"/>
      <c r="AJ55214" s="28"/>
      <c r="AK55214" s="28"/>
      <c r="AL55214" s="28"/>
      <c r="AM55214" s="28"/>
      <c r="AN55214" s="28"/>
      <c r="AO55214" s="28"/>
      <c r="AP55214" s="28"/>
      <c r="AQ55214" s="28"/>
      <c r="AR55214" s="28"/>
      <c r="AS55214" s="28"/>
      <c r="AT55214" s="28"/>
      <c r="AU55214" s="28"/>
    </row>
    <row r="55215" spans="9:47" x14ac:dyDescent="0.2">
      <c r="I55215" s="57"/>
      <c r="J55215" s="57"/>
      <c r="Y55215" s="28"/>
      <c r="Z55215" s="28"/>
      <c r="AA55215" s="28"/>
      <c r="AB55215" s="28"/>
      <c r="AC55215" s="28"/>
      <c r="AD55215" s="28"/>
      <c r="AE55215" s="28"/>
      <c r="AF55215" s="28"/>
      <c r="AG55215" s="28"/>
      <c r="AH55215" s="28"/>
      <c r="AI55215" s="28"/>
      <c r="AJ55215" s="28"/>
      <c r="AK55215" s="28"/>
      <c r="AL55215" s="28"/>
      <c r="AM55215" s="28"/>
      <c r="AN55215" s="28"/>
      <c r="AO55215" s="28"/>
      <c r="AP55215" s="28"/>
      <c r="AQ55215" s="28"/>
      <c r="AR55215" s="28"/>
      <c r="AS55215" s="28"/>
      <c r="AT55215" s="28"/>
      <c r="AU55215" s="28"/>
    </row>
    <row r="55216" spans="9:47" x14ac:dyDescent="0.2">
      <c r="I55216" s="57"/>
      <c r="J55216" s="57"/>
      <c r="Y55216" s="28"/>
      <c r="Z55216" s="28"/>
      <c r="AA55216" s="28"/>
      <c r="AB55216" s="28"/>
      <c r="AC55216" s="28"/>
      <c r="AD55216" s="28"/>
      <c r="AE55216" s="28"/>
      <c r="AF55216" s="28"/>
      <c r="AG55216" s="28"/>
      <c r="AH55216" s="28"/>
      <c r="AI55216" s="28"/>
      <c r="AJ55216" s="28"/>
      <c r="AK55216" s="28"/>
      <c r="AL55216" s="28"/>
      <c r="AM55216" s="28"/>
      <c r="AN55216" s="28"/>
      <c r="AO55216" s="28"/>
      <c r="AP55216" s="28"/>
      <c r="AQ55216" s="28"/>
      <c r="AR55216" s="28"/>
      <c r="AS55216" s="28"/>
      <c r="AT55216" s="28"/>
      <c r="AU55216" s="28"/>
    </row>
    <row r="55217" spans="9:47" x14ac:dyDescent="0.2">
      <c r="I55217" s="57"/>
      <c r="J55217" s="57"/>
      <c r="Y55217" s="28"/>
      <c r="Z55217" s="28"/>
      <c r="AA55217" s="28"/>
      <c r="AB55217" s="28"/>
      <c r="AC55217" s="28"/>
      <c r="AD55217" s="28"/>
      <c r="AE55217" s="28"/>
      <c r="AF55217" s="28"/>
      <c r="AG55217" s="28"/>
      <c r="AH55217" s="28"/>
      <c r="AI55217" s="28"/>
      <c r="AJ55217" s="28"/>
      <c r="AK55217" s="28"/>
      <c r="AL55217" s="28"/>
      <c r="AM55217" s="28"/>
      <c r="AN55217" s="28"/>
      <c r="AO55217" s="28"/>
      <c r="AP55217" s="28"/>
      <c r="AQ55217" s="28"/>
      <c r="AR55217" s="28"/>
      <c r="AS55217" s="28"/>
      <c r="AT55217" s="28"/>
      <c r="AU55217" s="28"/>
    </row>
    <row r="55218" spans="9:47" x14ac:dyDescent="0.2">
      <c r="I55218" s="57"/>
      <c r="J55218" s="57"/>
      <c r="Y55218" s="28"/>
      <c r="Z55218" s="28"/>
      <c r="AA55218" s="28"/>
      <c r="AB55218" s="28"/>
      <c r="AC55218" s="28"/>
      <c r="AD55218" s="28"/>
      <c r="AE55218" s="28"/>
      <c r="AF55218" s="28"/>
      <c r="AG55218" s="28"/>
      <c r="AH55218" s="28"/>
      <c r="AI55218" s="28"/>
      <c r="AJ55218" s="28"/>
      <c r="AK55218" s="28"/>
      <c r="AL55218" s="28"/>
      <c r="AM55218" s="28"/>
      <c r="AN55218" s="28"/>
      <c r="AO55218" s="28"/>
      <c r="AP55218" s="28"/>
      <c r="AQ55218" s="28"/>
      <c r="AR55218" s="28"/>
      <c r="AS55218" s="28"/>
      <c r="AT55218" s="28"/>
      <c r="AU55218" s="28"/>
    </row>
    <row r="55219" spans="9:47" x14ac:dyDescent="0.2">
      <c r="I55219" s="57"/>
      <c r="J55219" s="57"/>
      <c r="Y55219" s="28"/>
      <c r="Z55219" s="28"/>
      <c r="AA55219" s="28"/>
      <c r="AB55219" s="28"/>
      <c r="AC55219" s="28"/>
      <c r="AD55219" s="28"/>
      <c r="AE55219" s="28"/>
      <c r="AF55219" s="28"/>
      <c r="AG55219" s="28"/>
      <c r="AH55219" s="28"/>
      <c r="AI55219" s="28"/>
      <c r="AJ55219" s="28"/>
      <c r="AK55219" s="28"/>
      <c r="AL55219" s="28"/>
      <c r="AM55219" s="28"/>
      <c r="AN55219" s="28"/>
      <c r="AO55219" s="28"/>
      <c r="AP55219" s="28"/>
      <c r="AQ55219" s="28"/>
      <c r="AR55219" s="28"/>
      <c r="AS55219" s="28"/>
      <c r="AT55219" s="28"/>
      <c r="AU55219" s="28"/>
    </row>
    <row r="55220" spans="9:47" x14ac:dyDescent="0.2">
      <c r="I55220" s="57"/>
      <c r="J55220" s="57"/>
      <c r="Y55220" s="28"/>
      <c r="Z55220" s="28"/>
      <c r="AA55220" s="28"/>
      <c r="AB55220" s="28"/>
      <c r="AC55220" s="28"/>
      <c r="AD55220" s="28"/>
      <c r="AE55220" s="28"/>
      <c r="AF55220" s="28"/>
      <c r="AG55220" s="28"/>
      <c r="AH55220" s="28"/>
      <c r="AI55220" s="28"/>
      <c r="AJ55220" s="28"/>
      <c r="AK55220" s="28"/>
      <c r="AL55220" s="28"/>
      <c r="AM55220" s="28"/>
      <c r="AN55220" s="28"/>
      <c r="AO55220" s="28"/>
      <c r="AP55220" s="28"/>
      <c r="AQ55220" s="28"/>
      <c r="AR55220" s="28"/>
      <c r="AS55220" s="28"/>
      <c r="AT55220" s="28"/>
      <c r="AU55220" s="28"/>
    </row>
    <row r="55221" spans="9:47" x14ac:dyDescent="0.2">
      <c r="I55221" s="57"/>
      <c r="J55221" s="57"/>
      <c r="Y55221" s="28"/>
      <c r="Z55221" s="28"/>
      <c r="AA55221" s="28"/>
      <c r="AB55221" s="28"/>
      <c r="AC55221" s="28"/>
      <c r="AD55221" s="28"/>
      <c r="AE55221" s="28"/>
      <c r="AF55221" s="28"/>
      <c r="AG55221" s="28"/>
      <c r="AH55221" s="28"/>
      <c r="AI55221" s="28"/>
      <c r="AJ55221" s="28"/>
      <c r="AK55221" s="28"/>
      <c r="AL55221" s="28"/>
      <c r="AM55221" s="28"/>
      <c r="AN55221" s="28"/>
      <c r="AO55221" s="28"/>
      <c r="AP55221" s="28"/>
      <c r="AQ55221" s="28"/>
      <c r="AR55221" s="28"/>
      <c r="AS55221" s="28"/>
      <c r="AT55221" s="28"/>
      <c r="AU55221" s="28"/>
    </row>
    <row r="55222" spans="9:47" x14ac:dyDescent="0.2">
      <c r="I55222" s="57"/>
      <c r="J55222" s="57"/>
      <c r="Y55222" s="28"/>
      <c r="Z55222" s="28"/>
      <c r="AA55222" s="28"/>
      <c r="AB55222" s="28"/>
      <c r="AC55222" s="28"/>
      <c r="AD55222" s="28"/>
      <c r="AE55222" s="28"/>
      <c r="AF55222" s="28"/>
      <c r="AG55222" s="28"/>
      <c r="AH55222" s="28"/>
      <c r="AI55222" s="28"/>
      <c r="AJ55222" s="28"/>
      <c r="AK55222" s="28"/>
      <c r="AL55222" s="28"/>
      <c r="AM55222" s="28"/>
      <c r="AN55222" s="28"/>
      <c r="AO55222" s="28"/>
      <c r="AP55222" s="28"/>
      <c r="AQ55222" s="28"/>
      <c r="AR55222" s="28"/>
      <c r="AS55222" s="28"/>
      <c r="AT55222" s="28"/>
      <c r="AU55222" s="28"/>
    </row>
    <row r="55223" spans="9:47" x14ac:dyDescent="0.2">
      <c r="I55223" s="57"/>
      <c r="J55223" s="57"/>
      <c r="Y55223" s="28"/>
      <c r="Z55223" s="28"/>
      <c r="AA55223" s="28"/>
      <c r="AB55223" s="28"/>
      <c r="AC55223" s="28"/>
      <c r="AD55223" s="28"/>
      <c r="AE55223" s="28"/>
      <c r="AF55223" s="28"/>
      <c r="AG55223" s="28"/>
      <c r="AH55223" s="28"/>
      <c r="AI55223" s="28"/>
      <c r="AJ55223" s="28"/>
      <c r="AK55223" s="28"/>
      <c r="AL55223" s="28"/>
      <c r="AM55223" s="28"/>
      <c r="AN55223" s="28"/>
      <c r="AO55223" s="28"/>
      <c r="AP55223" s="28"/>
      <c r="AQ55223" s="28"/>
      <c r="AR55223" s="28"/>
      <c r="AS55223" s="28"/>
      <c r="AT55223" s="28"/>
      <c r="AU55223" s="28"/>
    </row>
    <row r="55224" spans="9:47" x14ac:dyDescent="0.2">
      <c r="I55224" s="57"/>
      <c r="J55224" s="57"/>
      <c r="Y55224" s="28"/>
      <c r="Z55224" s="28"/>
      <c r="AA55224" s="28"/>
      <c r="AB55224" s="28"/>
      <c r="AC55224" s="28"/>
      <c r="AD55224" s="28"/>
      <c r="AE55224" s="28"/>
      <c r="AF55224" s="28"/>
      <c r="AG55224" s="28"/>
      <c r="AH55224" s="28"/>
      <c r="AI55224" s="28"/>
      <c r="AJ55224" s="28"/>
      <c r="AK55224" s="28"/>
      <c r="AL55224" s="28"/>
      <c r="AM55224" s="28"/>
      <c r="AN55224" s="28"/>
      <c r="AO55224" s="28"/>
      <c r="AP55224" s="28"/>
      <c r="AQ55224" s="28"/>
      <c r="AR55224" s="28"/>
      <c r="AS55224" s="28"/>
      <c r="AT55224" s="28"/>
      <c r="AU55224" s="28"/>
    </row>
    <row r="55225" spans="9:47" x14ac:dyDescent="0.2">
      <c r="I55225" s="57"/>
      <c r="J55225" s="57"/>
      <c r="Y55225" s="28"/>
      <c r="Z55225" s="28"/>
      <c r="AA55225" s="28"/>
      <c r="AB55225" s="28"/>
      <c r="AC55225" s="28"/>
      <c r="AD55225" s="28"/>
      <c r="AE55225" s="28"/>
      <c r="AF55225" s="28"/>
      <c r="AG55225" s="28"/>
      <c r="AH55225" s="28"/>
      <c r="AI55225" s="28"/>
      <c r="AJ55225" s="28"/>
      <c r="AK55225" s="28"/>
      <c r="AL55225" s="28"/>
      <c r="AM55225" s="28"/>
      <c r="AN55225" s="28"/>
      <c r="AO55225" s="28"/>
      <c r="AP55225" s="28"/>
      <c r="AQ55225" s="28"/>
      <c r="AR55225" s="28"/>
      <c r="AS55225" s="28"/>
      <c r="AT55225" s="28"/>
      <c r="AU55225" s="28"/>
    </row>
    <row r="55226" spans="9:47" x14ac:dyDescent="0.2">
      <c r="I55226" s="57"/>
      <c r="J55226" s="57"/>
      <c r="Y55226" s="28"/>
      <c r="Z55226" s="28"/>
      <c r="AA55226" s="28"/>
      <c r="AB55226" s="28"/>
      <c r="AC55226" s="28"/>
      <c r="AD55226" s="28"/>
      <c r="AE55226" s="28"/>
      <c r="AF55226" s="28"/>
      <c r="AG55226" s="28"/>
      <c r="AH55226" s="28"/>
      <c r="AI55226" s="28"/>
      <c r="AJ55226" s="28"/>
      <c r="AK55226" s="28"/>
      <c r="AL55226" s="28"/>
      <c r="AM55226" s="28"/>
      <c r="AN55226" s="28"/>
      <c r="AO55226" s="28"/>
      <c r="AP55226" s="28"/>
      <c r="AQ55226" s="28"/>
      <c r="AR55226" s="28"/>
      <c r="AS55226" s="28"/>
      <c r="AT55226" s="28"/>
      <c r="AU55226" s="28"/>
    </row>
    <row r="55227" spans="9:47" x14ac:dyDescent="0.2">
      <c r="I55227" s="57"/>
      <c r="J55227" s="57"/>
      <c r="Y55227" s="28"/>
      <c r="Z55227" s="28"/>
      <c r="AA55227" s="28"/>
      <c r="AB55227" s="28"/>
      <c r="AC55227" s="28"/>
      <c r="AD55227" s="28"/>
      <c r="AE55227" s="28"/>
      <c r="AF55227" s="28"/>
      <c r="AG55227" s="28"/>
      <c r="AH55227" s="28"/>
      <c r="AI55227" s="28"/>
      <c r="AJ55227" s="28"/>
      <c r="AK55227" s="28"/>
      <c r="AL55227" s="28"/>
      <c r="AM55227" s="28"/>
      <c r="AN55227" s="28"/>
      <c r="AO55227" s="28"/>
      <c r="AP55227" s="28"/>
      <c r="AQ55227" s="28"/>
      <c r="AR55227" s="28"/>
      <c r="AS55227" s="28"/>
      <c r="AT55227" s="28"/>
      <c r="AU55227" s="28"/>
    </row>
    <row r="55228" spans="9:47" x14ac:dyDescent="0.2">
      <c r="I55228" s="57"/>
      <c r="J55228" s="57"/>
      <c r="Y55228" s="28"/>
      <c r="Z55228" s="28"/>
      <c r="AA55228" s="28"/>
      <c r="AB55228" s="28"/>
      <c r="AC55228" s="28"/>
      <c r="AD55228" s="28"/>
      <c r="AE55228" s="28"/>
      <c r="AF55228" s="28"/>
      <c r="AG55228" s="28"/>
      <c r="AH55228" s="28"/>
      <c r="AI55228" s="28"/>
      <c r="AJ55228" s="28"/>
      <c r="AK55228" s="28"/>
      <c r="AL55228" s="28"/>
      <c r="AM55228" s="28"/>
      <c r="AN55228" s="28"/>
      <c r="AO55228" s="28"/>
      <c r="AP55228" s="28"/>
      <c r="AQ55228" s="28"/>
      <c r="AR55228" s="28"/>
      <c r="AS55228" s="28"/>
      <c r="AT55228" s="28"/>
      <c r="AU55228" s="28"/>
    </row>
    <row r="55229" spans="9:47" x14ac:dyDescent="0.2">
      <c r="I55229" s="57"/>
      <c r="J55229" s="57"/>
      <c r="Y55229" s="28"/>
      <c r="Z55229" s="28"/>
      <c r="AA55229" s="28"/>
      <c r="AB55229" s="28"/>
      <c r="AC55229" s="28"/>
      <c r="AD55229" s="28"/>
      <c r="AE55229" s="28"/>
      <c r="AF55229" s="28"/>
      <c r="AG55229" s="28"/>
      <c r="AH55229" s="28"/>
      <c r="AI55229" s="28"/>
      <c r="AJ55229" s="28"/>
      <c r="AK55229" s="28"/>
      <c r="AL55229" s="28"/>
      <c r="AM55229" s="28"/>
      <c r="AN55229" s="28"/>
      <c r="AO55229" s="28"/>
      <c r="AP55229" s="28"/>
      <c r="AQ55229" s="28"/>
      <c r="AR55229" s="28"/>
      <c r="AS55229" s="28"/>
      <c r="AT55229" s="28"/>
      <c r="AU55229" s="28"/>
    </row>
    <row r="55230" spans="9:47" x14ac:dyDescent="0.2">
      <c r="I55230" s="57"/>
      <c r="J55230" s="57"/>
      <c r="Y55230" s="28"/>
      <c r="Z55230" s="28"/>
      <c r="AA55230" s="28"/>
      <c r="AB55230" s="28"/>
      <c r="AC55230" s="28"/>
      <c r="AD55230" s="28"/>
      <c r="AE55230" s="28"/>
      <c r="AF55230" s="28"/>
      <c r="AG55230" s="28"/>
      <c r="AH55230" s="28"/>
      <c r="AI55230" s="28"/>
      <c r="AJ55230" s="28"/>
      <c r="AK55230" s="28"/>
      <c r="AL55230" s="28"/>
      <c r="AM55230" s="28"/>
      <c r="AN55230" s="28"/>
      <c r="AO55230" s="28"/>
      <c r="AP55230" s="28"/>
      <c r="AQ55230" s="28"/>
      <c r="AR55230" s="28"/>
      <c r="AS55230" s="28"/>
      <c r="AT55230" s="28"/>
      <c r="AU55230" s="28"/>
    </row>
    <row r="55231" spans="9:47" x14ac:dyDescent="0.2">
      <c r="I55231" s="57"/>
      <c r="J55231" s="57"/>
      <c r="Y55231" s="28"/>
      <c r="Z55231" s="28"/>
      <c r="AA55231" s="28"/>
      <c r="AB55231" s="28"/>
      <c r="AC55231" s="28"/>
      <c r="AD55231" s="28"/>
      <c r="AE55231" s="28"/>
      <c r="AF55231" s="28"/>
      <c r="AG55231" s="28"/>
      <c r="AH55231" s="28"/>
      <c r="AI55231" s="28"/>
      <c r="AJ55231" s="28"/>
      <c r="AK55231" s="28"/>
      <c r="AL55231" s="28"/>
      <c r="AM55231" s="28"/>
      <c r="AN55231" s="28"/>
      <c r="AO55231" s="28"/>
      <c r="AP55231" s="28"/>
      <c r="AQ55231" s="28"/>
      <c r="AR55231" s="28"/>
      <c r="AS55231" s="28"/>
      <c r="AT55231" s="28"/>
      <c r="AU55231" s="28"/>
    </row>
    <row r="55232" spans="9:47" x14ac:dyDescent="0.2">
      <c r="I55232" s="57"/>
      <c r="J55232" s="57"/>
      <c r="Y55232" s="28"/>
      <c r="Z55232" s="28"/>
      <c r="AA55232" s="28"/>
      <c r="AB55232" s="28"/>
      <c r="AC55232" s="28"/>
      <c r="AD55232" s="28"/>
      <c r="AE55232" s="28"/>
      <c r="AF55232" s="28"/>
      <c r="AG55232" s="28"/>
      <c r="AH55232" s="28"/>
      <c r="AI55232" s="28"/>
      <c r="AJ55232" s="28"/>
      <c r="AK55232" s="28"/>
      <c r="AL55232" s="28"/>
      <c r="AM55232" s="28"/>
      <c r="AN55232" s="28"/>
      <c r="AO55232" s="28"/>
      <c r="AP55232" s="28"/>
      <c r="AQ55232" s="28"/>
      <c r="AR55232" s="28"/>
      <c r="AS55232" s="28"/>
      <c r="AT55232" s="28"/>
      <c r="AU55232" s="28"/>
    </row>
    <row r="55233" spans="9:47" x14ac:dyDescent="0.2">
      <c r="I55233" s="57"/>
      <c r="J55233" s="57"/>
      <c r="Y55233" s="28"/>
      <c r="Z55233" s="28"/>
      <c r="AA55233" s="28"/>
      <c r="AB55233" s="28"/>
      <c r="AC55233" s="28"/>
      <c r="AD55233" s="28"/>
      <c r="AE55233" s="28"/>
      <c r="AF55233" s="28"/>
      <c r="AG55233" s="28"/>
      <c r="AH55233" s="28"/>
      <c r="AI55233" s="28"/>
      <c r="AJ55233" s="28"/>
      <c r="AK55233" s="28"/>
      <c r="AL55233" s="28"/>
      <c r="AM55233" s="28"/>
      <c r="AN55233" s="28"/>
      <c r="AO55233" s="28"/>
      <c r="AP55233" s="28"/>
      <c r="AQ55233" s="28"/>
      <c r="AR55233" s="28"/>
      <c r="AS55233" s="28"/>
      <c r="AT55233" s="28"/>
      <c r="AU55233" s="28"/>
    </row>
    <row r="55234" spans="9:47" x14ac:dyDescent="0.2">
      <c r="I55234" s="57"/>
      <c r="J55234" s="57"/>
      <c r="Y55234" s="28"/>
      <c r="Z55234" s="28"/>
      <c r="AA55234" s="28"/>
      <c r="AB55234" s="28"/>
      <c r="AC55234" s="28"/>
      <c r="AD55234" s="28"/>
      <c r="AE55234" s="28"/>
      <c r="AF55234" s="28"/>
      <c r="AG55234" s="28"/>
      <c r="AH55234" s="28"/>
      <c r="AI55234" s="28"/>
      <c r="AJ55234" s="28"/>
      <c r="AK55234" s="28"/>
      <c r="AL55234" s="28"/>
      <c r="AM55234" s="28"/>
      <c r="AN55234" s="28"/>
      <c r="AO55234" s="28"/>
      <c r="AP55234" s="28"/>
      <c r="AQ55234" s="28"/>
      <c r="AR55234" s="28"/>
      <c r="AS55234" s="28"/>
      <c r="AT55234" s="28"/>
      <c r="AU55234" s="28"/>
    </row>
    <row r="55235" spans="9:47" x14ac:dyDescent="0.2">
      <c r="I55235" s="57"/>
      <c r="J55235" s="57"/>
      <c r="Y55235" s="28"/>
      <c r="Z55235" s="28"/>
      <c r="AA55235" s="28"/>
      <c r="AB55235" s="28"/>
      <c r="AC55235" s="28"/>
      <c r="AD55235" s="28"/>
      <c r="AE55235" s="28"/>
      <c r="AF55235" s="28"/>
      <c r="AG55235" s="28"/>
      <c r="AH55235" s="28"/>
      <c r="AI55235" s="28"/>
      <c r="AJ55235" s="28"/>
      <c r="AK55235" s="28"/>
      <c r="AL55235" s="28"/>
      <c r="AM55235" s="28"/>
      <c r="AN55235" s="28"/>
      <c r="AO55235" s="28"/>
      <c r="AP55235" s="28"/>
      <c r="AQ55235" s="28"/>
      <c r="AR55235" s="28"/>
      <c r="AS55235" s="28"/>
      <c r="AT55235" s="28"/>
      <c r="AU55235" s="28"/>
    </row>
    <row r="55236" spans="9:47" x14ac:dyDescent="0.2">
      <c r="I55236" s="57"/>
      <c r="J55236" s="57"/>
      <c r="Y55236" s="28"/>
      <c r="Z55236" s="28"/>
      <c r="AA55236" s="28"/>
      <c r="AB55236" s="28"/>
      <c r="AC55236" s="28"/>
      <c r="AD55236" s="28"/>
      <c r="AE55236" s="28"/>
      <c r="AF55236" s="28"/>
      <c r="AG55236" s="28"/>
      <c r="AH55236" s="28"/>
      <c r="AI55236" s="28"/>
      <c r="AJ55236" s="28"/>
      <c r="AK55236" s="28"/>
      <c r="AL55236" s="28"/>
      <c r="AM55236" s="28"/>
      <c r="AN55236" s="28"/>
      <c r="AO55236" s="28"/>
      <c r="AP55236" s="28"/>
      <c r="AQ55236" s="28"/>
      <c r="AR55236" s="28"/>
      <c r="AS55236" s="28"/>
      <c r="AT55236" s="28"/>
      <c r="AU55236" s="28"/>
    </row>
    <row r="55237" spans="9:47" x14ac:dyDescent="0.2">
      <c r="I55237" s="57"/>
      <c r="J55237" s="57"/>
      <c r="Y55237" s="28"/>
      <c r="Z55237" s="28"/>
      <c r="AA55237" s="28"/>
      <c r="AB55237" s="28"/>
      <c r="AC55237" s="28"/>
      <c r="AD55237" s="28"/>
      <c r="AE55237" s="28"/>
      <c r="AF55237" s="28"/>
      <c r="AG55237" s="28"/>
      <c r="AH55237" s="28"/>
      <c r="AI55237" s="28"/>
      <c r="AJ55237" s="28"/>
      <c r="AK55237" s="28"/>
      <c r="AL55237" s="28"/>
      <c r="AM55237" s="28"/>
      <c r="AN55237" s="28"/>
      <c r="AO55237" s="28"/>
      <c r="AP55237" s="28"/>
      <c r="AQ55237" s="28"/>
      <c r="AR55237" s="28"/>
      <c r="AS55237" s="28"/>
      <c r="AT55237" s="28"/>
      <c r="AU55237" s="28"/>
    </row>
    <row r="55238" spans="9:47" x14ac:dyDescent="0.2">
      <c r="I55238" s="57"/>
      <c r="J55238" s="57"/>
      <c r="Y55238" s="28"/>
      <c r="Z55238" s="28"/>
      <c r="AA55238" s="28"/>
      <c r="AB55238" s="28"/>
      <c r="AC55238" s="28"/>
      <c r="AD55238" s="28"/>
      <c r="AE55238" s="28"/>
      <c r="AF55238" s="28"/>
      <c r="AG55238" s="28"/>
      <c r="AH55238" s="28"/>
      <c r="AI55238" s="28"/>
      <c r="AJ55238" s="28"/>
      <c r="AK55238" s="28"/>
      <c r="AL55238" s="28"/>
      <c r="AM55238" s="28"/>
      <c r="AN55238" s="28"/>
      <c r="AO55238" s="28"/>
      <c r="AP55238" s="28"/>
      <c r="AQ55238" s="28"/>
      <c r="AR55238" s="28"/>
      <c r="AS55238" s="28"/>
      <c r="AT55238" s="28"/>
      <c r="AU55238" s="28"/>
    </row>
    <row r="55239" spans="9:47" x14ac:dyDescent="0.2">
      <c r="I55239" s="57"/>
      <c r="J55239" s="57"/>
      <c r="Y55239" s="28"/>
      <c r="Z55239" s="28"/>
      <c r="AA55239" s="28"/>
      <c r="AB55239" s="28"/>
      <c r="AC55239" s="28"/>
      <c r="AD55239" s="28"/>
      <c r="AE55239" s="28"/>
      <c r="AF55239" s="28"/>
      <c r="AG55239" s="28"/>
      <c r="AH55239" s="28"/>
      <c r="AI55239" s="28"/>
      <c r="AJ55239" s="28"/>
      <c r="AK55239" s="28"/>
      <c r="AL55239" s="28"/>
      <c r="AM55239" s="28"/>
      <c r="AN55239" s="28"/>
      <c r="AO55239" s="28"/>
      <c r="AP55239" s="28"/>
      <c r="AQ55239" s="28"/>
      <c r="AR55239" s="28"/>
      <c r="AS55239" s="28"/>
      <c r="AT55239" s="28"/>
      <c r="AU55239" s="28"/>
    </row>
    <row r="55240" spans="9:47" x14ac:dyDescent="0.2">
      <c r="I55240" s="57"/>
      <c r="J55240" s="57"/>
      <c r="Y55240" s="28"/>
      <c r="Z55240" s="28"/>
      <c r="AA55240" s="28"/>
      <c r="AB55240" s="28"/>
      <c r="AC55240" s="28"/>
      <c r="AD55240" s="28"/>
      <c r="AE55240" s="28"/>
      <c r="AF55240" s="28"/>
      <c r="AG55240" s="28"/>
      <c r="AH55240" s="28"/>
      <c r="AI55240" s="28"/>
      <c r="AJ55240" s="28"/>
      <c r="AK55240" s="28"/>
      <c r="AL55240" s="28"/>
      <c r="AM55240" s="28"/>
      <c r="AN55240" s="28"/>
      <c r="AO55240" s="28"/>
      <c r="AP55240" s="28"/>
      <c r="AQ55240" s="28"/>
      <c r="AR55240" s="28"/>
      <c r="AS55240" s="28"/>
      <c r="AT55240" s="28"/>
      <c r="AU55240" s="28"/>
    </row>
    <row r="55241" spans="9:47" x14ac:dyDescent="0.2">
      <c r="I55241" s="57"/>
      <c r="J55241" s="57"/>
      <c r="Y55241" s="28"/>
      <c r="Z55241" s="28"/>
      <c r="AA55241" s="28"/>
      <c r="AB55241" s="28"/>
      <c r="AC55241" s="28"/>
      <c r="AD55241" s="28"/>
      <c r="AE55241" s="28"/>
      <c r="AF55241" s="28"/>
      <c r="AG55241" s="28"/>
      <c r="AH55241" s="28"/>
      <c r="AI55241" s="28"/>
      <c r="AJ55241" s="28"/>
      <c r="AK55241" s="28"/>
      <c r="AL55241" s="28"/>
      <c r="AM55241" s="28"/>
      <c r="AN55241" s="28"/>
      <c r="AO55241" s="28"/>
      <c r="AP55241" s="28"/>
      <c r="AQ55241" s="28"/>
      <c r="AR55241" s="28"/>
      <c r="AS55241" s="28"/>
      <c r="AT55241" s="28"/>
      <c r="AU55241" s="28"/>
    </row>
    <row r="55242" spans="9:47" x14ac:dyDescent="0.2">
      <c r="I55242" s="57"/>
      <c r="J55242" s="57"/>
      <c r="Y55242" s="28"/>
      <c r="Z55242" s="28"/>
      <c r="AA55242" s="28"/>
      <c r="AB55242" s="28"/>
      <c r="AC55242" s="28"/>
      <c r="AD55242" s="28"/>
      <c r="AE55242" s="28"/>
      <c r="AF55242" s="28"/>
      <c r="AG55242" s="28"/>
      <c r="AH55242" s="28"/>
      <c r="AI55242" s="28"/>
      <c r="AJ55242" s="28"/>
      <c r="AK55242" s="28"/>
      <c r="AL55242" s="28"/>
      <c r="AM55242" s="28"/>
      <c r="AN55242" s="28"/>
      <c r="AO55242" s="28"/>
      <c r="AP55242" s="28"/>
      <c r="AQ55242" s="28"/>
      <c r="AR55242" s="28"/>
      <c r="AS55242" s="28"/>
      <c r="AT55242" s="28"/>
      <c r="AU55242" s="28"/>
    </row>
    <row r="55243" spans="9:47" x14ac:dyDescent="0.2">
      <c r="I55243" s="57"/>
      <c r="J55243" s="57"/>
      <c r="Y55243" s="28"/>
      <c r="Z55243" s="28"/>
      <c r="AA55243" s="28"/>
      <c r="AB55243" s="28"/>
      <c r="AC55243" s="28"/>
      <c r="AD55243" s="28"/>
      <c r="AE55243" s="28"/>
      <c r="AF55243" s="28"/>
      <c r="AG55243" s="28"/>
      <c r="AH55243" s="28"/>
      <c r="AI55243" s="28"/>
      <c r="AJ55243" s="28"/>
      <c r="AK55243" s="28"/>
      <c r="AL55243" s="28"/>
      <c r="AM55243" s="28"/>
      <c r="AN55243" s="28"/>
      <c r="AO55243" s="28"/>
      <c r="AP55243" s="28"/>
      <c r="AQ55243" s="28"/>
      <c r="AR55243" s="28"/>
      <c r="AS55243" s="28"/>
      <c r="AT55243" s="28"/>
      <c r="AU55243" s="28"/>
    </row>
    <row r="55244" spans="9:47" x14ac:dyDescent="0.2">
      <c r="I55244" s="57"/>
      <c r="J55244" s="57"/>
      <c r="Y55244" s="28"/>
      <c r="Z55244" s="28"/>
      <c r="AA55244" s="28"/>
      <c r="AB55244" s="28"/>
      <c r="AC55244" s="28"/>
      <c r="AD55244" s="28"/>
      <c r="AE55244" s="28"/>
      <c r="AF55244" s="28"/>
      <c r="AG55244" s="28"/>
      <c r="AH55244" s="28"/>
      <c r="AI55244" s="28"/>
      <c r="AJ55244" s="28"/>
      <c r="AK55244" s="28"/>
      <c r="AL55244" s="28"/>
      <c r="AM55244" s="28"/>
      <c r="AN55244" s="28"/>
      <c r="AO55244" s="28"/>
      <c r="AP55244" s="28"/>
      <c r="AQ55244" s="28"/>
      <c r="AR55244" s="28"/>
      <c r="AS55244" s="28"/>
      <c r="AT55244" s="28"/>
      <c r="AU55244" s="28"/>
    </row>
    <row r="55245" spans="9:47" x14ac:dyDescent="0.2">
      <c r="I55245" s="57"/>
      <c r="J55245" s="57"/>
      <c r="Y55245" s="28"/>
      <c r="Z55245" s="28"/>
      <c r="AA55245" s="28"/>
      <c r="AB55245" s="28"/>
      <c r="AC55245" s="28"/>
      <c r="AD55245" s="28"/>
      <c r="AE55245" s="28"/>
      <c r="AF55245" s="28"/>
      <c r="AG55245" s="28"/>
      <c r="AH55245" s="28"/>
      <c r="AI55245" s="28"/>
      <c r="AJ55245" s="28"/>
      <c r="AK55245" s="28"/>
      <c r="AL55245" s="28"/>
      <c r="AM55245" s="28"/>
      <c r="AN55245" s="28"/>
      <c r="AO55245" s="28"/>
      <c r="AP55245" s="28"/>
      <c r="AQ55245" s="28"/>
      <c r="AR55245" s="28"/>
      <c r="AS55245" s="28"/>
      <c r="AT55245" s="28"/>
      <c r="AU55245" s="28"/>
    </row>
    <row r="55246" spans="9:47" x14ac:dyDescent="0.2">
      <c r="I55246" s="57"/>
      <c r="J55246" s="57"/>
      <c r="Y55246" s="28"/>
      <c r="Z55246" s="28"/>
      <c r="AA55246" s="28"/>
      <c r="AB55246" s="28"/>
      <c r="AC55246" s="28"/>
      <c r="AD55246" s="28"/>
      <c r="AE55246" s="28"/>
      <c r="AF55246" s="28"/>
      <c r="AG55246" s="28"/>
      <c r="AH55246" s="28"/>
      <c r="AI55246" s="28"/>
      <c r="AJ55246" s="28"/>
      <c r="AK55246" s="28"/>
      <c r="AL55246" s="28"/>
      <c r="AM55246" s="28"/>
      <c r="AN55246" s="28"/>
      <c r="AO55246" s="28"/>
      <c r="AP55246" s="28"/>
      <c r="AQ55246" s="28"/>
      <c r="AR55246" s="28"/>
      <c r="AS55246" s="28"/>
      <c r="AT55246" s="28"/>
      <c r="AU55246" s="28"/>
    </row>
    <row r="55247" spans="9:47" x14ac:dyDescent="0.2">
      <c r="I55247" s="57"/>
      <c r="J55247" s="57"/>
      <c r="Y55247" s="28"/>
      <c r="Z55247" s="28"/>
      <c r="AA55247" s="28"/>
      <c r="AB55247" s="28"/>
      <c r="AC55247" s="28"/>
      <c r="AD55247" s="28"/>
      <c r="AE55247" s="28"/>
      <c r="AF55247" s="28"/>
      <c r="AG55247" s="28"/>
      <c r="AH55247" s="28"/>
      <c r="AI55247" s="28"/>
      <c r="AJ55247" s="28"/>
      <c r="AK55247" s="28"/>
      <c r="AL55247" s="28"/>
      <c r="AM55247" s="28"/>
      <c r="AN55247" s="28"/>
      <c r="AO55247" s="28"/>
      <c r="AP55247" s="28"/>
      <c r="AQ55247" s="28"/>
      <c r="AR55247" s="28"/>
      <c r="AS55247" s="28"/>
      <c r="AT55247" s="28"/>
      <c r="AU55247" s="28"/>
    </row>
    <row r="55248" spans="9:47" x14ac:dyDescent="0.2">
      <c r="I55248" s="57"/>
      <c r="J55248" s="57"/>
      <c r="Y55248" s="28"/>
      <c r="Z55248" s="28"/>
      <c r="AA55248" s="28"/>
      <c r="AB55248" s="28"/>
      <c r="AC55248" s="28"/>
      <c r="AD55248" s="28"/>
      <c r="AE55248" s="28"/>
      <c r="AF55248" s="28"/>
      <c r="AG55248" s="28"/>
      <c r="AH55248" s="28"/>
      <c r="AI55248" s="28"/>
      <c r="AJ55248" s="28"/>
      <c r="AK55248" s="28"/>
      <c r="AL55248" s="28"/>
      <c r="AM55248" s="28"/>
      <c r="AN55248" s="28"/>
      <c r="AO55248" s="28"/>
      <c r="AP55248" s="28"/>
      <c r="AQ55248" s="28"/>
      <c r="AR55248" s="28"/>
      <c r="AS55248" s="28"/>
      <c r="AT55248" s="28"/>
      <c r="AU55248" s="28"/>
    </row>
    <row r="55249" spans="9:47" x14ac:dyDescent="0.2">
      <c r="I55249" s="57"/>
      <c r="J55249" s="57"/>
      <c r="Y55249" s="28"/>
      <c r="Z55249" s="28"/>
      <c r="AA55249" s="28"/>
      <c r="AB55249" s="28"/>
      <c r="AC55249" s="28"/>
      <c r="AD55249" s="28"/>
      <c r="AE55249" s="28"/>
      <c r="AF55249" s="28"/>
      <c r="AG55249" s="28"/>
      <c r="AH55249" s="28"/>
      <c r="AI55249" s="28"/>
      <c r="AJ55249" s="28"/>
      <c r="AK55249" s="28"/>
      <c r="AL55249" s="28"/>
      <c r="AM55249" s="28"/>
      <c r="AN55249" s="28"/>
      <c r="AO55249" s="28"/>
      <c r="AP55249" s="28"/>
      <c r="AQ55249" s="28"/>
      <c r="AR55249" s="28"/>
      <c r="AS55249" s="28"/>
      <c r="AT55249" s="28"/>
      <c r="AU55249" s="28"/>
    </row>
    <row r="55250" spans="9:47" x14ac:dyDescent="0.2">
      <c r="I55250" s="57"/>
      <c r="J55250" s="57"/>
      <c r="Y55250" s="28"/>
      <c r="Z55250" s="28"/>
      <c r="AA55250" s="28"/>
      <c r="AB55250" s="28"/>
      <c r="AC55250" s="28"/>
      <c r="AD55250" s="28"/>
      <c r="AE55250" s="28"/>
      <c r="AF55250" s="28"/>
      <c r="AG55250" s="28"/>
      <c r="AH55250" s="28"/>
      <c r="AI55250" s="28"/>
      <c r="AJ55250" s="28"/>
      <c r="AK55250" s="28"/>
      <c r="AL55250" s="28"/>
      <c r="AM55250" s="28"/>
      <c r="AN55250" s="28"/>
      <c r="AO55250" s="28"/>
      <c r="AP55250" s="28"/>
      <c r="AQ55250" s="28"/>
      <c r="AR55250" s="28"/>
      <c r="AS55250" s="28"/>
      <c r="AT55250" s="28"/>
      <c r="AU55250" s="28"/>
    </row>
    <row r="55251" spans="9:47" x14ac:dyDescent="0.2">
      <c r="I55251" s="57"/>
      <c r="J55251" s="57"/>
      <c r="Y55251" s="28"/>
      <c r="Z55251" s="28"/>
      <c r="AA55251" s="28"/>
      <c r="AB55251" s="28"/>
      <c r="AC55251" s="28"/>
      <c r="AD55251" s="28"/>
      <c r="AE55251" s="28"/>
      <c r="AF55251" s="28"/>
      <c r="AG55251" s="28"/>
      <c r="AH55251" s="28"/>
      <c r="AI55251" s="28"/>
      <c r="AJ55251" s="28"/>
      <c r="AK55251" s="28"/>
      <c r="AL55251" s="28"/>
      <c r="AM55251" s="28"/>
      <c r="AN55251" s="28"/>
      <c r="AO55251" s="28"/>
      <c r="AP55251" s="28"/>
      <c r="AQ55251" s="28"/>
      <c r="AR55251" s="28"/>
      <c r="AS55251" s="28"/>
      <c r="AT55251" s="28"/>
      <c r="AU55251" s="28"/>
    </row>
    <row r="55252" spans="9:47" x14ac:dyDescent="0.2">
      <c r="I55252" s="57"/>
      <c r="J55252" s="57"/>
      <c r="Y55252" s="28"/>
      <c r="Z55252" s="28"/>
      <c r="AA55252" s="28"/>
      <c r="AB55252" s="28"/>
      <c r="AC55252" s="28"/>
      <c r="AD55252" s="28"/>
      <c r="AE55252" s="28"/>
      <c r="AF55252" s="28"/>
      <c r="AG55252" s="28"/>
      <c r="AH55252" s="28"/>
      <c r="AI55252" s="28"/>
      <c r="AJ55252" s="28"/>
      <c r="AK55252" s="28"/>
      <c r="AL55252" s="28"/>
      <c r="AM55252" s="28"/>
      <c r="AN55252" s="28"/>
      <c r="AO55252" s="28"/>
      <c r="AP55252" s="28"/>
      <c r="AQ55252" s="28"/>
      <c r="AR55252" s="28"/>
      <c r="AS55252" s="28"/>
      <c r="AT55252" s="28"/>
      <c r="AU55252" s="28"/>
    </row>
    <row r="55253" spans="9:47" x14ac:dyDescent="0.2">
      <c r="I55253" s="57"/>
      <c r="J55253" s="57"/>
      <c r="Y55253" s="28"/>
      <c r="Z55253" s="28"/>
      <c r="AA55253" s="28"/>
      <c r="AB55253" s="28"/>
      <c r="AC55253" s="28"/>
      <c r="AD55253" s="28"/>
      <c r="AE55253" s="28"/>
      <c r="AF55253" s="28"/>
      <c r="AG55253" s="28"/>
      <c r="AH55253" s="28"/>
      <c r="AI55253" s="28"/>
      <c r="AJ55253" s="28"/>
      <c r="AK55253" s="28"/>
      <c r="AL55253" s="28"/>
      <c r="AM55253" s="28"/>
      <c r="AN55253" s="28"/>
      <c r="AO55253" s="28"/>
      <c r="AP55253" s="28"/>
      <c r="AQ55253" s="28"/>
      <c r="AR55253" s="28"/>
      <c r="AS55253" s="28"/>
      <c r="AT55253" s="28"/>
      <c r="AU55253" s="28"/>
    </row>
    <row r="55254" spans="9:47" x14ac:dyDescent="0.2">
      <c r="I55254" s="57"/>
      <c r="J55254" s="57"/>
      <c r="Y55254" s="28"/>
      <c r="Z55254" s="28"/>
      <c r="AA55254" s="28"/>
      <c r="AB55254" s="28"/>
      <c r="AC55254" s="28"/>
      <c r="AD55254" s="28"/>
      <c r="AE55254" s="28"/>
      <c r="AF55254" s="28"/>
      <c r="AG55254" s="28"/>
      <c r="AH55254" s="28"/>
      <c r="AI55254" s="28"/>
      <c r="AJ55254" s="28"/>
      <c r="AK55254" s="28"/>
      <c r="AL55254" s="28"/>
      <c r="AM55254" s="28"/>
      <c r="AN55254" s="28"/>
      <c r="AO55254" s="28"/>
      <c r="AP55254" s="28"/>
      <c r="AQ55254" s="28"/>
      <c r="AR55254" s="28"/>
      <c r="AS55254" s="28"/>
      <c r="AT55254" s="28"/>
      <c r="AU55254" s="28"/>
    </row>
    <row r="55255" spans="9:47" x14ac:dyDescent="0.2">
      <c r="I55255" s="57"/>
      <c r="J55255" s="57"/>
      <c r="Y55255" s="28"/>
      <c r="Z55255" s="28"/>
      <c r="AA55255" s="28"/>
      <c r="AB55255" s="28"/>
      <c r="AC55255" s="28"/>
      <c r="AD55255" s="28"/>
      <c r="AE55255" s="28"/>
      <c r="AF55255" s="28"/>
      <c r="AG55255" s="28"/>
      <c r="AH55255" s="28"/>
      <c r="AI55255" s="28"/>
      <c r="AJ55255" s="28"/>
      <c r="AK55255" s="28"/>
      <c r="AL55255" s="28"/>
      <c r="AM55255" s="28"/>
      <c r="AN55255" s="28"/>
      <c r="AO55255" s="28"/>
      <c r="AP55255" s="28"/>
      <c r="AQ55255" s="28"/>
      <c r="AR55255" s="28"/>
      <c r="AS55255" s="28"/>
      <c r="AT55255" s="28"/>
      <c r="AU55255" s="28"/>
    </row>
    <row r="55256" spans="9:47" x14ac:dyDescent="0.2">
      <c r="I55256" s="57"/>
      <c r="J55256" s="57"/>
      <c r="Y55256" s="28"/>
      <c r="Z55256" s="28"/>
      <c r="AA55256" s="28"/>
      <c r="AB55256" s="28"/>
      <c r="AC55256" s="28"/>
      <c r="AD55256" s="28"/>
      <c r="AE55256" s="28"/>
      <c r="AF55256" s="28"/>
      <c r="AG55256" s="28"/>
      <c r="AH55256" s="28"/>
      <c r="AI55256" s="28"/>
      <c r="AJ55256" s="28"/>
      <c r="AK55256" s="28"/>
      <c r="AL55256" s="28"/>
      <c r="AM55256" s="28"/>
      <c r="AN55256" s="28"/>
      <c r="AO55256" s="28"/>
      <c r="AP55256" s="28"/>
      <c r="AQ55256" s="28"/>
      <c r="AR55256" s="28"/>
      <c r="AS55256" s="28"/>
      <c r="AT55256" s="28"/>
      <c r="AU55256" s="28"/>
    </row>
    <row r="55257" spans="9:47" x14ac:dyDescent="0.2">
      <c r="I55257" s="57"/>
      <c r="J55257" s="57"/>
      <c r="Y55257" s="28"/>
      <c r="Z55257" s="28"/>
      <c r="AA55257" s="28"/>
      <c r="AB55257" s="28"/>
      <c r="AC55257" s="28"/>
      <c r="AD55257" s="28"/>
      <c r="AE55257" s="28"/>
      <c r="AF55257" s="28"/>
      <c r="AG55257" s="28"/>
      <c r="AH55257" s="28"/>
      <c r="AI55257" s="28"/>
      <c r="AJ55257" s="28"/>
      <c r="AK55257" s="28"/>
      <c r="AL55257" s="28"/>
      <c r="AM55257" s="28"/>
      <c r="AN55257" s="28"/>
      <c r="AO55257" s="28"/>
      <c r="AP55257" s="28"/>
      <c r="AQ55257" s="28"/>
      <c r="AR55257" s="28"/>
      <c r="AS55257" s="28"/>
      <c r="AT55257" s="28"/>
      <c r="AU55257" s="28"/>
    </row>
    <row r="55258" spans="9:47" x14ac:dyDescent="0.2">
      <c r="I55258" s="57"/>
      <c r="J55258" s="57"/>
      <c r="Y55258" s="28"/>
      <c r="Z55258" s="28"/>
      <c r="AA55258" s="28"/>
      <c r="AB55258" s="28"/>
      <c r="AC55258" s="28"/>
      <c r="AD55258" s="28"/>
      <c r="AE55258" s="28"/>
      <c r="AF55258" s="28"/>
      <c r="AG55258" s="28"/>
      <c r="AH55258" s="28"/>
      <c r="AI55258" s="28"/>
      <c r="AJ55258" s="28"/>
      <c r="AK55258" s="28"/>
      <c r="AL55258" s="28"/>
      <c r="AM55258" s="28"/>
      <c r="AN55258" s="28"/>
      <c r="AO55258" s="28"/>
      <c r="AP55258" s="28"/>
      <c r="AQ55258" s="28"/>
      <c r="AR55258" s="28"/>
      <c r="AS55258" s="28"/>
      <c r="AT55258" s="28"/>
      <c r="AU55258" s="28"/>
    </row>
    <row r="55259" spans="9:47" x14ac:dyDescent="0.2">
      <c r="I55259" s="57"/>
      <c r="J55259" s="57"/>
      <c r="Y55259" s="28"/>
      <c r="Z55259" s="28"/>
      <c r="AA55259" s="28"/>
      <c r="AB55259" s="28"/>
      <c r="AC55259" s="28"/>
      <c r="AD55259" s="28"/>
      <c r="AE55259" s="28"/>
      <c r="AF55259" s="28"/>
      <c r="AG55259" s="28"/>
      <c r="AH55259" s="28"/>
      <c r="AI55259" s="28"/>
      <c r="AJ55259" s="28"/>
      <c r="AK55259" s="28"/>
      <c r="AL55259" s="28"/>
      <c r="AM55259" s="28"/>
      <c r="AN55259" s="28"/>
      <c r="AO55259" s="28"/>
      <c r="AP55259" s="28"/>
      <c r="AQ55259" s="28"/>
      <c r="AR55259" s="28"/>
      <c r="AS55259" s="28"/>
      <c r="AT55259" s="28"/>
      <c r="AU55259" s="28"/>
    </row>
    <row r="55260" spans="9:47" x14ac:dyDescent="0.2">
      <c r="I55260" s="57"/>
      <c r="J55260" s="57"/>
      <c r="Y55260" s="28"/>
      <c r="Z55260" s="28"/>
      <c r="AA55260" s="28"/>
      <c r="AB55260" s="28"/>
      <c r="AC55260" s="28"/>
      <c r="AD55260" s="28"/>
      <c r="AE55260" s="28"/>
      <c r="AF55260" s="28"/>
      <c r="AG55260" s="28"/>
      <c r="AH55260" s="28"/>
      <c r="AI55260" s="28"/>
      <c r="AJ55260" s="28"/>
      <c r="AK55260" s="28"/>
      <c r="AL55260" s="28"/>
      <c r="AM55260" s="28"/>
      <c r="AN55260" s="28"/>
      <c r="AO55260" s="28"/>
      <c r="AP55260" s="28"/>
      <c r="AQ55260" s="28"/>
      <c r="AR55260" s="28"/>
      <c r="AS55260" s="28"/>
      <c r="AT55260" s="28"/>
      <c r="AU55260" s="28"/>
    </row>
    <row r="55261" spans="9:47" x14ac:dyDescent="0.2">
      <c r="I55261" s="57"/>
      <c r="J55261" s="57"/>
      <c r="Y55261" s="28"/>
      <c r="Z55261" s="28"/>
      <c r="AA55261" s="28"/>
      <c r="AB55261" s="28"/>
      <c r="AC55261" s="28"/>
      <c r="AD55261" s="28"/>
      <c r="AE55261" s="28"/>
      <c r="AF55261" s="28"/>
      <c r="AG55261" s="28"/>
      <c r="AH55261" s="28"/>
      <c r="AI55261" s="28"/>
      <c r="AJ55261" s="28"/>
      <c r="AK55261" s="28"/>
      <c r="AL55261" s="28"/>
      <c r="AM55261" s="28"/>
      <c r="AN55261" s="28"/>
      <c r="AO55261" s="28"/>
      <c r="AP55261" s="28"/>
      <c r="AQ55261" s="28"/>
      <c r="AR55261" s="28"/>
      <c r="AS55261" s="28"/>
      <c r="AT55261" s="28"/>
      <c r="AU55261" s="28"/>
    </row>
    <row r="55262" spans="9:47" x14ac:dyDescent="0.2">
      <c r="I55262" s="57"/>
      <c r="J55262" s="57"/>
      <c r="Y55262" s="28"/>
      <c r="Z55262" s="28"/>
      <c r="AA55262" s="28"/>
      <c r="AB55262" s="28"/>
      <c r="AC55262" s="28"/>
      <c r="AD55262" s="28"/>
      <c r="AE55262" s="28"/>
      <c r="AF55262" s="28"/>
      <c r="AG55262" s="28"/>
      <c r="AH55262" s="28"/>
      <c r="AI55262" s="28"/>
      <c r="AJ55262" s="28"/>
      <c r="AK55262" s="28"/>
      <c r="AL55262" s="28"/>
      <c r="AM55262" s="28"/>
      <c r="AN55262" s="28"/>
      <c r="AO55262" s="28"/>
      <c r="AP55262" s="28"/>
      <c r="AQ55262" s="28"/>
      <c r="AR55262" s="28"/>
      <c r="AS55262" s="28"/>
      <c r="AT55262" s="28"/>
      <c r="AU55262" s="28"/>
    </row>
    <row r="55263" spans="9:47" x14ac:dyDescent="0.2">
      <c r="I55263" s="57"/>
      <c r="J55263" s="57"/>
      <c r="Y55263" s="28"/>
      <c r="Z55263" s="28"/>
      <c r="AA55263" s="28"/>
      <c r="AB55263" s="28"/>
      <c r="AC55263" s="28"/>
      <c r="AD55263" s="28"/>
      <c r="AE55263" s="28"/>
      <c r="AF55263" s="28"/>
      <c r="AG55263" s="28"/>
      <c r="AH55263" s="28"/>
      <c r="AI55263" s="28"/>
      <c r="AJ55263" s="28"/>
      <c r="AK55263" s="28"/>
      <c r="AL55263" s="28"/>
      <c r="AM55263" s="28"/>
      <c r="AN55263" s="28"/>
      <c r="AO55263" s="28"/>
      <c r="AP55263" s="28"/>
      <c r="AQ55263" s="28"/>
      <c r="AR55263" s="28"/>
      <c r="AS55263" s="28"/>
      <c r="AT55263" s="28"/>
      <c r="AU55263" s="28"/>
    </row>
    <row r="55264" spans="9:47" x14ac:dyDescent="0.2">
      <c r="I55264" s="57"/>
      <c r="J55264" s="57"/>
      <c r="Y55264" s="28"/>
      <c r="Z55264" s="28"/>
      <c r="AA55264" s="28"/>
      <c r="AB55264" s="28"/>
      <c r="AC55264" s="28"/>
      <c r="AD55264" s="28"/>
      <c r="AE55264" s="28"/>
      <c r="AF55264" s="28"/>
      <c r="AG55264" s="28"/>
      <c r="AH55264" s="28"/>
      <c r="AI55264" s="28"/>
      <c r="AJ55264" s="28"/>
      <c r="AK55264" s="28"/>
      <c r="AL55264" s="28"/>
      <c r="AM55264" s="28"/>
      <c r="AN55264" s="28"/>
      <c r="AO55264" s="28"/>
      <c r="AP55264" s="28"/>
      <c r="AQ55264" s="28"/>
      <c r="AR55264" s="28"/>
      <c r="AS55264" s="28"/>
      <c r="AT55264" s="28"/>
      <c r="AU55264" s="28"/>
    </row>
    <row r="55265" spans="9:47" x14ac:dyDescent="0.2">
      <c r="I55265" s="57"/>
      <c r="J55265" s="57"/>
      <c r="Y55265" s="28"/>
      <c r="Z55265" s="28"/>
      <c r="AA55265" s="28"/>
      <c r="AB55265" s="28"/>
      <c r="AC55265" s="28"/>
      <c r="AD55265" s="28"/>
      <c r="AE55265" s="28"/>
      <c r="AF55265" s="28"/>
      <c r="AG55265" s="28"/>
      <c r="AH55265" s="28"/>
      <c r="AI55265" s="28"/>
      <c r="AJ55265" s="28"/>
      <c r="AK55265" s="28"/>
      <c r="AL55265" s="28"/>
      <c r="AM55265" s="28"/>
      <c r="AN55265" s="28"/>
      <c r="AO55265" s="28"/>
      <c r="AP55265" s="28"/>
      <c r="AQ55265" s="28"/>
      <c r="AR55265" s="28"/>
      <c r="AS55265" s="28"/>
      <c r="AT55265" s="28"/>
      <c r="AU55265" s="28"/>
    </row>
    <row r="55266" spans="9:47" x14ac:dyDescent="0.2">
      <c r="I55266" s="57"/>
      <c r="J55266" s="57"/>
      <c r="Y55266" s="28"/>
      <c r="Z55266" s="28"/>
      <c r="AA55266" s="28"/>
      <c r="AB55266" s="28"/>
      <c r="AC55266" s="28"/>
      <c r="AD55266" s="28"/>
      <c r="AE55266" s="28"/>
      <c r="AF55266" s="28"/>
      <c r="AG55266" s="28"/>
      <c r="AH55266" s="28"/>
      <c r="AI55266" s="28"/>
      <c r="AJ55266" s="28"/>
      <c r="AK55266" s="28"/>
      <c r="AL55266" s="28"/>
      <c r="AM55266" s="28"/>
      <c r="AN55266" s="28"/>
      <c r="AO55266" s="28"/>
      <c r="AP55266" s="28"/>
      <c r="AQ55266" s="28"/>
      <c r="AR55266" s="28"/>
      <c r="AS55266" s="28"/>
      <c r="AT55266" s="28"/>
      <c r="AU55266" s="28"/>
    </row>
    <row r="55267" spans="9:47" x14ac:dyDescent="0.2">
      <c r="I55267" s="57"/>
      <c r="J55267" s="57"/>
      <c r="Y55267" s="28"/>
      <c r="Z55267" s="28"/>
      <c r="AA55267" s="28"/>
      <c r="AB55267" s="28"/>
      <c r="AC55267" s="28"/>
      <c r="AD55267" s="28"/>
      <c r="AE55267" s="28"/>
      <c r="AF55267" s="28"/>
      <c r="AG55267" s="28"/>
      <c r="AH55267" s="28"/>
      <c r="AI55267" s="28"/>
      <c r="AJ55267" s="28"/>
      <c r="AK55267" s="28"/>
      <c r="AL55267" s="28"/>
      <c r="AM55267" s="28"/>
      <c r="AN55267" s="28"/>
      <c r="AO55267" s="28"/>
      <c r="AP55267" s="28"/>
      <c r="AQ55267" s="28"/>
      <c r="AR55267" s="28"/>
      <c r="AS55267" s="28"/>
      <c r="AT55267" s="28"/>
      <c r="AU55267" s="28"/>
    </row>
    <row r="55268" spans="9:47" x14ac:dyDescent="0.2">
      <c r="I55268" s="57"/>
      <c r="J55268" s="57"/>
      <c r="Y55268" s="28"/>
      <c r="Z55268" s="28"/>
      <c r="AA55268" s="28"/>
      <c r="AB55268" s="28"/>
      <c r="AC55268" s="28"/>
      <c r="AD55268" s="28"/>
      <c r="AE55268" s="28"/>
      <c r="AF55268" s="28"/>
      <c r="AG55268" s="28"/>
      <c r="AH55268" s="28"/>
      <c r="AI55268" s="28"/>
      <c r="AJ55268" s="28"/>
      <c r="AK55268" s="28"/>
      <c r="AL55268" s="28"/>
      <c r="AM55268" s="28"/>
      <c r="AN55268" s="28"/>
      <c r="AO55268" s="28"/>
      <c r="AP55268" s="28"/>
      <c r="AQ55268" s="28"/>
      <c r="AR55268" s="28"/>
      <c r="AS55268" s="28"/>
      <c r="AT55268" s="28"/>
      <c r="AU55268" s="28"/>
    </row>
    <row r="55269" spans="9:47" x14ac:dyDescent="0.2">
      <c r="I55269" s="57"/>
      <c r="J55269" s="57"/>
      <c r="Y55269" s="28"/>
      <c r="Z55269" s="28"/>
      <c r="AA55269" s="28"/>
      <c r="AB55269" s="28"/>
      <c r="AC55269" s="28"/>
      <c r="AD55269" s="28"/>
      <c r="AE55269" s="28"/>
      <c r="AF55269" s="28"/>
      <c r="AG55269" s="28"/>
      <c r="AH55269" s="28"/>
      <c r="AI55269" s="28"/>
      <c r="AJ55269" s="28"/>
      <c r="AK55269" s="28"/>
      <c r="AL55269" s="28"/>
      <c r="AM55269" s="28"/>
      <c r="AN55269" s="28"/>
      <c r="AO55269" s="28"/>
      <c r="AP55269" s="28"/>
      <c r="AQ55269" s="28"/>
      <c r="AR55269" s="28"/>
      <c r="AS55269" s="28"/>
      <c r="AT55269" s="28"/>
      <c r="AU55269" s="28"/>
    </row>
    <row r="55270" spans="9:47" x14ac:dyDescent="0.2">
      <c r="I55270" s="57"/>
      <c r="J55270" s="57"/>
      <c r="Y55270" s="28"/>
      <c r="Z55270" s="28"/>
      <c r="AA55270" s="28"/>
      <c r="AB55270" s="28"/>
      <c r="AC55270" s="28"/>
      <c r="AD55270" s="28"/>
      <c r="AE55270" s="28"/>
      <c r="AF55270" s="28"/>
      <c r="AG55270" s="28"/>
      <c r="AH55270" s="28"/>
      <c r="AI55270" s="28"/>
      <c r="AJ55270" s="28"/>
      <c r="AK55270" s="28"/>
      <c r="AL55270" s="28"/>
      <c r="AM55270" s="28"/>
      <c r="AN55270" s="28"/>
      <c r="AO55270" s="28"/>
      <c r="AP55270" s="28"/>
      <c r="AQ55270" s="28"/>
      <c r="AR55270" s="28"/>
      <c r="AS55270" s="28"/>
      <c r="AT55270" s="28"/>
      <c r="AU55270" s="28"/>
    </row>
    <row r="55271" spans="9:47" x14ac:dyDescent="0.2">
      <c r="I55271" s="57"/>
      <c r="J55271" s="57"/>
      <c r="Y55271" s="28"/>
      <c r="Z55271" s="28"/>
      <c r="AA55271" s="28"/>
      <c r="AB55271" s="28"/>
      <c r="AC55271" s="28"/>
      <c r="AD55271" s="28"/>
      <c r="AE55271" s="28"/>
      <c r="AF55271" s="28"/>
      <c r="AG55271" s="28"/>
      <c r="AH55271" s="28"/>
      <c r="AI55271" s="28"/>
      <c r="AJ55271" s="28"/>
      <c r="AK55271" s="28"/>
      <c r="AL55271" s="28"/>
      <c r="AM55271" s="28"/>
      <c r="AN55271" s="28"/>
      <c r="AO55271" s="28"/>
      <c r="AP55271" s="28"/>
      <c r="AQ55271" s="28"/>
      <c r="AR55271" s="28"/>
      <c r="AS55271" s="28"/>
      <c r="AT55271" s="28"/>
      <c r="AU55271" s="28"/>
    </row>
    <row r="55272" spans="9:47" x14ac:dyDescent="0.2">
      <c r="I55272" s="57"/>
      <c r="J55272" s="57"/>
      <c r="Y55272" s="28"/>
      <c r="Z55272" s="28"/>
      <c r="AA55272" s="28"/>
      <c r="AB55272" s="28"/>
      <c r="AC55272" s="28"/>
      <c r="AD55272" s="28"/>
      <c r="AE55272" s="28"/>
      <c r="AF55272" s="28"/>
      <c r="AG55272" s="28"/>
      <c r="AH55272" s="28"/>
      <c r="AI55272" s="28"/>
      <c r="AJ55272" s="28"/>
      <c r="AK55272" s="28"/>
      <c r="AL55272" s="28"/>
      <c r="AM55272" s="28"/>
      <c r="AN55272" s="28"/>
      <c r="AO55272" s="28"/>
      <c r="AP55272" s="28"/>
      <c r="AQ55272" s="28"/>
      <c r="AR55272" s="28"/>
      <c r="AS55272" s="28"/>
      <c r="AT55272" s="28"/>
      <c r="AU55272" s="28"/>
    </row>
    <row r="55273" spans="9:47" x14ac:dyDescent="0.2">
      <c r="I55273" s="57"/>
      <c r="J55273" s="57"/>
      <c r="Y55273" s="28"/>
      <c r="Z55273" s="28"/>
      <c r="AA55273" s="28"/>
      <c r="AB55273" s="28"/>
      <c r="AC55273" s="28"/>
      <c r="AD55273" s="28"/>
      <c r="AE55273" s="28"/>
      <c r="AF55273" s="28"/>
      <c r="AG55273" s="28"/>
      <c r="AH55273" s="28"/>
      <c r="AI55273" s="28"/>
      <c r="AJ55273" s="28"/>
      <c r="AK55273" s="28"/>
      <c r="AL55273" s="28"/>
      <c r="AM55273" s="28"/>
      <c r="AN55273" s="28"/>
      <c r="AO55273" s="28"/>
      <c r="AP55273" s="28"/>
      <c r="AQ55273" s="28"/>
      <c r="AR55273" s="28"/>
      <c r="AS55273" s="28"/>
      <c r="AT55273" s="28"/>
      <c r="AU55273" s="28"/>
    </row>
    <row r="55274" spans="9:47" x14ac:dyDescent="0.2">
      <c r="I55274" s="57"/>
      <c r="J55274" s="57"/>
      <c r="Y55274" s="28"/>
      <c r="Z55274" s="28"/>
      <c r="AA55274" s="28"/>
      <c r="AB55274" s="28"/>
      <c r="AC55274" s="28"/>
      <c r="AD55274" s="28"/>
      <c r="AE55274" s="28"/>
      <c r="AF55274" s="28"/>
      <c r="AG55274" s="28"/>
      <c r="AH55274" s="28"/>
      <c r="AI55274" s="28"/>
      <c r="AJ55274" s="28"/>
      <c r="AK55274" s="28"/>
      <c r="AL55274" s="28"/>
      <c r="AM55274" s="28"/>
      <c r="AN55274" s="28"/>
      <c r="AO55274" s="28"/>
      <c r="AP55274" s="28"/>
      <c r="AQ55274" s="28"/>
      <c r="AR55274" s="28"/>
      <c r="AS55274" s="28"/>
      <c r="AT55274" s="28"/>
      <c r="AU55274" s="28"/>
    </row>
    <row r="55275" spans="9:47" x14ac:dyDescent="0.2">
      <c r="I55275" s="57"/>
      <c r="J55275" s="57"/>
      <c r="Y55275" s="28"/>
      <c r="Z55275" s="28"/>
      <c r="AA55275" s="28"/>
      <c r="AB55275" s="28"/>
      <c r="AC55275" s="28"/>
      <c r="AD55275" s="28"/>
      <c r="AE55275" s="28"/>
      <c r="AF55275" s="28"/>
      <c r="AG55275" s="28"/>
      <c r="AH55275" s="28"/>
      <c r="AI55275" s="28"/>
      <c r="AJ55275" s="28"/>
      <c r="AK55275" s="28"/>
      <c r="AL55275" s="28"/>
      <c r="AM55275" s="28"/>
      <c r="AN55275" s="28"/>
      <c r="AO55275" s="28"/>
      <c r="AP55275" s="28"/>
      <c r="AQ55275" s="28"/>
      <c r="AR55275" s="28"/>
      <c r="AS55275" s="28"/>
      <c r="AT55275" s="28"/>
      <c r="AU55275" s="28"/>
    </row>
    <row r="55276" spans="9:47" x14ac:dyDescent="0.2">
      <c r="I55276" s="57"/>
      <c r="J55276" s="57"/>
      <c r="Y55276" s="28"/>
      <c r="Z55276" s="28"/>
      <c r="AA55276" s="28"/>
      <c r="AB55276" s="28"/>
      <c r="AC55276" s="28"/>
      <c r="AD55276" s="28"/>
      <c r="AE55276" s="28"/>
      <c r="AF55276" s="28"/>
      <c r="AG55276" s="28"/>
      <c r="AH55276" s="28"/>
      <c r="AI55276" s="28"/>
      <c r="AJ55276" s="28"/>
      <c r="AK55276" s="28"/>
      <c r="AL55276" s="28"/>
      <c r="AM55276" s="28"/>
      <c r="AN55276" s="28"/>
      <c r="AO55276" s="28"/>
      <c r="AP55276" s="28"/>
      <c r="AQ55276" s="28"/>
      <c r="AR55276" s="28"/>
      <c r="AS55276" s="28"/>
      <c r="AT55276" s="28"/>
      <c r="AU55276" s="28"/>
    </row>
    <row r="55277" spans="9:47" x14ac:dyDescent="0.2">
      <c r="I55277" s="57"/>
      <c r="J55277" s="57"/>
      <c r="Y55277" s="28"/>
      <c r="Z55277" s="28"/>
      <c r="AA55277" s="28"/>
      <c r="AB55277" s="28"/>
      <c r="AC55277" s="28"/>
      <c r="AD55277" s="28"/>
      <c r="AE55277" s="28"/>
      <c r="AF55277" s="28"/>
      <c r="AG55277" s="28"/>
      <c r="AH55277" s="28"/>
      <c r="AI55277" s="28"/>
      <c r="AJ55277" s="28"/>
      <c r="AK55277" s="28"/>
      <c r="AL55277" s="28"/>
      <c r="AM55277" s="28"/>
      <c r="AN55277" s="28"/>
      <c r="AO55277" s="28"/>
      <c r="AP55277" s="28"/>
      <c r="AQ55277" s="28"/>
      <c r="AR55277" s="28"/>
      <c r="AS55277" s="28"/>
      <c r="AT55277" s="28"/>
      <c r="AU55277" s="28"/>
    </row>
    <row r="55278" spans="9:47" x14ac:dyDescent="0.2">
      <c r="I55278" s="57"/>
      <c r="J55278" s="57"/>
      <c r="Y55278" s="28"/>
      <c r="Z55278" s="28"/>
      <c r="AA55278" s="28"/>
      <c r="AB55278" s="28"/>
      <c r="AC55278" s="28"/>
      <c r="AD55278" s="28"/>
      <c r="AE55278" s="28"/>
      <c r="AF55278" s="28"/>
      <c r="AG55278" s="28"/>
      <c r="AH55278" s="28"/>
      <c r="AI55278" s="28"/>
      <c r="AJ55278" s="28"/>
      <c r="AK55278" s="28"/>
      <c r="AL55278" s="28"/>
      <c r="AM55278" s="28"/>
      <c r="AN55278" s="28"/>
      <c r="AO55278" s="28"/>
      <c r="AP55278" s="28"/>
      <c r="AQ55278" s="28"/>
      <c r="AR55278" s="28"/>
      <c r="AS55278" s="28"/>
      <c r="AT55278" s="28"/>
      <c r="AU55278" s="28"/>
    </row>
    <row r="55279" spans="9:47" x14ac:dyDescent="0.2">
      <c r="I55279" s="57"/>
      <c r="J55279" s="57"/>
      <c r="Y55279" s="28"/>
      <c r="Z55279" s="28"/>
      <c r="AA55279" s="28"/>
      <c r="AB55279" s="28"/>
      <c r="AC55279" s="28"/>
      <c r="AD55279" s="28"/>
      <c r="AE55279" s="28"/>
      <c r="AF55279" s="28"/>
      <c r="AG55279" s="28"/>
      <c r="AH55279" s="28"/>
      <c r="AI55279" s="28"/>
      <c r="AJ55279" s="28"/>
      <c r="AK55279" s="28"/>
      <c r="AL55279" s="28"/>
      <c r="AM55279" s="28"/>
      <c r="AN55279" s="28"/>
      <c r="AO55279" s="28"/>
      <c r="AP55279" s="28"/>
      <c r="AQ55279" s="28"/>
      <c r="AR55279" s="28"/>
      <c r="AS55279" s="28"/>
      <c r="AT55279" s="28"/>
      <c r="AU55279" s="28"/>
    </row>
    <row r="55280" spans="9:47" x14ac:dyDescent="0.2">
      <c r="I55280" s="57"/>
      <c r="J55280" s="57"/>
      <c r="Y55280" s="28"/>
      <c r="Z55280" s="28"/>
      <c r="AA55280" s="28"/>
      <c r="AB55280" s="28"/>
      <c r="AC55280" s="28"/>
      <c r="AD55280" s="28"/>
      <c r="AE55280" s="28"/>
      <c r="AF55280" s="28"/>
      <c r="AG55280" s="28"/>
      <c r="AH55280" s="28"/>
      <c r="AI55280" s="28"/>
      <c r="AJ55280" s="28"/>
      <c r="AK55280" s="28"/>
      <c r="AL55280" s="28"/>
      <c r="AM55280" s="28"/>
      <c r="AN55280" s="28"/>
      <c r="AO55280" s="28"/>
      <c r="AP55280" s="28"/>
      <c r="AQ55280" s="28"/>
      <c r="AR55280" s="28"/>
      <c r="AS55280" s="28"/>
      <c r="AT55280" s="28"/>
      <c r="AU55280" s="28"/>
    </row>
    <row r="55281" spans="9:47" x14ac:dyDescent="0.2">
      <c r="I55281" s="57"/>
      <c r="J55281" s="57"/>
      <c r="Y55281" s="28"/>
      <c r="Z55281" s="28"/>
      <c r="AA55281" s="28"/>
      <c r="AB55281" s="28"/>
      <c r="AC55281" s="28"/>
      <c r="AD55281" s="28"/>
      <c r="AE55281" s="28"/>
      <c r="AF55281" s="28"/>
      <c r="AG55281" s="28"/>
      <c r="AH55281" s="28"/>
      <c r="AI55281" s="28"/>
      <c r="AJ55281" s="28"/>
      <c r="AK55281" s="28"/>
      <c r="AL55281" s="28"/>
      <c r="AM55281" s="28"/>
      <c r="AN55281" s="28"/>
      <c r="AO55281" s="28"/>
      <c r="AP55281" s="28"/>
      <c r="AQ55281" s="28"/>
      <c r="AR55281" s="28"/>
      <c r="AS55281" s="28"/>
      <c r="AT55281" s="28"/>
      <c r="AU55281" s="28"/>
    </row>
    <row r="55282" spans="9:47" x14ac:dyDescent="0.2">
      <c r="I55282" s="57"/>
      <c r="J55282" s="57"/>
      <c r="Y55282" s="28"/>
      <c r="Z55282" s="28"/>
      <c r="AA55282" s="28"/>
      <c r="AB55282" s="28"/>
      <c r="AC55282" s="28"/>
      <c r="AD55282" s="28"/>
      <c r="AE55282" s="28"/>
      <c r="AF55282" s="28"/>
      <c r="AG55282" s="28"/>
      <c r="AH55282" s="28"/>
      <c r="AI55282" s="28"/>
      <c r="AJ55282" s="28"/>
      <c r="AK55282" s="28"/>
      <c r="AL55282" s="28"/>
      <c r="AM55282" s="28"/>
      <c r="AN55282" s="28"/>
      <c r="AO55282" s="28"/>
      <c r="AP55282" s="28"/>
      <c r="AQ55282" s="28"/>
      <c r="AR55282" s="28"/>
      <c r="AS55282" s="28"/>
      <c r="AT55282" s="28"/>
      <c r="AU55282" s="28"/>
    </row>
    <row r="55283" spans="9:47" x14ac:dyDescent="0.2">
      <c r="I55283" s="57"/>
      <c r="J55283" s="57"/>
      <c r="Y55283" s="28"/>
      <c r="Z55283" s="28"/>
      <c r="AA55283" s="28"/>
      <c r="AB55283" s="28"/>
      <c r="AC55283" s="28"/>
      <c r="AD55283" s="28"/>
      <c r="AE55283" s="28"/>
      <c r="AF55283" s="28"/>
      <c r="AG55283" s="28"/>
      <c r="AH55283" s="28"/>
      <c r="AI55283" s="28"/>
      <c r="AJ55283" s="28"/>
      <c r="AK55283" s="28"/>
      <c r="AL55283" s="28"/>
      <c r="AM55283" s="28"/>
      <c r="AN55283" s="28"/>
      <c r="AO55283" s="28"/>
      <c r="AP55283" s="28"/>
      <c r="AQ55283" s="28"/>
      <c r="AR55283" s="28"/>
      <c r="AS55283" s="28"/>
      <c r="AT55283" s="28"/>
      <c r="AU55283" s="28"/>
    </row>
    <row r="55284" spans="9:47" x14ac:dyDescent="0.2">
      <c r="I55284" s="57"/>
      <c r="J55284" s="57"/>
      <c r="Y55284" s="28"/>
      <c r="Z55284" s="28"/>
      <c r="AA55284" s="28"/>
      <c r="AB55284" s="28"/>
      <c r="AC55284" s="28"/>
      <c r="AD55284" s="28"/>
      <c r="AE55284" s="28"/>
      <c r="AF55284" s="28"/>
      <c r="AG55284" s="28"/>
      <c r="AH55284" s="28"/>
      <c r="AI55284" s="28"/>
      <c r="AJ55284" s="28"/>
      <c r="AK55284" s="28"/>
      <c r="AL55284" s="28"/>
      <c r="AM55284" s="28"/>
      <c r="AN55284" s="28"/>
      <c r="AO55284" s="28"/>
      <c r="AP55284" s="28"/>
      <c r="AQ55284" s="28"/>
      <c r="AR55284" s="28"/>
      <c r="AS55284" s="28"/>
      <c r="AT55284" s="28"/>
      <c r="AU55284" s="28"/>
    </row>
    <row r="55285" spans="9:47" x14ac:dyDescent="0.2">
      <c r="I55285" s="57"/>
      <c r="J55285" s="57"/>
      <c r="Y55285" s="28"/>
      <c r="Z55285" s="28"/>
      <c r="AA55285" s="28"/>
      <c r="AB55285" s="28"/>
      <c r="AC55285" s="28"/>
      <c r="AD55285" s="28"/>
      <c r="AE55285" s="28"/>
      <c r="AF55285" s="28"/>
      <c r="AG55285" s="28"/>
      <c r="AH55285" s="28"/>
      <c r="AI55285" s="28"/>
      <c r="AJ55285" s="28"/>
      <c r="AK55285" s="28"/>
      <c r="AL55285" s="28"/>
      <c r="AM55285" s="28"/>
      <c r="AN55285" s="28"/>
      <c r="AO55285" s="28"/>
      <c r="AP55285" s="28"/>
      <c r="AQ55285" s="28"/>
      <c r="AR55285" s="28"/>
      <c r="AS55285" s="28"/>
      <c r="AT55285" s="28"/>
      <c r="AU55285" s="28"/>
    </row>
    <row r="55286" spans="9:47" x14ac:dyDescent="0.2">
      <c r="I55286" s="57"/>
      <c r="J55286" s="57"/>
      <c r="Y55286" s="28"/>
      <c r="Z55286" s="28"/>
      <c r="AA55286" s="28"/>
      <c r="AB55286" s="28"/>
      <c r="AC55286" s="28"/>
      <c r="AD55286" s="28"/>
      <c r="AE55286" s="28"/>
      <c r="AF55286" s="28"/>
      <c r="AG55286" s="28"/>
      <c r="AH55286" s="28"/>
      <c r="AI55286" s="28"/>
      <c r="AJ55286" s="28"/>
      <c r="AK55286" s="28"/>
      <c r="AL55286" s="28"/>
      <c r="AM55286" s="28"/>
      <c r="AN55286" s="28"/>
      <c r="AO55286" s="28"/>
      <c r="AP55286" s="28"/>
      <c r="AQ55286" s="28"/>
      <c r="AR55286" s="28"/>
      <c r="AS55286" s="28"/>
      <c r="AT55286" s="28"/>
      <c r="AU55286" s="28"/>
    </row>
    <row r="55287" spans="9:47" x14ac:dyDescent="0.2">
      <c r="I55287" s="57"/>
      <c r="J55287" s="57"/>
      <c r="Y55287" s="28"/>
      <c r="Z55287" s="28"/>
      <c r="AA55287" s="28"/>
      <c r="AB55287" s="28"/>
      <c r="AC55287" s="28"/>
      <c r="AD55287" s="28"/>
      <c r="AE55287" s="28"/>
      <c r="AF55287" s="28"/>
      <c r="AG55287" s="28"/>
      <c r="AH55287" s="28"/>
      <c r="AI55287" s="28"/>
      <c r="AJ55287" s="28"/>
      <c r="AK55287" s="28"/>
      <c r="AL55287" s="28"/>
      <c r="AM55287" s="28"/>
      <c r="AN55287" s="28"/>
      <c r="AO55287" s="28"/>
      <c r="AP55287" s="28"/>
      <c r="AQ55287" s="28"/>
      <c r="AR55287" s="28"/>
      <c r="AS55287" s="28"/>
      <c r="AT55287" s="28"/>
      <c r="AU55287" s="28"/>
    </row>
    <row r="55288" spans="9:47" x14ac:dyDescent="0.2">
      <c r="I55288" s="57"/>
      <c r="J55288" s="57"/>
      <c r="Y55288" s="28"/>
      <c r="Z55288" s="28"/>
      <c r="AA55288" s="28"/>
      <c r="AB55288" s="28"/>
      <c r="AC55288" s="28"/>
      <c r="AD55288" s="28"/>
      <c r="AE55288" s="28"/>
      <c r="AF55288" s="28"/>
      <c r="AG55288" s="28"/>
      <c r="AH55288" s="28"/>
      <c r="AI55288" s="28"/>
      <c r="AJ55288" s="28"/>
      <c r="AK55288" s="28"/>
      <c r="AL55288" s="28"/>
      <c r="AM55288" s="28"/>
      <c r="AN55288" s="28"/>
      <c r="AO55288" s="28"/>
      <c r="AP55288" s="28"/>
      <c r="AQ55288" s="28"/>
      <c r="AR55288" s="28"/>
      <c r="AS55288" s="28"/>
      <c r="AT55288" s="28"/>
      <c r="AU55288" s="28"/>
    </row>
    <row r="55289" spans="9:47" x14ac:dyDescent="0.2">
      <c r="I55289" s="57"/>
      <c r="J55289" s="57"/>
      <c r="Y55289" s="28"/>
      <c r="Z55289" s="28"/>
      <c r="AA55289" s="28"/>
      <c r="AB55289" s="28"/>
      <c r="AC55289" s="28"/>
      <c r="AD55289" s="28"/>
      <c r="AE55289" s="28"/>
      <c r="AF55289" s="28"/>
      <c r="AG55289" s="28"/>
      <c r="AH55289" s="28"/>
      <c r="AI55289" s="28"/>
      <c r="AJ55289" s="28"/>
      <c r="AK55289" s="28"/>
      <c r="AL55289" s="28"/>
      <c r="AM55289" s="28"/>
      <c r="AN55289" s="28"/>
      <c r="AO55289" s="28"/>
      <c r="AP55289" s="28"/>
      <c r="AQ55289" s="28"/>
      <c r="AR55289" s="28"/>
      <c r="AS55289" s="28"/>
      <c r="AT55289" s="28"/>
      <c r="AU55289" s="28"/>
    </row>
    <row r="55290" spans="9:47" x14ac:dyDescent="0.2">
      <c r="I55290" s="57"/>
      <c r="J55290" s="57"/>
      <c r="Y55290" s="28"/>
      <c r="Z55290" s="28"/>
      <c r="AA55290" s="28"/>
      <c r="AB55290" s="28"/>
      <c r="AC55290" s="28"/>
      <c r="AD55290" s="28"/>
      <c r="AE55290" s="28"/>
      <c r="AF55290" s="28"/>
      <c r="AG55290" s="28"/>
      <c r="AH55290" s="28"/>
      <c r="AI55290" s="28"/>
      <c r="AJ55290" s="28"/>
      <c r="AK55290" s="28"/>
      <c r="AL55290" s="28"/>
      <c r="AM55290" s="28"/>
      <c r="AN55290" s="28"/>
      <c r="AO55290" s="28"/>
      <c r="AP55290" s="28"/>
      <c r="AQ55290" s="28"/>
      <c r="AR55290" s="28"/>
      <c r="AS55290" s="28"/>
      <c r="AT55290" s="28"/>
      <c r="AU55290" s="28"/>
    </row>
    <row r="55291" spans="9:47" x14ac:dyDescent="0.2">
      <c r="I55291" s="57"/>
      <c r="J55291" s="57"/>
      <c r="Y55291" s="28"/>
      <c r="Z55291" s="28"/>
      <c r="AA55291" s="28"/>
      <c r="AB55291" s="28"/>
      <c r="AC55291" s="28"/>
      <c r="AD55291" s="28"/>
      <c r="AE55291" s="28"/>
      <c r="AF55291" s="28"/>
      <c r="AG55291" s="28"/>
      <c r="AH55291" s="28"/>
      <c r="AI55291" s="28"/>
      <c r="AJ55291" s="28"/>
      <c r="AK55291" s="28"/>
      <c r="AL55291" s="28"/>
      <c r="AM55291" s="28"/>
      <c r="AN55291" s="28"/>
      <c r="AO55291" s="28"/>
      <c r="AP55291" s="28"/>
      <c r="AQ55291" s="28"/>
      <c r="AR55291" s="28"/>
      <c r="AS55291" s="28"/>
      <c r="AT55291" s="28"/>
      <c r="AU55291" s="28"/>
    </row>
    <row r="55292" spans="9:47" x14ac:dyDescent="0.2">
      <c r="I55292" s="57"/>
      <c r="J55292" s="57"/>
      <c r="Y55292" s="28"/>
      <c r="Z55292" s="28"/>
      <c r="AA55292" s="28"/>
      <c r="AB55292" s="28"/>
      <c r="AC55292" s="28"/>
      <c r="AD55292" s="28"/>
      <c r="AE55292" s="28"/>
      <c r="AF55292" s="28"/>
      <c r="AG55292" s="28"/>
      <c r="AH55292" s="28"/>
      <c r="AI55292" s="28"/>
      <c r="AJ55292" s="28"/>
      <c r="AK55292" s="28"/>
      <c r="AL55292" s="28"/>
      <c r="AM55292" s="28"/>
      <c r="AN55292" s="28"/>
      <c r="AO55292" s="28"/>
      <c r="AP55292" s="28"/>
      <c r="AQ55292" s="28"/>
      <c r="AR55292" s="28"/>
      <c r="AS55292" s="28"/>
      <c r="AT55292" s="28"/>
      <c r="AU55292" s="28"/>
    </row>
    <row r="55293" spans="9:47" x14ac:dyDescent="0.2">
      <c r="I55293" s="57"/>
      <c r="J55293" s="57"/>
      <c r="Y55293" s="28"/>
      <c r="Z55293" s="28"/>
      <c r="AA55293" s="28"/>
      <c r="AB55293" s="28"/>
      <c r="AC55293" s="28"/>
      <c r="AD55293" s="28"/>
      <c r="AE55293" s="28"/>
      <c r="AF55293" s="28"/>
      <c r="AG55293" s="28"/>
      <c r="AH55293" s="28"/>
      <c r="AI55293" s="28"/>
      <c r="AJ55293" s="28"/>
      <c r="AK55293" s="28"/>
      <c r="AL55293" s="28"/>
      <c r="AM55293" s="28"/>
      <c r="AN55293" s="28"/>
      <c r="AO55293" s="28"/>
      <c r="AP55293" s="28"/>
      <c r="AQ55293" s="28"/>
      <c r="AR55293" s="28"/>
      <c r="AS55293" s="28"/>
      <c r="AT55293" s="28"/>
      <c r="AU55293" s="28"/>
    </row>
    <row r="55294" spans="9:47" x14ac:dyDescent="0.2">
      <c r="I55294" s="57"/>
      <c r="J55294" s="57"/>
      <c r="Y55294" s="28"/>
      <c r="Z55294" s="28"/>
      <c r="AA55294" s="28"/>
      <c r="AB55294" s="28"/>
      <c r="AC55294" s="28"/>
      <c r="AD55294" s="28"/>
      <c r="AE55294" s="28"/>
      <c r="AF55294" s="28"/>
      <c r="AG55294" s="28"/>
      <c r="AH55294" s="28"/>
      <c r="AI55294" s="28"/>
      <c r="AJ55294" s="28"/>
      <c r="AK55294" s="28"/>
      <c r="AL55294" s="28"/>
      <c r="AM55294" s="28"/>
      <c r="AN55294" s="28"/>
      <c r="AO55294" s="28"/>
      <c r="AP55294" s="28"/>
      <c r="AQ55294" s="28"/>
      <c r="AR55294" s="28"/>
      <c r="AS55294" s="28"/>
      <c r="AT55294" s="28"/>
      <c r="AU55294" s="28"/>
    </row>
    <row r="55295" spans="9:47" x14ac:dyDescent="0.2">
      <c r="I55295" s="57"/>
      <c r="J55295" s="57"/>
      <c r="Y55295" s="28"/>
      <c r="Z55295" s="28"/>
      <c r="AA55295" s="28"/>
      <c r="AB55295" s="28"/>
      <c r="AC55295" s="28"/>
      <c r="AD55295" s="28"/>
      <c r="AE55295" s="28"/>
      <c r="AF55295" s="28"/>
      <c r="AG55295" s="28"/>
      <c r="AH55295" s="28"/>
      <c r="AI55295" s="28"/>
      <c r="AJ55295" s="28"/>
      <c r="AK55295" s="28"/>
      <c r="AL55295" s="28"/>
      <c r="AM55295" s="28"/>
      <c r="AN55295" s="28"/>
      <c r="AO55295" s="28"/>
      <c r="AP55295" s="28"/>
      <c r="AQ55295" s="28"/>
      <c r="AR55295" s="28"/>
      <c r="AS55295" s="28"/>
      <c r="AT55295" s="28"/>
      <c r="AU55295" s="28"/>
    </row>
    <row r="55296" spans="9:47" x14ac:dyDescent="0.2">
      <c r="I55296" s="57"/>
      <c r="J55296" s="57"/>
      <c r="Y55296" s="28"/>
      <c r="Z55296" s="28"/>
      <c r="AA55296" s="28"/>
      <c r="AB55296" s="28"/>
      <c r="AC55296" s="28"/>
      <c r="AD55296" s="28"/>
      <c r="AE55296" s="28"/>
      <c r="AF55296" s="28"/>
      <c r="AG55296" s="28"/>
      <c r="AH55296" s="28"/>
      <c r="AI55296" s="28"/>
      <c r="AJ55296" s="28"/>
      <c r="AK55296" s="28"/>
      <c r="AL55296" s="28"/>
      <c r="AM55296" s="28"/>
      <c r="AN55296" s="28"/>
      <c r="AO55296" s="28"/>
      <c r="AP55296" s="28"/>
      <c r="AQ55296" s="28"/>
      <c r="AR55296" s="28"/>
      <c r="AS55296" s="28"/>
      <c r="AT55296" s="28"/>
      <c r="AU55296" s="28"/>
    </row>
    <row r="55297" spans="9:47" x14ac:dyDescent="0.2">
      <c r="I55297" s="57"/>
      <c r="J55297" s="57"/>
      <c r="Y55297" s="28"/>
      <c r="Z55297" s="28"/>
      <c r="AA55297" s="28"/>
      <c r="AB55297" s="28"/>
      <c r="AC55297" s="28"/>
      <c r="AD55297" s="28"/>
      <c r="AE55297" s="28"/>
      <c r="AF55297" s="28"/>
      <c r="AG55297" s="28"/>
      <c r="AH55297" s="28"/>
      <c r="AI55297" s="28"/>
      <c r="AJ55297" s="28"/>
      <c r="AK55297" s="28"/>
      <c r="AL55297" s="28"/>
      <c r="AM55297" s="28"/>
      <c r="AN55297" s="28"/>
      <c r="AO55297" s="28"/>
      <c r="AP55297" s="28"/>
      <c r="AQ55297" s="28"/>
      <c r="AR55297" s="28"/>
      <c r="AS55297" s="28"/>
      <c r="AT55297" s="28"/>
      <c r="AU55297" s="28"/>
    </row>
    <row r="55298" spans="9:47" x14ac:dyDescent="0.2">
      <c r="I55298" s="57"/>
      <c r="J55298" s="57"/>
      <c r="Y55298" s="28"/>
      <c r="Z55298" s="28"/>
      <c r="AA55298" s="28"/>
      <c r="AB55298" s="28"/>
      <c r="AC55298" s="28"/>
      <c r="AD55298" s="28"/>
      <c r="AE55298" s="28"/>
      <c r="AF55298" s="28"/>
      <c r="AG55298" s="28"/>
      <c r="AH55298" s="28"/>
      <c r="AI55298" s="28"/>
      <c r="AJ55298" s="28"/>
      <c r="AK55298" s="28"/>
      <c r="AL55298" s="28"/>
      <c r="AM55298" s="28"/>
      <c r="AN55298" s="28"/>
      <c r="AO55298" s="28"/>
      <c r="AP55298" s="28"/>
      <c r="AQ55298" s="28"/>
      <c r="AR55298" s="28"/>
      <c r="AS55298" s="28"/>
      <c r="AT55298" s="28"/>
      <c r="AU55298" s="28"/>
    </row>
    <row r="55299" spans="9:47" x14ac:dyDescent="0.2">
      <c r="I55299" s="57"/>
      <c r="J55299" s="57"/>
      <c r="Y55299" s="28"/>
      <c r="Z55299" s="28"/>
      <c r="AA55299" s="28"/>
      <c r="AB55299" s="28"/>
      <c r="AC55299" s="28"/>
      <c r="AD55299" s="28"/>
      <c r="AE55299" s="28"/>
      <c r="AF55299" s="28"/>
      <c r="AG55299" s="28"/>
      <c r="AH55299" s="28"/>
      <c r="AI55299" s="28"/>
      <c r="AJ55299" s="28"/>
      <c r="AK55299" s="28"/>
      <c r="AL55299" s="28"/>
      <c r="AM55299" s="28"/>
      <c r="AN55299" s="28"/>
      <c r="AO55299" s="28"/>
      <c r="AP55299" s="28"/>
      <c r="AQ55299" s="28"/>
      <c r="AR55299" s="28"/>
      <c r="AS55299" s="28"/>
      <c r="AT55299" s="28"/>
      <c r="AU55299" s="28"/>
    </row>
    <row r="55300" spans="9:47" x14ac:dyDescent="0.2">
      <c r="I55300" s="57"/>
      <c r="J55300" s="57"/>
      <c r="Y55300" s="28"/>
      <c r="Z55300" s="28"/>
      <c r="AA55300" s="28"/>
      <c r="AB55300" s="28"/>
      <c r="AC55300" s="28"/>
      <c r="AD55300" s="28"/>
      <c r="AE55300" s="28"/>
      <c r="AF55300" s="28"/>
      <c r="AG55300" s="28"/>
      <c r="AH55300" s="28"/>
      <c r="AI55300" s="28"/>
      <c r="AJ55300" s="28"/>
      <c r="AK55300" s="28"/>
      <c r="AL55300" s="28"/>
      <c r="AM55300" s="28"/>
      <c r="AN55300" s="28"/>
      <c r="AO55300" s="28"/>
      <c r="AP55300" s="28"/>
      <c r="AQ55300" s="28"/>
      <c r="AR55300" s="28"/>
      <c r="AS55300" s="28"/>
      <c r="AT55300" s="28"/>
      <c r="AU55300" s="28"/>
    </row>
    <row r="55301" spans="9:47" x14ac:dyDescent="0.2">
      <c r="I55301" s="57"/>
      <c r="J55301" s="57"/>
      <c r="Y55301" s="28"/>
      <c r="Z55301" s="28"/>
      <c r="AA55301" s="28"/>
      <c r="AB55301" s="28"/>
      <c r="AC55301" s="28"/>
      <c r="AD55301" s="28"/>
      <c r="AE55301" s="28"/>
      <c r="AF55301" s="28"/>
      <c r="AG55301" s="28"/>
      <c r="AH55301" s="28"/>
      <c r="AI55301" s="28"/>
      <c r="AJ55301" s="28"/>
      <c r="AK55301" s="28"/>
      <c r="AL55301" s="28"/>
      <c r="AM55301" s="28"/>
      <c r="AN55301" s="28"/>
      <c r="AO55301" s="28"/>
      <c r="AP55301" s="28"/>
      <c r="AQ55301" s="28"/>
      <c r="AR55301" s="28"/>
      <c r="AS55301" s="28"/>
      <c r="AT55301" s="28"/>
      <c r="AU55301" s="28"/>
    </row>
    <row r="55302" spans="9:47" x14ac:dyDescent="0.2">
      <c r="I55302" s="57"/>
      <c r="J55302" s="57"/>
      <c r="Y55302" s="28"/>
      <c r="Z55302" s="28"/>
      <c r="AA55302" s="28"/>
      <c r="AB55302" s="28"/>
      <c r="AC55302" s="28"/>
      <c r="AD55302" s="28"/>
      <c r="AE55302" s="28"/>
      <c r="AF55302" s="28"/>
      <c r="AG55302" s="28"/>
      <c r="AH55302" s="28"/>
      <c r="AI55302" s="28"/>
      <c r="AJ55302" s="28"/>
      <c r="AK55302" s="28"/>
      <c r="AL55302" s="28"/>
      <c r="AM55302" s="28"/>
      <c r="AN55302" s="28"/>
      <c r="AO55302" s="28"/>
      <c r="AP55302" s="28"/>
      <c r="AQ55302" s="28"/>
      <c r="AR55302" s="28"/>
      <c r="AS55302" s="28"/>
      <c r="AT55302" s="28"/>
      <c r="AU55302" s="28"/>
    </row>
    <row r="55303" spans="9:47" x14ac:dyDescent="0.2">
      <c r="I55303" s="57"/>
      <c r="J55303" s="57"/>
      <c r="Y55303" s="28"/>
      <c r="Z55303" s="28"/>
      <c r="AA55303" s="28"/>
      <c r="AB55303" s="28"/>
      <c r="AC55303" s="28"/>
      <c r="AD55303" s="28"/>
      <c r="AE55303" s="28"/>
      <c r="AF55303" s="28"/>
      <c r="AG55303" s="28"/>
      <c r="AH55303" s="28"/>
      <c r="AI55303" s="28"/>
      <c r="AJ55303" s="28"/>
      <c r="AK55303" s="28"/>
      <c r="AL55303" s="28"/>
      <c r="AM55303" s="28"/>
      <c r="AN55303" s="28"/>
      <c r="AO55303" s="28"/>
      <c r="AP55303" s="28"/>
      <c r="AQ55303" s="28"/>
      <c r="AR55303" s="28"/>
      <c r="AS55303" s="28"/>
      <c r="AT55303" s="28"/>
      <c r="AU55303" s="28"/>
    </row>
    <row r="55304" spans="9:47" x14ac:dyDescent="0.2">
      <c r="I55304" s="57"/>
      <c r="J55304" s="57"/>
      <c r="Y55304" s="28"/>
      <c r="Z55304" s="28"/>
      <c r="AA55304" s="28"/>
      <c r="AB55304" s="28"/>
      <c r="AC55304" s="28"/>
      <c r="AD55304" s="28"/>
      <c r="AE55304" s="28"/>
      <c r="AF55304" s="28"/>
      <c r="AG55304" s="28"/>
      <c r="AH55304" s="28"/>
      <c r="AI55304" s="28"/>
      <c r="AJ55304" s="28"/>
      <c r="AK55304" s="28"/>
      <c r="AL55304" s="28"/>
      <c r="AM55304" s="28"/>
      <c r="AN55304" s="28"/>
      <c r="AO55304" s="28"/>
      <c r="AP55304" s="28"/>
      <c r="AQ55304" s="28"/>
      <c r="AR55304" s="28"/>
      <c r="AS55304" s="28"/>
      <c r="AT55304" s="28"/>
      <c r="AU55304" s="28"/>
    </row>
    <row r="55305" spans="9:47" x14ac:dyDescent="0.2">
      <c r="I55305" s="57"/>
      <c r="J55305" s="57"/>
      <c r="Y55305" s="28"/>
      <c r="Z55305" s="28"/>
      <c r="AA55305" s="28"/>
      <c r="AB55305" s="28"/>
      <c r="AC55305" s="28"/>
      <c r="AD55305" s="28"/>
      <c r="AE55305" s="28"/>
      <c r="AF55305" s="28"/>
      <c r="AG55305" s="28"/>
      <c r="AH55305" s="28"/>
      <c r="AI55305" s="28"/>
      <c r="AJ55305" s="28"/>
      <c r="AK55305" s="28"/>
      <c r="AL55305" s="28"/>
      <c r="AM55305" s="28"/>
      <c r="AN55305" s="28"/>
      <c r="AO55305" s="28"/>
      <c r="AP55305" s="28"/>
      <c r="AQ55305" s="28"/>
      <c r="AR55305" s="28"/>
      <c r="AS55305" s="28"/>
      <c r="AT55305" s="28"/>
      <c r="AU55305" s="28"/>
    </row>
    <row r="55306" spans="9:47" x14ac:dyDescent="0.2">
      <c r="I55306" s="57"/>
      <c r="J55306" s="57"/>
      <c r="Y55306" s="28"/>
      <c r="Z55306" s="28"/>
      <c r="AA55306" s="28"/>
      <c r="AB55306" s="28"/>
      <c r="AC55306" s="28"/>
      <c r="AD55306" s="28"/>
      <c r="AE55306" s="28"/>
      <c r="AF55306" s="28"/>
      <c r="AG55306" s="28"/>
      <c r="AH55306" s="28"/>
      <c r="AI55306" s="28"/>
      <c r="AJ55306" s="28"/>
      <c r="AK55306" s="28"/>
      <c r="AL55306" s="28"/>
      <c r="AM55306" s="28"/>
      <c r="AN55306" s="28"/>
      <c r="AO55306" s="28"/>
      <c r="AP55306" s="28"/>
      <c r="AQ55306" s="28"/>
      <c r="AR55306" s="28"/>
      <c r="AS55306" s="28"/>
      <c r="AT55306" s="28"/>
      <c r="AU55306" s="28"/>
    </row>
    <row r="55307" spans="9:47" x14ac:dyDescent="0.2">
      <c r="I55307" s="57"/>
      <c r="J55307" s="57"/>
      <c r="Y55307" s="28"/>
      <c r="Z55307" s="28"/>
      <c r="AA55307" s="28"/>
      <c r="AB55307" s="28"/>
      <c r="AC55307" s="28"/>
      <c r="AD55307" s="28"/>
      <c r="AE55307" s="28"/>
      <c r="AF55307" s="28"/>
      <c r="AG55307" s="28"/>
      <c r="AH55307" s="28"/>
      <c r="AI55307" s="28"/>
      <c r="AJ55307" s="28"/>
      <c r="AK55307" s="28"/>
      <c r="AL55307" s="28"/>
      <c r="AM55307" s="28"/>
      <c r="AN55307" s="28"/>
      <c r="AO55307" s="28"/>
      <c r="AP55307" s="28"/>
      <c r="AQ55307" s="28"/>
      <c r="AR55307" s="28"/>
      <c r="AS55307" s="28"/>
      <c r="AT55307" s="28"/>
      <c r="AU55307" s="28"/>
    </row>
    <row r="55308" spans="9:47" x14ac:dyDescent="0.2">
      <c r="I55308" s="57"/>
      <c r="J55308" s="57"/>
      <c r="Y55308" s="28"/>
      <c r="Z55308" s="28"/>
      <c r="AA55308" s="28"/>
      <c r="AB55308" s="28"/>
      <c r="AC55308" s="28"/>
      <c r="AD55308" s="28"/>
      <c r="AE55308" s="28"/>
      <c r="AF55308" s="28"/>
      <c r="AG55308" s="28"/>
      <c r="AH55308" s="28"/>
      <c r="AI55308" s="28"/>
      <c r="AJ55308" s="28"/>
      <c r="AK55308" s="28"/>
      <c r="AL55308" s="28"/>
      <c r="AM55308" s="28"/>
      <c r="AN55308" s="28"/>
      <c r="AO55308" s="28"/>
      <c r="AP55308" s="28"/>
      <c r="AQ55308" s="28"/>
      <c r="AR55308" s="28"/>
      <c r="AS55308" s="28"/>
      <c r="AT55308" s="28"/>
      <c r="AU55308" s="28"/>
    </row>
    <row r="55309" spans="9:47" x14ac:dyDescent="0.2">
      <c r="I55309" s="57"/>
      <c r="J55309" s="57"/>
      <c r="Y55309" s="28"/>
      <c r="Z55309" s="28"/>
      <c r="AA55309" s="28"/>
      <c r="AB55309" s="28"/>
      <c r="AC55309" s="28"/>
      <c r="AD55309" s="28"/>
      <c r="AE55309" s="28"/>
      <c r="AF55309" s="28"/>
      <c r="AG55309" s="28"/>
      <c r="AH55309" s="28"/>
      <c r="AI55309" s="28"/>
      <c r="AJ55309" s="28"/>
      <c r="AK55309" s="28"/>
      <c r="AL55309" s="28"/>
      <c r="AM55309" s="28"/>
      <c r="AN55309" s="28"/>
      <c r="AO55309" s="28"/>
      <c r="AP55309" s="28"/>
      <c r="AQ55309" s="28"/>
      <c r="AR55309" s="28"/>
      <c r="AS55309" s="28"/>
      <c r="AT55309" s="28"/>
      <c r="AU55309" s="28"/>
    </row>
    <row r="55310" spans="9:47" x14ac:dyDescent="0.2">
      <c r="I55310" s="57"/>
      <c r="J55310" s="57"/>
      <c r="Y55310" s="28"/>
      <c r="Z55310" s="28"/>
      <c r="AA55310" s="28"/>
      <c r="AB55310" s="28"/>
      <c r="AC55310" s="28"/>
      <c r="AD55310" s="28"/>
      <c r="AE55310" s="28"/>
      <c r="AF55310" s="28"/>
      <c r="AG55310" s="28"/>
      <c r="AH55310" s="28"/>
      <c r="AI55310" s="28"/>
      <c r="AJ55310" s="28"/>
      <c r="AK55310" s="28"/>
      <c r="AL55310" s="28"/>
      <c r="AM55310" s="28"/>
      <c r="AN55310" s="28"/>
      <c r="AO55310" s="28"/>
      <c r="AP55310" s="28"/>
      <c r="AQ55310" s="28"/>
      <c r="AR55310" s="28"/>
      <c r="AS55310" s="28"/>
      <c r="AT55310" s="28"/>
      <c r="AU55310" s="28"/>
    </row>
    <row r="55311" spans="9:47" x14ac:dyDescent="0.2">
      <c r="I55311" s="57"/>
      <c r="J55311" s="57"/>
      <c r="Y55311" s="28"/>
      <c r="Z55311" s="28"/>
      <c r="AA55311" s="28"/>
      <c r="AB55311" s="28"/>
      <c r="AC55311" s="28"/>
      <c r="AD55311" s="28"/>
      <c r="AE55311" s="28"/>
      <c r="AF55311" s="28"/>
      <c r="AG55311" s="28"/>
      <c r="AH55311" s="28"/>
      <c r="AI55311" s="28"/>
      <c r="AJ55311" s="28"/>
      <c r="AK55311" s="28"/>
      <c r="AL55311" s="28"/>
      <c r="AM55311" s="28"/>
      <c r="AN55311" s="28"/>
      <c r="AO55311" s="28"/>
      <c r="AP55311" s="28"/>
      <c r="AQ55311" s="28"/>
      <c r="AR55311" s="28"/>
      <c r="AS55311" s="28"/>
      <c r="AT55311" s="28"/>
      <c r="AU55311" s="28"/>
    </row>
    <row r="55312" spans="9:47" x14ac:dyDescent="0.2">
      <c r="I55312" s="57"/>
      <c r="J55312" s="57"/>
      <c r="Y55312" s="28"/>
      <c r="Z55312" s="28"/>
      <c r="AA55312" s="28"/>
      <c r="AB55312" s="28"/>
      <c r="AC55312" s="28"/>
      <c r="AD55312" s="28"/>
      <c r="AE55312" s="28"/>
      <c r="AF55312" s="28"/>
      <c r="AG55312" s="28"/>
      <c r="AH55312" s="28"/>
      <c r="AI55312" s="28"/>
      <c r="AJ55312" s="28"/>
      <c r="AK55312" s="28"/>
      <c r="AL55312" s="28"/>
      <c r="AM55312" s="28"/>
      <c r="AN55312" s="28"/>
      <c r="AO55312" s="28"/>
      <c r="AP55312" s="28"/>
      <c r="AQ55312" s="28"/>
      <c r="AR55312" s="28"/>
      <c r="AS55312" s="28"/>
      <c r="AT55312" s="28"/>
      <c r="AU55312" s="28"/>
    </row>
    <row r="55313" spans="9:47" x14ac:dyDescent="0.2">
      <c r="I55313" s="57"/>
      <c r="J55313" s="57"/>
      <c r="Y55313" s="28"/>
      <c r="Z55313" s="28"/>
      <c r="AA55313" s="28"/>
      <c r="AB55313" s="28"/>
      <c r="AC55313" s="28"/>
      <c r="AD55313" s="28"/>
      <c r="AE55313" s="28"/>
      <c r="AF55313" s="28"/>
      <c r="AG55313" s="28"/>
      <c r="AH55313" s="28"/>
      <c r="AI55313" s="28"/>
      <c r="AJ55313" s="28"/>
      <c r="AK55313" s="28"/>
      <c r="AL55313" s="28"/>
      <c r="AM55313" s="28"/>
      <c r="AN55313" s="28"/>
      <c r="AO55313" s="28"/>
      <c r="AP55313" s="28"/>
      <c r="AQ55313" s="28"/>
      <c r="AR55313" s="28"/>
      <c r="AS55313" s="28"/>
      <c r="AT55313" s="28"/>
      <c r="AU55313" s="28"/>
    </row>
    <row r="55314" spans="9:47" x14ac:dyDescent="0.2">
      <c r="I55314" s="57"/>
      <c r="J55314" s="57"/>
      <c r="Y55314" s="28"/>
      <c r="Z55314" s="28"/>
      <c r="AA55314" s="28"/>
      <c r="AB55314" s="28"/>
      <c r="AC55314" s="28"/>
      <c r="AD55314" s="28"/>
      <c r="AE55314" s="28"/>
      <c r="AF55314" s="28"/>
      <c r="AG55314" s="28"/>
      <c r="AH55314" s="28"/>
      <c r="AI55314" s="28"/>
      <c r="AJ55314" s="28"/>
      <c r="AK55314" s="28"/>
      <c r="AL55314" s="28"/>
      <c r="AM55314" s="28"/>
      <c r="AN55314" s="28"/>
      <c r="AO55314" s="28"/>
      <c r="AP55314" s="28"/>
      <c r="AQ55314" s="28"/>
      <c r="AR55314" s="28"/>
      <c r="AS55314" s="28"/>
      <c r="AT55314" s="28"/>
      <c r="AU55314" s="28"/>
    </row>
    <row r="55315" spans="9:47" x14ac:dyDescent="0.2">
      <c r="I55315" s="57"/>
      <c r="J55315" s="57"/>
      <c r="Y55315" s="28"/>
      <c r="Z55315" s="28"/>
      <c r="AA55315" s="28"/>
      <c r="AB55315" s="28"/>
      <c r="AC55315" s="28"/>
      <c r="AD55315" s="28"/>
      <c r="AE55315" s="28"/>
      <c r="AF55315" s="28"/>
      <c r="AG55315" s="28"/>
      <c r="AH55315" s="28"/>
      <c r="AI55315" s="28"/>
      <c r="AJ55315" s="28"/>
      <c r="AK55315" s="28"/>
      <c r="AL55315" s="28"/>
      <c r="AM55315" s="28"/>
      <c r="AN55315" s="28"/>
      <c r="AO55315" s="28"/>
      <c r="AP55315" s="28"/>
      <c r="AQ55315" s="28"/>
      <c r="AR55315" s="28"/>
      <c r="AS55315" s="28"/>
      <c r="AT55315" s="28"/>
      <c r="AU55315" s="28"/>
    </row>
    <row r="55316" spans="9:47" x14ac:dyDescent="0.2">
      <c r="I55316" s="57"/>
      <c r="J55316" s="57"/>
      <c r="Y55316" s="28"/>
      <c r="Z55316" s="28"/>
      <c r="AA55316" s="28"/>
      <c r="AB55316" s="28"/>
      <c r="AC55316" s="28"/>
      <c r="AD55316" s="28"/>
      <c r="AE55316" s="28"/>
      <c r="AF55316" s="28"/>
      <c r="AG55316" s="28"/>
      <c r="AH55316" s="28"/>
      <c r="AI55316" s="28"/>
      <c r="AJ55316" s="28"/>
      <c r="AK55316" s="28"/>
      <c r="AL55316" s="28"/>
      <c r="AM55316" s="28"/>
      <c r="AN55316" s="28"/>
      <c r="AO55316" s="28"/>
      <c r="AP55316" s="28"/>
      <c r="AQ55316" s="28"/>
      <c r="AR55316" s="28"/>
      <c r="AS55316" s="28"/>
      <c r="AT55316" s="28"/>
      <c r="AU55316" s="28"/>
    </row>
    <row r="55317" spans="9:47" x14ac:dyDescent="0.2">
      <c r="I55317" s="57"/>
      <c r="J55317" s="57"/>
      <c r="Y55317" s="28"/>
      <c r="Z55317" s="28"/>
      <c r="AA55317" s="28"/>
      <c r="AB55317" s="28"/>
      <c r="AC55317" s="28"/>
      <c r="AD55317" s="28"/>
      <c r="AE55317" s="28"/>
      <c r="AF55317" s="28"/>
      <c r="AG55317" s="28"/>
      <c r="AH55317" s="28"/>
      <c r="AI55317" s="28"/>
      <c r="AJ55317" s="28"/>
      <c r="AK55317" s="28"/>
      <c r="AL55317" s="28"/>
      <c r="AM55317" s="28"/>
      <c r="AN55317" s="28"/>
      <c r="AO55317" s="28"/>
      <c r="AP55317" s="28"/>
      <c r="AQ55317" s="28"/>
      <c r="AR55317" s="28"/>
      <c r="AS55317" s="28"/>
      <c r="AT55317" s="28"/>
      <c r="AU55317" s="28"/>
    </row>
    <row r="55318" spans="9:47" x14ac:dyDescent="0.2">
      <c r="I55318" s="57"/>
      <c r="J55318" s="57"/>
      <c r="Y55318" s="28"/>
      <c r="Z55318" s="28"/>
      <c r="AA55318" s="28"/>
      <c r="AB55318" s="28"/>
      <c r="AC55318" s="28"/>
      <c r="AD55318" s="28"/>
      <c r="AE55318" s="28"/>
      <c r="AF55318" s="28"/>
      <c r="AG55318" s="28"/>
      <c r="AH55318" s="28"/>
      <c r="AI55318" s="28"/>
      <c r="AJ55318" s="28"/>
      <c r="AK55318" s="28"/>
      <c r="AL55318" s="28"/>
      <c r="AM55318" s="28"/>
      <c r="AN55318" s="28"/>
      <c r="AO55318" s="28"/>
      <c r="AP55318" s="28"/>
      <c r="AQ55318" s="28"/>
      <c r="AR55318" s="28"/>
      <c r="AS55318" s="28"/>
      <c r="AT55318" s="28"/>
      <c r="AU55318" s="28"/>
    </row>
    <row r="55319" spans="9:47" x14ac:dyDescent="0.2">
      <c r="I55319" s="57"/>
      <c r="J55319" s="57"/>
      <c r="Y55319" s="28"/>
      <c r="Z55319" s="28"/>
      <c r="AA55319" s="28"/>
      <c r="AB55319" s="28"/>
      <c r="AC55319" s="28"/>
      <c r="AD55319" s="28"/>
      <c r="AE55319" s="28"/>
      <c r="AF55319" s="28"/>
      <c r="AG55319" s="28"/>
      <c r="AH55319" s="28"/>
      <c r="AI55319" s="28"/>
      <c r="AJ55319" s="28"/>
      <c r="AK55319" s="28"/>
      <c r="AL55319" s="28"/>
      <c r="AM55319" s="28"/>
      <c r="AN55319" s="28"/>
      <c r="AO55319" s="28"/>
      <c r="AP55319" s="28"/>
      <c r="AQ55319" s="28"/>
      <c r="AR55319" s="28"/>
      <c r="AS55319" s="28"/>
      <c r="AT55319" s="28"/>
      <c r="AU55319" s="28"/>
    </row>
    <row r="55320" spans="9:47" x14ac:dyDescent="0.2">
      <c r="I55320" s="57"/>
      <c r="J55320" s="57"/>
      <c r="Y55320" s="28"/>
      <c r="Z55320" s="28"/>
      <c r="AA55320" s="28"/>
      <c r="AB55320" s="28"/>
      <c r="AC55320" s="28"/>
      <c r="AD55320" s="28"/>
      <c r="AE55320" s="28"/>
      <c r="AF55320" s="28"/>
      <c r="AG55320" s="28"/>
      <c r="AH55320" s="28"/>
      <c r="AI55320" s="28"/>
      <c r="AJ55320" s="28"/>
      <c r="AK55320" s="28"/>
      <c r="AL55320" s="28"/>
      <c r="AM55320" s="28"/>
      <c r="AN55320" s="28"/>
      <c r="AO55320" s="28"/>
      <c r="AP55320" s="28"/>
      <c r="AQ55320" s="28"/>
      <c r="AR55320" s="28"/>
      <c r="AS55320" s="28"/>
      <c r="AT55320" s="28"/>
      <c r="AU55320" s="28"/>
    </row>
    <row r="55321" spans="9:47" x14ac:dyDescent="0.2">
      <c r="I55321" s="57"/>
      <c r="J55321" s="57"/>
      <c r="Y55321" s="28"/>
      <c r="Z55321" s="28"/>
      <c r="AA55321" s="28"/>
      <c r="AB55321" s="28"/>
      <c r="AC55321" s="28"/>
      <c r="AD55321" s="28"/>
      <c r="AE55321" s="28"/>
      <c r="AF55321" s="28"/>
      <c r="AG55321" s="28"/>
      <c r="AH55321" s="28"/>
      <c r="AI55321" s="28"/>
      <c r="AJ55321" s="28"/>
      <c r="AK55321" s="28"/>
      <c r="AL55321" s="28"/>
      <c r="AM55321" s="28"/>
      <c r="AN55321" s="28"/>
      <c r="AO55321" s="28"/>
      <c r="AP55321" s="28"/>
      <c r="AQ55321" s="28"/>
      <c r="AR55321" s="28"/>
      <c r="AS55321" s="28"/>
      <c r="AT55321" s="28"/>
      <c r="AU55321" s="28"/>
    </row>
    <row r="55322" spans="9:47" x14ac:dyDescent="0.2">
      <c r="I55322" s="57"/>
      <c r="J55322" s="57"/>
      <c r="Y55322" s="28"/>
      <c r="Z55322" s="28"/>
      <c r="AA55322" s="28"/>
      <c r="AB55322" s="28"/>
      <c r="AC55322" s="28"/>
      <c r="AD55322" s="28"/>
      <c r="AE55322" s="28"/>
      <c r="AF55322" s="28"/>
      <c r="AG55322" s="28"/>
      <c r="AH55322" s="28"/>
      <c r="AI55322" s="28"/>
      <c r="AJ55322" s="28"/>
      <c r="AK55322" s="28"/>
      <c r="AL55322" s="28"/>
      <c r="AM55322" s="28"/>
      <c r="AN55322" s="28"/>
      <c r="AO55322" s="28"/>
      <c r="AP55322" s="28"/>
      <c r="AQ55322" s="28"/>
      <c r="AR55322" s="28"/>
      <c r="AS55322" s="28"/>
      <c r="AT55322" s="28"/>
      <c r="AU55322" s="28"/>
    </row>
    <row r="55323" spans="9:47" x14ac:dyDescent="0.2">
      <c r="I55323" s="57"/>
      <c r="J55323" s="57"/>
      <c r="Y55323" s="28"/>
      <c r="Z55323" s="28"/>
      <c r="AA55323" s="28"/>
      <c r="AB55323" s="28"/>
      <c r="AC55323" s="28"/>
      <c r="AD55323" s="28"/>
      <c r="AE55323" s="28"/>
      <c r="AF55323" s="28"/>
      <c r="AG55323" s="28"/>
      <c r="AH55323" s="28"/>
      <c r="AI55323" s="28"/>
      <c r="AJ55323" s="28"/>
      <c r="AK55323" s="28"/>
      <c r="AL55323" s="28"/>
      <c r="AM55323" s="28"/>
      <c r="AN55323" s="28"/>
      <c r="AO55323" s="28"/>
      <c r="AP55323" s="28"/>
      <c r="AQ55323" s="28"/>
      <c r="AR55323" s="28"/>
      <c r="AS55323" s="28"/>
      <c r="AT55323" s="28"/>
      <c r="AU55323" s="28"/>
    </row>
    <row r="55324" spans="9:47" x14ac:dyDescent="0.2">
      <c r="I55324" s="57"/>
      <c r="J55324" s="57"/>
      <c r="Y55324" s="28"/>
      <c r="Z55324" s="28"/>
      <c r="AA55324" s="28"/>
      <c r="AB55324" s="28"/>
      <c r="AC55324" s="28"/>
      <c r="AD55324" s="28"/>
      <c r="AE55324" s="28"/>
      <c r="AF55324" s="28"/>
      <c r="AG55324" s="28"/>
      <c r="AH55324" s="28"/>
      <c r="AI55324" s="28"/>
      <c r="AJ55324" s="28"/>
      <c r="AK55324" s="28"/>
      <c r="AL55324" s="28"/>
      <c r="AM55324" s="28"/>
      <c r="AN55324" s="28"/>
      <c r="AO55324" s="28"/>
      <c r="AP55324" s="28"/>
      <c r="AQ55324" s="28"/>
      <c r="AR55324" s="28"/>
      <c r="AS55324" s="28"/>
      <c r="AT55324" s="28"/>
      <c r="AU55324" s="28"/>
    </row>
    <row r="55325" spans="9:47" x14ac:dyDescent="0.2">
      <c r="I55325" s="57"/>
      <c r="J55325" s="57"/>
      <c r="Y55325" s="28"/>
      <c r="Z55325" s="28"/>
      <c r="AA55325" s="28"/>
      <c r="AB55325" s="28"/>
      <c r="AC55325" s="28"/>
      <c r="AD55325" s="28"/>
      <c r="AE55325" s="28"/>
      <c r="AF55325" s="28"/>
      <c r="AG55325" s="28"/>
      <c r="AH55325" s="28"/>
      <c r="AI55325" s="28"/>
      <c r="AJ55325" s="28"/>
      <c r="AK55325" s="28"/>
      <c r="AL55325" s="28"/>
      <c r="AM55325" s="28"/>
      <c r="AN55325" s="28"/>
      <c r="AO55325" s="28"/>
      <c r="AP55325" s="28"/>
      <c r="AQ55325" s="28"/>
      <c r="AR55325" s="28"/>
      <c r="AS55325" s="28"/>
      <c r="AT55325" s="28"/>
      <c r="AU55325" s="28"/>
    </row>
    <row r="55326" spans="9:47" x14ac:dyDescent="0.2">
      <c r="I55326" s="57"/>
      <c r="J55326" s="57"/>
      <c r="Y55326" s="28"/>
      <c r="Z55326" s="28"/>
      <c r="AA55326" s="28"/>
      <c r="AB55326" s="28"/>
      <c r="AC55326" s="28"/>
      <c r="AD55326" s="28"/>
      <c r="AE55326" s="28"/>
      <c r="AF55326" s="28"/>
      <c r="AG55326" s="28"/>
      <c r="AH55326" s="28"/>
      <c r="AI55326" s="28"/>
      <c r="AJ55326" s="28"/>
      <c r="AK55326" s="28"/>
      <c r="AL55326" s="28"/>
      <c r="AM55326" s="28"/>
      <c r="AN55326" s="28"/>
      <c r="AO55326" s="28"/>
      <c r="AP55326" s="28"/>
      <c r="AQ55326" s="28"/>
      <c r="AR55326" s="28"/>
      <c r="AS55326" s="28"/>
      <c r="AT55326" s="28"/>
      <c r="AU55326" s="28"/>
    </row>
    <row r="55327" spans="9:47" x14ac:dyDescent="0.2">
      <c r="I55327" s="57"/>
      <c r="J55327" s="57"/>
      <c r="Y55327" s="28"/>
      <c r="Z55327" s="28"/>
      <c r="AA55327" s="28"/>
      <c r="AB55327" s="28"/>
      <c r="AC55327" s="28"/>
      <c r="AD55327" s="28"/>
      <c r="AE55327" s="28"/>
      <c r="AF55327" s="28"/>
      <c r="AG55327" s="28"/>
      <c r="AH55327" s="28"/>
      <c r="AI55327" s="28"/>
      <c r="AJ55327" s="28"/>
      <c r="AK55327" s="28"/>
      <c r="AL55327" s="28"/>
      <c r="AM55327" s="28"/>
      <c r="AN55327" s="28"/>
      <c r="AO55327" s="28"/>
      <c r="AP55327" s="28"/>
      <c r="AQ55327" s="28"/>
      <c r="AR55327" s="28"/>
      <c r="AS55327" s="28"/>
      <c r="AT55327" s="28"/>
      <c r="AU55327" s="28"/>
    </row>
    <row r="55328" spans="9:47" x14ac:dyDescent="0.2">
      <c r="I55328" s="57"/>
      <c r="J55328" s="57"/>
      <c r="Y55328" s="28"/>
      <c r="Z55328" s="28"/>
      <c r="AA55328" s="28"/>
      <c r="AB55328" s="28"/>
      <c r="AC55328" s="28"/>
      <c r="AD55328" s="28"/>
      <c r="AE55328" s="28"/>
      <c r="AF55328" s="28"/>
      <c r="AG55328" s="28"/>
      <c r="AH55328" s="28"/>
      <c r="AI55328" s="28"/>
      <c r="AJ55328" s="28"/>
      <c r="AK55328" s="28"/>
      <c r="AL55328" s="28"/>
      <c r="AM55328" s="28"/>
      <c r="AN55328" s="28"/>
      <c r="AO55328" s="28"/>
      <c r="AP55328" s="28"/>
      <c r="AQ55328" s="28"/>
      <c r="AR55328" s="28"/>
      <c r="AS55328" s="28"/>
      <c r="AT55328" s="28"/>
      <c r="AU55328" s="28"/>
    </row>
    <row r="55329" spans="9:47" x14ac:dyDescent="0.2">
      <c r="I55329" s="57"/>
      <c r="J55329" s="57"/>
      <c r="Y55329" s="28"/>
      <c r="Z55329" s="28"/>
      <c r="AA55329" s="28"/>
      <c r="AB55329" s="28"/>
      <c r="AC55329" s="28"/>
      <c r="AD55329" s="28"/>
      <c r="AE55329" s="28"/>
      <c r="AF55329" s="28"/>
      <c r="AG55329" s="28"/>
      <c r="AH55329" s="28"/>
      <c r="AI55329" s="28"/>
      <c r="AJ55329" s="28"/>
      <c r="AK55329" s="28"/>
      <c r="AL55329" s="28"/>
      <c r="AM55329" s="28"/>
      <c r="AN55329" s="28"/>
      <c r="AO55329" s="28"/>
      <c r="AP55329" s="28"/>
      <c r="AQ55329" s="28"/>
      <c r="AR55329" s="28"/>
      <c r="AS55329" s="28"/>
      <c r="AT55329" s="28"/>
      <c r="AU55329" s="28"/>
    </row>
    <row r="55330" spans="9:47" x14ac:dyDescent="0.2">
      <c r="I55330" s="57"/>
      <c r="J55330" s="57"/>
      <c r="Y55330" s="28"/>
      <c r="Z55330" s="28"/>
      <c r="AA55330" s="28"/>
      <c r="AB55330" s="28"/>
      <c r="AC55330" s="28"/>
      <c r="AD55330" s="28"/>
      <c r="AE55330" s="28"/>
      <c r="AF55330" s="28"/>
      <c r="AG55330" s="28"/>
      <c r="AH55330" s="28"/>
      <c r="AI55330" s="28"/>
      <c r="AJ55330" s="28"/>
      <c r="AK55330" s="28"/>
      <c r="AL55330" s="28"/>
      <c r="AM55330" s="28"/>
      <c r="AN55330" s="28"/>
      <c r="AO55330" s="28"/>
      <c r="AP55330" s="28"/>
      <c r="AQ55330" s="28"/>
      <c r="AR55330" s="28"/>
      <c r="AS55330" s="28"/>
      <c r="AT55330" s="28"/>
      <c r="AU55330" s="28"/>
    </row>
    <row r="55331" spans="9:47" x14ac:dyDescent="0.2">
      <c r="I55331" s="57"/>
      <c r="J55331" s="57"/>
      <c r="Y55331" s="28"/>
      <c r="Z55331" s="28"/>
      <c r="AA55331" s="28"/>
      <c r="AB55331" s="28"/>
      <c r="AC55331" s="28"/>
      <c r="AD55331" s="28"/>
      <c r="AE55331" s="28"/>
      <c r="AF55331" s="28"/>
      <c r="AG55331" s="28"/>
      <c r="AH55331" s="28"/>
      <c r="AI55331" s="28"/>
      <c r="AJ55331" s="28"/>
      <c r="AK55331" s="28"/>
      <c r="AL55331" s="28"/>
      <c r="AM55331" s="28"/>
      <c r="AN55331" s="28"/>
      <c r="AO55331" s="28"/>
      <c r="AP55331" s="28"/>
      <c r="AQ55331" s="28"/>
      <c r="AR55331" s="28"/>
      <c r="AS55331" s="28"/>
      <c r="AT55331" s="28"/>
      <c r="AU55331" s="28"/>
    </row>
    <row r="55332" spans="9:47" x14ac:dyDescent="0.2">
      <c r="I55332" s="57"/>
      <c r="J55332" s="57"/>
      <c r="Y55332" s="28"/>
      <c r="Z55332" s="28"/>
      <c r="AA55332" s="28"/>
      <c r="AB55332" s="28"/>
      <c r="AC55332" s="28"/>
      <c r="AD55332" s="28"/>
      <c r="AE55332" s="28"/>
      <c r="AF55332" s="28"/>
      <c r="AG55332" s="28"/>
      <c r="AH55332" s="28"/>
      <c r="AI55332" s="28"/>
      <c r="AJ55332" s="28"/>
      <c r="AK55332" s="28"/>
      <c r="AL55332" s="28"/>
      <c r="AM55332" s="28"/>
      <c r="AN55332" s="28"/>
      <c r="AO55332" s="28"/>
      <c r="AP55332" s="28"/>
      <c r="AQ55332" s="28"/>
      <c r="AR55332" s="28"/>
      <c r="AS55332" s="28"/>
      <c r="AT55332" s="28"/>
      <c r="AU55332" s="28"/>
    </row>
    <row r="55333" spans="9:47" x14ac:dyDescent="0.2">
      <c r="I55333" s="57"/>
      <c r="J55333" s="57"/>
      <c r="Y55333" s="28"/>
      <c r="Z55333" s="28"/>
      <c r="AA55333" s="28"/>
      <c r="AB55333" s="28"/>
      <c r="AC55333" s="28"/>
      <c r="AD55333" s="28"/>
      <c r="AE55333" s="28"/>
      <c r="AF55333" s="28"/>
      <c r="AG55333" s="28"/>
      <c r="AH55333" s="28"/>
      <c r="AI55333" s="28"/>
      <c r="AJ55333" s="28"/>
      <c r="AK55333" s="28"/>
      <c r="AL55333" s="28"/>
      <c r="AM55333" s="28"/>
      <c r="AN55333" s="28"/>
      <c r="AO55333" s="28"/>
      <c r="AP55333" s="28"/>
      <c r="AQ55333" s="28"/>
      <c r="AR55333" s="28"/>
      <c r="AS55333" s="28"/>
      <c r="AT55333" s="28"/>
      <c r="AU55333" s="28"/>
    </row>
    <row r="55334" spans="9:47" x14ac:dyDescent="0.2">
      <c r="I55334" s="57"/>
      <c r="J55334" s="57"/>
      <c r="Y55334" s="28"/>
      <c r="Z55334" s="28"/>
      <c r="AA55334" s="28"/>
      <c r="AB55334" s="28"/>
      <c r="AC55334" s="28"/>
      <c r="AD55334" s="28"/>
      <c r="AE55334" s="28"/>
      <c r="AF55334" s="28"/>
      <c r="AG55334" s="28"/>
      <c r="AH55334" s="28"/>
      <c r="AI55334" s="28"/>
      <c r="AJ55334" s="28"/>
      <c r="AK55334" s="28"/>
      <c r="AL55334" s="28"/>
      <c r="AM55334" s="28"/>
      <c r="AN55334" s="28"/>
      <c r="AO55334" s="28"/>
      <c r="AP55334" s="28"/>
      <c r="AQ55334" s="28"/>
      <c r="AR55334" s="28"/>
      <c r="AS55334" s="28"/>
      <c r="AT55334" s="28"/>
      <c r="AU55334" s="28"/>
    </row>
    <row r="55335" spans="9:47" x14ac:dyDescent="0.2">
      <c r="I55335" s="57"/>
      <c r="J55335" s="57"/>
      <c r="Y55335" s="28"/>
      <c r="Z55335" s="28"/>
      <c r="AA55335" s="28"/>
      <c r="AB55335" s="28"/>
      <c r="AC55335" s="28"/>
      <c r="AD55335" s="28"/>
      <c r="AE55335" s="28"/>
      <c r="AF55335" s="28"/>
      <c r="AG55335" s="28"/>
      <c r="AH55335" s="28"/>
      <c r="AI55335" s="28"/>
      <c r="AJ55335" s="28"/>
      <c r="AK55335" s="28"/>
      <c r="AL55335" s="28"/>
      <c r="AM55335" s="28"/>
      <c r="AN55335" s="28"/>
      <c r="AO55335" s="28"/>
      <c r="AP55335" s="28"/>
      <c r="AQ55335" s="28"/>
      <c r="AR55335" s="28"/>
      <c r="AS55335" s="28"/>
      <c r="AT55335" s="28"/>
      <c r="AU55335" s="28"/>
    </row>
    <row r="55336" spans="9:47" x14ac:dyDescent="0.2">
      <c r="I55336" s="57"/>
      <c r="J55336" s="57"/>
      <c r="Y55336" s="28"/>
      <c r="Z55336" s="28"/>
      <c r="AA55336" s="28"/>
      <c r="AB55336" s="28"/>
      <c r="AC55336" s="28"/>
      <c r="AD55336" s="28"/>
      <c r="AE55336" s="28"/>
      <c r="AF55336" s="28"/>
      <c r="AG55336" s="28"/>
      <c r="AH55336" s="28"/>
      <c r="AI55336" s="28"/>
      <c r="AJ55336" s="28"/>
      <c r="AK55336" s="28"/>
      <c r="AL55336" s="28"/>
      <c r="AM55336" s="28"/>
      <c r="AN55336" s="28"/>
      <c r="AO55336" s="28"/>
      <c r="AP55336" s="28"/>
      <c r="AQ55336" s="28"/>
      <c r="AR55336" s="28"/>
      <c r="AS55336" s="28"/>
      <c r="AT55336" s="28"/>
      <c r="AU55336" s="28"/>
    </row>
    <row r="55337" spans="9:47" x14ac:dyDescent="0.2">
      <c r="I55337" s="57"/>
      <c r="J55337" s="57"/>
      <c r="Y55337" s="28"/>
      <c r="Z55337" s="28"/>
      <c r="AA55337" s="28"/>
      <c r="AB55337" s="28"/>
      <c r="AC55337" s="28"/>
      <c r="AD55337" s="28"/>
      <c r="AE55337" s="28"/>
      <c r="AF55337" s="28"/>
      <c r="AG55337" s="28"/>
      <c r="AH55337" s="28"/>
      <c r="AI55337" s="28"/>
      <c r="AJ55337" s="28"/>
      <c r="AK55337" s="28"/>
      <c r="AL55337" s="28"/>
      <c r="AM55337" s="28"/>
      <c r="AN55337" s="28"/>
      <c r="AO55337" s="28"/>
      <c r="AP55337" s="28"/>
      <c r="AQ55337" s="28"/>
      <c r="AR55337" s="28"/>
      <c r="AS55337" s="28"/>
      <c r="AT55337" s="28"/>
      <c r="AU55337" s="28"/>
    </row>
    <row r="55338" spans="9:47" x14ac:dyDescent="0.2">
      <c r="I55338" s="57"/>
      <c r="J55338" s="57"/>
      <c r="Y55338" s="28"/>
      <c r="Z55338" s="28"/>
      <c r="AA55338" s="28"/>
      <c r="AB55338" s="28"/>
      <c r="AC55338" s="28"/>
      <c r="AD55338" s="28"/>
      <c r="AE55338" s="28"/>
      <c r="AF55338" s="28"/>
      <c r="AG55338" s="28"/>
      <c r="AH55338" s="28"/>
      <c r="AI55338" s="28"/>
      <c r="AJ55338" s="28"/>
      <c r="AK55338" s="28"/>
      <c r="AL55338" s="28"/>
      <c r="AM55338" s="28"/>
      <c r="AN55338" s="28"/>
      <c r="AO55338" s="28"/>
      <c r="AP55338" s="28"/>
      <c r="AQ55338" s="28"/>
      <c r="AR55338" s="28"/>
      <c r="AS55338" s="28"/>
      <c r="AT55338" s="28"/>
      <c r="AU55338" s="28"/>
    </row>
    <row r="55339" spans="9:47" x14ac:dyDescent="0.2">
      <c r="I55339" s="57"/>
      <c r="J55339" s="57"/>
      <c r="Y55339" s="28"/>
      <c r="Z55339" s="28"/>
      <c r="AA55339" s="28"/>
      <c r="AB55339" s="28"/>
      <c r="AC55339" s="28"/>
      <c r="AD55339" s="28"/>
      <c r="AE55339" s="28"/>
      <c r="AF55339" s="28"/>
      <c r="AG55339" s="28"/>
      <c r="AH55339" s="28"/>
      <c r="AI55339" s="28"/>
      <c r="AJ55339" s="28"/>
      <c r="AK55339" s="28"/>
      <c r="AL55339" s="28"/>
      <c r="AM55339" s="28"/>
      <c r="AN55339" s="28"/>
      <c r="AO55339" s="28"/>
      <c r="AP55339" s="28"/>
      <c r="AQ55339" s="28"/>
      <c r="AR55339" s="28"/>
      <c r="AS55339" s="28"/>
      <c r="AT55339" s="28"/>
      <c r="AU55339" s="28"/>
    </row>
    <row r="55340" spans="9:47" x14ac:dyDescent="0.2">
      <c r="I55340" s="57"/>
      <c r="J55340" s="57"/>
      <c r="Y55340" s="28"/>
      <c r="Z55340" s="28"/>
      <c r="AA55340" s="28"/>
      <c r="AB55340" s="28"/>
      <c r="AC55340" s="28"/>
      <c r="AD55340" s="28"/>
      <c r="AE55340" s="28"/>
      <c r="AF55340" s="28"/>
      <c r="AG55340" s="28"/>
      <c r="AH55340" s="28"/>
      <c r="AI55340" s="28"/>
      <c r="AJ55340" s="28"/>
      <c r="AK55340" s="28"/>
      <c r="AL55340" s="28"/>
      <c r="AM55340" s="28"/>
      <c r="AN55340" s="28"/>
      <c r="AO55340" s="28"/>
      <c r="AP55340" s="28"/>
      <c r="AQ55340" s="28"/>
      <c r="AR55340" s="28"/>
      <c r="AS55340" s="28"/>
      <c r="AT55340" s="28"/>
      <c r="AU55340" s="28"/>
    </row>
    <row r="55341" spans="9:47" x14ac:dyDescent="0.2">
      <c r="I55341" s="57"/>
      <c r="J55341" s="57"/>
      <c r="Y55341" s="28"/>
      <c r="Z55341" s="28"/>
      <c r="AA55341" s="28"/>
      <c r="AB55341" s="28"/>
      <c r="AC55341" s="28"/>
      <c r="AD55341" s="28"/>
      <c r="AE55341" s="28"/>
      <c r="AF55341" s="28"/>
      <c r="AG55341" s="28"/>
      <c r="AH55341" s="28"/>
      <c r="AI55341" s="28"/>
      <c r="AJ55341" s="28"/>
      <c r="AK55341" s="28"/>
      <c r="AL55341" s="28"/>
      <c r="AM55341" s="28"/>
      <c r="AN55341" s="28"/>
      <c r="AO55341" s="28"/>
      <c r="AP55341" s="28"/>
      <c r="AQ55341" s="28"/>
      <c r="AR55341" s="28"/>
      <c r="AS55341" s="28"/>
      <c r="AT55341" s="28"/>
      <c r="AU55341" s="28"/>
    </row>
    <row r="55342" spans="9:47" x14ac:dyDescent="0.2">
      <c r="I55342" s="57"/>
      <c r="J55342" s="57"/>
      <c r="Y55342" s="28"/>
      <c r="Z55342" s="28"/>
      <c r="AA55342" s="28"/>
      <c r="AB55342" s="28"/>
      <c r="AC55342" s="28"/>
      <c r="AD55342" s="28"/>
      <c r="AE55342" s="28"/>
      <c r="AF55342" s="28"/>
      <c r="AG55342" s="28"/>
      <c r="AH55342" s="28"/>
      <c r="AI55342" s="28"/>
      <c r="AJ55342" s="28"/>
      <c r="AK55342" s="28"/>
      <c r="AL55342" s="28"/>
      <c r="AM55342" s="28"/>
      <c r="AN55342" s="28"/>
      <c r="AO55342" s="28"/>
      <c r="AP55342" s="28"/>
      <c r="AQ55342" s="28"/>
      <c r="AR55342" s="28"/>
      <c r="AS55342" s="28"/>
      <c r="AT55342" s="28"/>
      <c r="AU55342" s="28"/>
    </row>
    <row r="55343" spans="9:47" x14ac:dyDescent="0.2">
      <c r="I55343" s="57"/>
      <c r="J55343" s="57"/>
      <c r="Y55343" s="28"/>
      <c r="Z55343" s="28"/>
      <c r="AA55343" s="28"/>
      <c r="AB55343" s="28"/>
      <c r="AC55343" s="28"/>
      <c r="AD55343" s="28"/>
      <c r="AE55343" s="28"/>
      <c r="AF55343" s="28"/>
      <c r="AG55343" s="28"/>
      <c r="AH55343" s="28"/>
      <c r="AI55343" s="28"/>
      <c r="AJ55343" s="28"/>
      <c r="AK55343" s="28"/>
      <c r="AL55343" s="28"/>
      <c r="AM55343" s="28"/>
      <c r="AN55343" s="28"/>
      <c r="AO55343" s="28"/>
      <c r="AP55343" s="28"/>
      <c r="AQ55343" s="28"/>
      <c r="AR55343" s="28"/>
      <c r="AS55343" s="28"/>
      <c r="AT55343" s="28"/>
      <c r="AU55343" s="28"/>
    </row>
    <row r="55344" spans="9:47" x14ac:dyDescent="0.2">
      <c r="I55344" s="57"/>
      <c r="J55344" s="57"/>
      <c r="Y55344" s="28"/>
      <c r="Z55344" s="28"/>
      <c r="AA55344" s="28"/>
      <c r="AB55344" s="28"/>
      <c r="AC55344" s="28"/>
      <c r="AD55344" s="28"/>
      <c r="AE55344" s="28"/>
      <c r="AF55344" s="28"/>
      <c r="AG55344" s="28"/>
      <c r="AH55344" s="28"/>
      <c r="AI55344" s="28"/>
      <c r="AJ55344" s="28"/>
      <c r="AK55344" s="28"/>
      <c r="AL55344" s="28"/>
      <c r="AM55344" s="28"/>
      <c r="AN55344" s="28"/>
      <c r="AO55344" s="28"/>
      <c r="AP55344" s="28"/>
      <c r="AQ55344" s="28"/>
      <c r="AR55344" s="28"/>
      <c r="AS55344" s="28"/>
      <c r="AT55344" s="28"/>
      <c r="AU55344" s="28"/>
    </row>
    <row r="55345" spans="9:47" x14ac:dyDescent="0.2">
      <c r="I55345" s="57"/>
      <c r="J55345" s="57"/>
      <c r="Y55345" s="28"/>
      <c r="Z55345" s="28"/>
      <c r="AA55345" s="28"/>
      <c r="AB55345" s="28"/>
      <c r="AC55345" s="28"/>
      <c r="AD55345" s="28"/>
      <c r="AE55345" s="28"/>
      <c r="AF55345" s="28"/>
      <c r="AG55345" s="28"/>
      <c r="AH55345" s="28"/>
      <c r="AI55345" s="28"/>
      <c r="AJ55345" s="28"/>
      <c r="AK55345" s="28"/>
      <c r="AL55345" s="28"/>
      <c r="AM55345" s="28"/>
      <c r="AN55345" s="28"/>
      <c r="AO55345" s="28"/>
      <c r="AP55345" s="28"/>
      <c r="AQ55345" s="28"/>
      <c r="AR55345" s="28"/>
      <c r="AS55345" s="28"/>
      <c r="AT55345" s="28"/>
      <c r="AU55345" s="28"/>
    </row>
    <row r="55346" spans="9:47" x14ac:dyDescent="0.2">
      <c r="I55346" s="57"/>
      <c r="J55346" s="57"/>
      <c r="Y55346" s="28"/>
      <c r="Z55346" s="28"/>
      <c r="AA55346" s="28"/>
      <c r="AB55346" s="28"/>
      <c r="AC55346" s="28"/>
      <c r="AD55346" s="28"/>
      <c r="AE55346" s="28"/>
      <c r="AF55346" s="28"/>
      <c r="AG55346" s="28"/>
      <c r="AH55346" s="28"/>
      <c r="AI55346" s="28"/>
      <c r="AJ55346" s="28"/>
      <c r="AK55346" s="28"/>
      <c r="AL55346" s="28"/>
      <c r="AM55346" s="28"/>
      <c r="AN55346" s="28"/>
      <c r="AO55346" s="28"/>
      <c r="AP55346" s="28"/>
      <c r="AQ55346" s="28"/>
      <c r="AR55346" s="28"/>
      <c r="AS55346" s="28"/>
      <c r="AT55346" s="28"/>
      <c r="AU55346" s="28"/>
    </row>
    <row r="55347" spans="9:47" x14ac:dyDescent="0.2">
      <c r="I55347" s="57"/>
      <c r="J55347" s="57"/>
      <c r="Y55347" s="28"/>
      <c r="Z55347" s="28"/>
      <c r="AA55347" s="28"/>
      <c r="AB55347" s="28"/>
      <c r="AC55347" s="28"/>
      <c r="AD55347" s="28"/>
      <c r="AE55347" s="28"/>
      <c r="AF55347" s="28"/>
      <c r="AG55347" s="28"/>
      <c r="AH55347" s="28"/>
      <c r="AI55347" s="28"/>
      <c r="AJ55347" s="28"/>
      <c r="AK55347" s="28"/>
      <c r="AL55347" s="28"/>
      <c r="AM55347" s="28"/>
      <c r="AN55347" s="28"/>
      <c r="AO55347" s="28"/>
      <c r="AP55347" s="28"/>
      <c r="AQ55347" s="28"/>
      <c r="AR55347" s="28"/>
      <c r="AS55347" s="28"/>
      <c r="AT55347" s="28"/>
      <c r="AU55347" s="28"/>
    </row>
    <row r="55348" spans="9:47" x14ac:dyDescent="0.2">
      <c r="I55348" s="57"/>
      <c r="J55348" s="57"/>
      <c r="Y55348" s="28"/>
      <c r="Z55348" s="28"/>
      <c r="AA55348" s="28"/>
      <c r="AB55348" s="28"/>
      <c r="AC55348" s="28"/>
      <c r="AD55348" s="28"/>
      <c r="AE55348" s="28"/>
      <c r="AF55348" s="28"/>
      <c r="AG55348" s="28"/>
      <c r="AH55348" s="28"/>
      <c r="AI55348" s="28"/>
      <c r="AJ55348" s="28"/>
      <c r="AK55348" s="28"/>
      <c r="AL55348" s="28"/>
      <c r="AM55348" s="28"/>
      <c r="AN55348" s="28"/>
      <c r="AO55348" s="28"/>
      <c r="AP55348" s="28"/>
      <c r="AQ55348" s="28"/>
      <c r="AR55348" s="28"/>
      <c r="AS55348" s="28"/>
      <c r="AT55348" s="28"/>
      <c r="AU55348" s="28"/>
    </row>
    <row r="55349" spans="9:47" x14ac:dyDescent="0.2">
      <c r="I55349" s="57"/>
      <c r="J55349" s="57"/>
      <c r="Y55349" s="28"/>
      <c r="Z55349" s="28"/>
      <c r="AA55349" s="28"/>
      <c r="AB55349" s="28"/>
      <c r="AC55349" s="28"/>
      <c r="AD55349" s="28"/>
      <c r="AE55349" s="28"/>
      <c r="AF55349" s="28"/>
      <c r="AG55349" s="28"/>
      <c r="AH55349" s="28"/>
      <c r="AI55349" s="28"/>
      <c r="AJ55349" s="28"/>
      <c r="AK55349" s="28"/>
      <c r="AL55349" s="28"/>
      <c r="AM55349" s="28"/>
      <c r="AN55349" s="28"/>
      <c r="AO55349" s="28"/>
      <c r="AP55349" s="28"/>
      <c r="AQ55349" s="28"/>
      <c r="AR55349" s="28"/>
      <c r="AS55349" s="28"/>
      <c r="AT55349" s="28"/>
      <c r="AU55349" s="28"/>
    </row>
    <row r="55350" spans="9:47" x14ac:dyDescent="0.2">
      <c r="I55350" s="57"/>
      <c r="J55350" s="57"/>
      <c r="Y55350" s="28"/>
      <c r="Z55350" s="28"/>
      <c r="AA55350" s="28"/>
      <c r="AB55350" s="28"/>
      <c r="AC55350" s="28"/>
      <c r="AD55350" s="28"/>
      <c r="AE55350" s="28"/>
      <c r="AF55350" s="28"/>
      <c r="AG55350" s="28"/>
      <c r="AH55350" s="28"/>
      <c r="AI55350" s="28"/>
      <c r="AJ55350" s="28"/>
      <c r="AK55350" s="28"/>
      <c r="AL55350" s="28"/>
      <c r="AM55350" s="28"/>
      <c r="AN55350" s="28"/>
      <c r="AO55350" s="28"/>
      <c r="AP55350" s="28"/>
      <c r="AQ55350" s="28"/>
      <c r="AR55350" s="28"/>
      <c r="AS55350" s="28"/>
      <c r="AT55350" s="28"/>
      <c r="AU55350" s="28"/>
    </row>
    <row r="55351" spans="9:47" x14ac:dyDescent="0.2">
      <c r="I55351" s="57"/>
      <c r="J55351" s="57"/>
      <c r="Y55351" s="28"/>
      <c r="Z55351" s="28"/>
      <c r="AA55351" s="28"/>
      <c r="AB55351" s="28"/>
      <c r="AC55351" s="28"/>
      <c r="AD55351" s="28"/>
      <c r="AE55351" s="28"/>
      <c r="AF55351" s="28"/>
      <c r="AG55351" s="28"/>
      <c r="AH55351" s="28"/>
      <c r="AI55351" s="28"/>
      <c r="AJ55351" s="28"/>
      <c r="AK55351" s="28"/>
      <c r="AL55351" s="28"/>
      <c r="AM55351" s="28"/>
      <c r="AN55351" s="28"/>
      <c r="AO55351" s="28"/>
      <c r="AP55351" s="28"/>
      <c r="AQ55351" s="28"/>
      <c r="AR55351" s="28"/>
      <c r="AS55351" s="28"/>
      <c r="AT55351" s="28"/>
      <c r="AU55351" s="28"/>
    </row>
    <row r="55352" spans="9:47" x14ac:dyDescent="0.2">
      <c r="I55352" s="57"/>
      <c r="J55352" s="57"/>
      <c r="Y55352" s="28"/>
      <c r="Z55352" s="28"/>
      <c r="AA55352" s="28"/>
      <c r="AB55352" s="28"/>
      <c r="AC55352" s="28"/>
      <c r="AD55352" s="28"/>
      <c r="AE55352" s="28"/>
      <c r="AF55352" s="28"/>
      <c r="AG55352" s="28"/>
      <c r="AH55352" s="28"/>
      <c r="AI55352" s="28"/>
      <c r="AJ55352" s="28"/>
      <c r="AK55352" s="28"/>
      <c r="AL55352" s="28"/>
      <c r="AM55352" s="28"/>
      <c r="AN55352" s="28"/>
      <c r="AO55352" s="28"/>
      <c r="AP55352" s="28"/>
      <c r="AQ55352" s="28"/>
      <c r="AR55352" s="28"/>
      <c r="AS55352" s="28"/>
      <c r="AT55352" s="28"/>
      <c r="AU55352" s="28"/>
    </row>
    <row r="55353" spans="9:47" x14ac:dyDescent="0.2">
      <c r="I55353" s="57"/>
      <c r="J55353" s="57"/>
      <c r="Y55353" s="28"/>
      <c r="Z55353" s="28"/>
      <c r="AA55353" s="28"/>
      <c r="AB55353" s="28"/>
      <c r="AC55353" s="28"/>
      <c r="AD55353" s="28"/>
      <c r="AE55353" s="28"/>
      <c r="AF55353" s="28"/>
      <c r="AG55353" s="28"/>
      <c r="AH55353" s="28"/>
      <c r="AI55353" s="28"/>
      <c r="AJ55353" s="28"/>
      <c r="AK55353" s="28"/>
      <c r="AL55353" s="28"/>
      <c r="AM55353" s="28"/>
      <c r="AN55353" s="28"/>
      <c r="AO55353" s="28"/>
      <c r="AP55353" s="28"/>
      <c r="AQ55353" s="28"/>
      <c r="AR55353" s="28"/>
      <c r="AS55353" s="28"/>
      <c r="AT55353" s="28"/>
      <c r="AU55353" s="28"/>
    </row>
    <row r="55354" spans="9:47" x14ac:dyDescent="0.2">
      <c r="I55354" s="57"/>
      <c r="J55354" s="57"/>
      <c r="Y55354" s="28"/>
      <c r="Z55354" s="28"/>
      <c r="AA55354" s="28"/>
      <c r="AB55354" s="28"/>
      <c r="AC55354" s="28"/>
      <c r="AD55354" s="28"/>
      <c r="AE55354" s="28"/>
      <c r="AF55354" s="28"/>
      <c r="AG55354" s="28"/>
      <c r="AH55354" s="28"/>
      <c r="AI55354" s="28"/>
      <c r="AJ55354" s="28"/>
      <c r="AK55354" s="28"/>
      <c r="AL55354" s="28"/>
      <c r="AM55354" s="28"/>
      <c r="AN55354" s="28"/>
      <c r="AO55354" s="28"/>
      <c r="AP55354" s="28"/>
      <c r="AQ55354" s="28"/>
      <c r="AR55354" s="28"/>
      <c r="AS55354" s="28"/>
      <c r="AT55354" s="28"/>
      <c r="AU55354" s="28"/>
    </row>
    <row r="55355" spans="9:47" x14ac:dyDescent="0.2">
      <c r="I55355" s="57"/>
      <c r="J55355" s="57"/>
      <c r="Y55355" s="28"/>
      <c r="Z55355" s="28"/>
      <c r="AA55355" s="28"/>
      <c r="AB55355" s="28"/>
      <c r="AC55355" s="28"/>
      <c r="AD55355" s="28"/>
      <c r="AE55355" s="28"/>
      <c r="AF55355" s="28"/>
      <c r="AG55355" s="28"/>
      <c r="AH55355" s="28"/>
      <c r="AI55355" s="28"/>
      <c r="AJ55355" s="28"/>
      <c r="AK55355" s="28"/>
      <c r="AL55355" s="28"/>
      <c r="AM55355" s="28"/>
      <c r="AN55355" s="28"/>
      <c r="AO55355" s="28"/>
      <c r="AP55355" s="28"/>
      <c r="AQ55355" s="28"/>
      <c r="AR55355" s="28"/>
      <c r="AS55355" s="28"/>
      <c r="AT55355" s="28"/>
      <c r="AU55355" s="28"/>
    </row>
    <row r="55356" spans="9:47" x14ac:dyDescent="0.2">
      <c r="I55356" s="57"/>
      <c r="J55356" s="57"/>
      <c r="Y55356" s="28"/>
      <c r="Z55356" s="28"/>
      <c r="AA55356" s="28"/>
      <c r="AB55356" s="28"/>
      <c r="AC55356" s="28"/>
      <c r="AD55356" s="28"/>
      <c r="AE55356" s="28"/>
      <c r="AF55356" s="28"/>
      <c r="AG55356" s="28"/>
      <c r="AH55356" s="28"/>
      <c r="AI55356" s="28"/>
      <c r="AJ55356" s="28"/>
      <c r="AK55356" s="28"/>
      <c r="AL55356" s="28"/>
      <c r="AM55356" s="28"/>
      <c r="AN55356" s="28"/>
      <c r="AO55356" s="28"/>
      <c r="AP55356" s="28"/>
      <c r="AQ55356" s="28"/>
      <c r="AR55356" s="28"/>
      <c r="AS55356" s="28"/>
      <c r="AT55356" s="28"/>
      <c r="AU55356" s="28"/>
    </row>
    <row r="55357" spans="9:47" x14ac:dyDescent="0.2">
      <c r="I55357" s="57"/>
      <c r="J55357" s="57"/>
      <c r="Y55357" s="28"/>
      <c r="Z55357" s="28"/>
      <c r="AA55357" s="28"/>
      <c r="AB55357" s="28"/>
      <c r="AC55357" s="28"/>
      <c r="AD55357" s="28"/>
      <c r="AE55357" s="28"/>
      <c r="AF55357" s="28"/>
      <c r="AG55357" s="28"/>
      <c r="AH55357" s="28"/>
      <c r="AI55357" s="28"/>
      <c r="AJ55357" s="28"/>
      <c r="AK55357" s="28"/>
      <c r="AL55357" s="28"/>
      <c r="AM55357" s="28"/>
      <c r="AN55357" s="28"/>
      <c r="AO55357" s="28"/>
      <c r="AP55357" s="28"/>
      <c r="AQ55357" s="28"/>
      <c r="AR55357" s="28"/>
      <c r="AS55357" s="28"/>
      <c r="AT55357" s="28"/>
      <c r="AU55357" s="28"/>
    </row>
    <row r="55358" spans="9:47" x14ac:dyDescent="0.2">
      <c r="I55358" s="57"/>
      <c r="J55358" s="57"/>
      <c r="Y55358" s="28"/>
      <c r="Z55358" s="28"/>
      <c r="AA55358" s="28"/>
      <c r="AB55358" s="28"/>
      <c r="AC55358" s="28"/>
      <c r="AD55358" s="28"/>
      <c r="AE55358" s="28"/>
      <c r="AF55358" s="28"/>
      <c r="AG55358" s="28"/>
      <c r="AH55358" s="28"/>
      <c r="AI55358" s="28"/>
      <c r="AJ55358" s="28"/>
      <c r="AK55358" s="28"/>
      <c r="AL55358" s="28"/>
      <c r="AM55358" s="28"/>
      <c r="AN55358" s="28"/>
      <c r="AO55358" s="28"/>
      <c r="AP55358" s="28"/>
      <c r="AQ55358" s="28"/>
      <c r="AR55358" s="28"/>
      <c r="AS55358" s="28"/>
      <c r="AT55358" s="28"/>
      <c r="AU55358" s="28"/>
    </row>
    <row r="55359" spans="9:47" x14ac:dyDescent="0.2">
      <c r="I55359" s="57"/>
      <c r="J55359" s="57"/>
      <c r="Y55359" s="28"/>
      <c r="Z55359" s="28"/>
      <c r="AA55359" s="28"/>
      <c r="AB55359" s="28"/>
      <c r="AC55359" s="28"/>
      <c r="AD55359" s="28"/>
      <c r="AE55359" s="28"/>
      <c r="AF55359" s="28"/>
      <c r="AG55359" s="28"/>
      <c r="AH55359" s="28"/>
      <c r="AI55359" s="28"/>
      <c r="AJ55359" s="28"/>
      <c r="AK55359" s="28"/>
      <c r="AL55359" s="28"/>
      <c r="AM55359" s="28"/>
      <c r="AN55359" s="28"/>
      <c r="AO55359" s="28"/>
      <c r="AP55359" s="28"/>
      <c r="AQ55359" s="28"/>
      <c r="AR55359" s="28"/>
      <c r="AS55359" s="28"/>
      <c r="AT55359" s="28"/>
      <c r="AU55359" s="28"/>
    </row>
    <row r="55360" spans="9:47" x14ac:dyDescent="0.2">
      <c r="I55360" s="57"/>
      <c r="J55360" s="57"/>
      <c r="Y55360" s="28"/>
      <c r="Z55360" s="28"/>
      <c r="AA55360" s="28"/>
      <c r="AB55360" s="28"/>
      <c r="AC55360" s="28"/>
      <c r="AD55360" s="28"/>
      <c r="AE55360" s="28"/>
      <c r="AF55360" s="28"/>
      <c r="AG55360" s="28"/>
      <c r="AH55360" s="28"/>
      <c r="AI55360" s="28"/>
      <c r="AJ55360" s="28"/>
      <c r="AK55360" s="28"/>
      <c r="AL55360" s="28"/>
      <c r="AM55360" s="28"/>
      <c r="AN55360" s="28"/>
      <c r="AO55360" s="28"/>
      <c r="AP55360" s="28"/>
      <c r="AQ55360" s="28"/>
      <c r="AR55360" s="28"/>
      <c r="AS55360" s="28"/>
      <c r="AT55360" s="28"/>
      <c r="AU55360" s="28"/>
    </row>
    <row r="55361" spans="9:47" x14ac:dyDescent="0.2">
      <c r="I55361" s="57"/>
      <c r="J55361" s="57"/>
      <c r="Y55361" s="28"/>
      <c r="Z55361" s="28"/>
      <c r="AA55361" s="28"/>
      <c r="AB55361" s="28"/>
      <c r="AC55361" s="28"/>
      <c r="AD55361" s="28"/>
      <c r="AE55361" s="28"/>
      <c r="AF55361" s="28"/>
      <c r="AG55361" s="28"/>
      <c r="AH55361" s="28"/>
      <c r="AI55361" s="28"/>
      <c r="AJ55361" s="28"/>
      <c r="AK55361" s="28"/>
      <c r="AL55361" s="28"/>
      <c r="AM55361" s="28"/>
      <c r="AN55361" s="28"/>
      <c r="AO55361" s="28"/>
      <c r="AP55361" s="28"/>
      <c r="AQ55361" s="28"/>
      <c r="AR55361" s="28"/>
      <c r="AS55361" s="28"/>
      <c r="AT55361" s="28"/>
      <c r="AU55361" s="28"/>
    </row>
    <row r="55362" spans="9:47" x14ac:dyDescent="0.2">
      <c r="I55362" s="57"/>
      <c r="J55362" s="57"/>
      <c r="Y55362" s="28"/>
      <c r="Z55362" s="28"/>
      <c r="AA55362" s="28"/>
      <c r="AB55362" s="28"/>
      <c r="AC55362" s="28"/>
      <c r="AD55362" s="28"/>
      <c r="AE55362" s="28"/>
      <c r="AF55362" s="28"/>
      <c r="AG55362" s="28"/>
      <c r="AH55362" s="28"/>
      <c r="AI55362" s="28"/>
      <c r="AJ55362" s="28"/>
      <c r="AK55362" s="28"/>
      <c r="AL55362" s="28"/>
      <c r="AM55362" s="28"/>
      <c r="AN55362" s="28"/>
      <c r="AO55362" s="28"/>
      <c r="AP55362" s="28"/>
      <c r="AQ55362" s="28"/>
      <c r="AR55362" s="28"/>
      <c r="AS55362" s="28"/>
      <c r="AT55362" s="28"/>
      <c r="AU55362" s="28"/>
    </row>
    <row r="55363" spans="9:47" x14ac:dyDescent="0.2">
      <c r="I55363" s="57"/>
      <c r="J55363" s="57"/>
      <c r="Y55363" s="28"/>
      <c r="Z55363" s="28"/>
      <c r="AA55363" s="28"/>
      <c r="AB55363" s="28"/>
      <c r="AC55363" s="28"/>
      <c r="AD55363" s="28"/>
      <c r="AE55363" s="28"/>
      <c r="AF55363" s="28"/>
      <c r="AG55363" s="28"/>
      <c r="AH55363" s="28"/>
      <c r="AI55363" s="28"/>
      <c r="AJ55363" s="28"/>
      <c r="AK55363" s="28"/>
      <c r="AL55363" s="28"/>
      <c r="AM55363" s="28"/>
      <c r="AN55363" s="28"/>
      <c r="AO55363" s="28"/>
      <c r="AP55363" s="28"/>
      <c r="AQ55363" s="28"/>
      <c r="AR55363" s="28"/>
      <c r="AS55363" s="28"/>
      <c r="AT55363" s="28"/>
      <c r="AU55363" s="28"/>
    </row>
    <row r="55364" spans="9:47" x14ac:dyDescent="0.2">
      <c r="I55364" s="57"/>
      <c r="J55364" s="57"/>
      <c r="Y55364" s="28"/>
      <c r="Z55364" s="28"/>
      <c r="AA55364" s="28"/>
      <c r="AB55364" s="28"/>
      <c r="AC55364" s="28"/>
      <c r="AD55364" s="28"/>
      <c r="AE55364" s="28"/>
      <c r="AF55364" s="28"/>
      <c r="AG55364" s="28"/>
      <c r="AH55364" s="28"/>
      <c r="AI55364" s="28"/>
      <c r="AJ55364" s="28"/>
      <c r="AK55364" s="28"/>
      <c r="AL55364" s="28"/>
      <c r="AM55364" s="28"/>
      <c r="AN55364" s="28"/>
      <c r="AO55364" s="28"/>
      <c r="AP55364" s="28"/>
      <c r="AQ55364" s="28"/>
      <c r="AR55364" s="28"/>
      <c r="AS55364" s="28"/>
      <c r="AT55364" s="28"/>
      <c r="AU55364" s="28"/>
    </row>
    <row r="55365" spans="9:47" x14ac:dyDescent="0.2">
      <c r="I55365" s="57"/>
      <c r="J55365" s="57"/>
      <c r="Y55365" s="28"/>
      <c r="Z55365" s="28"/>
      <c r="AA55365" s="28"/>
      <c r="AB55365" s="28"/>
      <c r="AC55365" s="28"/>
      <c r="AD55365" s="28"/>
      <c r="AE55365" s="28"/>
      <c r="AF55365" s="28"/>
      <c r="AG55365" s="28"/>
      <c r="AH55365" s="28"/>
      <c r="AI55365" s="28"/>
      <c r="AJ55365" s="28"/>
      <c r="AK55365" s="28"/>
      <c r="AL55365" s="28"/>
      <c r="AM55365" s="28"/>
      <c r="AN55365" s="28"/>
      <c r="AO55365" s="28"/>
      <c r="AP55365" s="28"/>
      <c r="AQ55365" s="28"/>
      <c r="AR55365" s="28"/>
      <c r="AS55365" s="28"/>
      <c r="AT55365" s="28"/>
      <c r="AU55365" s="28"/>
    </row>
    <row r="55366" spans="9:47" x14ac:dyDescent="0.2">
      <c r="I55366" s="57"/>
      <c r="J55366" s="57"/>
      <c r="Y55366" s="28"/>
      <c r="Z55366" s="28"/>
      <c r="AA55366" s="28"/>
      <c r="AB55366" s="28"/>
      <c r="AC55366" s="28"/>
      <c r="AD55366" s="28"/>
      <c r="AE55366" s="28"/>
      <c r="AF55366" s="28"/>
      <c r="AG55366" s="28"/>
      <c r="AH55366" s="28"/>
      <c r="AI55366" s="28"/>
      <c r="AJ55366" s="28"/>
      <c r="AK55366" s="28"/>
      <c r="AL55366" s="28"/>
      <c r="AM55366" s="28"/>
      <c r="AN55366" s="28"/>
      <c r="AO55366" s="28"/>
      <c r="AP55366" s="28"/>
      <c r="AQ55366" s="28"/>
      <c r="AR55366" s="28"/>
      <c r="AS55366" s="28"/>
      <c r="AT55366" s="28"/>
      <c r="AU55366" s="28"/>
    </row>
    <row r="55367" spans="9:47" x14ac:dyDescent="0.2">
      <c r="I55367" s="57"/>
      <c r="J55367" s="57"/>
      <c r="Y55367" s="28"/>
      <c r="Z55367" s="28"/>
      <c r="AA55367" s="28"/>
      <c r="AB55367" s="28"/>
      <c r="AC55367" s="28"/>
      <c r="AD55367" s="28"/>
      <c r="AE55367" s="28"/>
      <c r="AF55367" s="28"/>
      <c r="AG55367" s="28"/>
      <c r="AH55367" s="28"/>
      <c r="AI55367" s="28"/>
      <c r="AJ55367" s="28"/>
      <c r="AK55367" s="28"/>
      <c r="AL55367" s="28"/>
      <c r="AM55367" s="28"/>
      <c r="AN55367" s="28"/>
      <c r="AO55367" s="28"/>
      <c r="AP55367" s="28"/>
      <c r="AQ55367" s="28"/>
      <c r="AR55367" s="28"/>
      <c r="AS55367" s="28"/>
      <c r="AT55367" s="28"/>
      <c r="AU55367" s="28"/>
    </row>
    <row r="55368" spans="9:47" x14ac:dyDescent="0.2">
      <c r="I55368" s="57"/>
      <c r="J55368" s="57"/>
      <c r="Y55368" s="28"/>
      <c r="Z55368" s="28"/>
      <c r="AA55368" s="28"/>
      <c r="AB55368" s="28"/>
      <c r="AC55368" s="28"/>
      <c r="AD55368" s="28"/>
      <c r="AE55368" s="28"/>
      <c r="AF55368" s="28"/>
      <c r="AG55368" s="28"/>
      <c r="AH55368" s="28"/>
      <c r="AI55368" s="28"/>
      <c r="AJ55368" s="28"/>
      <c r="AK55368" s="28"/>
      <c r="AL55368" s="28"/>
      <c r="AM55368" s="28"/>
      <c r="AN55368" s="28"/>
      <c r="AO55368" s="28"/>
      <c r="AP55368" s="28"/>
      <c r="AQ55368" s="28"/>
      <c r="AR55368" s="28"/>
      <c r="AS55368" s="28"/>
      <c r="AT55368" s="28"/>
      <c r="AU55368" s="28"/>
    </row>
    <row r="55369" spans="9:47" x14ac:dyDescent="0.2">
      <c r="I55369" s="57"/>
      <c r="J55369" s="57"/>
      <c r="Y55369" s="28"/>
      <c r="Z55369" s="28"/>
      <c r="AA55369" s="28"/>
      <c r="AB55369" s="28"/>
      <c r="AC55369" s="28"/>
      <c r="AD55369" s="28"/>
      <c r="AE55369" s="28"/>
      <c r="AF55369" s="28"/>
      <c r="AG55369" s="28"/>
      <c r="AH55369" s="28"/>
      <c r="AI55369" s="28"/>
      <c r="AJ55369" s="28"/>
      <c r="AK55369" s="28"/>
      <c r="AL55369" s="28"/>
      <c r="AM55369" s="28"/>
      <c r="AN55369" s="28"/>
      <c r="AO55369" s="28"/>
      <c r="AP55369" s="28"/>
      <c r="AQ55369" s="28"/>
      <c r="AR55369" s="28"/>
      <c r="AS55369" s="28"/>
      <c r="AT55369" s="28"/>
      <c r="AU55369" s="28"/>
    </row>
    <row r="55370" spans="9:47" x14ac:dyDescent="0.2">
      <c r="I55370" s="57"/>
      <c r="J55370" s="57"/>
      <c r="Y55370" s="28"/>
      <c r="Z55370" s="28"/>
      <c r="AA55370" s="28"/>
      <c r="AB55370" s="28"/>
      <c r="AC55370" s="28"/>
      <c r="AD55370" s="28"/>
      <c r="AE55370" s="28"/>
      <c r="AF55370" s="28"/>
      <c r="AG55370" s="28"/>
      <c r="AH55370" s="28"/>
      <c r="AI55370" s="28"/>
      <c r="AJ55370" s="28"/>
      <c r="AK55370" s="28"/>
      <c r="AL55370" s="28"/>
      <c r="AM55370" s="28"/>
      <c r="AN55370" s="28"/>
      <c r="AO55370" s="28"/>
      <c r="AP55370" s="28"/>
      <c r="AQ55370" s="28"/>
      <c r="AR55370" s="28"/>
      <c r="AS55370" s="28"/>
      <c r="AT55370" s="28"/>
      <c r="AU55370" s="28"/>
    </row>
    <row r="55371" spans="9:47" x14ac:dyDescent="0.2">
      <c r="I55371" s="57"/>
      <c r="J55371" s="57"/>
      <c r="Y55371" s="28"/>
      <c r="Z55371" s="28"/>
      <c r="AA55371" s="28"/>
      <c r="AB55371" s="28"/>
      <c r="AC55371" s="28"/>
      <c r="AD55371" s="28"/>
      <c r="AE55371" s="28"/>
      <c r="AF55371" s="28"/>
      <c r="AG55371" s="28"/>
      <c r="AH55371" s="28"/>
      <c r="AI55371" s="28"/>
      <c r="AJ55371" s="28"/>
      <c r="AK55371" s="28"/>
      <c r="AL55371" s="28"/>
      <c r="AM55371" s="28"/>
      <c r="AN55371" s="28"/>
      <c r="AO55371" s="28"/>
      <c r="AP55371" s="28"/>
      <c r="AQ55371" s="28"/>
      <c r="AR55371" s="28"/>
      <c r="AS55371" s="28"/>
      <c r="AT55371" s="28"/>
      <c r="AU55371" s="28"/>
    </row>
    <row r="55372" spans="9:47" x14ac:dyDescent="0.2">
      <c r="I55372" s="57"/>
      <c r="J55372" s="57"/>
      <c r="Y55372" s="28"/>
      <c r="Z55372" s="28"/>
      <c r="AA55372" s="28"/>
      <c r="AB55372" s="28"/>
      <c r="AC55372" s="28"/>
      <c r="AD55372" s="28"/>
      <c r="AE55372" s="28"/>
      <c r="AF55372" s="28"/>
      <c r="AG55372" s="28"/>
      <c r="AH55372" s="28"/>
      <c r="AI55372" s="28"/>
      <c r="AJ55372" s="28"/>
      <c r="AK55372" s="28"/>
      <c r="AL55372" s="28"/>
      <c r="AM55372" s="28"/>
      <c r="AN55372" s="28"/>
      <c r="AO55372" s="28"/>
      <c r="AP55372" s="28"/>
      <c r="AQ55372" s="28"/>
      <c r="AR55372" s="28"/>
      <c r="AS55372" s="28"/>
      <c r="AT55372" s="28"/>
      <c r="AU55372" s="28"/>
    </row>
    <row r="55373" spans="9:47" x14ac:dyDescent="0.2">
      <c r="I55373" s="57"/>
      <c r="J55373" s="57"/>
      <c r="Y55373" s="28"/>
      <c r="Z55373" s="28"/>
      <c r="AA55373" s="28"/>
      <c r="AB55373" s="28"/>
      <c r="AC55373" s="28"/>
      <c r="AD55373" s="28"/>
      <c r="AE55373" s="28"/>
      <c r="AF55373" s="28"/>
      <c r="AG55373" s="28"/>
      <c r="AH55373" s="28"/>
      <c r="AI55373" s="28"/>
      <c r="AJ55373" s="28"/>
      <c r="AK55373" s="28"/>
      <c r="AL55373" s="28"/>
      <c r="AM55373" s="28"/>
      <c r="AN55373" s="28"/>
      <c r="AO55373" s="28"/>
      <c r="AP55373" s="28"/>
      <c r="AQ55373" s="28"/>
      <c r="AR55373" s="28"/>
      <c r="AS55373" s="28"/>
      <c r="AT55373" s="28"/>
      <c r="AU55373" s="28"/>
    </row>
    <row r="55374" spans="9:47" x14ac:dyDescent="0.2">
      <c r="I55374" s="57"/>
      <c r="J55374" s="57"/>
      <c r="Y55374" s="28"/>
      <c r="Z55374" s="28"/>
      <c r="AA55374" s="28"/>
      <c r="AB55374" s="28"/>
      <c r="AC55374" s="28"/>
      <c r="AD55374" s="28"/>
      <c r="AE55374" s="28"/>
      <c r="AF55374" s="28"/>
      <c r="AG55374" s="28"/>
      <c r="AH55374" s="28"/>
      <c r="AI55374" s="28"/>
      <c r="AJ55374" s="28"/>
      <c r="AK55374" s="28"/>
      <c r="AL55374" s="28"/>
      <c r="AM55374" s="28"/>
      <c r="AN55374" s="28"/>
      <c r="AO55374" s="28"/>
      <c r="AP55374" s="28"/>
      <c r="AQ55374" s="28"/>
      <c r="AR55374" s="28"/>
      <c r="AS55374" s="28"/>
      <c r="AT55374" s="28"/>
      <c r="AU55374" s="28"/>
    </row>
    <row r="55375" spans="9:47" x14ac:dyDescent="0.2">
      <c r="I55375" s="57"/>
      <c r="J55375" s="57"/>
      <c r="Y55375" s="28"/>
      <c r="Z55375" s="28"/>
      <c r="AA55375" s="28"/>
      <c r="AB55375" s="28"/>
      <c r="AC55375" s="28"/>
      <c r="AD55375" s="28"/>
      <c r="AE55375" s="28"/>
      <c r="AF55375" s="28"/>
      <c r="AG55375" s="28"/>
      <c r="AH55375" s="28"/>
      <c r="AI55375" s="28"/>
      <c r="AJ55375" s="28"/>
      <c r="AK55375" s="28"/>
      <c r="AL55375" s="28"/>
      <c r="AM55375" s="28"/>
      <c r="AN55375" s="28"/>
      <c r="AO55375" s="28"/>
      <c r="AP55375" s="28"/>
      <c r="AQ55375" s="28"/>
      <c r="AR55375" s="28"/>
      <c r="AS55375" s="28"/>
      <c r="AT55375" s="28"/>
      <c r="AU55375" s="28"/>
    </row>
    <row r="55376" spans="9:47" x14ac:dyDescent="0.2">
      <c r="I55376" s="57"/>
      <c r="J55376" s="57"/>
      <c r="Y55376" s="28"/>
      <c r="Z55376" s="28"/>
      <c r="AA55376" s="28"/>
      <c r="AB55376" s="28"/>
      <c r="AC55376" s="28"/>
      <c r="AD55376" s="28"/>
      <c r="AE55376" s="28"/>
      <c r="AF55376" s="28"/>
      <c r="AG55376" s="28"/>
      <c r="AH55376" s="28"/>
      <c r="AI55376" s="28"/>
      <c r="AJ55376" s="28"/>
      <c r="AK55376" s="28"/>
      <c r="AL55376" s="28"/>
      <c r="AM55376" s="28"/>
      <c r="AN55376" s="28"/>
      <c r="AO55376" s="28"/>
      <c r="AP55376" s="28"/>
      <c r="AQ55376" s="28"/>
      <c r="AR55376" s="28"/>
      <c r="AS55376" s="28"/>
      <c r="AT55376" s="28"/>
      <c r="AU55376" s="28"/>
    </row>
    <row r="55377" spans="9:47" x14ac:dyDescent="0.2">
      <c r="I55377" s="57"/>
      <c r="J55377" s="57"/>
      <c r="Y55377" s="28"/>
      <c r="Z55377" s="28"/>
      <c r="AA55377" s="28"/>
      <c r="AB55377" s="28"/>
      <c r="AC55377" s="28"/>
      <c r="AD55377" s="28"/>
      <c r="AE55377" s="28"/>
      <c r="AF55377" s="28"/>
      <c r="AG55377" s="28"/>
      <c r="AH55377" s="28"/>
      <c r="AI55377" s="28"/>
      <c r="AJ55377" s="28"/>
      <c r="AK55377" s="28"/>
      <c r="AL55377" s="28"/>
      <c r="AM55377" s="28"/>
      <c r="AN55377" s="28"/>
      <c r="AO55377" s="28"/>
      <c r="AP55377" s="28"/>
      <c r="AQ55377" s="28"/>
      <c r="AR55377" s="28"/>
      <c r="AS55377" s="28"/>
      <c r="AT55377" s="28"/>
      <c r="AU55377" s="28"/>
    </row>
    <row r="55378" spans="9:47" x14ac:dyDescent="0.2">
      <c r="I55378" s="57"/>
      <c r="J55378" s="57"/>
      <c r="Y55378" s="28"/>
      <c r="Z55378" s="28"/>
      <c r="AA55378" s="28"/>
      <c r="AB55378" s="28"/>
      <c r="AC55378" s="28"/>
      <c r="AD55378" s="28"/>
      <c r="AE55378" s="28"/>
      <c r="AF55378" s="28"/>
      <c r="AG55378" s="28"/>
      <c r="AH55378" s="28"/>
      <c r="AI55378" s="28"/>
      <c r="AJ55378" s="28"/>
      <c r="AK55378" s="28"/>
      <c r="AL55378" s="28"/>
      <c r="AM55378" s="28"/>
      <c r="AN55378" s="28"/>
      <c r="AO55378" s="28"/>
      <c r="AP55378" s="28"/>
      <c r="AQ55378" s="28"/>
      <c r="AR55378" s="28"/>
      <c r="AS55378" s="28"/>
      <c r="AT55378" s="28"/>
      <c r="AU55378" s="28"/>
    </row>
    <row r="55379" spans="9:47" x14ac:dyDescent="0.2">
      <c r="I55379" s="57"/>
      <c r="J55379" s="57"/>
      <c r="Y55379" s="28"/>
      <c r="Z55379" s="28"/>
      <c r="AA55379" s="28"/>
      <c r="AB55379" s="28"/>
      <c r="AC55379" s="28"/>
      <c r="AD55379" s="28"/>
      <c r="AE55379" s="28"/>
      <c r="AF55379" s="28"/>
      <c r="AG55379" s="28"/>
      <c r="AH55379" s="28"/>
      <c r="AI55379" s="28"/>
      <c r="AJ55379" s="28"/>
      <c r="AK55379" s="28"/>
      <c r="AL55379" s="28"/>
      <c r="AM55379" s="28"/>
      <c r="AN55379" s="28"/>
      <c r="AO55379" s="28"/>
      <c r="AP55379" s="28"/>
      <c r="AQ55379" s="28"/>
      <c r="AR55379" s="28"/>
      <c r="AS55379" s="28"/>
      <c r="AT55379" s="28"/>
      <c r="AU55379" s="28"/>
    </row>
    <row r="55380" spans="9:47" x14ac:dyDescent="0.2">
      <c r="I55380" s="57"/>
      <c r="J55380" s="57"/>
      <c r="Y55380" s="28"/>
      <c r="Z55380" s="28"/>
      <c r="AA55380" s="28"/>
      <c r="AB55380" s="28"/>
      <c r="AC55380" s="28"/>
      <c r="AD55380" s="28"/>
      <c r="AE55380" s="28"/>
      <c r="AF55380" s="28"/>
      <c r="AG55380" s="28"/>
      <c r="AH55380" s="28"/>
      <c r="AI55380" s="28"/>
      <c r="AJ55380" s="28"/>
      <c r="AK55380" s="28"/>
      <c r="AL55380" s="28"/>
      <c r="AM55380" s="28"/>
      <c r="AN55380" s="28"/>
      <c r="AO55380" s="28"/>
      <c r="AP55380" s="28"/>
      <c r="AQ55380" s="28"/>
      <c r="AR55380" s="28"/>
      <c r="AS55380" s="28"/>
      <c r="AT55380" s="28"/>
      <c r="AU55380" s="28"/>
    </row>
    <row r="55381" spans="9:47" x14ac:dyDescent="0.2">
      <c r="I55381" s="57"/>
      <c r="J55381" s="57"/>
      <c r="Y55381" s="28"/>
      <c r="Z55381" s="28"/>
      <c r="AA55381" s="28"/>
      <c r="AB55381" s="28"/>
      <c r="AC55381" s="28"/>
      <c r="AD55381" s="28"/>
      <c r="AE55381" s="28"/>
      <c r="AF55381" s="28"/>
      <c r="AG55381" s="28"/>
      <c r="AH55381" s="28"/>
      <c r="AI55381" s="28"/>
      <c r="AJ55381" s="28"/>
      <c r="AK55381" s="28"/>
      <c r="AL55381" s="28"/>
      <c r="AM55381" s="28"/>
      <c r="AN55381" s="28"/>
      <c r="AO55381" s="28"/>
      <c r="AP55381" s="28"/>
      <c r="AQ55381" s="28"/>
      <c r="AR55381" s="28"/>
      <c r="AS55381" s="28"/>
      <c r="AT55381" s="28"/>
      <c r="AU55381" s="28"/>
    </row>
    <row r="55382" spans="9:47" x14ac:dyDescent="0.2">
      <c r="I55382" s="57"/>
      <c r="J55382" s="57"/>
      <c r="Y55382" s="28"/>
      <c r="Z55382" s="28"/>
      <c r="AA55382" s="28"/>
      <c r="AB55382" s="28"/>
      <c r="AC55382" s="28"/>
      <c r="AD55382" s="28"/>
      <c r="AE55382" s="28"/>
      <c r="AF55382" s="28"/>
      <c r="AG55382" s="28"/>
      <c r="AH55382" s="28"/>
      <c r="AI55382" s="28"/>
      <c r="AJ55382" s="28"/>
      <c r="AK55382" s="28"/>
      <c r="AL55382" s="28"/>
      <c r="AM55382" s="28"/>
      <c r="AN55382" s="28"/>
      <c r="AO55382" s="28"/>
      <c r="AP55382" s="28"/>
      <c r="AQ55382" s="28"/>
      <c r="AR55382" s="28"/>
      <c r="AS55382" s="28"/>
      <c r="AT55382" s="28"/>
      <c r="AU55382" s="28"/>
    </row>
    <row r="55383" spans="9:47" x14ac:dyDescent="0.2">
      <c r="I55383" s="57"/>
      <c r="J55383" s="57"/>
      <c r="Y55383" s="28"/>
      <c r="Z55383" s="28"/>
      <c r="AA55383" s="28"/>
      <c r="AB55383" s="28"/>
      <c r="AC55383" s="28"/>
      <c r="AD55383" s="28"/>
      <c r="AE55383" s="28"/>
      <c r="AF55383" s="28"/>
      <c r="AG55383" s="28"/>
      <c r="AH55383" s="28"/>
      <c r="AI55383" s="28"/>
      <c r="AJ55383" s="28"/>
      <c r="AK55383" s="28"/>
      <c r="AL55383" s="28"/>
      <c r="AM55383" s="28"/>
      <c r="AN55383" s="28"/>
      <c r="AO55383" s="28"/>
      <c r="AP55383" s="28"/>
      <c r="AQ55383" s="28"/>
      <c r="AR55383" s="28"/>
      <c r="AS55383" s="28"/>
      <c r="AT55383" s="28"/>
      <c r="AU55383" s="28"/>
    </row>
    <row r="55384" spans="9:47" x14ac:dyDescent="0.2">
      <c r="I55384" s="57"/>
      <c r="J55384" s="57"/>
      <c r="Y55384" s="28"/>
      <c r="Z55384" s="28"/>
      <c r="AA55384" s="28"/>
      <c r="AB55384" s="28"/>
      <c r="AC55384" s="28"/>
      <c r="AD55384" s="28"/>
      <c r="AE55384" s="28"/>
      <c r="AF55384" s="28"/>
      <c r="AG55384" s="28"/>
      <c r="AH55384" s="28"/>
      <c r="AI55384" s="28"/>
      <c r="AJ55384" s="28"/>
      <c r="AK55384" s="28"/>
      <c r="AL55384" s="28"/>
      <c r="AM55384" s="28"/>
      <c r="AN55384" s="28"/>
      <c r="AO55384" s="28"/>
      <c r="AP55384" s="28"/>
      <c r="AQ55384" s="28"/>
      <c r="AR55384" s="28"/>
      <c r="AS55384" s="28"/>
      <c r="AT55384" s="28"/>
      <c r="AU55384" s="28"/>
    </row>
    <row r="55385" spans="9:47" x14ac:dyDescent="0.2">
      <c r="I55385" s="57"/>
      <c r="J55385" s="57"/>
      <c r="Y55385" s="28"/>
      <c r="Z55385" s="28"/>
      <c r="AA55385" s="28"/>
      <c r="AB55385" s="28"/>
      <c r="AC55385" s="28"/>
      <c r="AD55385" s="28"/>
      <c r="AE55385" s="28"/>
      <c r="AF55385" s="28"/>
      <c r="AG55385" s="28"/>
      <c r="AH55385" s="28"/>
      <c r="AI55385" s="28"/>
      <c r="AJ55385" s="28"/>
      <c r="AK55385" s="28"/>
      <c r="AL55385" s="28"/>
      <c r="AM55385" s="28"/>
      <c r="AN55385" s="28"/>
      <c r="AO55385" s="28"/>
      <c r="AP55385" s="28"/>
      <c r="AQ55385" s="28"/>
      <c r="AR55385" s="28"/>
      <c r="AS55385" s="28"/>
      <c r="AT55385" s="28"/>
      <c r="AU55385" s="28"/>
    </row>
    <row r="55386" spans="9:47" x14ac:dyDescent="0.2">
      <c r="I55386" s="57"/>
      <c r="J55386" s="57"/>
      <c r="Y55386" s="28"/>
      <c r="Z55386" s="28"/>
      <c r="AA55386" s="28"/>
      <c r="AB55386" s="28"/>
      <c r="AC55386" s="28"/>
      <c r="AD55386" s="28"/>
      <c r="AE55386" s="28"/>
      <c r="AF55386" s="28"/>
      <c r="AG55386" s="28"/>
      <c r="AH55386" s="28"/>
      <c r="AI55386" s="28"/>
      <c r="AJ55386" s="28"/>
      <c r="AK55386" s="28"/>
      <c r="AL55386" s="28"/>
      <c r="AM55386" s="28"/>
      <c r="AN55386" s="28"/>
      <c r="AO55386" s="28"/>
      <c r="AP55386" s="28"/>
      <c r="AQ55386" s="28"/>
      <c r="AR55386" s="28"/>
      <c r="AS55386" s="28"/>
      <c r="AT55386" s="28"/>
      <c r="AU55386" s="28"/>
    </row>
    <row r="55387" spans="9:47" x14ac:dyDescent="0.2">
      <c r="I55387" s="57"/>
      <c r="J55387" s="57"/>
      <c r="Y55387" s="28"/>
      <c r="Z55387" s="28"/>
      <c r="AA55387" s="28"/>
      <c r="AB55387" s="28"/>
      <c r="AC55387" s="28"/>
      <c r="AD55387" s="28"/>
      <c r="AE55387" s="28"/>
      <c r="AF55387" s="28"/>
      <c r="AG55387" s="28"/>
      <c r="AH55387" s="28"/>
      <c r="AI55387" s="28"/>
      <c r="AJ55387" s="28"/>
      <c r="AK55387" s="28"/>
      <c r="AL55387" s="28"/>
      <c r="AM55387" s="28"/>
      <c r="AN55387" s="28"/>
      <c r="AO55387" s="28"/>
      <c r="AP55387" s="28"/>
      <c r="AQ55387" s="28"/>
      <c r="AR55387" s="28"/>
      <c r="AS55387" s="28"/>
      <c r="AT55387" s="28"/>
      <c r="AU55387" s="28"/>
    </row>
    <row r="55388" spans="9:47" x14ac:dyDescent="0.2">
      <c r="I55388" s="57"/>
      <c r="J55388" s="57"/>
      <c r="Y55388" s="28"/>
      <c r="Z55388" s="28"/>
      <c r="AA55388" s="28"/>
      <c r="AB55388" s="28"/>
      <c r="AC55388" s="28"/>
      <c r="AD55388" s="28"/>
      <c r="AE55388" s="28"/>
      <c r="AF55388" s="28"/>
      <c r="AG55388" s="28"/>
      <c r="AH55388" s="28"/>
      <c r="AI55388" s="28"/>
      <c r="AJ55388" s="28"/>
      <c r="AK55388" s="28"/>
      <c r="AL55388" s="28"/>
      <c r="AM55388" s="28"/>
      <c r="AN55388" s="28"/>
      <c r="AO55388" s="28"/>
      <c r="AP55388" s="28"/>
      <c r="AQ55388" s="28"/>
      <c r="AR55388" s="28"/>
      <c r="AS55388" s="28"/>
      <c r="AT55388" s="28"/>
      <c r="AU55388" s="28"/>
    </row>
    <row r="55389" spans="9:47" x14ac:dyDescent="0.2">
      <c r="I55389" s="57"/>
      <c r="J55389" s="57"/>
      <c r="Y55389" s="28"/>
      <c r="Z55389" s="28"/>
      <c r="AA55389" s="28"/>
      <c r="AB55389" s="28"/>
      <c r="AC55389" s="28"/>
      <c r="AD55389" s="28"/>
      <c r="AE55389" s="28"/>
      <c r="AF55389" s="28"/>
      <c r="AG55389" s="28"/>
      <c r="AH55389" s="28"/>
      <c r="AI55389" s="28"/>
      <c r="AJ55389" s="28"/>
      <c r="AK55389" s="28"/>
      <c r="AL55389" s="28"/>
      <c r="AM55389" s="28"/>
      <c r="AN55389" s="28"/>
      <c r="AO55389" s="28"/>
      <c r="AP55389" s="28"/>
      <c r="AQ55389" s="28"/>
      <c r="AR55389" s="28"/>
      <c r="AS55389" s="28"/>
      <c r="AT55389" s="28"/>
      <c r="AU55389" s="28"/>
    </row>
    <row r="55390" spans="9:47" x14ac:dyDescent="0.2">
      <c r="I55390" s="57"/>
      <c r="J55390" s="57"/>
      <c r="Y55390" s="28"/>
      <c r="Z55390" s="28"/>
      <c r="AA55390" s="28"/>
      <c r="AB55390" s="28"/>
      <c r="AC55390" s="28"/>
      <c r="AD55390" s="28"/>
      <c r="AE55390" s="28"/>
      <c r="AF55390" s="28"/>
      <c r="AG55390" s="28"/>
      <c r="AH55390" s="28"/>
      <c r="AI55390" s="28"/>
      <c r="AJ55390" s="28"/>
      <c r="AK55390" s="28"/>
      <c r="AL55390" s="28"/>
      <c r="AM55390" s="28"/>
      <c r="AN55390" s="28"/>
      <c r="AO55390" s="28"/>
      <c r="AP55390" s="28"/>
      <c r="AQ55390" s="28"/>
      <c r="AR55390" s="28"/>
      <c r="AS55390" s="28"/>
      <c r="AT55390" s="28"/>
      <c r="AU55390" s="28"/>
    </row>
    <row r="55391" spans="9:47" x14ac:dyDescent="0.2">
      <c r="I55391" s="57"/>
      <c r="J55391" s="57"/>
      <c r="Y55391" s="28"/>
      <c r="Z55391" s="28"/>
      <c r="AA55391" s="28"/>
      <c r="AB55391" s="28"/>
      <c r="AC55391" s="28"/>
      <c r="AD55391" s="28"/>
      <c r="AE55391" s="28"/>
      <c r="AF55391" s="28"/>
      <c r="AG55391" s="28"/>
      <c r="AH55391" s="28"/>
      <c r="AI55391" s="28"/>
      <c r="AJ55391" s="28"/>
      <c r="AK55391" s="28"/>
      <c r="AL55391" s="28"/>
      <c r="AM55391" s="28"/>
      <c r="AN55391" s="28"/>
      <c r="AO55391" s="28"/>
      <c r="AP55391" s="28"/>
      <c r="AQ55391" s="28"/>
      <c r="AR55391" s="28"/>
      <c r="AS55391" s="28"/>
      <c r="AT55391" s="28"/>
      <c r="AU55391" s="28"/>
    </row>
    <row r="55392" spans="9:47" x14ac:dyDescent="0.2">
      <c r="I55392" s="57"/>
      <c r="J55392" s="57"/>
      <c r="Y55392" s="28"/>
      <c r="Z55392" s="28"/>
      <c r="AA55392" s="28"/>
      <c r="AB55392" s="28"/>
      <c r="AC55392" s="28"/>
      <c r="AD55392" s="28"/>
      <c r="AE55392" s="28"/>
      <c r="AF55392" s="28"/>
      <c r="AG55392" s="28"/>
      <c r="AH55392" s="28"/>
      <c r="AI55392" s="28"/>
      <c r="AJ55392" s="28"/>
      <c r="AK55392" s="28"/>
      <c r="AL55392" s="28"/>
      <c r="AM55392" s="28"/>
      <c r="AN55392" s="28"/>
      <c r="AO55392" s="28"/>
      <c r="AP55392" s="28"/>
      <c r="AQ55392" s="28"/>
      <c r="AR55392" s="28"/>
      <c r="AS55392" s="28"/>
      <c r="AT55392" s="28"/>
      <c r="AU55392" s="28"/>
    </row>
    <row r="55393" spans="9:47" x14ac:dyDescent="0.2">
      <c r="I55393" s="57"/>
      <c r="J55393" s="57"/>
      <c r="Y55393" s="28"/>
      <c r="Z55393" s="28"/>
      <c r="AA55393" s="28"/>
      <c r="AB55393" s="28"/>
      <c r="AC55393" s="28"/>
      <c r="AD55393" s="28"/>
      <c r="AE55393" s="28"/>
      <c r="AF55393" s="28"/>
      <c r="AG55393" s="28"/>
      <c r="AH55393" s="28"/>
      <c r="AI55393" s="28"/>
      <c r="AJ55393" s="28"/>
      <c r="AK55393" s="28"/>
      <c r="AL55393" s="28"/>
      <c r="AM55393" s="28"/>
      <c r="AN55393" s="28"/>
      <c r="AO55393" s="28"/>
      <c r="AP55393" s="28"/>
      <c r="AQ55393" s="28"/>
      <c r="AR55393" s="28"/>
      <c r="AS55393" s="28"/>
      <c r="AT55393" s="28"/>
      <c r="AU55393" s="28"/>
    </row>
    <row r="55394" spans="9:47" x14ac:dyDescent="0.2">
      <c r="I55394" s="57"/>
      <c r="J55394" s="57"/>
      <c r="Y55394" s="28"/>
      <c r="Z55394" s="28"/>
      <c r="AA55394" s="28"/>
      <c r="AB55394" s="28"/>
      <c r="AC55394" s="28"/>
      <c r="AD55394" s="28"/>
      <c r="AE55394" s="28"/>
      <c r="AF55394" s="28"/>
      <c r="AG55394" s="28"/>
      <c r="AH55394" s="28"/>
      <c r="AI55394" s="28"/>
      <c r="AJ55394" s="28"/>
      <c r="AK55394" s="28"/>
      <c r="AL55394" s="28"/>
      <c r="AM55394" s="28"/>
      <c r="AN55394" s="28"/>
      <c r="AO55394" s="28"/>
      <c r="AP55394" s="28"/>
      <c r="AQ55394" s="28"/>
      <c r="AR55394" s="28"/>
      <c r="AS55394" s="28"/>
      <c r="AT55394" s="28"/>
      <c r="AU55394" s="28"/>
    </row>
    <row r="55395" spans="9:47" x14ac:dyDescent="0.2">
      <c r="I55395" s="57"/>
      <c r="J55395" s="57"/>
      <c r="Y55395" s="28"/>
      <c r="Z55395" s="28"/>
      <c r="AA55395" s="28"/>
      <c r="AB55395" s="28"/>
      <c r="AC55395" s="28"/>
      <c r="AD55395" s="28"/>
      <c r="AE55395" s="28"/>
      <c r="AF55395" s="28"/>
      <c r="AG55395" s="28"/>
      <c r="AH55395" s="28"/>
      <c r="AI55395" s="28"/>
      <c r="AJ55395" s="28"/>
      <c r="AK55395" s="28"/>
      <c r="AL55395" s="28"/>
      <c r="AM55395" s="28"/>
      <c r="AN55395" s="28"/>
      <c r="AO55395" s="28"/>
      <c r="AP55395" s="28"/>
      <c r="AQ55395" s="28"/>
      <c r="AR55395" s="28"/>
      <c r="AS55395" s="28"/>
      <c r="AT55395" s="28"/>
      <c r="AU55395" s="28"/>
    </row>
    <row r="55396" spans="9:47" x14ac:dyDescent="0.2">
      <c r="I55396" s="57"/>
      <c r="J55396" s="57"/>
      <c r="Y55396" s="28"/>
      <c r="Z55396" s="28"/>
      <c r="AA55396" s="28"/>
      <c r="AB55396" s="28"/>
      <c r="AC55396" s="28"/>
      <c r="AD55396" s="28"/>
      <c r="AE55396" s="28"/>
      <c r="AF55396" s="28"/>
      <c r="AG55396" s="28"/>
      <c r="AH55396" s="28"/>
      <c r="AI55396" s="28"/>
      <c r="AJ55396" s="28"/>
      <c r="AK55396" s="28"/>
      <c r="AL55396" s="28"/>
      <c r="AM55396" s="28"/>
      <c r="AN55396" s="28"/>
      <c r="AO55396" s="28"/>
      <c r="AP55396" s="28"/>
      <c r="AQ55396" s="28"/>
      <c r="AR55396" s="28"/>
      <c r="AS55396" s="28"/>
      <c r="AT55396" s="28"/>
      <c r="AU55396" s="28"/>
    </row>
    <row r="55397" spans="9:47" x14ac:dyDescent="0.2">
      <c r="I55397" s="57"/>
      <c r="J55397" s="57"/>
      <c r="Y55397" s="28"/>
      <c r="Z55397" s="28"/>
      <c r="AA55397" s="28"/>
      <c r="AB55397" s="28"/>
      <c r="AC55397" s="28"/>
      <c r="AD55397" s="28"/>
      <c r="AE55397" s="28"/>
      <c r="AF55397" s="28"/>
      <c r="AG55397" s="28"/>
      <c r="AH55397" s="28"/>
      <c r="AI55397" s="28"/>
      <c r="AJ55397" s="28"/>
      <c r="AK55397" s="28"/>
      <c r="AL55397" s="28"/>
      <c r="AM55397" s="28"/>
      <c r="AN55397" s="28"/>
      <c r="AO55397" s="28"/>
      <c r="AP55397" s="28"/>
      <c r="AQ55397" s="28"/>
      <c r="AR55397" s="28"/>
      <c r="AS55397" s="28"/>
      <c r="AT55397" s="28"/>
      <c r="AU55397" s="28"/>
    </row>
    <row r="55398" spans="9:47" x14ac:dyDescent="0.2">
      <c r="I55398" s="57"/>
      <c r="J55398" s="57"/>
      <c r="Y55398" s="28"/>
      <c r="Z55398" s="28"/>
      <c r="AA55398" s="28"/>
      <c r="AB55398" s="28"/>
      <c r="AC55398" s="28"/>
      <c r="AD55398" s="28"/>
      <c r="AE55398" s="28"/>
      <c r="AF55398" s="28"/>
      <c r="AG55398" s="28"/>
      <c r="AH55398" s="28"/>
      <c r="AI55398" s="28"/>
      <c r="AJ55398" s="28"/>
      <c r="AK55398" s="28"/>
      <c r="AL55398" s="28"/>
      <c r="AM55398" s="28"/>
      <c r="AN55398" s="28"/>
      <c r="AO55398" s="28"/>
      <c r="AP55398" s="28"/>
      <c r="AQ55398" s="28"/>
      <c r="AR55398" s="28"/>
      <c r="AS55398" s="28"/>
      <c r="AT55398" s="28"/>
      <c r="AU55398" s="28"/>
    </row>
    <row r="55399" spans="9:47" x14ac:dyDescent="0.2">
      <c r="I55399" s="57"/>
      <c r="J55399" s="57"/>
      <c r="Y55399" s="28"/>
      <c r="Z55399" s="28"/>
      <c r="AA55399" s="28"/>
      <c r="AB55399" s="28"/>
      <c r="AC55399" s="28"/>
      <c r="AD55399" s="28"/>
      <c r="AE55399" s="28"/>
      <c r="AF55399" s="28"/>
      <c r="AG55399" s="28"/>
      <c r="AH55399" s="28"/>
      <c r="AI55399" s="28"/>
      <c r="AJ55399" s="28"/>
      <c r="AK55399" s="28"/>
      <c r="AL55399" s="28"/>
      <c r="AM55399" s="28"/>
      <c r="AN55399" s="28"/>
      <c r="AO55399" s="28"/>
      <c r="AP55399" s="28"/>
      <c r="AQ55399" s="28"/>
      <c r="AR55399" s="28"/>
      <c r="AS55399" s="28"/>
      <c r="AT55399" s="28"/>
      <c r="AU55399" s="28"/>
    </row>
    <row r="55400" spans="9:47" x14ac:dyDescent="0.2">
      <c r="I55400" s="57"/>
      <c r="J55400" s="57"/>
      <c r="Y55400" s="28"/>
      <c r="Z55400" s="28"/>
      <c r="AA55400" s="28"/>
      <c r="AB55400" s="28"/>
      <c r="AC55400" s="28"/>
      <c r="AD55400" s="28"/>
      <c r="AE55400" s="28"/>
      <c r="AF55400" s="28"/>
      <c r="AG55400" s="28"/>
      <c r="AH55400" s="28"/>
      <c r="AI55400" s="28"/>
      <c r="AJ55400" s="28"/>
      <c r="AK55400" s="28"/>
      <c r="AL55400" s="28"/>
      <c r="AM55400" s="28"/>
      <c r="AN55400" s="28"/>
      <c r="AO55400" s="28"/>
      <c r="AP55400" s="28"/>
      <c r="AQ55400" s="28"/>
      <c r="AR55400" s="28"/>
      <c r="AS55400" s="28"/>
      <c r="AT55400" s="28"/>
      <c r="AU55400" s="28"/>
    </row>
    <row r="55401" spans="9:47" x14ac:dyDescent="0.2">
      <c r="I55401" s="57"/>
      <c r="J55401" s="57"/>
      <c r="Y55401" s="28"/>
      <c r="Z55401" s="28"/>
      <c r="AA55401" s="28"/>
      <c r="AB55401" s="28"/>
      <c r="AC55401" s="28"/>
      <c r="AD55401" s="28"/>
      <c r="AE55401" s="28"/>
      <c r="AF55401" s="28"/>
      <c r="AG55401" s="28"/>
      <c r="AH55401" s="28"/>
      <c r="AI55401" s="28"/>
      <c r="AJ55401" s="28"/>
      <c r="AK55401" s="28"/>
      <c r="AL55401" s="28"/>
      <c r="AM55401" s="28"/>
      <c r="AN55401" s="28"/>
      <c r="AO55401" s="28"/>
      <c r="AP55401" s="28"/>
      <c r="AQ55401" s="28"/>
      <c r="AR55401" s="28"/>
      <c r="AS55401" s="28"/>
      <c r="AT55401" s="28"/>
      <c r="AU55401" s="28"/>
    </row>
    <row r="55402" spans="9:47" x14ac:dyDescent="0.2">
      <c r="I55402" s="57"/>
      <c r="J55402" s="57"/>
      <c r="Y55402" s="28"/>
      <c r="Z55402" s="28"/>
      <c r="AA55402" s="28"/>
      <c r="AB55402" s="28"/>
      <c r="AC55402" s="28"/>
      <c r="AD55402" s="28"/>
      <c r="AE55402" s="28"/>
      <c r="AF55402" s="28"/>
      <c r="AG55402" s="28"/>
      <c r="AH55402" s="28"/>
      <c r="AI55402" s="28"/>
      <c r="AJ55402" s="28"/>
      <c r="AK55402" s="28"/>
      <c r="AL55402" s="28"/>
      <c r="AM55402" s="28"/>
      <c r="AN55402" s="28"/>
      <c r="AO55402" s="28"/>
      <c r="AP55402" s="28"/>
      <c r="AQ55402" s="28"/>
      <c r="AR55402" s="28"/>
      <c r="AS55402" s="28"/>
      <c r="AT55402" s="28"/>
      <c r="AU55402" s="28"/>
    </row>
    <row r="55403" spans="9:47" x14ac:dyDescent="0.2">
      <c r="I55403" s="57"/>
      <c r="J55403" s="57"/>
      <c r="Y55403" s="28"/>
      <c r="Z55403" s="28"/>
      <c r="AA55403" s="28"/>
      <c r="AB55403" s="28"/>
      <c r="AC55403" s="28"/>
      <c r="AD55403" s="28"/>
      <c r="AE55403" s="28"/>
      <c r="AF55403" s="28"/>
      <c r="AG55403" s="28"/>
      <c r="AH55403" s="28"/>
      <c r="AI55403" s="28"/>
      <c r="AJ55403" s="28"/>
      <c r="AK55403" s="28"/>
      <c r="AL55403" s="28"/>
      <c r="AM55403" s="28"/>
      <c r="AN55403" s="28"/>
      <c r="AO55403" s="28"/>
      <c r="AP55403" s="28"/>
      <c r="AQ55403" s="28"/>
      <c r="AR55403" s="28"/>
      <c r="AS55403" s="28"/>
      <c r="AT55403" s="28"/>
      <c r="AU55403" s="28"/>
    </row>
    <row r="55404" spans="9:47" x14ac:dyDescent="0.2">
      <c r="I55404" s="57"/>
      <c r="J55404" s="57"/>
      <c r="Y55404" s="28"/>
      <c r="Z55404" s="28"/>
      <c r="AA55404" s="28"/>
      <c r="AB55404" s="28"/>
      <c r="AC55404" s="28"/>
      <c r="AD55404" s="28"/>
      <c r="AE55404" s="28"/>
      <c r="AF55404" s="28"/>
      <c r="AG55404" s="28"/>
      <c r="AH55404" s="28"/>
      <c r="AI55404" s="28"/>
      <c r="AJ55404" s="28"/>
      <c r="AK55404" s="28"/>
      <c r="AL55404" s="28"/>
      <c r="AM55404" s="28"/>
      <c r="AN55404" s="28"/>
      <c r="AO55404" s="28"/>
      <c r="AP55404" s="28"/>
      <c r="AQ55404" s="28"/>
      <c r="AR55404" s="28"/>
      <c r="AS55404" s="28"/>
      <c r="AT55404" s="28"/>
      <c r="AU55404" s="28"/>
    </row>
    <row r="55405" spans="9:47" x14ac:dyDescent="0.2">
      <c r="I55405" s="57"/>
      <c r="J55405" s="57"/>
      <c r="Y55405" s="28"/>
      <c r="Z55405" s="28"/>
      <c r="AA55405" s="28"/>
      <c r="AB55405" s="28"/>
      <c r="AC55405" s="28"/>
      <c r="AD55405" s="28"/>
      <c r="AE55405" s="28"/>
      <c r="AF55405" s="28"/>
      <c r="AG55405" s="28"/>
      <c r="AH55405" s="28"/>
      <c r="AI55405" s="28"/>
      <c r="AJ55405" s="28"/>
      <c r="AK55405" s="28"/>
      <c r="AL55405" s="28"/>
      <c r="AM55405" s="28"/>
      <c r="AN55405" s="28"/>
      <c r="AO55405" s="28"/>
      <c r="AP55405" s="28"/>
      <c r="AQ55405" s="28"/>
      <c r="AR55405" s="28"/>
      <c r="AS55405" s="28"/>
      <c r="AT55405" s="28"/>
      <c r="AU55405" s="28"/>
    </row>
    <row r="55406" spans="9:47" x14ac:dyDescent="0.2">
      <c r="I55406" s="57"/>
      <c r="J55406" s="57"/>
      <c r="Y55406" s="28"/>
      <c r="Z55406" s="28"/>
      <c r="AA55406" s="28"/>
      <c r="AB55406" s="28"/>
      <c r="AC55406" s="28"/>
      <c r="AD55406" s="28"/>
      <c r="AE55406" s="28"/>
      <c r="AF55406" s="28"/>
      <c r="AG55406" s="28"/>
      <c r="AH55406" s="28"/>
      <c r="AI55406" s="28"/>
      <c r="AJ55406" s="28"/>
      <c r="AK55406" s="28"/>
      <c r="AL55406" s="28"/>
      <c r="AM55406" s="28"/>
      <c r="AN55406" s="28"/>
      <c r="AO55406" s="28"/>
      <c r="AP55406" s="28"/>
      <c r="AQ55406" s="28"/>
      <c r="AR55406" s="28"/>
      <c r="AS55406" s="28"/>
      <c r="AT55406" s="28"/>
      <c r="AU55406" s="28"/>
    </row>
    <row r="55407" spans="9:47" x14ac:dyDescent="0.2">
      <c r="I55407" s="57"/>
      <c r="J55407" s="57"/>
      <c r="Y55407" s="28"/>
      <c r="Z55407" s="28"/>
      <c r="AA55407" s="28"/>
      <c r="AB55407" s="28"/>
      <c r="AC55407" s="28"/>
      <c r="AD55407" s="28"/>
      <c r="AE55407" s="28"/>
      <c r="AF55407" s="28"/>
      <c r="AG55407" s="28"/>
      <c r="AH55407" s="28"/>
      <c r="AI55407" s="28"/>
      <c r="AJ55407" s="28"/>
      <c r="AK55407" s="28"/>
      <c r="AL55407" s="28"/>
      <c r="AM55407" s="28"/>
      <c r="AN55407" s="28"/>
      <c r="AO55407" s="28"/>
      <c r="AP55407" s="28"/>
      <c r="AQ55407" s="28"/>
      <c r="AR55407" s="28"/>
      <c r="AS55407" s="28"/>
      <c r="AT55407" s="28"/>
      <c r="AU55407" s="28"/>
    </row>
    <row r="55408" spans="9:47" x14ac:dyDescent="0.2">
      <c r="I55408" s="57"/>
      <c r="J55408" s="57"/>
      <c r="Y55408" s="28"/>
      <c r="Z55408" s="28"/>
      <c r="AA55408" s="28"/>
      <c r="AB55408" s="28"/>
      <c r="AC55408" s="28"/>
      <c r="AD55408" s="28"/>
      <c r="AE55408" s="28"/>
      <c r="AF55408" s="28"/>
      <c r="AG55408" s="28"/>
      <c r="AH55408" s="28"/>
      <c r="AI55408" s="28"/>
      <c r="AJ55408" s="28"/>
      <c r="AK55408" s="28"/>
      <c r="AL55408" s="28"/>
      <c r="AM55408" s="28"/>
      <c r="AN55408" s="28"/>
      <c r="AO55408" s="28"/>
      <c r="AP55408" s="28"/>
      <c r="AQ55408" s="28"/>
      <c r="AR55408" s="28"/>
      <c r="AS55408" s="28"/>
      <c r="AT55408" s="28"/>
      <c r="AU55408" s="28"/>
    </row>
    <row r="55409" spans="9:47" x14ac:dyDescent="0.2">
      <c r="I55409" s="57"/>
      <c r="J55409" s="57"/>
      <c r="Y55409" s="28"/>
      <c r="Z55409" s="28"/>
      <c r="AA55409" s="28"/>
      <c r="AB55409" s="28"/>
      <c r="AC55409" s="28"/>
      <c r="AD55409" s="28"/>
      <c r="AE55409" s="28"/>
      <c r="AF55409" s="28"/>
      <c r="AG55409" s="28"/>
      <c r="AH55409" s="28"/>
      <c r="AI55409" s="28"/>
      <c r="AJ55409" s="28"/>
      <c r="AK55409" s="28"/>
      <c r="AL55409" s="28"/>
      <c r="AM55409" s="28"/>
      <c r="AN55409" s="28"/>
      <c r="AO55409" s="28"/>
      <c r="AP55409" s="28"/>
      <c r="AQ55409" s="28"/>
      <c r="AR55409" s="28"/>
      <c r="AS55409" s="28"/>
      <c r="AT55409" s="28"/>
      <c r="AU55409" s="28"/>
    </row>
    <row r="55410" spans="9:47" x14ac:dyDescent="0.2">
      <c r="I55410" s="57"/>
      <c r="J55410" s="57"/>
      <c r="Y55410" s="28"/>
      <c r="Z55410" s="28"/>
      <c r="AA55410" s="28"/>
      <c r="AB55410" s="28"/>
      <c r="AC55410" s="28"/>
      <c r="AD55410" s="28"/>
      <c r="AE55410" s="28"/>
      <c r="AF55410" s="28"/>
      <c r="AG55410" s="28"/>
      <c r="AH55410" s="28"/>
      <c r="AI55410" s="28"/>
      <c r="AJ55410" s="28"/>
      <c r="AK55410" s="28"/>
      <c r="AL55410" s="28"/>
      <c r="AM55410" s="28"/>
      <c r="AN55410" s="28"/>
      <c r="AO55410" s="28"/>
      <c r="AP55410" s="28"/>
      <c r="AQ55410" s="28"/>
      <c r="AR55410" s="28"/>
      <c r="AS55410" s="28"/>
      <c r="AT55410" s="28"/>
      <c r="AU55410" s="28"/>
    </row>
    <row r="55411" spans="9:47" x14ac:dyDescent="0.2">
      <c r="I55411" s="57"/>
      <c r="J55411" s="57"/>
      <c r="Y55411" s="28"/>
      <c r="Z55411" s="28"/>
      <c r="AA55411" s="28"/>
      <c r="AB55411" s="28"/>
      <c r="AC55411" s="28"/>
      <c r="AD55411" s="28"/>
      <c r="AE55411" s="28"/>
      <c r="AF55411" s="28"/>
      <c r="AG55411" s="28"/>
      <c r="AH55411" s="28"/>
      <c r="AI55411" s="28"/>
      <c r="AJ55411" s="28"/>
      <c r="AK55411" s="28"/>
      <c r="AL55411" s="28"/>
      <c r="AM55411" s="28"/>
      <c r="AN55411" s="28"/>
      <c r="AO55411" s="28"/>
      <c r="AP55411" s="28"/>
      <c r="AQ55411" s="28"/>
      <c r="AR55411" s="28"/>
      <c r="AS55411" s="28"/>
      <c r="AT55411" s="28"/>
      <c r="AU55411" s="28"/>
    </row>
    <row r="55412" spans="9:47" x14ac:dyDescent="0.2">
      <c r="I55412" s="57"/>
      <c r="J55412" s="57"/>
      <c r="Y55412" s="28"/>
      <c r="Z55412" s="28"/>
      <c r="AA55412" s="28"/>
      <c r="AB55412" s="28"/>
      <c r="AC55412" s="28"/>
      <c r="AD55412" s="28"/>
      <c r="AE55412" s="28"/>
      <c r="AF55412" s="28"/>
      <c r="AG55412" s="28"/>
      <c r="AH55412" s="28"/>
      <c r="AI55412" s="28"/>
      <c r="AJ55412" s="28"/>
      <c r="AK55412" s="28"/>
      <c r="AL55412" s="28"/>
      <c r="AM55412" s="28"/>
      <c r="AN55412" s="28"/>
      <c r="AO55412" s="28"/>
      <c r="AP55412" s="28"/>
      <c r="AQ55412" s="28"/>
      <c r="AR55412" s="28"/>
      <c r="AS55412" s="28"/>
      <c r="AT55412" s="28"/>
      <c r="AU55412" s="28"/>
    </row>
    <row r="55413" spans="9:47" x14ac:dyDescent="0.2">
      <c r="I55413" s="57"/>
      <c r="J55413" s="57"/>
      <c r="Y55413" s="28"/>
      <c r="Z55413" s="28"/>
      <c r="AA55413" s="28"/>
      <c r="AB55413" s="28"/>
      <c r="AC55413" s="28"/>
      <c r="AD55413" s="28"/>
      <c r="AE55413" s="28"/>
      <c r="AF55413" s="28"/>
      <c r="AG55413" s="28"/>
      <c r="AH55413" s="28"/>
      <c r="AI55413" s="28"/>
      <c r="AJ55413" s="28"/>
      <c r="AK55413" s="28"/>
      <c r="AL55413" s="28"/>
      <c r="AM55413" s="28"/>
      <c r="AN55413" s="28"/>
      <c r="AO55413" s="28"/>
      <c r="AP55413" s="28"/>
      <c r="AQ55413" s="28"/>
      <c r="AR55413" s="28"/>
      <c r="AS55413" s="28"/>
      <c r="AT55413" s="28"/>
      <c r="AU55413" s="28"/>
    </row>
    <row r="55414" spans="9:47" x14ac:dyDescent="0.2">
      <c r="I55414" s="57"/>
      <c r="J55414" s="57"/>
      <c r="Y55414" s="28"/>
      <c r="Z55414" s="28"/>
      <c r="AA55414" s="28"/>
      <c r="AB55414" s="28"/>
      <c r="AC55414" s="28"/>
      <c r="AD55414" s="28"/>
      <c r="AE55414" s="28"/>
      <c r="AF55414" s="28"/>
      <c r="AG55414" s="28"/>
      <c r="AH55414" s="28"/>
      <c r="AI55414" s="28"/>
      <c r="AJ55414" s="28"/>
      <c r="AK55414" s="28"/>
      <c r="AL55414" s="28"/>
      <c r="AM55414" s="28"/>
      <c r="AN55414" s="28"/>
      <c r="AO55414" s="28"/>
      <c r="AP55414" s="28"/>
      <c r="AQ55414" s="28"/>
      <c r="AR55414" s="28"/>
      <c r="AS55414" s="28"/>
      <c r="AT55414" s="28"/>
      <c r="AU55414" s="28"/>
    </row>
    <row r="55415" spans="9:47" x14ac:dyDescent="0.2">
      <c r="I55415" s="57"/>
      <c r="J55415" s="57"/>
      <c r="Y55415" s="28"/>
      <c r="Z55415" s="28"/>
      <c r="AA55415" s="28"/>
      <c r="AB55415" s="28"/>
      <c r="AC55415" s="28"/>
      <c r="AD55415" s="28"/>
      <c r="AE55415" s="28"/>
      <c r="AF55415" s="28"/>
      <c r="AG55415" s="28"/>
      <c r="AH55415" s="28"/>
      <c r="AI55415" s="28"/>
      <c r="AJ55415" s="28"/>
      <c r="AK55415" s="28"/>
      <c r="AL55415" s="28"/>
      <c r="AM55415" s="28"/>
      <c r="AN55415" s="28"/>
      <c r="AO55415" s="28"/>
      <c r="AP55415" s="28"/>
      <c r="AQ55415" s="28"/>
      <c r="AR55415" s="28"/>
      <c r="AS55415" s="28"/>
      <c r="AT55415" s="28"/>
      <c r="AU55415" s="28"/>
    </row>
    <row r="55416" spans="9:47" x14ac:dyDescent="0.2">
      <c r="I55416" s="57"/>
      <c r="J55416" s="57"/>
      <c r="Y55416" s="28"/>
      <c r="Z55416" s="28"/>
      <c r="AA55416" s="28"/>
      <c r="AB55416" s="28"/>
      <c r="AC55416" s="28"/>
      <c r="AD55416" s="28"/>
      <c r="AE55416" s="28"/>
      <c r="AF55416" s="28"/>
      <c r="AG55416" s="28"/>
      <c r="AH55416" s="28"/>
      <c r="AI55416" s="28"/>
      <c r="AJ55416" s="28"/>
      <c r="AK55416" s="28"/>
      <c r="AL55416" s="28"/>
      <c r="AM55416" s="28"/>
      <c r="AN55416" s="28"/>
      <c r="AO55416" s="28"/>
      <c r="AP55416" s="28"/>
      <c r="AQ55416" s="28"/>
      <c r="AR55416" s="28"/>
      <c r="AS55416" s="28"/>
      <c r="AT55416" s="28"/>
      <c r="AU55416" s="28"/>
    </row>
    <row r="55417" spans="9:47" x14ac:dyDescent="0.2">
      <c r="I55417" s="57"/>
      <c r="J55417" s="57"/>
      <c r="Y55417" s="28"/>
      <c r="Z55417" s="28"/>
      <c r="AA55417" s="28"/>
      <c r="AB55417" s="28"/>
      <c r="AC55417" s="28"/>
      <c r="AD55417" s="28"/>
      <c r="AE55417" s="28"/>
      <c r="AF55417" s="28"/>
      <c r="AG55417" s="28"/>
      <c r="AH55417" s="28"/>
      <c r="AI55417" s="28"/>
      <c r="AJ55417" s="28"/>
      <c r="AK55417" s="28"/>
      <c r="AL55417" s="28"/>
      <c r="AM55417" s="28"/>
      <c r="AN55417" s="28"/>
      <c r="AO55417" s="28"/>
      <c r="AP55417" s="28"/>
      <c r="AQ55417" s="28"/>
      <c r="AR55417" s="28"/>
      <c r="AS55417" s="28"/>
      <c r="AT55417" s="28"/>
      <c r="AU55417" s="28"/>
    </row>
    <row r="55418" spans="9:47" x14ac:dyDescent="0.2">
      <c r="I55418" s="57"/>
      <c r="J55418" s="57"/>
      <c r="Y55418" s="28"/>
      <c r="Z55418" s="28"/>
      <c r="AA55418" s="28"/>
      <c r="AB55418" s="28"/>
      <c r="AC55418" s="28"/>
      <c r="AD55418" s="28"/>
      <c r="AE55418" s="28"/>
      <c r="AF55418" s="28"/>
      <c r="AG55418" s="28"/>
      <c r="AH55418" s="28"/>
      <c r="AI55418" s="28"/>
      <c r="AJ55418" s="28"/>
      <c r="AK55418" s="28"/>
      <c r="AL55418" s="28"/>
      <c r="AM55418" s="28"/>
      <c r="AN55418" s="28"/>
      <c r="AO55418" s="28"/>
      <c r="AP55418" s="28"/>
      <c r="AQ55418" s="28"/>
      <c r="AR55418" s="28"/>
      <c r="AS55418" s="28"/>
      <c r="AT55418" s="28"/>
      <c r="AU55418" s="28"/>
    </row>
    <row r="55419" spans="9:47" x14ac:dyDescent="0.2">
      <c r="I55419" s="57"/>
      <c r="J55419" s="57"/>
      <c r="Y55419" s="28"/>
      <c r="Z55419" s="28"/>
      <c r="AA55419" s="28"/>
      <c r="AB55419" s="28"/>
      <c r="AC55419" s="28"/>
      <c r="AD55419" s="28"/>
      <c r="AE55419" s="28"/>
      <c r="AF55419" s="28"/>
      <c r="AG55419" s="28"/>
      <c r="AH55419" s="28"/>
      <c r="AI55419" s="28"/>
      <c r="AJ55419" s="28"/>
      <c r="AK55419" s="28"/>
      <c r="AL55419" s="28"/>
      <c r="AM55419" s="28"/>
      <c r="AN55419" s="28"/>
      <c r="AO55419" s="28"/>
      <c r="AP55419" s="28"/>
      <c r="AQ55419" s="28"/>
      <c r="AR55419" s="28"/>
      <c r="AS55419" s="28"/>
      <c r="AT55419" s="28"/>
      <c r="AU55419" s="28"/>
    </row>
    <row r="55420" spans="9:47" x14ac:dyDescent="0.2">
      <c r="I55420" s="57"/>
      <c r="J55420" s="57"/>
      <c r="Y55420" s="28"/>
      <c r="Z55420" s="28"/>
      <c r="AA55420" s="28"/>
      <c r="AB55420" s="28"/>
      <c r="AC55420" s="28"/>
      <c r="AD55420" s="28"/>
      <c r="AE55420" s="28"/>
      <c r="AF55420" s="28"/>
      <c r="AG55420" s="28"/>
      <c r="AH55420" s="28"/>
      <c r="AI55420" s="28"/>
      <c r="AJ55420" s="28"/>
      <c r="AK55420" s="28"/>
      <c r="AL55420" s="28"/>
      <c r="AM55420" s="28"/>
      <c r="AN55420" s="28"/>
      <c r="AO55420" s="28"/>
      <c r="AP55420" s="28"/>
      <c r="AQ55420" s="28"/>
      <c r="AR55420" s="28"/>
      <c r="AS55420" s="28"/>
      <c r="AT55420" s="28"/>
      <c r="AU55420" s="28"/>
    </row>
    <row r="55421" spans="9:47" x14ac:dyDescent="0.2">
      <c r="I55421" s="57"/>
      <c r="J55421" s="57"/>
      <c r="Y55421" s="28"/>
      <c r="Z55421" s="28"/>
      <c r="AA55421" s="28"/>
      <c r="AB55421" s="28"/>
      <c r="AC55421" s="28"/>
      <c r="AD55421" s="28"/>
      <c r="AE55421" s="28"/>
      <c r="AF55421" s="28"/>
      <c r="AG55421" s="28"/>
      <c r="AH55421" s="28"/>
      <c r="AI55421" s="28"/>
      <c r="AJ55421" s="28"/>
      <c r="AK55421" s="28"/>
      <c r="AL55421" s="28"/>
      <c r="AM55421" s="28"/>
      <c r="AN55421" s="28"/>
      <c r="AO55421" s="28"/>
      <c r="AP55421" s="28"/>
      <c r="AQ55421" s="28"/>
      <c r="AR55421" s="28"/>
      <c r="AS55421" s="28"/>
      <c r="AT55421" s="28"/>
      <c r="AU55421" s="28"/>
    </row>
    <row r="55422" spans="9:47" x14ac:dyDescent="0.2">
      <c r="I55422" s="57"/>
      <c r="J55422" s="57"/>
      <c r="Y55422" s="28"/>
      <c r="Z55422" s="28"/>
      <c r="AA55422" s="28"/>
      <c r="AB55422" s="28"/>
      <c r="AC55422" s="28"/>
      <c r="AD55422" s="28"/>
      <c r="AE55422" s="28"/>
      <c r="AF55422" s="28"/>
      <c r="AG55422" s="28"/>
      <c r="AH55422" s="28"/>
      <c r="AI55422" s="28"/>
      <c r="AJ55422" s="28"/>
      <c r="AK55422" s="28"/>
      <c r="AL55422" s="28"/>
      <c r="AM55422" s="28"/>
      <c r="AN55422" s="28"/>
      <c r="AO55422" s="28"/>
      <c r="AP55422" s="28"/>
      <c r="AQ55422" s="28"/>
      <c r="AR55422" s="28"/>
      <c r="AS55422" s="28"/>
      <c r="AT55422" s="28"/>
      <c r="AU55422" s="28"/>
    </row>
    <row r="55423" spans="9:47" x14ac:dyDescent="0.2">
      <c r="I55423" s="57"/>
      <c r="J55423" s="57"/>
      <c r="Y55423" s="28"/>
      <c r="Z55423" s="28"/>
      <c r="AA55423" s="28"/>
      <c r="AB55423" s="28"/>
      <c r="AC55423" s="28"/>
      <c r="AD55423" s="28"/>
      <c r="AE55423" s="28"/>
      <c r="AF55423" s="28"/>
      <c r="AG55423" s="28"/>
      <c r="AH55423" s="28"/>
      <c r="AI55423" s="28"/>
      <c r="AJ55423" s="28"/>
      <c r="AK55423" s="28"/>
      <c r="AL55423" s="28"/>
      <c r="AM55423" s="28"/>
      <c r="AN55423" s="28"/>
      <c r="AO55423" s="28"/>
      <c r="AP55423" s="28"/>
      <c r="AQ55423" s="28"/>
      <c r="AR55423" s="28"/>
      <c r="AS55423" s="28"/>
      <c r="AT55423" s="28"/>
      <c r="AU55423" s="28"/>
    </row>
    <row r="55424" spans="9:47" x14ac:dyDescent="0.2">
      <c r="I55424" s="57"/>
      <c r="J55424" s="57"/>
      <c r="Y55424" s="28"/>
      <c r="Z55424" s="28"/>
      <c r="AA55424" s="28"/>
      <c r="AB55424" s="28"/>
      <c r="AC55424" s="28"/>
      <c r="AD55424" s="28"/>
      <c r="AE55424" s="28"/>
      <c r="AF55424" s="28"/>
      <c r="AG55424" s="28"/>
      <c r="AH55424" s="28"/>
      <c r="AI55424" s="28"/>
      <c r="AJ55424" s="28"/>
      <c r="AK55424" s="28"/>
      <c r="AL55424" s="28"/>
      <c r="AM55424" s="28"/>
      <c r="AN55424" s="28"/>
      <c r="AO55424" s="28"/>
      <c r="AP55424" s="28"/>
      <c r="AQ55424" s="28"/>
      <c r="AR55424" s="28"/>
      <c r="AS55424" s="28"/>
      <c r="AT55424" s="28"/>
      <c r="AU55424" s="28"/>
    </row>
    <row r="55425" spans="9:47" x14ac:dyDescent="0.2">
      <c r="I55425" s="57"/>
      <c r="J55425" s="57"/>
      <c r="Y55425" s="28"/>
      <c r="Z55425" s="28"/>
      <c r="AA55425" s="28"/>
      <c r="AB55425" s="28"/>
      <c r="AC55425" s="28"/>
      <c r="AD55425" s="28"/>
      <c r="AE55425" s="28"/>
      <c r="AF55425" s="28"/>
      <c r="AG55425" s="28"/>
      <c r="AH55425" s="28"/>
      <c r="AI55425" s="28"/>
      <c r="AJ55425" s="28"/>
      <c r="AK55425" s="28"/>
      <c r="AL55425" s="28"/>
      <c r="AM55425" s="28"/>
      <c r="AN55425" s="28"/>
      <c r="AO55425" s="28"/>
      <c r="AP55425" s="28"/>
      <c r="AQ55425" s="28"/>
      <c r="AR55425" s="28"/>
      <c r="AS55425" s="28"/>
      <c r="AT55425" s="28"/>
      <c r="AU55425" s="28"/>
    </row>
    <row r="55426" spans="9:47" x14ac:dyDescent="0.2">
      <c r="I55426" s="57"/>
      <c r="J55426" s="57"/>
      <c r="Y55426" s="28"/>
      <c r="Z55426" s="28"/>
      <c r="AA55426" s="28"/>
      <c r="AB55426" s="28"/>
      <c r="AC55426" s="28"/>
      <c r="AD55426" s="28"/>
      <c r="AE55426" s="28"/>
      <c r="AF55426" s="28"/>
      <c r="AG55426" s="28"/>
      <c r="AH55426" s="28"/>
      <c r="AI55426" s="28"/>
      <c r="AJ55426" s="28"/>
      <c r="AK55426" s="28"/>
      <c r="AL55426" s="28"/>
      <c r="AM55426" s="28"/>
      <c r="AN55426" s="28"/>
      <c r="AO55426" s="28"/>
      <c r="AP55426" s="28"/>
      <c r="AQ55426" s="28"/>
      <c r="AR55426" s="28"/>
      <c r="AS55426" s="28"/>
      <c r="AT55426" s="28"/>
      <c r="AU55426" s="28"/>
    </row>
    <row r="55427" spans="9:47" x14ac:dyDescent="0.2">
      <c r="I55427" s="57"/>
      <c r="J55427" s="57"/>
      <c r="Y55427" s="28"/>
      <c r="Z55427" s="28"/>
      <c r="AA55427" s="28"/>
      <c r="AB55427" s="28"/>
      <c r="AC55427" s="28"/>
      <c r="AD55427" s="28"/>
      <c r="AE55427" s="28"/>
      <c r="AF55427" s="28"/>
      <c r="AG55427" s="28"/>
      <c r="AH55427" s="28"/>
      <c r="AI55427" s="28"/>
      <c r="AJ55427" s="28"/>
      <c r="AK55427" s="28"/>
      <c r="AL55427" s="28"/>
      <c r="AM55427" s="28"/>
      <c r="AN55427" s="28"/>
      <c r="AO55427" s="28"/>
      <c r="AP55427" s="28"/>
      <c r="AQ55427" s="28"/>
      <c r="AR55427" s="28"/>
      <c r="AS55427" s="28"/>
      <c r="AT55427" s="28"/>
      <c r="AU55427" s="28"/>
    </row>
    <row r="55428" spans="9:47" x14ac:dyDescent="0.2">
      <c r="I55428" s="57"/>
      <c r="J55428" s="57"/>
      <c r="Y55428" s="28"/>
      <c r="Z55428" s="28"/>
      <c r="AA55428" s="28"/>
      <c r="AB55428" s="28"/>
      <c r="AC55428" s="28"/>
      <c r="AD55428" s="28"/>
      <c r="AE55428" s="28"/>
      <c r="AF55428" s="28"/>
      <c r="AG55428" s="28"/>
      <c r="AH55428" s="28"/>
      <c r="AI55428" s="28"/>
      <c r="AJ55428" s="28"/>
      <c r="AK55428" s="28"/>
      <c r="AL55428" s="28"/>
      <c r="AM55428" s="28"/>
      <c r="AN55428" s="28"/>
      <c r="AO55428" s="28"/>
      <c r="AP55428" s="28"/>
      <c r="AQ55428" s="28"/>
      <c r="AR55428" s="28"/>
      <c r="AS55428" s="28"/>
      <c r="AT55428" s="28"/>
      <c r="AU55428" s="28"/>
    </row>
    <row r="55429" spans="9:47" x14ac:dyDescent="0.2">
      <c r="I55429" s="57"/>
      <c r="J55429" s="57"/>
      <c r="Y55429" s="28"/>
      <c r="Z55429" s="28"/>
      <c r="AA55429" s="28"/>
      <c r="AB55429" s="28"/>
      <c r="AC55429" s="28"/>
      <c r="AD55429" s="28"/>
      <c r="AE55429" s="28"/>
      <c r="AF55429" s="28"/>
      <c r="AG55429" s="28"/>
      <c r="AH55429" s="28"/>
      <c r="AI55429" s="28"/>
      <c r="AJ55429" s="28"/>
      <c r="AK55429" s="28"/>
      <c r="AL55429" s="28"/>
      <c r="AM55429" s="28"/>
      <c r="AN55429" s="28"/>
      <c r="AO55429" s="28"/>
      <c r="AP55429" s="28"/>
      <c r="AQ55429" s="28"/>
      <c r="AR55429" s="28"/>
      <c r="AS55429" s="28"/>
      <c r="AT55429" s="28"/>
      <c r="AU55429" s="28"/>
    </row>
    <row r="55430" spans="9:47" x14ac:dyDescent="0.2">
      <c r="I55430" s="57"/>
      <c r="J55430" s="57"/>
      <c r="Y55430" s="28"/>
      <c r="Z55430" s="28"/>
      <c r="AA55430" s="28"/>
      <c r="AB55430" s="28"/>
      <c r="AC55430" s="28"/>
      <c r="AD55430" s="28"/>
      <c r="AE55430" s="28"/>
      <c r="AF55430" s="28"/>
      <c r="AG55430" s="28"/>
      <c r="AH55430" s="28"/>
      <c r="AI55430" s="28"/>
      <c r="AJ55430" s="28"/>
      <c r="AK55430" s="28"/>
      <c r="AL55430" s="28"/>
      <c r="AM55430" s="28"/>
      <c r="AN55430" s="28"/>
      <c r="AO55430" s="28"/>
      <c r="AP55430" s="28"/>
      <c r="AQ55430" s="28"/>
      <c r="AR55430" s="28"/>
      <c r="AS55430" s="28"/>
      <c r="AT55430" s="28"/>
      <c r="AU55430" s="28"/>
    </row>
    <row r="55431" spans="9:47" x14ac:dyDescent="0.2">
      <c r="I55431" s="57"/>
      <c r="J55431" s="57"/>
      <c r="Y55431" s="28"/>
      <c r="Z55431" s="28"/>
      <c r="AA55431" s="28"/>
      <c r="AB55431" s="28"/>
      <c r="AC55431" s="28"/>
      <c r="AD55431" s="28"/>
      <c r="AE55431" s="28"/>
      <c r="AF55431" s="28"/>
      <c r="AG55431" s="28"/>
      <c r="AH55431" s="28"/>
      <c r="AI55431" s="28"/>
      <c r="AJ55431" s="28"/>
      <c r="AK55431" s="28"/>
      <c r="AL55431" s="28"/>
      <c r="AM55431" s="28"/>
      <c r="AN55431" s="28"/>
      <c r="AO55431" s="28"/>
      <c r="AP55431" s="28"/>
      <c r="AQ55431" s="28"/>
      <c r="AR55431" s="28"/>
      <c r="AS55431" s="28"/>
      <c r="AT55431" s="28"/>
      <c r="AU55431" s="28"/>
    </row>
    <row r="55432" spans="9:47" x14ac:dyDescent="0.2">
      <c r="I55432" s="57"/>
      <c r="J55432" s="57"/>
      <c r="Y55432" s="28"/>
      <c r="Z55432" s="28"/>
      <c r="AA55432" s="28"/>
      <c r="AB55432" s="28"/>
      <c r="AC55432" s="28"/>
      <c r="AD55432" s="28"/>
      <c r="AE55432" s="28"/>
      <c r="AF55432" s="28"/>
      <c r="AG55432" s="28"/>
      <c r="AH55432" s="28"/>
      <c r="AI55432" s="28"/>
      <c r="AJ55432" s="28"/>
      <c r="AK55432" s="28"/>
      <c r="AL55432" s="28"/>
      <c r="AM55432" s="28"/>
      <c r="AN55432" s="28"/>
      <c r="AO55432" s="28"/>
      <c r="AP55432" s="28"/>
      <c r="AQ55432" s="28"/>
      <c r="AR55432" s="28"/>
      <c r="AS55432" s="28"/>
      <c r="AT55432" s="28"/>
      <c r="AU55432" s="28"/>
    </row>
    <row r="55433" spans="9:47" x14ac:dyDescent="0.2">
      <c r="I55433" s="57"/>
      <c r="J55433" s="57"/>
      <c r="Y55433" s="28"/>
      <c r="Z55433" s="28"/>
      <c r="AA55433" s="28"/>
      <c r="AB55433" s="28"/>
      <c r="AC55433" s="28"/>
      <c r="AD55433" s="28"/>
      <c r="AE55433" s="28"/>
      <c r="AF55433" s="28"/>
      <c r="AG55433" s="28"/>
      <c r="AH55433" s="28"/>
      <c r="AI55433" s="28"/>
      <c r="AJ55433" s="28"/>
      <c r="AK55433" s="28"/>
      <c r="AL55433" s="28"/>
      <c r="AM55433" s="28"/>
      <c r="AN55433" s="28"/>
      <c r="AO55433" s="28"/>
      <c r="AP55433" s="28"/>
      <c r="AQ55433" s="28"/>
      <c r="AR55433" s="28"/>
      <c r="AS55433" s="28"/>
      <c r="AT55433" s="28"/>
      <c r="AU55433" s="28"/>
    </row>
    <row r="55434" spans="9:47" x14ac:dyDescent="0.2">
      <c r="I55434" s="57"/>
      <c r="J55434" s="57"/>
      <c r="Y55434" s="28"/>
      <c r="Z55434" s="28"/>
      <c r="AA55434" s="28"/>
      <c r="AB55434" s="28"/>
      <c r="AC55434" s="28"/>
      <c r="AD55434" s="28"/>
      <c r="AE55434" s="28"/>
      <c r="AF55434" s="28"/>
      <c r="AG55434" s="28"/>
      <c r="AH55434" s="28"/>
      <c r="AI55434" s="28"/>
      <c r="AJ55434" s="28"/>
      <c r="AK55434" s="28"/>
      <c r="AL55434" s="28"/>
      <c r="AM55434" s="28"/>
      <c r="AN55434" s="28"/>
      <c r="AO55434" s="28"/>
      <c r="AP55434" s="28"/>
      <c r="AQ55434" s="28"/>
      <c r="AR55434" s="28"/>
      <c r="AS55434" s="28"/>
      <c r="AT55434" s="28"/>
      <c r="AU55434" s="28"/>
    </row>
    <row r="55435" spans="9:47" x14ac:dyDescent="0.2">
      <c r="I55435" s="57"/>
      <c r="J55435" s="57"/>
      <c r="Y55435" s="28"/>
      <c r="Z55435" s="28"/>
      <c r="AA55435" s="28"/>
      <c r="AB55435" s="28"/>
      <c r="AC55435" s="28"/>
      <c r="AD55435" s="28"/>
      <c r="AE55435" s="28"/>
      <c r="AF55435" s="28"/>
      <c r="AG55435" s="28"/>
      <c r="AH55435" s="28"/>
      <c r="AI55435" s="28"/>
      <c r="AJ55435" s="28"/>
      <c r="AK55435" s="28"/>
      <c r="AL55435" s="28"/>
      <c r="AM55435" s="28"/>
      <c r="AN55435" s="28"/>
      <c r="AO55435" s="28"/>
      <c r="AP55435" s="28"/>
      <c r="AQ55435" s="28"/>
      <c r="AR55435" s="28"/>
      <c r="AS55435" s="28"/>
      <c r="AT55435" s="28"/>
      <c r="AU55435" s="28"/>
    </row>
    <row r="55436" spans="9:47" x14ac:dyDescent="0.2">
      <c r="I55436" s="57"/>
      <c r="J55436" s="57"/>
      <c r="Y55436" s="28"/>
      <c r="Z55436" s="28"/>
      <c r="AA55436" s="28"/>
      <c r="AB55436" s="28"/>
      <c r="AC55436" s="28"/>
      <c r="AD55436" s="28"/>
      <c r="AE55436" s="28"/>
      <c r="AF55436" s="28"/>
      <c r="AG55436" s="28"/>
      <c r="AH55436" s="28"/>
      <c r="AI55436" s="28"/>
      <c r="AJ55436" s="28"/>
      <c r="AK55436" s="28"/>
      <c r="AL55436" s="28"/>
      <c r="AM55436" s="28"/>
      <c r="AN55436" s="28"/>
      <c r="AO55436" s="28"/>
      <c r="AP55436" s="28"/>
      <c r="AQ55436" s="28"/>
      <c r="AR55436" s="28"/>
      <c r="AS55436" s="28"/>
      <c r="AT55436" s="28"/>
      <c r="AU55436" s="28"/>
    </row>
    <row r="55437" spans="9:47" x14ac:dyDescent="0.2">
      <c r="I55437" s="57"/>
      <c r="J55437" s="57"/>
      <c r="Y55437" s="28"/>
      <c r="Z55437" s="28"/>
      <c r="AA55437" s="28"/>
      <c r="AB55437" s="28"/>
      <c r="AC55437" s="28"/>
      <c r="AD55437" s="28"/>
      <c r="AE55437" s="28"/>
      <c r="AF55437" s="28"/>
      <c r="AG55437" s="28"/>
      <c r="AH55437" s="28"/>
      <c r="AI55437" s="28"/>
      <c r="AJ55437" s="28"/>
      <c r="AK55437" s="28"/>
      <c r="AL55437" s="28"/>
      <c r="AM55437" s="28"/>
      <c r="AN55437" s="28"/>
      <c r="AO55437" s="28"/>
      <c r="AP55437" s="28"/>
      <c r="AQ55437" s="28"/>
      <c r="AR55437" s="28"/>
      <c r="AS55437" s="28"/>
      <c r="AT55437" s="28"/>
      <c r="AU55437" s="28"/>
    </row>
    <row r="55438" spans="9:47" x14ac:dyDescent="0.2">
      <c r="I55438" s="57"/>
      <c r="J55438" s="57"/>
      <c r="Y55438" s="28"/>
      <c r="Z55438" s="28"/>
      <c r="AA55438" s="28"/>
      <c r="AB55438" s="28"/>
      <c r="AC55438" s="28"/>
      <c r="AD55438" s="28"/>
      <c r="AE55438" s="28"/>
      <c r="AF55438" s="28"/>
      <c r="AG55438" s="28"/>
      <c r="AH55438" s="28"/>
      <c r="AI55438" s="28"/>
      <c r="AJ55438" s="28"/>
      <c r="AK55438" s="28"/>
      <c r="AL55438" s="28"/>
      <c r="AM55438" s="28"/>
      <c r="AN55438" s="28"/>
      <c r="AO55438" s="28"/>
      <c r="AP55438" s="28"/>
      <c r="AQ55438" s="28"/>
      <c r="AR55438" s="28"/>
      <c r="AS55438" s="28"/>
      <c r="AT55438" s="28"/>
      <c r="AU55438" s="28"/>
    </row>
    <row r="55439" spans="9:47" x14ac:dyDescent="0.2">
      <c r="I55439" s="57"/>
      <c r="J55439" s="57"/>
      <c r="Y55439" s="28"/>
      <c r="Z55439" s="28"/>
      <c r="AA55439" s="28"/>
      <c r="AB55439" s="28"/>
      <c r="AC55439" s="28"/>
      <c r="AD55439" s="28"/>
      <c r="AE55439" s="28"/>
      <c r="AF55439" s="28"/>
      <c r="AG55439" s="28"/>
      <c r="AH55439" s="28"/>
      <c r="AI55439" s="28"/>
      <c r="AJ55439" s="28"/>
      <c r="AK55439" s="28"/>
      <c r="AL55439" s="28"/>
      <c r="AM55439" s="28"/>
      <c r="AN55439" s="28"/>
      <c r="AO55439" s="28"/>
      <c r="AP55439" s="28"/>
      <c r="AQ55439" s="28"/>
      <c r="AR55439" s="28"/>
      <c r="AS55439" s="28"/>
      <c r="AT55439" s="28"/>
      <c r="AU55439" s="28"/>
    </row>
    <row r="55440" spans="9:47" x14ac:dyDescent="0.2">
      <c r="I55440" s="57"/>
      <c r="J55440" s="57"/>
      <c r="Y55440" s="28"/>
      <c r="Z55440" s="28"/>
      <c r="AA55440" s="28"/>
      <c r="AB55440" s="28"/>
      <c r="AC55440" s="28"/>
      <c r="AD55440" s="28"/>
      <c r="AE55440" s="28"/>
      <c r="AF55440" s="28"/>
      <c r="AG55440" s="28"/>
      <c r="AH55440" s="28"/>
      <c r="AI55440" s="28"/>
      <c r="AJ55440" s="28"/>
      <c r="AK55440" s="28"/>
      <c r="AL55440" s="28"/>
      <c r="AM55440" s="28"/>
      <c r="AN55440" s="28"/>
      <c r="AO55440" s="28"/>
      <c r="AP55440" s="28"/>
      <c r="AQ55440" s="28"/>
      <c r="AR55440" s="28"/>
      <c r="AS55440" s="28"/>
      <c r="AT55440" s="28"/>
      <c r="AU55440" s="28"/>
    </row>
    <row r="55441" spans="9:47" x14ac:dyDescent="0.2">
      <c r="I55441" s="57"/>
      <c r="J55441" s="57"/>
      <c r="Y55441" s="28"/>
      <c r="Z55441" s="28"/>
      <c r="AA55441" s="28"/>
      <c r="AB55441" s="28"/>
      <c r="AC55441" s="28"/>
      <c r="AD55441" s="28"/>
      <c r="AE55441" s="28"/>
      <c r="AF55441" s="28"/>
      <c r="AG55441" s="28"/>
      <c r="AH55441" s="28"/>
      <c r="AI55441" s="28"/>
      <c r="AJ55441" s="28"/>
      <c r="AK55441" s="28"/>
      <c r="AL55441" s="28"/>
      <c r="AM55441" s="28"/>
      <c r="AN55441" s="28"/>
      <c r="AO55441" s="28"/>
      <c r="AP55441" s="28"/>
      <c r="AQ55441" s="28"/>
      <c r="AR55441" s="28"/>
      <c r="AS55441" s="28"/>
      <c r="AT55441" s="28"/>
      <c r="AU55441" s="28"/>
    </row>
    <row r="55442" spans="9:47" x14ac:dyDescent="0.2">
      <c r="I55442" s="57"/>
      <c r="J55442" s="57"/>
      <c r="Y55442" s="28"/>
      <c r="Z55442" s="28"/>
      <c r="AA55442" s="28"/>
      <c r="AB55442" s="28"/>
      <c r="AC55442" s="28"/>
      <c r="AD55442" s="28"/>
      <c r="AE55442" s="28"/>
      <c r="AF55442" s="28"/>
      <c r="AG55442" s="28"/>
      <c r="AH55442" s="28"/>
      <c r="AI55442" s="28"/>
      <c r="AJ55442" s="28"/>
      <c r="AK55442" s="28"/>
      <c r="AL55442" s="28"/>
      <c r="AM55442" s="28"/>
      <c r="AN55442" s="28"/>
      <c r="AO55442" s="28"/>
      <c r="AP55442" s="28"/>
      <c r="AQ55442" s="28"/>
      <c r="AR55442" s="28"/>
      <c r="AS55442" s="28"/>
      <c r="AT55442" s="28"/>
      <c r="AU55442" s="28"/>
    </row>
    <row r="55443" spans="9:47" x14ac:dyDescent="0.2">
      <c r="I55443" s="57"/>
      <c r="J55443" s="57"/>
      <c r="Y55443" s="28"/>
      <c r="Z55443" s="28"/>
      <c r="AA55443" s="28"/>
      <c r="AB55443" s="28"/>
      <c r="AC55443" s="28"/>
      <c r="AD55443" s="28"/>
      <c r="AE55443" s="28"/>
      <c r="AF55443" s="28"/>
      <c r="AG55443" s="28"/>
      <c r="AH55443" s="28"/>
      <c r="AI55443" s="28"/>
      <c r="AJ55443" s="28"/>
      <c r="AK55443" s="28"/>
      <c r="AL55443" s="28"/>
      <c r="AM55443" s="28"/>
      <c r="AN55443" s="28"/>
      <c r="AO55443" s="28"/>
      <c r="AP55443" s="28"/>
      <c r="AQ55443" s="28"/>
      <c r="AR55443" s="28"/>
      <c r="AS55443" s="28"/>
      <c r="AT55443" s="28"/>
      <c r="AU55443" s="28"/>
    </row>
    <row r="55444" spans="9:47" x14ac:dyDescent="0.2">
      <c r="I55444" s="57"/>
      <c r="J55444" s="57"/>
      <c r="Y55444" s="28"/>
      <c r="Z55444" s="28"/>
      <c r="AA55444" s="28"/>
      <c r="AB55444" s="28"/>
      <c r="AC55444" s="28"/>
      <c r="AD55444" s="28"/>
      <c r="AE55444" s="28"/>
      <c r="AF55444" s="28"/>
      <c r="AG55444" s="28"/>
      <c r="AH55444" s="28"/>
      <c r="AI55444" s="28"/>
      <c r="AJ55444" s="28"/>
      <c r="AK55444" s="28"/>
      <c r="AL55444" s="28"/>
      <c r="AM55444" s="28"/>
      <c r="AN55444" s="28"/>
      <c r="AO55444" s="28"/>
      <c r="AP55444" s="28"/>
      <c r="AQ55444" s="28"/>
      <c r="AR55444" s="28"/>
      <c r="AS55444" s="28"/>
      <c r="AT55444" s="28"/>
      <c r="AU55444" s="28"/>
    </row>
    <row r="55445" spans="9:47" x14ac:dyDescent="0.2">
      <c r="I55445" s="57"/>
      <c r="J55445" s="57"/>
      <c r="Y55445" s="28"/>
      <c r="Z55445" s="28"/>
      <c r="AA55445" s="28"/>
      <c r="AB55445" s="28"/>
      <c r="AC55445" s="28"/>
      <c r="AD55445" s="28"/>
      <c r="AE55445" s="28"/>
      <c r="AF55445" s="28"/>
      <c r="AG55445" s="28"/>
      <c r="AH55445" s="28"/>
      <c r="AI55445" s="28"/>
      <c r="AJ55445" s="28"/>
      <c r="AK55445" s="28"/>
      <c r="AL55445" s="28"/>
      <c r="AM55445" s="28"/>
      <c r="AN55445" s="28"/>
      <c r="AO55445" s="28"/>
      <c r="AP55445" s="28"/>
      <c r="AQ55445" s="28"/>
      <c r="AR55445" s="28"/>
      <c r="AS55445" s="28"/>
      <c r="AT55445" s="28"/>
      <c r="AU55445" s="28"/>
    </row>
    <row r="55446" spans="9:47" x14ac:dyDescent="0.2">
      <c r="I55446" s="57"/>
      <c r="J55446" s="57"/>
      <c r="Y55446" s="28"/>
      <c r="Z55446" s="28"/>
      <c r="AA55446" s="28"/>
      <c r="AB55446" s="28"/>
      <c r="AC55446" s="28"/>
      <c r="AD55446" s="28"/>
      <c r="AE55446" s="28"/>
      <c r="AF55446" s="28"/>
      <c r="AG55446" s="28"/>
      <c r="AH55446" s="28"/>
      <c r="AI55446" s="28"/>
      <c r="AJ55446" s="28"/>
      <c r="AK55446" s="28"/>
      <c r="AL55446" s="28"/>
      <c r="AM55446" s="28"/>
      <c r="AN55446" s="28"/>
      <c r="AO55446" s="28"/>
      <c r="AP55446" s="28"/>
      <c r="AQ55446" s="28"/>
      <c r="AR55446" s="28"/>
      <c r="AS55446" s="28"/>
      <c r="AT55446" s="28"/>
      <c r="AU55446" s="28"/>
    </row>
    <row r="55447" spans="9:47" x14ac:dyDescent="0.2">
      <c r="I55447" s="57"/>
      <c r="J55447" s="57"/>
      <c r="Y55447" s="28"/>
      <c r="Z55447" s="28"/>
      <c r="AA55447" s="28"/>
      <c r="AB55447" s="28"/>
      <c r="AC55447" s="28"/>
      <c r="AD55447" s="28"/>
      <c r="AE55447" s="28"/>
      <c r="AF55447" s="28"/>
      <c r="AG55447" s="28"/>
      <c r="AH55447" s="28"/>
      <c r="AI55447" s="28"/>
      <c r="AJ55447" s="28"/>
      <c r="AK55447" s="28"/>
      <c r="AL55447" s="28"/>
      <c r="AM55447" s="28"/>
      <c r="AN55447" s="28"/>
      <c r="AO55447" s="28"/>
      <c r="AP55447" s="28"/>
      <c r="AQ55447" s="28"/>
      <c r="AR55447" s="28"/>
      <c r="AS55447" s="28"/>
      <c r="AT55447" s="28"/>
      <c r="AU55447" s="28"/>
    </row>
    <row r="55448" spans="9:47" x14ac:dyDescent="0.2">
      <c r="I55448" s="57"/>
      <c r="J55448" s="57"/>
      <c r="Y55448" s="28"/>
      <c r="Z55448" s="28"/>
      <c r="AA55448" s="28"/>
      <c r="AB55448" s="28"/>
      <c r="AC55448" s="28"/>
      <c r="AD55448" s="28"/>
      <c r="AE55448" s="28"/>
      <c r="AF55448" s="28"/>
      <c r="AG55448" s="28"/>
      <c r="AH55448" s="28"/>
      <c r="AI55448" s="28"/>
      <c r="AJ55448" s="28"/>
      <c r="AK55448" s="28"/>
      <c r="AL55448" s="28"/>
      <c r="AM55448" s="28"/>
      <c r="AN55448" s="28"/>
      <c r="AO55448" s="28"/>
      <c r="AP55448" s="28"/>
      <c r="AQ55448" s="28"/>
      <c r="AR55448" s="28"/>
      <c r="AS55448" s="28"/>
      <c r="AT55448" s="28"/>
      <c r="AU55448" s="28"/>
    </row>
    <row r="55449" spans="9:47" x14ac:dyDescent="0.2">
      <c r="I55449" s="57"/>
      <c r="J55449" s="57"/>
      <c r="Y55449" s="28"/>
      <c r="Z55449" s="28"/>
      <c r="AA55449" s="28"/>
      <c r="AB55449" s="28"/>
      <c r="AC55449" s="28"/>
      <c r="AD55449" s="28"/>
      <c r="AE55449" s="28"/>
      <c r="AF55449" s="28"/>
      <c r="AG55449" s="28"/>
      <c r="AH55449" s="28"/>
      <c r="AI55449" s="28"/>
      <c r="AJ55449" s="28"/>
      <c r="AK55449" s="28"/>
      <c r="AL55449" s="28"/>
      <c r="AM55449" s="28"/>
      <c r="AN55449" s="28"/>
      <c r="AO55449" s="28"/>
      <c r="AP55449" s="28"/>
      <c r="AQ55449" s="28"/>
      <c r="AR55449" s="28"/>
      <c r="AS55449" s="28"/>
      <c r="AT55449" s="28"/>
      <c r="AU55449" s="28"/>
    </row>
    <row r="55450" spans="9:47" x14ac:dyDescent="0.2">
      <c r="I55450" s="57"/>
      <c r="J55450" s="57"/>
      <c r="Y55450" s="28"/>
      <c r="Z55450" s="28"/>
      <c r="AA55450" s="28"/>
      <c r="AB55450" s="28"/>
      <c r="AC55450" s="28"/>
      <c r="AD55450" s="28"/>
      <c r="AE55450" s="28"/>
      <c r="AF55450" s="28"/>
      <c r="AG55450" s="28"/>
      <c r="AH55450" s="28"/>
      <c r="AI55450" s="28"/>
      <c r="AJ55450" s="28"/>
      <c r="AK55450" s="28"/>
      <c r="AL55450" s="28"/>
      <c r="AM55450" s="28"/>
      <c r="AN55450" s="28"/>
      <c r="AO55450" s="28"/>
      <c r="AP55450" s="28"/>
      <c r="AQ55450" s="28"/>
      <c r="AR55450" s="28"/>
      <c r="AS55450" s="28"/>
      <c r="AT55450" s="28"/>
      <c r="AU55450" s="28"/>
    </row>
    <row r="55451" spans="9:47" x14ac:dyDescent="0.2">
      <c r="I55451" s="57"/>
      <c r="J55451" s="57"/>
      <c r="Y55451" s="28"/>
      <c r="Z55451" s="28"/>
      <c r="AA55451" s="28"/>
      <c r="AB55451" s="28"/>
      <c r="AC55451" s="28"/>
      <c r="AD55451" s="28"/>
      <c r="AE55451" s="28"/>
      <c r="AF55451" s="28"/>
      <c r="AG55451" s="28"/>
      <c r="AH55451" s="28"/>
      <c r="AI55451" s="28"/>
      <c r="AJ55451" s="28"/>
      <c r="AK55451" s="28"/>
      <c r="AL55451" s="28"/>
      <c r="AM55451" s="28"/>
      <c r="AN55451" s="28"/>
      <c r="AO55451" s="28"/>
      <c r="AP55451" s="28"/>
      <c r="AQ55451" s="28"/>
      <c r="AR55451" s="28"/>
      <c r="AS55451" s="28"/>
      <c r="AT55451" s="28"/>
      <c r="AU55451" s="28"/>
    </row>
    <row r="55452" spans="9:47" x14ac:dyDescent="0.2">
      <c r="I55452" s="57"/>
      <c r="J55452" s="57"/>
      <c r="Y55452" s="28"/>
      <c r="Z55452" s="28"/>
      <c r="AA55452" s="28"/>
      <c r="AB55452" s="28"/>
      <c r="AC55452" s="28"/>
      <c r="AD55452" s="28"/>
      <c r="AE55452" s="28"/>
      <c r="AF55452" s="28"/>
      <c r="AG55452" s="28"/>
      <c r="AH55452" s="28"/>
      <c r="AI55452" s="28"/>
      <c r="AJ55452" s="28"/>
      <c r="AK55452" s="28"/>
      <c r="AL55452" s="28"/>
      <c r="AM55452" s="28"/>
      <c r="AN55452" s="28"/>
      <c r="AO55452" s="28"/>
      <c r="AP55452" s="28"/>
      <c r="AQ55452" s="28"/>
      <c r="AR55452" s="28"/>
      <c r="AS55452" s="28"/>
      <c r="AT55452" s="28"/>
      <c r="AU55452" s="28"/>
    </row>
    <row r="55453" spans="9:47" x14ac:dyDescent="0.2">
      <c r="I55453" s="57"/>
      <c r="J55453" s="57"/>
      <c r="Y55453" s="28"/>
      <c r="Z55453" s="28"/>
      <c r="AA55453" s="28"/>
      <c r="AB55453" s="28"/>
      <c r="AC55453" s="28"/>
      <c r="AD55453" s="28"/>
      <c r="AE55453" s="28"/>
      <c r="AF55453" s="28"/>
      <c r="AG55453" s="28"/>
      <c r="AH55453" s="28"/>
      <c r="AI55453" s="28"/>
      <c r="AJ55453" s="28"/>
      <c r="AK55453" s="28"/>
      <c r="AL55453" s="28"/>
      <c r="AM55453" s="28"/>
      <c r="AN55453" s="28"/>
      <c r="AO55453" s="28"/>
      <c r="AP55453" s="28"/>
      <c r="AQ55453" s="28"/>
      <c r="AR55453" s="28"/>
      <c r="AS55453" s="28"/>
      <c r="AT55453" s="28"/>
      <c r="AU55453" s="28"/>
    </row>
    <row r="55454" spans="9:47" x14ac:dyDescent="0.2">
      <c r="I55454" s="57"/>
      <c r="J55454" s="57"/>
      <c r="Y55454" s="28"/>
      <c r="Z55454" s="28"/>
      <c r="AA55454" s="28"/>
      <c r="AB55454" s="28"/>
      <c r="AC55454" s="28"/>
      <c r="AD55454" s="28"/>
      <c r="AE55454" s="28"/>
      <c r="AF55454" s="28"/>
      <c r="AG55454" s="28"/>
      <c r="AH55454" s="28"/>
      <c r="AI55454" s="28"/>
      <c r="AJ55454" s="28"/>
      <c r="AK55454" s="28"/>
      <c r="AL55454" s="28"/>
      <c r="AM55454" s="28"/>
      <c r="AN55454" s="28"/>
      <c r="AO55454" s="28"/>
      <c r="AP55454" s="28"/>
      <c r="AQ55454" s="28"/>
      <c r="AR55454" s="28"/>
      <c r="AS55454" s="28"/>
      <c r="AT55454" s="28"/>
      <c r="AU55454" s="28"/>
    </row>
    <row r="55455" spans="9:47" x14ac:dyDescent="0.2">
      <c r="I55455" s="57"/>
      <c r="J55455" s="57"/>
      <c r="Y55455" s="28"/>
      <c r="Z55455" s="28"/>
      <c r="AA55455" s="28"/>
      <c r="AB55455" s="28"/>
      <c r="AC55455" s="28"/>
      <c r="AD55455" s="28"/>
      <c r="AE55455" s="28"/>
      <c r="AF55455" s="28"/>
      <c r="AG55455" s="28"/>
      <c r="AH55455" s="28"/>
      <c r="AI55455" s="28"/>
      <c r="AJ55455" s="28"/>
      <c r="AK55455" s="28"/>
      <c r="AL55455" s="28"/>
      <c r="AM55455" s="28"/>
      <c r="AN55455" s="28"/>
      <c r="AO55455" s="28"/>
      <c r="AP55455" s="28"/>
      <c r="AQ55455" s="28"/>
      <c r="AR55455" s="28"/>
      <c r="AS55455" s="28"/>
      <c r="AT55455" s="28"/>
      <c r="AU55455" s="28"/>
    </row>
    <row r="55456" spans="9:47" x14ac:dyDescent="0.2">
      <c r="I55456" s="57"/>
      <c r="J55456" s="57"/>
      <c r="Y55456" s="28"/>
      <c r="Z55456" s="28"/>
      <c r="AA55456" s="28"/>
      <c r="AB55456" s="28"/>
      <c r="AC55456" s="28"/>
      <c r="AD55456" s="28"/>
      <c r="AE55456" s="28"/>
      <c r="AF55456" s="28"/>
      <c r="AG55456" s="28"/>
      <c r="AH55456" s="28"/>
      <c r="AI55456" s="28"/>
      <c r="AJ55456" s="28"/>
      <c r="AK55456" s="28"/>
      <c r="AL55456" s="28"/>
      <c r="AM55456" s="28"/>
      <c r="AN55456" s="28"/>
      <c r="AO55456" s="28"/>
      <c r="AP55456" s="28"/>
      <c r="AQ55456" s="28"/>
      <c r="AR55456" s="28"/>
      <c r="AS55456" s="28"/>
      <c r="AT55456" s="28"/>
      <c r="AU55456" s="28"/>
    </row>
    <row r="55457" spans="9:47" x14ac:dyDescent="0.2">
      <c r="I55457" s="57"/>
      <c r="J55457" s="57"/>
      <c r="Y55457" s="28"/>
      <c r="Z55457" s="28"/>
      <c r="AA55457" s="28"/>
      <c r="AB55457" s="28"/>
      <c r="AC55457" s="28"/>
      <c r="AD55457" s="28"/>
      <c r="AE55457" s="28"/>
      <c r="AF55457" s="28"/>
      <c r="AG55457" s="28"/>
      <c r="AH55457" s="28"/>
      <c r="AI55457" s="28"/>
      <c r="AJ55457" s="28"/>
      <c r="AK55457" s="28"/>
      <c r="AL55457" s="28"/>
      <c r="AM55457" s="28"/>
      <c r="AN55457" s="28"/>
      <c r="AO55457" s="28"/>
      <c r="AP55457" s="28"/>
      <c r="AQ55457" s="28"/>
      <c r="AR55457" s="28"/>
      <c r="AS55457" s="28"/>
      <c r="AT55457" s="28"/>
      <c r="AU55457" s="28"/>
    </row>
    <row r="55458" spans="9:47" x14ac:dyDescent="0.2">
      <c r="I55458" s="57"/>
      <c r="J55458" s="57"/>
      <c r="Y55458" s="28"/>
      <c r="Z55458" s="28"/>
      <c r="AA55458" s="28"/>
      <c r="AB55458" s="28"/>
      <c r="AC55458" s="28"/>
      <c r="AD55458" s="28"/>
      <c r="AE55458" s="28"/>
      <c r="AF55458" s="28"/>
      <c r="AG55458" s="28"/>
      <c r="AH55458" s="28"/>
      <c r="AI55458" s="28"/>
      <c r="AJ55458" s="28"/>
      <c r="AK55458" s="28"/>
      <c r="AL55458" s="28"/>
      <c r="AM55458" s="28"/>
      <c r="AN55458" s="28"/>
      <c r="AO55458" s="28"/>
      <c r="AP55458" s="28"/>
      <c r="AQ55458" s="28"/>
      <c r="AR55458" s="28"/>
      <c r="AS55458" s="28"/>
      <c r="AT55458" s="28"/>
      <c r="AU55458" s="28"/>
    </row>
    <row r="55459" spans="9:47" x14ac:dyDescent="0.2">
      <c r="I55459" s="57"/>
      <c r="J55459" s="57"/>
      <c r="Y55459" s="28"/>
      <c r="Z55459" s="28"/>
      <c r="AA55459" s="28"/>
      <c r="AB55459" s="28"/>
      <c r="AC55459" s="28"/>
      <c r="AD55459" s="28"/>
      <c r="AE55459" s="28"/>
      <c r="AF55459" s="28"/>
      <c r="AG55459" s="28"/>
      <c r="AH55459" s="28"/>
      <c r="AI55459" s="28"/>
      <c r="AJ55459" s="28"/>
      <c r="AK55459" s="28"/>
      <c r="AL55459" s="28"/>
      <c r="AM55459" s="28"/>
      <c r="AN55459" s="28"/>
      <c r="AO55459" s="28"/>
      <c r="AP55459" s="28"/>
      <c r="AQ55459" s="28"/>
      <c r="AR55459" s="28"/>
      <c r="AS55459" s="28"/>
      <c r="AT55459" s="28"/>
      <c r="AU55459" s="28"/>
    </row>
    <row r="55460" spans="9:47" x14ac:dyDescent="0.2">
      <c r="I55460" s="57"/>
      <c r="J55460" s="57"/>
      <c r="Y55460" s="28"/>
      <c r="Z55460" s="28"/>
      <c r="AA55460" s="28"/>
      <c r="AB55460" s="28"/>
      <c r="AC55460" s="28"/>
      <c r="AD55460" s="28"/>
      <c r="AE55460" s="28"/>
      <c r="AF55460" s="28"/>
      <c r="AG55460" s="28"/>
      <c r="AH55460" s="28"/>
      <c r="AI55460" s="28"/>
      <c r="AJ55460" s="28"/>
      <c r="AK55460" s="28"/>
      <c r="AL55460" s="28"/>
      <c r="AM55460" s="28"/>
      <c r="AN55460" s="28"/>
      <c r="AO55460" s="28"/>
      <c r="AP55460" s="28"/>
      <c r="AQ55460" s="28"/>
      <c r="AR55460" s="28"/>
      <c r="AS55460" s="28"/>
      <c r="AT55460" s="28"/>
      <c r="AU55460" s="28"/>
    </row>
    <row r="55461" spans="9:47" x14ac:dyDescent="0.2">
      <c r="I55461" s="57"/>
      <c r="J55461" s="57"/>
      <c r="Y55461" s="28"/>
      <c r="Z55461" s="28"/>
      <c r="AA55461" s="28"/>
      <c r="AB55461" s="28"/>
      <c r="AC55461" s="28"/>
      <c r="AD55461" s="28"/>
      <c r="AE55461" s="28"/>
      <c r="AF55461" s="28"/>
      <c r="AG55461" s="28"/>
      <c r="AH55461" s="28"/>
      <c r="AI55461" s="28"/>
      <c r="AJ55461" s="28"/>
      <c r="AK55461" s="28"/>
      <c r="AL55461" s="28"/>
      <c r="AM55461" s="28"/>
      <c r="AN55461" s="28"/>
      <c r="AO55461" s="28"/>
      <c r="AP55461" s="28"/>
      <c r="AQ55461" s="28"/>
      <c r="AR55461" s="28"/>
      <c r="AS55461" s="28"/>
      <c r="AT55461" s="28"/>
      <c r="AU55461" s="28"/>
    </row>
    <row r="55462" spans="9:47" x14ac:dyDescent="0.2">
      <c r="I55462" s="57"/>
      <c r="J55462" s="57"/>
      <c r="Y55462" s="28"/>
      <c r="Z55462" s="28"/>
      <c r="AA55462" s="28"/>
      <c r="AB55462" s="28"/>
      <c r="AC55462" s="28"/>
      <c r="AD55462" s="28"/>
      <c r="AE55462" s="28"/>
      <c r="AF55462" s="28"/>
      <c r="AG55462" s="28"/>
      <c r="AH55462" s="28"/>
      <c r="AI55462" s="28"/>
      <c r="AJ55462" s="28"/>
      <c r="AK55462" s="28"/>
      <c r="AL55462" s="28"/>
      <c r="AM55462" s="28"/>
      <c r="AN55462" s="28"/>
      <c r="AO55462" s="28"/>
      <c r="AP55462" s="28"/>
      <c r="AQ55462" s="28"/>
      <c r="AR55462" s="28"/>
      <c r="AS55462" s="28"/>
      <c r="AT55462" s="28"/>
      <c r="AU55462" s="28"/>
    </row>
    <row r="55463" spans="9:47" x14ac:dyDescent="0.2">
      <c r="I55463" s="57"/>
      <c r="J55463" s="57"/>
      <c r="Y55463" s="28"/>
      <c r="Z55463" s="28"/>
      <c r="AA55463" s="28"/>
      <c r="AB55463" s="28"/>
      <c r="AC55463" s="28"/>
      <c r="AD55463" s="28"/>
      <c r="AE55463" s="28"/>
      <c r="AF55463" s="28"/>
      <c r="AG55463" s="28"/>
      <c r="AH55463" s="28"/>
      <c r="AI55463" s="28"/>
      <c r="AJ55463" s="28"/>
      <c r="AK55463" s="28"/>
      <c r="AL55463" s="28"/>
      <c r="AM55463" s="28"/>
      <c r="AN55463" s="28"/>
      <c r="AO55463" s="28"/>
      <c r="AP55463" s="28"/>
      <c r="AQ55463" s="28"/>
      <c r="AR55463" s="28"/>
      <c r="AS55463" s="28"/>
      <c r="AT55463" s="28"/>
      <c r="AU55463" s="28"/>
    </row>
    <row r="55464" spans="9:47" x14ac:dyDescent="0.2">
      <c r="I55464" s="57"/>
      <c r="J55464" s="57"/>
      <c r="Y55464" s="28"/>
      <c r="Z55464" s="28"/>
      <c r="AA55464" s="28"/>
      <c r="AB55464" s="28"/>
      <c r="AC55464" s="28"/>
      <c r="AD55464" s="28"/>
      <c r="AE55464" s="28"/>
      <c r="AF55464" s="28"/>
      <c r="AG55464" s="28"/>
      <c r="AH55464" s="28"/>
      <c r="AI55464" s="28"/>
      <c r="AJ55464" s="28"/>
      <c r="AK55464" s="28"/>
      <c r="AL55464" s="28"/>
      <c r="AM55464" s="28"/>
      <c r="AN55464" s="28"/>
      <c r="AO55464" s="28"/>
      <c r="AP55464" s="28"/>
      <c r="AQ55464" s="28"/>
      <c r="AR55464" s="28"/>
      <c r="AS55464" s="28"/>
      <c r="AT55464" s="28"/>
      <c r="AU55464" s="28"/>
    </row>
    <row r="55465" spans="9:47" x14ac:dyDescent="0.2">
      <c r="I55465" s="57"/>
      <c r="J55465" s="57"/>
      <c r="Y55465" s="28"/>
      <c r="Z55465" s="28"/>
      <c r="AA55465" s="28"/>
      <c r="AB55465" s="28"/>
      <c r="AC55465" s="28"/>
      <c r="AD55465" s="28"/>
      <c r="AE55465" s="28"/>
      <c r="AF55465" s="28"/>
      <c r="AG55465" s="28"/>
      <c r="AH55465" s="28"/>
      <c r="AI55465" s="28"/>
      <c r="AJ55465" s="28"/>
      <c r="AK55465" s="28"/>
      <c r="AL55465" s="28"/>
      <c r="AM55465" s="28"/>
      <c r="AN55465" s="28"/>
      <c r="AO55465" s="28"/>
      <c r="AP55465" s="28"/>
      <c r="AQ55465" s="28"/>
      <c r="AR55465" s="28"/>
      <c r="AS55465" s="28"/>
      <c r="AT55465" s="28"/>
      <c r="AU55465" s="28"/>
    </row>
    <row r="55466" spans="9:47" x14ac:dyDescent="0.2">
      <c r="I55466" s="57"/>
      <c r="J55466" s="57"/>
      <c r="Y55466" s="28"/>
      <c r="Z55466" s="28"/>
      <c r="AA55466" s="28"/>
      <c r="AB55466" s="28"/>
      <c r="AC55466" s="28"/>
      <c r="AD55466" s="28"/>
      <c r="AE55466" s="28"/>
      <c r="AF55466" s="28"/>
      <c r="AG55466" s="28"/>
      <c r="AH55466" s="28"/>
      <c r="AI55466" s="28"/>
      <c r="AJ55466" s="28"/>
      <c r="AK55466" s="28"/>
      <c r="AL55466" s="28"/>
      <c r="AM55466" s="28"/>
      <c r="AN55466" s="28"/>
      <c r="AO55466" s="28"/>
      <c r="AP55466" s="28"/>
      <c r="AQ55466" s="28"/>
      <c r="AR55466" s="28"/>
      <c r="AS55466" s="28"/>
      <c r="AT55466" s="28"/>
      <c r="AU55466" s="28"/>
    </row>
    <row r="55467" spans="9:47" x14ac:dyDescent="0.2">
      <c r="I55467" s="57"/>
      <c r="J55467" s="57"/>
      <c r="Y55467" s="28"/>
      <c r="Z55467" s="28"/>
      <c r="AA55467" s="28"/>
      <c r="AB55467" s="28"/>
      <c r="AC55467" s="28"/>
      <c r="AD55467" s="28"/>
      <c r="AE55467" s="28"/>
      <c r="AF55467" s="28"/>
      <c r="AG55467" s="28"/>
      <c r="AH55467" s="28"/>
      <c r="AI55467" s="28"/>
      <c r="AJ55467" s="28"/>
      <c r="AK55467" s="28"/>
      <c r="AL55467" s="28"/>
      <c r="AM55467" s="28"/>
      <c r="AN55467" s="28"/>
      <c r="AO55467" s="28"/>
      <c r="AP55467" s="28"/>
      <c r="AQ55467" s="28"/>
      <c r="AR55467" s="28"/>
      <c r="AS55467" s="28"/>
      <c r="AT55467" s="28"/>
      <c r="AU55467" s="28"/>
    </row>
    <row r="55468" spans="9:47" x14ac:dyDescent="0.2">
      <c r="I55468" s="57"/>
      <c r="J55468" s="57"/>
      <c r="Y55468" s="28"/>
      <c r="Z55468" s="28"/>
      <c r="AA55468" s="28"/>
      <c r="AB55468" s="28"/>
      <c r="AC55468" s="28"/>
      <c r="AD55468" s="28"/>
      <c r="AE55468" s="28"/>
      <c r="AF55468" s="28"/>
      <c r="AG55468" s="28"/>
      <c r="AH55468" s="28"/>
      <c r="AI55468" s="28"/>
      <c r="AJ55468" s="28"/>
      <c r="AK55468" s="28"/>
      <c r="AL55468" s="28"/>
      <c r="AM55468" s="28"/>
      <c r="AN55468" s="28"/>
      <c r="AO55468" s="28"/>
      <c r="AP55468" s="28"/>
      <c r="AQ55468" s="28"/>
      <c r="AR55468" s="28"/>
      <c r="AS55468" s="28"/>
      <c r="AT55468" s="28"/>
      <c r="AU55468" s="28"/>
    </row>
    <row r="55469" spans="9:47" x14ac:dyDescent="0.2">
      <c r="I55469" s="57"/>
      <c r="J55469" s="57"/>
      <c r="Y55469" s="28"/>
      <c r="Z55469" s="28"/>
      <c r="AA55469" s="28"/>
      <c r="AB55469" s="28"/>
      <c r="AC55469" s="28"/>
      <c r="AD55469" s="28"/>
      <c r="AE55469" s="28"/>
      <c r="AF55469" s="28"/>
      <c r="AG55469" s="28"/>
      <c r="AH55469" s="28"/>
      <c r="AI55469" s="28"/>
      <c r="AJ55469" s="28"/>
      <c r="AK55469" s="28"/>
      <c r="AL55469" s="28"/>
      <c r="AM55469" s="28"/>
      <c r="AN55469" s="28"/>
      <c r="AO55469" s="28"/>
      <c r="AP55469" s="28"/>
      <c r="AQ55469" s="28"/>
      <c r="AR55469" s="28"/>
      <c r="AS55469" s="28"/>
      <c r="AT55469" s="28"/>
      <c r="AU55469" s="28"/>
    </row>
    <row r="55470" spans="9:47" x14ac:dyDescent="0.2">
      <c r="I55470" s="57"/>
      <c r="J55470" s="57"/>
      <c r="Y55470" s="28"/>
      <c r="Z55470" s="28"/>
      <c r="AA55470" s="28"/>
      <c r="AB55470" s="28"/>
      <c r="AC55470" s="28"/>
      <c r="AD55470" s="28"/>
      <c r="AE55470" s="28"/>
      <c r="AF55470" s="28"/>
      <c r="AG55470" s="28"/>
      <c r="AH55470" s="28"/>
      <c r="AI55470" s="28"/>
      <c r="AJ55470" s="28"/>
      <c r="AK55470" s="28"/>
      <c r="AL55470" s="28"/>
      <c r="AM55470" s="28"/>
      <c r="AN55470" s="28"/>
      <c r="AO55470" s="28"/>
      <c r="AP55470" s="28"/>
      <c r="AQ55470" s="28"/>
      <c r="AR55470" s="28"/>
      <c r="AS55470" s="28"/>
      <c r="AT55470" s="28"/>
      <c r="AU55470" s="28"/>
    </row>
    <row r="55471" spans="9:47" x14ac:dyDescent="0.2">
      <c r="I55471" s="57"/>
      <c r="J55471" s="57"/>
      <c r="Y55471" s="28"/>
      <c r="Z55471" s="28"/>
      <c r="AA55471" s="28"/>
      <c r="AB55471" s="28"/>
      <c r="AC55471" s="28"/>
      <c r="AD55471" s="28"/>
      <c r="AE55471" s="28"/>
      <c r="AF55471" s="28"/>
      <c r="AG55471" s="28"/>
      <c r="AH55471" s="28"/>
      <c r="AI55471" s="28"/>
      <c r="AJ55471" s="28"/>
      <c r="AK55471" s="28"/>
      <c r="AL55471" s="28"/>
      <c r="AM55471" s="28"/>
      <c r="AN55471" s="28"/>
      <c r="AO55471" s="28"/>
      <c r="AP55471" s="28"/>
      <c r="AQ55471" s="28"/>
      <c r="AR55471" s="28"/>
      <c r="AS55471" s="28"/>
      <c r="AT55471" s="28"/>
      <c r="AU55471" s="28"/>
    </row>
    <row r="55472" spans="9:47" x14ac:dyDescent="0.2">
      <c r="I55472" s="57"/>
      <c r="J55472" s="57"/>
      <c r="Y55472" s="28"/>
      <c r="Z55472" s="28"/>
      <c r="AA55472" s="28"/>
      <c r="AB55472" s="28"/>
      <c r="AC55472" s="28"/>
      <c r="AD55472" s="28"/>
      <c r="AE55472" s="28"/>
      <c r="AF55472" s="28"/>
      <c r="AG55472" s="28"/>
      <c r="AH55472" s="28"/>
      <c r="AI55472" s="28"/>
      <c r="AJ55472" s="28"/>
      <c r="AK55472" s="28"/>
      <c r="AL55472" s="28"/>
      <c r="AM55472" s="28"/>
      <c r="AN55472" s="28"/>
      <c r="AO55472" s="28"/>
      <c r="AP55472" s="28"/>
      <c r="AQ55472" s="28"/>
      <c r="AR55472" s="28"/>
      <c r="AS55472" s="28"/>
      <c r="AT55472" s="28"/>
      <c r="AU55472" s="28"/>
    </row>
    <row r="55473" spans="9:47" x14ac:dyDescent="0.2">
      <c r="I55473" s="57"/>
      <c r="J55473" s="57"/>
      <c r="Y55473" s="28"/>
      <c r="Z55473" s="28"/>
      <c r="AA55473" s="28"/>
      <c r="AB55473" s="28"/>
      <c r="AC55473" s="28"/>
      <c r="AD55473" s="28"/>
      <c r="AE55473" s="28"/>
      <c r="AF55473" s="28"/>
      <c r="AG55473" s="28"/>
      <c r="AH55473" s="28"/>
      <c r="AI55473" s="28"/>
      <c r="AJ55473" s="28"/>
      <c r="AK55473" s="28"/>
      <c r="AL55473" s="28"/>
      <c r="AM55473" s="28"/>
      <c r="AN55473" s="28"/>
      <c r="AO55473" s="28"/>
      <c r="AP55473" s="28"/>
      <c r="AQ55473" s="28"/>
      <c r="AR55473" s="28"/>
      <c r="AS55473" s="28"/>
      <c r="AT55473" s="28"/>
      <c r="AU55473" s="28"/>
    </row>
    <row r="55474" spans="9:47" x14ac:dyDescent="0.2">
      <c r="I55474" s="57"/>
      <c r="J55474" s="57"/>
      <c r="Y55474" s="28"/>
      <c r="Z55474" s="28"/>
      <c r="AA55474" s="28"/>
      <c r="AB55474" s="28"/>
      <c r="AC55474" s="28"/>
      <c r="AD55474" s="28"/>
      <c r="AE55474" s="28"/>
      <c r="AF55474" s="28"/>
      <c r="AG55474" s="28"/>
      <c r="AH55474" s="28"/>
      <c r="AI55474" s="28"/>
      <c r="AJ55474" s="28"/>
      <c r="AK55474" s="28"/>
      <c r="AL55474" s="28"/>
      <c r="AM55474" s="28"/>
      <c r="AN55474" s="28"/>
      <c r="AO55474" s="28"/>
      <c r="AP55474" s="28"/>
      <c r="AQ55474" s="28"/>
      <c r="AR55474" s="28"/>
      <c r="AS55474" s="28"/>
      <c r="AT55474" s="28"/>
      <c r="AU55474" s="28"/>
    </row>
    <row r="55475" spans="9:47" x14ac:dyDescent="0.2">
      <c r="I55475" s="57"/>
      <c r="J55475" s="57"/>
      <c r="Y55475" s="28"/>
      <c r="Z55475" s="28"/>
      <c r="AA55475" s="28"/>
      <c r="AB55475" s="28"/>
      <c r="AC55475" s="28"/>
      <c r="AD55475" s="28"/>
      <c r="AE55475" s="28"/>
      <c r="AF55475" s="28"/>
      <c r="AG55475" s="28"/>
      <c r="AH55475" s="28"/>
      <c r="AI55475" s="28"/>
      <c r="AJ55475" s="28"/>
      <c r="AK55475" s="28"/>
      <c r="AL55475" s="28"/>
      <c r="AM55475" s="28"/>
      <c r="AN55475" s="28"/>
      <c r="AO55475" s="28"/>
      <c r="AP55475" s="28"/>
      <c r="AQ55475" s="28"/>
      <c r="AR55475" s="28"/>
      <c r="AS55475" s="28"/>
      <c r="AT55475" s="28"/>
      <c r="AU55475" s="28"/>
    </row>
    <row r="55476" spans="9:47" x14ac:dyDescent="0.2">
      <c r="I55476" s="57"/>
      <c r="J55476" s="57"/>
      <c r="Y55476" s="28"/>
      <c r="Z55476" s="28"/>
      <c r="AA55476" s="28"/>
      <c r="AB55476" s="28"/>
      <c r="AC55476" s="28"/>
      <c r="AD55476" s="28"/>
      <c r="AE55476" s="28"/>
      <c r="AF55476" s="28"/>
      <c r="AG55476" s="28"/>
      <c r="AH55476" s="28"/>
      <c r="AI55476" s="28"/>
      <c r="AJ55476" s="28"/>
      <c r="AK55476" s="28"/>
      <c r="AL55476" s="28"/>
      <c r="AM55476" s="28"/>
      <c r="AN55476" s="28"/>
      <c r="AO55476" s="28"/>
      <c r="AP55476" s="28"/>
      <c r="AQ55476" s="28"/>
      <c r="AR55476" s="28"/>
      <c r="AS55476" s="28"/>
      <c r="AT55476" s="28"/>
      <c r="AU55476" s="28"/>
    </row>
    <row r="55477" spans="9:47" x14ac:dyDescent="0.2">
      <c r="I55477" s="57"/>
      <c r="J55477" s="57"/>
      <c r="Y55477" s="28"/>
      <c r="Z55477" s="28"/>
      <c r="AA55477" s="28"/>
      <c r="AB55477" s="28"/>
      <c r="AC55477" s="28"/>
      <c r="AD55477" s="28"/>
      <c r="AE55477" s="28"/>
      <c r="AF55477" s="28"/>
      <c r="AG55477" s="28"/>
      <c r="AH55477" s="28"/>
      <c r="AI55477" s="28"/>
      <c r="AJ55477" s="28"/>
      <c r="AK55477" s="28"/>
      <c r="AL55477" s="28"/>
      <c r="AM55477" s="28"/>
      <c r="AN55477" s="28"/>
      <c r="AO55477" s="28"/>
      <c r="AP55477" s="28"/>
      <c r="AQ55477" s="28"/>
      <c r="AR55477" s="28"/>
      <c r="AS55477" s="28"/>
      <c r="AT55477" s="28"/>
      <c r="AU55477" s="28"/>
    </row>
    <row r="55478" spans="9:47" x14ac:dyDescent="0.2">
      <c r="I55478" s="57"/>
      <c r="J55478" s="57"/>
      <c r="Y55478" s="28"/>
      <c r="Z55478" s="28"/>
      <c r="AA55478" s="28"/>
      <c r="AB55478" s="28"/>
      <c r="AC55478" s="28"/>
      <c r="AD55478" s="28"/>
      <c r="AE55478" s="28"/>
      <c r="AF55478" s="28"/>
      <c r="AG55478" s="28"/>
      <c r="AH55478" s="28"/>
      <c r="AI55478" s="28"/>
      <c r="AJ55478" s="28"/>
      <c r="AK55478" s="28"/>
      <c r="AL55478" s="28"/>
      <c r="AM55478" s="28"/>
      <c r="AN55478" s="28"/>
      <c r="AO55478" s="28"/>
      <c r="AP55478" s="28"/>
      <c r="AQ55478" s="28"/>
      <c r="AR55478" s="28"/>
      <c r="AS55478" s="28"/>
      <c r="AT55478" s="28"/>
      <c r="AU55478" s="28"/>
    </row>
    <row r="55479" spans="9:47" x14ac:dyDescent="0.2">
      <c r="I55479" s="57"/>
      <c r="J55479" s="57"/>
      <c r="Y55479" s="28"/>
      <c r="Z55479" s="28"/>
      <c r="AA55479" s="28"/>
      <c r="AB55479" s="28"/>
      <c r="AC55479" s="28"/>
      <c r="AD55479" s="28"/>
      <c r="AE55479" s="28"/>
      <c r="AF55479" s="28"/>
      <c r="AG55479" s="28"/>
      <c r="AH55479" s="28"/>
      <c r="AI55479" s="28"/>
      <c r="AJ55479" s="28"/>
      <c r="AK55479" s="28"/>
      <c r="AL55479" s="28"/>
      <c r="AM55479" s="28"/>
      <c r="AN55479" s="28"/>
      <c r="AO55479" s="28"/>
      <c r="AP55479" s="28"/>
      <c r="AQ55479" s="28"/>
      <c r="AR55479" s="28"/>
      <c r="AS55479" s="28"/>
      <c r="AT55479" s="28"/>
      <c r="AU55479" s="28"/>
    </row>
    <row r="55480" spans="9:47" x14ac:dyDescent="0.2">
      <c r="I55480" s="57"/>
      <c r="J55480" s="57"/>
      <c r="Y55480" s="28"/>
      <c r="Z55480" s="28"/>
      <c r="AA55480" s="28"/>
      <c r="AB55480" s="28"/>
      <c r="AC55480" s="28"/>
      <c r="AD55480" s="28"/>
      <c r="AE55480" s="28"/>
      <c r="AF55480" s="28"/>
      <c r="AG55480" s="28"/>
      <c r="AH55480" s="28"/>
      <c r="AI55480" s="28"/>
      <c r="AJ55480" s="28"/>
      <c r="AK55480" s="28"/>
      <c r="AL55480" s="28"/>
      <c r="AM55480" s="28"/>
      <c r="AN55480" s="28"/>
      <c r="AO55480" s="28"/>
      <c r="AP55480" s="28"/>
      <c r="AQ55480" s="28"/>
      <c r="AR55480" s="28"/>
      <c r="AS55480" s="28"/>
      <c r="AT55480" s="28"/>
      <c r="AU55480" s="28"/>
    </row>
    <row r="55481" spans="9:47" x14ac:dyDescent="0.2">
      <c r="I55481" s="57"/>
      <c r="J55481" s="57"/>
      <c r="Y55481" s="28"/>
      <c r="Z55481" s="28"/>
      <c r="AA55481" s="28"/>
      <c r="AB55481" s="28"/>
      <c r="AC55481" s="28"/>
      <c r="AD55481" s="28"/>
      <c r="AE55481" s="28"/>
      <c r="AF55481" s="28"/>
      <c r="AG55481" s="28"/>
      <c r="AH55481" s="28"/>
      <c r="AI55481" s="28"/>
      <c r="AJ55481" s="28"/>
      <c r="AK55481" s="28"/>
      <c r="AL55481" s="28"/>
      <c r="AM55481" s="28"/>
      <c r="AN55481" s="28"/>
      <c r="AO55481" s="28"/>
      <c r="AP55481" s="28"/>
      <c r="AQ55481" s="28"/>
      <c r="AR55481" s="28"/>
      <c r="AS55481" s="28"/>
      <c r="AT55481" s="28"/>
      <c r="AU55481" s="28"/>
    </row>
    <row r="55482" spans="9:47" x14ac:dyDescent="0.2">
      <c r="I55482" s="57"/>
      <c r="J55482" s="57"/>
      <c r="Y55482" s="28"/>
      <c r="Z55482" s="28"/>
      <c r="AA55482" s="28"/>
      <c r="AB55482" s="28"/>
      <c r="AC55482" s="28"/>
      <c r="AD55482" s="28"/>
      <c r="AE55482" s="28"/>
      <c r="AF55482" s="28"/>
      <c r="AG55482" s="28"/>
      <c r="AH55482" s="28"/>
      <c r="AI55482" s="28"/>
      <c r="AJ55482" s="28"/>
      <c r="AK55482" s="28"/>
      <c r="AL55482" s="28"/>
      <c r="AM55482" s="28"/>
      <c r="AN55482" s="28"/>
      <c r="AO55482" s="28"/>
      <c r="AP55482" s="28"/>
      <c r="AQ55482" s="28"/>
      <c r="AR55482" s="28"/>
      <c r="AS55482" s="28"/>
      <c r="AT55482" s="28"/>
      <c r="AU55482" s="28"/>
    </row>
    <row r="55483" spans="9:47" x14ac:dyDescent="0.2">
      <c r="I55483" s="57"/>
      <c r="J55483" s="57"/>
      <c r="Y55483" s="28"/>
      <c r="Z55483" s="28"/>
      <c r="AA55483" s="28"/>
      <c r="AB55483" s="28"/>
      <c r="AC55483" s="28"/>
      <c r="AD55483" s="28"/>
      <c r="AE55483" s="28"/>
      <c r="AF55483" s="28"/>
      <c r="AG55483" s="28"/>
      <c r="AH55483" s="28"/>
      <c r="AI55483" s="28"/>
      <c r="AJ55483" s="28"/>
      <c r="AK55483" s="28"/>
      <c r="AL55483" s="28"/>
      <c r="AM55483" s="28"/>
      <c r="AN55483" s="28"/>
      <c r="AO55483" s="28"/>
      <c r="AP55483" s="28"/>
      <c r="AQ55483" s="28"/>
      <c r="AR55483" s="28"/>
      <c r="AS55483" s="28"/>
      <c r="AT55483" s="28"/>
      <c r="AU55483" s="28"/>
    </row>
    <row r="55484" spans="9:47" x14ac:dyDescent="0.2">
      <c r="I55484" s="57"/>
      <c r="J55484" s="57"/>
      <c r="Y55484" s="28"/>
      <c r="Z55484" s="28"/>
      <c r="AA55484" s="28"/>
      <c r="AB55484" s="28"/>
      <c r="AC55484" s="28"/>
      <c r="AD55484" s="28"/>
      <c r="AE55484" s="28"/>
      <c r="AF55484" s="28"/>
      <c r="AG55484" s="28"/>
      <c r="AH55484" s="28"/>
      <c r="AI55484" s="28"/>
      <c r="AJ55484" s="28"/>
      <c r="AK55484" s="28"/>
      <c r="AL55484" s="28"/>
      <c r="AM55484" s="28"/>
      <c r="AN55484" s="28"/>
      <c r="AO55484" s="28"/>
      <c r="AP55484" s="28"/>
      <c r="AQ55484" s="28"/>
      <c r="AR55484" s="28"/>
      <c r="AS55484" s="28"/>
      <c r="AT55484" s="28"/>
      <c r="AU55484" s="28"/>
    </row>
    <row r="55485" spans="9:47" x14ac:dyDescent="0.2">
      <c r="I55485" s="57"/>
      <c r="J55485" s="57"/>
      <c r="Y55485" s="28"/>
      <c r="Z55485" s="28"/>
      <c r="AA55485" s="28"/>
      <c r="AB55485" s="28"/>
      <c r="AC55485" s="28"/>
      <c r="AD55485" s="28"/>
      <c r="AE55485" s="28"/>
      <c r="AF55485" s="28"/>
      <c r="AG55485" s="28"/>
      <c r="AH55485" s="28"/>
      <c r="AI55485" s="28"/>
      <c r="AJ55485" s="28"/>
      <c r="AK55485" s="28"/>
      <c r="AL55485" s="28"/>
      <c r="AM55485" s="28"/>
      <c r="AN55485" s="28"/>
      <c r="AO55485" s="28"/>
      <c r="AP55485" s="28"/>
      <c r="AQ55485" s="28"/>
      <c r="AR55485" s="28"/>
      <c r="AS55485" s="28"/>
      <c r="AT55485" s="28"/>
      <c r="AU55485" s="28"/>
    </row>
    <row r="55486" spans="9:47" x14ac:dyDescent="0.2">
      <c r="I55486" s="57"/>
      <c r="J55486" s="57"/>
      <c r="Y55486" s="28"/>
      <c r="Z55486" s="28"/>
      <c r="AA55486" s="28"/>
      <c r="AB55486" s="28"/>
      <c r="AC55486" s="28"/>
      <c r="AD55486" s="28"/>
      <c r="AE55486" s="28"/>
      <c r="AF55486" s="28"/>
      <c r="AG55486" s="28"/>
      <c r="AH55486" s="28"/>
      <c r="AI55486" s="28"/>
      <c r="AJ55486" s="28"/>
      <c r="AK55486" s="28"/>
      <c r="AL55486" s="28"/>
      <c r="AM55486" s="28"/>
      <c r="AN55486" s="28"/>
      <c r="AO55486" s="28"/>
      <c r="AP55486" s="28"/>
      <c r="AQ55486" s="28"/>
      <c r="AR55486" s="28"/>
      <c r="AS55486" s="28"/>
      <c r="AT55486" s="28"/>
      <c r="AU55486" s="28"/>
    </row>
    <row r="55487" spans="9:47" x14ac:dyDescent="0.2">
      <c r="I55487" s="57"/>
      <c r="J55487" s="57"/>
      <c r="Y55487" s="28"/>
      <c r="Z55487" s="28"/>
      <c r="AA55487" s="28"/>
      <c r="AB55487" s="28"/>
      <c r="AC55487" s="28"/>
      <c r="AD55487" s="28"/>
      <c r="AE55487" s="28"/>
      <c r="AF55487" s="28"/>
      <c r="AG55487" s="28"/>
      <c r="AH55487" s="28"/>
      <c r="AI55487" s="28"/>
      <c r="AJ55487" s="28"/>
      <c r="AK55487" s="28"/>
      <c r="AL55487" s="28"/>
      <c r="AM55487" s="28"/>
      <c r="AN55487" s="28"/>
      <c r="AO55487" s="28"/>
      <c r="AP55487" s="28"/>
      <c r="AQ55487" s="28"/>
      <c r="AR55487" s="28"/>
      <c r="AS55487" s="28"/>
      <c r="AT55487" s="28"/>
      <c r="AU55487" s="28"/>
    </row>
    <row r="55488" spans="9:47" x14ac:dyDescent="0.2">
      <c r="I55488" s="57"/>
      <c r="J55488" s="57"/>
      <c r="Y55488" s="28"/>
      <c r="Z55488" s="28"/>
      <c r="AA55488" s="28"/>
      <c r="AB55488" s="28"/>
      <c r="AC55488" s="28"/>
      <c r="AD55488" s="28"/>
      <c r="AE55488" s="28"/>
      <c r="AF55488" s="28"/>
      <c r="AG55488" s="28"/>
      <c r="AH55488" s="28"/>
      <c r="AI55488" s="28"/>
      <c r="AJ55488" s="28"/>
      <c r="AK55488" s="28"/>
      <c r="AL55488" s="28"/>
      <c r="AM55488" s="28"/>
      <c r="AN55488" s="28"/>
      <c r="AO55488" s="28"/>
      <c r="AP55488" s="28"/>
      <c r="AQ55488" s="28"/>
      <c r="AR55488" s="28"/>
      <c r="AS55488" s="28"/>
      <c r="AT55488" s="28"/>
      <c r="AU55488" s="28"/>
    </row>
    <row r="55489" spans="9:47" x14ac:dyDescent="0.2">
      <c r="I55489" s="57"/>
      <c r="J55489" s="57"/>
      <c r="Y55489" s="28"/>
      <c r="Z55489" s="28"/>
      <c r="AA55489" s="28"/>
      <c r="AB55489" s="28"/>
      <c r="AC55489" s="28"/>
      <c r="AD55489" s="28"/>
      <c r="AE55489" s="28"/>
      <c r="AF55489" s="28"/>
      <c r="AG55489" s="28"/>
      <c r="AH55489" s="28"/>
      <c r="AI55489" s="28"/>
      <c r="AJ55489" s="28"/>
      <c r="AK55489" s="28"/>
      <c r="AL55489" s="28"/>
      <c r="AM55489" s="28"/>
      <c r="AN55489" s="28"/>
      <c r="AO55489" s="28"/>
      <c r="AP55489" s="28"/>
      <c r="AQ55489" s="28"/>
      <c r="AR55489" s="28"/>
      <c r="AS55489" s="28"/>
      <c r="AT55489" s="28"/>
      <c r="AU55489" s="28"/>
    </row>
    <row r="55490" spans="9:47" x14ac:dyDescent="0.2">
      <c r="I55490" s="57"/>
      <c r="J55490" s="57"/>
      <c r="Y55490" s="28"/>
      <c r="Z55490" s="28"/>
      <c r="AA55490" s="28"/>
      <c r="AB55490" s="28"/>
      <c r="AC55490" s="28"/>
      <c r="AD55490" s="28"/>
      <c r="AE55490" s="28"/>
      <c r="AF55490" s="28"/>
      <c r="AG55490" s="28"/>
      <c r="AH55490" s="28"/>
      <c r="AI55490" s="28"/>
      <c r="AJ55490" s="28"/>
      <c r="AK55490" s="28"/>
      <c r="AL55490" s="28"/>
      <c r="AM55490" s="28"/>
      <c r="AN55490" s="28"/>
      <c r="AO55490" s="28"/>
      <c r="AP55490" s="28"/>
      <c r="AQ55490" s="28"/>
      <c r="AR55490" s="28"/>
      <c r="AS55490" s="28"/>
      <c r="AT55490" s="28"/>
      <c r="AU55490" s="28"/>
    </row>
    <row r="55491" spans="9:47" x14ac:dyDescent="0.2">
      <c r="I55491" s="57"/>
      <c r="J55491" s="57"/>
      <c r="Y55491" s="28"/>
      <c r="Z55491" s="28"/>
      <c r="AA55491" s="28"/>
      <c r="AB55491" s="28"/>
      <c r="AC55491" s="28"/>
      <c r="AD55491" s="28"/>
      <c r="AE55491" s="28"/>
      <c r="AF55491" s="28"/>
      <c r="AG55491" s="28"/>
      <c r="AH55491" s="28"/>
      <c r="AI55491" s="28"/>
      <c r="AJ55491" s="28"/>
      <c r="AK55491" s="28"/>
      <c r="AL55491" s="28"/>
      <c r="AM55491" s="28"/>
      <c r="AN55491" s="28"/>
      <c r="AO55491" s="28"/>
      <c r="AP55491" s="28"/>
      <c r="AQ55491" s="28"/>
      <c r="AR55491" s="28"/>
      <c r="AS55491" s="28"/>
      <c r="AT55491" s="28"/>
      <c r="AU55491" s="28"/>
    </row>
    <row r="55492" spans="9:47" x14ac:dyDescent="0.2">
      <c r="I55492" s="57"/>
      <c r="J55492" s="57"/>
      <c r="Y55492" s="28"/>
      <c r="Z55492" s="28"/>
      <c r="AA55492" s="28"/>
      <c r="AB55492" s="28"/>
      <c r="AC55492" s="28"/>
      <c r="AD55492" s="28"/>
      <c r="AE55492" s="28"/>
      <c r="AF55492" s="28"/>
      <c r="AG55492" s="28"/>
      <c r="AH55492" s="28"/>
      <c r="AI55492" s="28"/>
      <c r="AJ55492" s="28"/>
      <c r="AK55492" s="28"/>
      <c r="AL55492" s="28"/>
      <c r="AM55492" s="28"/>
      <c r="AN55492" s="28"/>
      <c r="AO55492" s="28"/>
      <c r="AP55492" s="28"/>
      <c r="AQ55492" s="28"/>
      <c r="AR55492" s="28"/>
      <c r="AS55492" s="28"/>
      <c r="AT55492" s="28"/>
      <c r="AU55492" s="28"/>
    </row>
    <row r="55493" spans="9:47" x14ac:dyDescent="0.2">
      <c r="I55493" s="57"/>
      <c r="J55493" s="57"/>
      <c r="Y55493" s="28"/>
      <c r="Z55493" s="28"/>
      <c r="AA55493" s="28"/>
      <c r="AB55493" s="28"/>
      <c r="AC55493" s="28"/>
      <c r="AD55493" s="28"/>
      <c r="AE55493" s="28"/>
      <c r="AF55493" s="28"/>
      <c r="AG55493" s="28"/>
      <c r="AH55493" s="28"/>
      <c r="AI55493" s="28"/>
      <c r="AJ55493" s="28"/>
      <c r="AK55493" s="28"/>
      <c r="AL55493" s="28"/>
      <c r="AM55493" s="28"/>
      <c r="AN55493" s="28"/>
      <c r="AO55493" s="28"/>
      <c r="AP55493" s="28"/>
      <c r="AQ55493" s="28"/>
      <c r="AR55493" s="28"/>
      <c r="AS55493" s="28"/>
      <c r="AT55493" s="28"/>
      <c r="AU55493" s="28"/>
    </row>
    <row r="55494" spans="9:47" x14ac:dyDescent="0.2">
      <c r="I55494" s="57"/>
      <c r="J55494" s="57"/>
      <c r="Y55494" s="28"/>
      <c r="Z55494" s="28"/>
      <c r="AA55494" s="28"/>
      <c r="AB55494" s="28"/>
      <c r="AC55494" s="28"/>
      <c r="AD55494" s="28"/>
      <c r="AE55494" s="28"/>
      <c r="AF55494" s="28"/>
      <c r="AG55494" s="28"/>
      <c r="AH55494" s="28"/>
      <c r="AI55494" s="28"/>
      <c r="AJ55494" s="28"/>
      <c r="AK55494" s="28"/>
      <c r="AL55494" s="28"/>
      <c r="AM55494" s="28"/>
      <c r="AN55494" s="28"/>
      <c r="AO55494" s="28"/>
      <c r="AP55494" s="28"/>
      <c r="AQ55494" s="28"/>
      <c r="AR55494" s="28"/>
      <c r="AS55494" s="28"/>
      <c r="AT55494" s="28"/>
      <c r="AU55494" s="28"/>
    </row>
    <row r="55495" spans="9:47" x14ac:dyDescent="0.2">
      <c r="I55495" s="57"/>
      <c r="J55495" s="57"/>
      <c r="Y55495" s="28"/>
      <c r="Z55495" s="28"/>
      <c r="AA55495" s="28"/>
      <c r="AB55495" s="28"/>
      <c r="AC55495" s="28"/>
      <c r="AD55495" s="28"/>
      <c r="AE55495" s="28"/>
      <c r="AF55495" s="28"/>
      <c r="AG55495" s="28"/>
      <c r="AH55495" s="28"/>
      <c r="AI55495" s="28"/>
      <c r="AJ55495" s="28"/>
      <c r="AK55495" s="28"/>
      <c r="AL55495" s="28"/>
      <c r="AM55495" s="28"/>
      <c r="AN55495" s="28"/>
      <c r="AO55495" s="28"/>
      <c r="AP55495" s="28"/>
      <c r="AQ55495" s="28"/>
      <c r="AR55495" s="28"/>
      <c r="AS55495" s="28"/>
      <c r="AT55495" s="28"/>
      <c r="AU55495" s="28"/>
    </row>
    <row r="55496" spans="9:47" x14ac:dyDescent="0.2">
      <c r="I55496" s="57"/>
      <c r="J55496" s="57"/>
      <c r="Y55496" s="28"/>
      <c r="Z55496" s="28"/>
      <c r="AA55496" s="28"/>
      <c r="AB55496" s="28"/>
      <c r="AC55496" s="28"/>
      <c r="AD55496" s="28"/>
      <c r="AE55496" s="28"/>
      <c r="AF55496" s="28"/>
      <c r="AG55496" s="28"/>
      <c r="AH55496" s="28"/>
      <c r="AI55496" s="28"/>
      <c r="AJ55496" s="28"/>
      <c r="AK55496" s="28"/>
      <c r="AL55496" s="28"/>
      <c r="AM55496" s="28"/>
      <c r="AN55496" s="28"/>
      <c r="AO55496" s="28"/>
      <c r="AP55496" s="28"/>
      <c r="AQ55496" s="28"/>
      <c r="AR55496" s="28"/>
      <c r="AS55496" s="28"/>
      <c r="AT55496" s="28"/>
      <c r="AU55496" s="28"/>
    </row>
    <row r="55497" spans="9:47" x14ac:dyDescent="0.2">
      <c r="I55497" s="57"/>
      <c r="J55497" s="57"/>
      <c r="Y55497" s="28"/>
      <c r="Z55497" s="28"/>
      <c r="AA55497" s="28"/>
      <c r="AB55497" s="28"/>
      <c r="AC55497" s="28"/>
      <c r="AD55497" s="28"/>
      <c r="AE55497" s="28"/>
      <c r="AF55497" s="28"/>
      <c r="AG55497" s="28"/>
      <c r="AH55497" s="28"/>
      <c r="AI55497" s="28"/>
      <c r="AJ55497" s="28"/>
      <c r="AK55497" s="28"/>
      <c r="AL55497" s="28"/>
      <c r="AM55497" s="28"/>
      <c r="AN55497" s="28"/>
      <c r="AO55497" s="28"/>
      <c r="AP55497" s="28"/>
      <c r="AQ55497" s="28"/>
      <c r="AR55497" s="28"/>
      <c r="AS55497" s="28"/>
      <c r="AT55497" s="28"/>
      <c r="AU55497" s="28"/>
    </row>
    <row r="55498" spans="9:47" x14ac:dyDescent="0.2">
      <c r="I55498" s="57"/>
      <c r="J55498" s="57"/>
      <c r="Y55498" s="28"/>
      <c r="Z55498" s="28"/>
      <c r="AA55498" s="28"/>
      <c r="AB55498" s="28"/>
      <c r="AC55498" s="28"/>
      <c r="AD55498" s="28"/>
      <c r="AE55498" s="28"/>
      <c r="AF55498" s="28"/>
      <c r="AG55498" s="28"/>
      <c r="AH55498" s="28"/>
      <c r="AI55498" s="28"/>
      <c r="AJ55498" s="28"/>
      <c r="AK55498" s="28"/>
      <c r="AL55498" s="28"/>
      <c r="AM55498" s="28"/>
      <c r="AN55498" s="28"/>
      <c r="AO55498" s="28"/>
      <c r="AP55498" s="28"/>
      <c r="AQ55498" s="28"/>
      <c r="AR55498" s="28"/>
      <c r="AS55498" s="28"/>
      <c r="AT55498" s="28"/>
      <c r="AU55498" s="28"/>
    </row>
    <row r="55499" spans="9:47" x14ac:dyDescent="0.2">
      <c r="I55499" s="57"/>
      <c r="J55499" s="57"/>
      <c r="Y55499" s="28"/>
      <c r="Z55499" s="28"/>
      <c r="AA55499" s="28"/>
      <c r="AB55499" s="28"/>
      <c r="AC55499" s="28"/>
      <c r="AD55499" s="28"/>
      <c r="AE55499" s="28"/>
      <c r="AF55499" s="28"/>
      <c r="AG55499" s="28"/>
      <c r="AH55499" s="28"/>
      <c r="AI55499" s="28"/>
      <c r="AJ55499" s="28"/>
      <c r="AK55499" s="28"/>
      <c r="AL55499" s="28"/>
      <c r="AM55499" s="28"/>
      <c r="AN55499" s="28"/>
      <c r="AO55499" s="28"/>
      <c r="AP55499" s="28"/>
      <c r="AQ55499" s="28"/>
      <c r="AR55499" s="28"/>
      <c r="AS55499" s="28"/>
      <c r="AT55499" s="28"/>
      <c r="AU55499" s="28"/>
    </row>
    <row r="55500" spans="9:47" x14ac:dyDescent="0.2">
      <c r="I55500" s="57"/>
      <c r="J55500" s="57"/>
      <c r="Y55500" s="28"/>
      <c r="Z55500" s="28"/>
      <c r="AA55500" s="28"/>
      <c r="AB55500" s="28"/>
      <c r="AC55500" s="28"/>
      <c r="AD55500" s="28"/>
      <c r="AE55500" s="28"/>
      <c r="AF55500" s="28"/>
      <c r="AG55500" s="28"/>
      <c r="AH55500" s="28"/>
      <c r="AI55500" s="28"/>
      <c r="AJ55500" s="28"/>
      <c r="AK55500" s="28"/>
      <c r="AL55500" s="28"/>
      <c r="AM55500" s="28"/>
      <c r="AN55500" s="28"/>
      <c r="AO55500" s="28"/>
      <c r="AP55500" s="28"/>
      <c r="AQ55500" s="28"/>
      <c r="AR55500" s="28"/>
      <c r="AS55500" s="28"/>
      <c r="AT55500" s="28"/>
      <c r="AU55500" s="28"/>
    </row>
    <row r="55501" spans="9:47" x14ac:dyDescent="0.2">
      <c r="I55501" s="57"/>
      <c r="J55501" s="57"/>
      <c r="Y55501" s="28"/>
      <c r="Z55501" s="28"/>
      <c r="AA55501" s="28"/>
      <c r="AB55501" s="28"/>
      <c r="AC55501" s="28"/>
      <c r="AD55501" s="28"/>
      <c r="AE55501" s="28"/>
      <c r="AF55501" s="28"/>
      <c r="AG55501" s="28"/>
      <c r="AH55501" s="28"/>
      <c r="AI55501" s="28"/>
      <c r="AJ55501" s="28"/>
      <c r="AK55501" s="28"/>
      <c r="AL55501" s="28"/>
      <c r="AM55501" s="28"/>
      <c r="AN55501" s="28"/>
      <c r="AO55501" s="28"/>
      <c r="AP55501" s="28"/>
      <c r="AQ55501" s="28"/>
      <c r="AR55501" s="28"/>
      <c r="AS55501" s="28"/>
      <c r="AT55501" s="28"/>
      <c r="AU55501" s="28"/>
    </row>
    <row r="55502" spans="9:47" x14ac:dyDescent="0.2">
      <c r="I55502" s="57"/>
      <c r="J55502" s="57"/>
      <c r="Y55502" s="28"/>
      <c r="Z55502" s="28"/>
      <c r="AA55502" s="28"/>
      <c r="AB55502" s="28"/>
      <c r="AC55502" s="28"/>
      <c r="AD55502" s="28"/>
      <c r="AE55502" s="28"/>
      <c r="AF55502" s="28"/>
      <c r="AG55502" s="28"/>
      <c r="AH55502" s="28"/>
      <c r="AI55502" s="28"/>
      <c r="AJ55502" s="28"/>
      <c r="AK55502" s="28"/>
      <c r="AL55502" s="28"/>
      <c r="AM55502" s="28"/>
      <c r="AN55502" s="28"/>
      <c r="AO55502" s="28"/>
      <c r="AP55502" s="28"/>
      <c r="AQ55502" s="28"/>
      <c r="AR55502" s="28"/>
      <c r="AS55502" s="28"/>
      <c r="AT55502" s="28"/>
      <c r="AU55502" s="28"/>
    </row>
    <row r="55503" spans="9:47" x14ac:dyDescent="0.2">
      <c r="I55503" s="57"/>
      <c r="J55503" s="57"/>
      <c r="Y55503" s="28"/>
      <c r="Z55503" s="28"/>
      <c r="AA55503" s="28"/>
      <c r="AB55503" s="28"/>
      <c r="AC55503" s="28"/>
      <c r="AD55503" s="28"/>
      <c r="AE55503" s="28"/>
      <c r="AF55503" s="28"/>
      <c r="AG55503" s="28"/>
      <c r="AH55503" s="28"/>
      <c r="AI55503" s="28"/>
      <c r="AJ55503" s="28"/>
      <c r="AK55503" s="28"/>
      <c r="AL55503" s="28"/>
      <c r="AM55503" s="28"/>
      <c r="AN55503" s="28"/>
      <c r="AO55503" s="28"/>
      <c r="AP55503" s="28"/>
      <c r="AQ55503" s="28"/>
      <c r="AR55503" s="28"/>
      <c r="AS55503" s="28"/>
      <c r="AT55503" s="28"/>
      <c r="AU55503" s="28"/>
    </row>
    <row r="55504" spans="9:47" x14ac:dyDescent="0.2">
      <c r="I55504" s="57"/>
      <c r="J55504" s="57"/>
      <c r="Y55504" s="28"/>
      <c r="Z55504" s="28"/>
      <c r="AA55504" s="28"/>
      <c r="AB55504" s="28"/>
      <c r="AC55504" s="28"/>
      <c r="AD55504" s="28"/>
      <c r="AE55504" s="28"/>
      <c r="AF55504" s="28"/>
      <c r="AG55504" s="28"/>
      <c r="AH55504" s="28"/>
      <c r="AI55504" s="28"/>
      <c r="AJ55504" s="28"/>
      <c r="AK55504" s="28"/>
      <c r="AL55504" s="28"/>
      <c r="AM55504" s="28"/>
      <c r="AN55504" s="28"/>
      <c r="AO55504" s="28"/>
      <c r="AP55504" s="28"/>
      <c r="AQ55504" s="28"/>
      <c r="AR55504" s="28"/>
      <c r="AS55504" s="28"/>
      <c r="AT55504" s="28"/>
      <c r="AU55504" s="28"/>
    </row>
    <row r="55505" spans="9:47" x14ac:dyDescent="0.2">
      <c r="I55505" s="57"/>
      <c r="J55505" s="57"/>
      <c r="Y55505" s="28"/>
      <c r="Z55505" s="28"/>
      <c r="AA55505" s="28"/>
      <c r="AB55505" s="28"/>
      <c r="AC55505" s="28"/>
      <c r="AD55505" s="28"/>
      <c r="AE55505" s="28"/>
      <c r="AF55505" s="28"/>
      <c r="AG55505" s="28"/>
      <c r="AH55505" s="28"/>
      <c r="AI55505" s="28"/>
      <c r="AJ55505" s="28"/>
      <c r="AK55505" s="28"/>
      <c r="AL55505" s="28"/>
      <c r="AM55505" s="28"/>
      <c r="AN55505" s="28"/>
      <c r="AO55505" s="28"/>
      <c r="AP55505" s="28"/>
      <c r="AQ55505" s="28"/>
      <c r="AR55505" s="28"/>
      <c r="AS55505" s="28"/>
      <c r="AT55505" s="28"/>
      <c r="AU55505" s="28"/>
    </row>
    <row r="55506" spans="9:47" x14ac:dyDescent="0.2">
      <c r="I55506" s="57"/>
      <c r="J55506" s="57"/>
      <c r="Y55506" s="28"/>
      <c r="Z55506" s="28"/>
      <c r="AA55506" s="28"/>
      <c r="AB55506" s="28"/>
      <c r="AC55506" s="28"/>
      <c r="AD55506" s="28"/>
      <c r="AE55506" s="28"/>
      <c r="AF55506" s="28"/>
      <c r="AG55506" s="28"/>
      <c r="AH55506" s="28"/>
      <c r="AI55506" s="28"/>
      <c r="AJ55506" s="28"/>
      <c r="AK55506" s="28"/>
      <c r="AL55506" s="28"/>
      <c r="AM55506" s="28"/>
      <c r="AN55506" s="28"/>
      <c r="AO55506" s="28"/>
      <c r="AP55506" s="28"/>
      <c r="AQ55506" s="28"/>
      <c r="AR55506" s="28"/>
      <c r="AS55506" s="28"/>
      <c r="AT55506" s="28"/>
      <c r="AU55506" s="28"/>
    </row>
    <row r="55507" spans="9:47" x14ac:dyDescent="0.2">
      <c r="I55507" s="57"/>
      <c r="J55507" s="57"/>
      <c r="Y55507" s="28"/>
      <c r="Z55507" s="28"/>
      <c r="AA55507" s="28"/>
      <c r="AB55507" s="28"/>
      <c r="AC55507" s="28"/>
      <c r="AD55507" s="28"/>
      <c r="AE55507" s="28"/>
      <c r="AF55507" s="28"/>
      <c r="AG55507" s="28"/>
      <c r="AH55507" s="28"/>
      <c r="AI55507" s="28"/>
      <c r="AJ55507" s="28"/>
      <c r="AK55507" s="28"/>
      <c r="AL55507" s="28"/>
      <c r="AM55507" s="28"/>
      <c r="AN55507" s="28"/>
      <c r="AO55507" s="28"/>
      <c r="AP55507" s="28"/>
      <c r="AQ55507" s="28"/>
      <c r="AR55507" s="28"/>
      <c r="AS55507" s="28"/>
      <c r="AT55507" s="28"/>
      <c r="AU55507" s="28"/>
    </row>
    <row r="55508" spans="9:47" x14ac:dyDescent="0.2">
      <c r="I55508" s="57"/>
      <c r="J55508" s="57"/>
      <c r="Y55508" s="28"/>
      <c r="Z55508" s="28"/>
      <c r="AA55508" s="28"/>
      <c r="AB55508" s="28"/>
      <c r="AC55508" s="28"/>
      <c r="AD55508" s="28"/>
      <c r="AE55508" s="28"/>
      <c r="AF55508" s="28"/>
      <c r="AG55508" s="28"/>
      <c r="AH55508" s="28"/>
      <c r="AI55508" s="28"/>
      <c r="AJ55508" s="28"/>
      <c r="AK55508" s="28"/>
      <c r="AL55508" s="28"/>
      <c r="AM55508" s="28"/>
      <c r="AN55508" s="28"/>
      <c r="AO55508" s="28"/>
      <c r="AP55508" s="28"/>
      <c r="AQ55508" s="28"/>
      <c r="AR55508" s="28"/>
      <c r="AS55508" s="28"/>
      <c r="AT55508" s="28"/>
      <c r="AU55508" s="28"/>
    </row>
    <row r="55509" spans="9:47" x14ac:dyDescent="0.2">
      <c r="I55509" s="57"/>
      <c r="J55509" s="57"/>
      <c r="Y55509" s="28"/>
      <c r="Z55509" s="28"/>
      <c r="AA55509" s="28"/>
      <c r="AB55509" s="28"/>
      <c r="AC55509" s="28"/>
      <c r="AD55509" s="28"/>
      <c r="AE55509" s="28"/>
      <c r="AF55509" s="28"/>
      <c r="AG55509" s="28"/>
      <c r="AH55509" s="28"/>
      <c r="AI55509" s="28"/>
      <c r="AJ55509" s="28"/>
      <c r="AK55509" s="28"/>
      <c r="AL55509" s="28"/>
      <c r="AM55509" s="28"/>
      <c r="AN55509" s="28"/>
      <c r="AO55509" s="28"/>
      <c r="AP55509" s="28"/>
      <c r="AQ55509" s="28"/>
      <c r="AR55509" s="28"/>
      <c r="AS55509" s="28"/>
      <c r="AT55509" s="28"/>
      <c r="AU55509" s="28"/>
    </row>
    <row r="55510" spans="9:47" x14ac:dyDescent="0.2">
      <c r="I55510" s="57"/>
      <c r="J55510" s="57"/>
      <c r="Y55510" s="28"/>
      <c r="Z55510" s="28"/>
      <c r="AA55510" s="28"/>
      <c r="AB55510" s="28"/>
      <c r="AC55510" s="28"/>
      <c r="AD55510" s="28"/>
      <c r="AE55510" s="28"/>
      <c r="AF55510" s="28"/>
      <c r="AG55510" s="28"/>
      <c r="AH55510" s="28"/>
      <c r="AI55510" s="28"/>
      <c r="AJ55510" s="28"/>
      <c r="AK55510" s="28"/>
      <c r="AL55510" s="28"/>
      <c r="AM55510" s="28"/>
      <c r="AN55510" s="28"/>
      <c r="AO55510" s="28"/>
      <c r="AP55510" s="28"/>
      <c r="AQ55510" s="28"/>
      <c r="AR55510" s="28"/>
      <c r="AS55510" s="28"/>
      <c r="AT55510" s="28"/>
      <c r="AU55510" s="28"/>
    </row>
    <row r="55511" spans="9:47" x14ac:dyDescent="0.2">
      <c r="I55511" s="57"/>
      <c r="J55511" s="57"/>
      <c r="Y55511" s="28"/>
      <c r="Z55511" s="28"/>
      <c r="AA55511" s="28"/>
      <c r="AB55511" s="28"/>
      <c r="AC55511" s="28"/>
      <c r="AD55511" s="28"/>
      <c r="AE55511" s="28"/>
      <c r="AF55511" s="28"/>
      <c r="AG55511" s="28"/>
      <c r="AH55511" s="28"/>
      <c r="AI55511" s="28"/>
      <c r="AJ55511" s="28"/>
      <c r="AK55511" s="28"/>
      <c r="AL55511" s="28"/>
      <c r="AM55511" s="28"/>
      <c r="AN55511" s="28"/>
      <c r="AO55511" s="28"/>
      <c r="AP55511" s="28"/>
      <c r="AQ55511" s="28"/>
      <c r="AR55511" s="28"/>
      <c r="AS55511" s="28"/>
      <c r="AT55511" s="28"/>
      <c r="AU55511" s="28"/>
    </row>
    <row r="55512" spans="9:47" x14ac:dyDescent="0.2">
      <c r="I55512" s="57"/>
      <c r="J55512" s="57"/>
      <c r="Y55512" s="28"/>
      <c r="Z55512" s="28"/>
      <c r="AA55512" s="28"/>
      <c r="AB55512" s="28"/>
      <c r="AC55512" s="28"/>
      <c r="AD55512" s="28"/>
      <c r="AE55512" s="28"/>
      <c r="AF55512" s="28"/>
      <c r="AG55512" s="28"/>
      <c r="AH55512" s="28"/>
      <c r="AI55512" s="28"/>
      <c r="AJ55512" s="28"/>
      <c r="AK55512" s="28"/>
      <c r="AL55512" s="28"/>
      <c r="AM55512" s="28"/>
      <c r="AN55512" s="28"/>
      <c r="AO55512" s="28"/>
      <c r="AP55512" s="28"/>
      <c r="AQ55512" s="28"/>
      <c r="AR55512" s="28"/>
      <c r="AS55512" s="28"/>
      <c r="AT55512" s="28"/>
      <c r="AU55512" s="28"/>
    </row>
    <row r="55513" spans="9:47" x14ac:dyDescent="0.2">
      <c r="I55513" s="57"/>
      <c r="J55513" s="57"/>
      <c r="Y55513" s="28"/>
      <c r="Z55513" s="28"/>
      <c r="AA55513" s="28"/>
      <c r="AB55513" s="28"/>
      <c r="AC55513" s="28"/>
      <c r="AD55513" s="28"/>
      <c r="AE55513" s="28"/>
      <c r="AF55513" s="28"/>
      <c r="AG55513" s="28"/>
      <c r="AH55513" s="28"/>
      <c r="AI55513" s="28"/>
      <c r="AJ55513" s="28"/>
      <c r="AK55513" s="28"/>
      <c r="AL55513" s="28"/>
      <c r="AM55513" s="28"/>
      <c r="AN55513" s="28"/>
      <c r="AO55513" s="28"/>
      <c r="AP55513" s="28"/>
      <c r="AQ55513" s="28"/>
      <c r="AR55513" s="28"/>
      <c r="AS55513" s="28"/>
      <c r="AT55513" s="28"/>
      <c r="AU55513" s="28"/>
    </row>
    <row r="55514" spans="9:47" x14ac:dyDescent="0.2">
      <c r="I55514" s="57"/>
      <c r="J55514" s="57"/>
      <c r="Y55514" s="28"/>
      <c r="Z55514" s="28"/>
      <c r="AA55514" s="28"/>
      <c r="AB55514" s="28"/>
      <c r="AC55514" s="28"/>
      <c r="AD55514" s="28"/>
      <c r="AE55514" s="28"/>
      <c r="AF55514" s="28"/>
      <c r="AG55514" s="28"/>
      <c r="AH55514" s="28"/>
      <c r="AI55514" s="28"/>
      <c r="AJ55514" s="28"/>
      <c r="AK55514" s="28"/>
      <c r="AL55514" s="28"/>
      <c r="AM55514" s="28"/>
      <c r="AN55514" s="28"/>
      <c r="AO55514" s="28"/>
      <c r="AP55514" s="28"/>
      <c r="AQ55514" s="28"/>
      <c r="AR55514" s="28"/>
      <c r="AS55514" s="28"/>
      <c r="AT55514" s="28"/>
      <c r="AU55514" s="28"/>
    </row>
    <row r="55515" spans="9:47" x14ac:dyDescent="0.2">
      <c r="I55515" s="57"/>
      <c r="J55515" s="57"/>
      <c r="Y55515" s="28"/>
      <c r="Z55515" s="28"/>
      <c r="AA55515" s="28"/>
      <c r="AB55515" s="28"/>
      <c r="AC55515" s="28"/>
      <c r="AD55515" s="28"/>
      <c r="AE55515" s="28"/>
      <c r="AF55515" s="28"/>
      <c r="AG55515" s="28"/>
      <c r="AH55515" s="28"/>
      <c r="AI55515" s="28"/>
      <c r="AJ55515" s="28"/>
      <c r="AK55515" s="28"/>
      <c r="AL55515" s="28"/>
      <c r="AM55515" s="28"/>
      <c r="AN55515" s="28"/>
      <c r="AO55515" s="28"/>
      <c r="AP55515" s="28"/>
      <c r="AQ55515" s="28"/>
      <c r="AR55515" s="28"/>
      <c r="AS55515" s="28"/>
      <c r="AT55515" s="28"/>
      <c r="AU55515" s="28"/>
    </row>
    <row r="55516" spans="9:47" x14ac:dyDescent="0.2">
      <c r="I55516" s="57"/>
      <c r="J55516" s="57"/>
      <c r="Y55516" s="28"/>
      <c r="Z55516" s="28"/>
      <c r="AA55516" s="28"/>
      <c r="AB55516" s="28"/>
      <c r="AC55516" s="28"/>
      <c r="AD55516" s="28"/>
      <c r="AE55516" s="28"/>
      <c r="AF55516" s="28"/>
      <c r="AG55516" s="28"/>
      <c r="AH55516" s="28"/>
      <c r="AI55516" s="28"/>
      <c r="AJ55516" s="28"/>
      <c r="AK55516" s="28"/>
      <c r="AL55516" s="28"/>
      <c r="AM55516" s="28"/>
      <c r="AN55516" s="28"/>
      <c r="AO55516" s="28"/>
      <c r="AP55516" s="28"/>
      <c r="AQ55516" s="28"/>
      <c r="AR55516" s="28"/>
      <c r="AS55516" s="28"/>
      <c r="AT55516" s="28"/>
      <c r="AU55516" s="28"/>
    </row>
    <row r="55517" spans="9:47" x14ac:dyDescent="0.2">
      <c r="I55517" s="57"/>
      <c r="J55517" s="57"/>
      <c r="Y55517" s="28"/>
      <c r="Z55517" s="28"/>
      <c r="AA55517" s="28"/>
      <c r="AB55517" s="28"/>
      <c r="AC55517" s="28"/>
      <c r="AD55517" s="28"/>
      <c r="AE55517" s="28"/>
      <c r="AF55517" s="28"/>
      <c r="AG55517" s="28"/>
      <c r="AH55517" s="28"/>
      <c r="AI55517" s="28"/>
      <c r="AJ55517" s="28"/>
      <c r="AK55517" s="28"/>
      <c r="AL55517" s="28"/>
      <c r="AM55517" s="28"/>
      <c r="AN55517" s="28"/>
      <c r="AO55517" s="28"/>
      <c r="AP55517" s="28"/>
      <c r="AQ55517" s="28"/>
      <c r="AR55517" s="28"/>
      <c r="AS55517" s="28"/>
      <c r="AT55517" s="28"/>
      <c r="AU55517" s="28"/>
    </row>
    <row r="55518" spans="9:47" x14ac:dyDescent="0.2">
      <c r="I55518" s="57"/>
      <c r="J55518" s="57"/>
      <c r="Y55518" s="28"/>
      <c r="Z55518" s="28"/>
      <c r="AA55518" s="28"/>
      <c r="AB55518" s="28"/>
      <c r="AC55518" s="28"/>
      <c r="AD55518" s="28"/>
      <c r="AE55518" s="28"/>
      <c r="AF55518" s="28"/>
      <c r="AG55518" s="28"/>
      <c r="AH55518" s="28"/>
      <c r="AI55518" s="28"/>
      <c r="AJ55518" s="28"/>
      <c r="AK55518" s="28"/>
      <c r="AL55518" s="28"/>
      <c r="AM55518" s="28"/>
      <c r="AN55518" s="28"/>
      <c r="AO55518" s="28"/>
      <c r="AP55518" s="28"/>
      <c r="AQ55518" s="28"/>
      <c r="AR55518" s="28"/>
      <c r="AS55518" s="28"/>
      <c r="AT55518" s="28"/>
      <c r="AU55518" s="28"/>
    </row>
    <row r="55519" spans="9:47" x14ac:dyDescent="0.2">
      <c r="I55519" s="57"/>
      <c r="J55519" s="57"/>
      <c r="Y55519" s="28"/>
      <c r="Z55519" s="28"/>
      <c r="AA55519" s="28"/>
      <c r="AB55519" s="28"/>
      <c r="AC55519" s="28"/>
      <c r="AD55519" s="28"/>
      <c r="AE55519" s="28"/>
      <c r="AF55519" s="28"/>
      <c r="AG55519" s="28"/>
      <c r="AH55519" s="28"/>
      <c r="AI55519" s="28"/>
      <c r="AJ55519" s="28"/>
      <c r="AK55519" s="28"/>
      <c r="AL55519" s="28"/>
      <c r="AM55519" s="28"/>
      <c r="AN55519" s="28"/>
      <c r="AO55519" s="28"/>
      <c r="AP55519" s="28"/>
      <c r="AQ55519" s="28"/>
      <c r="AR55519" s="28"/>
      <c r="AS55519" s="28"/>
      <c r="AT55519" s="28"/>
      <c r="AU55519" s="28"/>
    </row>
    <row r="55520" spans="9:47" x14ac:dyDescent="0.2">
      <c r="I55520" s="57"/>
      <c r="J55520" s="57"/>
      <c r="Y55520" s="28"/>
      <c r="Z55520" s="28"/>
      <c r="AA55520" s="28"/>
      <c r="AB55520" s="28"/>
      <c r="AC55520" s="28"/>
      <c r="AD55520" s="28"/>
      <c r="AE55520" s="28"/>
      <c r="AF55520" s="28"/>
      <c r="AG55520" s="28"/>
      <c r="AH55520" s="28"/>
      <c r="AI55520" s="28"/>
      <c r="AJ55520" s="28"/>
      <c r="AK55520" s="28"/>
      <c r="AL55520" s="28"/>
      <c r="AM55520" s="28"/>
      <c r="AN55520" s="28"/>
      <c r="AO55520" s="28"/>
      <c r="AP55520" s="28"/>
      <c r="AQ55520" s="28"/>
      <c r="AR55520" s="28"/>
      <c r="AS55520" s="28"/>
      <c r="AT55520" s="28"/>
      <c r="AU55520" s="28"/>
    </row>
    <row r="55521" spans="9:47" x14ac:dyDescent="0.2">
      <c r="I55521" s="57"/>
      <c r="J55521" s="57"/>
      <c r="Y55521" s="28"/>
      <c r="Z55521" s="28"/>
      <c r="AA55521" s="28"/>
      <c r="AB55521" s="28"/>
      <c r="AC55521" s="28"/>
      <c r="AD55521" s="28"/>
      <c r="AE55521" s="28"/>
      <c r="AF55521" s="28"/>
      <c r="AG55521" s="28"/>
      <c r="AH55521" s="28"/>
      <c r="AI55521" s="28"/>
      <c r="AJ55521" s="28"/>
      <c r="AK55521" s="28"/>
      <c r="AL55521" s="28"/>
      <c r="AM55521" s="28"/>
      <c r="AN55521" s="28"/>
      <c r="AO55521" s="28"/>
      <c r="AP55521" s="28"/>
      <c r="AQ55521" s="28"/>
      <c r="AR55521" s="28"/>
      <c r="AS55521" s="28"/>
      <c r="AT55521" s="28"/>
      <c r="AU55521" s="28"/>
    </row>
    <row r="55522" spans="9:47" x14ac:dyDescent="0.2">
      <c r="I55522" s="57"/>
      <c r="J55522" s="57"/>
      <c r="Y55522" s="28"/>
      <c r="Z55522" s="28"/>
      <c r="AA55522" s="28"/>
      <c r="AB55522" s="28"/>
      <c r="AC55522" s="28"/>
      <c r="AD55522" s="28"/>
      <c r="AE55522" s="28"/>
      <c r="AF55522" s="28"/>
      <c r="AG55522" s="28"/>
      <c r="AH55522" s="28"/>
      <c r="AI55522" s="28"/>
      <c r="AJ55522" s="28"/>
      <c r="AK55522" s="28"/>
      <c r="AL55522" s="28"/>
      <c r="AM55522" s="28"/>
      <c r="AN55522" s="28"/>
      <c r="AO55522" s="28"/>
      <c r="AP55522" s="28"/>
      <c r="AQ55522" s="28"/>
      <c r="AR55522" s="28"/>
      <c r="AS55522" s="28"/>
      <c r="AT55522" s="28"/>
      <c r="AU55522" s="28"/>
    </row>
    <row r="55523" spans="9:47" x14ac:dyDescent="0.2">
      <c r="I55523" s="57"/>
      <c r="J55523" s="57"/>
      <c r="Y55523" s="28"/>
      <c r="Z55523" s="28"/>
      <c r="AA55523" s="28"/>
      <c r="AB55523" s="28"/>
      <c r="AC55523" s="28"/>
      <c r="AD55523" s="28"/>
      <c r="AE55523" s="28"/>
      <c r="AF55523" s="28"/>
      <c r="AG55523" s="28"/>
      <c r="AH55523" s="28"/>
      <c r="AI55523" s="28"/>
      <c r="AJ55523" s="28"/>
      <c r="AK55523" s="28"/>
      <c r="AL55523" s="28"/>
      <c r="AM55523" s="28"/>
      <c r="AN55523" s="28"/>
      <c r="AO55523" s="28"/>
      <c r="AP55523" s="28"/>
      <c r="AQ55523" s="28"/>
      <c r="AR55523" s="28"/>
      <c r="AS55523" s="28"/>
      <c r="AT55523" s="28"/>
      <c r="AU55523" s="28"/>
    </row>
    <row r="55524" spans="9:47" x14ac:dyDescent="0.2">
      <c r="I55524" s="57"/>
      <c r="J55524" s="57"/>
      <c r="Y55524" s="28"/>
      <c r="Z55524" s="28"/>
      <c r="AA55524" s="28"/>
      <c r="AB55524" s="28"/>
      <c r="AC55524" s="28"/>
      <c r="AD55524" s="28"/>
      <c r="AE55524" s="28"/>
      <c r="AF55524" s="28"/>
      <c r="AG55524" s="28"/>
      <c r="AH55524" s="28"/>
      <c r="AI55524" s="28"/>
      <c r="AJ55524" s="28"/>
      <c r="AK55524" s="28"/>
      <c r="AL55524" s="28"/>
      <c r="AM55524" s="28"/>
      <c r="AN55524" s="28"/>
      <c r="AO55524" s="28"/>
      <c r="AP55524" s="28"/>
      <c r="AQ55524" s="28"/>
      <c r="AR55524" s="28"/>
      <c r="AS55524" s="28"/>
      <c r="AT55524" s="28"/>
      <c r="AU55524" s="28"/>
    </row>
    <row r="55525" spans="9:47" x14ac:dyDescent="0.2">
      <c r="I55525" s="57"/>
      <c r="J55525" s="57"/>
      <c r="Y55525" s="28"/>
      <c r="Z55525" s="28"/>
      <c r="AA55525" s="28"/>
      <c r="AB55525" s="28"/>
      <c r="AC55525" s="28"/>
      <c r="AD55525" s="28"/>
      <c r="AE55525" s="28"/>
      <c r="AF55525" s="28"/>
      <c r="AG55525" s="28"/>
      <c r="AH55525" s="28"/>
      <c r="AI55525" s="28"/>
      <c r="AJ55525" s="28"/>
      <c r="AK55525" s="28"/>
      <c r="AL55525" s="28"/>
      <c r="AM55525" s="28"/>
      <c r="AN55525" s="28"/>
      <c r="AO55525" s="28"/>
      <c r="AP55525" s="28"/>
      <c r="AQ55525" s="28"/>
      <c r="AR55525" s="28"/>
      <c r="AS55525" s="28"/>
      <c r="AT55525" s="28"/>
      <c r="AU55525" s="28"/>
    </row>
    <row r="55526" spans="9:47" x14ac:dyDescent="0.2">
      <c r="I55526" s="57"/>
      <c r="J55526" s="57"/>
      <c r="Y55526" s="28"/>
      <c r="Z55526" s="28"/>
      <c r="AA55526" s="28"/>
      <c r="AB55526" s="28"/>
      <c r="AC55526" s="28"/>
      <c r="AD55526" s="28"/>
      <c r="AE55526" s="28"/>
      <c r="AF55526" s="28"/>
      <c r="AG55526" s="28"/>
      <c r="AH55526" s="28"/>
      <c r="AI55526" s="28"/>
      <c r="AJ55526" s="28"/>
      <c r="AK55526" s="28"/>
      <c r="AL55526" s="28"/>
      <c r="AM55526" s="28"/>
      <c r="AN55526" s="28"/>
      <c r="AO55526" s="28"/>
      <c r="AP55526" s="28"/>
      <c r="AQ55526" s="28"/>
      <c r="AR55526" s="28"/>
      <c r="AS55526" s="28"/>
      <c r="AT55526" s="28"/>
      <c r="AU55526" s="28"/>
    </row>
    <row r="55527" spans="9:47" x14ac:dyDescent="0.2">
      <c r="I55527" s="57"/>
      <c r="J55527" s="57"/>
      <c r="Y55527" s="28"/>
      <c r="Z55527" s="28"/>
      <c r="AA55527" s="28"/>
      <c r="AB55527" s="28"/>
      <c r="AC55527" s="28"/>
      <c r="AD55527" s="28"/>
      <c r="AE55527" s="28"/>
      <c r="AF55527" s="28"/>
      <c r="AG55527" s="28"/>
      <c r="AH55527" s="28"/>
      <c r="AI55527" s="28"/>
      <c r="AJ55527" s="28"/>
      <c r="AK55527" s="28"/>
      <c r="AL55527" s="28"/>
      <c r="AM55527" s="28"/>
      <c r="AN55527" s="28"/>
      <c r="AO55527" s="28"/>
      <c r="AP55527" s="28"/>
      <c r="AQ55527" s="28"/>
      <c r="AR55527" s="28"/>
      <c r="AS55527" s="28"/>
      <c r="AT55527" s="28"/>
      <c r="AU55527" s="28"/>
    </row>
    <row r="55528" spans="9:47" x14ac:dyDescent="0.2">
      <c r="I55528" s="57"/>
      <c r="J55528" s="57"/>
      <c r="Y55528" s="28"/>
      <c r="Z55528" s="28"/>
      <c r="AA55528" s="28"/>
      <c r="AB55528" s="28"/>
      <c r="AC55528" s="28"/>
      <c r="AD55528" s="28"/>
      <c r="AE55528" s="28"/>
      <c r="AF55528" s="28"/>
      <c r="AG55528" s="28"/>
      <c r="AH55528" s="28"/>
      <c r="AI55528" s="28"/>
      <c r="AJ55528" s="28"/>
      <c r="AK55528" s="28"/>
      <c r="AL55528" s="28"/>
      <c r="AM55528" s="28"/>
      <c r="AN55528" s="28"/>
      <c r="AO55528" s="28"/>
      <c r="AP55528" s="28"/>
      <c r="AQ55528" s="28"/>
      <c r="AR55528" s="28"/>
      <c r="AS55528" s="28"/>
      <c r="AT55528" s="28"/>
      <c r="AU55528" s="28"/>
    </row>
    <row r="55529" spans="9:47" x14ac:dyDescent="0.2">
      <c r="I55529" s="57"/>
      <c r="J55529" s="57"/>
      <c r="Y55529" s="28"/>
      <c r="Z55529" s="28"/>
      <c r="AA55529" s="28"/>
      <c r="AB55529" s="28"/>
      <c r="AC55529" s="28"/>
      <c r="AD55529" s="28"/>
      <c r="AE55529" s="28"/>
      <c r="AF55529" s="28"/>
      <c r="AG55529" s="28"/>
      <c r="AH55529" s="28"/>
      <c r="AI55529" s="28"/>
      <c r="AJ55529" s="28"/>
      <c r="AK55529" s="28"/>
      <c r="AL55529" s="28"/>
      <c r="AM55529" s="28"/>
      <c r="AN55529" s="28"/>
      <c r="AO55529" s="28"/>
      <c r="AP55529" s="28"/>
      <c r="AQ55529" s="28"/>
      <c r="AR55529" s="28"/>
      <c r="AS55529" s="28"/>
      <c r="AT55529" s="28"/>
      <c r="AU55529" s="28"/>
    </row>
    <row r="55530" spans="9:47" x14ac:dyDescent="0.2">
      <c r="I55530" s="57"/>
      <c r="J55530" s="57"/>
      <c r="Y55530" s="28"/>
      <c r="Z55530" s="28"/>
      <c r="AA55530" s="28"/>
      <c r="AB55530" s="28"/>
      <c r="AC55530" s="28"/>
      <c r="AD55530" s="28"/>
      <c r="AE55530" s="28"/>
      <c r="AF55530" s="28"/>
      <c r="AG55530" s="28"/>
      <c r="AH55530" s="28"/>
      <c r="AI55530" s="28"/>
      <c r="AJ55530" s="28"/>
      <c r="AK55530" s="28"/>
      <c r="AL55530" s="28"/>
      <c r="AM55530" s="28"/>
      <c r="AN55530" s="28"/>
      <c r="AO55530" s="28"/>
      <c r="AP55530" s="28"/>
      <c r="AQ55530" s="28"/>
      <c r="AR55530" s="28"/>
      <c r="AS55530" s="28"/>
      <c r="AT55530" s="28"/>
      <c r="AU55530" s="28"/>
    </row>
    <row r="55531" spans="9:47" x14ac:dyDescent="0.2">
      <c r="I55531" s="57"/>
      <c r="J55531" s="57"/>
      <c r="Y55531" s="28"/>
      <c r="Z55531" s="28"/>
      <c r="AA55531" s="28"/>
      <c r="AB55531" s="28"/>
      <c r="AC55531" s="28"/>
      <c r="AD55531" s="28"/>
      <c r="AE55531" s="28"/>
      <c r="AF55531" s="28"/>
      <c r="AG55531" s="28"/>
      <c r="AH55531" s="28"/>
      <c r="AI55531" s="28"/>
      <c r="AJ55531" s="28"/>
      <c r="AK55531" s="28"/>
      <c r="AL55531" s="28"/>
      <c r="AM55531" s="28"/>
      <c r="AN55531" s="28"/>
      <c r="AO55531" s="28"/>
      <c r="AP55531" s="28"/>
      <c r="AQ55531" s="28"/>
      <c r="AR55531" s="28"/>
      <c r="AS55531" s="28"/>
      <c r="AT55531" s="28"/>
      <c r="AU55531" s="28"/>
    </row>
    <row r="55532" spans="9:47" x14ac:dyDescent="0.2">
      <c r="I55532" s="57"/>
      <c r="J55532" s="57"/>
      <c r="Y55532" s="28"/>
      <c r="Z55532" s="28"/>
      <c r="AA55532" s="28"/>
      <c r="AB55532" s="28"/>
      <c r="AC55532" s="28"/>
      <c r="AD55532" s="28"/>
      <c r="AE55532" s="28"/>
      <c r="AF55532" s="28"/>
      <c r="AG55532" s="28"/>
      <c r="AH55532" s="28"/>
      <c r="AI55532" s="28"/>
      <c r="AJ55532" s="28"/>
      <c r="AK55532" s="28"/>
      <c r="AL55532" s="28"/>
      <c r="AM55532" s="28"/>
      <c r="AN55532" s="28"/>
      <c r="AO55532" s="28"/>
      <c r="AP55532" s="28"/>
      <c r="AQ55532" s="28"/>
      <c r="AR55532" s="28"/>
      <c r="AS55532" s="28"/>
      <c r="AT55532" s="28"/>
      <c r="AU55532" s="28"/>
    </row>
    <row r="55533" spans="9:47" x14ac:dyDescent="0.2">
      <c r="I55533" s="57"/>
      <c r="J55533" s="57"/>
      <c r="Y55533" s="28"/>
      <c r="Z55533" s="28"/>
      <c r="AA55533" s="28"/>
      <c r="AB55533" s="28"/>
      <c r="AC55533" s="28"/>
      <c r="AD55533" s="28"/>
      <c r="AE55533" s="28"/>
      <c r="AF55533" s="28"/>
      <c r="AG55533" s="28"/>
      <c r="AH55533" s="28"/>
      <c r="AI55533" s="28"/>
      <c r="AJ55533" s="28"/>
      <c r="AK55533" s="28"/>
      <c r="AL55533" s="28"/>
      <c r="AM55533" s="28"/>
      <c r="AN55533" s="28"/>
      <c r="AO55533" s="28"/>
      <c r="AP55533" s="28"/>
      <c r="AQ55533" s="28"/>
      <c r="AR55533" s="28"/>
      <c r="AS55533" s="28"/>
      <c r="AT55533" s="28"/>
      <c r="AU55533" s="28"/>
    </row>
    <row r="55534" spans="9:47" x14ac:dyDescent="0.2">
      <c r="I55534" s="57"/>
      <c r="J55534" s="57"/>
      <c r="Y55534" s="28"/>
      <c r="Z55534" s="28"/>
      <c r="AA55534" s="28"/>
      <c r="AB55534" s="28"/>
      <c r="AC55534" s="28"/>
      <c r="AD55534" s="28"/>
      <c r="AE55534" s="28"/>
      <c r="AF55534" s="28"/>
      <c r="AG55534" s="28"/>
      <c r="AH55534" s="28"/>
      <c r="AI55534" s="28"/>
      <c r="AJ55534" s="28"/>
      <c r="AK55534" s="28"/>
      <c r="AL55534" s="28"/>
      <c r="AM55534" s="28"/>
      <c r="AN55534" s="28"/>
      <c r="AO55534" s="28"/>
      <c r="AP55534" s="28"/>
      <c r="AQ55534" s="28"/>
      <c r="AR55534" s="28"/>
      <c r="AS55534" s="28"/>
      <c r="AT55534" s="28"/>
      <c r="AU55534" s="28"/>
    </row>
    <row r="55535" spans="9:47" x14ac:dyDescent="0.2">
      <c r="I55535" s="57"/>
      <c r="J55535" s="57"/>
      <c r="Y55535" s="28"/>
      <c r="Z55535" s="28"/>
      <c r="AA55535" s="28"/>
      <c r="AB55535" s="28"/>
      <c r="AC55535" s="28"/>
      <c r="AD55535" s="28"/>
      <c r="AE55535" s="28"/>
      <c r="AF55535" s="28"/>
      <c r="AG55535" s="28"/>
      <c r="AH55535" s="28"/>
      <c r="AI55535" s="28"/>
      <c r="AJ55535" s="28"/>
      <c r="AK55535" s="28"/>
      <c r="AL55535" s="28"/>
      <c r="AM55535" s="28"/>
      <c r="AN55535" s="28"/>
      <c r="AO55535" s="28"/>
      <c r="AP55535" s="28"/>
      <c r="AQ55535" s="28"/>
      <c r="AR55535" s="28"/>
      <c r="AS55535" s="28"/>
      <c r="AT55535" s="28"/>
      <c r="AU55535" s="28"/>
    </row>
    <row r="55536" spans="9:47" x14ac:dyDescent="0.2">
      <c r="I55536" s="57"/>
      <c r="J55536" s="57"/>
      <c r="Y55536" s="28"/>
      <c r="Z55536" s="28"/>
      <c r="AA55536" s="28"/>
      <c r="AB55536" s="28"/>
      <c r="AC55536" s="28"/>
      <c r="AD55536" s="28"/>
      <c r="AE55536" s="28"/>
      <c r="AF55536" s="28"/>
      <c r="AG55536" s="28"/>
      <c r="AH55536" s="28"/>
      <c r="AI55536" s="28"/>
      <c r="AJ55536" s="28"/>
      <c r="AK55536" s="28"/>
      <c r="AL55536" s="28"/>
      <c r="AM55536" s="28"/>
      <c r="AN55536" s="28"/>
      <c r="AO55536" s="28"/>
      <c r="AP55536" s="28"/>
      <c r="AQ55536" s="28"/>
      <c r="AR55536" s="28"/>
      <c r="AS55536" s="28"/>
      <c r="AT55536" s="28"/>
      <c r="AU55536" s="28"/>
    </row>
    <row r="55537" spans="9:47" x14ac:dyDescent="0.2">
      <c r="I55537" s="57"/>
      <c r="J55537" s="57"/>
      <c r="Y55537" s="28"/>
      <c r="Z55537" s="28"/>
      <c r="AA55537" s="28"/>
      <c r="AB55537" s="28"/>
      <c r="AC55537" s="28"/>
      <c r="AD55537" s="28"/>
      <c r="AE55537" s="28"/>
      <c r="AF55537" s="28"/>
      <c r="AG55537" s="28"/>
      <c r="AH55537" s="28"/>
      <c r="AI55537" s="28"/>
      <c r="AJ55537" s="28"/>
      <c r="AK55537" s="28"/>
      <c r="AL55537" s="28"/>
      <c r="AM55537" s="28"/>
      <c r="AN55537" s="28"/>
      <c r="AO55537" s="28"/>
      <c r="AP55537" s="28"/>
      <c r="AQ55537" s="28"/>
      <c r="AR55537" s="28"/>
      <c r="AS55537" s="28"/>
      <c r="AT55537" s="28"/>
      <c r="AU55537" s="28"/>
    </row>
    <row r="55538" spans="9:47" x14ac:dyDescent="0.2">
      <c r="I55538" s="57"/>
      <c r="J55538" s="57"/>
      <c r="Y55538" s="28"/>
      <c r="Z55538" s="28"/>
      <c r="AA55538" s="28"/>
      <c r="AB55538" s="28"/>
      <c r="AC55538" s="28"/>
      <c r="AD55538" s="28"/>
      <c r="AE55538" s="28"/>
      <c r="AF55538" s="28"/>
      <c r="AG55538" s="28"/>
      <c r="AH55538" s="28"/>
      <c r="AI55538" s="28"/>
      <c r="AJ55538" s="28"/>
      <c r="AK55538" s="28"/>
      <c r="AL55538" s="28"/>
      <c r="AM55538" s="28"/>
      <c r="AN55538" s="28"/>
      <c r="AO55538" s="28"/>
      <c r="AP55538" s="28"/>
      <c r="AQ55538" s="28"/>
      <c r="AR55538" s="28"/>
      <c r="AS55538" s="28"/>
      <c r="AT55538" s="28"/>
      <c r="AU55538" s="28"/>
    </row>
    <row r="55539" spans="9:47" x14ac:dyDescent="0.2">
      <c r="I55539" s="57"/>
      <c r="J55539" s="57"/>
      <c r="Y55539" s="28"/>
      <c r="Z55539" s="28"/>
      <c r="AA55539" s="28"/>
      <c r="AB55539" s="28"/>
      <c r="AC55539" s="28"/>
      <c r="AD55539" s="28"/>
      <c r="AE55539" s="28"/>
      <c r="AF55539" s="28"/>
      <c r="AG55539" s="28"/>
      <c r="AH55539" s="28"/>
      <c r="AI55539" s="28"/>
      <c r="AJ55539" s="28"/>
      <c r="AK55539" s="28"/>
      <c r="AL55539" s="28"/>
      <c r="AM55539" s="28"/>
      <c r="AN55539" s="28"/>
      <c r="AO55539" s="28"/>
      <c r="AP55539" s="28"/>
      <c r="AQ55539" s="28"/>
      <c r="AR55539" s="28"/>
      <c r="AS55539" s="28"/>
      <c r="AT55539" s="28"/>
      <c r="AU55539" s="28"/>
    </row>
    <row r="55540" spans="9:47" x14ac:dyDescent="0.2">
      <c r="I55540" s="57"/>
      <c r="J55540" s="57"/>
      <c r="Y55540" s="28"/>
      <c r="Z55540" s="28"/>
      <c r="AA55540" s="28"/>
      <c r="AB55540" s="28"/>
      <c r="AC55540" s="28"/>
      <c r="AD55540" s="28"/>
      <c r="AE55540" s="28"/>
      <c r="AF55540" s="28"/>
      <c r="AG55540" s="28"/>
      <c r="AH55540" s="28"/>
      <c r="AI55540" s="28"/>
      <c r="AJ55540" s="28"/>
      <c r="AK55540" s="28"/>
      <c r="AL55540" s="28"/>
      <c r="AM55540" s="28"/>
      <c r="AN55540" s="28"/>
      <c r="AO55540" s="28"/>
      <c r="AP55540" s="28"/>
      <c r="AQ55540" s="28"/>
      <c r="AR55540" s="28"/>
      <c r="AS55540" s="28"/>
      <c r="AT55540" s="28"/>
      <c r="AU55540" s="28"/>
    </row>
    <row r="55541" spans="9:47" x14ac:dyDescent="0.2">
      <c r="I55541" s="57"/>
      <c r="J55541" s="57"/>
      <c r="Y55541" s="28"/>
      <c r="Z55541" s="28"/>
      <c r="AA55541" s="28"/>
      <c r="AB55541" s="28"/>
      <c r="AC55541" s="28"/>
      <c r="AD55541" s="28"/>
      <c r="AE55541" s="28"/>
      <c r="AF55541" s="28"/>
      <c r="AG55541" s="28"/>
      <c r="AH55541" s="28"/>
      <c r="AI55541" s="28"/>
      <c r="AJ55541" s="28"/>
      <c r="AK55541" s="28"/>
      <c r="AL55541" s="28"/>
      <c r="AM55541" s="28"/>
      <c r="AN55541" s="28"/>
      <c r="AO55541" s="28"/>
      <c r="AP55541" s="28"/>
      <c r="AQ55541" s="28"/>
      <c r="AR55541" s="28"/>
      <c r="AS55541" s="28"/>
      <c r="AT55541" s="28"/>
      <c r="AU55541" s="28"/>
    </row>
    <row r="55542" spans="9:47" x14ac:dyDescent="0.2">
      <c r="I55542" s="57"/>
      <c r="J55542" s="57"/>
      <c r="Y55542" s="28"/>
      <c r="Z55542" s="28"/>
      <c r="AA55542" s="28"/>
      <c r="AB55542" s="28"/>
      <c r="AC55542" s="28"/>
      <c r="AD55542" s="28"/>
      <c r="AE55542" s="28"/>
      <c r="AF55542" s="28"/>
      <c r="AG55542" s="28"/>
      <c r="AH55542" s="28"/>
      <c r="AI55542" s="28"/>
      <c r="AJ55542" s="28"/>
      <c r="AK55542" s="28"/>
      <c r="AL55542" s="28"/>
      <c r="AM55542" s="28"/>
      <c r="AN55542" s="28"/>
      <c r="AO55542" s="28"/>
      <c r="AP55542" s="28"/>
      <c r="AQ55542" s="28"/>
      <c r="AR55542" s="28"/>
      <c r="AS55542" s="28"/>
      <c r="AT55542" s="28"/>
      <c r="AU55542" s="28"/>
    </row>
    <row r="55543" spans="9:47" x14ac:dyDescent="0.2">
      <c r="I55543" s="57"/>
      <c r="J55543" s="57"/>
      <c r="Y55543" s="28"/>
      <c r="Z55543" s="28"/>
      <c r="AA55543" s="28"/>
      <c r="AB55543" s="28"/>
      <c r="AC55543" s="28"/>
      <c r="AD55543" s="28"/>
      <c r="AE55543" s="28"/>
      <c r="AF55543" s="28"/>
      <c r="AG55543" s="28"/>
      <c r="AH55543" s="28"/>
      <c r="AI55543" s="28"/>
      <c r="AJ55543" s="28"/>
      <c r="AK55543" s="28"/>
      <c r="AL55543" s="28"/>
      <c r="AM55543" s="28"/>
      <c r="AN55543" s="28"/>
      <c r="AO55543" s="28"/>
      <c r="AP55543" s="28"/>
      <c r="AQ55543" s="28"/>
      <c r="AR55543" s="28"/>
      <c r="AS55543" s="28"/>
      <c r="AT55543" s="28"/>
      <c r="AU55543" s="28"/>
    </row>
    <row r="55544" spans="9:47" x14ac:dyDescent="0.2">
      <c r="I55544" s="57"/>
      <c r="J55544" s="57"/>
      <c r="Y55544" s="28"/>
      <c r="Z55544" s="28"/>
      <c r="AA55544" s="28"/>
      <c r="AB55544" s="28"/>
      <c r="AC55544" s="28"/>
      <c r="AD55544" s="28"/>
      <c r="AE55544" s="28"/>
      <c r="AF55544" s="28"/>
      <c r="AG55544" s="28"/>
      <c r="AH55544" s="28"/>
      <c r="AI55544" s="28"/>
      <c r="AJ55544" s="28"/>
      <c r="AK55544" s="28"/>
      <c r="AL55544" s="28"/>
      <c r="AM55544" s="28"/>
      <c r="AN55544" s="28"/>
      <c r="AO55544" s="28"/>
      <c r="AP55544" s="28"/>
      <c r="AQ55544" s="28"/>
      <c r="AR55544" s="28"/>
      <c r="AS55544" s="28"/>
      <c r="AT55544" s="28"/>
      <c r="AU55544" s="28"/>
    </row>
    <row r="55545" spans="9:47" x14ac:dyDescent="0.2">
      <c r="I55545" s="57"/>
      <c r="J55545" s="57"/>
      <c r="Y55545" s="28"/>
      <c r="Z55545" s="28"/>
      <c r="AA55545" s="28"/>
      <c r="AB55545" s="28"/>
      <c r="AC55545" s="28"/>
      <c r="AD55545" s="28"/>
      <c r="AE55545" s="28"/>
      <c r="AF55545" s="28"/>
      <c r="AG55545" s="28"/>
      <c r="AH55545" s="28"/>
      <c r="AI55545" s="28"/>
      <c r="AJ55545" s="28"/>
      <c r="AK55545" s="28"/>
      <c r="AL55545" s="28"/>
      <c r="AM55545" s="28"/>
      <c r="AN55545" s="28"/>
      <c r="AO55545" s="28"/>
      <c r="AP55545" s="28"/>
      <c r="AQ55545" s="28"/>
      <c r="AR55545" s="28"/>
      <c r="AS55545" s="28"/>
      <c r="AT55545" s="28"/>
      <c r="AU55545" s="28"/>
    </row>
    <row r="55546" spans="9:47" x14ac:dyDescent="0.2">
      <c r="I55546" s="57"/>
      <c r="J55546" s="57"/>
      <c r="Y55546" s="28"/>
      <c r="Z55546" s="28"/>
      <c r="AA55546" s="28"/>
      <c r="AB55546" s="28"/>
      <c r="AC55546" s="28"/>
      <c r="AD55546" s="28"/>
      <c r="AE55546" s="28"/>
      <c r="AF55546" s="28"/>
      <c r="AG55546" s="28"/>
      <c r="AH55546" s="28"/>
      <c r="AI55546" s="28"/>
      <c r="AJ55546" s="28"/>
      <c r="AK55546" s="28"/>
      <c r="AL55546" s="28"/>
      <c r="AM55546" s="28"/>
      <c r="AN55546" s="28"/>
      <c r="AO55546" s="28"/>
      <c r="AP55546" s="28"/>
      <c r="AQ55546" s="28"/>
      <c r="AR55546" s="28"/>
      <c r="AS55546" s="28"/>
      <c r="AT55546" s="28"/>
      <c r="AU55546" s="28"/>
    </row>
    <row r="55547" spans="9:47" x14ac:dyDescent="0.2">
      <c r="I55547" s="57"/>
      <c r="J55547" s="57"/>
      <c r="Y55547" s="28"/>
      <c r="Z55547" s="28"/>
      <c r="AA55547" s="28"/>
      <c r="AB55547" s="28"/>
      <c r="AC55547" s="28"/>
      <c r="AD55547" s="28"/>
      <c r="AE55547" s="28"/>
      <c r="AF55547" s="28"/>
      <c r="AG55547" s="28"/>
      <c r="AH55547" s="28"/>
      <c r="AI55547" s="28"/>
      <c r="AJ55547" s="28"/>
      <c r="AK55547" s="28"/>
      <c r="AL55547" s="28"/>
      <c r="AM55547" s="28"/>
      <c r="AN55547" s="28"/>
      <c r="AO55547" s="28"/>
      <c r="AP55547" s="28"/>
      <c r="AQ55547" s="28"/>
      <c r="AR55547" s="28"/>
      <c r="AS55547" s="28"/>
      <c r="AT55547" s="28"/>
      <c r="AU55547" s="28"/>
    </row>
    <row r="55548" spans="9:47" x14ac:dyDescent="0.2">
      <c r="I55548" s="57"/>
      <c r="J55548" s="57"/>
      <c r="Y55548" s="28"/>
      <c r="Z55548" s="28"/>
      <c r="AA55548" s="28"/>
      <c r="AB55548" s="28"/>
      <c r="AC55548" s="28"/>
      <c r="AD55548" s="28"/>
      <c r="AE55548" s="28"/>
      <c r="AF55548" s="28"/>
      <c r="AG55548" s="28"/>
      <c r="AH55548" s="28"/>
      <c r="AI55548" s="28"/>
      <c r="AJ55548" s="28"/>
      <c r="AK55548" s="28"/>
      <c r="AL55548" s="28"/>
      <c r="AM55548" s="28"/>
      <c r="AN55548" s="28"/>
      <c r="AO55548" s="28"/>
      <c r="AP55548" s="28"/>
      <c r="AQ55548" s="28"/>
      <c r="AR55548" s="28"/>
      <c r="AS55548" s="28"/>
      <c r="AT55548" s="28"/>
      <c r="AU55548" s="28"/>
    </row>
    <row r="55549" spans="9:47" x14ac:dyDescent="0.2">
      <c r="I55549" s="57"/>
      <c r="J55549" s="57"/>
      <c r="Y55549" s="28"/>
      <c r="Z55549" s="28"/>
      <c r="AA55549" s="28"/>
      <c r="AB55549" s="28"/>
      <c r="AC55549" s="28"/>
      <c r="AD55549" s="28"/>
      <c r="AE55549" s="28"/>
      <c r="AF55549" s="28"/>
      <c r="AG55549" s="28"/>
      <c r="AH55549" s="28"/>
      <c r="AI55549" s="28"/>
      <c r="AJ55549" s="28"/>
      <c r="AK55549" s="28"/>
      <c r="AL55549" s="28"/>
      <c r="AM55549" s="28"/>
      <c r="AN55549" s="28"/>
      <c r="AO55549" s="28"/>
      <c r="AP55549" s="28"/>
      <c r="AQ55549" s="28"/>
      <c r="AR55549" s="28"/>
      <c r="AS55549" s="28"/>
      <c r="AT55549" s="28"/>
      <c r="AU55549" s="28"/>
    </row>
    <row r="55550" spans="9:47" x14ac:dyDescent="0.2">
      <c r="I55550" s="57"/>
      <c r="J55550" s="57"/>
      <c r="Y55550" s="28"/>
      <c r="Z55550" s="28"/>
      <c r="AA55550" s="28"/>
      <c r="AB55550" s="28"/>
      <c r="AC55550" s="28"/>
      <c r="AD55550" s="28"/>
      <c r="AE55550" s="28"/>
      <c r="AF55550" s="28"/>
      <c r="AG55550" s="28"/>
      <c r="AH55550" s="28"/>
      <c r="AI55550" s="28"/>
      <c r="AJ55550" s="28"/>
      <c r="AK55550" s="28"/>
      <c r="AL55550" s="28"/>
      <c r="AM55550" s="28"/>
      <c r="AN55550" s="28"/>
      <c r="AO55550" s="28"/>
      <c r="AP55550" s="28"/>
      <c r="AQ55550" s="28"/>
      <c r="AR55550" s="28"/>
      <c r="AS55550" s="28"/>
      <c r="AT55550" s="28"/>
      <c r="AU55550" s="28"/>
    </row>
    <row r="55551" spans="9:47" x14ac:dyDescent="0.2">
      <c r="I55551" s="57"/>
      <c r="J55551" s="57"/>
      <c r="Y55551" s="28"/>
      <c r="Z55551" s="28"/>
      <c r="AA55551" s="28"/>
      <c r="AB55551" s="28"/>
      <c r="AC55551" s="28"/>
      <c r="AD55551" s="28"/>
      <c r="AE55551" s="28"/>
      <c r="AF55551" s="28"/>
      <c r="AG55551" s="28"/>
      <c r="AH55551" s="28"/>
      <c r="AI55551" s="28"/>
      <c r="AJ55551" s="28"/>
      <c r="AK55551" s="28"/>
      <c r="AL55551" s="28"/>
      <c r="AM55551" s="28"/>
      <c r="AN55551" s="28"/>
      <c r="AO55551" s="28"/>
      <c r="AP55551" s="28"/>
      <c r="AQ55551" s="28"/>
      <c r="AR55551" s="28"/>
      <c r="AS55551" s="28"/>
      <c r="AT55551" s="28"/>
      <c r="AU55551" s="28"/>
    </row>
    <row r="55552" spans="9:47" x14ac:dyDescent="0.2">
      <c r="I55552" s="57"/>
      <c r="J55552" s="57"/>
      <c r="Y55552" s="28"/>
      <c r="Z55552" s="28"/>
      <c r="AA55552" s="28"/>
      <c r="AB55552" s="28"/>
      <c r="AC55552" s="28"/>
      <c r="AD55552" s="28"/>
      <c r="AE55552" s="28"/>
      <c r="AF55552" s="28"/>
      <c r="AG55552" s="28"/>
      <c r="AH55552" s="28"/>
      <c r="AI55552" s="28"/>
      <c r="AJ55552" s="28"/>
      <c r="AK55552" s="28"/>
      <c r="AL55552" s="28"/>
      <c r="AM55552" s="28"/>
      <c r="AN55552" s="28"/>
      <c r="AO55552" s="28"/>
      <c r="AP55552" s="28"/>
      <c r="AQ55552" s="28"/>
      <c r="AR55552" s="28"/>
      <c r="AS55552" s="28"/>
      <c r="AT55552" s="28"/>
      <c r="AU55552" s="28"/>
    </row>
    <row r="55553" spans="9:47" x14ac:dyDescent="0.2">
      <c r="I55553" s="57"/>
      <c r="J55553" s="57"/>
      <c r="Y55553" s="28"/>
      <c r="Z55553" s="28"/>
      <c r="AA55553" s="28"/>
      <c r="AB55553" s="28"/>
      <c r="AC55553" s="28"/>
      <c r="AD55553" s="28"/>
      <c r="AE55553" s="28"/>
      <c r="AF55553" s="28"/>
      <c r="AG55553" s="28"/>
      <c r="AH55553" s="28"/>
      <c r="AI55553" s="28"/>
      <c r="AJ55553" s="28"/>
      <c r="AK55553" s="28"/>
      <c r="AL55553" s="28"/>
      <c r="AM55553" s="28"/>
      <c r="AN55553" s="28"/>
      <c r="AO55553" s="28"/>
      <c r="AP55553" s="28"/>
      <c r="AQ55553" s="28"/>
      <c r="AR55553" s="28"/>
      <c r="AS55553" s="28"/>
      <c r="AT55553" s="28"/>
      <c r="AU55553" s="28"/>
    </row>
    <row r="55554" spans="9:47" x14ac:dyDescent="0.2">
      <c r="I55554" s="57"/>
      <c r="J55554" s="57"/>
      <c r="Y55554" s="28"/>
      <c r="Z55554" s="28"/>
      <c r="AA55554" s="28"/>
      <c r="AB55554" s="28"/>
      <c r="AC55554" s="28"/>
      <c r="AD55554" s="28"/>
      <c r="AE55554" s="28"/>
      <c r="AF55554" s="28"/>
      <c r="AG55554" s="28"/>
      <c r="AH55554" s="28"/>
      <c r="AI55554" s="28"/>
      <c r="AJ55554" s="28"/>
      <c r="AK55554" s="28"/>
      <c r="AL55554" s="28"/>
      <c r="AM55554" s="28"/>
      <c r="AN55554" s="28"/>
      <c r="AO55554" s="28"/>
      <c r="AP55554" s="28"/>
      <c r="AQ55554" s="28"/>
      <c r="AR55554" s="28"/>
      <c r="AS55554" s="28"/>
      <c r="AT55554" s="28"/>
      <c r="AU55554" s="28"/>
    </row>
    <row r="55555" spans="9:47" x14ac:dyDescent="0.2">
      <c r="I55555" s="57"/>
      <c r="J55555" s="57"/>
      <c r="Y55555" s="28"/>
      <c r="Z55555" s="28"/>
      <c r="AA55555" s="28"/>
      <c r="AB55555" s="28"/>
      <c r="AC55555" s="28"/>
      <c r="AD55555" s="28"/>
      <c r="AE55555" s="28"/>
      <c r="AF55555" s="28"/>
      <c r="AG55555" s="28"/>
      <c r="AH55555" s="28"/>
      <c r="AI55555" s="28"/>
      <c r="AJ55555" s="28"/>
      <c r="AK55555" s="28"/>
      <c r="AL55555" s="28"/>
      <c r="AM55555" s="28"/>
      <c r="AN55555" s="28"/>
      <c r="AO55555" s="28"/>
      <c r="AP55555" s="28"/>
      <c r="AQ55555" s="28"/>
      <c r="AR55555" s="28"/>
      <c r="AS55555" s="28"/>
      <c r="AT55555" s="28"/>
      <c r="AU55555" s="28"/>
    </row>
    <row r="55556" spans="9:47" x14ac:dyDescent="0.2">
      <c r="I55556" s="57"/>
      <c r="J55556" s="57"/>
      <c r="Y55556" s="28"/>
      <c r="Z55556" s="28"/>
      <c r="AA55556" s="28"/>
      <c r="AB55556" s="28"/>
      <c r="AC55556" s="28"/>
      <c r="AD55556" s="28"/>
      <c r="AE55556" s="28"/>
      <c r="AF55556" s="28"/>
      <c r="AG55556" s="28"/>
      <c r="AH55556" s="28"/>
      <c r="AI55556" s="28"/>
      <c r="AJ55556" s="28"/>
      <c r="AK55556" s="28"/>
      <c r="AL55556" s="28"/>
      <c r="AM55556" s="28"/>
      <c r="AN55556" s="28"/>
      <c r="AO55556" s="28"/>
      <c r="AP55556" s="28"/>
      <c r="AQ55556" s="28"/>
      <c r="AR55556" s="28"/>
      <c r="AS55556" s="28"/>
      <c r="AT55556" s="28"/>
      <c r="AU55556" s="28"/>
    </row>
    <row r="55557" spans="9:47" x14ac:dyDescent="0.2">
      <c r="I55557" s="57"/>
      <c r="J55557" s="57"/>
      <c r="Y55557" s="28"/>
      <c r="Z55557" s="28"/>
      <c r="AA55557" s="28"/>
      <c r="AB55557" s="28"/>
      <c r="AC55557" s="28"/>
      <c r="AD55557" s="28"/>
      <c r="AE55557" s="28"/>
      <c r="AF55557" s="28"/>
      <c r="AG55557" s="28"/>
      <c r="AH55557" s="28"/>
      <c r="AI55557" s="28"/>
      <c r="AJ55557" s="28"/>
      <c r="AK55557" s="28"/>
      <c r="AL55557" s="28"/>
      <c r="AM55557" s="28"/>
      <c r="AN55557" s="28"/>
      <c r="AO55557" s="28"/>
      <c r="AP55557" s="28"/>
      <c r="AQ55557" s="28"/>
      <c r="AR55557" s="28"/>
      <c r="AS55557" s="28"/>
      <c r="AT55557" s="28"/>
      <c r="AU55557" s="28"/>
    </row>
    <row r="55558" spans="9:47" x14ac:dyDescent="0.2">
      <c r="I55558" s="57"/>
      <c r="J55558" s="57"/>
      <c r="Y55558" s="28"/>
      <c r="Z55558" s="28"/>
      <c r="AA55558" s="28"/>
      <c r="AB55558" s="28"/>
      <c r="AC55558" s="28"/>
      <c r="AD55558" s="28"/>
      <c r="AE55558" s="28"/>
      <c r="AF55558" s="28"/>
      <c r="AG55558" s="28"/>
      <c r="AH55558" s="28"/>
      <c r="AI55558" s="28"/>
      <c r="AJ55558" s="28"/>
      <c r="AK55558" s="28"/>
      <c r="AL55558" s="28"/>
      <c r="AM55558" s="28"/>
      <c r="AN55558" s="28"/>
      <c r="AO55558" s="28"/>
      <c r="AP55558" s="28"/>
      <c r="AQ55558" s="28"/>
      <c r="AR55558" s="28"/>
      <c r="AS55558" s="28"/>
      <c r="AT55558" s="28"/>
      <c r="AU55558" s="28"/>
    </row>
    <row r="55559" spans="9:47" x14ac:dyDescent="0.2">
      <c r="I55559" s="57"/>
      <c r="J55559" s="57"/>
      <c r="Y55559" s="28"/>
      <c r="Z55559" s="28"/>
      <c r="AA55559" s="28"/>
      <c r="AB55559" s="28"/>
      <c r="AC55559" s="28"/>
      <c r="AD55559" s="28"/>
      <c r="AE55559" s="28"/>
      <c r="AF55559" s="28"/>
      <c r="AG55559" s="28"/>
      <c r="AH55559" s="28"/>
      <c r="AI55559" s="28"/>
      <c r="AJ55559" s="28"/>
      <c r="AK55559" s="28"/>
      <c r="AL55559" s="28"/>
      <c r="AM55559" s="28"/>
      <c r="AN55559" s="28"/>
      <c r="AO55559" s="28"/>
      <c r="AP55559" s="28"/>
      <c r="AQ55559" s="28"/>
      <c r="AR55559" s="28"/>
      <c r="AS55559" s="28"/>
      <c r="AT55559" s="28"/>
      <c r="AU55559" s="28"/>
    </row>
    <row r="55560" spans="9:47" x14ac:dyDescent="0.2">
      <c r="I55560" s="57"/>
      <c r="J55560" s="57"/>
      <c r="Y55560" s="28"/>
      <c r="Z55560" s="28"/>
      <c r="AA55560" s="28"/>
      <c r="AB55560" s="28"/>
      <c r="AC55560" s="28"/>
      <c r="AD55560" s="28"/>
      <c r="AE55560" s="28"/>
      <c r="AF55560" s="28"/>
      <c r="AG55560" s="28"/>
      <c r="AH55560" s="28"/>
      <c r="AI55560" s="28"/>
      <c r="AJ55560" s="28"/>
      <c r="AK55560" s="28"/>
      <c r="AL55560" s="28"/>
      <c r="AM55560" s="28"/>
      <c r="AN55560" s="28"/>
      <c r="AO55560" s="28"/>
      <c r="AP55560" s="28"/>
      <c r="AQ55560" s="28"/>
      <c r="AR55560" s="28"/>
      <c r="AS55560" s="28"/>
      <c r="AT55560" s="28"/>
      <c r="AU55560" s="28"/>
    </row>
    <row r="55561" spans="9:47" x14ac:dyDescent="0.2">
      <c r="I55561" s="57"/>
      <c r="J55561" s="57"/>
      <c r="Y55561" s="28"/>
      <c r="Z55561" s="28"/>
      <c r="AA55561" s="28"/>
      <c r="AB55561" s="28"/>
      <c r="AC55561" s="28"/>
      <c r="AD55561" s="28"/>
      <c r="AE55561" s="28"/>
      <c r="AF55561" s="28"/>
      <c r="AG55561" s="28"/>
      <c r="AH55561" s="28"/>
      <c r="AI55561" s="28"/>
      <c r="AJ55561" s="28"/>
      <c r="AK55561" s="28"/>
      <c r="AL55561" s="28"/>
      <c r="AM55561" s="28"/>
      <c r="AN55561" s="28"/>
      <c r="AO55561" s="28"/>
      <c r="AP55561" s="28"/>
      <c r="AQ55561" s="28"/>
      <c r="AR55561" s="28"/>
      <c r="AS55561" s="28"/>
      <c r="AT55561" s="28"/>
      <c r="AU55561" s="28"/>
    </row>
    <row r="55562" spans="9:47" x14ac:dyDescent="0.2">
      <c r="I55562" s="57"/>
      <c r="J55562" s="57"/>
      <c r="Y55562" s="28"/>
      <c r="Z55562" s="28"/>
      <c r="AA55562" s="28"/>
      <c r="AB55562" s="28"/>
      <c r="AC55562" s="28"/>
      <c r="AD55562" s="28"/>
      <c r="AE55562" s="28"/>
      <c r="AF55562" s="28"/>
      <c r="AG55562" s="28"/>
      <c r="AH55562" s="28"/>
      <c r="AI55562" s="28"/>
      <c r="AJ55562" s="28"/>
      <c r="AK55562" s="28"/>
      <c r="AL55562" s="28"/>
      <c r="AM55562" s="28"/>
      <c r="AN55562" s="28"/>
      <c r="AO55562" s="28"/>
      <c r="AP55562" s="28"/>
      <c r="AQ55562" s="28"/>
      <c r="AR55562" s="28"/>
      <c r="AS55562" s="28"/>
      <c r="AT55562" s="28"/>
      <c r="AU55562" s="28"/>
    </row>
    <row r="55563" spans="9:47" x14ac:dyDescent="0.2">
      <c r="I55563" s="57"/>
      <c r="J55563" s="57"/>
      <c r="Y55563" s="28"/>
      <c r="Z55563" s="28"/>
      <c r="AA55563" s="28"/>
      <c r="AB55563" s="28"/>
      <c r="AC55563" s="28"/>
      <c r="AD55563" s="28"/>
      <c r="AE55563" s="28"/>
      <c r="AF55563" s="28"/>
      <c r="AG55563" s="28"/>
      <c r="AH55563" s="28"/>
      <c r="AI55563" s="28"/>
      <c r="AJ55563" s="28"/>
      <c r="AK55563" s="28"/>
      <c r="AL55563" s="28"/>
      <c r="AM55563" s="28"/>
      <c r="AN55563" s="28"/>
      <c r="AO55563" s="28"/>
      <c r="AP55563" s="28"/>
      <c r="AQ55563" s="28"/>
      <c r="AR55563" s="28"/>
      <c r="AS55563" s="28"/>
      <c r="AT55563" s="28"/>
      <c r="AU55563" s="28"/>
    </row>
    <row r="55564" spans="9:47" x14ac:dyDescent="0.2">
      <c r="I55564" s="57"/>
      <c r="J55564" s="57"/>
      <c r="Y55564" s="28"/>
      <c r="Z55564" s="28"/>
      <c r="AA55564" s="28"/>
      <c r="AB55564" s="28"/>
      <c r="AC55564" s="28"/>
      <c r="AD55564" s="28"/>
      <c r="AE55564" s="28"/>
      <c r="AF55564" s="28"/>
      <c r="AG55564" s="28"/>
      <c r="AH55564" s="28"/>
      <c r="AI55564" s="28"/>
      <c r="AJ55564" s="28"/>
      <c r="AK55564" s="28"/>
      <c r="AL55564" s="28"/>
      <c r="AM55564" s="28"/>
      <c r="AN55564" s="28"/>
      <c r="AO55564" s="28"/>
      <c r="AP55564" s="28"/>
      <c r="AQ55564" s="28"/>
      <c r="AR55564" s="28"/>
      <c r="AS55564" s="28"/>
      <c r="AT55564" s="28"/>
      <c r="AU55564" s="28"/>
    </row>
    <row r="55565" spans="9:47" x14ac:dyDescent="0.2">
      <c r="I55565" s="57"/>
      <c r="J55565" s="57"/>
      <c r="Y55565" s="28"/>
      <c r="Z55565" s="28"/>
      <c r="AA55565" s="28"/>
      <c r="AB55565" s="28"/>
      <c r="AC55565" s="28"/>
      <c r="AD55565" s="28"/>
      <c r="AE55565" s="28"/>
      <c r="AF55565" s="28"/>
      <c r="AG55565" s="28"/>
      <c r="AH55565" s="28"/>
      <c r="AI55565" s="28"/>
      <c r="AJ55565" s="28"/>
      <c r="AK55565" s="28"/>
      <c r="AL55565" s="28"/>
      <c r="AM55565" s="28"/>
      <c r="AN55565" s="28"/>
      <c r="AO55565" s="28"/>
      <c r="AP55565" s="28"/>
      <c r="AQ55565" s="28"/>
      <c r="AR55565" s="28"/>
      <c r="AS55565" s="28"/>
      <c r="AT55565" s="28"/>
      <c r="AU55565" s="28"/>
    </row>
    <row r="55566" spans="9:47" x14ac:dyDescent="0.2">
      <c r="I55566" s="57"/>
      <c r="J55566" s="57"/>
      <c r="Y55566" s="28"/>
      <c r="Z55566" s="28"/>
      <c r="AA55566" s="28"/>
      <c r="AB55566" s="28"/>
      <c r="AC55566" s="28"/>
      <c r="AD55566" s="28"/>
      <c r="AE55566" s="28"/>
      <c r="AF55566" s="28"/>
      <c r="AG55566" s="28"/>
      <c r="AH55566" s="28"/>
      <c r="AI55566" s="28"/>
      <c r="AJ55566" s="28"/>
      <c r="AK55566" s="28"/>
      <c r="AL55566" s="28"/>
      <c r="AM55566" s="28"/>
      <c r="AN55566" s="28"/>
      <c r="AO55566" s="28"/>
      <c r="AP55566" s="28"/>
      <c r="AQ55566" s="28"/>
      <c r="AR55566" s="28"/>
      <c r="AS55566" s="28"/>
      <c r="AT55566" s="28"/>
      <c r="AU55566" s="28"/>
    </row>
    <row r="55567" spans="9:47" x14ac:dyDescent="0.2">
      <c r="I55567" s="57"/>
      <c r="J55567" s="57"/>
      <c r="Y55567" s="28"/>
      <c r="Z55567" s="28"/>
      <c r="AA55567" s="28"/>
      <c r="AB55567" s="28"/>
      <c r="AC55567" s="28"/>
      <c r="AD55567" s="28"/>
      <c r="AE55567" s="28"/>
      <c r="AF55567" s="28"/>
      <c r="AG55567" s="28"/>
      <c r="AH55567" s="28"/>
      <c r="AI55567" s="28"/>
      <c r="AJ55567" s="28"/>
      <c r="AK55567" s="28"/>
      <c r="AL55567" s="28"/>
      <c r="AM55567" s="28"/>
      <c r="AN55567" s="28"/>
      <c r="AO55567" s="28"/>
      <c r="AP55567" s="28"/>
      <c r="AQ55567" s="28"/>
      <c r="AR55567" s="28"/>
      <c r="AS55567" s="28"/>
      <c r="AT55567" s="28"/>
      <c r="AU55567" s="28"/>
    </row>
    <row r="55568" spans="9:47" x14ac:dyDescent="0.2">
      <c r="I55568" s="57"/>
      <c r="J55568" s="57"/>
      <c r="Y55568" s="28"/>
      <c r="Z55568" s="28"/>
      <c r="AA55568" s="28"/>
      <c r="AB55568" s="28"/>
      <c r="AC55568" s="28"/>
      <c r="AD55568" s="28"/>
      <c r="AE55568" s="28"/>
      <c r="AF55568" s="28"/>
      <c r="AG55568" s="28"/>
      <c r="AH55568" s="28"/>
      <c r="AI55568" s="28"/>
      <c r="AJ55568" s="28"/>
      <c r="AK55568" s="28"/>
      <c r="AL55568" s="28"/>
      <c r="AM55568" s="28"/>
      <c r="AN55568" s="28"/>
      <c r="AO55568" s="28"/>
      <c r="AP55568" s="28"/>
      <c r="AQ55568" s="28"/>
      <c r="AR55568" s="28"/>
      <c r="AS55568" s="28"/>
      <c r="AT55568" s="28"/>
      <c r="AU55568" s="28"/>
    </row>
    <row r="55569" spans="9:47" x14ac:dyDescent="0.2">
      <c r="I55569" s="57"/>
      <c r="J55569" s="57"/>
      <c r="Y55569" s="28"/>
      <c r="Z55569" s="28"/>
      <c r="AA55569" s="28"/>
      <c r="AB55569" s="28"/>
      <c r="AC55569" s="28"/>
      <c r="AD55569" s="28"/>
      <c r="AE55569" s="28"/>
      <c r="AF55569" s="28"/>
      <c r="AG55569" s="28"/>
      <c r="AH55569" s="28"/>
      <c r="AI55569" s="28"/>
      <c r="AJ55569" s="28"/>
      <c r="AK55569" s="28"/>
      <c r="AL55569" s="28"/>
      <c r="AM55569" s="28"/>
      <c r="AN55569" s="28"/>
      <c r="AO55569" s="28"/>
      <c r="AP55569" s="28"/>
      <c r="AQ55569" s="28"/>
      <c r="AR55569" s="28"/>
      <c r="AS55569" s="28"/>
      <c r="AT55569" s="28"/>
      <c r="AU55569" s="28"/>
    </row>
    <row r="55570" spans="9:47" x14ac:dyDescent="0.2">
      <c r="I55570" s="57"/>
      <c r="J55570" s="57"/>
      <c r="Y55570" s="28"/>
      <c r="Z55570" s="28"/>
      <c r="AA55570" s="28"/>
      <c r="AB55570" s="28"/>
      <c r="AC55570" s="28"/>
      <c r="AD55570" s="28"/>
      <c r="AE55570" s="28"/>
      <c r="AF55570" s="28"/>
      <c r="AG55570" s="28"/>
      <c r="AH55570" s="28"/>
      <c r="AI55570" s="28"/>
      <c r="AJ55570" s="28"/>
      <c r="AK55570" s="28"/>
      <c r="AL55570" s="28"/>
      <c r="AM55570" s="28"/>
      <c r="AN55570" s="28"/>
      <c r="AO55570" s="28"/>
      <c r="AP55570" s="28"/>
      <c r="AQ55570" s="28"/>
      <c r="AR55570" s="28"/>
      <c r="AS55570" s="28"/>
      <c r="AT55570" s="28"/>
      <c r="AU55570" s="28"/>
    </row>
    <row r="55571" spans="9:47" x14ac:dyDescent="0.2">
      <c r="I55571" s="57"/>
      <c r="J55571" s="57"/>
      <c r="Y55571" s="28"/>
      <c r="Z55571" s="28"/>
      <c r="AA55571" s="28"/>
      <c r="AB55571" s="28"/>
      <c r="AC55571" s="28"/>
      <c r="AD55571" s="28"/>
      <c r="AE55571" s="28"/>
      <c r="AF55571" s="28"/>
      <c r="AG55571" s="28"/>
      <c r="AH55571" s="28"/>
      <c r="AI55571" s="28"/>
      <c r="AJ55571" s="28"/>
      <c r="AK55571" s="28"/>
      <c r="AL55571" s="28"/>
      <c r="AM55571" s="28"/>
      <c r="AN55571" s="28"/>
      <c r="AO55571" s="28"/>
      <c r="AP55571" s="28"/>
      <c r="AQ55571" s="28"/>
      <c r="AR55571" s="28"/>
      <c r="AS55571" s="28"/>
      <c r="AT55571" s="28"/>
      <c r="AU55571" s="28"/>
    </row>
    <row r="55572" spans="9:47" x14ac:dyDescent="0.2">
      <c r="I55572" s="57"/>
      <c r="J55572" s="57"/>
      <c r="Y55572" s="28"/>
      <c r="Z55572" s="28"/>
      <c r="AA55572" s="28"/>
      <c r="AB55572" s="28"/>
      <c r="AC55572" s="28"/>
      <c r="AD55572" s="28"/>
      <c r="AE55572" s="28"/>
      <c r="AF55572" s="28"/>
      <c r="AG55572" s="28"/>
      <c r="AH55572" s="28"/>
      <c r="AI55572" s="28"/>
      <c r="AJ55572" s="28"/>
      <c r="AK55572" s="28"/>
      <c r="AL55572" s="28"/>
      <c r="AM55572" s="28"/>
      <c r="AN55572" s="28"/>
      <c r="AO55572" s="28"/>
      <c r="AP55572" s="28"/>
      <c r="AQ55572" s="28"/>
      <c r="AR55572" s="28"/>
      <c r="AS55572" s="28"/>
      <c r="AT55572" s="28"/>
      <c r="AU55572" s="28"/>
    </row>
    <row r="55573" spans="9:47" x14ac:dyDescent="0.2">
      <c r="I55573" s="57"/>
      <c r="J55573" s="57"/>
      <c r="Y55573" s="28"/>
      <c r="Z55573" s="28"/>
      <c r="AA55573" s="28"/>
      <c r="AB55573" s="28"/>
      <c r="AC55573" s="28"/>
      <c r="AD55573" s="28"/>
      <c r="AE55573" s="28"/>
      <c r="AF55573" s="28"/>
      <c r="AG55573" s="28"/>
      <c r="AH55573" s="28"/>
      <c r="AI55573" s="28"/>
      <c r="AJ55573" s="28"/>
      <c r="AK55573" s="28"/>
      <c r="AL55573" s="28"/>
      <c r="AM55573" s="28"/>
      <c r="AN55573" s="28"/>
      <c r="AO55573" s="28"/>
      <c r="AP55573" s="28"/>
      <c r="AQ55573" s="28"/>
      <c r="AR55573" s="28"/>
      <c r="AS55573" s="28"/>
      <c r="AT55573" s="28"/>
      <c r="AU55573" s="28"/>
    </row>
    <row r="55574" spans="9:47" x14ac:dyDescent="0.2">
      <c r="I55574" s="57"/>
      <c r="J55574" s="57"/>
      <c r="Y55574" s="28"/>
      <c r="Z55574" s="28"/>
      <c r="AA55574" s="28"/>
      <c r="AB55574" s="28"/>
      <c r="AC55574" s="28"/>
      <c r="AD55574" s="28"/>
      <c r="AE55574" s="28"/>
      <c r="AF55574" s="28"/>
      <c r="AG55574" s="28"/>
      <c r="AH55574" s="28"/>
      <c r="AI55574" s="28"/>
      <c r="AJ55574" s="28"/>
      <c r="AK55574" s="28"/>
      <c r="AL55574" s="28"/>
      <c r="AM55574" s="28"/>
      <c r="AN55574" s="28"/>
      <c r="AO55574" s="28"/>
      <c r="AP55574" s="28"/>
      <c r="AQ55574" s="28"/>
      <c r="AR55574" s="28"/>
      <c r="AS55574" s="28"/>
      <c r="AT55574" s="28"/>
      <c r="AU55574" s="28"/>
    </row>
    <row r="55575" spans="9:47" x14ac:dyDescent="0.2">
      <c r="I55575" s="57"/>
      <c r="J55575" s="57"/>
      <c r="Y55575" s="28"/>
      <c r="Z55575" s="28"/>
      <c r="AA55575" s="28"/>
      <c r="AB55575" s="28"/>
      <c r="AC55575" s="28"/>
      <c r="AD55575" s="28"/>
      <c r="AE55575" s="28"/>
      <c r="AF55575" s="28"/>
      <c r="AG55575" s="28"/>
      <c r="AH55575" s="28"/>
      <c r="AI55575" s="28"/>
      <c r="AJ55575" s="28"/>
      <c r="AK55575" s="28"/>
      <c r="AL55575" s="28"/>
      <c r="AM55575" s="28"/>
      <c r="AN55575" s="28"/>
      <c r="AO55575" s="28"/>
      <c r="AP55575" s="28"/>
      <c r="AQ55575" s="28"/>
      <c r="AR55575" s="28"/>
      <c r="AS55575" s="28"/>
      <c r="AT55575" s="28"/>
      <c r="AU55575" s="28"/>
    </row>
    <row r="55576" spans="9:47" x14ac:dyDescent="0.2">
      <c r="I55576" s="57"/>
      <c r="J55576" s="57"/>
      <c r="Y55576" s="28"/>
      <c r="Z55576" s="28"/>
      <c r="AA55576" s="28"/>
      <c r="AB55576" s="28"/>
      <c r="AC55576" s="28"/>
      <c r="AD55576" s="28"/>
      <c r="AE55576" s="28"/>
      <c r="AF55576" s="28"/>
      <c r="AG55576" s="28"/>
      <c r="AH55576" s="28"/>
      <c r="AI55576" s="28"/>
      <c r="AJ55576" s="28"/>
      <c r="AK55576" s="28"/>
      <c r="AL55576" s="28"/>
      <c r="AM55576" s="28"/>
      <c r="AN55576" s="28"/>
      <c r="AO55576" s="28"/>
      <c r="AP55576" s="28"/>
      <c r="AQ55576" s="28"/>
      <c r="AR55576" s="28"/>
      <c r="AS55576" s="28"/>
      <c r="AT55576" s="28"/>
      <c r="AU55576" s="28"/>
    </row>
    <row r="55577" spans="9:47" x14ac:dyDescent="0.2">
      <c r="I55577" s="57"/>
      <c r="J55577" s="57"/>
      <c r="Y55577" s="28"/>
      <c r="Z55577" s="28"/>
      <c r="AA55577" s="28"/>
      <c r="AB55577" s="28"/>
      <c r="AC55577" s="28"/>
      <c r="AD55577" s="28"/>
      <c r="AE55577" s="28"/>
      <c r="AF55577" s="28"/>
      <c r="AG55577" s="28"/>
      <c r="AH55577" s="28"/>
      <c r="AI55577" s="28"/>
      <c r="AJ55577" s="28"/>
      <c r="AK55577" s="28"/>
      <c r="AL55577" s="28"/>
      <c r="AM55577" s="28"/>
      <c r="AN55577" s="28"/>
      <c r="AO55577" s="28"/>
      <c r="AP55577" s="28"/>
      <c r="AQ55577" s="28"/>
      <c r="AR55577" s="28"/>
      <c r="AS55577" s="28"/>
      <c r="AT55577" s="28"/>
      <c r="AU55577" s="28"/>
    </row>
    <row r="55578" spans="9:47" x14ac:dyDescent="0.2">
      <c r="I55578" s="57"/>
      <c r="J55578" s="57"/>
      <c r="Y55578" s="28"/>
      <c r="Z55578" s="28"/>
      <c r="AA55578" s="28"/>
      <c r="AB55578" s="28"/>
      <c r="AC55578" s="28"/>
      <c r="AD55578" s="28"/>
      <c r="AE55578" s="28"/>
      <c r="AF55578" s="28"/>
      <c r="AG55578" s="28"/>
      <c r="AH55578" s="28"/>
      <c r="AI55578" s="28"/>
      <c r="AJ55578" s="28"/>
      <c r="AK55578" s="28"/>
      <c r="AL55578" s="28"/>
      <c r="AM55578" s="28"/>
      <c r="AN55578" s="28"/>
      <c r="AO55578" s="28"/>
      <c r="AP55578" s="28"/>
      <c r="AQ55578" s="28"/>
      <c r="AR55578" s="28"/>
      <c r="AS55578" s="28"/>
      <c r="AT55578" s="28"/>
      <c r="AU55578" s="28"/>
    </row>
    <row r="55579" spans="9:47" x14ac:dyDescent="0.2">
      <c r="I55579" s="57"/>
      <c r="J55579" s="57"/>
      <c r="Y55579" s="28"/>
      <c r="Z55579" s="28"/>
      <c r="AA55579" s="28"/>
      <c r="AB55579" s="28"/>
      <c r="AC55579" s="28"/>
      <c r="AD55579" s="28"/>
      <c r="AE55579" s="28"/>
      <c r="AF55579" s="28"/>
      <c r="AG55579" s="28"/>
      <c r="AH55579" s="28"/>
      <c r="AI55579" s="28"/>
      <c r="AJ55579" s="28"/>
      <c r="AK55579" s="28"/>
      <c r="AL55579" s="28"/>
      <c r="AM55579" s="28"/>
      <c r="AN55579" s="28"/>
      <c r="AO55579" s="28"/>
      <c r="AP55579" s="28"/>
      <c r="AQ55579" s="28"/>
      <c r="AR55579" s="28"/>
      <c r="AS55579" s="28"/>
      <c r="AT55579" s="28"/>
      <c r="AU55579" s="28"/>
    </row>
    <row r="55580" spans="9:47" x14ac:dyDescent="0.2">
      <c r="I55580" s="57"/>
      <c r="J55580" s="57"/>
      <c r="Y55580" s="28"/>
      <c r="Z55580" s="28"/>
      <c r="AA55580" s="28"/>
      <c r="AB55580" s="28"/>
      <c r="AC55580" s="28"/>
      <c r="AD55580" s="28"/>
      <c r="AE55580" s="28"/>
      <c r="AF55580" s="28"/>
      <c r="AG55580" s="28"/>
      <c r="AH55580" s="28"/>
      <c r="AI55580" s="28"/>
      <c r="AJ55580" s="28"/>
      <c r="AK55580" s="28"/>
      <c r="AL55580" s="28"/>
      <c r="AM55580" s="28"/>
      <c r="AN55580" s="28"/>
      <c r="AO55580" s="28"/>
      <c r="AP55580" s="28"/>
      <c r="AQ55580" s="28"/>
      <c r="AR55580" s="28"/>
      <c r="AS55580" s="28"/>
      <c r="AT55580" s="28"/>
      <c r="AU55580" s="28"/>
    </row>
    <row r="55581" spans="9:47" x14ac:dyDescent="0.2">
      <c r="I55581" s="57"/>
      <c r="J55581" s="57"/>
      <c r="Y55581" s="28"/>
      <c r="Z55581" s="28"/>
      <c r="AA55581" s="28"/>
      <c r="AB55581" s="28"/>
      <c r="AC55581" s="28"/>
      <c r="AD55581" s="28"/>
      <c r="AE55581" s="28"/>
      <c r="AF55581" s="28"/>
      <c r="AG55581" s="28"/>
      <c r="AH55581" s="28"/>
      <c r="AI55581" s="28"/>
      <c r="AJ55581" s="28"/>
      <c r="AK55581" s="28"/>
      <c r="AL55581" s="28"/>
      <c r="AM55581" s="28"/>
      <c r="AN55581" s="28"/>
      <c r="AO55581" s="28"/>
      <c r="AP55581" s="28"/>
      <c r="AQ55581" s="28"/>
      <c r="AR55581" s="28"/>
      <c r="AS55581" s="28"/>
      <c r="AT55581" s="28"/>
      <c r="AU55581" s="28"/>
    </row>
    <row r="55582" spans="9:47" x14ac:dyDescent="0.2">
      <c r="I55582" s="57"/>
      <c r="J55582" s="57"/>
      <c r="Y55582" s="28"/>
      <c r="Z55582" s="28"/>
      <c r="AA55582" s="28"/>
      <c r="AB55582" s="28"/>
      <c r="AC55582" s="28"/>
      <c r="AD55582" s="28"/>
      <c r="AE55582" s="28"/>
      <c r="AF55582" s="28"/>
      <c r="AG55582" s="28"/>
      <c r="AH55582" s="28"/>
      <c r="AI55582" s="28"/>
      <c r="AJ55582" s="28"/>
      <c r="AK55582" s="28"/>
      <c r="AL55582" s="28"/>
      <c r="AM55582" s="28"/>
      <c r="AN55582" s="28"/>
      <c r="AO55582" s="28"/>
      <c r="AP55582" s="28"/>
      <c r="AQ55582" s="28"/>
      <c r="AR55582" s="28"/>
      <c r="AS55582" s="28"/>
      <c r="AT55582" s="28"/>
      <c r="AU55582" s="28"/>
    </row>
    <row r="55583" spans="9:47" x14ac:dyDescent="0.2">
      <c r="I55583" s="57"/>
      <c r="J55583" s="57"/>
      <c r="Y55583" s="28"/>
      <c r="Z55583" s="28"/>
      <c r="AA55583" s="28"/>
      <c r="AB55583" s="28"/>
      <c r="AC55583" s="28"/>
      <c r="AD55583" s="28"/>
      <c r="AE55583" s="28"/>
      <c r="AF55583" s="28"/>
      <c r="AG55583" s="28"/>
      <c r="AH55583" s="28"/>
      <c r="AI55583" s="28"/>
      <c r="AJ55583" s="28"/>
      <c r="AK55583" s="28"/>
      <c r="AL55583" s="28"/>
      <c r="AM55583" s="28"/>
      <c r="AN55583" s="28"/>
      <c r="AO55583" s="28"/>
      <c r="AP55583" s="28"/>
      <c r="AQ55583" s="28"/>
      <c r="AR55583" s="28"/>
      <c r="AS55583" s="28"/>
      <c r="AT55583" s="28"/>
      <c r="AU55583" s="28"/>
    </row>
    <row r="55584" spans="9:47" x14ac:dyDescent="0.2">
      <c r="I55584" s="57"/>
      <c r="J55584" s="57"/>
      <c r="Y55584" s="28"/>
      <c r="Z55584" s="28"/>
      <c r="AA55584" s="28"/>
      <c r="AB55584" s="28"/>
      <c r="AC55584" s="28"/>
      <c r="AD55584" s="28"/>
      <c r="AE55584" s="28"/>
      <c r="AF55584" s="28"/>
      <c r="AG55584" s="28"/>
      <c r="AH55584" s="28"/>
      <c r="AI55584" s="28"/>
      <c r="AJ55584" s="28"/>
      <c r="AK55584" s="28"/>
      <c r="AL55584" s="28"/>
      <c r="AM55584" s="28"/>
      <c r="AN55584" s="28"/>
      <c r="AO55584" s="28"/>
      <c r="AP55584" s="28"/>
      <c r="AQ55584" s="28"/>
      <c r="AR55584" s="28"/>
      <c r="AS55584" s="28"/>
      <c r="AT55584" s="28"/>
      <c r="AU55584" s="28"/>
    </row>
    <row r="55585" spans="9:47" x14ac:dyDescent="0.2">
      <c r="I55585" s="57"/>
      <c r="J55585" s="57"/>
      <c r="Y55585" s="28"/>
      <c r="Z55585" s="28"/>
      <c r="AA55585" s="28"/>
      <c r="AB55585" s="28"/>
      <c r="AC55585" s="28"/>
      <c r="AD55585" s="28"/>
      <c r="AE55585" s="28"/>
      <c r="AF55585" s="28"/>
      <c r="AG55585" s="28"/>
      <c r="AH55585" s="28"/>
      <c r="AI55585" s="28"/>
      <c r="AJ55585" s="28"/>
      <c r="AK55585" s="28"/>
      <c r="AL55585" s="28"/>
      <c r="AM55585" s="28"/>
      <c r="AN55585" s="28"/>
      <c r="AO55585" s="28"/>
      <c r="AP55585" s="28"/>
      <c r="AQ55585" s="28"/>
      <c r="AR55585" s="28"/>
      <c r="AS55585" s="28"/>
      <c r="AT55585" s="28"/>
      <c r="AU55585" s="28"/>
    </row>
    <row r="55586" spans="9:47" x14ac:dyDescent="0.2">
      <c r="I55586" s="57"/>
      <c r="J55586" s="57"/>
      <c r="Y55586" s="28"/>
      <c r="Z55586" s="28"/>
      <c r="AA55586" s="28"/>
      <c r="AB55586" s="28"/>
      <c r="AC55586" s="28"/>
      <c r="AD55586" s="28"/>
      <c r="AE55586" s="28"/>
      <c r="AF55586" s="28"/>
      <c r="AG55586" s="28"/>
      <c r="AH55586" s="28"/>
      <c r="AI55586" s="28"/>
      <c r="AJ55586" s="28"/>
      <c r="AK55586" s="28"/>
      <c r="AL55586" s="28"/>
      <c r="AM55586" s="28"/>
      <c r="AN55586" s="28"/>
      <c r="AO55586" s="28"/>
      <c r="AP55586" s="28"/>
      <c r="AQ55586" s="28"/>
      <c r="AR55586" s="28"/>
      <c r="AS55586" s="28"/>
      <c r="AT55586" s="28"/>
      <c r="AU55586" s="28"/>
    </row>
    <row r="55587" spans="9:47" x14ac:dyDescent="0.2">
      <c r="I55587" s="57"/>
      <c r="J55587" s="57"/>
      <c r="Y55587" s="28"/>
      <c r="Z55587" s="28"/>
      <c r="AA55587" s="28"/>
      <c r="AB55587" s="28"/>
      <c r="AC55587" s="28"/>
      <c r="AD55587" s="28"/>
      <c r="AE55587" s="28"/>
      <c r="AF55587" s="28"/>
      <c r="AG55587" s="28"/>
      <c r="AH55587" s="28"/>
      <c r="AI55587" s="28"/>
      <c r="AJ55587" s="28"/>
      <c r="AK55587" s="28"/>
      <c r="AL55587" s="28"/>
      <c r="AM55587" s="28"/>
      <c r="AN55587" s="28"/>
      <c r="AO55587" s="28"/>
      <c r="AP55587" s="28"/>
      <c r="AQ55587" s="28"/>
      <c r="AR55587" s="28"/>
      <c r="AS55587" s="28"/>
      <c r="AT55587" s="28"/>
      <c r="AU55587" s="28"/>
    </row>
    <row r="55588" spans="9:47" x14ac:dyDescent="0.2">
      <c r="I55588" s="57"/>
      <c r="J55588" s="57"/>
      <c r="Y55588" s="28"/>
      <c r="Z55588" s="28"/>
      <c r="AA55588" s="28"/>
      <c r="AB55588" s="28"/>
      <c r="AC55588" s="28"/>
      <c r="AD55588" s="28"/>
      <c r="AE55588" s="28"/>
      <c r="AF55588" s="28"/>
      <c r="AG55588" s="28"/>
      <c r="AH55588" s="28"/>
      <c r="AI55588" s="28"/>
      <c r="AJ55588" s="28"/>
      <c r="AK55588" s="28"/>
      <c r="AL55588" s="28"/>
      <c r="AM55588" s="28"/>
      <c r="AN55588" s="28"/>
      <c r="AO55588" s="28"/>
      <c r="AP55588" s="28"/>
      <c r="AQ55588" s="28"/>
      <c r="AR55588" s="28"/>
      <c r="AS55588" s="28"/>
      <c r="AT55588" s="28"/>
      <c r="AU55588" s="28"/>
    </row>
    <row r="55589" spans="9:47" x14ac:dyDescent="0.2">
      <c r="I55589" s="57"/>
      <c r="J55589" s="57"/>
      <c r="Y55589" s="28"/>
      <c r="Z55589" s="28"/>
      <c r="AA55589" s="28"/>
      <c r="AB55589" s="28"/>
      <c r="AC55589" s="28"/>
      <c r="AD55589" s="28"/>
      <c r="AE55589" s="28"/>
      <c r="AF55589" s="28"/>
      <c r="AG55589" s="28"/>
      <c r="AH55589" s="28"/>
      <c r="AI55589" s="28"/>
      <c r="AJ55589" s="28"/>
      <c r="AK55589" s="28"/>
      <c r="AL55589" s="28"/>
      <c r="AM55589" s="28"/>
      <c r="AN55589" s="28"/>
      <c r="AO55589" s="28"/>
      <c r="AP55589" s="28"/>
      <c r="AQ55589" s="28"/>
      <c r="AR55589" s="28"/>
      <c r="AS55589" s="28"/>
      <c r="AT55589" s="28"/>
      <c r="AU55589" s="28"/>
    </row>
    <row r="55590" spans="9:47" x14ac:dyDescent="0.2">
      <c r="I55590" s="57"/>
      <c r="J55590" s="57"/>
      <c r="Y55590" s="28"/>
      <c r="Z55590" s="28"/>
      <c r="AA55590" s="28"/>
      <c r="AB55590" s="28"/>
      <c r="AC55590" s="28"/>
      <c r="AD55590" s="28"/>
      <c r="AE55590" s="28"/>
      <c r="AF55590" s="28"/>
      <c r="AG55590" s="28"/>
      <c r="AH55590" s="28"/>
      <c r="AI55590" s="28"/>
      <c r="AJ55590" s="28"/>
      <c r="AK55590" s="28"/>
      <c r="AL55590" s="28"/>
      <c r="AM55590" s="28"/>
      <c r="AN55590" s="28"/>
      <c r="AO55590" s="28"/>
      <c r="AP55590" s="28"/>
      <c r="AQ55590" s="28"/>
      <c r="AR55590" s="28"/>
      <c r="AS55590" s="28"/>
      <c r="AT55590" s="28"/>
      <c r="AU55590" s="28"/>
    </row>
    <row r="55591" spans="9:47" x14ac:dyDescent="0.2">
      <c r="I55591" s="57"/>
      <c r="J55591" s="57"/>
      <c r="Y55591" s="28"/>
      <c r="Z55591" s="28"/>
      <c r="AA55591" s="28"/>
      <c r="AB55591" s="28"/>
      <c r="AC55591" s="28"/>
      <c r="AD55591" s="28"/>
      <c r="AE55591" s="28"/>
      <c r="AF55591" s="28"/>
      <c r="AG55591" s="28"/>
      <c r="AH55591" s="28"/>
      <c r="AI55591" s="28"/>
      <c r="AJ55591" s="28"/>
      <c r="AK55591" s="28"/>
      <c r="AL55591" s="28"/>
      <c r="AM55591" s="28"/>
      <c r="AN55591" s="28"/>
      <c r="AO55591" s="28"/>
      <c r="AP55591" s="28"/>
      <c r="AQ55591" s="28"/>
      <c r="AR55591" s="28"/>
      <c r="AS55591" s="28"/>
      <c r="AT55591" s="28"/>
      <c r="AU55591" s="28"/>
    </row>
    <row r="55592" spans="9:47" x14ac:dyDescent="0.2">
      <c r="I55592" s="57"/>
      <c r="J55592" s="57"/>
      <c r="Y55592" s="28"/>
      <c r="Z55592" s="28"/>
      <c r="AA55592" s="28"/>
      <c r="AB55592" s="28"/>
      <c r="AC55592" s="28"/>
      <c r="AD55592" s="28"/>
      <c r="AE55592" s="28"/>
      <c r="AF55592" s="28"/>
      <c r="AG55592" s="28"/>
      <c r="AH55592" s="28"/>
      <c r="AI55592" s="28"/>
      <c r="AJ55592" s="28"/>
      <c r="AK55592" s="28"/>
      <c r="AL55592" s="28"/>
      <c r="AM55592" s="28"/>
      <c r="AN55592" s="28"/>
      <c r="AO55592" s="28"/>
      <c r="AP55592" s="28"/>
      <c r="AQ55592" s="28"/>
      <c r="AR55592" s="28"/>
      <c r="AS55592" s="28"/>
      <c r="AT55592" s="28"/>
      <c r="AU55592" s="28"/>
    </row>
    <row r="55593" spans="9:47" x14ac:dyDescent="0.2">
      <c r="I55593" s="57"/>
      <c r="J55593" s="57"/>
      <c r="Y55593" s="28"/>
      <c r="Z55593" s="28"/>
      <c r="AA55593" s="28"/>
      <c r="AB55593" s="28"/>
      <c r="AC55593" s="28"/>
      <c r="AD55593" s="28"/>
      <c r="AE55593" s="28"/>
      <c r="AF55593" s="28"/>
      <c r="AG55593" s="28"/>
      <c r="AH55593" s="28"/>
      <c r="AI55593" s="28"/>
      <c r="AJ55593" s="28"/>
      <c r="AK55593" s="28"/>
      <c r="AL55593" s="28"/>
      <c r="AM55593" s="28"/>
      <c r="AN55593" s="28"/>
      <c r="AO55593" s="28"/>
      <c r="AP55593" s="28"/>
      <c r="AQ55593" s="28"/>
      <c r="AR55593" s="28"/>
      <c r="AS55593" s="28"/>
      <c r="AT55593" s="28"/>
      <c r="AU55593" s="28"/>
    </row>
    <row r="55594" spans="9:47" x14ac:dyDescent="0.2">
      <c r="I55594" s="57"/>
      <c r="J55594" s="57"/>
      <c r="Y55594" s="28"/>
      <c r="Z55594" s="28"/>
      <c r="AA55594" s="28"/>
      <c r="AB55594" s="28"/>
      <c r="AC55594" s="28"/>
      <c r="AD55594" s="28"/>
      <c r="AE55594" s="28"/>
      <c r="AF55594" s="28"/>
      <c r="AG55594" s="28"/>
      <c r="AH55594" s="28"/>
      <c r="AI55594" s="28"/>
      <c r="AJ55594" s="28"/>
      <c r="AK55594" s="28"/>
      <c r="AL55594" s="28"/>
      <c r="AM55594" s="28"/>
      <c r="AN55594" s="28"/>
      <c r="AO55594" s="28"/>
      <c r="AP55594" s="28"/>
      <c r="AQ55594" s="28"/>
      <c r="AR55594" s="28"/>
      <c r="AS55594" s="28"/>
      <c r="AT55594" s="28"/>
      <c r="AU55594" s="28"/>
    </row>
    <row r="55595" spans="9:47" x14ac:dyDescent="0.2">
      <c r="I55595" s="57"/>
      <c r="J55595" s="57"/>
      <c r="Y55595" s="28"/>
      <c r="Z55595" s="28"/>
      <c r="AA55595" s="28"/>
      <c r="AB55595" s="28"/>
      <c r="AC55595" s="28"/>
      <c r="AD55595" s="28"/>
      <c r="AE55595" s="28"/>
      <c r="AF55595" s="28"/>
      <c r="AG55595" s="28"/>
      <c r="AH55595" s="28"/>
      <c r="AI55595" s="28"/>
      <c r="AJ55595" s="28"/>
      <c r="AK55595" s="28"/>
      <c r="AL55595" s="28"/>
      <c r="AM55595" s="28"/>
      <c r="AN55595" s="28"/>
      <c r="AO55595" s="28"/>
      <c r="AP55595" s="28"/>
      <c r="AQ55595" s="28"/>
      <c r="AR55595" s="28"/>
      <c r="AS55595" s="28"/>
      <c r="AT55595" s="28"/>
      <c r="AU55595" s="28"/>
    </row>
    <row r="55596" spans="9:47" x14ac:dyDescent="0.2">
      <c r="I55596" s="57"/>
      <c r="J55596" s="57"/>
      <c r="Y55596" s="28"/>
      <c r="Z55596" s="28"/>
      <c r="AA55596" s="28"/>
      <c r="AB55596" s="28"/>
      <c r="AC55596" s="28"/>
      <c r="AD55596" s="28"/>
      <c r="AE55596" s="28"/>
      <c r="AF55596" s="28"/>
      <c r="AG55596" s="28"/>
      <c r="AH55596" s="28"/>
      <c r="AI55596" s="28"/>
      <c r="AJ55596" s="28"/>
      <c r="AK55596" s="28"/>
      <c r="AL55596" s="28"/>
      <c r="AM55596" s="28"/>
      <c r="AN55596" s="28"/>
      <c r="AO55596" s="28"/>
      <c r="AP55596" s="28"/>
      <c r="AQ55596" s="28"/>
      <c r="AR55596" s="28"/>
      <c r="AS55596" s="28"/>
      <c r="AT55596" s="28"/>
      <c r="AU55596" s="28"/>
    </row>
    <row r="55597" spans="9:47" x14ac:dyDescent="0.2">
      <c r="I55597" s="57"/>
      <c r="J55597" s="57"/>
      <c r="Y55597" s="28"/>
      <c r="Z55597" s="28"/>
      <c r="AA55597" s="28"/>
      <c r="AB55597" s="28"/>
      <c r="AC55597" s="28"/>
      <c r="AD55597" s="28"/>
      <c r="AE55597" s="28"/>
      <c r="AF55597" s="28"/>
      <c r="AG55597" s="28"/>
      <c r="AH55597" s="28"/>
      <c r="AI55597" s="28"/>
      <c r="AJ55597" s="28"/>
      <c r="AK55597" s="28"/>
      <c r="AL55597" s="28"/>
      <c r="AM55597" s="28"/>
      <c r="AN55597" s="28"/>
      <c r="AO55597" s="28"/>
      <c r="AP55597" s="28"/>
      <c r="AQ55597" s="28"/>
      <c r="AR55597" s="28"/>
      <c r="AS55597" s="28"/>
      <c r="AT55597" s="28"/>
      <c r="AU55597" s="28"/>
    </row>
    <row r="55598" spans="9:47" x14ac:dyDescent="0.2">
      <c r="I55598" s="57"/>
      <c r="J55598" s="57"/>
      <c r="Y55598" s="28"/>
      <c r="Z55598" s="28"/>
      <c r="AA55598" s="28"/>
      <c r="AB55598" s="28"/>
      <c r="AC55598" s="28"/>
      <c r="AD55598" s="28"/>
      <c r="AE55598" s="28"/>
      <c r="AF55598" s="28"/>
      <c r="AG55598" s="28"/>
      <c r="AH55598" s="28"/>
      <c r="AI55598" s="28"/>
      <c r="AJ55598" s="28"/>
      <c r="AK55598" s="28"/>
      <c r="AL55598" s="28"/>
      <c r="AM55598" s="28"/>
      <c r="AN55598" s="28"/>
      <c r="AO55598" s="28"/>
      <c r="AP55598" s="28"/>
      <c r="AQ55598" s="28"/>
      <c r="AR55598" s="28"/>
      <c r="AS55598" s="28"/>
      <c r="AT55598" s="28"/>
      <c r="AU55598" s="28"/>
    </row>
    <row r="55599" spans="9:47" x14ac:dyDescent="0.2">
      <c r="I55599" s="57"/>
      <c r="J55599" s="57"/>
      <c r="Y55599" s="28"/>
      <c r="Z55599" s="28"/>
      <c r="AA55599" s="28"/>
      <c r="AB55599" s="28"/>
      <c r="AC55599" s="28"/>
      <c r="AD55599" s="28"/>
      <c r="AE55599" s="28"/>
      <c r="AF55599" s="28"/>
      <c r="AG55599" s="28"/>
      <c r="AH55599" s="28"/>
      <c r="AI55599" s="28"/>
      <c r="AJ55599" s="28"/>
      <c r="AK55599" s="28"/>
      <c r="AL55599" s="28"/>
      <c r="AM55599" s="28"/>
      <c r="AN55599" s="28"/>
      <c r="AO55599" s="28"/>
      <c r="AP55599" s="28"/>
      <c r="AQ55599" s="28"/>
      <c r="AR55599" s="28"/>
      <c r="AS55599" s="28"/>
      <c r="AT55599" s="28"/>
      <c r="AU55599" s="28"/>
    </row>
    <row r="55600" spans="9:47" x14ac:dyDescent="0.2">
      <c r="I55600" s="57"/>
      <c r="J55600" s="57"/>
      <c r="Y55600" s="28"/>
      <c r="Z55600" s="28"/>
      <c r="AA55600" s="28"/>
      <c r="AB55600" s="28"/>
      <c r="AC55600" s="28"/>
      <c r="AD55600" s="28"/>
      <c r="AE55600" s="28"/>
      <c r="AF55600" s="28"/>
      <c r="AG55600" s="28"/>
      <c r="AH55600" s="28"/>
      <c r="AI55600" s="28"/>
      <c r="AJ55600" s="28"/>
      <c r="AK55600" s="28"/>
      <c r="AL55600" s="28"/>
      <c r="AM55600" s="28"/>
      <c r="AN55600" s="28"/>
      <c r="AO55600" s="28"/>
      <c r="AP55600" s="28"/>
      <c r="AQ55600" s="28"/>
      <c r="AR55600" s="28"/>
      <c r="AS55600" s="28"/>
      <c r="AT55600" s="28"/>
      <c r="AU55600" s="28"/>
    </row>
    <row r="55601" spans="9:47" x14ac:dyDescent="0.2">
      <c r="I55601" s="57"/>
      <c r="J55601" s="57"/>
      <c r="Y55601" s="28"/>
      <c r="Z55601" s="28"/>
      <c r="AA55601" s="28"/>
      <c r="AB55601" s="28"/>
      <c r="AC55601" s="28"/>
      <c r="AD55601" s="28"/>
      <c r="AE55601" s="28"/>
      <c r="AF55601" s="28"/>
      <c r="AG55601" s="28"/>
      <c r="AH55601" s="28"/>
      <c r="AI55601" s="28"/>
      <c r="AJ55601" s="28"/>
      <c r="AK55601" s="28"/>
      <c r="AL55601" s="28"/>
      <c r="AM55601" s="28"/>
      <c r="AN55601" s="28"/>
      <c r="AO55601" s="28"/>
      <c r="AP55601" s="28"/>
      <c r="AQ55601" s="28"/>
      <c r="AR55601" s="28"/>
      <c r="AS55601" s="28"/>
      <c r="AT55601" s="28"/>
      <c r="AU55601" s="28"/>
    </row>
    <row r="55602" spans="9:47" x14ac:dyDescent="0.2">
      <c r="I55602" s="57"/>
      <c r="J55602" s="57"/>
      <c r="Y55602" s="28"/>
      <c r="Z55602" s="28"/>
      <c r="AA55602" s="28"/>
      <c r="AB55602" s="28"/>
      <c r="AC55602" s="28"/>
      <c r="AD55602" s="28"/>
      <c r="AE55602" s="28"/>
      <c r="AF55602" s="28"/>
      <c r="AG55602" s="28"/>
      <c r="AH55602" s="28"/>
      <c r="AI55602" s="28"/>
      <c r="AJ55602" s="28"/>
      <c r="AK55602" s="28"/>
      <c r="AL55602" s="28"/>
      <c r="AM55602" s="28"/>
      <c r="AN55602" s="28"/>
      <c r="AO55602" s="28"/>
      <c r="AP55602" s="28"/>
      <c r="AQ55602" s="28"/>
      <c r="AR55602" s="28"/>
      <c r="AS55602" s="28"/>
      <c r="AT55602" s="28"/>
      <c r="AU55602" s="28"/>
    </row>
    <row r="55603" spans="9:47" x14ac:dyDescent="0.2">
      <c r="I55603" s="57"/>
      <c r="J55603" s="57"/>
      <c r="Y55603" s="28"/>
      <c r="Z55603" s="28"/>
      <c r="AA55603" s="28"/>
      <c r="AB55603" s="28"/>
      <c r="AC55603" s="28"/>
      <c r="AD55603" s="28"/>
      <c r="AE55603" s="28"/>
      <c r="AF55603" s="28"/>
      <c r="AG55603" s="28"/>
      <c r="AH55603" s="28"/>
      <c r="AI55603" s="28"/>
      <c r="AJ55603" s="28"/>
      <c r="AK55603" s="28"/>
      <c r="AL55603" s="28"/>
      <c r="AM55603" s="28"/>
      <c r="AN55603" s="28"/>
      <c r="AO55603" s="28"/>
      <c r="AP55603" s="28"/>
      <c r="AQ55603" s="28"/>
      <c r="AR55603" s="28"/>
      <c r="AS55603" s="28"/>
      <c r="AT55603" s="28"/>
      <c r="AU55603" s="28"/>
    </row>
    <row r="55604" spans="9:47" x14ac:dyDescent="0.2">
      <c r="I55604" s="57"/>
      <c r="J55604" s="57"/>
      <c r="Y55604" s="28"/>
      <c r="Z55604" s="28"/>
      <c r="AA55604" s="28"/>
      <c r="AB55604" s="28"/>
      <c r="AC55604" s="28"/>
      <c r="AD55604" s="28"/>
      <c r="AE55604" s="28"/>
      <c r="AF55604" s="28"/>
      <c r="AG55604" s="28"/>
      <c r="AH55604" s="28"/>
      <c r="AI55604" s="28"/>
      <c r="AJ55604" s="28"/>
      <c r="AK55604" s="28"/>
      <c r="AL55604" s="28"/>
      <c r="AM55604" s="28"/>
      <c r="AN55604" s="28"/>
      <c r="AO55604" s="28"/>
      <c r="AP55604" s="28"/>
      <c r="AQ55604" s="28"/>
      <c r="AR55604" s="28"/>
      <c r="AS55604" s="28"/>
      <c r="AT55604" s="28"/>
      <c r="AU55604" s="28"/>
    </row>
    <row r="55605" spans="9:47" x14ac:dyDescent="0.2">
      <c r="I55605" s="57"/>
      <c r="J55605" s="57"/>
      <c r="Y55605" s="28"/>
      <c r="Z55605" s="28"/>
      <c r="AA55605" s="28"/>
      <c r="AB55605" s="28"/>
      <c r="AC55605" s="28"/>
      <c r="AD55605" s="28"/>
      <c r="AE55605" s="28"/>
      <c r="AF55605" s="28"/>
      <c r="AG55605" s="28"/>
      <c r="AH55605" s="28"/>
      <c r="AI55605" s="28"/>
      <c r="AJ55605" s="28"/>
      <c r="AK55605" s="28"/>
      <c r="AL55605" s="28"/>
      <c r="AM55605" s="28"/>
      <c r="AN55605" s="28"/>
      <c r="AO55605" s="28"/>
      <c r="AP55605" s="28"/>
      <c r="AQ55605" s="28"/>
      <c r="AR55605" s="28"/>
      <c r="AS55605" s="28"/>
      <c r="AT55605" s="28"/>
      <c r="AU55605" s="28"/>
    </row>
    <row r="55606" spans="9:47" x14ac:dyDescent="0.2">
      <c r="I55606" s="57"/>
      <c r="J55606" s="57"/>
      <c r="Y55606" s="28"/>
      <c r="Z55606" s="28"/>
      <c r="AA55606" s="28"/>
      <c r="AB55606" s="28"/>
      <c r="AC55606" s="28"/>
      <c r="AD55606" s="28"/>
      <c r="AE55606" s="28"/>
      <c r="AF55606" s="28"/>
      <c r="AG55606" s="28"/>
      <c r="AH55606" s="28"/>
      <c r="AI55606" s="28"/>
      <c r="AJ55606" s="28"/>
      <c r="AK55606" s="28"/>
      <c r="AL55606" s="28"/>
      <c r="AM55606" s="28"/>
      <c r="AN55606" s="28"/>
      <c r="AO55606" s="28"/>
      <c r="AP55606" s="28"/>
      <c r="AQ55606" s="28"/>
      <c r="AR55606" s="28"/>
      <c r="AS55606" s="28"/>
      <c r="AT55606" s="28"/>
      <c r="AU55606" s="28"/>
    </row>
    <row r="55607" spans="9:47" x14ac:dyDescent="0.2">
      <c r="I55607" s="57"/>
      <c r="J55607" s="57"/>
      <c r="Y55607" s="28"/>
      <c r="Z55607" s="28"/>
      <c r="AA55607" s="28"/>
      <c r="AB55607" s="28"/>
      <c r="AC55607" s="28"/>
      <c r="AD55607" s="28"/>
      <c r="AE55607" s="28"/>
      <c r="AF55607" s="28"/>
      <c r="AG55607" s="28"/>
      <c r="AH55607" s="28"/>
      <c r="AI55607" s="28"/>
      <c r="AJ55607" s="28"/>
      <c r="AK55607" s="28"/>
      <c r="AL55607" s="28"/>
      <c r="AM55607" s="28"/>
      <c r="AN55607" s="28"/>
      <c r="AO55607" s="28"/>
      <c r="AP55607" s="28"/>
      <c r="AQ55607" s="28"/>
      <c r="AR55607" s="28"/>
      <c r="AS55607" s="28"/>
      <c r="AT55607" s="28"/>
      <c r="AU55607" s="28"/>
    </row>
    <row r="55608" spans="9:47" x14ac:dyDescent="0.2">
      <c r="I55608" s="57"/>
      <c r="J55608" s="57"/>
      <c r="Y55608" s="28"/>
      <c r="Z55608" s="28"/>
      <c r="AA55608" s="28"/>
      <c r="AB55608" s="28"/>
      <c r="AC55608" s="28"/>
      <c r="AD55608" s="28"/>
      <c r="AE55608" s="28"/>
      <c r="AF55608" s="28"/>
      <c r="AG55608" s="28"/>
      <c r="AH55608" s="28"/>
      <c r="AI55608" s="28"/>
      <c r="AJ55608" s="28"/>
      <c r="AK55608" s="28"/>
      <c r="AL55608" s="28"/>
      <c r="AM55608" s="28"/>
      <c r="AN55608" s="28"/>
      <c r="AO55608" s="28"/>
      <c r="AP55608" s="28"/>
      <c r="AQ55608" s="28"/>
      <c r="AR55608" s="28"/>
      <c r="AS55608" s="28"/>
      <c r="AT55608" s="28"/>
      <c r="AU55608" s="28"/>
    </row>
    <row r="55609" spans="9:47" x14ac:dyDescent="0.2">
      <c r="I55609" s="57"/>
      <c r="J55609" s="57"/>
      <c r="Y55609" s="28"/>
      <c r="Z55609" s="28"/>
      <c r="AA55609" s="28"/>
      <c r="AB55609" s="28"/>
      <c r="AC55609" s="28"/>
      <c r="AD55609" s="28"/>
      <c r="AE55609" s="28"/>
      <c r="AF55609" s="28"/>
      <c r="AG55609" s="28"/>
      <c r="AH55609" s="28"/>
      <c r="AI55609" s="28"/>
      <c r="AJ55609" s="28"/>
      <c r="AK55609" s="28"/>
      <c r="AL55609" s="28"/>
      <c r="AM55609" s="28"/>
      <c r="AN55609" s="28"/>
      <c r="AO55609" s="28"/>
      <c r="AP55609" s="28"/>
      <c r="AQ55609" s="28"/>
      <c r="AR55609" s="28"/>
      <c r="AS55609" s="28"/>
      <c r="AT55609" s="28"/>
      <c r="AU55609" s="28"/>
    </row>
    <row r="55610" spans="9:47" x14ac:dyDescent="0.2">
      <c r="I55610" s="57"/>
      <c r="J55610" s="57"/>
      <c r="Y55610" s="28"/>
      <c r="Z55610" s="28"/>
      <c r="AA55610" s="28"/>
      <c r="AB55610" s="28"/>
      <c r="AC55610" s="28"/>
      <c r="AD55610" s="28"/>
      <c r="AE55610" s="28"/>
      <c r="AF55610" s="28"/>
      <c r="AG55610" s="28"/>
      <c r="AH55610" s="28"/>
      <c r="AI55610" s="28"/>
      <c r="AJ55610" s="28"/>
      <c r="AK55610" s="28"/>
      <c r="AL55610" s="28"/>
      <c r="AM55610" s="28"/>
      <c r="AN55610" s="28"/>
      <c r="AO55610" s="28"/>
      <c r="AP55610" s="28"/>
      <c r="AQ55610" s="28"/>
      <c r="AR55610" s="28"/>
      <c r="AS55610" s="28"/>
      <c r="AT55610" s="28"/>
      <c r="AU55610" s="28"/>
    </row>
    <row r="55611" spans="9:47" x14ac:dyDescent="0.2">
      <c r="I55611" s="57"/>
      <c r="J55611" s="57"/>
      <c r="Y55611" s="28"/>
      <c r="Z55611" s="28"/>
      <c r="AA55611" s="28"/>
      <c r="AB55611" s="28"/>
      <c r="AC55611" s="28"/>
      <c r="AD55611" s="28"/>
      <c r="AE55611" s="28"/>
      <c r="AF55611" s="28"/>
      <c r="AG55611" s="28"/>
      <c r="AH55611" s="28"/>
      <c r="AI55611" s="28"/>
      <c r="AJ55611" s="28"/>
      <c r="AK55611" s="28"/>
      <c r="AL55611" s="28"/>
      <c r="AM55611" s="28"/>
      <c r="AN55611" s="28"/>
      <c r="AO55611" s="28"/>
      <c r="AP55611" s="28"/>
      <c r="AQ55611" s="28"/>
      <c r="AR55611" s="28"/>
      <c r="AS55611" s="28"/>
      <c r="AT55611" s="28"/>
      <c r="AU55611" s="28"/>
    </row>
    <row r="55612" spans="9:47" x14ac:dyDescent="0.2">
      <c r="I55612" s="57"/>
      <c r="J55612" s="57"/>
      <c r="Y55612" s="28"/>
      <c r="Z55612" s="28"/>
      <c r="AA55612" s="28"/>
      <c r="AB55612" s="28"/>
      <c r="AC55612" s="28"/>
      <c r="AD55612" s="28"/>
      <c r="AE55612" s="28"/>
      <c r="AF55612" s="28"/>
      <c r="AG55612" s="28"/>
      <c r="AH55612" s="28"/>
      <c r="AI55612" s="28"/>
      <c r="AJ55612" s="28"/>
      <c r="AK55612" s="28"/>
      <c r="AL55612" s="28"/>
      <c r="AM55612" s="28"/>
      <c r="AN55612" s="28"/>
      <c r="AO55612" s="28"/>
      <c r="AP55612" s="28"/>
      <c r="AQ55612" s="28"/>
      <c r="AR55612" s="28"/>
      <c r="AS55612" s="28"/>
      <c r="AT55612" s="28"/>
      <c r="AU55612" s="28"/>
    </row>
    <row r="55613" spans="9:47" x14ac:dyDescent="0.2">
      <c r="I55613" s="57"/>
      <c r="J55613" s="57"/>
      <c r="Y55613" s="28"/>
      <c r="Z55613" s="28"/>
      <c r="AA55613" s="28"/>
      <c r="AB55613" s="28"/>
      <c r="AC55613" s="28"/>
      <c r="AD55613" s="28"/>
      <c r="AE55613" s="28"/>
      <c r="AF55613" s="28"/>
      <c r="AG55613" s="28"/>
      <c r="AH55613" s="28"/>
      <c r="AI55613" s="28"/>
      <c r="AJ55613" s="28"/>
      <c r="AK55613" s="28"/>
      <c r="AL55613" s="28"/>
      <c r="AM55613" s="28"/>
      <c r="AN55613" s="28"/>
      <c r="AO55613" s="28"/>
      <c r="AP55613" s="28"/>
      <c r="AQ55613" s="28"/>
      <c r="AR55613" s="28"/>
      <c r="AS55613" s="28"/>
      <c r="AT55613" s="28"/>
      <c r="AU55613" s="28"/>
    </row>
    <row r="55614" spans="9:47" x14ac:dyDescent="0.2">
      <c r="I55614" s="57"/>
      <c r="J55614" s="57"/>
      <c r="Y55614" s="28"/>
      <c r="Z55614" s="28"/>
      <c r="AA55614" s="28"/>
      <c r="AB55614" s="28"/>
      <c r="AC55614" s="28"/>
      <c r="AD55614" s="28"/>
      <c r="AE55614" s="28"/>
      <c r="AF55614" s="28"/>
      <c r="AG55614" s="28"/>
      <c r="AH55614" s="28"/>
      <c r="AI55614" s="28"/>
      <c r="AJ55614" s="28"/>
      <c r="AK55614" s="28"/>
      <c r="AL55614" s="28"/>
      <c r="AM55614" s="28"/>
      <c r="AN55614" s="28"/>
      <c r="AO55614" s="28"/>
      <c r="AP55614" s="28"/>
      <c r="AQ55614" s="28"/>
      <c r="AR55614" s="28"/>
      <c r="AS55614" s="28"/>
      <c r="AT55614" s="28"/>
      <c r="AU55614" s="28"/>
    </row>
    <row r="55615" spans="9:47" x14ac:dyDescent="0.2">
      <c r="I55615" s="57"/>
      <c r="J55615" s="57"/>
      <c r="Y55615" s="28"/>
      <c r="Z55615" s="28"/>
      <c r="AA55615" s="28"/>
      <c r="AB55615" s="28"/>
      <c r="AC55615" s="28"/>
      <c r="AD55615" s="28"/>
      <c r="AE55615" s="28"/>
      <c r="AF55615" s="28"/>
      <c r="AG55615" s="28"/>
      <c r="AH55615" s="28"/>
      <c r="AI55615" s="28"/>
      <c r="AJ55615" s="28"/>
      <c r="AK55615" s="28"/>
      <c r="AL55615" s="28"/>
      <c r="AM55615" s="28"/>
      <c r="AN55615" s="28"/>
      <c r="AO55615" s="28"/>
      <c r="AP55615" s="28"/>
      <c r="AQ55615" s="28"/>
      <c r="AR55615" s="28"/>
      <c r="AS55615" s="28"/>
      <c r="AT55615" s="28"/>
      <c r="AU55615" s="28"/>
    </row>
    <row r="55616" spans="9:47" x14ac:dyDescent="0.2">
      <c r="I55616" s="57"/>
      <c r="J55616" s="57"/>
      <c r="Y55616" s="28"/>
      <c r="Z55616" s="28"/>
      <c r="AA55616" s="28"/>
      <c r="AB55616" s="28"/>
      <c r="AC55616" s="28"/>
      <c r="AD55616" s="28"/>
      <c r="AE55616" s="28"/>
      <c r="AF55616" s="28"/>
      <c r="AG55616" s="28"/>
      <c r="AH55616" s="28"/>
      <c r="AI55616" s="28"/>
      <c r="AJ55616" s="28"/>
      <c r="AK55616" s="28"/>
      <c r="AL55616" s="28"/>
      <c r="AM55616" s="28"/>
      <c r="AN55616" s="28"/>
      <c r="AO55616" s="28"/>
      <c r="AP55616" s="28"/>
      <c r="AQ55616" s="28"/>
      <c r="AR55616" s="28"/>
      <c r="AS55616" s="28"/>
      <c r="AT55616" s="28"/>
      <c r="AU55616" s="28"/>
    </row>
    <row r="55617" spans="9:47" x14ac:dyDescent="0.2">
      <c r="I55617" s="57"/>
      <c r="J55617" s="57"/>
      <c r="Y55617" s="28"/>
      <c r="Z55617" s="28"/>
      <c r="AA55617" s="28"/>
      <c r="AB55617" s="28"/>
      <c r="AC55617" s="28"/>
      <c r="AD55617" s="28"/>
      <c r="AE55617" s="28"/>
      <c r="AF55617" s="28"/>
      <c r="AG55617" s="28"/>
      <c r="AH55617" s="28"/>
      <c r="AI55617" s="28"/>
      <c r="AJ55617" s="28"/>
      <c r="AK55617" s="28"/>
      <c r="AL55617" s="28"/>
      <c r="AM55617" s="28"/>
      <c r="AN55617" s="28"/>
      <c r="AO55617" s="28"/>
      <c r="AP55617" s="28"/>
      <c r="AQ55617" s="28"/>
      <c r="AR55617" s="28"/>
      <c r="AS55617" s="28"/>
      <c r="AT55617" s="28"/>
      <c r="AU55617" s="28"/>
    </row>
    <row r="55618" spans="9:47" x14ac:dyDescent="0.2">
      <c r="I55618" s="57"/>
      <c r="J55618" s="57"/>
      <c r="Y55618" s="28"/>
      <c r="Z55618" s="28"/>
      <c r="AA55618" s="28"/>
      <c r="AB55618" s="28"/>
      <c r="AC55618" s="28"/>
      <c r="AD55618" s="28"/>
      <c r="AE55618" s="28"/>
      <c r="AF55618" s="28"/>
      <c r="AG55618" s="28"/>
      <c r="AH55618" s="28"/>
      <c r="AI55618" s="28"/>
      <c r="AJ55618" s="28"/>
      <c r="AK55618" s="28"/>
      <c r="AL55618" s="28"/>
      <c r="AM55618" s="28"/>
      <c r="AN55618" s="28"/>
      <c r="AO55618" s="28"/>
      <c r="AP55618" s="28"/>
      <c r="AQ55618" s="28"/>
      <c r="AR55618" s="28"/>
      <c r="AS55618" s="28"/>
      <c r="AT55618" s="28"/>
      <c r="AU55618" s="28"/>
    </row>
    <row r="55619" spans="9:47" x14ac:dyDescent="0.2">
      <c r="I55619" s="57"/>
      <c r="J55619" s="57"/>
      <c r="Y55619" s="28"/>
      <c r="Z55619" s="28"/>
      <c r="AA55619" s="28"/>
      <c r="AB55619" s="28"/>
      <c r="AC55619" s="28"/>
      <c r="AD55619" s="28"/>
      <c r="AE55619" s="28"/>
      <c r="AF55619" s="28"/>
      <c r="AG55619" s="28"/>
      <c r="AH55619" s="28"/>
      <c r="AI55619" s="28"/>
      <c r="AJ55619" s="28"/>
      <c r="AK55619" s="28"/>
      <c r="AL55619" s="28"/>
      <c r="AM55619" s="28"/>
      <c r="AN55619" s="28"/>
      <c r="AO55619" s="28"/>
      <c r="AP55619" s="28"/>
      <c r="AQ55619" s="28"/>
      <c r="AR55619" s="28"/>
      <c r="AS55619" s="28"/>
      <c r="AT55619" s="28"/>
      <c r="AU55619" s="28"/>
    </row>
    <row r="55620" spans="9:47" x14ac:dyDescent="0.2">
      <c r="I55620" s="57"/>
      <c r="J55620" s="57"/>
      <c r="Y55620" s="28"/>
      <c r="Z55620" s="28"/>
      <c r="AA55620" s="28"/>
      <c r="AB55620" s="28"/>
      <c r="AC55620" s="28"/>
      <c r="AD55620" s="28"/>
      <c r="AE55620" s="28"/>
      <c r="AF55620" s="28"/>
      <c r="AG55620" s="28"/>
      <c r="AH55620" s="28"/>
      <c r="AI55620" s="28"/>
      <c r="AJ55620" s="28"/>
      <c r="AK55620" s="28"/>
      <c r="AL55620" s="28"/>
      <c r="AM55620" s="28"/>
      <c r="AN55620" s="28"/>
      <c r="AO55620" s="28"/>
      <c r="AP55620" s="28"/>
      <c r="AQ55620" s="28"/>
      <c r="AR55620" s="28"/>
      <c r="AS55620" s="28"/>
      <c r="AT55620" s="28"/>
      <c r="AU55620" s="28"/>
    </row>
    <row r="55621" spans="9:47" x14ac:dyDescent="0.2">
      <c r="I55621" s="57"/>
      <c r="J55621" s="57"/>
      <c r="Y55621" s="28"/>
      <c r="Z55621" s="28"/>
      <c r="AA55621" s="28"/>
      <c r="AB55621" s="28"/>
      <c r="AC55621" s="28"/>
      <c r="AD55621" s="28"/>
      <c r="AE55621" s="28"/>
      <c r="AF55621" s="28"/>
      <c r="AG55621" s="28"/>
      <c r="AH55621" s="28"/>
      <c r="AI55621" s="28"/>
      <c r="AJ55621" s="28"/>
      <c r="AK55621" s="28"/>
      <c r="AL55621" s="28"/>
      <c r="AM55621" s="28"/>
      <c r="AN55621" s="28"/>
      <c r="AO55621" s="28"/>
      <c r="AP55621" s="28"/>
      <c r="AQ55621" s="28"/>
      <c r="AR55621" s="28"/>
      <c r="AS55621" s="28"/>
      <c r="AT55621" s="28"/>
      <c r="AU55621" s="28"/>
    </row>
    <row r="55622" spans="9:47" x14ac:dyDescent="0.2">
      <c r="I55622" s="57"/>
      <c r="J55622" s="57"/>
      <c r="Y55622" s="28"/>
      <c r="Z55622" s="28"/>
      <c r="AA55622" s="28"/>
      <c r="AB55622" s="28"/>
      <c r="AC55622" s="28"/>
      <c r="AD55622" s="28"/>
      <c r="AE55622" s="28"/>
      <c r="AF55622" s="28"/>
      <c r="AG55622" s="28"/>
      <c r="AH55622" s="28"/>
      <c r="AI55622" s="28"/>
      <c r="AJ55622" s="28"/>
      <c r="AK55622" s="28"/>
      <c r="AL55622" s="28"/>
      <c r="AM55622" s="28"/>
      <c r="AN55622" s="28"/>
      <c r="AO55622" s="28"/>
      <c r="AP55622" s="28"/>
      <c r="AQ55622" s="28"/>
      <c r="AR55622" s="28"/>
      <c r="AS55622" s="28"/>
      <c r="AT55622" s="28"/>
      <c r="AU55622" s="28"/>
    </row>
    <row r="55623" spans="9:47" x14ac:dyDescent="0.2">
      <c r="I55623" s="57"/>
      <c r="J55623" s="57"/>
      <c r="Y55623" s="28"/>
      <c r="Z55623" s="28"/>
      <c r="AA55623" s="28"/>
      <c r="AB55623" s="28"/>
      <c r="AC55623" s="28"/>
      <c r="AD55623" s="28"/>
      <c r="AE55623" s="28"/>
      <c r="AF55623" s="28"/>
      <c r="AG55623" s="28"/>
      <c r="AH55623" s="28"/>
      <c r="AI55623" s="28"/>
      <c r="AJ55623" s="28"/>
      <c r="AK55623" s="28"/>
      <c r="AL55623" s="28"/>
      <c r="AM55623" s="28"/>
      <c r="AN55623" s="28"/>
      <c r="AO55623" s="28"/>
      <c r="AP55623" s="28"/>
      <c r="AQ55623" s="28"/>
      <c r="AR55623" s="28"/>
      <c r="AS55623" s="28"/>
      <c r="AT55623" s="28"/>
      <c r="AU55623" s="28"/>
    </row>
    <row r="55624" spans="9:47" x14ac:dyDescent="0.2">
      <c r="I55624" s="57"/>
      <c r="J55624" s="57"/>
      <c r="Y55624" s="28"/>
      <c r="Z55624" s="28"/>
      <c r="AA55624" s="28"/>
      <c r="AB55624" s="28"/>
      <c r="AC55624" s="28"/>
      <c r="AD55624" s="28"/>
      <c r="AE55624" s="28"/>
      <c r="AF55624" s="28"/>
      <c r="AG55624" s="28"/>
      <c r="AH55624" s="28"/>
      <c r="AI55624" s="28"/>
      <c r="AJ55624" s="28"/>
      <c r="AK55624" s="28"/>
      <c r="AL55624" s="28"/>
      <c r="AM55624" s="28"/>
      <c r="AN55624" s="28"/>
      <c r="AO55624" s="28"/>
      <c r="AP55624" s="28"/>
      <c r="AQ55624" s="28"/>
      <c r="AR55624" s="28"/>
      <c r="AS55624" s="28"/>
      <c r="AT55624" s="28"/>
      <c r="AU55624" s="28"/>
    </row>
    <row r="55625" spans="9:47" x14ac:dyDescent="0.2">
      <c r="I55625" s="57"/>
      <c r="J55625" s="57"/>
      <c r="Y55625" s="28"/>
      <c r="Z55625" s="28"/>
      <c r="AA55625" s="28"/>
      <c r="AB55625" s="28"/>
      <c r="AC55625" s="28"/>
      <c r="AD55625" s="28"/>
      <c r="AE55625" s="28"/>
      <c r="AF55625" s="28"/>
      <c r="AG55625" s="28"/>
      <c r="AH55625" s="28"/>
      <c r="AI55625" s="28"/>
      <c r="AJ55625" s="28"/>
      <c r="AK55625" s="28"/>
      <c r="AL55625" s="28"/>
      <c r="AM55625" s="28"/>
      <c r="AN55625" s="28"/>
      <c r="AO55625" s="28"/>
      <c r="AP55625" s="28"/>
      <c r="AQ55625" s="28"/>
      <c r="AR55625" s="28"/>
      <c r="AS55625" s="28"/>
      <c r="AT55625" s="28"/>
      <c r="AU55625" s="28"/>
    </row>
    <row r="55626" spans="9:47" x14ac:dyDescent="0.2">
      <c r="I55626" s="57"/>
      <c r="J55626" s="57"/>
      <c r="Y55626" s="28"/>
      <c r="Z55626" s="28"/>
      <c r="AA55626" s="28"/>
      <c r="AB55626" s="28"/>
      <c r="AC55626" s="28"/>
      <c r="AD55626" s="28"/>
      <c r="AE55626" s="28"/>
      <c r="AF55626" s="28"/>
      <c r="AG55626" s="28"/>
      <c r="AH55626" s="28"/>
      <c r="AI55626" s="28"/>
      <c r="AJ55626" s="28"/>
      <c r="AK55626" s="28"/>
      <c r="AL55626" s="28"/>
      <c r="AM55626" s="28"/>
      <c r="AN55626" s="28"/>
      <c r="AO55626" s="28"/>
      <c r="AP55626" s="28"/>
      <c r="AQ55626" s="28"/>
      <c r="AR55626" s="28"/>
      <c r="AS55626" s="28"/>
      <c r="AT55626" s="28"/>
      <c r="AU55626" s="28"/>
    </row>
    <row r="55627" spans="9:47" x14ac:dyDescent="0.2">
      <c r="I55627" s="57"/>
      <c r="J55627" s="57"/>
      <c r="Y55627" s="28"/>
      <c r="Z55627" s="28"/>
      <c r="AA55627" s="28"/>
      <c r="AB55627" s="28"/>
      <c r="AC55627" s="28"/>
      <c r="AD55627" s="28"/>
      <c r="AE55627" s="28"/>
      <c r="AF55627" s="28"/>
      <c r="AG55627" s="28"/>
      <c r="AH55627" s="28"/>
      <c r="AI55627" s="28"/>
      <c r="AJ55627" s="28"/>
      <c r="AK55627" s="28"/>
      <c r="AL55627" s="28"/>
      <c r="AM55627" s="28"/>
      <c r="AN55627" s="28"/>
      <c r="AO55627" s="28"/>
      <c r="AP55627" s="28"/>
      <c r="AQ55627" s="28"/>
      <c r="AR55627" s="28"/>
      <c r="AS55627" s="28"/>
      <c r="AT55627" s="28"/>
      <c r="AU55627" s="28"/>
    </row>
    <row r="55628" spans="9:47" x14ac:dyDescent="0.2">
      <c r="I55628" s="57"/>
      <c r="J55628" s="57"/>
      <c r="Y55628" s="28"/>
      <c r="Z55628" s="28"/>
      <c r="AA55628" s="28"/>
      <c r="AB55628" s="28"/>
      <c r="AC55628" s="28"/>
      <c r="AD55628" s="28"/>
      <c r="AE55628" s="28"/>
      <c r="AF55628" s="28"/>
      <c r="AG55628" s="28"/>
      <c r="AH55628" s="28"/>
      <c r="AI55628" s="28"/>
      <c r="AJ55628" s="28"/>
      <c r="AK55628" s="28"/>
      <c r="AL55628" s="28"/>
      <c r="AM55628" s="28"/>
      <c r="AN55628" s="28"/>
      <c r="AO55628" s="28"/>
      <c r="AP55628" s="28"/>
      <c r="AQ55628" s="28"/>
      <c r="AR55628" s="28"/>
      <c r="AS55628" s="28"/>
      <c r="AT55628" s="28"/>
      <c r="AU55628" s="28"/>
    </row>
    <row r="55629" spans="9:47" x14ac:dyDescent="0.2">
      <c r="I55629" s="57"/>
      <c r="J55629" s="57"/>
      <c r="Y55629" s="28"/>
      <c r="Z55629" s="28"/>
      <c r="AA55629" s="28"/>
      <c r="AB55629" s="28"/>
      <c r="AC55629" s="28"/>
      <c r="AD55629" s="28"/>
      <c r="AE55629" s="28"/>
      <c r="AF55629" s="28"/>
      <c r="AG55629" s="28"/>
      <c r="AH55629" s="28"/>
      <c r="AI55629" s="28"/>
      <c r="AJ55629" s="28"/>
      <c r="AK55629" s="28"/>
      <c r="AL55629" s="28"/>
      <c r="AM55629" s="28"/>
      <c r="AN55629" s="28"/>
      <c r="AO55629" s="28"/>
      <c r="AP55629" s="28"/>
      <c r="AQ55629" s="28"/>
      <c r="AR55629" s="28"/>
      <c r="AS55629" s="28"/>
      <c r="AT55629" s="28"/>
      <c r="AU55629" s="28"/>
    </row>
    <row r="55630" spans="9:47" x14ac:dyDescent="0.2">
      <c r="I55630" s="57"/>
      <c r="J55630" s="57"/>
      <c r="Y55630" s="28"/>
      <c r="Z55630" s="28"/>
      <c r="AA55630" s="28"/>
      <c r="AB55630" s="28"/>
      <c r="AC55630" s="28"/>
      <c r="AD55630" s="28"/>
      <c r="AE55630" s="28"/>
      <c r="AF55630" s="28"/>
      <c r="AG55630" s="28"/>
      <c r="AH55630" s="28"/>
      <c r="AI55630" s="28"/>
      <c r="AJ55630" s="28"/>
      <c r="AK55630" s="28"/>
      <c r="AL55630" s="28"/>
      <c r="AM55630" s="28"/>
      <c r="AN55630" s="28"/>
      <c r="AO55630" s="28"/>
      <c r="AP55630" s="28"/>
      <c r="AQ55630" s="28"/>
      <c r="AR55630" s="28"/>
      <c r="AS55630" s="28"/>
      <c r="AT55630" s="28"/>
      <c r="AU55630" s="28"/>
    </row>
    <row r="55631" spans="9:47" x14ac:dyDescent="0.2">
      <c r="I55631" s="57"/>
      <c r="J55631" s="57"/>
      <c r="Y55631" s="28"/>
      <c r="Z55631" s="28"/>
      <c r="AA55631" s="28"/>
      <c r="AB55631" s="28"/>
      <c r="AC55631" s="28"/>
      <c r="AD55631" s="28"/>
      <c r="AE55631" s="28"/>
      <c r="AF55631" s="28"/>
      <c r="AG55631" s="28"/>
      <c r="AH55631" s="28"/>
      <c r="AI55631" s="28"/>
      <c r="AJ55631" s="28"/>
      <c r="AK55631" s="28"/>
      <c r="AL55631" s="28"/>
      <c r="AM55631" s="28"/>
      <c r="AN55631" s="28"/>
      <c r="AO55631" s="28"/>
      <c r="AP55631" s="28"/>
      <c r="AQ55631" s="28"/>
      <c r="AR55631" s="28"/>
      <c r="AS55631" s="28"/>
      <c r="AT55631" s="28"/>
      <c r="AU55631" s="28"/>
    </row>
    <row r="55632" spans="9:47" x14ac:dyDescent="0.2">
      <c r="I55632" s="57"/>
      <c r="J55632" s="57"/>
      <c r="Y55632" s="28"/>
      <c r="Z55632" s="28"/>
      <c r="AA55632" s="28"/>
      <c r="AB55632" s="28"/>
      <c r="AC55632" s="28"/>
      <c r="AD55632" s="28"/>
      <c r="AE55632" s="28"/>
      <c r="AF55632" s="28"/>
      <c r="AG55632" s="28"/>
      <c r="AH55632" s="28"/>
      <c r="AI55632" s="28"/>
      <c r="AJ55632" s="28"/>
      <c r="AK55632" s="28"/>
      <c r="AL55632" s="28"/>
      <c r="AM55632" s="28"/>
      <c r="AN55632" s="28"/>
      <c r="AO55632" s="28"/>
      <c r="AP55632" s="28"/>
      <c r="AQ55632" s="28"/>
      <c r="AR55632" s="28"/>
      <c r="AS55632" s="28"/>
      <c r="AT55632" s="28"/>
      <c r="AU55632" s="28"/>
    </row>
    <row r="55633" spans="9:47" x14ac:dyDescent="0.2">
      <c r="I55633" s="57"/>
      <c r="J55633" s="57"/>
      <c r="Y55633" s="28"/>
      <c r="Z55633" s="28"/>
      <c r="AA55633" s="28"/>
      <c r="AB55633" s="28"/>
      <c r="AC55633" s="28"/>
      <c r="AD55633" s="28"/>
      <c r="AE55633" s="28"/>
      <c r="AF55633" s="28"/>
      <c r="AG55633" s="28"/>
      <c r="AH55633" s="28"/>
      <c r="AI55633" s="28"/>
      <c r="AJ55633" s="28"/>
      <c r="AK55633" s="28"/>
      <c r="AL55633" s="28"/>
      <c r="AM55633" s="28"/>
      <c r="AN55633" s="28"/>
      <c r="AO55633" s="28"/>
      <c r="AP55633" s="28"/>
      <c r="AQ55633" s="28"/>
      <c r="AR55633" s="28"/>
      <c r="AS55633" s="28"/>
      <c r="AT55633" s="28"/>
      <c r="AU55633" s="28"/>
    </row>
    <row r="55634" spans="9:47" x14ac:dyDescent="0.2">
      <c r="I55634" s="57"/>
      <c r="J55634" s="57"/>
      <c r="Y55634" s="28"/>
      <c r="Z55634" s="28"/>
      <c r="AA55634" s="28"/>
      <c r="AB55634" s="28"/>
      <c r="AC55634" s="28"/>
      <c r="AD55634" s="28"/>
      <c r="AE55634" s="28"/>
      <c r="AF55634" s="28"/>
      <c r="AG55634" s="28"/>
      <c r="AH55634" s="28"/>
      <c r="AI55634" s="28"/>
      <c r="AJ55634" s="28"/>
      <c r="AK55634" s="28"/>
      <c r="AL55634" s="28"/>
      <c r="AM55634" s="28"/>
      <c r="AN55634" s="28"/>
      <c r="AO55634" s="28"/>
      <c r="AP55634" s="28"/>
      <c r="AQ55634" s="28"/>
      <c r="AR55634" s="28"/>
      <c r="AS55634" s="28"/>
      <c r="AT55634" s="28"/>
      <c r="AU55634" s="28"/>
    </row>
    <row r="55635" spans="9:47" x14ac:dyDescent="0.2">
      <c r="I55635" s="57"/>
      <c r="J55635" s="57"/>
      <c r="Y55635" s="28"/>
      <c r="Z55635" s="28"/>
      <c r="AA55635" s="28"/>
      <c r="AB55635" s="28"/>
      <c r="AC55635" s="28"/>
      <c r="AD55635" s="28"/>
      <c r="AE55635" s="28"/>
      <c r="AF55635" s="28"/>
      <c r="AG55635" s="28"/>
      <c r="AH55635" s="28"/>
      <c r="AI55635" s="28"/>
      <c r="AJ55635" s="28"/>
      <c r="AK55635" s="28"/>
      <c r="AL55635" s="28"/>
      <c r="AM55635" s="28"/>
      <c r="AN55635" s="28"/>
      <c r="AO55635" s="28"/>
      <c r="AP55635" s="28"/>
      <c r="AQ55635" s="28"/>
      <c r="AR55635" s="28"/>
      <c r="AS55635" s="28"/>
      <c r="AT55635" s="28"/>
      <c r="AU55635" s="28"/>
    </row>
    <row r="55636" spans="9:47" x14ac:dyDescent="0.2">
      <c r="I55636" s="57"/>
      <c r="J55636" s="57"/>
      <c r="Y55636" s="28"/>
      <c r="Z55636" s="28"/>
      <c r="AA55636" s="28"/>
      <c r="AB55636" s="28"/>
      <c r="AC55636" s="28"/>
      <c r="AD55636" s="28"/>
      <c r="AE55636" s="28"/>
      <c r="AF55636" s="28"/>
      <c r="AG55636" s="28"/>
      <c r="AH55636" s="28"/>
      <c r="AI55636" s="28"/>
      <c r="AJ55636" s="28"/>
      <c r="AK55636" s="28"/>
      <c r="AL55636" s="28"/>
      <c r="AM55636" s="28"/>
      <c r="AN55636" s="28"/>
      <c r="AO55636" s="28"/>
      <c r="AP55636" s="28"/>
      <c r="AQ55636" s="28"/>
      <c r="AR55636" s="28"/>
      <c r="AS55636" s="28"/>
      <c r="AT55636" s="28"/>
      <c r="AU55636" s="28"/>
    </row>
    <row r="55637" spans="9:47" x14ac:dyDescent="0.2">
      <c r="I55637" s="57"/>
      <c r="J55637" s="57"/>
      <c r="Y55637" s="28"/>
      <c r="Z55637" s="28"/>
      <c r="AA55637" s="28"/>
      <c r="AB55637" s="28"/>
      <c r="AC55637" s="28"/>
      <c r="AD55637" s="28"/>
      <c r="AE55637" s="28"/>
      <c r="AF55637" s="28"/>
      <c r="AG55637" s="28"/>
      <c r="AH55637" s="28"/>
      <c r="AI55637" s="28"/>
      <c r="AJ55637" s="28"/>
      <c r="AK55637" s="28"/>
      <c r="AL55637" s="28"/>
      <c r="AM55637" s="28"/>
      <c r="AN55637" s="28"/>
      <c r="AO55637" s="28"/>
      <c r="AP55637" s="28"/>
      <c r="AQ55637" s="28"/>
      <c r="AR55637" s="28"/>
      <c r="AS55637" s="28"/>
      <c r="AT55637" s="28"/>
      <c r="AU55637" s="28"/>
    </row>
    <row r="55638" spans="9:47" x14ac:dyDescent="0.2">
      <c r="I55638" s="57"/>
      <c r="J55638" s="57"/>
      <c r="Y55638" s="28"/>
      <c r="Z55638" s="28"/>
      <c r="AA55638" s="28"/>
      <c r="AB55638" s="28"/>
      <c r="AC55638" s="28"/>
      <c r="AD55638" s="28"/>
      <c r="AE55638" s="28"/>
      <c r="AF55638" s="28"/>
      <c r="AG55638" s="28"/>
      <c r="AH55638" s="28"/>
      <c r="AI55638" s="28"/>
      <c r="AJ55638" s="28"/>
      <c r="AK55638" s="28"/>
      <c r="AL55638" s="28"/>
      <c r="AM55638" s="28"/>
      <c r="AN55638" s="28"/>
      <c r="AO55638" s="28"/>
      <c r="AP55638" s="28"/>
      <c r="AQ55638" s="28"/>
      <c r="AR55638" s="28"/>
      <c r="AS55638" s="28"/>
      <c r="AT55638" s="28"/>
      <c r="AU55638" s="28"/>
    </row>
    <row r="55639" spans="9:47" x14ac:dyDescent="0.2">
      <c r="I55639" s="57"/>
      <c r="J55639" s="57"/>
      <c r="Y55639" s="28"/>
      <c r="Z55639" s="28"/>
      <c r="AA55639" s="28"/>
      <c r="AB55639" s="28"/>
      <c r="AC55639" s="28"/>
      <c r="AD55639" s="28"/>
      <c r="AE55639" s="28"/>
      <c r="AF55639" s="28"/>
      <c r="AG55639" s="28"/>
      <c r="AH55639" s="28"/>
      <c r="AI55639" s="28"/>
      <c r="AJ55639" s="28"/>
      <c r="AK55639" s="28"/>
      <c r="AL55639" s="28"/>
      <c r="AM55639" s="28"/>
      <c r="AN55639" s="28"/>
      <c r="AO55639" s="28"/>
      <c r="AP55639" s="28"/>
      <c r="AQ55639" s="28"/>
      <c r="AR55639" s="28"/>
      <c r="AS55639" s="28"/>
      <c r="AT55639" s="28"/>
      <c r="AU55639" s="28"/>
    </row>
    <row r="55640" spans="9:47" x14ac:dyDescent="0.2">
      <c r="I55640" s="57"/>
      <c r="J55640" s="57"/>
      <c r="Y55640" s="28"/>
      <c r="Z55640" s="28"/>
      <c r="AA55640" s="28"/>
      <c r="AB55640" s="28"/>
      <c r="AC55640" s="28"/>
      <c r="AD55640" s="28"/>
      <c r="AE55640" s="28"/>
      <c r="AF55640" s="28"/>
      <c r="AG55640" s="28"/>
      <c r="AH55640" s="28"/>
      <c r="AI55640" s="28"/>
      <c r="AJ55640" s="28"/>
      <c r="AK55640" s="28"/>
      <c r="AL55640" s="28"/>
      <c r="AM55640" s="28"/>
      <c r="AN55640" s="28"/>
      <c r="AO55640" s="28"/>
      <c r="AP55640" s="28"/>
      <c r="AQ55640" s="28"/>
      <c r="AR55640" s="28"/>
      <c r="AS55640" s="28"/>
      <c r="AT55640" s="28"/>
      <c r="AU55640" s="28"/>
    </row>
    <row r="55641" spans="9:47" x14ac:dyDescent="0.2">
      <c r="I55641" s="57"/>
      <c r="J55641" s="57"/>
      <c r="Y55641" s="28"/>
      <c r="Z55641" s="28"/>
      <c r="AA55641" s="28"/>
      <c r="AB55641" s="28"/>
      <c r="AC55641" s="28"/>
      <c r="AD55641" s="28"/>
      <c r="AE55641" s="28"/>
      <c r="AF55641" s="28"/>
      <c r="AG55641" s="28"/>
      <c r="AH55641" s="28"/>
      <c r="AI55641" s="28"/>
      <c r="AJ55641" s="28"/>
      <c r="AK55641" s="28"/>
      <c r="AL55641" s="28"/>
      <c r="AM55641" s="28"/>
      <c r="AN55641" s="28"/>
      <c r="AO55641" s="28"/>
      <c r="AP55641" s="28"/>
      <c r="AQ55641" s="28"/>
      <c r="AR55641" s="28"/>
      <c r="AS55641" s="28"/>
      <c r="AT55641" s="28"/>
      <c r="AU55641" s="28"/>
    </row>
    <row r="55642" spans="9:47" x14ac:dyDescent="0.2">
      <c r="I55642" s="57"/>
      <c r="J55642" s="57"/>
      <c r="Y55642" s="28"/>
      <c r="Z55642" s="28"/>
      <c r="AA55642" s="28"/>
      <c r="AB55642" s="28"/>
      <c r="AC55642" s="28"/>
      <c r="AD55642" s="28"/>
      <c r="AE55642" s="28"/>
      <c r="AF55642" s="28"/>
      <c r="AG55642" s="28"/>
      <c r="AH55642" s="28"/>
      <c r="AI55642" s="28"/>
      <c r="AJ55642" s="28"/>
      <c r="AK55642" s="28"/>
      <c r="AL55642" s="28"/>
      <c r="AM55642" s="28"/>
      <c r="AN55642" s="28"/>
      <c r="AO55642" s="28"/>
      <c r="AP55642" s="28"/>
      <c r="AQ55642" s="28"/>
      <c r="AR55642" s="28"/>
      <c r="AS55642" s="28"/>
      <c r="AT55642" s="28"/>
      <c r="AU55642" s="28"/>
    </row>
    <row r="55643" spans="9:47" x14ac:dyDescent="0.2">
      <c r="I55643" s="57"/>
      <c r="J55643" s="57"/>
      <c r="Y55643" s="28"/>
      <c r="Z55643" s="28"/>
      <c r="AA55643" s="28"/>
      <c r="AB55643" s="28"/>
      <c r="AC55643" s="28"/>
      <c r="AD55643" s="28"/>
      <c r="AE55643" s="28"/>
      <c r="AF55643" s="28"/>
      <c r="AG55643" s="28"/>
      <c r="AH55643" s="28"/>
      <c r="AI55643" s="28"/>
      <c r="AJ55643" s="28"/>
      <c r="AK55643" s="28"/>
      <c r="AL55643" s="28"/>
      <c r="AM55643" s="28"/>
      <c r="AN55643" s="28"/>
      <c r="AO55643" s="28"/>
      <c r="AP55643" s="28"/>
      <c r="AQ55643" s="28"/>
      <c r="AR55643" s="28"/>
      <c r="AS55643" s="28"/>
      <c r="AT55643" s="28"/>
      <c r="AU55643" s="28"/>
    </row>
    <row r="55644" spans="9:47" x14ac:dyDescent="0.2">
      <c r="I55644" s="57"/>
      <c r="J55644" s="57"/>
      <c r="Y55644" s="28"/>
      <c r="Z55644" s="28"/>
      <c r="AA55644" s="28"/>
      <c r="AB55644" s="28"/>
      <c r="AC55644" s="28"/>
      <c r="AD55644" s="28"/>
      <c r="AE55644" s="28"/>
      <c r="AF55644" s="28"/>
      <c r="AG55644" s="28"/>
      <c r="AH55644" s="28"/>
      <c r="AI55644" s="28"/>
      <c r="AJ55644" s="28"/>
      <c r="AK55644" s="28"/>
      <c r="AL55644" s="28"/>
      <c r="AM55644" s="28"/>
      <c r="AN55644" s="28"/>
      <c r="AO55644" s="28"/>
      <c r="AP55644" s="28"/>
      <c r="AQ55644" s="28"/>
      <c r="AR55644" s="28"/>
      <c r="AS55644" s="28"/>
      <c r="AT55644" s="28"/>
      <c r="AU55644" s="28"/>
    </row>
    <row r="55645" spans="9:47" x14ac:dyDescent="0.2">
      <c r="I55645" s="57"/>
      <c r="J55645" s="57"/>
      <c r="Y55645" s="28"/>
      <c r="Z55645" s="28"/>
      <c r="AA55645" s="28"/>
      <c r="AB55645" s="28"/>
      <c r="AC55645" s="28"/>
      <c r="AD55645" s="28"/>
      <c r="AE55645" s="28"/>
      <c r="AF55645" s="28"/>
      <c r="AG55645" s="28"/>
      <c r="AH55645" s="28"/>
      <c r="AI55645" s="28"/>
      <c r="AJ55645" s="28"/>
      <c r="AK55645" s="28"/>
      <c r="AL55645" s="28"/>
      <c r="AM55645" s="28"/>
      <c r="AN55645" s="28"/>
      <c r="AO55645" s="28"/>
      <c r="AP55645" s="28"/>
      <c r="AQ55645" s="28"/>
      <c r="AR55645" s="28"/>
      <c r="AS55645" s="28"/>
      <c r="AT55645" s="28"/>
      <c r="AU55645" s="28"/>
    </row>
    <row r="55646" spans="9:47" x14ac:dyDescent="0.2">
      <c r="I55646" s="57"/>
      <c r="J55646" s="57"/>
      <c r="Y55646" s="28"/>
      <c r="Z55646" s="28"/>
      <c r="AA55646" s="28"/>
      <c r="AB55646" s="28"/>
      <c r="AC55646" s="28"/>
      <c r="AD55646" s="28"/>
      <c r="AE55646" s="28"/>
      <c r="AF55646" s="28"/>
      <c r="AG55646" s="28"/>
      <c r="AH55646" s="28"/>
      <c r="AI55646" s="28"/>
      <c r="AJ55646" s="28"/>
      <c r="AK55646" s="28"/>
      <c r="AL55646" s="28"/>
      <c r="AM55646" s="28"/>
      <c r="AN55646" s="28"/>
      <c r="AO55646" s="28"/>
      <c r="AP55646" s="28"/>
      <c r="AQ55646" s="28"/>
      <c r="AR55646" s="28"/>
      <c r="AS55646" s="28"/>
      <c r="AT55646" s="28"/>
      <c r="AU55646" s="28"/>
    </row>
    <row r="55647" spans="9:47" x14ac:dyDescent="0.2">
      <c r="I55647" s="57"/>
      <c r="J55647" s="57"/>
      <c r="Y55647" s="28"/>
      <c r="Z55647" s="28"/>
      <c r="AA55647" s="28"/>
      <c r="AB55647" s="28"/>
      <c r="AC55647" s="28"/>
      <c r="AD55647" s="28"/>
      <c r="AE55647" s="28"/>
      <c r="AF55647" s="28"/>
      <c r="AG55647" s="28"/>
      <c r="AH55647" s="28"/>
      <c r="AI55647" s="28"/>
      <c r="AJ55647" s="28"/>
      <c r="AK55647" s="28"/>
      <c r="AL55647" s="28"/>
      <c r="AM55647" s="28"/>
      <c r="AN55647" s="28"/>
      <c r="AO55647" s="28"/>
      <c r="AP55647" s="28"/>
      <c r="AQ55647" s="28"/>
      <c r="AR55647" s="28"/>
      <c r="AS55647" s="28"/>
      <c r="AT55647" s="28"/>
      <c r="AU55647" s="28"/>
    </row>
    <row r="55648" spans="9:47" x14ac:dyDescent="0.2">
      <c r="I55648" s="57"/>
      <c r="J55648" s="57"/>
      <c r="Y55648" s="28"/>
      <c r="Z55648" s="28"/>
      <c r="AA55648" s="28"/>
      <c r="AB55648" s="28"/>
      <c r="AC55648" s="28"/>
      <c r="AD55648" s="28"/>
      <c r="AE55648" s="28"/>
      <c r="AF55648" s="28"/>
      <c r="AG55648" s="28"/>
      <c r="AH55648" s="28"/>
      <c r="AI55648" s="28"/>
      <c r="AJ55648" s="28"/>
      <c r="AK55648" s="28"/>
      <c r="AL55648" s="28"/>
      <c r="AM55648" s="28"/>
      <c r="AN55648" s="28"/>
      <c r="AO55648" s="28"/>
      <c r="AP55648" s="28"/>
      <c r="AQ55648" s="28"/>
      <c r="AR55648" s="28"/>
      <c r="AS55648" s="28"/>
      <c r="AT55648" s="28"/>
      <c r="AU55648" s="28"/>
    </row>
    <row r="55649" spans="9:47" x14ac:dyDescent="0.2">
      <c r="I55649" s="57"/>
      <c r="J55649" s="57"/>
      <c r="Y55649" s="28"/>
      <c r="Z55649" s="28"/>
      <c r="AA55649" s="28"/>
      <c r="AB55649" s="28"/>
      <c r="AC55649" s="28"/>
      <c r="AD55649" s="28"/>
      <c r="AE55649" s="28"/>
      <c r="AF55649" s="28"/>
      <c r="AG55649" s="28"/>
      <c r="AH55649" s="28"/>
      <c r="AI55649" s="28"/>
      <c r="AJ55649" s="28"/>
      <c r="AK55649" s="28"/>
      <c r="AL55649" s="28"/>
      <c r="AM55649" s="28"/>
      <c r="AN55649" s="28"/>
      <c r="AO55649" s="28"/>
      <c r="AP55649" s="28"/>
      <c r="AQ55649" s="28"/>
      <c r="AR55649" s="28"/>
      <c r="AS55649" s="28"/>
      <c r="AT55649" s="28"/>
      <c r="AU55649" s="28"/>
    </row>
    <row r="55650" spans="9:47" x14ac:dyDescent="0.2">
      <c r="I55650" s="57"/>
      <c r="J55650" s="57"/>
      <c r="Y55650" s="28"/>
      <c r="Z55650" s="28"/>
      <c r="AA55650" s="28"/>
      <c r="AB55650" s="28"/>
      <c r="AC55650" s="28"/>
      <c r="AD55650" s="28"/>
      <c r="AE55650" s="28"/>
      <c r="AF55650" s="28"/>
      <c r="AG55650" s="28"/>
      <c r="AH55650" s="28"/>
      <c r="AI55650" s="28"/>
      <c r="AJ55650" s="28"/>
      <c r="AK55650" s="28"/>
      <c r="AL55650" s="28"/>
      <c r="AM55650" s="28"/>
      <c r="AN55650" s="28"/>
      <c r="AO55650" s="28"/>
      <c r="AP55650" s="28"/>
      <c r="AQ55650" s="28"/>
      <c r="AR55650" s="28"/>
      <c r="AS55650" s="28"/>
      <c r="AT55650" s="28"/>
      <c r="AU55650" s="28"/>
    </row>
    <row r="55651" spans="9:47" x14ac:dyDescent="0.2">
      <c r="I55651" s="57"/>
      <c r="J55651" s="57"/>
      <c r="Y55651" s="28"/>
      <c r="Z55651" s="28"/>
      <c r="AA55651" s="28"/>
      <c r="AB55651" s="28"/>
      <c r="AC55651" s="28"/>
      <c r="AD55651" s="28"/>
      <c r="AE55651" s="28"/>
      <c r="AF55651" s="28"/>
      <c r="AG55651" s="28"/>
      <c r="AH55651" s="28"/>
      <c r="AI55651" s="28"/>
      <c r="AJ55651" s="28"/>
      <c r="AK55651" s="28"/>
      <c r="AL55651" s="28"/>
      <c r="AM55651" s="28"/>
      <c r="AN55651" s="28"/>
      <c r="AO55651" s="28"/>
      <c r="AP55651" s="28"/>
      <c r="AQ55651" s="28"/>
      <c r="AR55651" s="28"/>
      <c r="AS55651" s="28"/>
      <c r="AT55651" s="28"/>
      <c r="AU55651" s="28"/>
    </row>
    <row r="55652" spans="9:47" x14ac:dyDescent="0.2">
      <c r="I55652" s="57"/>
      <c r="J55652" s="57"/>
      <c r="Y55652" s="28"/>
      <c r="Z55652" s="28"/>
      <c r="AA55652" s="28"/>
      <c r="AB55652" s="28"/>
      <c r="AC55652" s="28"/>
      <c r="AD55652" s="28"/>
      <c r="AE55652" s="28"/>
      <c r="AF55652" s="28"/>
      <c r="AG55652" s="28"/>
      <c r="AH55652" s="28"/>
      <c r="AI55652" s="28"/>
      <c r="AJ55652" s="28"/>
      <c r="AK55652" s="28"/>
      <c r="AL55652" s="28"/>
      <c r="AM55652" s="28"/>
      <c r="AN55652" s="28"/>
      <c r="AO55652" s="28"/>
      <c r="AP55652" s="28"/>
      <c r="AQ55652" s="28"/>
      <c r="AR55652" s="28"/>
      <c r="AS55652" s="28"/>
      <c r="AT55652" s="28"/>
      <c r="AU55652" s="28"/>
    </row>
    <row r="55653" spans="9:47" x14ac:dyDescent="0.2">
      <c r="I55653" s="57"/>
      <c r="J55653" s="57"/>
      <c r="Y55653" s="28"/>
      <c r="Z55653" s="28"/>
      <c r="AA55653" s="28"/>
      <c r="AB55653" s="28"/>
      <c r="AC55653" s="28"/>
      <c r="AD55653" s="28"/>
      <c r="AE55653" s="28"/>
      <c r="AF55653" s="28"/>
      <c r="AG55653" s="28"/>
      <c r="AH55653" s="28"/>
      <c r="AI55653" s="28"/>
      <c r="AJ55653" s="28"/>
      <c r="AK55653" s="28"/>
      <c r="AL55653" s="28"/>
      <c r="AM55653" s="28"/>
      <c r="AN55653" s="28"/>
      <c r="AO55653" s="28"/>
      <c r="AP55653" s="28"/>
      <c r="AQ55653" s="28"/>
      <c r="AR55653" s="28"/>
      <c r="AS55653" s="28"/>
      <c r="AT55653" s="28"/>
      <c r="AU55653" s="28"/>
    </row>
    <row r="55654" spans="9:47" x14ac:dyDescent="0.2">
      <c r="I55654" s="57"/>
      <c r="J55654" s="57"/>
      <c r="Y55654" s="28"/>
      <c r="Z55654" s="28"/>
      <c r="AA55654" s="28"/>
      <c r="AB55654" s="28"/>
      <c r="AC55654" s="28"/>
      <c r="AD55654" s="28"/>
      <c r="AE55654" s="28"/>
      <c r="AF55654" s="28"/>
      <c r="AG55654" s="28"/>
      <c r="AH55654" s="28"/>
      <c r="AI55654" s="28"/>
      <c r="AJ55654" s="28"/>
      <c r="AK55654" s="28"/>
      <c r="AL55654" s="28"/>
      <c r="AM55654" s="28"/>
      <c r="AN55654" s="28"/>
      <c r="AO55654" s="28"/>
      <c r="AP55654" s="28"/>
      <c r="AQ55654" s="28"/>
      <c r="AR55654" s="28"/>
      <c r="AS55654" s="28"/>
      <c r="AT55654" s="28"/>
      <c r="AU55654" s="28"/>
    </row>
    <row r="55655" spans="9:47" x14ac:dyDescent="0.2">
      <c r="I55655" s="57"/>
      <c r="J55655" s="57"/>
      <c r="Y55655" s="28"/>
      <c r="Z55655" s="28"/>
      <c r="AA55655" s="28"/>
      <c r="AB55655" s="28"/>
      <c r="AC55655" s="28"/>
      <c r="AD55655" s="28"/>
      <c r="AE55655" s="28"/>
      <c r="AF55655" s="28"/>
      <c r="AG55655" s="28"/>
      <c r="AH55655" s="28"/>
      <c r="AI55655" s="28"/>
      <c r="AJ55655" s="28"/>
      <c r="AK55655" s="28"/>
      <c r="AL55655" s="28"/>
      <c r="AM55655" s="28"/>
      <c r="AN55655" s="28"/>
      <c r="AO55655" s="28"/>
      <c r="AP55655" s="28"/>
      <c r="AQ55655" s="28"/>
      <c r="AR55655" s="28"/>
      <c r="AS55655" s="28"/>
      <c r="AT55655" s="28"/>
      <c r="AU55655" s="28"/>
    </row>
    <row r="55656" spans="9:47" x14ac:dyDescent="0.2">
      <c r="I55656" s="57"/>
      <c r="J55656" s="57"/>
      <c r="Y55656" s="28"/>
      <c r="Z55656" s="28"/>
      <c r="AA55656" s="28"/>
      <c r="AB55656" s="28"/>
      <c r="AC55656" s="28"/>
      <c r="AD55656" s="28"/>
      <c r="AE55656" s="28"/>
      <c r="AF55656" s="28"/>
      <c r="AG55656" s="28"/>
      <c r="AH55656" s="28"/>
      <c r="AI55656" s="28"/>
      <c r="AJ55656" s="28"/>
      <c r="AK55656" s="28"/>
      <c r="AL55656" s="28"/>
      <c r="AM55656" s="28"/>
      <c r="AN55656" s="28"/>
      <c r="AO55656" s="28"/>
      <c r="AP55656" s="28"/>
      <c r="AQ55656" s="28"/>
      <c r="AR55656" s="28"/>
      <c r="AS55656" s="28"/>
      <c r="AT55656" s="28"/>
      <c r="AU55656" s="28"/>
    </row>
    <row r="55657" spans="9:47" x14ac:dyDescent="0.2">
      <c r="I55657" s="57"/>
      <c r="J55657" s="57"/>
      <c r="Y55657" s="28"/>
      <c r="Z55657" s="28"/>
      <c r="AA55657" s="28"/>
      <c r="AB55657" s="28"/>
      <c r="AC55657" s="28"/>
      <c r="AD55657" s="28"/>
      <c r="AE55657" s="28"/>
      <c r="AF55657" s="28"/>
      <c r="AG55657" s="28"/>
      <c r="AH55657" s="28"/>
      <c r="AI55657" s="28"/>
      <c r="AJ55657" s="28"/>
      <c r="AK55657" s="28"/>
      <c r="AL55657" s="28"/>
      <c r="AM55657" s="28"/>
      <c r="AN55657" s="28"/>
      <c r="AO55657" s="28"/>
      <c r="AP55657" s="28"/>
      <c r="AQ55657" s="28"/>
      <c r="AR55657" s="28"/>
      <c r="AS55657" s="28"/>
      <c r="AT55657" s="28"/>
      <c r="AU55657" s="28"/>
    </row>
    <row r="55658" spans="9:47" x14ac:dyDescent="0.2">
      <c r="I55658" s="57"/>
      <c r="J55658" s="57"/>
      <c r="Y55658" s="28"/>
      <c r="Z55658" s="28"/>
      <c r="AA55658" s="28"/>
      <c r="AB55658" s="28"/>
      <c r="AC55658" s="28"/>
      <c r="AD55658" s="28"/>
      <c r="AE55658" s="28"/>
      <c r="AF55658" s="28"/>
      <c r="AG55658" s="28"/>
      <c r="AH55658" s="28"/>
      <c r="AI55658" s="28"/>
      <c r="AJ55658" s="28"/>
      <c r="AK55658" s="28"/>
      <c r="AL55658" s="28"/>
      <c r="AM55658" s="28"/>
      <c r="AN55658" s="28"/>
      <c r="AO55658" s="28"/>
      <c r="AP55658" s="28"/>
      <c r="AQ55658" s="28"/>
      <c r="AR55658" s="28"/>
      <c r="AS55658" s="28"/>
      <c r="AT55658" s="28"/>
      <c r="AU55658" s="28"/>
    </row>
    <row r="55659" spans="9:47" x14ac:dyDescent="0.2">
      <c r="I55659" s="57"/>
      <c r="J55659" s="57"/>
      <c r="Y55659" s="28"/>
      <c r="Z55659" s="28"/>
      <c r="AA55659" s="28"/>
      <c r="AB55659" s="28"/>
      <c r="AC55659" s="28"/>
      <c r="AD55659" s="28"/>
      <c r="AE55659" s="28"/>
      <c r="AF55659" s="28"/>
      <c r="AG55659" s="28"/>
      <c r="AH55659" s="28"/>
      <c r="AI55659" s="28"/>
      <c r="AJ55659" s="28"/>
      <c r="AK55659" s="28"/>
      <c r="AL55659" s="28"/>
      <c r="AM55659" s="28"/>
      <c r="AN55659" s="28"/>
      <c r="AO55659" s="28"/>
      <c r="AP55659" s="28"/>
      <c r="AQ55659" s="28"/>
      <c r="AR55659" s="28"/>
      <c r="AS55659" s="28"/>
      <c r="AT55659" s="28"/>
      <c r="AU55659" s="28"/>
    </row>
    <row r="55660" spans="9:47" x14ac:dyDescent="0.2">
      <c r="I55660" s="57"/>
      <c r="J55660" s="57"/>
      <c r="Y55660" s="28"/>
      <c r="Z55660" s="28"/>
      <c r="AA55660" s="28"/>
      <c r="AB55660" s="28"/>
      <c r="AC55660" s="28"/>
      <c r="AD55660" s="28"/>
      <c r="AE55660" s="28"/>
      <c r="AF55660" s="28"/>
      <c r="AG55660" s="28"/>
      <c r="AH55660" s="28"/>
      <c r="AI55660" s="28"/>
      <c r="AJ55660" s="28"/>
      <c r="AK55660" s="28"/>
      <c r="AL55660" s="28"/>
      <c r="AM55660" s="28"/>
      <c r="AN55660" s="28"/>
      <c r="AO55660" s="28"/>
      <c r="AP55660" s="28"/>
      <c r="AQ55660" s="28"/>
      <c r="AR55660" s="28"/>
      <c r="AS55660" s="28"/>
      <c r="AT55660" s="28"/>
      <c r="AU55660" s="28"/>
    </row>
    <row r="55661" spans="9:47" x14ac:dyDescent="0.2">
      <c r="I55661" s="57"/>
      <c r="J55661" s="57"/>
      <c r="Y55661" s="28"/>
      <c r="Z55661" s="28"/>
      <c r="AA55661" s="28"/>
      <c r="AB55661" s="28"/>
      <c r="AC55661" s="28"/>
      <c r="AD55661" s="28"/>
      <c r="AE55661" s="28"/>
      <c r="AF55661" s="28"/>
      <c r="AG55661" s="28"/>
      <c r="AH55661" s="28"/>
      <c r="AI55661" s="28"/>
      <c r="AJ55661" s="28"/>
      <c r="AK55661" s="28"/>
      <c r="AL55661" s="28"/>
      <c r="AM55661" s="28"/>
      <c r="AN55661" s="28"/>
      <c r="AO55661" s="28"/>
      <c r="AP55661" s="28"/>
      <c r="AQ55661" s="28"/>
      <c r="AR55661" s="28"/>
      <c r="AS55661" s="28"/>
      <c r="AT55661" s="28"/>
      <c r="AU55661" s="28"/>
    </row>
    <row r="55662" spans="9:47" x14ac:dyDescent="0.2">
      <c r="I55662" s="57"/>
      <c r="J55662" s="57"/>
      <c r="Y55662" s="28"/>
      <c r="Z55662" s="28"/>
      <c r="AA55662" s="28"/>
      <c r="AB55662" s="28"/>
      <c r="AC55662" s="28"/>
      <c r="AD55662" s="28"/>
      <c r="AE55662" s="28"/>
      <c r="AF55662" s="28"/>
      <c r="AG55662" s="28"/>
      <c r="AH55662" s="28"/>
      <c r="AI55662" s="28"/>
      <c r="AJ55662" s="28"/>
      <c r="AK55662" s="28"/>
      <c r="AL55662" s="28"/>
      <c r="AM55662" s="28"/>
      <c r="AN55662" s="28"/>
      <c r="AO55662" s="28"/>
      <c r="AP55662" s="28"/>
      <c r="AQ55662" s="28"/>
      <c r="AR55662" s="28"/>
      <c r="AS55662" s="28"/>
      <c r="AT55662" s="28"/>
      <c r="AU55662" s="28"/>
    </row>
    <row r="55663" spans="9:47" x14ac:dyDescent="0.2">
      <c r="I55663" s="57"/>
      <c r="J55663" s="57"/>
      <c r="Y55663" s="28"/>
      <c r="Z55663" s="28"/>
      <c r="AA55663" s="28"/>
      <c r="AB55663" s="28"/>
      <c r="AC55663" s="28"/>
      <c r="AD55663" s="28"/>
      <c r="AE55663" s="28"/>
      <c r="AF55663" s="28"/>
      <c r="AG55663" s="28"/>
      <c r="AH55663" s="28"/>
      <c r="AI55663" s="28"/>
      <c r="AJ55663" s="28"/>
      <c r="AK55663" s="28"/>
      <c r="AL55663" s="28"/>
      <c r="AM55663" s="28"/>
      <c r="AN55663" s="28"/>
      <c r="AO55663" s="28"/>
      <c r="AP55663" s="28"/>
      <c r="AQ55663" s="28"/>
      <c r="AR55663" s="28"/>
      <c r="AS55663" s="28"/>
      <c r="AT55663" s="28"/>
      <c r="AU55663" s="28"/>
    </row>
    <row r="55664" spans="9:47" x14ac:dyDescent="0.2">
      <c r="I55664" s="57"/>
      <c r="J55664" s="57"/>
      <c r="Y55664" s="28"/>
      <c r="Z55664" s="28"/>
      <c r="AA55664" s="28"/>
      <c r="AB55664" s="28"/>
      <c r="AC55664" s="28"/>
      <c r="AD55664" s="28"/>
      <c r="AE55664" s="28"/>
      <c r="AF55664" s="28"/>
      <c r="AG55664" s="28"/>
      <c r="AH55664" s="28"/>
      <c r="AI55664" s="28"/>
      <c r="AJ55664" s="28"/>
      <c r="AK55664" s="28"/>
      <c r="AL55664" s="28"/>
      <c r="AM55664" s="28"/>
      <c r="AN55664" s="28"/>
      <c r="AO55664" s="28"/>
      <c r="AP55664" s="28"/>
      <c r="AQ55664" s="28"/>
      <c r="AR55664" s="28"/>
      <c r="AS55664" s="28"/>
      <c r="AT55664" s="28"/>
      <c r="AU55664" s="28"/>
    </row>
    <row r="55665" spans="9:47" x14ac:dyDescent="0.2">
      <c r="I55665" s="57"/>
      <c r="J55665" s="57"/>
      <c r="Y55665" s="28"/>
      <c r="Z55665" s="28"/>
      <c r="AA55665" s="28"/>
      <c r="AB55665" s="28"/>
      <c r="AC55665" s="28"/>
      <c r="AD55665" s="28"/>
      <c r="AE55665" s="28"/>
      <c r="AF55665" s="28"/>
      <c r="AG55665" s="28"/>
      <c r="AH55665" s="28"/>
      <c r="AI55665" s="28"/>
      <c r="AJ55665" s="28"/>
      <c r="AK55665" s="28"/>
      <c r="AL55665" s="28"/>
      <c r="AM55665" s="28"/>
      <c r="AN55665" s="28"/>
      <c r="AO55665" s="28"/>
      <c r="AP55665" s="28"/>
      <c r="AQ55665" s="28"/>
      <c r="AR55665" s="28"/>
      <c r="AS55665" s="28"/>
      <c r="AT55665" s="28"/>
      <c r="AU55665" s="28"/>
    </row>
    <row r="55666" spans="9:47" x14ac:dyDescent="0.2">
      <c r="I55666" s="57"/>
      <c r="J55666" s="57"/>
      <c r="Y55666" s="28"/>
      <c r="Z55666" s="28"/>
      <c r="AA55666" s="28"/>
      <c r="AB55666" s="28"/>
      <c r="AC55666" s="28"/>
      <c r="AD55666" s="28"/>
      <c r="AE55666" s="28"/>
      <c r="AF55666" s="28"/>
      <c r="AG55666" s="28"/>
      <c r="AH55666" s="28"/>
      <c r="AI55666" s="28"/>
      <c r="AJ55666" s="28"/>
      <c r="AK55666" s="28"/>
      <c r="AL55666" s="28"/>
      <c r="AM55666" s="28"/>
      <c r="AN55666" s="28"/>
      <c r="AO55666" s="28"/>
      <c r="AP55666" s="28"/>
      <c r="AQ55666" s="28"/>
      <c r="AR55666" s="28"/>
      <c r="AS55666" s="28"/>
      <c r="AT55666" s="28"/>
      <c r="AU55666" s="28"/>
    </row>
    <row r="55667" spans="9:47" x14ac:dyDescent="0.2">
      <c r="I55667" s="57"/>
      <c r="J55667" s="57"/>
      <c r="Y55667" s="28"/>
      <c r="Z55667" s="28"/>
      <c r="AA55667" s="28"/>
      <c r="AB55667" s="28"/>
      <c r="AC55667" s="28"/>
      <c r="AD55667" s="28"/>
      <c r="AE55667" s="28"/>
      <c r="AF55667" s="28"/>
      <c r="AG55667" s="28"/>
      <c r="AH55667" s="28"/>
      <c r="AI55667" s="28"/>
      <c r="AJ55667" s="28"/>
      <c r="AK55667" s="28"/>
      <c r="AL55667" s="28"/>
      <c r="AM55667" s="28"/>
      <c r="AN55667" s="28"/>
      <c r="AO55667" s="28"/>
      <c r="AP55667" s="28"/>
      <c r="AQ55667" s="28"/>
      <c r="AR55667" s="28"/>
      <c r="AS55667" s="28"/>
      <c r="AT55667" s="28"/>
      <c r="AU55667" s="28"/>
    </row>
    <row r="55668" spans="9:47" x14ac:dyDescent="0.2">
      <c r="I55668" s="57"/>
      <c r="J55668" s="57"/>
      <c r="Y55668" s="28"/>
      <c r="Z55668" s="28"/>
      <c r="AA55668" s="28"/>
      <c r="AB55668" s="28"/>
      <c r="AC55668" s="28"/>
      <c r="AD55668" s="28"/>
      <c r="AE55668" s="28"/>
      <c r="AF55668" s="28"/>
      <c r="AG55668" s="28"/>
      <c r="AH55668" s="28"/>
      <c r="AI55668" s="28"/>
      <c r="AJ55668" s="28"/>
      <c r="AK55668" s="28"/>
      <c r="AL55668" s="28"/>
      <c r="AM55668" s="28"/>
      <c r="AN55668" s="28"/>
      <c r="AO55668" s="28"/>
      <c r="AP55668" s="28"/>
      <c r="AQ55668" s="28"/>
      <c r="AR55668" s="28"/>
      <c r="AS55668" s="28"/>
      <c r="AT55668" s="28"/>
      <c r="AU55668" s="28"/>
    </row>
    <row r="55669" spans="9:47" x14ac:dyDescent="0.2">
      <c r="I55669" s="57"/>
      <c r="J55669" s="57"/>
      <c r="Y55669" s="28"/>
      <c r="Z55669" s="28"/>
      <c r="AA55669" s="28"/>
      <c r="AB55669" s="28"/>
      <c r="AC55669" s="28"/>
      <c r="AD55669" s="28"/>
      <c r="AE55669" s="28"/>
      <c r="AF55669" s="28"/>
      <c r="AG55669" s="28"/>
      <c r="AH55669" s="28"/>
      <c r="AI55669" s="28"/>
      <c r="AJ55669" s="28"/>
      <c r="AK55669" s="28"/>
      <c r="AL55669" s="28"/>
      <c r="AM55669" s="28"/>
      <c r="AN55669" s="28"/>
      <c r="AO55669" s="28"/>
      <c r="AP55669" s="28"/>
      <c r="AQ55669" s="28"/>
      <c r="AR55669" s="28"/>
      <c r="AS55669" s="28"/>
      <c r="AT55669" s="28"/>
      <c r="AU55669" s="28"/>
    </row>
    <row r="55670" spans="9:47" x14ac:dyDescent="0.2">
      <c r="I55670" s="57"/>
      <c r="J55670" s="57"/>
      <c r="Y55670" s="28"/>
      <c r="Z55670" s="28"/>
      <c r="AA55670" s="28"/>
      <c r="AB55670" s="28"/>
      <c r="AC55670" s="28"/>
      <c r="AD55670" s="28"/>
      <c r="AE55670" s="28"/>
      <c r="AF55670" s="28"/>
      <c r="AG55670" s="28"/>
      <c r="AH55670" s="28"/>
      <c r="AI55670" s="28"/>
      <c r="AJ55670" s="28"/>
      <c r="AK55670" s="28"/>
      <c r="AL55670" s="28"/>
      <c r="AM55670" s="28"/>
      <c r="AN55670" s="28"/>
      <c r="AO55670" s="28"/>
      <c r="AP55670" s="28"/>
      <c r="AQ55670" s="28"/>
      <c r="AR55670" s="28"/>
      <c r="AS55670" s="28"/>
      <c r="AT55670" s="28"/>
      <c r="AU55670" s="28"/>
    </row>
    <row r="55671" spans="9:47" x14ac:dyDescent="0.2">
      <c r="I55671" s="57"/>
      <c r="J55671" s="57"/>
      <c r="Y55671" s="28"/>
      <c r="Z55671" s="28"/>
      <c r="AA55671" s="28"/>
      <c r="AB55671" s="28"/>
      <c r="AC55671" s="28"/>
      <c r="AD55671" s="28"/>
      <c r="AE55671" s="28"/>
      <c r="AF55671" s="28"/>
      <c r="AG55671" s="28"/>
      <c r="AH55671" s="28"/>
      <c r="AI55671" s="28"/>
      <c r="AJ55671" s="28"/>
      <c r="AK55671" s="28"/>
      <c r="AL55671" s="28"/>
      <c r="AM55671" s="28"/>
      <c r="AN55671" s="28"/>
      <c r="AO55671" s="28"/>
      <c r="AP55671" s="28"/>
      <c r="AQ55671" s="28"/>
      <c r="AR55671" s="28"/>
      <c r="AS55671" s="28"/>
      <c r="AT55671" s="28"/>
      <c r="AU55671" s="28"/>
    </row>
    <row r="55672" spans="9:47" x14ac:dyDescent="0.2">
      <c r="I55672" s="57"/>
      <c r="J55672" s="57"/>
      <c r="Y55672" s="28"/>
      <c r="Z55672" s="28"/>
      <c r="AA55672" s="28"/>
      <c r="AB55672" s="28"/>
      <c r="AC55672" s="28"/>
      <c r="AD55672" s="28"/>
      <c r="AE55672" s="28"/>
      <c r="AF55672" s="28"/>
      <c r="AG55672" s="28"/>
      <c r="AH55672" s="28"/>
      <c r="AI55672" s="28"/>
      <c r="AJ55672" s="28"/>
      <c r="AK55672" s="28"/>
      <c r="AL55672" s="28"/>
      <c r="AM55672" s="28"/>
      <c r="AN55672" s="28"/>
      <c r="AO55672" s="28"/>
      <c r="AP55672" s="28"/>
      <c r="AQ55672" s="28"/>
      <c r="AR55672" s="28"/>
      <c r="AS55672" s="28"/>
      <c r="AT55672" s="28"/>
      <c r="AU55672" s="28"/>
    </row>
    <row r="55673" spans="9:47" x14ac:dyDescent="0.2">
      <c r="I55673" s="57"/>
      <c r="J55673" s="57"/>
      <c r="Y55673" s="28"/>
      <c r="Z55673" s="28"/>
      <c r="AA55673" s="28"/>
      <c r="AB55673" s="28"/>
      <c r="AC55673" s="28"/>
      <c r="AD55673" s="28"/>
      <c r="AE55673" s="28"/>
      <c r="AF55673" s="28"/>
      <c r="AG55673" s="28"/>
      <c r="AH55673" s="28"/>
      <c r="AI55673" s="28"/>
      <c r="AJ55673" s="28"/>
      <c r="AK55673" s="28"/>
      <c r="AL55673" s="28"/>
      <c r="AM55673" s="28"/>
      <c r="AN55673" s="28"/>
      <c r="AO55673" s="28"/>
      <c r="AP55673" s="28"/>
      <c r="AQ55673" s="28"/>
      <c r="AR55673" s="28"/>
      <c r="AS55673" s="28"/>
      <c r="AT55673" s="28"/>
      <c r="AU55673" s="28"/>
    </row>
    <row r="55674" spans="9:47" x14ac:dyDescent="0.2">
      <c r="I55674" s="57"/>
      <c r="J55674" s="57"/>
      <c r="Y55674" s="28"/>
      <c r="Z55674" s="28"/>
      <c r="AA55674" s="28"/>
      <c r="AB55674" s="28"/>
      <c r="AC55674" s="28"/>
      <c r="AD55674" s="28"/>
      <c r="AE55674" s="28"/>
      <c r="AF55674" s="28"/>
      <c r="AG55674" s="28"/>
      <c r="AH55674" s="28"/>
      <c r="AI55674" s="28"/>
      <c r="AJ55674" s="28"/>
      <c r="AK55674" s="28"/>
      <c r="AL55674" s="28"/>
      <c r="AM55674" s="28"/>
      <c r="AN55674" s="28"/>
      <c r="AO55674" s="28"/>
      <c r="AP55674" s="28"/>
      <c r="AQ55674" s="28"/>
      <c r="AR55674" s="28"/>
      <c r="AS55674" s="28"/>
      <c r="AT55674" s="28"/>
      <c r="AU55674" s="28"/>
    </row>
    <row r="55675" spans="9:47" x14ac:dyDescent="0.2">
      <c r="I55675" s="57"/>
      <c r="J55675" s="57"/>
      <c r="Y55675" s="28"/>
      <c r="Z55675" s="28"/>
      <c r="AA55675" s="28"/>
      <c r="AB55675" s="28"/>
      <c r="AC55675" s="28"/>
      <c r="AD55675" s="28"/>
      <c r="AE55675" s="28"/>
      <c r="AF55675" s="28"/>
      <c r="AG55675" s="28"/>
      <c r="AH55675" s="28"/>
      <c r="AI55675" s="28"/>
      <c r="AJ55675" s="28"/>
      <c r="AK55675" s="28"/>
      <c r="AL55675" s="28"/>
      <c r="AM55675" s="28"/>
      <c r="AN55675" s="28"/>
      <c r="AO55675" s="28"/>
      <c r="AP55675" s="28"/>
      <c r="AQ55675" s="28"/>
      <c r="AR55675" s="28"/>
      <c r="AS55675" s="28"/>
      <c r="AT55675" s="28"/>
      <c r="AU55675" s="28"/>
    </row>
    <row r="55676" spans="9:47" x14ac:dyDescent="0.2">
      <c r="I55676" s="57"/>
      <c r="J55676" s="57"/>
      <c r="Y55676" s="28"/>
      <c r="Z55676" s="28"/>
      <c r="AA55676" s="28"/>
      <c r="AB55676" s="28"/>
      <c r="AC55676" s="28"/>
      <c r="AD55676" s="28"/>
      <c r="AE55676" s="28"/>
      <c r="AF55676" s="28"/>
      <c r="AG55676" s="28"/>
      <c r="AH55676" s="28"/>
      <c r="AI55676" s="28"/>
      <c r="AJ55676" s="28"/>
      <c r="AK55676" s="28"/>
      <c r="AL55676" s="28"/>
      <c r="AM55676" s="28"/>
      <c r="AN55676" s="28"/>
      <c r="AO55676" s="28"/>
      <c r="AP55676" s="28"/>
      <c r="AQ55676" s="28"/>
      <c r="AR55676" s="28"/>
      <c r="AS55676" s="28"/>
      <c r="AT55676" s="28"/>
      <c r="AU55676" s="28"/>
    </row>
    <row r="55677" spans="9:47" x14ac:dyDescent="0.2">
      <c r="I55677" s="57"/>
      <c r="J55677" s="57"/>
      <c r="Y55677" s="28"/>
      <c r="Z55677" s="28"/>
      <c r="AA55677" s="28"/>
      <c r="AB55677" s="28"/>
      <c r="AC55677" s="28"/>
      <c r="AD55677" s="28"/>
      <c r="AE55677" s="28"/>
      <c r="AF55677" s="28"/>
      <c r="AG55677" s="28"/>
      <c r="AH55677" s="28"/>
      <c r="AI55677" s="28"/>
      <c r="AJ55677" s="28"/>
      <c r="AK55677" s="28"/>
      <c r="AL55677" s="28"/>
      <c r="AM55677" s="28"/>
      <c r="AN55677" s="28"/>
      <c r="AO55677" s="28"/>
      <c r="AP55677" s="28"/>
      <c r="AQ55677" s="28"/>
      <c r="AR55677" s="28"/>
      <c r="AS55677" s="28"/>
      <c r="AT55677" s="28"/>
      <c r="AU55677" s="28"/>
    </row>
    <row r="55678" spans="9:47" x14ac:dyDescent="0.2">
      <c r="I55678" s="57"/>
      <c r="J55678" s="57"/>
      <c r="Y55678" s="28"/>
      <c r="Z55678" s="28"/>
      <c r="AA55678" s="28"/>
      <c r="AB55678" s="28"/>
      <c r="AC55678" s="28"/>
      <c r="AD55678" s="28"/>
      <c r="AE55678" s="28"/>
      <c r="AF55678" s="28"/>
      <c r="AG55678" s="28"/>
      <c r="AH55678" s="28"/>
      <c r="AI55678" s="28"/>
      <c r="AJ55678" s="28"/>
      <c r="AK55678" s="28"/>
      <c r="AL55678" s="28"/>
      <c r="AM55678" s="28"/>
      <c r="AN55678" s="28"/>
      <c r="AO55678" s="28"/>
      <c r="AP55678" s="28"/>
      <c r="AQ55678" s="28"/>
      <c r="AR55678" s="28"/>
      <c r="AS55678" s="28"/>
      <c r="AT55678" s="28"/>
      <c r="AU55678" s="28"/>
    </row>
    <row r="55679" spans="9:47" x14ac:dyDescent="0.2">
      <c r="I55679" s="57"/>
      <c r="J55679" s="57"/>
      <c r="Y55679" s="28"/>
      <c r="Z55679" s="28"/>
      <c r="AA55679" s="28"/>
      <c r="AB55679" s="28"/>
      <c r="AC55679" s="28"/>
      <c r="AD55679" s="28"/>
      <c r="AE55679" s="28"/>
      <c r="AF55679" s="28"/>
      <c r="AG55679" s="28"/>
      <c r="AH55679" s="28"/>
      <c r="AI55679" s="28"/>
      <c r="AJ55679" s="28"/>
      <c r="AK55679" s="28"/>
      <c r="AL55679" s="28"/>
      <c r="AM55679" s="28"/>
      <c r="AN55679" s="28"/>
      <c r="AO55679" s="28"/>
      <c r="AP55679" s="28"/>
      <c r="AQ55679" s="28"/>
      <c r="AR55679" s="28"/>
      <c r="AS55679" s="28"/>
      <c r="AT55679" s="28"/>
      <c r="AU55679" s="28"/>
    </row>
    <row r="55680" spans="9:47" x14ac:dyDescent="0.2">
      <c r="I55680" s="57"/>
      <c r="J55680" s="57"/>
      <c r="Y55680" s="28"/>
      <c r="Z55680" s="28"/>
      <c r="AA55680" s="28"/>
      <c r="AB55680" s="28"/>
      <c r="AC55680" s="28"/>
      <c r="AD55680" s="28"/>
      <c r="AE55680" s="28"/>
      <c r="AF55680" s="28"/>
      <c r="AG55680" s="28"/>
      <c r="AH55680" s="28"/>
      <c r="AI55680" s="28"/>
      <c r="AJ55680" s="28"/>
      <c r="AK55680" s="28"/>
      <c r="AL55680" s="28"/>
      <c r="AM55680" s="28"/>
      <c r="AN55680" s="28"/>
      <c r="AO55680" s="28"/>
      <c r="AP55680" s="28"/>
      <c r="AQ55680" s="28"/>
      <c r="AR55680" s="28"/>
      <c r="AS55680" s="28"/>
      <c r="AT55680" s="28"/>
      <c r="AU55680" s="28"/>
    </row>
    <row r="55681" spans="9:47" x14ac:dyDescent="0.2">
      <c r="I55681" s="57"/>
      <c r="J55681" s="57"/>
      <c r="Y55681" s="28"/>
      <c r="Z55681" s="28"/>
      <c r="AA55681" s="28"/>
      <c r="AB55681" s="28"/>
      <c r="AC55681" s="28"/>
      <c r="AD55681" s="28"/>
      <c r="AE55681" s="28"/>
      <c r="AF55681" s="28"/>
      <c r="AG55681" s="28"/>
      <c r="AH55681" s="28"/>
      <c r="AI55681" s="28"/>
      <c r="AJ55681" s="28"/>
      <c r="AK55681" s="28"/>
      <c r="AL55681" s="28"/>
      <c r="AM55681" s="28"/>
      <c r="AN55681" s="28"/>
      <c r="AO55681" s="28"/>
      <c r="AP55681" s="28"/>
      <c r="AQ55681" s="28"/>
      <c r="AR55681" s="28"/>
      <c r="AS55681" s="28"/>
      <c r="AT55681" s="28"/>
      <c r="AU55681" s="28"/>
    </row>
    <row r="55682" spans="9:47" x14ac:dyDescent="0.2">
      <c r="I55682" s="57"/>
      <c r="J55682" s="57"/>
      <c r="Y55682" s="28"/>
      <c r="Z55682" s="28"/>
      <c r="AA55682" s="28"/>
      <c r="AB55682" s="28"/>
      <c r="AC55682" s="28"/>
      <c r="AD55682" s="28"/>
      <c r="AE55682" s="28"/>
      <c r="AF55682" s="28"/>
      <c r="AG55682" s="28"/>
      <c r="AH55682" s="28"/>
      <c r="AI55682" s="28"/>
      <c r="AJ55682" s="28"/>
      <c r="AK55682" s="28"/>
      <c r="AL55682" s="28"/>
      <c r="AM55682" s="28"/>
      <c r="AN55682" s="28"/>
      <c r="AO55682" s="28"/>
      <c r="AP55682" s="28"/>
      <c r="AQ55682" s="28"/>
      <c r="AR55682" s="28"/>
      <c r="AS55682" s="28"/>
      <c r="AT55682" s="28"/>
      <c r="AU55682" s="28"/>
    </row>
    <row r="55683" spans="9:47" x14ac:dyDescent="0.2">
      <c r="I55683" s="57"/>
      <c r="J55683" s="57"/>
      <c r="Y55683" s="28"/>
      <c r="Z55683" s="28"/>
      <c r="AA55683" s="28"/>
      <c r="AB55683" s="28"/>
      <c r="AC55683" s="28"/>
      <c r="AD55683" s="28"/>
      <c r="AE55683" s="28"/>
      <c r="AF55683" s="28"/>
      <c r="AG55683" s="28"/>
      <c r="AH55683" s="28"/>
      <c r="AI55683" s="28"/>
      <c r="AJ55683" s="28"/>
      <c r="AK55683" s="28"/>
      <c r="AL55683" s="28"/>
      <c r="AM55683" s="28"/>
      <c r="AN55683" s="28"/>
      <c r="AO55683" s="28"/>
      <c r="AP55683" s="28"/>
      <c r="AQ55683" s="28"/>
      <c r="AR55683" s="28"/>
      <c r="AS55683" s="28"/>
      <c r="AT55683" s="28"/>
      <c r="AU55683" s="28"/>
    </row>
    <row r="55684" spans="9:47" x14ac:dyDescent="0.2">
      <c r="I55684" s="57"/>
      <c r="J55684" s="57"/>
      <c r="Y55684" s="28"/>
      <c r="Z55684" s="28"/>
      <c r="AA55684" s="28"/>
      <c r="AB55684" s="28"/>
      <c r="AC55684" s="28"/>
      <c r="AD55684" s="28"/>
      <c r="AE55684" s="28"/>
      <c r="AF55684" s="28"/>
      <c r="AG55684" s="28"/>
      <c r="AH55684" s="28"/>
      <c r="AI55684" s="28"/>
      <c r="AJ55684" s="28"/>
      <c r="AK55684" s="28"/>
      <c r="AL55684" s="28"/>
      <c r="AM55684" s="28"/>
      <c r="AN55684" s="28"/>
      <c r="AO55684" s="28"/>
      <c r="AP55684" s="28"/>
      <c r="AQ55684" s="28"/>
      <c r="AR55684" s="28"/>
      <c r="AS55684" s="28"/>
      <c r="AT55684" s="28"/>
      <c r="AU55684" s="28"/>
    </row>
    <row r="55685" spans="9:47" x14ac:dyDescent="0.2">
      <c r="I55685" s="57"/>
      <c r="J55685" s="57"/>
      <c r="Y55685" s="28"/>
      <c r="Z55685" s="28"/>
      <c r="AA55685" s="28"/>
      <c r="AB55685" s="28"/>
      <c r="AC55685" s="28"/>
      <c r="AD55685" s="28"/>
      <c r="AE55685" s="28"/>
      <c r="AF55685" s="28"/>
      <c r="AG55685" s="28"/>
      <c r="AH55685" s="28"/>
      <c r="AI55685" s="28"/>
      <c r="AJ55685" s="28"/>
      <c r="AK55685" s="28"/>
      <c r="AL55685" s="28"/>
      <c r="AM55685" s="28"/>
      <c r="AN55685" s="28"/>
      <c r="AO55685" s="28"/>
      <c r="AP55685" s="28"/>
      <c r="AQ55685" s="28"/>
      <c r="AR55685" s="28"/>
      <c r="AS55685" s="28"/>
      <c r="AT55685" s="28"/>
      <c r="AU55685" s="28"/>
    </row>
    <row r="55686" spans="9:47" x14ac:dyDescent="0.2">
      <c r="I55686" s="57"/>
      <c r="J55686" s="57"/>
      <c r="Y55686" s="28"/>
      <c r="Z55686" s="28"/>
      <c r="AA55686" s="28"/>
      <c r="AB55686" s="28"/>
      <c r="AC55686" s="28"/>
      <c r="AD55686" s="28"/>
      <c r="AE55686" s="28"/>
      <c r="AF55686" s="28"/>
      <c r="AG55686" s="28"/>
      <c r="AH55686" s="28"/>
      <c r="AI55686" s="28"/>
      <c r="AJ55686" s="28"/>
      <c r="AK55686" s="28"/>
      <c r="AL55686" s="28"/>
      <c r="AM55686" s="28"/>
      <c r="AN55686" s="28"/>
      <c r="AO55686" s="28"/>
      <c r="AP55686" s="28"/>
      <c r="AQ55686" s="28"/>
      <c r="AR55686" s="28"/>
      <c r="AS55686" s="28"/>
      <c r="AT55686" s="28"/>
      <c r="AU55686" s="28"/>
    </row>
    <row r="55687" spans="9:47" x14ac:dyDescent="0.2">
      <c r="I55687" s="57"/>
      <c r="J55687" s="57"/>
      <c r="Y55687" s="28"/>
      <c r="Z55687" s="28"/>
      <c r="AA55687" s="28"/>
      <c r="AB55687" s="28"/>
      <c r="AC55687" s="28"/>
      <c r="AD55687" s="28"/>
      <c r="AE55687" s="28"/>
      <c r="AF55687" s="28"/>
      <c r="AG55687" s="28"/>
      <c r="AH55687" s="28"/>
      <c r="AI55687" s="28"/>
      <c r="AJ55687" s="28"/>
      <c r="AK55687" s="28"/>
      <c r="AL55687" s="28"/>
      <c r="AM55687" s="28"/>
      <c r="AN55687" s="28"/>
      <c r="AO55687" s="28"/>
      <c r="AP55687" s="28"/>
      <c r="AQ55687" s="28"/>
      <c r="AR55687" s="28"/>
      <c r="AS55687" s="28"/>
      <c r="AT55687" s="28"/>
      <c r="AU55687" s="28"/>
    </row>
    <row r="55688" spans="9:47" x14ac:dyDescent="0.2">
      <c r="I55688" s="57"/>
      <c r="J55688" s="57"/>
      <c r="Y55688" s="28"/>
      <c r="Z55688" s="28"/>
      <c r="AA55688" s="28"/>
      <c r="AB55688" s="28"/>
      <c r="AC55688" s="28"/>
      <c r="AD55688" s="28"/>
      <c r="AE55688" s="28"/>
      <c r="AF55688" s="28"/>
      <c r="AG55688" s="28"/>
      <c r="AH55688" s="28"/>
      <c r="AI55688" s="28"/>
      <c r="AJ55688" s="28"/>
      <c r="AK55688" s="28"/>
      <c r="AL55688" s="28"/>
      <c r="AM55688" s="28"/>
      <c r="AN55688" s="28"/>
      <c r="AO55688" s="28"/>
      <c r="AP55688" s="28"/>
      <c r="AQ55688" s="28"/>
      <c r="AR55688" s="28"/>
      <c r="AS55688" s="28"/>
      <c r="AT55688" s="28"/>
      <c r="AU55688" s="28"/>
    </row>
    <row r="55689" spans="9:47" x14ac:dyDescent="0.2">
      <c r="I55689" s="57"/>
      <c r="J55689" s="57"/>
      <c r="Y55689" s="28"/>
      <c r="Z55689" s="28"/>
      <c r="AA55689" s="28"/>
      <c r="AB55689" s="28"/>
      <c r="AC55689" s="28"/>
      <c r="AD55689" s="28"/>
      <c r="AE55689" s="28"/>
      <c r="AF55689" s="28"/>
      <c r="AG55689" s="28"/>
      <c r="AH55689" s="28"/>
      <c r="AI55689" s="28"/>
      <c r="AJ55689" s="28"/>
      <c r="AK55689" s="28"/>
      <c r="AL55689" s="28"/>
      <c r="AM55689" s="28"/>
      <c r="AN55689" s="28"/>
      <c r="AO55689" s="28"/>
      <c r="AP55689" s="28"/>
      <c r="AQ55689" s="28"/>
      <c r="AR55689" s="28"/>
      <c r="AS55689" s="28"/>
      <c r="AT55689" s="28"/>
      <c r="AU55689" s="28"/>
    </row>
    <row r="55690" spans="9:47" x14ac:dyDescent="0.2">
      <c r="I55690" s="57"/>
      <c r="J55690" s="57"/>
      <c r="Y55690" s="28"/>
      <c r="Z55690" s="28"/>
      <c r="AA55690" s="28"/>
      <c r="AB55690" s="28"/>
      <c r="AC55690" s="28"/>
      <c r="AD55690" s="28"/>
      <c r="AE55690" s="28"/>
      <c r="AF55690" s="28"/>
      <c r="AG55690" s="28"/>
      <c r="AH55690" s="28"/>
      <c r="AI55690" s="28"/>
      <c r="AJ55690" s="28"/>
      <c r="AK55690" s="28"/>
      <c r="AL55690" s="28"/>
      <c r="AM55690" s="28"/>
      <c r="AN55690" s="28"/>
      <c r="AO55690" s="28"/>
      <c r="AP55690" s="28"/>
      <c r="AQ55690" s="28"/>
      <c r="AR55690" s="28"/>
      <c r="AS55690" s="28"/>
      <c r="AT55690" s="28"/>
      <c r="AU55690" s="28"/>
    </row>
    <row r="55691" spans="9:47" x14ac:dyDescent="0.2">
      <c r="I55691" s="57"/>
      <c r="J55691" s="57"/>
      <c r="Y55691" s="28"/>
      <c r="Z55691" s="28"/>
      <c r="AA55691" s="28"/>
      <c r="AB55691" s="28"/>
      <c r="AC55691" s="28"/>
      <c r="AD55691" s="28"/>
      <c r="AE55691" s="28"/>
      <c r="AF55691" s="28"/>
      <c r="AG55691" s="28"/>
      <c r="AH55691" s="28"/>
      <c r="AI55691" s="28"/>
      <c r="AJ55691" s="28"/>
      <c r="AK55691" s="28"/>
      <c r="AL55691" s="28"/>
      <c r="AM55691" s="28"/>
      <c r="AN55691" s="28"/>
      <c r="AO55691" s="28"/>
      <c r="AP55691" s="28"/>
      <c r="AQ55691" s="28"/>
      <c r="AR55691" s="28"/>
      <c r="AS55691" s="28"/>
      <c r="AT55691" s="28"/>
      <c r="AU55691" s="28"/>
    </row>
    <row r="55692" spans="9:47" x14ac:dyDescent="0.2">
      <c r="I55692" s="57"/>
      <c r="J55692" s="57"/>
      <c r="Y55692" s="28"/>
      <c r="Z55692" s="28"/>
      <c r="AA55692" s="28"/>
      <c r="AB55692" s="28"/>
      <c r="AC55692" s="28"/>
      <c r="AD55692" s="28"/>
      <c r="AE55692" s="28"/>
      <c r="AF55692" s="28"/>
      <c r="AG55692" s="28"/>
      <c r="AH55692" s="28"/>
      <c r="AI55692" s="28"/>
      <c r="AJ55692" s="28"/>
      <c r="AK55692" s="28"/>
      <c r="AL55692" s="28"/>
      <c r="AM55692" s="28"/>
      <c r="AN55692" s="28"/>
      <c r="AO55692" s="28"/>
      <c r="AP55692" s="28"/>
      <c r="AQ55692" s="28"/>
      <c r="AR55692" s="28"/>
      <c r="AS55692" s="28"/>
      <c r="AT55692" s="28"/>
      <c r="AU55692" s="28"/>
    </row>
    <row r="55693" spans="9:47" x14ac:dyDescent="0.2">
      <c r="I55693" s="57"/>
      <c r="J55693" s="57"/>
      <c r="Y55693" s="28"/>
      <c r="Z55693" s="28"/>
      <c r="AA55693" s="28"/>
      <c r="AB55693" s="28"/>
      <c r="AC55693" s="28"/>
      <c r="AD55693" s="28"/>
      <c r="AE55693" s="28"/>
      <c r="AF55693" s="28"/>
      <c r="AG55693" s="28"/>
      <c r="AH55693" s="28"/>
      <c r="AI55693" s="28"/>
      <c r="AJ55693" s="28"/>
      <c r="AK55693" s="28"/>
      <c r="AL55693" s="28"/>
      <c r="AM55693" s="28"/>
      <c r="AN55693" s="28"/>
      <c r="AO55693" s="28"/>
      <c r="AP55693" s="28"/>
      <c r="AQ55693" s="28"/>
      <c r="AR55693" s="28"/>
      <c r="AS55693" s="28"/>
      <c r="AT55693" s="28"/>
      <c r="AU55693" s="28"/>
    </row>
    <row r="55694" spans="9:47" x14ac:dyDescent="0.2">
      <c r="I55694" s="57"/>
      <c r="J55694" s="57"/>
      <c r="Y55694" s="28"/>
      <c r="Z55694" s="28"/>
      <c r="AA55694" s="28"/>
      <c r="AB55694" s="28"/>
      <c r="AC55694" s="28"/>
      <c r="AD55694" s="28"/>
      <c r="AE55694" s="28"/>
      <c r="AF55694" s="28"/>
      <c r="AG55694" s="28"/>
      <c r="AH55694" s="28"/>
      <c r="AI55694" s="28"/>
      <c r="AJ55694" s="28"/>
      <c r="AK55694" s="28"/>
      <c r="AL55694" s="28"/>
      <c r="AM55694" s="28"/>
      <c r="AN55694" s="28"/>
      <c r="AO55694" s="28"/>
      <c r="AP55694" s="28"/>
      <c r="AQ55694" s="28"/>
      <c r="AR55694" s="28"/>
      <c r="AS55694" s="28"/>
      <c r="AT55694" s="28"/>
      <c r="AU55694" s="28"/>
    </row>
    <row r="55695" spans="9:47" x14ac:dyDescent="0.2">
      <c r="I55695" s="57"/>
      <c r="J55695" s="57"/>
      <c r="Y55695" s="28"/>
      <c r="Z55695" s="28"/>
      <c r="AA55695" s="28"/>
      <c r="AB55695" s="28"/>
      <c r="AC55695" s="28"/>
      <c r="AD55695" s="28"/>
      <c r="AE55695" s="28"/>
      <c r="AF55695" s="28"/>
      <c r="AG55695" s="28"/>
      <c r="AH55695" s="28"/>
      <c r="AI55695" s="28"/>
      <c r="AJ55695" s="28"/>
      <c r="AK55695" s="28"/>
      <c r="AL55695" s="28"/>
      <c r="AM55695" s="28"/>
      <c r="AN55695" s="28"/>
      <c r="AO55695" s="28"/>
      <c r="AP55695" s="28"/>
      <c r="AQ55695" s="28"/>
      <c r="AR55695" s="28"/>
      <c r="AS55695" s="28"/>
      <c r="AT55695" s="28"/>
      <c r="AU55695" s="28"/>
    </row>
    <row r="55696" spans="9:47" x14ac:dyDescent="0.2">
      <c r="I55696" s="57"/>
      <c r="J55696" s="57"/>
      <c r="Y55696" s="28"/>
      <c r="Z55696" s="28"/>
      <c r="AA55696" s="28"/>
      <c r="AB55696" s="28"/>
      <c r="AC55696" s="28"/>
      <c r="AD55696" s="28"/>
      <c r="AE55696" s="28"/>
      <c r="AF55696" s="28"/>
      <c r="AG55696" s="28"/>
      <c r="AH55696" s="28"/>
      <c r="AI55696" s="28"/>
      <c r="AJ55696" s="28"/>
      <c r="AK55696" s="28"/>
      <c r="AL55696" s="28"/>
      <c r="AM55696" s="28"/>
      <c r="AN55696" s="28"/>
      <c r="AO55696" s="28"/>
      <c r="AP55696" s="28"/>
      <c r="AQ55696" s="28"/>
      <c r="AR55696" s="28"/>
      <c r="AS55696" s="28"/>
      <c r="AT55696" s="28"/>
      <c r="AU55696" s="28"/>
    </row>
    <row r="55697" spans="9:47" x14ac:dyDescent="0.2">
      <c r="I55697" s="57"/>
      <c r="J55697" s="57"/>
      <c r="Y55697" s="28"/>
      <c r="Z55697" s="28"/>
      <c r="AA55697" s="28"/>
      <c r="AB55697" s="28"/>
      <c r="AC55697" s="28"/>
      <c r="AD55697" s="28"/>
      <c r="AE55697" s="28"/>
      <c r="AF55697" s="28"/>
      <c r="AG55697" s="28"/>
      <c r="AH55697" s="28"/>
      <c r="AI55697" s="28"/>
      <c r="AJ55697" s="28"/>
      <c r="AK55697" s="28"/>
      <c r="AL55697" s="28"/>
      <c r="AM55697" s="28"/>
      <c r="AN55697" s="28"/>
      <c r="AO55697" s="28"/>
      <c r="AP55697" s="28"/>
      <c r="AQ55697" s="28"/>
      <c r="AR55697" s="28"/>
      <c r="AS55697" s="28"/>
      <c r="AT55697" s="28"/>
      <c r="AU55697" s="28"/>
    </row>
    <row r="55698" spans="9:47" x14ac:dyDescent="0.2">
      <c r="I55698" s="57"/>
      <c r="J55698" s="57"/>
      <c r="Y55698" s="28"/>
      <c r="Z55698" s="28"/>
      <c r="AA55698" s="28"/>
      <c r="AB55698" s="28"/>
      <c r="AC55698" s="28"/>
      <c r="AD55698" s="28"/>
      <c r="AE55698" s="28"/>
      <c r="AF55698" s="28"/>
      <c r="AG55698" s="28"/>
      <c r="AH55698" s="28"/>
      <c r="AI55698" s="28"/>
      <c r="AJ55698" s="28"/>
      <c r="AK55698" s="28"/>
      <c r="AL55698" s="28"/>
      <c r="AM55698" s="28"/>
      <c r="AN55698" s="28"/>
      <c r="AO55698" s="28"/>
      <c r="AP55698" s="28"/>
      <c r="AQ55698" s="28"/>
      <c r="AR55698" s="28"/>
      <c r="AS55698" s="28"/>
      <c r="AT55698" s="28"/>
      <c r="AU55698" s="28"/>
    </row>
    <row r="55699" spans="9:47" x14ac:dyDescent="0.2">
      <c r="I55699" s="57"/>
      <c r="J55699" s="57"/>
      <c r="Y55699" s="28"/>
      <c r="Z55699" s="28"/>
      <c r="AA55699" s="28"/>
      <c r="AB55699" s="28"/>
      <c r="AC55699" s="28"/>
      <c r="AD55699" s="28"/>
      <c r="AE55699" s="28"/>
      <c r="AF55699" s="28"/>
      <c r="AG55699" s="28"/>
      <c r="AH55699" s="28"/>
      <c r="AI55699" s="28"/>
      <c r="AJ55699" s="28"/>
      <c r="AK55699" s="28"/>
      <c r="AL55699" s="28"/>
      <c r="AM55699" s="28"/>
      <c r="AN55699" s="28"/>
      <c r="AO55699" s="28"/>
      <c r="AP55699" s="28"/>
      <c r="AQ55699" s="28"/>
      <c r="AR55699" s="28"/>
      <c r="AS55699" s="28"/>
      <c r="AT55699" s="28"/>
      <c r="AU55699" s="28"/>
    </row>
    <row r="55700" spans="9:47" x14ac:dyDescent="0.2">
      <c r="I55700" s="57"/>
      <c r="J55700" s="57"/>
      <c r="Y55700" s="28"/>
      <c r="Z55700" s="28"/>
      <c r="AA55700" s="28"/>
      <c r="AB55700" s="28"/>
      <c r="AC55700" s="28"/>
      <c r="AD55700" s="28"/>
      <c r="AE55700" s="28"/>
      <c r="AF55700" s="28"/>
      <c r="AG55700" s="28"/>
      <c r="AH55700" s="28"/>
      <c r="AI55700" s="28"/>
      <c r="AJ55700" s="28"/>
      <c r="AK55700" s="28"/>
      <c r="AL55700" s="28"/>
      <c r="AM55700" s="28"/>
      <c r="AN55700" s="28"/>
      <c r="AO55700" s="28"/>
      <c r="AP55700" s="28"/>
      <c r="AQ55700" s="28"/>
      <c r="AR55700" s="28"/>
      <c r="AS55700" s="28"/>
      <c r="AT55700" s="28"/>
      <c r="AU55700" s="28"/>
    </row>
    <row r="55701" spans="9:47" x14ac:dyDescent="0.2">
      <c r="I55701" s="57"/>
      <c r="J55701" s="57"/>
      <c r="Y55701" s="28"/>
      <c r="Z55701" s="28"/>
      <c r="AA55701" s="28"/>
      <c r="AB55701" s="28"/>
      <c r="AC55701" s="28"/>
      <c r="AD55701" s="28"/>
      <c r="AE55701" s="28"/>
      <c r="AF55701" s="28"/>
      <c r="AG55701" s="28"/>
      <c r="AH55701" s="28"/>
      <c r="AI55701" s="28"/>
      <c r="AJ55701" s="28"/>
      <c r="AK55701" s="28"/>
      <c r="AL55701" s="28"/>
      <c r="AM55701" s="28"/>
      <c r="AN55701" s="28"/>
      <c r="AO55701" s="28"/>
      <c r="AP55701" s="28"/>
      <c r="AQ55701" s="28"/>
      <c r="AR55701" s="28"/>
      <c r="AS55701" s="28"/>
      <c r="AT55701" s="28"/>
      <c r="AU55701" s="28"/>
    </row>
    <row r="55702" spans="9:47" x14ac:dyDescent="0.2">
      <c r="I55702" s="57"/>
      <c r="J55702" s="57"/>
      <c r="Y55702" s="28"/>
      <c r="Z55702" s="28"/>
      <c r="AA55702" s="28"/>
      <c r="AB55702" s="28"/>
      <c r="AC55702" s="28"/>
      <c r="AD55702" s="28"/>
      <c r="AE55702" s="28"/>
      <c r="AF55702" s="28"/>
      <c r="AG55702" s="28"/>
      <c r="AH55702" s="28"/>
      <c r="AI55702" s="28"/>
      <c r="AJ55702" s="28"/>
      <c r="AK55702" s="28"/>
      <c r="AL55702" s="28"/>
      <c r="AM55702" s="28"/>
      <c r="AN55702" s="28"/>
      <c r="AO55702" s="28"/>
      <c r="AP55702" s="28"/>
      <c r="AQ55702" s="28"/>
      <c r="AR55702" s="28"/>
      <c r="AS55702" s="28"/>
      <c r="AT55702" s="28"/>
      <c r="AU55702" s="28"/>
    </row>
    <row r="55703" spans="9:47" x14ac:dyDescent="0.2">
      <c r="I55703" s="57"/>
      <c r="J55703" s="57"/>
      <c r="Y55703" s="28"/>
      <c r="Z55703" s="28"/>
      <c r="AA55703" s="28"/>
      <c r="AB55703" s="28"/>
      <c r="AC55703" s="28"/>
      <c r="AD55703" s="28"/>
      <c r="AE55703" s="28"/>
      <c r="AF55703" s="28"/>
      <c r="AG55703" s="28"/>
      <c r="AH55703" s="28"/>
      <c r="AI55703" s="28"/>
      <c r="AJ55703" s="28"/>
      <c r="AK55703" s="28"/>
      <c r="AL55703" s="28"/>
      <c r="AM55703" s="28"/>
      <c r="AN55703" s="28"/>
      <c r="AO55703" s="28"/>
      <c r="AP55703" s="28"/>
      <c r="AQ55703" s="28"/>
      <c r="AR55703" s="28"/>
      <c r="AS55703" s="28"/>
      <c r="AT55703" s="28"/>
      <c r="AU55703" s="28"/>
    </row>
    <row r="55704" spans="9:47" x14ac:dyDescent="0.2">
      <c r="I55704" s="57"/>
      <c r="J55704" s="57"/>
      <c r="Y55704" s="28"/>
      <c r="Z55704" s="28"/>
      <c r="AA55704" s="28"/>
      <c r="AB55704" s="28"/>
      <c r="AC55704" s="28"/>
      <c r="AD55704" s="28"/>
      <c r="AE55704" s="28"/>
      <c r="AF55704" s="28"/>
      <c r="AG55704" s="28"/>
      <c r="AH55704" s="28"/>
      <c r="AI55704" s="28"/>
      <c r="AJ55704" s="28"/>
      <c r="AK55704" s="28"/>
      <c r="AL55704" s="28"/>
      <c r="AM55704" s="28"/>
      <c r="AN55704" s="28"/>
      <c r="AO55704" s="28"/>
      <c r="AP55704" s="28"/>
      <c r="AQ55704" s="28"/>
      <c r="AR55704" s="28"/>
      <c r="AS55704" s="28"/>
      <c r="AT55704" s="28"/>
      <c r="AU55704" s="28"/>
    </row>
    <row r="55705" spans="9:47" x14ac:dyDescent="0.2">
      <c r="I55705" s="57"/>
      <c r="J55705" s="57"/>
      <c r="Y55705" s="28"/>
      <c r="Z55705" s="28"/>
      <c r="AA55705" s="28"/>
      <c r="AB55705" s="28"/>
      <c r="AC55705" s="28"/>
      <c r="AD55705" s="28"/>
      <c r="AE55705" s="28"/>
      <c r="AF55705" s="28"/>
      <c r="AG55705" s="28"/>
      <c r="AH55705" s="28"/>
      <c r="AI55705" s="28"/>
      <c r="AJ55705" s="28"/>
      <c r="AK55705" s="28"/>
      <c r="AL55705" s="28"/>
      <c r="AM55705" s="28"/>
      <c r="AN55705" s="28"/>
      <c r="AO55705" s="28"/>
      <c r="AP55705" s="28"/>
      <c r="AQ55705" s="28"/>
      <c r="AR55705" s="28"/>
      <c r="AS55705" s="28"/>
      <c r="AT55705" s="28"/>
      <c r="AU55705" s="28"/>
    </row>
    <row r="55706" spans="9:47" x14ac:dyDescent="0.2">
      <c r="I55706" s="57"/>
      <c r="J55706" s="57"/>
      <c r="Y55706" s="28"/>
      <c r="Z55706" s="28"/>
      <c r="AA55706" s="28"/>
      <c r="AB55706" s="28"/>
      <c r="AC55706" s="28"/>
      <c r="AD55706" s="28"/>
      <c r="AE55706" s="28"/>
      <c r="AF55706" s="28"/>
      <c r="AG55706" s="28"/>
      <c r="AH55706" s="28"/>
      <c r="AI55706" s="28"/>
      <c r="AJ55706" s="28"/>
      <c r="AK55706" s="28"/>
      <c r="AL55706" s="28"/>
      <c r="AM55706" s="28"/>
      <c r="AN55706" s="28"/>
      <c r="AO55706" s="28"/>
      <c r="AP55706" s="28"/>
      <c r="AQ55706" s="28"/>
      <c r="AR55706" s="28"/>
      <c r="AS55706" s="28"/>
      <c r="AT55706" s="28"/>
      <c r="AU55706" s="28"/>
    </row>
    <row r="55707" spans="9:47" x14ac:dyDescent="0.2">
      <c r="I55707" s="57"/>
      <c r="J55707" s="57"/>
      <c r="Y55707" s="28"/>
      <c r="Z55707" s="28"/>
      <c r="AA55707" s="28"/>
      <c r="AB55707" s="28"/>
      <c r="AC55707" s="28"/>
      <c r="AD55707" s="28"/>
      <c r="AE55707" s="28"/>
      <c r="AF55707" s="28"/>
      <c r="AG55707" s="28"/>
      <c r="AH55707" s="28"/>
      <c r="AI55707" s="28"/>
      <c r="AJ55707" s="28"/>
      <c r="AK55707" s="28"/>
      <c r="AL55707" s="28"/>
      <c r="AM55707" s="28"/>
      <c r="AN55707" s="28"/>
      <c r="AO55707" s="28"/>
      <c r="AP55707" s="28"/>
      <c r="AQ55707" s="28"/>
      <c r="AR55707" s="28"/>
      <c r="AS55707" s="28"/>
      <c r="AT55707" s="28"/>
      <c r="AU55707" s="28"/>
    </row>
    <row r="55708" spans="9:47" x14ac:dyDescent="0.2">
      <c r="I55708" s="57"/>
      <c r="J55708" s="57"/>
      <c r="Y55708" s="28"/>
      <c r="Z55708" s="28"/>
      <c r="AA55708" s="28"/>
      <c r="AB55708" s="28"/>
      <c r="AC55708" s="28"/>
      <c r="AD55708" s="28"/>
      <c r="AE55708" s="28"/>
      <c r="AF55708" s="28"/>
      <c r="AG55708" s="28"/>
      <c r="AH55708" s="28"/>
      <c r="AI55708" s="28"/>
      <c r="AJ55708" s="28"/>
      <c r="AK55708" s="28"/>
      <c r="AL55708" s="28"/>
      <c r="AM55708" s="28"/>
      <c r="AN55708" s="28"/>
      <c r="AO55708" s="28"/>
      <c r="AP55708" s="28"/>
      <c r="AQ55708" s="28"/>
      <c r="AR55708" s="28"/>
      <c r="AS55708" s="28"/>
      <c r="AT55708" s="28"/>
      <c r="AU55708" s="28"/>
    </row>
    <row r="55709" spans="9:47" x14ac:dyDescent="0.2">
      <c r="I55709" s="57"/>
      <c r="J55709" s="57"/>
      <c r="Y55709" s="28"/>
      <c r="Z55709" s="28"/>
      <c r="AA55709" s="28"/>
      <c r="AB55709" s="28"/>
      <c r="AC55709" s="28"/>
      <c r="AD55709" s="28"/>
      <c r="AE55709" s="28"/>
      <c r="AF55709" s="28"/>
      <c r="AG55709" s="28"/>
      <c r="AH55709" s="28"/>
      <c r="AI55709" s="28"/>
      <c r="AJ55709" s="28"/>
      <c r="AK55709" s="28"/>
      <c r="AL55709" s="28"/>
      <c r="AM55709" s="28"/>
      <c r="AN55709" s="28"/>
      <c r="AO55709" s="28"/>
      <c r="AP55709" s="28"/>
      <c r="AQ55709" s="28"/>
      <c r="AR55709" s="28"/>
      <c r="AS55709" s="28"/>
      <c r="AT55709" s="28"/>
      <c r="AU55709" s="28"/>
    </row>
    <row r="55710" spans="9:47" x14ac:dyDescent="0.2">
      <c r="I55710" s="57"/>
      <c r="J55710" s="57"/>
      <c r="Y55710" s="28"/>
      <c r="Z55710" s="28"/>
      <c r="AA55710" s="28"/>
      <c r="AB55710" s="28"/>
      <c r="AC55710" s="28"/>
      <c r="AD55710" s="28"/>
      <c r="AE55710" s="28"/>
      <c r="AF55710" s="28"/>
      <c r="AG55710" s="28"/>
      <c r="AH55710" s="28"/>
      <c r="AI55710" s="28"/>
      <c r="AJ55710" s="28"/>
      <c r="AK55710" s="28"/>
      <c r="AL55710" s="28"/>
      <c r="AM55710" s="28"/>
      <c r="AN55710" s="28"/>
      <c r="AO55710" s="28"/>
      <c r="AP55710" s="28"/>
      <c r="AQ55710" s="28"/>
      <c r="AR55710" s="28"/>
      <c r="AS55710" s="28"/>
      <c r="AT55710" s="28"/>
      <c r="AU55710" s="28"/>
    </row>
    <row r="55711" spans="9:47" x14ac:dyDescent="0.2">
      <c r="I55711" s="57"/>
      <c r="J55711" s="57"/>
      <c r="Y55711" s="28"/>
      <c r="Z55711" s="28"/>
      <c r="AA55711" s="28"/>
      <c r="AB55711" s="28"/>
      <c r="AC55711" s="28"/>
      <c r="AD55711" s="28"/>
      <c r="AE55711" s="28"/>
      <c r="AF55711" s="28"/>
      <c r="AG55711" s="28"/>
      <c r="AH55711" s="28"/>
      <c r="AI55711" s="28"/>
      <c r="AJ55711" s="28"/>
      <c r="AK55711" s="28"/>
      <c r="AL55711" s="28"/>
      <c r="AM55711" s="28"/>
      <c r="AN55711" s="28"/>
      <c r="AO55711" s="28"/>
      <c r="AP55711" s="28"/>
      <c r="AQ55711" s="28"/>
      <c r="AR55711" s="28"/>
      <c r="AS55711" s="28"/>
      <c r="AT55711" s="28"/>
      <c r="AU55711" s="28"/>
    </row>
    <row r="55712" spans="9:47" x14ac:dyDescent="0.2">
      <c r="I55712" s="57"/>
      <c r="J55712" s="57"/>
      <c r="Y55712" s="28"/>
      <c r="Z55712" s="28"/>
      <c r="AA55712" s="28"/>
      <c r="AB55712" s="28"/>
      <c r="AC55712" s="28"/>
      <c r="AD55712" s="28"/>
      <c r="AE55712" s="28"/>
      <c r="AF55712" s="28"/>
      <c r="AG55712" s="28"/>
      <c r="AH55712" s="28"/>
      <c r="AI55712" s="28"/>
      <c r="AJ55712" s="28"/>
      <c r="AK55712" s="28"/>
      <c r="AL55712" s="28"/>
      <c r="AM55712" s="28"/>
      <c r="AN55712" s="28"/>
      <c r="AO55712" s="28"/>
      <c r="AP55712" s="28"/>
      <c r="AQ55712" s="28"/>
      <c r="AR55712" s="28"/>
      <c r="AS55712" s="28"/>
      <c r="AT55712" s="28"/>
      <c r="AU55712" s="28"/>
    </row>
    <row r="55713" spans="9:47" x14ac:dyDescent="0.2">
      <c r="I55713" s="57"/>
      <c r="J55713" s="57"/>
      <c r="Y55713" s="28"/>
      <c r="Z55713" s="28"/>
      <c r="AA55713" s="28"/>
      <c r="AB55713" s="28"/>
      <c r="AC55713" s="28"/>
      <c r="AD55713" s="28"/>
      <c r="AE55713" s="28"/>
      <c r="AF55713" s="28"/>
      <c r="AG55713" s="28"/>
      <c r="AH55713" s="28"/>
      <c r="AI55713" s="28"/>
      <c r="AJ55713" s="28"/>
      <c r="AK55713" s="28"/>
      <c r="AL55713" s="28"/>
      <c r="AM55713" s="28"/>
      <c r="AN55713" s="28"/>
      <c r="AO55713" s="28"/>
      <c r="AP55713" s="28"/>
      <c r="AQ55713" s="28"/>
      <c r="AR55713" s="28"/>
      <c r="AS55713" s="28"/>
      <c r="AT55713" s="28"/>
      <c r="AU55713" s="28"/>
    </row>
    <row r="55714" spans="9:47" x14ac:dyDescent="0.2">
      <c r="I55714" s="57"/>
      <c r="J55714" s="57"/>
      <c r="Y55714" s="28"/>
      <c r="Z55714" s="28"/>
      <c r="AA55714" s="28"/>
      <c r="AB55714" s="28"/>
      <c r="AC55714" s="28"/>
      <c r="AD55714" s="28"/>
      <c r="AE55714" s="28"/>
      <c r="AF55714" s="28"/>
      <c r="AG55714" s="28"/>
      <c r="AH55714" s="28"/>
      <c r="AI55714" s="28"/>
      <c r="AJ55714" s="28"/>
      <c r="AK55714" s="28"/>
      <c r="AL55714" s="28"/>
      <c r="AM55714" s="28"/>
      <c r="AN55714" s="28"/>
      <c r="AO55714" s="28"/>
      <c r="AP55714" s="28"/>
      <c r="AQ55714" s="28"/>
      <c r="AR55714" s="28"/>
      <c r="AS55714" s="28"/>
      <c r="AT55714" s="28"/>
      <c r="AU55714" s="28"/>
    </row>
    <row r="55715" spans="9:47" x14ac:dyDescent="0.2">
      <c r="I55715" s="57"/>
      <c r="J55715" s="57"/>
      <c r="Y55715" s="28"/>
      <c r="Z55715" s="28"/>
      <c r="AA55715" s="28"/>
      <c r="AB55715" s="28"/>
      <c r="AC55715" s="28"/>
      <c r="AD55715" s="28"/>
      <c r="AE55715" s="28"/>
      <c r="AF55715" s="28"/>
      <c r="AG55715" s="28"/>
      <c r="AH55715" s="28"/>
      <c r="AI55715" s="28"/>
      <c r="AJ55715" s="28"/>
      <c r="AK55715" s="28"/>
      <c r="AL55715" s="28"/>
      <c r="AM55715" s="28"/>
      <c r="AN55715" s="28"/>
      <c r="AO55715" s="28"/>
      <c r="AP55715" s="28"/>
      <c r="AQ55715" s="28"/>
      <c r="AR55715" s="28"/>
      <c r="AS55715" s="28"/>
      <c r="AT55715" s="28"/>
      <c r="AU55715" s="28"/>
    </row>
    <row r="55716" spans="9:47" x14ac:dyDescent="0.2">
      <c r="I55716" s="57"/>
      <c r="J55716" s="57"/>
      <c r="Y55716" s="28"/>
      <c r="Z55716" s="28"/>
      <c r="AA55716" s="28"/>
      <c r="AB55716" s="28"/>
      <c r="AC55716" s="28"/>
      <c r="AD55716" s="28"/>
      <c r="AE55716" s="28"/>
      <c r="AF55716" s="28"/>
      <c r="AG55716" s="28"/>
      <c r="AH55716" s="28"/>
      <c r="AI55716" s="28"/>
      <c r="AJ55716" s="28"/>
      <c r="AK55716" s="28"/>
      <c r="AL55716" s="28"/>
      <c r="AM55716" s="28"/>
      <c r="AN55716" s="28"/>
      <c r="AO55716" s="28"/>
      <c r="AP55716" s="28"/>
      <c r="AQ55716" s="28"/>
      <c r="AR55716" s="28"/>
      <c r="AS55716" s="28"/>
      <c r="AT55716" s="28"/>
      <c r="AU55716" s="28"/>
    </row>
    <row r="55717" spans="9:47" x14ac:dyDescent="0.2">
      <c r="I55717" s="57"/>
      <c r="J55717" s="57"/>
      <c r="Y55717" s="28"/>
      <c r="Z55717" s="28"/>
      <c r="AA55717" s="28"/>
      <c r="AB55717" s="28"/>
      <c r="AC55717" s="28"/>
      <c r="AD55717" s="28"/>
      <c r="AE55717" s="28"/>
      <c r="AF55717" s="28"/>
      <c r="AG55717" s="28"/>
      <c r="AH55717" s="28"/>
      <c r="AI55717" s="28"/>
      <c r="AJ55717" s="28"/>
      <c r="AK55717" s="28"/>
      <c r="AL55717" s="28"/>
      <c r="AM55717" s="28"/>
      <c r="AN55717" s="28"/>
      <c r="AO55717" s="28"/>
      <c r="AP55717" s="28"/>
      <c r="AQ55717" s="28"/>
      <c r="AR55717" s="28"/>
      <c r="AS55717" s="28"/>
      <c r="AT55717" s="28"/>
      <c r="AU55717" s="28"/>
    </row>
    <row r="55718" spans="9:47" x14ac:dyDescent="0.2">
      <c r="I55718" s="57"/>
      <c r="J55718" s="57"/>
      <c r="Y55718" s="28"/>
      <c r="Z55718" s="28"/>
      <c r="AA55718" s="28"/>
      <c r="AB55718" s="28"/>
      <c r="AC55718" s="28"/>
      <c r="AD55718" s="28"/>
      <c r="AE55718" s="28"/>
      <c r="AF55718" s="28"/>
      <c r="AG55718" s="28"/>
      <c r="AH55718" s="28"/>
      <c r="AI55718" s="28"/>
      <c r="AJ55718" s="28"/>
      <c r="AK55718" s="28"/>
      <c r="AL55718" s="28"/>
      <c r="AM55718" s="28"/>
      <c r="AN55718" s="28"/>
      <c r="AO55718" s="28"/>
      <c r="AP55718" s="28"/>
      <c r="AQ55718" s="28"/>
      <c r="AR55718" s="28"/>
      <c r="AS55718" s="28"/>
      <c r="AT55718" s="28"/>
      <c r="AU55718" s="28"/>
    </row>
    <row r="55719" spans="9:47" x14ac:dyDescent="0.2">
      <c r="I55719" s="57"/>
      <c r="J55719" s="57"/>
      <c r="Y55719" s="28"/>
      <c r="Z55719" s="28"/>
      <c r="AA55719" s="28"/>
      <c r="AB55719" s="28"/>
      <c r="AC55719" s="28"/>
      <c r="AD55719" s="28"/>
      <c r="AE55719" s="28"/>
      <c r="AF55719" s="28"/>
      <c r="AG55719" s="28"/>
      <c r="AH55719" s="28"/>
      <c r="AI55719" s="28"/>
      <c r="AJ55719" s="28"/>
      <c r="AK55719" s="28"/>
      <c r="AL55719" s="28"/>
      <c r="AM55719" s="28"/>
      <c r="AN55719" s="28"/>
      <c r="AO55719" s="28"/>
      <c r="AP55719" s="28"/>
      <c r="AQ55719" s="28"/>
      <c r="AR55719" s="28"/>
      <c r="AS55719" s="28"/>
      <c r="AT55719" s="28"/>
      <c r="AU55719" s="28"/>
    </row>
    <row r="55720" spans="9:47" x14ac:dyDescent="0.2">
      <c r="I55720" s="57"/>
      <c r="J55720" s="57"/>
      <c r="Y55720" s="28"/>
      <c r="Z55720" s="28"/>
      <c r="AA55720" s="28"/>
      <c r="AB55720" s="28"/>
      <c r="AC55720" s="28"/>
      <c r="AD55720" s="28"/>
      <c r="AE55720" s="28"/>
      <c r="AF55720" s="28"/>
      <c r="AG55720" s="28"/>
      <c r="AH55720" s="28"/>
      <c r="AI55720" s="28"/>
      <c r="AJ55720" s="28"/>
      <c r="AK55720" s="28"/>
      <c r="AL55720" s="28"/>
      <c r="AM55720" s="28"/>
      <c r="AN55720" s="28"/>
      <c r="AO55720" s="28"/>
      <c r="AP55720" s="28"/>
      <c r="AQ55720" s="28"/>
      <c r="AR55720" s="28"/>
      <c r="AS55720" s="28"/>
      <c r="AT55720" s="28"/>
      <c r="AU55720" s="28"/>
    </row>
    <row r="55721" spans="9:47" x14ac:dyDescent="0.2">
      <c r="I55721" s="57"/>
      <c r="J55721" s="57"/>
      <c r="Y55721" s="28"/>
      <c r="Z55721" s="28"/>
      <c r="AA55721" s="28"/>
      <c r="AB55721" s="28"/>
      <c r="AC55721" s="28"/>
      <c r="AD55721" s="28"/>
      <c r="AE55721" s="28"/>
      <c r="AF55721" s="28"/>
      <c r="AG55721" s="28"/>
      <c r="AH55721" s="28"/>
      <c r="AI55721" s="28"/>
      <c r="AJ55721" s="28"/>
      <c r="AK55721" s="28"/>
      <c r="AL55721" s="28"/>
      <c r="AM55721" s="28"/>
      <c r="AN55721" s="28"/>
      <c r="AO55721" s="28"/>
      <c r="AP55721" s="28"/>
      <c r="AQ55721" s="28"/>
      <c r="AR55721" s="28"/>
      <c r="AS55721" s="28"/>
      <c r="AT55721" s="28"/>
      <c r="AU55721" s="28"/>
    </row>
    <row r="55722" spans="9:47" x14ac:dyDescent="0.2">
      <c r="I55722" s="57"/>
      <c r="J55722" s="57"/>
      <c r="Y55722" s="28"/>
      <c r="Z55722" s="28"/>
      <c r="AA55722" s="28"/>
      <c r="AB55722" s="28"/>
      <c r="AC55722" s="28"/>
      <c r="AD55722" s="28"/>
      <c r="AE55722" s="28"/>
      <c r="AF55722" s="28"/>
      <c r="AG55722" s="28"/>
      <c r="AH55722" s="28"/>
      <c r="AI55722" s="28"/>
      <c r="AJ55722" s="28"/>
      <c r="AK55722" s="28"/>
      <c r="AL55722" s="28"/>
      <c r="AM55722" s="28"/>
      <c r="AN55722" s="28"/>
      <c r="AO55722" s="28"/>
      <c r="AP55722" s="28"/>
      <c r="AQ55722" s="28"/>
      <c r="AR55722" s="28"/>
      <c r="AS55722" s="28"/>
      <c r="AT55722" s="28"/>
      <c r="AU55722" s="28"/>
    </row>
    <row r="55723" spans="9:47" x14ac:dyDescent="0.2">
      <c r="I55723" s="57"/>
      <c r="J55723" s="57"/>
      <c r="Y55723" s="28"/>
      <c r="Z55723" s="28"/>
      <c r="AA55723" s="28"/>
      <c r="AB55723" s="28"/>
      <c r="AC55723" s="28"/>
      <c r="AD55723" s="28"/>
      <c r="AE55723" s="28"/>
      <c r="AF55723" s="28"/>
      <c r="AG55723" s="28"/>
      <c r="AH55723" s="28"/>
      <c r="AI55723" s="28"/>
      <c r="AJ55723" s="28"/>
      <c r="AK55723" s="28"/>
      <c r="AL55723" s="28"/>
      <c r="AM55723" s="28"/>
      <c r="AN55723" s="28"/>
      <c r="AO55723" s="28"/>
      <c r="AP55723" s="28"/>
      <c r="AQ55723" s="28"/>
      <c r="AR55723" s="28"/>
      <c r="AS55723" s="28"/>
      <c r="AT55723" s="28"/>
      <c r="AU55723" s="28"/>
    </row>
    <row r="55724" spans="9:47" x14ac:dyDescent="0.2">
      <c r="I55724" s="57"/>
      <c r="J55724" s="57"/>
      <c r="Y55724" s="28"/>
      <c r="Z55724" s="28"/>
      <c r="AA55724" s="28"/>
      <c r="AB55724" s="28"/>
      <c r="AC55724" s="28"/>
      <c r="AD55724" s="28"/>
      <c r="AE55724" s="28"/>
      <c r="AF55724" s="28"/>
      <c r="AG55724" s="28"/>
      <c r="AH55724" s="28"/>
      <c r="AI55724" s="28"/>
      <c r="AJ55724" s="28"/>
      <c r="AK55724" s="28"/>
      <c r="AL55724" s="28"/>
      <c r="AM55724" s="28"/>
      <c r="AN55724" s="28"/>
      <c r="AO55724" s="28"/>
      <c r="AP55724" s="28"/>
      <c r="AQ55724" s="28"/>
      <c r="AR55724" s="28"/>
      <c r="AS55724" s="28"/>
      <c r="AT55724" s="28"/>
      <c r="AU55724" s="28"/>
    </row>
    <row r="55725" spans="9:47" x14ac:dyDescent="0.2">
      <c r="I55725" s="57"/>
      <c r="J55725" s="57"/>
      <c r="Y55725" s="28"/>
      <c r="Z55725" s="28"/>
      <c r="AA55725" s="28"/>
      <c r="AB55725" s="28"/>
      <c r="AC55725" s="28"/>
      <c r="AD55725" s="28"/>
      <c r="AE55725" s="28"/>
      <c r="AF55725" s="28"/>
      <c r="AG55725" s="28"/>
      <c r="AH55725" s="28"/>
      <c r="AI55725" s="28"/>
      <c r="AJ55725" s="28"/>
      <c r="AK55725" s="28"/>
      <c r="AL55725" s="28"/>
      <c r="AM55725" s="28"/>
      <c r="AN55725" s="28"/>
      <c r="AO55725" s="28"/>
      <c r="AP55725" s="28"/>
      <c r="AQ55725" s="28"/>
      <c r="AR55725" s="28"/>
      <c r="AS55725" s="28"/>
      <c r="AT55725" s="28"/>
      <c r="AU55725" s="28"/>
    </row>
    <row r="55726" spans="9:47" x14ac:dyDescent="0.2">
      <c r="I55726" s="57"/>
      <c r="J55726" s="57"/>
      <c r="Y55726" s="28"/>
      <c r="Z55726" s="28"/>
      <c r="AA55726" s="28"/>
      <c r="AB55726" s="28"/>
      <c r="AC55726" s="28"/>
      <c r="AD55726" s="28"/>
      <c r="AE55726" s="28"/>
      <c r="AF55726" s="28"/>
      <c r="AG55726" s="28"/>
      <c r="AH55726" s="28"/>
      <c r="AI55726" s="28"/>
      <c r="AJ55726" s="28"/>
      <c r="AK55726" s="28"/>
      <c r="AL55726" s="28"/>
      <c r="AM55726" s="28"/>
      <c r="AN55726" s="28"/>
      <c r="AO55726" s="28"/>
      <c r="AP55726" s="28"/>
      <c r="AQ55726" s="28"/>
      <c r="AR55726" s="28"/>
      <c r="AS55726" s="28"/>
      <c r="AT55726" s="28"/>
      <c r="AU55726" s="28"/>
    </row>
    <row r="55727" spans="9:47" x14ac:dyDescent="0.2">
      <c r="I55727" s="57"/>
      <c r="J55727" s="57"/>
      <c r="Y55727" s="28"/>
      <c r="Z55727" s="28"/>
      <c r="AA55727" s="28"/>
      <c r="AB55727" s="28"/>
      <c r="AC55727" s="28"/>
      <c r="AD55727" s="28"/>
      <c r="AE55727" s="28"/>
      <c r="AF55727" s="28"/>
      <c r="AG55727" s="28"/>
      <c r="AH55727" s="28"/>
      <c r="AI55727" s="28"/>
      <c r="AJ55727" s="28"/>
      <c r="AK55727" s="28"/>
      <c r="AL55727" s="28"/>
      <c r="AM55727" s="28"/>
      <c r="AN55727" s="28"/>
      <c r="AO55727" s="28"/>
      <c r="AP55727" s="28"/>
      <c r="AQ55727" s="28"/>
      <c r="AR55727" s="28"/>
      <c r="AS55727" s="28"/>
      <c r="AT55727" s="28"/>
      <c r="AU55727" s="28"/>
    </row>
    <row r="55728" spans="9:47" x14ac:dyDescent="0.2">
      <c r="I55728" s="57"/>
      <c r="J55728" s="57"/>
      <c r="Y55728" s="28"/>
      <c r="Z55728" s="28"/>
      <c r="AA55728" s="28"/>
      <c r="AB55728" s="28"/>
      <c r="AC55728" s="28"/>
      <c r="AD55728" s="28"/>
      <c r="AE55728" s="28"/>
      <c r="AF55728" s="28"/>
      <c r="AG55728" s="28"/>
      <c r="AH55728" s="28"/>
      <c r="AI55728" s="28"/>
      <c r="AJ55728" s="28"/>
      <c r="AK55728" s="28"/>
      <c r="AL55728" s="28"/>
      <c r="AM55728" s="28"/>
      <c r="AN55728" s="28"/>
      <c r="AO55728" s="28"/>
      <c r="AP55728" s="28"/>
      <c r="AQ55728" s="28"/>
      <c r="AR55728" s="28"/>
      <c r="AS55728" s="28"/>
      <c r="AT55728" s="28"/>
      <c r="AU55728" s="28"/>
    </row>
    <row r="55729" spans="9:47" x14ac:dyDescent="0.2">
      <c r="I55729" s="57"/>
      <c r="J55729" s="57"/>
      <c r="Y55729" s="28"/>
      <c r="Z55729" s="28"/>
      <c r="AA55729" s="28"/>
      <c r="AB55729" s="28"/>
      <c r="AC55729" s="28"/>
      <c r="AD55729" s="28"/>
      <c r="AE55729" s="28"/>
      <c r="AF55729" s="28"/>
      <c r="AG55729" s="28"/>
      <c r="AH55729" s="28"/>
      <c r="AI55729" s="28"/>
      <c r="AJ55729" s="28"/>
      <c r="AK55729" s="28"/>
      <c r="AL55729" s="28"/>
      <c r="AM55729" s="28"/>
      <c r="AN55729" s="28"/>
      <c r="AO55729" s="28"/>
      <c r="AP55729" s="28"/>
      <c r="AQ55729" s="28"/>
      <c r="AR55729" s="28"/>
      <c r="AS55729" s="28"/>
      <c r="AT55729" s="28"/>
      <c r="AU55729" s="28"/>
    </row>
    <row r="55730" spans="9:47" x14ac:dyDescent="0.2">
      <c r="I55730" s="57"/>
      <c r="J55730" s="57"/>
      <c r="Y55730" s="28"/>
      <c r="Z55730" s="28"/>
      <c r="AA55730" s="28"/>
      <c r="AB55730" s="28"/>
      <c r="AC55730" s="28"/>
      <c r="AD55730" s="28"/>
      <c r="AE55730" s="28"/>
      <c r="AF55730" s="28"/>
      <c r="AG55730" s="28"/>
      <c r="AH55730" s="28"/>
      <c r="AI55730" s="28"/>
      <c r="AJ55730" s="28"/>
      <c r="AK55730" s="28"/>
      <c r="AL55730" s="28"/>
      <c r="AM55730" s="28"/>
      <c r="AN55730" s="28"/>
      <c r="AO55730" s="28"/>
      <c r="AP55730" s="28"/>
      <c r="AQ55730" s="28"/>
      <c r="AR55730" s="28"/>
      <c r="AS55730" s="28"/>
      <c r="AT55730" s="28"/>
      <c r="AU55730" s="28"/>
    </row>
    <row r="55731" spans="9:47" x14ac:dyDescent="0.2">
      <c r="I55731" s="57"/>
      <c r="J55731" s="57"/>
      <c r="Y55731" s="28"/>
      <c r="Z55731" s="28"/>
      <c r="AA55731" s="28"/>
      <c r="AB55731" s="28"/>
      <c r="AC55731" s="28"/>
      <c r="AD55731" s="28"/>
      <c r="AE55731" s="28"/>
      <c r="AF55731" s="28"/>
      <c r="AG55731" s="28"/>
      <c r="AH55731" s="28"/>
      <c r="AI55731" s="28"/>
      <c r="AJ55731" s="28"/>
      <c r="AK55731" s="28"/>
      <c r="AL55731" s="28"/>
      <c r="AM55731" s="28"/>
      <c r="AN55731" s="28"/>
      <c r="AO55731" s="28"/>
      <c r="AP55731" s="28"/>
      <c r="AQ55731" s="28"/>
      <c r="AR55731" s="28"/>
      <c r="AS55731" s="28"/>
      <c r="AT55731" s="28"/>
      <c r="AU55731" s="28"/>
    </row>
    <row r="55732" spans="9:47" x14ac:dyDescent="0.2">
      <c r="I55732" s="57"/>
      <c r="J55732" s="57"/>
      <c r="Y55732" s="28"/>
      <c r="Z55732" s="28"/>
      <c r="AA55732" s="28"/>
      <c r="AB55732" s="28"/>
      <c r="AC55732" s="28"/>
      <c r="AD55732" s="28"/>
      <c r="AE55732" s="28"/>
      <c r="AF55732" s="28"/>
      <c r="AG55732" s="28"/>
      <c r="AH55732" s="28"/>
      <c r="AI55732" s="28"/>
      <c r="AJ55732" s="28"/>
      <c r="AK55732" s="28"/>
      <c r="AL55732" s="28"/>
      <c r="AM55732" s="28"/>
      <c r="AN55732" s="28"/>
      <c r="AO55732" s="28"/>
      <c r="AP55732" s="28"/>
      <c r="AQ55732" s="28"/>
      <c r="AR55732" s="28"/>
      <c r="AS55732" s="28"/>
      <c r="AT55732" s="28"/>
      <c r="AU55732" s="28"/>
    </row>
    <row r="55733" spans="9:47" x14ac:dyDescent="0.2">
      <c r="I55733" s="57"/>
      <c r="J55733" s="57"/>
      <c r="Y55733" s="28"/>
      <c r="Z55733" s="28"/>
      <c r="AA55733" s="28"/>
      <c r="AB55733" s="28"/>
      <c r="AC55733" s="28"/>
      <c r="AD55733" s="28"/>
      <c r="AE55733" s="28"/>
      <c r="AF55733" s="28"/>
      <c r="AG55733" s="28"/>
      <c r="AH55733" s="28"/>
      <c r="AI55733" s="28"/>
      <c r="AJ55733" s="28"/>
      <c r="AK55733" s="28"/>
      <c r="AL55733" s="28"/>
      <c r="AM55733" s="28"/>
      <c r="AN55733" s="28"/>
      <c r="AO55733" s="28"/>
      <c r="AP55733" s="28"/>
      <c r="AQ55733" s="28"/>
      <c r="AR55733" s="28"/>
      <c r="AS55733" s="28"/>
      <c r="AT55733" s="28"/>
      <c r="AU55733" s="28"/>
    </row>
    <row r="55734" spans="9:47" x14ac:dyDescent="0.2">
      <c r="I55734" s="57"/>
      <c r="J55734" s="57"/>
      <c r="Y55734" s="28"/>
      <c r="Z55734" s="28"/>
      <c r="AA55734" s="28"/>
      <c r="AB55734" s="28"/>
      <c r="AC55734" s="28"/>
      <c r="AD55734" s="28"/>
      <c r="AE55734" s="28"/>
      <c r="AF55734" s="28"/>
      <c r="AG55734" s="28"/>
      <c r="AH55734" s="28"/>
      <c r="AI55734" s="28"/>
      <c r="AJ55734" s="28"/>
      <c r="AK55734" s="28"/>
      <c r="AL55734" s="28"/>
      <c r="AM55734" s="28"/>
      <c r="AN55734" s="28"/>
      <c r="AO55734" s="28"/>
      <c r="AP55734" s="28"/>
      <c r="AQ55734" s="28"/>
      <c r="AR55734" s="28"/>
      <c r="AS55734" s="28"/>
      <c r="AT55734" s="28"/>
      <c r="AU55734" s="28"/>
    </row>
    <row r="55735" spans="9:47" x14ac:dyDescent="0.2">
      <c r="I55735" s="57"/>
      <c r="J55735" s="57"/>
      <c r="Y55735" s="28"/>
      <c r="Z55735" s="28"/>
      <c r="AA55735" s="28"/>
      <c r="AB55735" s="28"/>
      <c r="AC55735" s="28"/>
      <c r="AD55735" s="28"/>
      <c r="AE55735" s="28"/>
      <c r="AF55735" s="28"/>
      <c r="AG55735" s="28"/>
      <c r="AH55735" s="28"/>
      <c r="AI55735" s="28"/>
      <c r="AJ55735" s="28"/>
      <c r="AK55735" s="28"/>
      <c r="AL55735" s="28"/>
      <c r="AM55735" s="28"/>
      <c r="AN55735" s="28"/>
      <c r="AO55735" s="28"/>
      <c r="AP55735" s="28"/>
      <c r="AQ55735" s="28"/>
      <c r="AR55735" s="28"/>
      <c r="AS55735" s="28"/>
      <c r="AT55735" s="28"/>
      <c r="AU55735" s="28"/>
    </row>
    <row r="55736" spans="9:47" x14ac:dyDescent="0.2">
      <c r="I55736" s="57"/>
      <c r="J55736" s="57"/>
      <c r="Y55736" s="28"/>
      <c r="Z55736" s="28"/>
      <c r="AA55736" s="28"/>
      <c r="AB55736" s="28"/>
      <c r="AC55736" s="28"/>
      <c r="AD55736" s="28"/>
      <c r="AE55736" s="28"/>
      <c r="AF55736" s="28"/>
      <c r="AG55736" s="28"/>
      <c r="AH55736" s="28"/>
      <c r="AI55736" s="28"/>
      <c r="AJ55736" s="28"/>
      <c r="AK55736" s="28"/>
      <c r="AL55736" s="28"/>
      <c r="AM55736" s="28"/>
      <c r="AN55736" s="28"/>
      <c r="AO55736" s="28"/>
      <c r="AP55736" s="28"/>
      <c r="AQ55736" s="28"/>
      <c r="AR55736" s="28"/>
      <c r="AS55736" s="28"/>
      <c r="AT55736" s="28"/>
      <c r="AU55736" s="28"/>
    </row>
    <row r="55737" spans="9:47" x14ac:dyDescent="0.2">
      <c r="I55737" s="57"/>
      <c r="J55737" s="57"/>
      <c r="Y55737" s="28"/>
      <c r="Z55737" s="28"/>
      <c r="AA55737" s="28"/>
      <c r="AB55737" s="28"/>
      <c r="AC55737" s="28"/>
      <c r="AD55737" s="28"/>
      <c r="AE55737" s="28"/>
      <c r="AF55737" s="28"/>
      <c r="AG55737" s="28"/>
      <c r="AH55737" s="28"/>
      <c r="AI55737" s="28"/>
      <c r="AJ55737" s="28"/>
      <c r="AK55737" s="28"/>
      <c r="AL55737" s="28"/>
      <c r="AM55737" s="28"/>
      <c r="AN55737" s="28"/>
      <c r="AO55737" s="28"/>
      <c r="AP55737" s="28"/>
      <c r="AQ55737" s="28"/>
      <c r="AR55737" s="28"/>
      <c r="AS55737" s="28"/>
      <c r="AT55737" s="28"/>
      <c r="AU55737" s="28"/>
    </row>
    <row r="55738" spans="9:47" x14ac:dyDescent="0.2">
      <c r="I55738" s="57"/>
      <c r="J55738" s="57"/>
      <c r="Y55738" s="28"/>
      <c r="Z55738" s="28"/>
      <c r="AA55738" s="28"/>
      <c r="AB55738" s="28"/>
      <c r="AC55738" s="28"/>
      <c r="AD55738" s="28"/>
      <c r="AE55738" s="28"/>
      <c r="AF55738" s="28"/>
      <c r="AG55738" s="28"/>
      <c r="AH55738" s="28"/>
      <c r="AI55738" s="28"/>
      <c r="AJ55738" s="28"/>
      <c r="AK55738" s="28"/>
      <c r="AL55738" s="28"/>
      <c r="AM55738" s="28"/>
      <c r="AN55738" s="28"/>
      <c r="AO55738" s="28"/>
      <c r="AP55738" s="28"/>
      <c r="AQ55738" s="28"/>
      <c r="AR55738" s="28"/>
      <c r="AS55738" s="28"/>
      <c r="AT55738" s="28"/>
      <c r="AU55738" s="28"/>
    </row>
    <row r="55739" spans="9:47" x14ac:dyDescent="0.2">
      <c r="I55739" s="57"/>
      <c r="J55739" s="57"/>
      <c r="Y55739" s="28"/>
      <c r="Z55739" s="28"/>
      <c r="AA55739" s="28"/>
      <c r="AB55739" s="28"/>
      <c r="AC55739" s="28"/>
      <c r="AD55739" s="28"/>
      <c r="AE55739" s="28"/>
      <c r="AF55739" s="28"/>
      <c r="AG55739" s="28"/>
      <c r="AH55739" s="28"/>
      <c r="AI55739" s="28"/>
      <c r="AJ55739" s="28"/>
      <c r="AK55739" s="28"/>
      <c r="AL55739" s="28"/>
      <c r="AM55739" s="28"/>
      <c r="AN55739" s="28"/>
      <c r="AO55739" s="28"/>
      <c r="AP55739" s="28"/>
      <c r="AQ55739" s="28"/>
      <c r="AR55739" s="28"/>
      <c r="AS55739" s="28"/>
      <c r="AT55739" s="28"/>
      <c r="AU55739" s="28"/>
    </row>
    <row r="55740" spans="9:47" x14ac:dyDescent="0.2">
      <c r="I55740" s="57"/>
      <c r="J55740" s="57"/>
      <c r="Y55740" s="28"/>
      <c r="Z55740" s="28"/>
      <c r="AA55740" s="28"/>
      <c r="AB55740" s="28"/>
      <c r="AC55740" s="28"/>
      <c r="AD55740" s="28"/>
      <c r="AE55740" s="28"/>
      <c r="AF55740" s="28"/>
      <c r="AG55740" s="28"/>
      <c r="AH55740" s="28"/>
      <c r="AI55740" s="28"/>
      <c r="AJ55740" s="28"/>
      <c r="AK55740" s="28"/>
      <c r="AL55740" s="28"/>
      <c r="AM55740" s="28"/>
      <c r="AN55740" s="28"/>
      <c r="AO55740" s="28"/>
      <c r="AP55740" s="28"/>
      <c r="AQ55740" s="28"/>
      <c r="AR55740" s="28"/>
      <c r="AS55740" s="28"/>
      <c r="AT55740" s="28"/>
      <c r="AU55740" s="28"/>
    </row>
    <row r="55741" spans="9:47" x14ac:dyDescent="0.2">
      <c r="I55741" s="57"/>
      <c r="J55741" s="57"/>
      <c r="Y55741" s="28"/>
      <c r="Z55741" s="28"/>
      <c r="AA55741" s="28"/>
      <c r="AB55741" s="28"/>
      <c r="AC55741" s="28"/>
      <c r="AD55741" s="28"/>
      <c r="AE55741" s="28"/>
      <c r="AF55741" s="28"/>
      <c r="AG55741" s="28"/>
      <c r="AH55741" s="28"/>
      <c r="AI55741" s="28"/>
      <c r="AJ55741" s="28"/>
      <c r="AK55741" s="28"/>
      <c r="AL55741" s="28"/>
      <c r="AM55741" s="28"/>
      <c r="AN55741" s="28"/>
      <c r="AO55741" s="28"/>
      <c r="AP55741" s="28"/>
      <c r="AQ55741" s="28"/>
      <c r="AR55741" s="28"/>
      <c r="AS55741" s="28"/>
      <c r="AT55741" s="28"/>
      <c r="AU55741" s="28"/>
    </row>
    <row r="55742" spans="9:47" x14ac:dyDescent="0.2">
      <c r="I55742" s="57"/>
      <c r="J55742" s="57"/>
      <c r="Y55742" s="28"/>
      <c r="Z55742" s="28"/>
      <c r="AA55742" s="28"/>
      <c r="AB55742" s="28"/>
      <c r="AC55742" s="28"/>
      <c r="AD55742" s="28"/>
      <c r="AE55742" s="28"/>
      <c r="AF55742" s="28"/>
      <c r="AG55742" s="28"/>
      <c r="AH55742" s="28"/>
      <c r="AI55742" s="28"/>
      <c r="AJ55742" s="28"/>
      <c r="AK55742" s="28"/>
      <c r="AL55742" s="28"/>
      <c r="AM55742" s="28"/>
      <c r="AN55742" s="28"/>
      <c r="AO55742" s="28"/>
      <c r="AP55742" s="28"/>
      <c r="AQ55742" s="28"/>
      <c r="AR55742" s="28"/>
      <c r="AS55742" s="28"/>
      <c r="AT55742" s="28"/>
      <c r="AU55742" s="28"/>
    </row>
    <row r="55743" spans="9:47" x14ac:dyDescent="0.2">
      <c r="I55743" s="57"/>
      <c r="J55743" s="57"/>
      <c r="Y55743" s="28"/>
      <c r="Z55743" s="28"/>
      <c r="AA55743" s="28"/>
      <c r="AB55743" s="28"/>
      <c r="AC55743" s="28"/>
      <c r="AD55743" s="28"/>
      <c r="AE55743" s="28"/>
      <c r="AF55743" s="28"/>
      <c r="AG55743" s="28"/>
      <c r="AH55743" s="28"/>
      <c r="AI55743" s="28"/>
      <c r="AJ55743" s="28"/>
      <c r="AK55743" s="28"/>
      <c r="AL55743" s="28"/>
      <c r="AM55743" s="28"/>
      <c r="AN55743" s="28"/>
      <c r="AO55743" s="28"/>
      <c r="AP55743" s="28"/>
      <c r="AQ55743" s="28"/>
      <c r="AR55743" s="28"/>
      <c r="AS55743" s="28"/>
      <c r="AT55743" s="28"/>
      <c r="AU55743" s="28"/>
    </row>
    <row r="55744" spans="9:47" x14ac:dyDescent="0.2">
      <c r="I55744" s="57"/>
      <c r="J55744" s="57"/>
      <c r="Y55744" s="28"/>
      <c r="Z55744" s="28"/>
      <c r="AA55744" s="28"/>
      <c r="AB55744" s="28"/>
      <c r="AC55744" s="28"/>
      <c r="AD55744" s="28"/>
      <c r="AE55744" s="28"/>
      <c r="AF55744" s="28"/>
      <c r="AG55744" s="28"/>
      <c r="AH55744" s="28"/>
      <c r="AI55744" s="28"/>
      <c r="AJ55744" s="28"/>
      <c r="AK55744" s="28"/>
      <c r="AL55744" s="28"/>
      <c r="AM55744" s="28"/>
      <c r="AN55744" s="28"/>
      <c r="AO55744" s="28"/>
      <c r="AP55744" s="28"/>
      <c r="AQ55744" s="28"/>
      <c r="AR55744" s="28"/>
      <c r="AS55744" s="28"/>
      <c r="AT55744" s="28"/>
      <c r="AU55744" s="28"/>
    </row>
    <row r="55745" spans="9:47" x14ac:dyDescent="0.2">
      <c r="I55745" s="57"/>
      <c r="J55745" s="57"/>
      <c r="Y55745" s="28"/>
      <c r="Z55745" s="28"/>
      <c r="AA55745" s="28"/>
      <c r="AB55745" s="28"/>
      <c r="AC55745" s="28"/>
      <c r="AD55745" s="28"/>
      <c r="AE55745" s="28"/>
      <c r="AF55745" s="28"/>
      <c r="AG55745" s="28"/>
      <c r="AH55745" s="28"/>
      <c r="AI55745" s="28"/>
      <c r="AJ55745" s="28"/>
      <c r="AK55745" s="28"/>
      <c r="AL55745" s="28"/>
      <c r="AM55745" s="28"/>
      <c r="AN55745" s="28"/>
      <c r="AO55745" s="28"/>
      <c r="AP55745" s="28"/>
      <c r="AQ55745" s="28"/>
      <c r="AR55745" s="28"/>
      <c r="AS55745" s="28"/>
      <c r="AT55745" s="28"/>
      <c r="AU55745" s="28"/>
    </row>
    <row r="55746" spans="9:47" x14ac:dyDescent="0.2">
      <c r="I55746" s="57"/>
      <c r="J55746" s="57"/>
      <c r="Y55746" s="28"/>
      <c r="Z55746" s="28"/>
      <c r="AA55746" s="28"/>
      <c r="AB55746" s="28"/>
      <c r="AC55746" s="28"/>
      <c r="AD55746" s="28"/>
      <c r="AE55746" s="28"/>
      <c r="AF55746" s="28"/>
      <c r="AG55746" s="28"/>
      <c r="AH55746" s="28"/>
      <c r="AI55746" s="28"/>
      <c r="AJ55746" s="28"/>
      <c r="AK55746" s="28"/>
      <c r="AL55746" s="28"/>
      <c r="AM55746" s="28"/>
      <c r="AN55746" s="28"/>
      <c r="AO55746" s="28"/>
      <c r="AP55746" s="28"/>
      <c r="AQ55746" s="28"/>
      <c r="AR55746" s="28"/>
      <c r="AS55746" s="28"/>
      <c r="AT55746" s="28"/>
      <c r="AU55746" s="28"/>
    </row>
    <row r="55747" spans="9:47" x14ac:dyDescent="0.2">
      <c r="I55747" s="57"/>
      <c r="J55747" s="57"/>
      <c r="Y55747" s="28"/>
      <c r="Z55747" s="28"/>
      <c r="AA55747" s="28"/>
      <c r="AB55747" s="28"/>
      <c r="AC55747" s="28"/>
      <c r="AD55747" s="28"/>
      <c r="AE55747" s="28"/>
      <c r="AF55747" s="28"/>
      <c r="AG55747" s="28"/>
      <c r="AH55747" s="28"/>
      <c r="AI55747" s="28"/>
      <c r="AJ55747" s="28"/>
      <c r="AK55747" s="28"/>
      <c r="AL55747" s="28"/>
      <c r="AM55747" s="28"/>
      <c r="AN55747" s="28"/>
      <c r="AO55747" s="28"/>
      <c r="AP55747" s="28"/>
      <c r="AQ55747" s="28"/>
      <c r="AR55747" s="28"/>
      <c r="AS55747" s="28"/>
      <c r="AT55747" s="28"/>
      <c r="AU55747" s="28"/>
    </row>
    <row r="55748" spans="9:47" x14ac:dyDescent="0.2">
      <c r="I55748" s="57"/>
      <c r="J55748" s="57"/>
      <c r="Y55748" s="28"/>
      <c r="Z55748" s="28"/>
      <c r="AA55748" s="28"/>
      <c r="AB55748" s="28"/>
      <c r="AC55748" s="28"/>
      <c r="AD55748" s="28"/>
      <c r="AE55748" s="28"/>
      <c r="AF55748" s="28"/>
      <c r="AG55748" s="28"/>
      <c r="AH55748" s="28"/>
      <c r="AI55748" s="28"/>
      <c r="AJ55748" s="28"/>
      <c r="AK55748" s="28"/>
      <c r="AL55748" s="28"/>
      <c r="AM55748" s="28"/>
      <c r="AN55748" s="28"/>
      <c r="AO55748" s="28"/>
      <c r="AP55748" s="28"/>
      <c r="AQ55748" s="28"/>
      <c r="AR55748" s="28"/>
      <c r="AS55748" s="28"/>
      <c r="AT55748" s="28"/>
      <c r="AU55748" s="28"/>
    </row>
    <row r="55749" spans="9:47" x14ac:dyDescent="0.2">
      <c r="I55749" s="57"/>
      <c r="J55749" s="57"/>
      <c r="Y55749" s="28"/>
      <c r="Z55749" s="28"/>
      <c r="AA55749" s="28"/>
      <c r="AB55749" s="28"/>
      <c r="AC55749" s="28"/>
      <c r="AD55749" s="28"/>
      <c r="AE55749" s="28"/>
      <c r="AF55749" s="28"/>
      <c r="AG55749" s="28"/>
      <c r="AH55749" s="28"/>
      <c r="AI55749" s="28"/>
      <c r="AJ55749" s="28"/>
      <c r="AK55749" s="28"/>
      <c r="AL55749" s="28"/>
      <c r="AM55749" s="28"/>
      <c r="AN55749" s="28"/>
      <c r="AO55749" s="28"/>
      <c r="AP55749" s="28"/>
      <c r="AQ55749" s="28"/>
      <c r="AR55749" s="28"/>
      <c r="AS55749" s="28"/>
      <c r="AT55749" s="28"/>
      <c r="AU55749" s="28"/>
    </row>
    <row r="55750" spans="9:47" x14ac:dyDescent="0.2">
      <c r="I55750" s="57"/>
      <c r="J55750" s="57"/>
      <c r="Y55750" s="28"/>
      <c r="Z55750" s="28"/>
      <c r="AA55750" s="28"/>
      <c r="AB55750" s="28"/>
      <c r="AC55750" s="28"/>
      <c r="AD55750" s="28"/>
      <c r="AE55750" s="28"/>
      <c r="AF55750" s="28"/>
      <c r="AG55750" s="28"/>
      <c r="AH55750" s="28"/>
      <c r="AI55750" s="28"/>
      <c r="AJ55750" s="28"/>
      <c r="AK55750" s="28"/>
      <c r="AL55750" s="28"/>
      <c r="AM55750" s="28"/>
      <c r="AN55750" s="28"/>
      <c r="AO55750" s="28"/>
      <c r="AP55750" s="28"/>
      <c r="AQ55750" s="28"/>
      <c r="AR55750" s="28"/>
      <c r="AS55750" s="28"/>
      <c r="AT55750" s="28"/>
      <c r="AU55750" s="28"/>
    </row>
    <row r="55751" spans="9:47" x14ac:dyDescent="0.2">
      <c r="I55751" s="57"/>
      <c r="J55751" s="57"/>
      <c r="Y55751" s="28"/>
      <c r="Z55751" s="28"/>
      <c r="AA55751" s="28"/>
      <c r="AB55751" s="28"/>
      <c r="AC55751" s="28"/>
      <c r="AD55751" s="28"/>
      <c r="AE55751" s="28"/>
      <c r="AF55751" s="28"/>
      <c r="AG55751" s="28"/>
      <c r="AH55751" s="28"/>
      <c r="AI55751" s="28"/>
      <c r="AJ55751" s="28"/>
      <c r="AK55751" s="28"/>
      <c r="AL55751" s="28"/>
      <c r="AM55751" s="28"/>
      <c r="AN55751" s="28"/>
      <c r="AO55751" s="28"/>
      <c r="AP55751" s="28"/>
      <c r="AQ55751" s="28"/>
      <c r="AR55751" s="28"/>
      <c r="AS55751" s="28"/>
      <c r="AT55751" s="28"/>
      <c r="AU55751" s="28"/>
    </row>
    <row r="55752" spans="9:47" x14ac:dyDescent="0.2">
      <c r="I55752" s="57"/>
      <c r="J55752" s="57"/>
      <c r="Y55752" s="28"/>
      <c r="Z55752" s="28"/>
      <c r="AA55752" s="28"/>
      <c r="AB55752" s="28"/>
      <c r="AC55752" s="28"/>
      <c r="AD55752" s="28"/>
      <c r="AE55752" s="28"/>
      <c r="AF55752" s="28"/>
      <c r="AG55752" s="28"/>
      <c r="AH55752" s="28"/>
      <c r="AI55752" s="28"/>
      <c r="AJ55752" s="28"/>
      <c r="AK55752" s="28"/>
      <c r="AL55752" s="28"/>
      <c r="AM55752" s="28"/>
      <c r="AN55752" s="28"/>
      <c r="AO55752" s="28"/>
      <c r="AP55752" s="28"/>
      <c r="AQ55752" s="28"/>
      <c r="AR55752" s="28"/>
      <c r="AS55752" s="28"/>
      <c r="AT55752" s="28"/>
      <c r="AU55752" s="28"/>
    </row>
    <row r="55753" spans="9:47" x14ac:dyDescent="0.2">
      <c r="I55753" s="57"/>
      <c r="J55753" s="57"/>
      <c r="Y55753" s="28"/>
      <c r="Z55753" s="28"/>
      <c r="AA55753" s="28"/>
      <c r="AB55753" s="28"/>
      <c r="AC55753" s="28"/>
      <c r="AD55753" s="28"/>
      <c r="AE55753" s="28"/>
      <c r="AF55753" s="28"/>
      <c r="AG55753" s="28"/>
      <c r="AH55753" s="28"/>
      <c r="AI55753" s="28"/>
      <c r="AJ55753" s="28"/>
      <c r="AK55753" s="28"/>
      <c r="AL55753" s="28"/>
      <c r="AM55753" s="28"/>
      <c r="AN55753" s="28"/>
      <c r="AO55753" s="28"/>
      <c r="AP55753" s="28"/>
      <c r="AQ55753" s="28"/>
      <c r="AR55753" s="28"/>
      <c r="AS55753" s="28"/>
      <c r="AT55753" s="28"/>
      <c r="AU55753" s="28"/>
    </row>
    <row r="55754" spans="9:47" x14ac:dyDescent="0.2">
      <c r="I55754" s="57"/>
      <c r="J55754" s="57"/>
      <c r="Y55754" s="28"/>
      <c r="Z55754" s="28"/>
      <c r="AA55754" s="28"/>
      <c r="AB55754" s="28"/>
      <c r="AC55754" s="28"/>
      <c r="AD55754" s="28"/>
      <c r="AE55754" s="28"/>
      <c r="AF55754" s="28"/>
      <c r="AG55754" s="28"/>
      <c r="AH55754" s="28"/>
      <c r="AI55754" s="28"/>
      <c r="AJ55754" s="28"/>
      <c r="AK55754" s="28"/>
      <c r="AL55754" s="28"/>
      <c r="AM55754" s="28"/>
      <c r="AN55754" s="28"/>
      <c r="AO55754" s="28"/>
      <c r="AP55754" s="28"/>
      <c r="AQ55754" s="28"/>
      <c r="AR55754" s="28"/>
      <c r="AS55754" s="28"/>
      <c r="AT55754" s="28"/>
      <c r="AU55754" s="28"/>
    </row>
    <row r="55755" spans="9:47" x14ac:dyDescent="0.2">
      <c r="I55755" s="57"/>
      <c r="J55755" s="57"/>
      <c r="Y55755" s="28"/>
      <c r="Z55755" s="28"/>
      <c r="AA55755" s="28"/>
      <c r="AB55755" s="28"/>
      <c r="AC55755" s="28"/>
      <c r="AD55755" s="28"/>
      <c r="AE55755" s="28"/>
      <c r="AF55755" s="28"/>
      <c r="AG55755" s="28"/>
      <c r="AH55755" s="28"/>
      <c r="AI55755" s="28"/>
      <c r="AJ55755" s="28"/>
      <c r="AK55755" s="28"/>
      <c r="AL55755" s="28"/>
      <c r="AM55755" s="28"/>
      <c r="AN55755" s="28"/>
      <c r="AO55755" s="28"/>
      <c r="AP55755" s="28"/>
      <c r="AQ55755" s="28"/>
      <c r="AR55755" s="28"/>
      <c r="AS55755" s="28"/>
      <c r="AT55755" s="28"/>
      <c r="AU55755" s="28"/>
    </row>
    <row r="55756" spans="9:47" x14ac:dyDescent="0.2">
      <c r="I55756" s="57"/>
      <c r="J55756" s="57"/>
      <c r="Y55756" s="28"/>
      <c r="Z55756" s="28"/>
      <c r="AA55756" s="28"/>
      <c r="AB55756" s="28"/>
      <c r="AC55756" s="28"/>
      <c r="AD55756" s="28"/>
      <c r="AE55756" s="28"/>
      <c r="AF55756" s="28"/>
      <c r="AG55756" s="28"/>
      <c r="AH55756" s="28"/>
      <c r="AI55756" s="28"/>
      <c r="AJ55756" s="28"/>
      <c r="AK55756" s="28"/>
      <c r="AL55756" s="28"/>
      <c r="AM55756" s="28"/>
      <c r="AN55756" s="28"/>
      <c r="AO55756" s="28"/>
      <c r="AP55756" s="28"/>
      <c r="AQ55756" s="28"/>
      <c r="AR55756" s="28"/>
      <c r="AS55756" s="28"/>
      <c r="AT55756" s="28"/>
      <c r="AU55756" s="28"/>
    </row>
    <row r="55757" spans="9:47" x14ac:dyDescent="0.2">
      <c r="I55757" s="57"/>
      <c r="J55757" s="57"/>
      <c r="Y55757" s="28"/>
      <c r="Z55757" s="28"/>
      <c r="AA55757" s="28"/>
      <c r="AB55757" s="28"/>
      <c r="AC55757" s="28"/>
      <c r="AD55757" s="28"/>
      <c r="AE55757" s="28"/>
      <c r="AF55757" s="28"/>
      <c r="AG55757" s="28"/>
      <c r="AH55757" s="28"/>
      <c r="AI55757" s="28"/>
      <c r="AJ55757" s="28"/>
      <c r="AK55757" s="28"/>
      <c r="AL55757" s="28"/>
      <c r="AM55757" s="28"/>
      <c r="AN55757" s="28"/>
      <c r="AO55757" s="28"/>
      <c r="AP55757" s="28"/>
      <c r="AQ55757" s="28"/>
      <c r="AR55757" s="28"/>
      <c r="AS55757" s="28"/>
      <c r="AT55757" s="28"/>
      <c r="AU55757" s="28"/>
    </row>
    <row r="55758" spans="9:47" x14ac:dyDescent="0.2">
      <c r="I55758" s="57"/>
      <c r="J55758" s="57"/>
      <c r="Y55758" s="28"/>
      <c r="Z55758" s="28"/>
      <c r="AA55758" s="28"/>
      <c r="AB55758" s="28"/>
      <c r="AC55758" s="28"/>
      <c r="AD55758" s="28"/>
      <c r="AE55758" s="28"/>
      <c r="AF55758" s="28"/>
      <c r="AG55758" s="28"/>
      <c r="AH55758" s="28"/>
      <c r="AI55758" s="28"/>
      <c r="AJ55758" s="28"/>
      <c r="AK55758" s="28"/>
      <c r="AL55758" s="28"/>
      <c r="AM55758" s="28"/>
      <c r="AN55758" s="28"/>
      <c r="AO55758" s="28"/>
      <c r="AP55758" s="28"/>
      <c r="AQ55758" s="28"/>
      <c r="AR55758" s="28"/>
      <c r="AS55758" s="28"/>
      <c r="AT55758" s="28"/>
      <c r="AU55758" s="28"/>
    </row>
    <row r="55759" spans="9:47" x14ac:dyDescent="0.2">
      <c r="I55759" s="57"/>
      <c r="J55759" s="57"/>
      <c r="Y55759" s="28"/>
      <c r="Z55759" s="28"/>
      <c r="AA55759" s="28"/>
      <c r="AB55759" s="28"/>
      <c r="AC55759" s="28"/>
      <c r="AD55759" s="28"/>
      <c r="AE55759" s="28"/>
      <c r="AF55759" s="28"/>
      <c r="AG55759" s="28"/>
      <c r="AH55759" s="28"/>
      <c r="AI55759" s="28"/>
      <c r="AJ55759" s="28"/>
      <c r="AK55759" s="28"/>
      <c r="AL55759" s="28"/>
      <c r="AM55759" s="28"/>
      <c r="AN55759" s="28"/>
      <c r="AO55759" s="28"/>
      <c r="AP55759" s="28"/>
      <c r="AQ55759" s="28"/>
      <c r="AR55759" s="28"/>
      <c r="AS55759" s="28"/>
      <c r="AT55759" s="28"/>
      <c r="AU55759" s="28"/>
    </row>
    <row r="55760" spans="9:47" x14ac:dyDescent="0.2">
      <c r="I55760" s="57"/>
      <c r="J55760" s="57"/>
      <c r="Y55760" s="28"/>
      <c r="Z55760" s="28"/>
      <c r="AA55760" s="28"/>
      <c r="AB55760" s="28"/>
      <c r="AC55760" s="28"/>
      <c r="AD55760" s="28"/>
      <c r="AE55760" s="28"/>
      <c r="AF55760" s="28"/>
      <c r="AG55760" s="28"/>
      <c r="AH55760" s="28"/>
      <c r="AI55760" s="28"/>
      <c r="AJ55760" s="28"/>
      <c r="AK55760" s="28"/>
      <c r="AL55760" s="28"/>
      <c r="AM55760" s="28"/>
      <c r="AN55760" s="28"/>
      <c r="AO55760" s="28"/>
      <c r="AP55760" s="28"/>
      <c r="AQ55760" s="28"/>
      <c r="AR55760" s="28"/>
      <c r="AS55760" s="28"/>
      <c r="AT55760" s="28"/>
      <c r="AU55760" s="28"/>
    </row>
    <row r="55761" spans="9:47" x14ac:dyDescent="0.2">
      <c r="I55761" s="57"/>
      <c r="J55761" s="57"/>
      <c r="Y55761" s="28"/>
      <c r="Z55761" s="28"/>
      <c r="AA55761" s="28"/>
      <c r="AB55761" s="28"/>
      <c r="AC55761" s="28"/>
      <c r="AD55761" s="28"/>
      <c r="AE55761" s="28"/>
      <c r="AF55761" s="28"/>
      <c r="AG55761" s="28"/>
      <c r="AH55761" s="28"/>
      <c r="AI55761" s="28"/>
      <c r="AJ55761" s="28"/>
      <c r="AK55761" s="28"/>
      <c r="AL55761" s="28"/>
      <c r="AM55761" s="28"/>
      <c r="AN55761" s="28"/>
      <c r="AO55761" s="28"/>
      <c r="AP55761" s="28"/>
      <c r="AQ55761" s="28"/>
      <c r="AR55761" s="28"/>
      <c r="AS55761" s="28"/>
      <c r="AT55761" s="28"/>
      <c r="AU55761" s="28"/>
    </row>
    <row r="55762" spans="9:47" x14ac:dyDescent="0.2">
      <c r="I55762" s="57"/>
      <c r="J55762" s="57"/>
      <c r="Y55762" s="28"/>
      <c r="Z55762" s="28"/>
      <c r="AA55762" s="28"/>
      <c r="AB55762" s="28"/>
      <c r="AC55762" s="28"/>
      <c r="AD55762" s="28"/>
      <c r="AE55762" s="28"/>
      <c r="AF55762" s="28"/>
      <c r="AG55762" s="28"/>
      <c r="AH55762" s="28"/>
      <c r="AI55762" s="28"/>
      <c r="AJ55762" s="28"/>
      <c r="AK55762" s="28"/>
      <c r="AL55762" s="28"/>
      <c r="AM55762" s="28"/>
      <c r="AN55762" s="28"/>
      <c r="AO55762" s="28"/>
      <c r="AP55762" s="28"/>
      <c r="AQ55762" s="28"/>
      <c r="AR55762" s="28"/>
      <c r="AS55762" s="28"/>
      <c r="AT55762" s="28"/>
      <c r="AU55762" s="28"/>
    </row>
    <row r="55763" spans="9:47" x14ac:dyDescent="0.2">
      <c r="I55763" s="57"/>
      <c r="J55763" s="57"/>
      <c r="Y55763" s="28"/>
      <c r="Z55763" s="28"/>
      <c r="AA55763" s="28"/>
      <c r="AB55763" s="28"/>
      <c r="AC55763" s="28"/>
      <c r="AD55763" s="28"/>
      <c r="AE55763" s="28"/>
      <c r="AF55763" s="28"/>
      <c r="AG55763" s="28"/>
      <c r="AH55763" s="28"/>
      <c r="AI55763" s="28"/>
      <c r="AJ55763" s="28"/>
      <c r="AK55763" s="28"/>
      <c r="AL55763" s="28"/>
      <c r="AM55763" s="28"/>
      <c r="AN55763" s="28"/>
      <c r="AO55763" s="28"/>
      <c r="AP55763" s="28"/>
      <c r="AQ55763" s="28"/>
      <c r="AR55763" s="28"/>
      <c r="AS55763" s="28"/>
      <c r="AT55763" s="28"/>
      <c r="AU55763" s="28"/>
    </row>
    <row r="55764" spans="9:47" x14ac:dyDescent="0.2">
      <c r="I55764" s="57"/>
      <c r="J55764" s="57"/>
      <c r="Y55764" s="28"/>
      <c r="Z55764" s="28"/>
      <c r="AA55764" s="28"/>
      <c r="AB55764" s="28"/>
      <c r="AC55764" s="28"/>
      <c r="AD55764" s="28"/>
      <c r="AE55764" s="28"/>
      <c r="AF55764" s="28"/>
      <c r="AG55764" s="28"/>
      <c r="AH55764" s="28"/>
      <c r="AI55764" s="28"/>
      <c r="AJ55764" s="28"/>
      <c r="AK55764" s="28"/>
      <c r="AL55764" s="28"/>
      <c r="AM55764" s="28"/>
      <c r="AN55764" s="28"/>
      <c r="AO55764" s="28"/>
      <c r="AP55764" s="28"/>
      <c r="AQ55764" s="28"/>
      <c r="AR55764" s="28"/>
      <c r="AS55764" s="28"/>
      <c r="AT55764" s="28"/>
      <c r="AU55764" s="28"/>
    </row>
    <row r="55765" spans="9:47" x14ac:dyDescent="0.2">
      <c r="I55765" s="57"/>
      <c r="J55765" s="57"/>
      <c r="Y55765" s="28"/>
      <c r="Z55765" s="28"/>
      <c r="AA55765" s="28"/>
      <c r="AB55765" s="28"/>
      <c r="AC55765" s="28"/>
      <c r="AD55765" s="28"/>
      <c r="AE55765" s="28"/>
      <c r="AF55765" s="28"/>
      <c r="AG55765" s="28"/>
      <c r="AH55765" s="28"/>
      <c r="AI55765" s="28"/>
      <c r="AJ55765" s="28"/>
      <c r="AK55765" s="28"/>
      <c r="AL55765" s="28"/>
      <c r="AM55765" s="28"/>
      <c r="AN55765" s="28"/>
      <c r="AO55765" s="28"/>
      <c r="AP55765" s="28"/>
      <c r="AQ55765" s="28"/>
      <c r="AR55765" s="28"/>
      <c r="AS55765" s="28"/>
      <c r="AT55765" s="28"/>
      <c r="AU55765" s="28"/>
    </row>
    <row r="55766" spans="9:47" x14ac:dyDescent="0.2">
      <c r="I55766" s="57"/>
      <c r="J55766" s="57"/>
      <c r="Y55766" s="28"/>
      <c r="Z55766" s="28"/>
      <c r="AA55766" s="28"/>
      <c r="AB55766" s="28"/>
      <c r="AC55766" s="28"/>
      <c r="AD55766" s="28"/>
      <c r="AE55766" s="28"/>
      <c r="AF55766" s="28"/>
      <c r="AG55766" s="28"/>
      <c r="AH55766" s="28"/>
      <c r="AI55766" s="28"/>
      <c r="AJ55766" s="28"/>
      <c r="AK55766" s="28"/>
      <c r="AL55766" s="28"/>
      <c r="AM55766" s="28"/>
      <c r="AN55766" s="28"/>
      <c r="AO55766" s="28"/>
      <c r="AP55766" s="28"/>
      <c r="AQ55766" s="28"/>
      <c r="AR55766" s="28"/>
      <c r="AS55766" s="28"/>
      <c r="AT55766" s="28"/>
      <c r="AU55766" s="28"/>
    </row>
    <row r="55767" spans="9:47" x14ac:dyDescent="0.2">
      <c r="I55767" s="57"/>
      <c r="J55767" s="57"/>
      <c r="Y55767" s="28"/>
      <c r="Z55767" s="28"/>
      <c r="AA55767" s="28"/>
      <c r="AB55767" s="28"/>
      <c r="AC55767" s="28"/>
      <c r="AD55767" s="28"/>
      <c r="AE55767" s="28"/>
      <c r="AF55767" s="28"/>
      <c r="AG55767" s="28"/>
      <c r="AH55767" s="28"/>
      <c r="AI55767" s="28"/>
      <c r="AJ55767" s="28"/>
      <c r="AK55767" s="28"/>
      <c r="AL55767" s="28"/>
      <c r="AM55767" s="28"/>
      <c r="AN55767" s="28"/>
      <c r="AO55767" s="28"/>
      <c r="AP55767" s="28"/>
      <c r="AQ55767" s="28"/>
      <c r="AR55767" s="28"/>
      <c r="AS55767" s="28"/>
      <c r="AT55767" s="28"/>
      <c r="AU55767" s="28"/>
    </row>
    <row r="55768" spans="9:47" x14ac:dyDescent="0.2">
      <c r="I55768" s="57"/>
      <c r="J55768" s="57"/>
      <c r="Y55768" s="28"/>
      <c r="Z55768" s="28"/>
      <c r="AA55768" s="28"/>
      <c r="AB55768" s="28"/>
      <c r="AC55768" s="28"/>
      <c r="AD55768" s="28"/>
      <c r="AE55768" s="28"/>
      <c r="AF55768" s="28"/>
      <c r="AG55768" s="28"/>
      <c r="AH55768" s="28"/>
      <c r="AI55768" s="28"/>
      <c r="AJ55768" s="28"/>
      <c r="AK55768" s="28"/>
      <c r="AL55768" s="28"/>
      <c r="AM55768" s="28"/>
      <c r="AN55768" s="28"/>
      <c r="AO55768" s="28"/>
      <c r="AP55768" s="28"/>
      <c r="AQ55768" s="28"/>
      <c r="AR55768" s="28"/>
      <c r="AS55768" s="28"/>
      <c r="AT55768" s="28"/>
      <c r="AU55768" s="28"/>
    </row>
    <row r="55769" spans="9:47" x14ac:dyDescent="0.2">
      <c r="I55769" s="57"/>
      <c r="J55769" s="57"/>
      <c r="Y55769" s="28"/>
      <c r="Z55769" s="28"/>
      <c r="AA55769" s="28"/>
      <c r="AB55769" s="28"/>
      <c r="AC55769" s="28"/>
      <c r="AD55769" s="28"/>
      <c r="AE55769" s="28"/>
      <c r="AF55769" s="28"/>
      <c r="AG55769" s="28"/>
      <c r="AH55769" s="28"/>
      <c r="AI55769" s="28"/>
      <c r="AJ55769" s="28"/>
      <c r="AK55769" s="28"/>
      <c r="AL55769" s="28"/>
      <c r="AM55769" s="28"/>
      <c r="AN55769" s="28"/>
      <c r="AO55769" s="28"/>
      <c r="AP55769" s="28"/>
      <c r="AQ55769" s="28"/>
      <c r="AR55769" s="28"/>
      <c r="AS55769" s="28"/>
      <c r="AT55769" s="28"/>
      <c r="AU55769" s="28"/>
    </row>
    <row r="55770" spans="9:47" x14ac:dyDescent="0.2">
      <c r="I55770" s="57"/>
      <c r="J55770" s="57"/>
      <c r="Y55770" s="28"/>
      <c r="Z55770" s="28"/>
      <c r="AA55770" s="28"/>
      <c r="AB55770" s="28"/>
      <c r="AC55770" s="28"/>
      <c r="AD55770" s="28"/>
      <c r="AE55770" s="28"/>
      <c r="AF55770" s="28"/>
      <c r="AG55770" s="28"/>
      <c r="AH55770" s="28"/>
      <c r="AI55770" s="28"/>
      <c r="AJ55770" s="28"/>
      <c r="AK55770" s="28"/>
      <c r="AL55770" s="28"/>
      <c r="AM55770" s="28"/>
      <c r="AN55770" s="28"/>
      <c r="AO55770" s="28"/>
      <c r="AP55770" s="28"/>
      <c r="AQ55770" s="28"/>
      <c r="AR55770" s="28"/>
      <c r="AS55770" s="28"/>
      <c r="AT55770" s="28"/>
      <c r="AU55770" s="28"/>
    </row>
    <row r="55771" spans="9:47" x14ac:dyDescent="0.2">
      <c r="I55771" s="57"/>
      <c r="J55771" s="57"/>
      <c r="Y55771" s="28"/>
      <c r="Z55771" s="28"/>
      <c r="AA55771" s="28"/>
      <c r="AB55771" s="28"/>
      <c r="AC55771" s="28"/>
      <c r="AD55771" s="28"/>
      <c r="AE55771" s="28"/>
      <c r="AF55771" s="28"/>
      <c r="AG55771" s="28"/>
      <c r="AH55771" s="28"/>
      <c r="AI55771" s="28"/>
      <c r="AJ55771" s="28"/>
      <c r="AK55771" s="28"/>
      <c r="AL55771" s="28"/>
      <c r="AM55771" s="28"/>
      <c r="AN55771" s="28"/>
      <c r="AO55771" s="28"/>
      <c r="AP55771" s="28"/>
      <c r="AQ55771" s="28"/>
      <c r="AR55771" s="28"/>
      <c r="AS55771" s="28"/>
      <c r="AT55771" s="28"/>
      <c r="AU55771" s="28"/>
    </row>
    <row r="55772" spans="9:47" x14ac:dyDescent="0.2">
      <c r="I55772" s="57"/>
      <c r="J55772" s="57"/>
      <c r="Y55772" s="28"/>
      <c r="Z55772" s="28"/>
      <c r="AA55772" s="28"/>
      <c r="AB55772" s="28"/>
      <c r="AC55772" s="28"/>
      <c r="AD55772" s="28"/>
      <c r="AE55772" s="28"/>
      <c r="AF55772" s="28"/>
      <c r="AG55772" s="28"/>
      <c r="AH55772" s="28"/>
      <c r="AI55772" s="28"/>
      <c r="AJ55772" s="28"/>
      <c r="AK55772" s="28"/>
      <c r="AL55772" s="28"/>
      <c r="AM55772" s="28"/>
      <c r="AN55772" s="28"/>
      <c r="AO55772" s="28"/>
      <c r="AP55772" s="28"/>
      <c r="AQ55772" s="28"/>
      <c r="AR55772" s="28"/>
      <c r="AS55772" s="28"/>
      <c r="AT55772" s="28"/>
      <c r="AU55772" s="28"/>
    </row>
    <row r="55773" spans="9:47" x14ac:dyDescent="0.2">
      <c r="I55773" s="57"/>
      <c r="J55773" s="57"/>
      <c r="Y55773" s="28"/>
      <c r="Z55773" s="28"/>
      <c r="AA55773" s="28"/>
      <c r="AB55773" s="28"/>
      <c r="AC55773" s="28"/>
      <c r="AD55773" s="28"/>
      <c r="AE55773" s="28"/>
      <c r="AF55773" s="28"/>
      <c r="AG55773" s="28"/>
      <c r="AH55773" s="28"/>
      <c r="AI55773" s="28"/>
      <c r="AJ55773" s="28"/>
      <c r="AK55773" s="28"/>
      <c r="AL55773" s="28"/>
      <c r="AM55773" s="28"/>
      <c r="AN55773" s="28"/>
      <c r="AO55773" s="28"/>
      <c r="AP55773" s="28"/>
      <c r="AQ55773" s="28"/>
      <c r="AR55773" s="28"/>
      <c r="AS55773" s="28"/>
      <c r="AT55773" s="28"/>
      <c r="AU55773" s="28"/>
    </row>
    <row r="55774" spans="9:47" x14ac:dyDescent="0.2">
      <c r="I55774" s="57"/>
      <c r="J55774" s="57"/>
      <c r="Y55774" s="28"/>
      <c r="Z55774" s="28"/>
      <c r="AA55774" s="28"/>
      <c r="AB55774" s="28"/>
      <c r="AC55774" s="28"/>
      <c r="AD55774" s="28"/>
      <c r="AE55774" s="28"/>
      <c r="AF55774" s="28"/>
      <c r="AG55774" s="28"/>
      <c r="AH55774" s="28"/>
      <c r="AI55774" s="28"/>
      <c r="AJ55774" s="28"/>
      <c r="AK55774" s="28"/>
      <c r="AL55774" s="28"/>
      <c r="AM55774" s="28"/>
      <c r="AN55774" s="28"/>
      <c r="AO55774" s="28"/>
      <c r="AP55774" s="28"/>
      <c r="AQ55774" s="28"/>
      <c r="AR55774" s="28"/>
      <c r="AS55774" s="28"/>
      <c r="AT55774" s="28"/>
      <c r="AU55774" s="28"/>
    </row>
    <row r="55775" spans="9:47" x14ac:dyDescent="0.2">
      <c r="I55775" s="57"/>
      <c r="J55775" s="57"/>
      <c r="Y55775" s="28"/>
      <c r="Z55775" s="28"/>
      <c r="AA55775" s="28"/>
      <c r="AB55775" s="28"/>
      <c r="AC55775" s="28"/>
      <c r="AD55775" s="28"/>
      <c r="AE55775" s="28"/>
      <c r="AF55775" s="28"/>
      <c r="AG55775" s="28"/>
      <c r="AH55775" s="28"/>
      <c r="AI55775" s="28"/>
      <c r="AJ55775" s="28"/>
      <c r="AK55775" s="28"/>
      <c r="AL55775" s="28"/>
      <c r="AM55775" s="28"/>
      <c r="AN55775" s="28"/>
      <c r="AO55775" s="28"/>
      <c r="AP55775" s="28"/>
      <c r="AQ55775" s="28"/>
      <c r="AR55775" s="28"/>
      <c r="AS55775" s="28"/>
      <c r="AT55775" s="28"/>
      <c r="AU55775" s="28"/>
    </row>
    <row r="55776" spans="9:47" x14ac:dyDescent="0.2">
      <c r="I55776" s="57"/>
      <c r="J55776" s="57"/>
      <c r="Y55776" s="28"/>
      <c r="Z55776" s="28"/>
      <c r="AA55776" s="28"/>
      <c r="AB55776" s="28"/>
      <c r="AC55776" s="28"/>
      <c r="AD55776" s="28"/>
      <c r="AE55776" s="28"/>
      <c r="AF55776" s="28"/>
      <c r="AG55776" s="28"/>
      <c r="AH55776" s="28"/>
      <c r="AI55776" s="28"/>
      <c r="AJ55776" s="28"/>
      <c r="AK55776" s="28"/>
      <c r="AL55776" s="28"/>
      <c r="AM55776" s="28"/>
      <c r="AN55776" s="28"/>
      <c r="AO55776" s="28"/>
      <c r="AP55776" s="28"/>
      <c r="AQ55776" s="28"/>
      <c r="AR55776" s="28"/>
      <c r="AS55776" s="28"/>
      <c r="AT55776" s="28"/>
      <c r="AU55776" s="28"/>
    </row>
    <row r="55777" spans="9:47" x14ac:dyDescent="0.2">
      <c r="I55777" s="57"/>
      <c r="J55777" s="57"/>
      <c r="Y55777" s="28"/>
      <c r="Z55777" s="28"/>
      <c r="AA55777" s="28"/>
      <c r="AB55777" s="28"/>
      <c r="AC55777" s="28"/>
      <c r="AD55777" s="28"/>
      <c r="AE55777" s="28"/>
      <c r="AF55777" s="28"/>
      <c r="AG55777" s="28"/>
      <c r="AH55777" s="28"/>
      <c r="AI55777" s="28"/>
      <c r="AJ55777" s="28"/>
      <c r="AK55777" s="28"/>
      <c r="AL55777" s="28"/>
      <c r="AM55777" s="28"/>
      <c r="AN55777" s="28"/>
      <c r="AO55777" s="28"/>
      <c r="AP55777" s="28"/>
      <c r="AQ55777" s="28"/>
      <c r="AR55777" s="28"/>
      <c r="AS55777" s="28"/>
      <c r="AT55777" s="28"/>
      <c r="AU55777" s="28"/>
    </row>
    <row r="55778" spans="9:47" x14ac:dyDescent="0.2">
      <c r="I55778" s="57"/>
      <c r="J55778" s="57"/>
      <c r="Y55778" s="28"/>
      <c r="Z55778" s="28"/>
      <c r="AA55778" s="28"/>
      <c r="AB55778" s="28"/>
      <c r="AC55778" s="28"/>
      <c r="AD55778" s="28"/>
      <c r="AE55778" s="28"/>
      <c r="AF55778" s="28"/>
      <c r="AG55778" s="28"/>
      <c r="AH55778" s="28"/>
      <c r="AI55778" s="28"/>
      <c r="AJ55778" s="28"/>
      <c r="AK55778" s="28"/>
      <c r="AL55778" s="28"/>
      <c r="AM55778" s="28"/>
      <c r="AN55778" s="28"/>
      <c r="AO55778" s="28"/>
      <c r="AP55778" s="28"/>
      <c r="AQ55778" s="28"/>
      <c r="AR55778" s="28"/>
      <c r="AS55778" s="28"/>
      <c r="AT55778" s="28"/>
      <c r="AU55778" s="28"/>
    </row>
    <row r="55779" spans="9:47" x14ac:dyDescent="0.2">
      <c r="I55779" s="57"/>
      <c r="J55779" s="57"/>
      <c r="Y55779" s="28"/>
      <c r="Z55779" s="28"/>
      <c r="AA55779" s="28"/>
      <c r="AB55779" s="28"/>
      <c r="AC55779" s="28"/>
      <c r="AD55779" s="28"/>
      <c r="AE55779" s="28"/>
      <c r="AF55779" s="28"/>
      <c r="AG55779" s="28"/>
      <c r="AH55779" s="28"/>
      <c r="AI55779" s="28"/>
      <c r="AJ55779" s="28"/>
      <c r="AK55779" s="28"/>
      <c r="AL55779" s="28"/>
      <c r="AM55779" s="28"/>
      <c r="AN55779" s="28"/>
      <c r="AO55779" s="28"/>
      <c r="AP55779" s="28"/>
      <c r="AQ55779" s="28"/>
      <c r="AR55779" s="28"/>
      <c r="AS55779" s="28"/>
      <c r="AT55779" s="28"/>
      <c r="AU55779" s="28"/>
    </row>
    <row r="55780" spans="9:47" x14ac:dyDescent="0.2">
      <c r="I55780" s="57"/>
      <c r="J55780" s="57"/>
      <c r="Y55780" s="28"/>
      <c r="Z55780" s="28"/>
      <c r="AA55780" s="28"/>
      <c r="AB55780" s="28"/>
      <c r="AC55780" s="28"/>
      <c r="AD55780" s="28"/>
      <c r="AE55780" s="28"/>
      <c r="AF55780" s="28"/>
      <c r="AG55780" s="28"/>
      <c r="AH55780" s="28"/>
      <c r="AI55780" s="28"/>
      <c r="AJ55780" s="28"/>
      <c r="AK55780" s="28"/>
      <c r="AL55780" s="28"/>
      <c r="AM55780" s="28"/>
      <c r="AN55780" s="28"/>
      <c r="AO55780" s="28"/>
      <c r="AP55780" s="28"/>
      <c r="AQ55780" s="28"/>
      <c r="AR55780" s="28"/>
      <c r="AS55780" s="28"/>
      <c r="AT55780" s="28"/>
      <c r="AU55780" s="28"/>
    </row>
    <row r="55781" spans="9:47" x14ac:dyDescent="0.2">
      <c r="I55781" s="57"/>
      <c r="J55781" s="57"/>
      <c r="Y55781" s="28"/>
      <c r="Z55781" s="28"/>
      <c r="AA55781" s="28"/>
      <c r="AB55781" s="28"/>
      <c r="AC55781" s="28"/>
      <c r="AD55781" s="28"/>
      <c r="AE55781" s="28"/>
      <c r="AF55781" s="28"/>
      <c r="AG55781" s="28"/>
      <c r="AH55781" s="28"/>
      <c r="AI55781" s="28"/>
      <c r="AJ55781" s="28"/>
      <c r="AK55781" s="28"/>
      <c r="AL55781" s="28"/>
      <c r="AM55781" s="28"/>
      <c r="AN55781" s="28"/>
      <c r="AO55781" s="28"/>
      <c r="AP55781" s="28"/>
      <c r="AQ55781" s="28"/>
      <c r="AR55781" s="28"/>
      <c r="AS55781" s="28"/>
      <c r="AT55781" s="28"/>
      <c r="AU55781" s="28"/>
    </row>
    <row r="55782" spans="9:47" x14ac:dyDescent="0.2">
      <c r="I55782" s="57"/>
      <c r="J55782" s="57"/>
      <c r="Y55782" s="28"/>
      <c r="Z55782" s="28"/>
      <c r="AA55782" s="28"/>
      <c r="AB55782" s="28"/>
      <c r="AC55782" s="28"/>
      <c r="AD55782" s="28"/>
      <c r="AE55782" s="28"/>
      <c r="AF55782" s="28"/>
      <c r="AG55782" s="28"/>
      <c r="AH55782" s="28"/>
      <c r="AI55782" s="28"/>
      <c r="AJ55782" s="28"/>
      <c r="AK55782" s="28"/>
      <c r="AL55782" s="28"/>
      <c r="AM55782" s="28"/>
      <c r="AN55782" s="28"/>
      <c r="AO55782" s="28"/>
      <c r="AP55782" s="28"/>
      <c r="AQ55782" s="28"/>
      <c r="AR55782" s="28"/>
      <c r="AS55782" s="28"/>
      <c r="AT55782" s="28"/>
      <c r="AU55782" s="28"/>
    </row>
    <row r="55783" spans="9:47" x14ac:dyDescent="0.2">
      <c r="I55783" s="57"/>
      <c r="J55783" s="57"/>
      <c r="Y55783" s="28"/>
      <c r="Z55783" s="28"/>
      <c r="AA55783" s="28"/>
      <c r="AB55783" s="28"/>
      <c r="AC55783" s="28"/>
      <c r="AD55783" s="28"/>
      <c r="AE55783" s="28"/>
      <c r="AF55783" s="28"/>
      <c r="AG55783" s="28"/>
      <c r="AH55783" s="28"/>
      <c r="AI55783" s="28"/>
      <c r="AJ55783" s="28"/>
      <c r="AK55783" s="28"/>
      <c r="AL55783" s="28"/>
      <c r="AM55783" s="28"/>
      <c r="AN55783" s="28"/>
      <c r="AO55783" s="28"/>
      <c r="AP55783" s="28"/>
      <c r="AQ55783" s="28"/>
      <c r="AR55783" s="28"/>
      <c r="AS55783" s="28"/>
      <c r="AT55783" s="28"/>
      <c r="AU55783" s="28"/>
    </row>
    <row r="55784" spans="9:47" x14ac:dyDescent="0.2">
      <c r="I55784" s="57"/>
      <c r="J55784" s="57"/>
      <c r="Y55784" s="28"/>
      <c r="Z55784" s="28"/>
      <c r="AA55784" s="28"/>
      <c r="AB55784" s="28"/>
      <c r="AC55784" s="28"/>
      <c r="AD55784" s="28"/>
      <c r="AE55784" s="28"/>
      <c r="AF55784" s="28"/>
      <c r="AG55784" s="28"/>
      <c r="AH55784" s="28"/>
      <c r="AI55784" s="28"/>
      <c r="AJ55784" s="28"/>
      <c r="AK55784" s="28"/>
      <c r="AL55784" s="28"/>
      <c r="AM55784" s="28"/>
      <c r="AN55784" s="28"/>
      <c r="AO55784" s="28"/>
      <c r="AP55784" s="28"/>
      <c r="AQ55784" s="28"/>
      <c r="AR55784" s="28"/>
      <c r="AS55784" s="28"/>
      <c r="AT55784" s="28"/>
      <c r="AU55784" s="28"/>
    </row>
    <row r="55785" spans="9:47" x14ac:dyDescent="0.2">
      <c r="I55785" s="57"/>
      <c r="J55785" s="57"/>
      <c r="Y55785" s="28"/>
      <c r="Z55785" s="28"/>
      <c r="AA55785" s="28"/>
      <c r="AB55785" s="28"/>
      <c r="AC55785" s="28"/>
      <c r="AD55785" s="28"/>
      <c r="AE55785" s="28"/>
      <c r="AF55785" s="28"/>
      <c r="AG55785" s="28"/>
      <c r="AH55785" s="28"/>
      <c r="AI55785" s="28"/>
      <c r="AJ55785" s="28"/>
      <c r="AK55785" s="28"/>
      <c r="AL55785" s="28"/>
      <c r="AM55785" s="28"/>
      <c r="AN55785" s="28"/>
      <c r="AO55785" s="28"/>
      <c r="AP55785" s="28"/>
      <c r="AQ55785" s="28"/>
      <c r="AR55785" s="28"/>
      <c r="AS55785" s="28"/>
      <c r="AT55785" s="28"/>
      <c r="AU55785" s="28"/>
    </row>
    <row r="55786" spans="9:47" x14ac:dyDescent="0.2">
      <c r="I55786" s="57"/>
      <c r="J55786" s="57"/>
      <c r="Y55786" s="28"/>
      <c r="Z55786" s="28"/>
      <c r="AA55786" s="28"/>
      <c r="AB55786" s="28"/>
      <c r="AC55786" s="28"/>
      <c r="AD55786" s="28"/>
      <c r="AE55786" s="28"/>
      <c r="AF55786" s="28"/>
      <c r="AG55786" s="28"/>
      <c r="AH55786" s="28"/>
      <c r="AI55786" s="28"/>
      <c r="AJ55786" s="28"/>
      <c r="AK55786" s="28"/>
      <c r="AL55786" s="28"/>
      <c r="AM55786" s="28"/>
      <c r="AN55786" s="28"/>
      <c r="AO55786" s="28"/>
      <c r="AP55786" s="28"/>
      <c r="AQ55786" s="28"/>
      <c r="AR55786" s="28"/>
      <c r="AS55786" s="28"/>
      <c r="AT55786" s="28"/>
      <c r="AU55786" s="28"/>
    </row>
    <row r="55787" spans="9:47" x14ac:dyDescent="0.2">
      <c r="I55787" s="57"/>
      <c r="J55787" s="57"/>
      <c r="Y55787" s="28"/>
      <c r="Z55787" s="28"/>
      <c r="AA55787" s="28"/>
      <c r="AB55787" s="28"/>
      <c r="AC55787" s="28"/>
      <c r="AD55787" s="28"/>
      <c r="AE55787" s="28"/>
      <c r="AF55787" s="28"/>
      <c r="AG55787" s="28"/>
      <c r="AH55787" s="28"/>
      <c r="AI55787" s="28"/>
      <c r="AJ55787" s="28"/>
      <c r="AK55787" s="28"/>
      <c r="AL55787" s="28"/>
      <c r="AM55787" s="28"/>
      <c r="AN55787" s="28"/>
      <c r="AO55787" s="28"/>
      <c r="AP55787" s="28"/>
      <c r="AQ55787" s="28"/>
      <c r="AR55787" s="28"/>
      <c r="AS55787" s="28"/>
      <c r="AT55787" s="28"/>
      <c r="AU55787" s="28"/>
    </row>
    <row r="55788" spans="9:47" x14ac:dyDescent="0.2">
      <c r="I55788" s="57"/>
      <c r="J55788" s="57"/>
      <c r="Y55788" s="28"/>
      <c r="Z55788" s="28"/>
      <c r="AA55788" s="28"/>
      <c r="AB55788" s="28"/>
      <c r="AC55788" s="28"/>
      <c r="AD55788" s="28"/>
      <c r="AE55788" s="28"/>
      <c r="AF55788" s="28"/>
      <c r="AG55788" s="28"/>
      <c r="AH55788" s="28"/>
      <c r="AI55788" s="28"/>
      <c r="AJ55788" s="28"/>
      <c r="AK55788" s="28"/>
      <c r="AL55788" s="28"/>
      <c r="AM55788" s="28"/>
      <c r="AN55788" s="28"/>
      <c r="AO55788" s="28"/>
      <c r="AP55788" s="28"/>
      <c r="AQ55788" s="28"/>
      <c r="AR55788" s="28"/>
      <c r="AS55788" s="28"/>
      <c r="AT55788" s="28"/>
      <c r="AU55788" s="28"/>
    </row>
    <row r="55789" spans="9:47" x14ac:dyDescent="0.2">
      <c r="I55789" s="57"/>
      <c r="J55789" s="57"/>
      <c r="Y55789" s="28"/>
      <c r="Z55789" s="28"/>
      <c r="AA55789" s="28"/>
      <c r="AB55789" s="28"/>
      <c r="AC55789" s="28"/>
      <c r="AD55789" s="28"/>
      <c r="AE55789" s="28"/>
      <c r="AF55789" s="28"/>
      <c r="AG55789" s="28"/>
      <c r="AH55789" s="28"/>
      <c r="AI55789" s="28"/>
      <c r="AJ55789" s="28"/>
      <c r="AK55789" s="28"/>
      <c r="AL55789" s="28"/>
      <c r="AM55789" s="28"/>
      <c r="AN55789" s="28"/>
      <c r="AO55789" s="28"/>
      <c r="AP55789" s="28"/>
      <c r="AQ55789" s="28"/>
      <c r="AR55789" s="28"/>
      <c r="AS55789" s="28"/>
      <c r="AT55789" s="28"/>
      <c r="AU55789" s="28"/>
    </row>
    <row r="55790" spans="9:47" x14ac:dyDescent="0.2">
      <c r="I55790" s="57"/>
      <c r="J55790" s="57"/>
      <c r="Y55790" s="28"/>
      <c r="Z55790" s="28"/>
      <c r="AA55790" s="28"/>
      <c r="AB55790" s="28"/>
      <c r="AC55790" s="28"/>
      <c r="AD55790" s="28"/>
      <c r="AE55790" s="28"/>
      <c r="AF55790" s="28"/>
      <c r="AG55790" s="28"/>
      <c r="AH55790" s="28"/>
      <c r="AI55790" s="28"/>
      <c r="AJ55790" s="28"/>
      <c r="AK55790" s="28"/>
      <c r="AL55790" s="28"/>
      <c r="AM55790" s="28"/>
      <c r="AN55790" s="28"/>
      <c r="AO55790" s="28"/>
      <c r="AP55790" s="28"/>
      <c r="AQ55790" s="28"/>
      <c r="AR55790" s="28"/>
      <c r="AS55790" s="28"/>
      <c r="AT55790" s="28"/>
      <c r="AU55790" s="28"/>
    </row>
    <row r="55791" spans="9:47" x14ac:dyDescent="0.2">
      <c r="I55791" s="57"/>
      <c r="J55791" s="57"/>
      <c r="Y55791" s="28"/>
      <c r="Z55791" s="28"/>
      <c r="AA55791" s="28"/>
      <c r="AB55791" s="28"/>
      <c r="AC55791" s="28"/>
      <c r="AD55791" s="28"/>
      <c r="AE55791" s="28"/>
      <c r="AF55791" s="28"/>
      <c r="AG55791" s="28"/>
      <c r="AH55791" s="28"/>
      <c r="AI55791" s="28"/>
      <c r="AJ55791" s="28"/>
      <c r="AK55791" s="28"/>
      <c r="AL55791" s="28"/>
      <c r="AM55791" s="28"/>
      <c r="AN55791" s="28"/>
      <c r="AO55791" s="28"/>
      <c r="AP55791" s="28"/>
      <c r="AQ55791" s="28"/>
      <c r="AR55791" s="28"/>
      <c r="AS55791" s="28"/>
      <c r="AT55791" s="28"/>
      <c r="AU55791" s="28"/>
    </row>
    <row r="55792" spans="9:47" x14ac:dyDescent="0.2">
      <c r="I55792" s="57"/>
      <c r="J55792" s="57"/>
      <c r="Y55792" s="28"/>
      <c r="Z55792" s="28"/>
      <c r="AA55792" s="28"/>
      <c r="AB55792" s="28"/>
      <c r="AC55792" s="28"/>
      <c r="AD55792" s="28"/>
      <c r="AE55792" s="28"/>
      <c r="AF55792" s="28"/>
      <c r="AG55792" s="28"/>
      <c r="AH55792" s="28"/>
      <c r="AI55792" s="28"/>
      <c r="AJ55792" s="28"/>
      <c r="AK55792" s="28"/>
      <c r="AL55792" s="28"/>
      <c r="AM55792" s="28"/>
      <c r="AN55792" s="28"/>
      <c r="AO55792" s="28"/>
      <c r="AP55792" s="28"/>
      <c r="AQ55792" s="28"/>
      <c r="AR55792" s="28"/>
      <c r="AS55792" s="28"/>
      <c r="AT55792" s="28"/>
      <c r="AU55792" s="28"/>
    </row>
    <row r="55793" spans="9:47" x14ac:dyDescent="0.2">
      <c r="I55793" s="57"/>
      <c r="J55793" s="57"/>
      <c r="Y55793" s="28"/>
      <c r="Z55793" s="28"/>
      <c r="AA55793" s="28"/>
      <c r="AB55793" s="28"/>
      <c r="AC55793" s="28"/>
      <c r="AD55793" s="28"/>
      <c r="AE55793" s="28"/>
      <c r="AF55793" s="28"/>
      <c r="AG55793" s="28"/>
      <c r="AH55793" s="28"/>
      <c r="AI55793" s="28"/>
      <c r="AJ55793" s="28"/>
      <c r="AK55793" s="28"/>
      <c r="AL55793" s="28"/>
      <c r="AM55793" s="28"/>
      <c r="AN55793" s="28"/>
      <c r="AO55793" s="28"/>
      <c r="AP55793" s="28"/>
      <c r="AQ55793" s="28"/>
      <c r="AR55793" s="28"/>
      <c r="AS55793" s="28"/>
      <c r="AT55793" s="28"/>
      <c r="AU55793" s="28"/>
    </row>
    <row r="55794" spans="9:47" x14ac:dyDescent="0.2">
      <c r="I55794" s="57"/>
      <c r="J55794" s="57"/>
      <c r="Y55794" s="28"/>
      <c r="Z55794" s="28"/>
      <c r="AA55794" s="28"/>
      <c r="AB55794" s="28"/>
      <c r="AC55794" s="28"/>
      <c r="AD55794" s="28"/>
      <c r="AE55794" s="28"/>
      <c r="AF55794" s="28"/>
      <c r="AG55794" s="28"/>
      <c r="AH55794" s="28"/>
      <c r="AI55794" s="28"/>
      <c r="AJ55794" s="28"/>
      <c r="AK55794" s="28"/>
      <c r="AL55794" s="28"/>
      <c r="AM55794" s="28"/>
      <c r="AN55794" s="28"/>
      <c r="AO55794" s="28"/>
      <c r="AP55794" s="28"/>
      <c r="AQ55794" s="28"/>
      <c r="AR55794" s="28"/>
      <c r="AS55794" s="28"/>
      <c r="AT55794" s="28"/>
      <c r="AU55794" s="28"/>
    </row>
    <row r="55795" spans="9:47" x14ac:dyDescent="0.2">
      <c r="I55795" s="57"/>
      <c r="J55795" s="57"/>
      <c r="Y55795" s="28"/>
      <c r="Z55795" s="28"/>
      <c r="AA55795" s="28"/>
      <c r="AB55795" s="28"/>
      <c r="AC55795" s="28"/>
      <c r="AD55795" s="28"/>
      <c r="AE55795" s="28"/>
      <c r="AF55795" s="28"/>
      <c r="AG55795" s="28"/>
      <c r="AH55795" s="28"/>
      <c r="AI55795" s="28"/>
      <c r="AJ55795" s="28"/>
      <c r="AK55795" s="28"/>
      <c r="AL55795" s="28"/>
      <c r="AM55795" s="28"/>
      <c r="AN55795" s="28"/>
      <c r="AO55795" s="28"/>
      <c r="AP55795" s="28"/>
      <c r="AQ55795" s="28"/>
      <c r="AR55795" s="28"/>
      <c r="AS55795" s="28"/>
      <c r="AT55795" s="28"/>
      <c r="AU55795" s="28"/>
    </row>
    <row r="55796" spans="9:47" x14ac:dyDescent="0.2">
      <c r="I55796" s="57"/>
      <c r="J55796" s="57"/>
      <c r="Y55796" s="28"/>
      <c r="Z55796" s="28"/>
      <c r="AA55796" s="28"/>
      <c r="AB55796" s="28"/>
      <c r="AC55796" s="28"/>
      <c r="AD55796" s="28"/>
      <c r="AE55796" s="28"/>
      <c r="AF55796" s="28"/>
      <c r="AG55796" s="28"/>
      <c r="AH55796" s="28"/>
      <c r="AI55796" s="28"/>
      <c r="AJ55796" s="28"/>
      <c r="AK55796" s="28"/>
      <c r="AL55796" s="28"/>
      <c r="AM55796" s="28"/>
      <c r="AN55796" s="28"/>
      <c r="AO55796" s="28"/>
      <c r="AP55796" s="28"/>
      <c r="AQ55796" s="28"/>
      <c r="AR55796" s="28"/>
      <c r="AS55796" s="28"/>
      <c r="AT55796" s="28"/>
      <c r="AU55796" s="28"/>
    </row>
    <row r="55797" spans="9:47" x14ac:dyDescent="0.2">
      <c r="I55797" s="57"/>
      <c r="J55797" s="57"/>
      <c r="Y55797" s="28"/>
      <c r="Z55797" s="28"/>
      <c r="AA55797" s="28"/>
      <c r="AB55797" s="28"/>
      <c r="AC55797" s="28"/>
      <c r="AD55797" s="28"/>
      <c r="AE55797" s="28"/>
      <c r="AF55797" s="28"/>
      <c r="AG55797" s="28"/>
      <c r="AH55797" s="28"/>
      <c r="AI55797" s="28"/>
      <c r="AJ55797" s="28"/>
      <c r="AK55797" s="28"/>
      <c r="AL55797" s="28"/>
      <c r="AM55797" s="28"/>
      <c r="AN55797" s="28"/>
      <c r="AO55797" s="28"/>
      <c r="AP55797" s="28"/>
      <c r="AQ55797" s="28"/>
      <c r="AR55797" s="28"/>
      <c r="AS55797" s="28"/>
      <c r="AT55797" s="28"/>
      <c r="AU55797" s="28"/>
    </row>
    <row r="55798" spans="9:47" x14ac:dyDescent="0.2">
      <c r="I55798" s="57"/>
      <c r="J55798" s="57"/>
      <c r="Y55798" s="28"/>
      <c r="Z55798" s="28"/>
      <c r="AA55798" s="28"/>
      <c r="AB55798" s="28"/>
      <c r="AC55798" s="28"/>
      <c r="AD55798" s="28"/>
      <c r="AE55798" s="28"/>
      <c r="AF55798" s="28"/>
      <c r="AG55798" s="28"/>
      <c r="AH55798" s="28"/>
      <c r="AI55798" s="28"/>
      <c r="AJ55798" s="28"/>
      <c r="AK55798" s="28"/>
      <c r="AL55798" s="28"/>
      <c r="AM55798" s="28"/>
      <c r="AN55798" s="28"/>
      <c r="AO55798" s="28"/>
      <c r="AP55798" s="28"/>
      <c r="AQ55798" s="28"/>
      <c r="AR55798" s="28"/>
      <c r="AS55798" s="28"/>
      <c r="AT55798" s="28"/>
      <c r="AU55798" s="28"/>
    </row>
    <row r="55799" spans="9:47" x14ac:dyDescent="0.2">
      <c r="I55799" s="57"/>
      <c r="J55799" s="57"/>
      <c r="Y55799" s="28"/>
      <c r="Z55799" s="28"/>
      <c r="AA55799" s="28"/>
      <c r="AB55799" s="28"/>
      <c r="AC55799" s="28"/>
      <c r="AD55799" s="28"/>
      <c r="AE55799" s="28"/>
      <c r="AF55799" s="28"/>
      <c r="AG55799" s="28"/>
      <c r="AH55799" s="28"/>
      <c r="AI55799" s="28"/>
      <c r="AJ55799" s="28"/>
      <c r="AK55799" s="28"/>
      <c r="AL55799" s="28"/>
      <c r="AM55799" s="28"/>
      <c r="AN55799" s="28"/>
      <c r="AO55799" s="28"/>
      <c r="AP55799" s="28"/>
      <c r="AQ55799" s="28"/>
      <c r="AR55799" s="28"/>
      <c r="AS55799" s="28"/>
      <c r="AT55799" s="28"/>
      <c r="AU55799" s="28"/>
    </row>
    <row r="55800" spans="9:47" x14ac:dyDescent="0.2">
      <c r="I55800" s="57"/>
      <c r="J55800" s="57"/>
      <c r="Y55800" s="28"/>
      <c r="Z55800" s="28"/>
      <c r="AA55800" s="28"/>
      <c r="AB55800" s="28"/>
      <c r="AC55800" s="28"/>
      <c r="AD55800" s="28"/>
      <c r="AE55800" s="28"/>
      <c r="AF55800" s="28"/>
      <c r="AG55800" s="28"/>
      <c r="AH55800" s="28"/>
      <c r="AI55800" s="28"/>
      <c r="AJ55800" s="28"/>
      <c r="AK55800" s="28"/>
      <c r="AL55800" s="28"/>
      <c r="AM55800" s="28"/>
      <c r="AN55800" s="28"/>
      <c r="AO55800" s="28"/>
      <c r="AP55800" s="28"/>
      <c r="AQ55800" s="28"/>
      <c r="AR55800" s="28"/>
      <c r="AS55800" s="28"/>
      <c r="AT55800" s="28"/>
      <c r="AU55800" s="28"/>
    </row>
    <row r="55801" spans="9:47" x14ac:dyDescent="0.2">
      <c r="I55801" s="57"/>
      <c r="J55801" s="57"/>
      <c r="Y55801" s="28"/>
      <c r="Z55801" s="28"/>
      <c r="AA55801" s="28"/>
      <c r="AB55801" s="28"/>
      <c r="AC55801" s="28"/>
      <c r="AD55801" s="28"/>
      <c r="AE55801" s="28"/>
      <c r="AF55801" s="28"/>
      <c r="AG55801" s="28"/>
      <c r="AH55801" s="28"/>
      <c r="AI55801" s="28"/>
      <c r="AJ55801" s="28"/>
      <c r="AK55801" s="28"/>
      <c r="AL55801" s="28"/>
      <c r="AM55801" s="28"/>
      <c r="AN55801" s="28"/>
      <c r="AO55801" s="28"/>
      <c r="AP55801" s="28"/>
      <c r="AQ55801" s="28"/>
      <c r="AR55801" s="28"/>
      <c r="AS55801" s="28"/>
      <c r="AT55801" s="28"/>
      <c r="AU55801" s="28"/>
    </row>
    <row r="55802" spans="9:47" x14ac:dyDescent="0.2">
      <c r="I55802" s="57"/>
      <c r="J55802" s="57"/>
      <c r="Y55802" s="28"/>
      <c r="Z55802" s="28"/>
      <c r="AA55802" s="28"/>
      <c r="AB55802" s="28"/>
      <c r="AC55802" s="28"/>
      <c r="AD55802" s="28"/>
      <c r="AE55802" s="28"/>
      <c r="AF55802" s="28"/>
      <c r="AG55802" s="28"/>
      <c r="AH55802" s="28"/>
      <c r="AI55802" s="28"/>
      <c r="AJ55802" s="28"/>
      <c r="AK55802" s="28"/>
      <c r="AL55802" s="28"/>
      <c r="AM55802" s="28"/>
      <c r="AN55802" s="28"/>
      <c r="AO55802" s="28"/>
      <c r="AP55802" s="28"/>
      <c r="AQ55802" s="28"/>
      <c r="AR55802" s="28"/>
      <c r="AS55802" s="28"/>
      <c r="AT55802" s="28"/>
      <c r="AU55802" s="28"/>
    </row>
    <row r="55803" spans="9:47" x14ac:dyDescent="0.2">
      <c r="I55803" s="57"/>
      <c r="J55803" s="57"/>
      <c r="Y55803" s="28"/>
      <c r="Z55803" s="28"/>
      <c r="AA55803" s="28"/>
      <c r="AB55803" s="28"/>
      <c r="AC55803" s="28"/>
      <c r="AD55803" s="28"/>
      <c r="AE55803" s="28"/>
      <c r="AF55803" s="28"/>
      <c r="AG55803" s="28"/>
      <c r="AH55803" s="28"/>
      <c r="AI55803" s="28"/>
      <c r="AJ55803" s="28"/>
      <c r="AK55803" s="28"/>
      <c r="AL55803" s="28"/>
      <c r="AM55803" s="28"/>
      <c r="AN55803" s="28"/>
      <c r="AO55803" s="28"/>
      <c r="AP55803" s="28"/>
      <c r="AQ55803" s="28"/>
      <c r="AR55803" s="28"/>
      <c r="AS55803" s="28"/>
      <c r="AT55803" s="28"/>
      <c r="AU55803" s="28"/>
    </row>
    <row r="55804" spans="9:47" x14ac:dyDescent="0.2">
      <c r="I55804" s="57"/>
      <c r="J55804" s="57"/>
      <c r="Y55804" s="28"/>
      <c r="Z55804" s="28"/>
      <c r="AA55804" s="28"/>
      <c r="AB55804" s="28"/>
      <c r="AC55804" s="28"/>
      <c r="AD55804" s="28"/>
      <c r="AE55804" s="28"/>
      <c r="AF55804" s="28"/>
      <c r="AG55804" s="28"/>
      <c r="AH55804" s="28"/>
      <c r="AI55804" s="28"/>
      <c r="AJ55804" s="28"/>
      <c r="AK55804" s="28"/>
      <c r="AL55804" s="28"/>
      <c r="AM55804" s="28"/>
      <c r="AN55804" s="28"/>
      <c r="AO55804" s="28"/>
      <c r="AP55804" s="28"/>
      <c r="AQ55804" s="28"/>
      <c r="AR55804" s="28"/>
      <c r="AS55804" s="28"/>
      <c r="AT55804" s="28"/>
      <c r="AU55804" s="28"/>
    </row>
    <row r="55805" spans="9:47" x14ac:dyDescent="0.2">
      <c r="I55805" s="57"/>
      <c r="J55805" s="57"/>
      <c r="Y55805" s="28"/>
      <c r="Z55805" s="28"/>
      <c r="AA55805" s="28"/>
      <c r="AB55805" s="28"/>
      <c r="AC55805" s="28"/>
      <c r="AD55805" s="28"/>
      <c r="AE55805" s="28"/>
      <c r="AF55805" s="28"/>
      <c r="AG55805" s="28"/>
      <c r="AH55805" s="28"/>
      <c r="AI55805" s="28"/>
      <c r="AJ55805" s="28"/>
      <c r="AK55805" s="28"/>
      <c r="AL55805" s="28"/>
      <c r="AM55805" s="28"/>
      <c r="AN55805" s="28"/>
      <c r="AO55805" s="28"/>
      <c r="AP55805" s="28"/>
      <c r="AQ55805" s="28"/>
      <c r="AR55805" s="28"/>
      <c r="AS55805" s="28"/>
      <c r="AT55805" s="28"/>
      <c r="AU55805" s="28"/>
    </row>
    <row r="55806" spans="9:47" x14ac:dyDescent="0.2">
      <c r="I55806" s="57"/>
      <c r="J55806" s="57"/>
      <c r="Y55806" s="28"/>
      <c r="Z55806" s="28"/>
      <c r="AA55806" s="28"/>
      <c r="AB55806" s="28"/>
      <c r="AC55806" s="28"/>
      <c r="AD55806" s="28"/>
      <c r="AE55806" s="28"/>
      <c r="AF55806" s="28"/>
      <c r="AG55806" s="28"/>
      <c r="AH55806" s="28"/>
      <c r="AI55806" s="28"/>
      <c r="AJ55806" s="28"/>
      <c r="AK55806" s="28"/>
      <c r="AL55806" s="28"/>
      <c r="AM55806" s="28"/>
      <c r="AN55806" s="28"/>
      <c r="AO55806" s="28"/>
      <c r="AP55806" s="28"/>
      <c r="AQ55806" s="28"/>
      <c r="AR55806" s="28"/>
      <c r="AS55806" s="28"/>
      <c r="AT55806" s="28"/>
      <c r="AU55806" s="28"/>
    </row>
    <row r="55807" spans="9:47" x14ac:dyDescent="0.2">
      <c r="I55807" s="57"/>
      <c r="J55807" s="57"/>
      <c r="Y55807" s="28"/>
      <c r="Z55807" s="28"/>
      <c r="AA55807" s="28"/>
      <c r="AB55807" s="28"/>
      <c r="AC55807" s="28"/>
      <c r="AD55807" s="28"/>
      <c r="AE55807" s="28"/>
      <c r="AF55807" s="28"/>
      <c r="AG55807" s="28"/>
      <c r="AH55807" s="28"/>
      <c r="AI55807" s="28"/>
      <c r="AJ55807" s="28"/>
      <c r="AK55807" s="28"/>
      <c r="AL55807" s="28"/>
      <c r="AM55807" s="28"/>
      <c r="AN55807" s="28"/>
      <c r="AO55807" s="28"/>
      <c r="AP55807" s="28"/>
      <c r="AQ55807" s="28"/>
      <c r="AR55807" s="28"/>
      <c r="AS55807" s="28"/>
      <c r="AT55807" s="28"/>
      <c r="AU55807" s="28"/>
    </row>
    <row r="55808" spans="9:47" x14ac:dyDescent="0.2">
      <c r="I55808" s="57"/>
      <c r="J55808" s="57"/>
      <c r="Y55808" s="28"/>
      <c r="Z55808" s="28"/>
      <c r="AA55808" s="28"/>
      <c r="AB55808" s="28"/>
      <c r="AC55808" s="28"/>
      <c r="AD55808" s="28"/>
      <c r="AE55808" s="28"/>
      <c r="AF55808" s="28"/>
      <c r="AG55808" s="28"/>
      <c r="AH55808" s="28"/>
      <c r="AI55808" s="28"/>
      <c r="AJ55808" s="28"/>
      <c r="AK55808" s="28"/>
      <c r="AL55808" s="28"/>
      <c r="AM55808" s="28"/>
      <c r="AN55808" s="28"/>
      <c r="AO55808" s="28"/>
      <c r="AP55808" s="28"/>
      <c r="AQ55808" s="28"/>
      <c r="AR55808" s="28"/>
      <c r="AS55808" s="28"/>
      <c r="AT55808" s="28"/>
      <c r="AU55808" s="28"/>
    </row>
    <row r="55809" spans="9:47" x14ac:dyDescent="0.2">
      <c r="I55809" s="57"/>
      <c r="J55809" s="57"/>
      <c r="Y55809" s="28"/>
      <c r="Z55809" s="28"/>
      <c r="AA55809" s="28"/>
      <c r="AB55809" s="28"/>
      <c r="AC55809" s="28"/>
      <c r="AD55809" s="28"/>
      <c r="AE55809" s="28"/>
      <c r="AF55809" s="28"/>
      <c r="AG55809" s="28"/>
      <c r="AH55809" s="28"/>
      <c r="AI55809" s="28"/>
      <c r="AJ55809" s="28"/>
      <c r="AK55809" s="28"/>
      <c r="AL55809" s="28"/>
      <c r="AM55809" s="28"/>
      <c r="AN55809" s="28"/>
      <c r="AO55809" s="28"/>
      <c r="AP55809" s="28"/>
      <c r="AQ55809" s="28"/>
      <c r="AR55809" s="28"/>
      <c r="AS55809" s="28"/>
      <c r="AT55809" s="28"/>
      <c r="AU55809" s="28"/>
    </row>
    <row r="55810" spans="9:47" x14ac:dyDescent="0.2">
      <c r="I55810" s="57"/>
      <c r="J55810" s="57"/>
      <c r="Y55810" s="28"/>
      <c r="Z55810" s="28"/>
      <c r="AA55810" s="28"/>
      <c r="AB55810" s="28"/>
      <c r="AC55810" s="28"/>
      <c r="AD55810" s="28"/>
      <c r="AE55810" s="28"/>
      <c r="AF55810" s="28"/>
      <c r="AG55810" s="28"/>
      <c r="AH55810" s="28"/>
      <c r="AI55810" s="28"/>
      <c r="AJ55810" s="28"/>
      <c r="AK55810" s="28"/>
      <c r="AL55810" s="28"/>
      <c r="AM55810" s="28"/>
      <c r="AN55810" s="28"/>
      <c r="AO55810" s="28"/>
      <c r="AP55810" s="28"/>
      <c r="AQ55810" s="28"/>
      <c r="AR55810" s="28"/>
      <c r="AS55810" s="28"/>
      <c r="AT55810" s="28"/>
      <c r="AU55810" s="28"/>
    </row>
    <row r="55811" spans="9:47" x14ac:dyDescent="0.2">
      <c r="I55811" s="57"/>
      <c r="J55811" s="57"/>
      <c r="Y55811" s="28"/>
      <c r="Z55811" s="28"/>
      <c r="AA55811" s="28"/>
      <c r="AB55811" s="28"/>
      <c r="AC55811" s="28"/>
      <c r="AD55811" s="28"/>
      <c r="AE55811" s="28"/>
      <c r="AF55811" s="28"/>
      <c r="AG55811" s="28"/>
      <c r="AH55811" s="28"/>
      <c r="AI55811" s="28"/>
      <c r="AJ55811" s="28"/>
      <c r="AK55811" s="28"/>
      <c r="AL55811" s="28"/>
      <c r="AM55811" s="28"/>
      <c r="AN55811" s="28"/>
      <c r="AO55811" s="28"/>
      <c r="AP55811" s="28"/>
      <c r="AQ55811" s="28"/>
      <c r="AR55811" s="28"/>
      <c r="AS55811" s="28"/>
      <c r="AT55811" s="28"/>
      <c r="AU55811" s="28"/>
    </row>
    <row r="55812" spans="9:47" x14ac:dyDescent="0.2">
      <c r="I55812" s="57"/>
      <c r="J55812" s="57"/>
      <c r="Y55812" s="28"/>
      <c r="Z55812" s="28"/>
      <c r="AA55812" s="28"/>
      <c r="AB55812" s="28"/>
      <c r="AC55812" s="28"/>
      <c r="AD55812" s="28"/>
      <c r="AE55812" s="28"/>
      <c r="AF55812" s="28"/>
      <c r="AG55812" s="28"/>
      <c r="AH55812" s="28"/>
      <c r="AI55812" s="28"/>
      <c r="AJ55812" s="28"/>
      <c r="AK55812" s="28"/>
      <c r="AL55812" s="28"/>
      <c r="AM55812" s="28"/>
      <c r="AN55812" s="28"/>
      <c r="AO55812" s="28"/>
      <c r="AP55812" s="28"/>
      <c r="AQ55812" s="28"/>
      <c r="AR55812" s="28"/>
      <c r="AS55812" s="28"/>
      <c r="AT55812" s="28"/>
      <c r="AU55812" s="28"/>
    </row>
    <row r="55813" spans="9:47" x14ac:dyDescent="0.2">
      <c r="I55813" s="57"/>
      <c r="J55813" s="57"/>
      <c r="Y55813" s="28"/>
      <c r="Z55813" s="28"/>
      <c r="AA55813" s="28"/>
      <c r="AB55813" s="28"/>
      <c r="AC55813" s="28"/>
      <c r="AD55813" s="28"/>
      <c r="AE55813" s="28"/>
      <c r="AF55813" s="28"/>
      <c r="AG55813" s="28"/>
      <c r="AH55813" s="28"/>
      <c r="AI55813" s="28"/>
      <c r="AJ55813" s="28"/>
      <c r="AK55813" s="28"/>
      <c r="AL55813" s="28"/>
      <c r="AM55813" s="28"/>
      <c r="AN55813" s="28"/>
      <c r="AO55813" s="28"/>
      <c r="AP55813" s="28"/>
      <c r="AQ55813" s="28"/>
      <c r="AR55813" s="28"/>
      <c r="AS55813" s="28"/>
      <c r="AT55813" s="28"/>
      <c r="AU55813" s="28"/>
    </row>
    <row r="55814" spans="9:47" x14ac:dyDescent="0.2">
      <c r="I55814" s="57"/>
      <c r="J55814" s="57"/>
      <c r="Y55814" s="28"/>
      <c r="Z55814" s="28"/>
      <c r="AA55814" s="28"/>
      <c r="AB55814" s="28"/>
      <c r="AC55814" s="28"/>
      <c r="AD55814" s="28"/>
      <c r="AE55814" s="28"/>
      <c r="AF55814" s="28"/>
      <c r="AG55814" s="28"/>
      <c r="AH55814" s="28"/>
      <c r="AI55814" s="28"/>
      <c r="AJ55814" s="28"/>
      <c r="AK55814" s="28"/>
      <c r="AL55814" s="28"/>
      <c r="AM55814" s="28"/>
      <c r="AN55814" s="28"/>
      <c r="AO55814" s="28"/>
      <c r="AP55814" s="28"/>
      <c r="AQ55814" s="28"/>
      <c r="AR55814" s="28"/>
      <c r="AS55814" s="28"/>
      <c r="AT55814" s="28"/>
      <c r="AU55814" s="28"/>
    </row>
    <row r="55815" spans="9:47" x14ac:dyDescent="0.2">
      <c r="I55815" s="57"/>
      <c r="J55815" s="57"/>
      <c r="Y55815" s="28"/>
      <c r="Z55815" s="28"/>
      <c r="AA55815" s="28"/>
      <c r="AB55815" s="28"/>
      <c r="AC55815" s="28"/>
      <c r="AD55815" s="28"/>
      <c r="AE55815" s="28"/>
      <c r="AF55815" s="28"/>
      <c r="AG55815" s="28"/>
      <c r="AH55815" s="28"/>
      <c r="AI55815" s="28"/>
      <c r="AJ55815" s="28"/>
      <c r="AK55815" s="28"/>
      <c r="AL55815" s="28"/>
      <c r="AM55815" s="28"/>
      <c r="AN55815" s="28"/>
      <c r="AO55815" s="28"/>
      <c r="AP55815" s="28"/>
      <c r="AQ55815" s="28"/>
      <c r="AR55815" s="28"/>
      <c r="AS55815" s="28"/>
      <c r="AT55815" s="28"/>
      <c r="AU55815" s="28"/>
    </row>
    <row r="55816" spans="9:47" x14ac:dyDescent="0.2">
      <c r="I55816" s="57"/>
      <c r="J55816" s="57"/>
      <c r="Y55816" s="28"/>
      <c r="Z55816" s="28"/>
      <c r="AA55816" s="28"/>
      <c r="AB55816" s="28"/>
      <c r="AC55816" s="28"/>
      <c r="AD55816" s="28"/>
      <c r="AE55816" s="28"/>
      <c r="AF55816" s="28"/>
      <c r="AG55816" s="28"/>
      <c r="AH55816" s="28"/>
      <c r="AI55816" s="28"/>
      <c r="AJ55816" s="28"/>
      <c r="AK55816" s="28"/>
      <c r="AL55816" s="28"/>
      <c r="AM55816" s="28"/>
      <c r="AN55816" s="28"/>
      <c r="AO55816" s="28"/>
      <c r="AP55816" s="28"/>
      <c r="AQ55816" s="28"/>
      <c r="AR55816" s="28"/>
      <c r="AS55816" s="28"/>
      <c r="AT55816" s="28"/>
      <c r="AU55816" s="28"/>
    </row>
    <row r="55817" spans="9:47" x14ac:dyDescent="0.2">
      <c r="I55817" s="57"/>
      <c r="J55817" s="57"/>
      <c r="Y55817" s="28"/>
      <c r="Z55817" s="28"/>
      <c r="AA55817" s="28"/>
      <c r="AB55817" s="28"/>
      <c r="AC55817" s="28"/>
      <c r="AD55817" s="28"/>
      <c r="AE55817" s="28"/>
      <c r="AF55817" s="28"/>
      <c r="AG55817" s="28"/>
      <c r="AH55817" s="28"/>
      <c r="AI55817" s="28"/>
      <c r="AJ55817" s="28"/>
      <c r="AK55817" s="28"/>
      <c r="AL55817" s="28"/>
      <c r="AM55817" s="28"/>
      <c r="AN55817" s="28"/>
      <c r="AO55817" s="28"/>
      <c r="AP55817" s="28"/>
      <c r="AQ55817" s="28"/>
      <c r="AR55817" s="28"/>
      <c r="AS55817" s="28"/>
      <c r="AT55817" s="28"/>
      <c r="AU55817" s="28"/>
    </row>
    <row r="55818" spans="9:47" x14ac:dyDescent="0.2">
      <c r="I55818" s="57"/>
      <c r="J55818" s="57"/>
      <c r="Y55818" s="28"/>
      <c r="Z55818" s="28"/>
      <c r="AA55818" s="28"/>
      <c r="AB55818" s="28"/>
      <c r="AC55818" s="28"/>
      <c r="AD55818" s="28"/>
      <c r="AE55818" s="28"/>
      <c r="AF55818" s="28"/>
      <c r="AG55818" s="28"/>
      <c r="AH55818" s="28"/>
      <c r="AI55818" s="28"/>
      <c r="AJ55818" s="28"/>
      <c r="AK55818" s="28"/>
      <c r="AL55818" s="28"/>
      <c r="AM55818" s="28"/>
      <c r="AN55818" s="28"/>
      <c r="AO55818" s="28"/>
      <c r="AP55818" s="28"/>
      <c r="AQ55818" s="28"/>
      <c r="AR55818" s="28"/>
      <c r="AS55818" s="28"/>
      <c r="AT55818" s="28"/>
      <c r="AU55818" s="28"/>
    </row>
    <row r="55819" spans="9:47" x14ac:dyDescent="0.2">
      <c r="I55819" s="57"/>
      <c r="J55819" s="57"/>
      <c r="Y55819" s="28"/>
      <c r="Z55819" s="28"/>
      <c r="AA55819" s="28"/>
      <c r="AB55819" s="28"/>
      <c r="AC55819" s="28"/>
      <c r="AD55819" s="28"/>
      <c r="AE55819" s="28"/>
      <c r="AF55819" s="28"/>
      <c r="AG55819" s="28"/>
      <c r="AH55819" s="28"/>
      <c r="AI55819" s="28"/>
      <c r="AJ55819" s="28"/>
      <c r="AK55819" s="28"/>
      <c r="AL55819" s="28"/>
      <c r="AM55819" s="28"/>
      <c r="AN55819" s="28"/>
      <c r="AO55819" s="28"/>
      <c r="AP55819" s="28"/>
      <c r="AQ55819" s="28"/>
      <c r="AR55819" s="28"/>
      <c r="AS55819" s="28"/>
      <c r="AT55819" s="28"/>
      <c r="AU55819" s="28"/>
    </row>
    <row r="55820" spans="9:47" x14ac:dyDescent="0.2">
      <c r="I55820" s="57"/>
      <c r="J55820" s="57"/>
      <c r="Y55820" s="28"/>
      <c r="Z55820" s="28"/>
      <c r="AA55820" s="28"/>
      <c r="AB55820" s="28"/>
      <c r="AC55820" s="28"/>
      <c r="AD55820" s="28"/>
      <c r="AE55820" s="28"/>
      <c r="AF55820" s="28"/>
      <c r="AG55820" s="28"/>
      <c r="AH55820" s="28"/>
      <c r="AI55820" s="28"/>
      <c r="AJ55820" s="28"/>
      <c r="AK55820" s="28"/>
      <c r="AL55820" s="28"/>
      <c r="AM55820" s="28"/>
      <c r="AN55820" s="28"/>
      <c r="AO55820" s="28"/>
      <c r="AP55820" s="28"/>
      <c r="AQ55820" s="28"/>
      <c r="AR55820" s="28"/>
      <c r="AS55820" s="28"/>
      <c r="AT55820" s="28"/>
      <c r="AU55820" s="28"/>
    </row>
    <row r="55821" spans="9:47" x14ac:dyDescent="0.2">
      <c r="I55821" s="57"/>
      <c r="J55821" s="57"/>
      <c r="Y55821" s="28"/>
      <c r="Z55821" s="28"/>
      <c r="AA55821" s="28"/>
      <c r="AB55821" s="28"/>
      <c r="AC55821" s="28"/>
      <c r="AD55821" s="28"/>
      <c r="AE55821" s="28"/>
      <c r="AF55821" s="28"/>
      <c r="AG55821" s="28"/>
      <c r="AH55821" s="28"/>
      <c r="AI55821" s="28"/>
      <c r="AJ55821" s="28"/>
      <c r="AK55821" s="28"/>
      <c r="AL55821" s="28"/>
      <c r="AM55821" s="28"/>
      <c r="AN55821" s="28"/>
      <c r="AO55821" s="28"/>
      <c r="AP55821" s="28"/>
      <c r="AQ55821" s="28"/>
      <c r="AR55821" s="28"/>
      <c r="AS55821" s="28"/>
      <c r="AT55821" s="28"/>
      <c r="AU55821" s="28"/>
    </row>
    <row r="55822" spans="9:47" x14ac:dyDescent="0.2">
      <c r="I55822" s="57"/>
      <c r="J55822" s="57"/>
      <c r="Y55822" s="28"/>
      <c r="Z55822" s="28"/>
      <c r="AA55822" s="28"/>
      <c r="AB55822" s="28"/>
      <c r="AC55822" s="28"/>
      <c r="AD55822" s="28"/>
      <c r="AE55822" s="28"/>
      <c r="AF55822" s="28"/>
      <c r="AG55822" s="28"/>
      <c r="AH55822" s="28"/>
      <c r="AI55822" s="28"/>
      <c r="AJ55822" s="28"/>
      <c r="AK55822" s="28"/>
      <c r="AL55822" s="28"/>
      <c r="AM55822" s="28"/>
      <c r="AN55822" s="28"/>
      <c r="AO55822" s="28"/>
      <c r="AP55822" s="28"/>
      <c r="AQ55822" s="28"/>
      <c r="AR55822" s="28"/>
      <c r="AS55822" s="28"/>
      <c r="AT55822" s="28"/>
      <c r="AU55822" s="28"/>
    </row>
    <row r="55823" spans="9:47" x14ac:dyDescent="0.2">
      <c r="I55823" s="57"/>
      <c r="J55823" s="57"/>
      <c r="Y55823" s="28"/>
      <c r="Z55823" s="28"/>
      <c r="AA55823" s="28"/>
      <c r="AB55823" s="28"/>
      <c r="AC55823" s="28"/>
      <c r="AD55823" s="28"/>
      <c r="AE55823" s="28"/>
      <c r="AF55823" s="28"/>
      <c r="AG55823" s="28"/>
      <c r="AH55823" s="28"/>
      <c r="AI55823" s="28"/>
      <c r="AJ55823" s="28"/>
      <c r="AK55823" s="28"/>
      <c r="AL55823" s="28"/>
      <c r="AM55823" s="28"/>
      <c r="AN55823" s="28"/>
      <c r="AO55823" s="28"/>
      <c r="AP55823" s="28"/>
      <c r="AQ55823" s="28"/>
      <c r="AR55823" s="28"/>
      <c r="AS55823" s="28"/>
      <c r="AT55823" s="28"/>
      <c r="AU55823" s="28"/>
    </row>
    <row r="55824" spans="9:47" x14ac:dyDescent="0.2">
      <c r="I55824" s="57"/>
      <c r="J55824" s="57"/>
      <c r="Y55824" s="28"/>
      <c r="Z55824" s="28"/>
      <c r="AA55824" s="28"/>
      <c r="AB55824" s="28"/>
      <c r="AC55824" s="28"/>
      <c r="AD55824" s="28"/>
      <c r="AE55824" s="28"/>
      <c r="AF55824" s="28"/>
      <c r="AG55824" s="28"/>
      <c r="AH55824" s="28"/>
      <c r="AI55824" s="28"/>
      <c r="AJ55824" s="28"/>
      <c r="AK55824" s="28"/>
      <c r="AL55824" s="28"/>
      <c r="AM55824" s="28"/>
      <c r="AN55824" s="28"/>
      <c r="AO55824" s="28"/>
      <c r="AP55824" s="28"/>
      <c r="AQ55824" s="28"/>
      <c r="AR55824" s="28"/>
      <c r="AS55824" s="28"/>
      <c r="AT55824" s="28"/>
      <c r="AU55824" s="28"/>
    </row>
    <row r="55825" spans="9:47" x14ac:dyDescent="0.2">
      <c r="I55825" s="57"/>
      <c r="J55825" s="57"/>
      <c r="Y55825" s="28"/>
      <c r="Z55825" s="28"/>
      <c r="AA55825" s="28"/>
      <c r="AB55825" s="28"/>
      <c r="AC55825" s="28"/>
      <c r="AD55825" s="28"/>
      <c r="AE55825" s="28"/>
      <c r="AF55825" s="28"/>
      <c r="AG55825" s="28"/>
      <c r="AH55825" s="28"/>
      <c r="AI55825" s="28"/>
      <c r="AJ55825" s="28"/>
      <c r="AK55825" s="28"/>
      <c r="AL55825" s="28"/>
      <c r="AM55825" s="28"/>
      <c r="AN55825" s="28"/>
      <c r="AO55825" s="28"/>
      <c r="AP55825" s="28"/>
      <c r="AQ55825" s="28"/>
      <c r="AR55825" s="28"/>
      <c r="AS55825" s="28"/>
      <c r="AT55825" s="28"/>
      <c r="AU55825" s="28"/>
    </row>
    <row r="55826" spans="9:47" x14ac:dyDescent="0.2">
      <c r="I55826" s="57"/>
      <c r="J55826" s="57"/>
      <c r="Y55826" s="28"/>
      <c r="Z55826" s="28"/>
      <c r="AA55826" s="28"/>
      <c r="AB55826" s="28"/>
      <c r="AC55826" s="28"/>
      <c r="AD55826" s="28"/>
      <c r="AE55826" s="28"/>
      <c r="AF55826" s="28"/>
      <c r="AG55826" s="28"/>
      <c r="AH55826" s="28"/>
      <c r="AI55826" s="28"/>
      <c r="AJ55826" s="28"/>
      <c r="AK55826" s="28"/>
      <c r="AL55826" s="28"/>
      <c r="AM55826" s="28"/>
      <c r="AN55826" s="28"/>
      <c r="AO55826" s="28"/>
      <c r="AP55826" s="28"/>
      <c r="AQ55826" s="28"/>
      <c r="AR55826" s="28"/>
      <c r="AS55826" s="28"/>
      <c r="AT55826" s="28"/>
      <c r="AU55826" s="28"/>
    </row>
    <row r="55827" spans="9:47" x14ac:dyDescent="0.2">
      <c r="I55827" s="57"/>
      <c r="J55827" s="57"/>
      <c r="Y55827" s="28"/>
      <c r="Z55827" s="28"/>
      <c r="AA55827" s="28"/>
      <c r="AB55827" s="28"/>
      <c r="AC55827" s="28"/>
      <c r="AD55827" s="28"/>
      <c r="AE55827" s="28"/>
      <c r="AF55827" s="28"/>
      <c r="AG55827" s="28"/>
      <c r="AH55827" s="28"/>
      <c r="AI55827" s="28"/>
      <c r="AJ55827" s="28"/>
      <c r="AK55827" s="28"/>
      <c r="AL55827" s="28"/>
      <c r="AM55827" s="28"/>
      <c r="AN55827" s="28"/>
      <c r="AO55827" s="28"/>
      <c r="AP55827" s="28"/>
      <c r="AQ55827" s="28"/>
      <c r="AR55827" s="28"/>
      <c r="AS55827" s="28"/>
      <c r="AT55827" s="28"/>
      <c r="AU55827" s="28"/>
    </row>
    <row r="55828" spans="9:47" x14ac:dyDescent="0.2">
      <c r="I55828" s="57"/>
      <c r="J55828" s="57"/>
      <c r="Y55828" s="28"/>
      <c r="Z55828" s="28"/>
      <c r="AA55828" s="28"/>
      <c r="AB55828" s="28"/>
      <c r="AC55828" s="28"/>
      <c r="AD55828" s="28"/>
      <c r="AE55828" s="28"/>
      <c r="AF55828" s="28"/>
      <c r="AG55828" s="28"/>
      <c r="AH55828" s="28"/>
      <c r="AI55828" s="28"/>
      <c r="AJ55828" s="28"/>
      <c r="AK55828" s="28"/>
      <c r="AL55828" s="28"/>
      <c r="AM55828" s="28"/>
      <c r="AN55828" s="28"/>
      <c r="AO55828" s="28"/>
      <c r="AP55828" s="28"/>
      <c r="AQ55828" s="28"/>
      <c r="AR55828" s="28"/>
      <c r="AS55828" s="28"/>
      <c r="AT55828" s="28"/>
      <c r="AU55828" s="28"/>
    </row>
    <row r="55829" spans="9:47" x14ac:dyDescent="0.2">
      <c r="I55829" s="57"/>
      <c r="J55829" s="57"/>
      <c r="Y55829" s="28"/>
      <c r="Z55829" s="28"/>
      <c r="AA55829" s="28"/>
      <c r="AB55829" s="28"/>
      <c r="AC55829" s="28"/>
      <c r="AD55829" s="28"/>
      <c r="AE55829" s="28"/>
      <c r="AF55829" s="28"/>
      <c r="AG55829" s="28"/>
      <c r="AH55829" s="28"/>
      <c r="AI55829" s="28"/>
      <c r="AJ55829" s="28"/>
      <c r="AK55829" s="28"/>
      <c r="AL55829" s="28"/>
      <c r="AM55829" s="28"/>
      <c r="AN55829" s="28"/>
      <c r="AO55829" s="28"/>
      <c r="AP55829" s="28"/>
      <c r="AQ55829" s="28"/>
      <c r="AR55829" s="28"/>
      <c r="AS55829" s="28"/>
      <c r="AT55829" s="28"/>
      <c r="AU55829" s="28"/>
    </row>
    <row r="55830" spans="9:47" x14ac:dyDescent="0.2">
      <c r="I55830" s="57"/>
      <c r="J55830" s="57"/>
      <c r="Y55830" s="28"/>
      <c r="Z55830" s="28"/>
      <c r="AA55830" s="28"/>
      <c r="AB55830" s="28"/>
      <c r="AC55830" s="28"/>
      <c r="AD55830" s="28"/>
      <c r="AE55830" s="28"/>
      <c r="AF55830" s="28"/>
      <c r="AG55830" s="28"/>
      <c r="AH55830" s="28"/>
      <c r="AI55830" s="28"/>
      <c r="AJ55830" s="28"/>
      <c r="AK55830" s="28"/>
      <c r="AL55830" s="28"/>
      <c r="AM55830" s="28"/>
      <c r="AN55830" s="28"/>
      <c r="AO55830" s="28"/>
      <c r="AP55830" s="28"/>
      <c r="AQ55830" s="28"/>
      <c r="AR55830" s="28"/>
      <c r="AS55830" s="28"/>
      <c r="AT55830" s="28"/>
      <c r="AU55830" s="28"/>
    </row>
    <row r="55831" spans="9:47" x14ac:dyDescent="0.2">
      <c r="I55831" s="57"/>
      <c r="J55831" s="57"/>
      <c r="Y55831" s="28"/>
      <c r="Z55831" s="28"/>
      <c r="AA55831" s="28"/>
      <c r="AB55831" s="28"/>
      <c r="AC55831" s="28"/>
      <c r="AD55831" s="28"/>
      <c r="AE55831" s="28"/>
      <c r="AF55831" s="28"/>
      <c r="AG55831" s="28"/>
      <c r="AH55831" s="28"/>
      <c r="AI55831" s="28"/>
      <c r="AJ55831" s="28"/>
      <c r="AK55831" s="28"/>
      <c r="AL55831" s="28"/>
      <c r="AM55831" s="28"/>
      <c r="AN55831" s="28"/>
      <c r="AO55831" s="28"/>
      <c r="AP55831" s="28"/>
      <c r="AQ55831" s="28"/>
      <c r="AR55831" s="28"/>
      <c r="AS55831" s="28"/>
      <c r="AT55831" s="28"/>
      <c r="AU55831" s="28"/>
    </row>
    <row r="55832" spans="9:47" x14ac:dyDescent="0.2">
      <c r="I55832" s="57"/>
      <c r="J55832" s="57"/>
      <c r="Y55832" s="28"/>
      <c r="Z55832" s="28"/>
      <c r="AA55832" s="28"/>
      <c r="AB55832" s="28"/>
      <c r="AC55832" s="28"/>
      <c r="AD55832" s="28"/>
      <c r="AE55832" s="28"/>
      <c r="AF55832" s="28"/>
      <c r="AG55832" s="28"/>
      <c r="AH55832" s="28"/>
      <c r="AI55832" s="28"/>
      <c r="AJ55832" s="28"/>
      <c r="AK55832" s="28"/>
      <c r="AL55832" s="28"/>
      <c r="AM55832" s="28"/>
      <c r="AN55832" s="28"/>
      <c r="AO55832" s="28"/>
      <c r="AP55832" s="28"/>
      <c r="AQ55832" s="28"/>
      <c r="AR55832" s="28"/>
      <c r="AS55832" s="28"/>
      <c r="AT55832" s="28"/>
      <c r="AU55832" s="28"/>
    </row>
    <row r="55833" spans="9:47" x14ac:dyDescent="0.2">
      <c r="I55833" s="57"/>
      <c r="J55833" s="57"/>
      <c r="Y55833" s="28"/>
      <c r="Z55833" s="28"/>
      <c r="AA55833" s="28"/>
      <c r="AB55833" s="28"/>
      <c r="AC55833" s="28"/>
      <c r="AD55833" s="28"/>
      <c r="AE55833" s="28"/>
      <c r="AF55833" s="28"/>
      <c r="AG55833" s="28"/>
      <c r="AH55833" s="28"/>
      <c r="AI55833" s="28"/>
      <c r="AJ55833" s="28"/>
      <c r="AK55833" s="28"/>
      <c r="AL55833" s="28"/>
      <c r="AM55833" s="28"/>
      <c r="AN55833" s="28"/>
      <c r="AO55833" s="28"/>
      <c r="AP55833" s="28"/>
      <c r="AQ55833" s="28"/>
      <c r="AR55833" s="28"/>
      <c r="AS55833" s="28"/>
      <c r="AT55833" s="28"/>
      <c r="AU55833" s="28"/>
    </row>
    <row r="55834" spans="9:47" x14ac:dyDescent="0.2">
      <c r="I55834" s="57"/>
      <c r="J55834" s="57"/>
      <c r="Y55834" s="28"/>
      <c r="Z55834" s="28"/>
      <c r="AA55834" s="28"/>
      <c r="AB55834" s="28"/>
      <c r="AC55834" s="28"/>
      <c r="AD55834" s="28"/>
      <c r="AE55834" s="28"/>
      <c r="AF55834" s="28"/>
      <c r="AG55834" s="28"/>
      <c r="AH55834" s="28"/>
      <c r="AI55834" s="28"/>
      <c r="AJ55834" s="28"/>
      <c r="AK55834" s="28"/>
      <c r="AL55834" s="28"/>
      <c r="AM55834" s="28"/>
      <c r="AN55834" s="28"/>
      <c r="AO55834" s="28"/>
      <c r="AP55834" s="28"/>
      <c r="AQ55834" s="28"/>
      <c r="AR55834" s="28"/>
      <c r="AS55834" s="28"/>
      <c r="AT55834" s="28"/>
      <c r="AU55834" s="28"/>
    </row>
    <row r="55835" spans="9:47" x14ac:dyDescent="0.2">
      <c r="I55835" s="57"/>
      <c r="J55835" s="57"/>
      <c r="Y55835" s="28"/>
      <c r="Z55835" s="28"/>
      <c r="AA55835" s="28"/>
      <c r="AB55835" s="28"/>
      <c r="AC55835" s="28"/>
      <c r="AD55835" s="28"/>
      <c r="AE55835" s="28"/>
      <c r="AF55835" s="28"/>
      <c r="AG55835" s="28"/>
      <c r="AH55835" s="28"/>
      <c r="AI55835" s="28"/>
      <c r="AJ55835" s="28"/>
      <c r="AK55835" s="28"/>
      <c r="AL55835" s="28"/>
      <c r="AM55835" s="28"/>
      <c r="AN55835" s="28"/>
      <c r="AO55835" s="28"/>
      <c r="AP55835" s="28"/>
      <c r="AQ55835" s="28"/>
      <c r="AR55835" s="28"/>
      <c r="AS55835" s="28"/>
      <c r="AT55835" s="28"/>
      <c r="AU55835" s="28"/>
    </row>
    <row r="55836" spans="9:47" x14ac:dyDescent="0.2">
      <c r="I55836" s="57"/>
      <c r="J55836" s="57"/>
      <c r="Y55836" s="28"/>
      <c r="Z55836" s="28"/>
      <c r="AA55836" s="28"/>
      <c r="AB55836" s="28"/>
      <c r="AC55836" s="28"/>
      <c r="AD55836" s="28"/>
      <c r="AE55836" s="28"/>
      <c r="AF55836" s="28"/>
      <c r="AG55836" s="28"/>
      <c r="AH55836" s="28"/>
      <c r="AI55836" s="28"/>
      <c r="AJ55836" s="28"/>
      <c r="AK55836" s="28"/>
      <c r="AL55836" s="28"/>
      <c r="AM55836" s="28"/>
      <c r="AN55836" s="28"/>
      <c r="AO55836" s="28"/>
      <c r="AP55836" s="28"/>
      <c r="AQ55836" s="28"/>
      <c r="AR55836" s="28"/>
      <c r="AS55836" s="28"/>
      <c r="AT55836" s="28"/>
      <c r="AU55836" s="28"/>
    </row>
    <row r="55837" spans="9:47" x14ac:dyDescent="0.2">
      <c r="I55837" s="57"/>
      <c r="J55837" s="57"/>
      <c r="Y55837" s="28"/>
      <c r="Z55837" s="28"/>
      <c r="AA55837" s="28"/>
      <c r="AB55837" s="28"/>
      <c r="AC55837" s="28"/>
      <c r="AD55837" s="28"/>
      <c r="AE55837" s="28"/>
      <c r="AF55837" s="28"/>
      <c r="AG55837" s="28"/>
      <c r="AH55837" s="28"/>
      <c r="AI55837" s="28"/>
      <c r="AJ55837" s="28"/>
      <c r="AK55837" s="28"/>
      <c r="AL55837" s="28"/>
      <c r="AM55837" s="28"/>
      <c r="AN55837" s="28"/>
      <c r="AO55837" s="28"/>
      <c r="AP55837" s="28"/>
      <c r="AQ55837" s="28"/>
      <c r="AR55837" s="28"/>
      <c r="AS55837" s="28"/>
      <c r="AT55837" s="28"/>
      <c r="AU55837" s="28"/>
    </row>
    <row r="55838" spans="9:47" x14ac:dyDescent="0.2">
      <c r="I55838" s="57"/>
      <c r="J55838" s="57"/>
      <c r="Y55838" s="28"/>
      <c r="Z55838" s="28"/>
      <c r="AA55838" s="28"/>
      <c r="AB55838" s="28"/>
      <c r="AC55838" s="28"/>
      <c r="AD55838" s="28"/>
      <c r="AE55838" s="28"/>
      <c r="AF55838" s="28"/>
      <c r="AG55838" s="28"/>
      <c r="AH55838" s="28"/>
      <c r="AI55838" s="28"/>
      <c r="AJ55838" s="28"/>
      <c r="AK55838" s="28"/>
      <c r="AL55838" s="28"/>
      <c r="AM55838" s="28"/>
      <c r="AN55838" s="28"/>
      <c r="AO55838" s="28"/>
      <c r="AP55838" s="28"/>
      <c r="AQ55838" s="28"/>
      <c r="AR55838" s="28"/>
      <c r="AS55838" s="28"/>
      <c r="AT55838" s="28"/>
      <c r="AU55838" s="28"/>
    </row>
    <row r="55839" spans="9:47" x14ac:dyDescent="0.2">
      <c r="I55839" s="57"/>
      <c r="J55839" s="57"/>
      <c r="Y55839" s="28"/>
      <c r="Z55839" s="28"/>
      <c r="AA55839" s="28"/>
      <c r="AB55839" s="28"/>
      <c r="AC55839" s="28"/>
      <c r="AD55839" s="28"/>
      <c r="AE55839" s="28"/>
      <c r="AF55839" s="28"/>
      <c r="AG55839" s="28"/>
      <c r="AH55839" s="28"/>
      <c r="AI55839" s="28"/>
      <c r="AJ55839" s="28"/>
      <c r="AK55839" s="28"/>
      <c r="AL55839" s="28"/>
      <c r="AM55839" s="28"/>
      <c r="AN55839" s="28"/>
      <c r="AO55839" s="28"/>
      <c r="AP55839" s="28"/>
      <c r="AQ55839" s="28"/>
      <c r="AR55839" s="28"/>
      <c r="AS55839" s="28"/>
      <c r="AT55839" s="28"/>
      <c r="AU55839" s="28"/>
    </row>
    <row r="55840" spans="9:47" x14ac:dyDescent="0.2">
      <c r="I55840" s="57"/>
      <c r="J55840" s="57"/>
      <c r="Y55840" s="28"/>
      <c r="Z55840" s="28"/>
      <c r="AA55840" s="28"/>
      <c r="AB55840" s="28"/>
      <c r="AC55840" s="28"/>
      <c r="AD55840" s="28"/>
      <c r="AE55840" s="28"/>
      <c r="AF55840" s="28"/>
      <c r="AG55840" s="28"/>
      <c r="AH55840" s="28"/>
      <c r="AI55840" s="28"/>
      <c r="AJ55840" s="28"/>
      <c r="AK55840" s="28"/>
      <c r="AL55840" s="28"/>
      <c r="AM55840" s="28"/>
      <c r="AN55840" s="28"/>
      <c r="AO55840" s="28"/>
      <c r="AP55840" s="28"/>
      <c r="AQ55840" s="28"/>
      <c r="AR55840" s="28"/>
      <c r="AS55840" s="28"/>
      <c r="AT55840" s="28"/>
      <c r="AU55840" s="28"/>
    </row>
    <row r="55841" spans="9:47" x14ac:dyDescent="0.2">
      <c r="I55841" s="57"/>
      <c r="J55841" s="57"/>
      <c r="Y55841" s="28"/>
      <c r="Z55841" s="28"/>
      <c r="AA55841" s="28"/>
      <c r="AB55841" s="28"/>
      <c r="AC55841" s="28"/>
      <c r="AD55841" s="28"/>
      <c r="AE55841" s="28"/>
      <c r="AF55841" s="28"/>
      <c r="AG55841" s="28"/>
      <c r="AH55841" s="28"/>
      <c r="AI55841" s="28"/>
      <c r="AJ55841" s="28"/>
      <c r="AK55841" s="28"/>
      <c r="AL55841" s="28"/>
      <c r="AM55841" s="28"/>
      <c r="AN55841" s="28"/>
      <c r="AO55841" s="28"/>
      <c r="AP55841" s="28"/>
      <c r="AQ55841" s="28"/>
      <c r="AR55841" s="28"/>
      <c r="AS55841" s="28"/>
      <c r="AT55841" s="28"/>
      <c r="AU55841" s="28"/>
    </row>
    <row r="55842" spans="9:47" x14ac:dyDescent="0.2">
      <c r="I55842" s="57"/>
      <c r="J55842" s="57"/>
      <c r="Y55842" s="28"/>
      <c r="Z55842" s="28"/>
      <c r="AA55842" s="28"/>
      <c r="AB55842" s="28"/>
      <c r="AC55842" s="28"/>
      <c r="AD55842" s="28"/>
      <c r="AE55842" s="28"/>
      <c r="AF55842" s="28"/>
      <c r="AG55842" s="28"/>
      <c r="AH55842" s="28"/>
      <c r="AI55842" s="28"/>
      <c r="AJ55842" s="28"/>
      <c r="AK55842" s="28"/>
      <c r="AL55842" s="28"/>
      <c r="AM55842" s="28"/>
      <c r="AN55842" s="28"/>
      <c r="AO55842" s="28"/>
      <c r="AP55842" s="28"/>
      <c r="AQ55842" s="28"/>
      <c r="AR55842" s="28"/>
      <c r="AS55842" s="28"/>
      <c r="AT55842" s="28"/>
      <c r="AU55842" s="28"/>
    </row>
    <row r="55843" spans="9:47" x14ac:dyDescent="0.2">
      <c r="I55843" s="57"/>
      <c r="J55843" s="57"/>
      <c r="Y55843" s="28"/>
      <c r="Z55843" s="28"/>
      <c r="AA55843" s="28"/>
      <c r="AB55843" s="28"/>
      <c r="AC55843" s="28"/>
      <c r="AD55843" s="28"/>
      <c r="AE55843" s="28"/>
      <c r="AF55843" s="28"/>
      <c r="AG55843" s="28"/>
      <c r="AH55843" s="28"/>
      <c r="AI55843" s="28"/>
      <c r="AJ55843" s="28"/>
      <c r="AK55843" s="28"/>
      <c r="AL55843" s="28"/>
      <c r="AM55843" s="28"/>
      <c r="AN55843" s="28"/>
      <c r="AO55843" s="28"/>
      <c r="AP55843" s="28"/>
      <c r="AQ55843" s="28"/>
      <c r="AR55843" s="28"/>
      <c r="AS55843" s="28"/>
      <c r="AT55843" s="28"/>
      <c r="AU55843" s="28"/>
    </row>
    <row r="55844" spans="9:47" x14ac:dyDescent="0.2">
      <c r="I55844" s="57"/>
      <c r="J55844" s="57"/>
      <c r="Y55844" s="28"/>
      <c r="Z55844" s="28"/>
      <c r="AA55844" s="28"/>
      <c r="AB55844" s="28"/>
      <c r="AC55844" s="28"/>
      <c r="AD55844" s="28"/>
      <c r="AE55844" s="28"/>
      <c r="AF55844" s="28"/>
      <c r="AG55844" s="28"/>
      <c r="AH55844" s="28"/>
      <c r="AI55844" s="28"/>
      <c r="AJ55844" s="28"/>
      <c r="AK55844" s="28"/>
      <c r="AL55844" s="28"/>
      <c r="AM55844" s="28"/>
      <c r="AN55844" s="28"/>
      <c r="AO55844" s="28"/>
      <c r="AP55844" s="28"/>
      <c r="AQ55844" s="28"/>
      <c r="AR55844" s="28"/>
      <c r="AS55844" s="28"/>
      <c r="AT55844" s="28"/>
      <c r="AU55844" s="28"/>
    </row>
    <row r="55845" spans="9:47" x14ac:dyDescent="0.2">
      <c r="I55845" s="57"/>
      <c r="J55845" s="57"/>
      <c r="Y55845" s="28"/>
      <c r="Z55845" s="28"/>
      <c r="AA55845" s="28"/>
      <c r="AB55845" s="28"/>
      <c r="AC55845" s="28"/>
      <c r="AD55845" s="28"/>
      <c r="AE55845" s="28"/>
      <c r="AF55845" s="28"/>
      <c r="AG55845" s="28"/>
      <c r="AH55845" s="28"/>
      <c r="AI55845" s="28"/>
      <c r="AJ55845" s="28"/>
      <c r="AK55845" s="28"/>
      <c r="AL55845" s="28"/>
      <c r="AM55845" s="28"/>
      <c r="AN55845" s="28"/>
      <c r="AO55845" s="28"/>
      <c r="AP55845" s="28"/>
      <c r="AQ55845" s="28"/>
      <c r="AR55845" s="28"/>
      <c r="AS55845" s="28"/>
      <c r="AT55845" s="28"/>
      <c r="AU55845" s="28"/>
    </row>
    <row r="55846" spans="9:47" x14ac:dyDescent="0.2">
      <c r="I55846" s="57"/>
      <c r="J55846" s="57"/>
      <c r="Y55846" s="28"/>
      <c r="Z55846" s="28"/>
      <c r="AA55846" s="28"/>
      <c r="AB55846" s="28"/>
      <c r="AC55846" s="28"/>
      <c r="AD55846" s="28"/>
      <c r="AE55846" s="28"/>
      <c r="AF55846" s="28"/>
      <c r="AG55846" s="28"/>
      <c r="AH55846" s="28"/>
      <c r="AI55846" s="28"/>
      <c r="AJ55846" s="28"/>
      <c r="AK55846" s="28"/>
      <c r="AL55846" s="28"/>
      <c r="AM55846" s="28"/>
      <c r="AN55846" s="28"/>
      <c r="AO55846" s="28"/>
      <c r="AP55846" s="28"/>
      <c r="AQ55846" s="28"/>
      <c r="AR55846" s="28"/>
      <c r="AS55846" s="28"/>
      <c r="AT55846" s="28"/>
      <c r="AU55846" s="28"/>
    </row>
    <row r="55847" spans="9:47" x14ac:dyDescent="0.2">
      <c r="I55847" s="57"/>
      <c r="J55847" s="57"/>
      <c r="Y55847" s="28"/>
      <c r="Z55847" s="28"/>
      <c r="AA55847" s="28"/>
      <c r="AB55847" s="28"/>
      <c r="AC55847" s="28"/>
      <c r="AD55847" s="28"/>
      <c r="AE55847" s="28"/>
      <c r="AF55847" s="28"/>
      <c r="AG55847" s="28"/>
      <c r="AH55847" s="28"/>
      <c r="AI55847" s="28"/>
      <c r="AJ55847" s="28"/>
      <c r="AK55847" s="28"/>
      <c r="AL55847" s="28"/>
      <c r="AM55847" s="28"/>
      <c r="AN55847" s="28"/>
      <c r="AO55847" s="28"/>
      <c r="AP55847" s="28"/>
      <c r="AQ55847" s="28"/>
      <c r="AR55847" s="28"/>
      <c r="AS55847" s="28"/>
      <c r="AT55847" s="28"/>
      <c r="AU55847" s="28"/>
    </row>
    <row r="55848" spans="9:47" x14ac:dyDescent="0.2">
      <c r="I55848" s="57"/>
      <c r="J55848" s="57"/>
      <c r="Y55848" s="28"/>
      <c r="Z55848" s="28"/>
      <c r="AA55848" s="28"/>
      <c r="AB55848" s="28"/>
      <c r="AC55848" s="28"/>
      <c r="AD55848" s="28"/>
      <c r="AE55848" s="28"/>
      <c r="AF55848" s="28"/>
      <c r="AG55848" s="28"/>
      <c r="AH55848" s="28"/>
      <c r="AI55848" s="28"/>
      <c r="AJ55848" s="28"/>
      <c r="AK55848" s="28"/>
      <c r="AL55848" s="28"/>
      <c r="AM55848" s="28"/>
      <c r="AN55848" s="28"/>
      <c r="AO55848" s="28"/>
      <c r="AP55848" s="28"/>
      <c r="AQ55848" s="28"/>
      <c r="AR55848" s="28"/>
      <c r="AS55848" s="28"/>
      <c r="AT55848" s="28"/>
      <c r="AU55848" s="28"/>
    </row>
    <row r="55849" spans="9:47" x14ac:dyDescent="0.2">
      <c r="I55849" s="57"/>
      <c r="J55849" s="57"/>
      <c r="Y55849" s="28"/>
      <c r="Z55849" s="28"/>
      <c r="AA55849" s="28"/>
      <c r="AB55849" s="28"/>
      <c r="AC55849" s="28"/>
      <c r="AD55849" s="28"/>
      <c r="AE55849" s="28"/>
      <c r="AF55849" s="28"/>
      <c r="AG55849" s="28"/>
      <c r="AH55849" s="28"/>
      <c r="AI55849" s="28"/>
      <c r="AJ55849" s="28"/>
      <c r="AK55849" s="28"/>
      <c r="AL55849" s="28"/>
      <c r="AM55849" s="28"/>
      <c r="AN55849" s="28"/>
      <c r="AO55849" s="28"/>
      <c r="AP55849" s="28"/>
      <c r="AQ55849" s="28"/>
      <c r="AR55849" s="28"/>
      <c r="AS55849" s="28"/>
      <c r="AT55849" s="28"/>
      <c r="AU55849" s="28"/>
    </row>
    <row r="55850" spans="9:47" x14ac:dyDescent="0.2">
      <c r="I55850" s="57"/>
      <c r="J55850" s="57"/>
      <c r="Y55850" s="28"/>
      <c r="Z55850" s="28"/>
      <c r="AA55850" s="28"/>
      <c r="AB55850" s="28"/>
      <c r="AC55850" s="28"/>
      <c r="AD55850" s="28"/>
      <c r="AE55850" s="28"/>
      <c r="AF55850" s="28"/>
      <c r="AG55850" s="28"/>
      <c r="AH55850" s="28"/>
      <c r="AI55850" s="28"/>
      <c r="AJ55850" s="28"/>
      <c r="AK55850" s="28"/>
      <c r="AL55850" s="28"/>
      <c r="AM55850" s="28"/>
      <c r="AN55850" s="28"/>
      <c r="AO55850" s="28"/>
      <c r="AP55850" s="28"/>
      <c r="AQ55850" s="28"/>
      <c r="AR55850" s="28"/>
      <c r="AS55850" s="28"/>
      <c r="AT55850" s="28"/>
      <c r="AU55850" s="28"/>
    </row>
    <row r="55851" spans="9:47" x14ac:dyDescent="0.2">
      <c r="I55851" s="57"/>
      <c r="J55851" s="57"/>
      <c r="Y55851" s="28"/>
      <c r="Z55851" s="28"/>
      <c r="AA55851" s="28"/>
      <c r="AB55851" s="28"/>
      <c r="AC55851" s="28"/>
      <c r="AD55851" s="28"/>
      <c r="AE55851" s="28"/>
      <c r="AF55851" s="28"/>
      <c r="AG55851" s="28"/>
      <c r="AH55851" s="28"/>
      <c r="AI55851" s="28"/>
      <c r="AJ55851" s="28"/>
      <c r="AK55851" s="28"/>
      <c r="AL55851" s="28"/>
      <c r="AM55851" s="28"/>
      <c r="AN55851" s="28"/>
      <c r="AO55851" s="28"/>
      <c r="AP55851" s="28"/>
      <c r="AQ55851" s="28"/>
      <c r="AR55851" s="28"/>
      <c r="AS55851" s="28"/>
      <c r="AT55851" s="28"/>
      <c r="AU55851" s="28"/>
    </row>
    <row r="55852" spans="9:47" x14ac:dyDescent="0.2">
      <c r="I55852" s="57"/>
      <c r="J55852" s="57"/>
      <c r="Y55852" s="28"/>
      <c r="Z55852" s="28"/>
      <c r="AA55852" s="28"/>
      <c r="AB55852" s="28"/>
      <c r="AC55852" s="28"/>
      <c r="AD55852" s="28"/>
      <c r="AE55852" s="28"/>
      <c r="AF55852" s="28"/>
      <c r="AG55852" s="28"/>
      <c r="AH55852" s="28"/>
      <c r="AI55852" s="28"/>
      <c r="AJ55852" s="28"/>
      <c r="AK55852" s="28"/>
      <c r="AL55852" s="28"/>
      <c r="AM55852" s="28"/>
      <c r="AN55852" s="28"/>
      <c r="AO55852" s="28"/>
      <c r="AP55852" s="28"/>
      <c r="AQ55852" s="28"/>
      <c r="AR55852" s="28"/>
      <c r="AS55852" s="28"/>
      <c r="AT55852" s="28"/>
      <c r="AU55852" s="28"/>
    </row>
    <row r="55853" spans="9:47" x14ac:dyDescent="0.2">
      <c r="I55853" s="57"/>
      <c r="J55853" s="57"/>
      <c r="Y55853" s="28"/>
      <c r="Z55853" s="28"/>
      <c r="AA55853" s="28"/>
      <c r="AB55853" s="28"/>
      <c r="AC55853" s="28"/>
      <c r="AD55853" s="28"/>
      <c r="AE55853" s="28"/>
      <c r="AF55853" s="28"/>
      <c r="AG55853" s="28"/>
      <c r="AH55853" s="28"/>
      <c r="AI55853" s="28"/>
      <c r="AJ55853" s="28"/>
      <c r="AK55853" s="28"/>
      <c r="AL55853" s="28"/>
      <c r="AM55853" s="28"/>
      <c r="AN55853" s="28"/>
      <c r="AO55853" s="28"/>
      <c r="AP55853" s="28"/>
      <c r="AQ55853" s="28"/>
      <c r="AR55853" s="28"/>
      <c r="AS55853" s="28"/>
      <c r="AT55853" s="28"/>
      <c r="AU55853" s="28"/>
    </row>
    <row r="55854" spans="9:47" x14ac:dyDescent="0.2">
      <c r="I55854" s="57"/>
      <c r="J55854" s="57"/>
      <c r="Y55854" s="28"/>
      <c r="Z55854" s="28"/>
      <c r="AA55854" s="28"/>
      <c r="AB55854" s="28"/>
      <c r="AC55854" s="28"/>
      <c r="AD55854" s="28"/>
      <c r="AE55854" s="28"/>
      <c r="AF55854" s="28"/>
      <c r="AG55854" s="28"/>
      <c r="AH55854" s="28"/>
      <c r="AI55854" s="28"/>
      <c r="AJ55854" s="28"/>
      <c r="AK55854" s="28"/>
      <c r="AL55854" s="28"/>
      <c r="AM55854" s="28"/>
      <c r="AN55854" s="28"/>
      <c r="AO55854" s="28"/>
      <c r="AP55854" s="28"/>
      <c r="AQ55854" s="28"/>
      <c r="AR55854" s="28"/>
      <c r="AS55854" s="28"/>
      <c r="AT55854" s="28"/>
      <c r="AU55854" s="28"/>
    </row>
    <row r="55855" spans="9:47" x14ac:dyDescent="0.2">
      <c r="I55855" s="57"/>
      <c r="J55855" s="57"/>
      <c r="Y55855" s="28"/>
      <c r="Z55855" s="28"/>
      <c r="AA55855" s="28"/>
      <c r="AB55855" s="28"/>
      <c r="AC55855" s="28"/>
      <c r="AD55855" s="28"/>
      <c r="AE55855" s="28"/>
      <c r="AF55855" s="28"/>
      <c r="AG55855" s="28"/>
      <c r="AH55855" s="28"/>
      <c r="AI55855" s="28"/>
      <c r="AJ55855" s="28"/>
      <c r="AK55855" s="28"/>
      <c r="AL55855" s="28"/>
      <c r="AM55855" s="28"/>
      <c r="AN55855" s="28"/>
      <c r="AO55855" s="28"/>
      <c r="AP55855" s="28"/>
      <c r="AQ55855" s="28"/>
      <c r="AR55855" s="28"/>
      <c r="AS55855" s="28"/>
      <c r="AT55855" s="28"/>
      <c r="AU55855" s="28"/>
    </row>
    <row r="55856" spans="9:47" x14ac:dyDescent="0.2">
      <c r="I55856" s="57"/>
      <c r="J55856" s="57"/>
      <c r="Y55856" s="28"/>
      <c r="Z55856" s="28"/>
      <c r="AA55856" s="28"/>
      <c r="AB55856" s="28"/>
      <c r="AC55856" s="28"/>
      <c r="AD55856" s="28"/>
      <c r="AE55856" s="28"/>
      <c r="AF55856" s="28"/>
      <c r="AG55856" s="28"/>
      <c r="AH55856" s="28"/>
      <c r="AI55856" s="28"/>
      <c r="AJ55856" s="28"/>
      <c r="AK55856" s="28"/>
      <c r="AL55856" s="28"/>
      <c r="AM55856" s="28"/>
      <c r="AN55856" s="28"/>
      <c r="AO55856" s="28"/>
      <c r="AP55856" s="28"/>
      <c r="AQ55856" s="28"/>
      <c r="AR55856" s="28"/>
      <c r="AS55856" s="28"/>
      <c r="AT55856" s="28"/>
      <c r="AU55856" s="28"/>
    </row>
    <row r="55857" spans="9:47" x14ac:dyDescent="0.2">
      <c r="I55857" s="57"/>
      <c r="J55857" s="57"/>
      <c r="Y55857" s="28"/>
      <c r="Z55857" s="28"/>
      <c r="AA55857" s="28"/>
      <c r="AB55857" s="28"/>
      <c r="AC55857" s="28"/>
      <c r="AD55857" s="28"/>
      <c r="AE55857" s="28"/>
      <c r="AF55857" s="28"/>
      <c r="AG55857" s="28"/>
      <c r="AH55857" s="28"/>
      <c r="AI55857" s="28"/>
      <c r="AJ55857" s="28"/>
      <c r="AK55857" s="28"/>
      <c r="AL55857" s="28"/>
      <c r="AM55857" s="28"/>
      <c r="AN55857" s="28"/>
      <c r="AO55857" s="28"/>
      <c r="AP55857" s="28"/>
      <c r="AQ55857" s="28"/>
      <c r="AR55857" s="28"/>
      <c r="AS55857" s="28"/>
      <c r="AT55857" s="28"/>
      <c r="AU55857" s="28"/>
    </row>
    <row r="55858" spans="9:47" x14ac:dyDescent="0.2">
      <c r="I55858" s="57"/>
      <c r="J55858" s="57"/>
      <c r="Y55858" s="28"/>
      <c r="Z55858" s="28"/>
      <c r="AA55858" s="28"/>
      <c r="AB55858" s="28"/>
      <c r="AC55858" s="28"/>
      <c r="AD55858" s="28"/>
      <c r="AE55858" s="28"/>
      <c r="AF55858" s="28"/>
      <c r="AG55858" s="28"/>
      <c r="AH55858" s="28"/>
      <c r="AI55858" s="28"/>
      <c r="AJ55858" s="28"/>
      <c r="AK55858" s="28"/>
      <c r="AL55858" s="28"/>
      <c r="AM55858" s="28"/>
      <c r="AN55858" s="28"/>
      <c r="AO55858" s="28"/>
      <c r="AP55858" s="28"/>
      <c r="AQ55858" s="28"/>
      <c r="AR55858" s="28"/>
      <c r="AS55858" s="28"/>
      <c r="AT55858" s="28"/>
      <c r="AU55858" s="28"/>
    </row>
    <row r="55859" spans="9:47" x14ac:dyDescent="0.2">
      <c r="I55859" s="57"/>
      <c r="J55859" s="57"/>
      <c r="Y55859" s="28"/>
      <c r="Z55859" s="28"/>
      <c r="AA55859" s="28"/>
      <c r="AB55859" s="28"/>
      <c r="AC55859" s="28"/>
      <c r="AD55859" s="28"/>
      <c r="AE55859" s="28"/>
      <c r="AF55859" s="28"/>
      <c r="AG55859" s="28"/>
      <c r="AH55859" s="28"/>
      <c r="AI55859" s="28"/>
      <c r="AJ55859" s="28"/>
      <c r="AK55859" s="28"/>
      <c r="AL55859" s="28"/>
      <c r="AM55859" s="28"/>
      <c r="AN55859" s="28"/>
      <c r="AO55859" s="28"/>
      <c r="AP55859" s="28"/>
      <c r="AQ55859" s="28"/>
      <c r="AR55859" s="28"/>
      <c r="AS55859" s="28"/>
      <c r="AT55859" s="28"/>
      <c r="AU55859" s="28"/>
    </row>
    <row r="55860" spans="9:47" x14ac:dyDescent="0.2">
      <c r="I55860" s="57"/>
      <c r="J55860" s="57"/>
      <c r="Y55860" s="28"/>
      <c r="Z55860" s="28"/>
      <c r="AA55860" s="28"/>
      <c r="AB55860" s="28"/>
      <c r="AC55860" s="28"/>
      <c r="AD55860" s="28"/>
      <c r="AE55860" s="28"/>
      <c r="AF55860" s="28"/>
      <c r="AG55860" s="28"/>
      <c r="AH55860" s="28"/>
      <c r="AI55860" s="28"/>
      <c r="AJ55860" s="28"/>
      <c r="AK55860" s="28"/>
      <c r="AL55860" s="28"/>
      <c r="AM55860" s="28"/>
      <c r="AN55860" s="28"/>
      <c r="AO55860" s="28"/>
      <c r="AP55860" s="28"/>
      <c r="AQ55860" s="28"/>
      <c r="AR55860" s="28"/>
      <c r="AS55860" s="28"/>
      <c r="AT55860" s="28"/>
      <c r="AU55860" s="28"/>
    </row>
    <row r="55861" spans="9:47" x14ac:dyDescent="0.2">
      <c r="I55861" s="57"/>
      <c r="J55861" s="57"/>
      <c r="Y55861" s="28"/>
      <c r="Z55861" s="28"/>
      <c r="AA55861" s="28"/>
      <c r="AB55861" s="28"/>
      <c r="AC55861" s="28"/>
      <c r="AD55861" s="28"/>
      <c r="AE55861" s="28"/>
      <c r="AF55861" s="28"/>
      <c r="AG55861" s="28"/>
      <c r="AH55861" s="28"/>
      <c r="AI55861" s="28"/>
      <c r="AJ55861" s="28"/>
      <c r="AK55861" s="28"/>
      <c r="AL55861" s="28"/>
      <c r="AM55861" s="28"/>
      <c r="AN55861" s="28"/>
      <c r="AO55861" s="28"/>
      <c r="AP55861" s="28"/>
      <c r="AQ55861" s="28"/>
      <c r="AR55861" s="28"/>
      <c r="AS55861" s="28"/>
      <c r="AT55861" s="28"/>
      <c r="AU55861" s="28"/>
    </row>
    <row r="55862" spans="9:47" x14ac:dyDescent="0.2">
      <c r="I55862" s="57"/>
      <c r="J55862" s="57"/>
      <c r="Y55862" s="28"/>
      <c r="Z55862" s="28"/>
      <c r="AA55862" s="28"/>
      <c r="AB55862" s="28"/>
      <c r="AC55862" s="28"/>
      <c r="AD55862" s="28"/>
      <c r="AE55862" s="28"/>
      <c r="AF55862" s="28"/>
      <c r="AG55862" s="28"/>
      <c r="AH55862" s="28"/>
      <c r="AI55862" s="28"/>
      <c r="AJ55862" s="28"/>
      <c r="AK55862" s="28"/>
      <c r="AL55862" s="28"/>
      <c r="AM55862" s="28"/>
      <c r="AN55862" s="28"/>
      <c r="AO55862" s="28"/>
      <c r="AP55862" s="28"/>
      <c r="AQ55862" s="28"/>
      <c r="AR55862" s="28"/>
      <c r="AS55862" s="28"/>
      <c r="AT55862" s="28"/>
      <c r="AU55862" s="28"/>
    </row>
    <row r="55863" spans="9:47" x14ac:dyDescent="0.2">
      <c r="I55863" s="57"/>
      <c r="J55863" s="57"/>
      <c r="Y55863" s="28"/>
      <c r="Z55863" s="28"/>
      <c r="AA55863" s="28"/>
      <c r="AB55863" s="28"/>
      <c r="AC55863" s="28"/>
      <c r="AD55863" s="28"/>
      <c r="AE55863" s="28"/>
      <c r="AF55863" s="28"/>
      <c r="AG55863" s="28"/>
      <c r="AH55863" s="28"/>
      <c r="AI55863" s="28"/>
      <c r="AJ55863" s="28"/>
      <c r="AK55863" s="28"/>
      <c r="AL55863" s="28"/>
      <c r="AM55863" s="28"/>
      <c r="AN55863" s="28"/>
      <c r="AO55863" s="28"/>
      <c r="AP55863" s="28"/>
      <c r="AQ55863" s="28"/>
      <c r="AR55863" s="28"/>
      <c r="AS55863" s="28"/>
      <c r="AT55863" s="28"/>
      <c r="AU55863" s="28"/>
    </row>
    <row r="55864" spans="9:47" x14ac:dyDescent="0.2">
      <c r="I55864" s="57"/>
      <c r="J55864" s="57"/>
      <c r="Y55864" s="28"/>
      <c r="Z55864" s="28"/>
      <c r="AA55864" s="28"/>
      <c r="AB55864" s="28"/>
      <c r="AC55864" s="28"/>
      <c r="AD55864" s="28"/>
      <c r="AE55864" s="28"/>
      <c r="AF55864" s="28"/>
      <c r="AG55864" s="28"/>
      <c r="AH55864" s="28"/>
      <c r="AI55864" s="28"/>
      <c r="AJ55864" s="28"/>
      <c r="AK55864" s="28"/>
      <c r="AL55864" s="28"/>
      <c r="AM55864" s="28"/>
      <c r="AN55864" s="28"/>
      <c r="AO55864" s="28"/>
      <c r="AP55864" s="28"/>
      <c r="AQ55864" s="28"/>
      <c r="AR55864" s="28"/>
      <c r="AS55864" s="28"/>
      <c r="AT55864" s="28"/>
      <c r="AU55864" s="28"/>
    </row>
    <row r="55865" spans="9:47" x14ac:dyDescent="0.2">
      <c r="I55865" s="57"/>
      <c r="J55865" s="57"/>
      <c r="Y55865" s="28"/>
      <c r="Z55865" s="28"/>
      <c r="AA55865" s="28"/>
      <c r="AB55865" s="28"/>
      <c r="AC55865" s="28"/>
      <c r="AD55865" s="28"/>
      <c r="AE55865" s="28"/>
      <c r="AF55865" s="28"/>
      <c r="AG55865" s="28"/>
      <c r="AH55865" s="28"/>
      <c r="AI55865" s="28"/>
      <c r="AJ55865" s="28"/>
      <c r="AK55865" s="28"/>
      <c r="AL55865" s="28"/>
      <c r="AM55865" s="28"/>
      <c r="AN55865" s="28"/>
      <c r="AO55865" s="28"/>
      <c r="AP55865" s="28"/>
      <c r="AQ55865" s="28"/>
      <c r="AR55865" s="28"/>
      <c r="AS55865" s="28"/>
      <c r="AT55865" s="28"/>
      <c r="AU55865" s="28"/>
    </row>
    <row r="55866" spans="9:47" x14ac:dyDescent="0.2">
      <c r="I55866" s="57"/>
      <c r="J55866" s="57"/>
      <c r="Y55866" s="28"/>
      <c r="Z55866" s="28"/>
      <c r="AA55866" s="28"/>
      <c r="AB55866" s="28"/>
      <c r="AC55866" s="28"/>
      <c r="AD55866" s="28"/>
      <c r="AE55866" s="28"/>
      <c r="AF55866" s="28"/>
      <c r="AG55866" s="28"/>
      <c r="AH55866" s="28"/>
      <c r="AI55866" s="28"/>
      <c r="AJ55866" s="28"/>
      <c r="AK55866" s="28"/>
      <c r="AL55866" s="28"/>
      <c r="AM55866" s="28"/>
      <c r="AN55866" s="28"/>
      <c r="AO55866" s="28"/>
      <c r="AP55866" s="28"/>
      <c r="AQ55866" s="28"/>
      <c r="AR55866" s="28"/>
      <c r="AS55866" s="28"/>
      <c r="AT55866" s="28"/>
      <c r="AU55866" s="28"/>
    </row>
    <row r="55867" spans="9:47" x14ac:dyDescent="0.2">
      <c r="I55867" s="57"/>
      <c r="J55867" s="57"/>
      <c r="Y55867" s="28"/>
      <c r="Z55867" s="28"/>
      <c r="AA55867" s="28"/>
      <c r="AB55867" s="28"/>
      <c r="AC55867" s="28"/>
      <c r="AD55867" s="28"/>
      <c r="AE55867" s="28"/>
      <c r="AF55867" s="28"/>
      <c r="AG55867" s="28"/>
      <c r="AH55867" s="28"/>
      <c r="AI55867" s="28"/>
      <c r="AJ55867" s="28"/>
      <c r="AK55867" s="28"/>
      <c r="AL55867" s="28"/>
      <c r="AM55867" s="28"/>
      <c r="AN55867" s="28"/>
      <c r="AO55867" s="28"/>
      <c r="AP55867" s="28"/>
      <c r="AQ55867" s="28"/>
      <c r="AR55867" s="28"/>
      <c r="AS55867" s="28"/>
      <c r="AT55867" s="28"/>
      <c r="AU55867" s="28"/>
    </row>
    <row r="55868" spans="9:47" x14ac:dyDescent="0.2">
      <c r="I55868" s="57"/>
      <c r="J55868" s="57"/>
      <c r="Y55868" s="28"/>
      <c r="Z55868" s="28"/>
      <c r="AA55868" s="28"/>
      <c r="AB55868" s="28"/>
      <c r="AC55868" s="28"/>
      <c r="AD55868" s="28"/>
      <c r="AE55868" s="28"/>
      <c r="AF55868" s="28"/>
      <c r="AG55868" s="28"/>
      <c r="AH55868" s="28"/>
      <c r="AI55868" s="28"/>
      <c r="AJ55868" s="28"/>
      <c r="AK55868" s="28"/>
      <c r="AL55868" s="28"/>
      <c r="AM55868" s="28"/>
      <c r="AN55868" s="28"/>
      <c r="AO55868" s="28"/>
      <c r="AP55868" s="28"/>
      <c r="AQ55868" s="28"/>
      <c r="AR55868" s="28"/>
      <c r="AS55868" s="28"/>
      <c r="AT55868" s="28"/>
      <c r="AU55868" s="28"/>
    </row>
    <row r="55869" spans="9:47" x14ac:dyDescent="0.2">
      <c r="I55869" s="57"/>
      <c r="J55869" s="57"/>
      <c r="Y55869" s="28"/>
      <c r="Z55869" s="28"/>
      <c r="AA55869" s="28"/>
      <c r="AB55869" s="28"/>
      <c r="AC55869" s="28"/>
      <c r="AD55869" s="28"/>
      <c r="AE55869" s="28"/>
      <c r="AF55869" s="28"/>
      <c r="AG55869" s="28"/>
      <c r="AH55869" s="28"/>
      <c r="AI55869" s="28"/>
      <c r="AJ55869" s="28"/>
      <c r="AK55869" s="28"/>
      <c r="AL55869" s="28"/>
      <c r="AM55869" s="28"/>
      <c r="AN55869" s="28"/>
      <c r="AO55869" s="28"/>
      <c r="AP55869" s="28"/>
      <c r="AQ55869" s="28"/>
      <c r="AR55869" s="28"/>
      <c r="AS55869" s="28"/>
      <c r="AT55869" s="28"/>
      <c r="AU55869" s="28"/>
    </row>
    <row r="55870" spans="9:47" x14ac:dyDescent="0.2">
      <c r="I55870" s="57"/>
      <c r="J55870" s="57"/>
      <c r="Y55870" s="28"/>
      <c r="Z55870" s="28"/>
      <c r="AA55870" s="28"/>
      <c r="AB55870" s="28"/>
      <c r="AC55870" s="28"/>
      <c r="AD55870" s="28"/>
      <c r="AE55870" s="28"/>
      <c r="AF55870" s="28"/>
      <c r="AG55870" s="28"/>
      <c r="AH55870" s="28"/>
      <c r="AI55870" s="28"/>
      <c r="AJ55870" s="28"/>
      <c r="AK55870" s="28"/>
      <c r="AL55870" s="28"/>
      <c r="AM55870" s="28"/>
      <c r="AN55870" s="28"/>
      <c r="AO55870" s="28"/>
      <c r="AP55870" s="28"/>
      <c r="AQ55870" s="28"/>
      <c r="AR55870" s="28"/>
      <c r="AS55870" s="28"/>
      <c r="AT55870" s="28"/>
      <c r="AU55870" s="28"/>
    </row>
    <row r="55871" spans="9:47" x14ac:dyDescent="0.2">
      <c r="I55871" s="57"/>
      <c r="J55871" s="57"/>
      <c r="Y55871" s="28"/>
      <c r="Z55871" s="28"/>
      <c r="AA55871" s="28"/>
      <c r="AB55871" s="28"/>
      <c r="AC55871" s="28"/>
      <c r="AD55871" s="28"/>
      <c r="AE55871" s="28"/>
      <c r="AF55871" s="28"/>
      <c r="AG55871" s="28"/>
      <c r="AH55871" s="28"/>
      <c r="AI55871" s="28"/>
      <c r="AJ55871" s="28"/>
      <c r="AK55871" s="28"/>
      <c r="AL55871" s="28"/>
      <c r="AM55871" s="28"/>
      <c r="AN55871" s="28"/>
      <c r="AO55871" s="28"/>
      <c r="AP55871" s="28"/>
      <c r="AQ55871" s="28"/>
      <c r="AR55871" s="28"/>
      <c r="AS55871" s="28"/>
      <c r="AT55871" s="28"/>
      <c r="AU55871" s="28"/>
    </row>
    <row r="55872" spans="9:47" x14ac:dyDescent="0.2">
      <c r="I55872" s="57"/>
      <c r="J55872" s="57"/>
      <c r="Y55872" s="28"/>
      <c r="Z55872" s="28"/>
      <c r="AA55872" s="28"/>
      <c r="AB55872" s="28"/>
      <c r="AC55872" s="28"/>
      <c r="AD55872" s="28"/>
      <c r="AE55872" s="28"/>
      <c r="AF55872" s="28"/>
      <c r="AG55872" s="28"/>
      <c r="AH55872" s="28"/>
      <c r="AI55872" s="28"/>
      <c r="AJ55872" s="28"/>
      <c r="AK55872" s="28"/>
      <c r="AL55872" s="28"/>
      <c r="AM55872" s="28"/>
      <c r="AN55872" s="28"/>
      <c r="AO55872" s="28"/>
      <c r="AP55872" s="28"/>
      <c r="AQ55872" s="28"/>
      <c r="AR55872" s="28"/>
      <c r="AS55872" s="28"/>
      <c r="AT55872" s="28"/>
      <c r="AU55872" s="28"/>
    </row>
    <row r="55873" spans="9:47" x14ac:dyDescent="0.2">
      <c r="I55873" s="57"/>
      <c r="J55873" s="57"/>
      <c r="Y55873" s="28"/>
      <c r="Z55873" s="28"/>
      <c r="AA55873" s="28"/>
      <c r="AB55873" s="28"/>
      <c r="AC55873" s="28"/>
      <c r="AD55873" s="28"/>
      <c r="AE55873" s="28"/>
      <c r="AF55873" s="28"/>
      <c r="AG55873" s="28"/>
      <c r="AH55873" s="28"/>
      <c r="AI55873" s="28"/>
      <c r="AJ55873" s="28"/>
      <c r="AK55873" s="28"/>
      <c r="AL55873" s="28"/>
      <c r="AM55873" s="28"/>
      <c r="AN55873" s="28"/>
      <c r="AO55873" s="28"/>
      <c r="AP55873" s="28"/>
      <c r="AQ55873" s="28"/>
      <c r="AR55873" s="28"/>
      <c r="AS55873" s="28"/>
      <c r="AT55873" s="28"/>
      <c r="AU55873" s="28"/>
    </row>
    <row r="55874" spans="9:47" x14ac:dyDescent="0.2">
      <c r="I55874" s="57"/>
      <c r="J55874" s="57"/>
      <c r="Y55874" s="28"/>
      <c r="Z55874" s="28"/>
      <c r="AA55874" s="28"/>
      <c r="AB55874" s="28"/>
      <c r="AC55874" s="28"/>
      <c r="AD55874" s="28"/>
      <c r="AE55874" s="28"/>
      <c r="AF55874" s="28"/>
      <c r="AG55874" s="28"/>
      <c r="AH55874" s="28"/>
      <c r="AI55874" s="28"/>
      <c r="AJ55874" s="28"/>
      <c r="AK55874" s="28"/>
      <c r="AL55874" s="28"/>
      <c r="AM55874" s="28"/>
      <c r="AN55874" s="28"/>
      <c r="AO55874" s="28"/>
      <c r="AP55874" s="28"/>
      <c r="AQ55874" s="28"/>
      <c r="AR55874" s="28"/>
      <c r="AS55874" s="28"/>
      <c r="AT55874" s="28"/>
      <c r="AU55874" s="28"/>
    </row>
    <row r="55875" spans="9:47" x14ac:dyDescent="0.2">
      <c r="I55875" s="57"/>
      <c r="J55875" s="57"/>
      <c r="Y55875" s="28"/>
      <c r="Z55875" s="28"/>
      <c r="AA55875" s="28"/>
      <c r="AB55875" s="28"/>
      <c r="AC55875" s="28"/>
      <c r="AD55875" s="28"/>
      <c r="AE55875" s="28"/>
      <c r="AF55875" s="28"/>
      <c r="AG55875" s="28"/>
      <c r="AH55875" s="28"/>
      <c r="AI55875" s="28"/>
      <c r="AJ55875" s="28"/>
      <c r="AK55875" s="28"/>
      <c r="AL55875" s="28"/>
      <c r="AM55875" s="28"/>
      <c r="AN55875" s="28"/>
      <c r="AO55875" s="28"/>
      <c r="AP55875" s="28"/>
      <c r="AQ55875" s="28"/>
      <c r="AR55875" s="28"/>
      <c r="AS55875" s="28"/>
      <c r="AT55875" s="28"/>
      <c r="AU55875" s="28"/>
    </row>
    <row r="55876" spans="9:47" x14ac:dyDescent="0.2">
      <c r="I55876" s="57"/>
      <c r="J55876" s="57"/>
      <c r="Y55876" s="28"/>
      <c r="Z55876" s="28"/>
      <c r="AA55876" s="28"/>
      <c r="AB55876" s="28"/>
      <c r="AC55876" s="28"/>
      <c r="AD55876" s="28"/>
      <c r="AE55876" s="28"/>
      <c r="AF55876" s="28"/>
      <c r="AG55876" s="28"/>
      <c r="AH55876" s="28"/>
      <c r="AI55876" s="28"/>
      <c r="AJ55876" s="28"/>
      <c r="AK55876" s="28"/>
      <c r="AL55876" s="28"/>
      <c r="AM55876" s="28"/>
      <c r="AN55876" s="28"/>
      <c r="AO55876" s="28"/>
      <c r="AP55876" s="28"/>
      <c r="AQ55876" s="28"/>
      <c r="AR55876" s="28"/>
      <c r="AS55876" s="28"/>
      <c r="AT55876" s="28"/>
      <c r="AU55876" s="28"/>
    </row>
    <row r="55877" spans="9:47" x14ac:dyDescent="0.2">
      <c r="I55877" s="57"/>
      <c r="J55877" s="57"/>
      <c r="Y55877" s="28"/>
      <c r="Z55877" s="28"/>
      <c r="AA55877" s="28"/>
      <c r="AB55877" s="28"/>
      <c r="AC55877" s="28"/>
      <c r="AD55877" s="28"/>
      <c r="AE55877" s="28"/>
      <c r="AF55877" s="28"/>
      <c r="AG55877" s="28"/>
      <c r="AH55877" s="28"/>
      <c r="AI55877" s="28"/>
      <c r="AJ55877" s="28"/>
      <c r="AK55877" s="28"/>
      <c r="AL55877" s="28"/>
      <c r="AM55877" s="28"/>
      <c r="AN55877" s="28"/>
      <c r="AO55877" s="28"/>
      <c r="AP55877" s="28"/>
      <c r="AQ55877" s="28"/>
      <c r="AR55877" s="28"/>
      <c r="AS55877" s="28"/>
      <c r="AT55877" s="28"/>
      <c r="AU55877" s="28"/>
    </row>
    <row r="55878" spans="9:47" x14ac:dyDescent="0.2">
      <c r="I55878" s="57"/>
      <c r="J55878" s="57"/>
      <c r="Y55878" s="28"/>
      <c r="Z55878" s="28"/>
      <c r="AA55878" s="28"/>
      <c r="AB55878" s="28"/>
      <c r="AC55878" s="28"/>
      <c r="AD55878" s="28"/>
      <c r="AE55878" s="28"/>
      <c r="AF55878" s="28"/>
      <c r="AG55878" s="28"/>
      <c r="AH55878" s="28"/>
      <c r="AI55878" s="28"/>
      <c r="AJ55878" s="28"/>
      <c r="AK55878" s="28"/>
      <c r="AL55878" s="28"/>
      <c r="AM55878" s="28"/>
      <c r="AN55878" s="28"/>
      <c r="AO55878" s="28"/>
      <c r="AP55878" s="28"/>
      <c r="AQ55878" s="28"/>
      <c r="AR55878" s="28"/>
      <c r="AS55878" s="28"/>
      <c r="AT55878" s="28"/>
      <c r="AU55878" s="28"/>
    </row>
    <row r="55879" spans="9:47" x14ac:dyDescent="0.2">
      <c r="I55879" s="57"/>
      <c r="J55879" s="57"/>
      <c r="Y55879" s="28"/>
      <c r="Z55879" s="28"/>
      <c r="AA55879" s="28"/>
      <c r="AB55879" s="28"/>
      <c r="AC55879" s="28"/>
      <c r="AD55879" s="28"/>
      <c r="AE55879" s="28"/>
      <c r="AF55879" s="28"/>
      <c r="AG55879" s="28"/>
      <c r="AH55879" s="28"/>
      <c r="AI55879" s="28"/>
      <c r="AJ55879" s="28"/>
      <c r="AK55879" s="28"/>
      <c r="AL55879" s="28"/>
      <c r="AM55879" s="28"/>
      <c r="AN55879" s="28"/>
      <c r="AO55879" s="28"/>
      <c r="AP55879" s="28"/>
      <c r="AQ55879" s="28"/>
      <c r="AR55879" s="28"/>
      <c r="AS55879" s="28"/>
      <c r="AT55879" s="28"/>
      <c r="AU55879" s="28"/>
    </row>
    <row r="55880" spans="9:47" x14ac:dyDescent="0.2">
      <c r="I55880" s="57"/>
      <c r="J55880" s="57"/>
      <c r="Y55880" s="28"/>
      <c r="Z55880" s="28"/>
      <c r="AA55880" s="28"/>
      <c r="AB55880" s="28"/>
      <c r="AC55880" s="28"/>
      <c r="AD55880" s="28"/>
      <c r="AE55880" s="28"/>
      <c r="AF55880" s="28"/>
      <c r="AG55880" s="28"/>
      <c r="AH55880" s="28"/>
      <c r="AI55880" s="28"/>
      <c r="AJ55880" s="28"/>
      <c r="AK55880" s="28"/>
      <c r="AL55880" s="28"/>
      <c r="AM55880" s="28"/>
      <c r="AN55880" s="28"/>
      <c r="AO55880" s="28"/>
      <c r="AP55880" s="28"/>
      <c r="AQ55880" s="28"/>
      <c r="AR55880" s="28"/>
      <c r="AS55880" s="28"/>
      <c r="AT55880" s="28"/>
      <c r="AU55880" s="28"/>
    </row>
    <row r="55881" spans="9:47" x14ac:dyDescent="0.2">
      <c r="I55881" s="57"/>
      <c r="J55881" s="57"/>
      <c r="Y55881" s="28"/>
      <c r="Z55881" s="28"/>
      <c r="AA55881" s="28"/>
      <c r="AB55881" s="28"/>
      <c r="AC55881" s="28"/>
      <c r="AD55881" s="28"/>
      <c r="AE55881" s="28"/>
      <c r="AF55881" s="28"/>
      <c r="AG55881" s="28"/>
      <c r="AH55881" s="28"/>
      <c r="AI55881" s="28"/>
      <c r="AJ55881" s="28"/>
      <c r="AK55881" s="28"/>
      <c r="AL55881" s="28"/>
      <c r="AM55881" s="28"/>
      <c r="AN55881" s="28"/>
      <c r="AO55881" s="28"/>
      <c r="AP55881" s="28"/>
      <c r="AQ55881" s="28"/>
      <c r="AR55881" s="28"/>
      <c r="AS55881" s="28"/>
      <c r="AT55881" s="28"/>
      <c r="AU55881" s="28"/>
    </row>
    <row r="55882" spans="9:47" x14ac:dyDescent="0.2">
      <c r="I55882" s="57"/>
      <c r="J55882" s="57"/>
      <c r="Y55882" s="28"/>
      <c r="Z55882" s="28"/>
      <c r="AA55882" s="28"/>
      <c r="AB55882" s="28"/>
      <c r="AC55882" s="28"/>
      <c r="AD55882" s="28"/>
      <c r="AE55882" s="28"/>
      <c r="AF55882" s="28"/>
      <c r="AG55882" s="28"/>
      <c r="AH55882" s="28"/>
      <c r="AI55882" s="28"/>
      <c r="AJ55882" s="28"/>
      <c r="AK55882" s="28"/>
      <c r="AL55882" s="28"/>
      <c r="AM55882" s="28"/>
      <c r="AN55882" s="28"/>
      <c r="AO55882" s="28"/>
      <c r="AP55882" s="28"/>
      <c r="AQ55882" s="28"/>
      <c r="AR55882" s="28"/>
      <c r="AS55882" s="28"/>
      <c r="AT55882" s="28"/>
      <c r="AU55882" s="28"/>
    </row>
    <row r="55883" spans="9:47" x14ac:dyDescent="0.2">
      <c r="I55883" s="57"/>
      <c r="J55883" s="57"/>
      <c r="Y55883" s="28"/>
      <c r="Z55883" s="28"/>
      <c r="AA55883" s="28"/>
      <c r="AB55883" s="28"/>
      <c r="AC55883" s="28"/>
      <c r="AD55883" s="28"/>
      <c r="AE55883" s="28"/>
      <c r="AF55883" s="28"/>
      <c r="AG55883" s="28"/>
      <c r="AH55883" s="28"/>
      <c r="AI55883" s="28"/>
      <c r="AJ55883" s="28"/>
      <c r="AK55883" s="28"/>
      <c r="AL55883" s="28"/>
      <c r="AM55883" s="28"/>
      <c r="AN55883" s="28"/>
      <c r="AO55883" s="28"/>
      <c r="AP55883" s="28"/>
      <c r="AQ55883" s="28"/>
      <c r="AR55883" s="28"/>
      <c r="AS55883" s="28"/>
      <c r="AT55883" s="28"/>
      <c r="AU55883" s="28"/>
    </row>
    <row r="55884" spans="9:47" x14ac:dyDescent="0.2">
      <c r="I55884" s="57"/>
      <c r="J55884" s="57"/>
      <c r="Y55884" s="28"/>
      <c r="Z55884" s="28"/>
      <c r="AA55884" s="28"/>
      <c r="AB55884" s="28"/>
      <c r="AC55884" s="28"/>
      <c r="AD55884" s="28"/>
      <c r="AE55884" s="28"/>
      <c r="AF55884" s="28"/>
      <c r="AG55884" s="28"/>
      <c r="AH55884" s="28"/>
      <c r="AI55884" s="28"/>
      <c r="AJ55884" s="28"/>
      <c r="AK55884" s="28"/>
      <c r="AL55884" s="28"/>
      <c r="AM55884" s="28"/>
      <c r="AN55884" s="28"/>
      <c r="AO55884" s="28"/>
      <c r="AP55884" s="28"/>
      <c r="AQ55884" s="28"/>
      <c r="AR55884" s="28"/>
      <c r="AS55884" s="28"/>
      <c r="AT55884" s="28"/>
      <c r="AU55884" s="28"/>
    </row>
    <row r="55885" spans="9:47" x14ac:dyDescent="0.2">
      <c r="I55885" s="57"/>
      <c r="J55885" s="57"/>
      <c r="Y55885" s="28"/>
      <c r="Z55885" s="28"/>
      <c r="AA55885" s="28"/>
      <c r="AB55885" s="28"/>
      <c r="AC55885" s="28"/>
      <c r="AD55885" s="28"/>
      <c r="AE55885" s="28"/>
      <c r="AF55885" s="28"/>
      <c r="AG55885" s="28"/>
      <c r="AH55885" s="28"/>
      <c r="AI55885" s="28"/>
      <c r="AJ55885" s="28"/>
      <c r="AK55885" s="28"/>
      <c r="AL55885" s="28"/>
      <c r="AM55885" s="28"/>
      <c r="AN55885" s="28"/>
      <c r="AO55885" s="28"/>
      <c r="AP55885" s="28"/>
      <c r="AQ55885" s="28"/>
      <c r="AR55885" s="28"/>
      <c r="AS55885" s="28"/>
      <c r="AT55885" s="28"/>
      <c r="AU55885" s="28"/>
    </row>
    <row r="55886" spans="9:47" x14ac:dyDescent="0.2">
      <c r="I55886" s="57"/>
      <c r="J55886" s="57"/>
      <c r="Y55886" s="28"/>
      <c r="Z55886" s="28"/>
      <c r="AA55886" s="28"/>
      <c r="AB55886" s="28"/>
      <c r="AC55886" s="28"/>
      <c r="AD55886" s="28"/>
      <c r="AE55886" s="28"/>
      <c r="AF55886" s="28"/>
      <c r="AG55886" s="28"/>
      <c r="AH55886" s="28"/>
      <c r="AI55886" s="28"/>
      <c r="AJ55886" s="28"/>
      <c r="AK55886" s="28"/>
      <c r="AL55886" s="28"/>
      <c r="AM55886" s="28"/>
      <c r="AN55886" s="28"/>
      <c r="AO55886" s="28"/>
      <c r="AP55886" s="28"/>
      <c r="AQ55886" s="28"/>
      <c r="AR55886" s="28"/>
      <c r="AS55886" s="28"/>
      <c r="AT55886" s="28"/>
      <c r="AU55886" s="28"/>
    </row>
    <row r="55887" spans="9:47" x14ac:dyDescent="0.2">
      <c r="I55887" s="57"/>
      <c r="J55887" s="57"/>
      <c r="Y55887" s="28"/>
      <c r="Z55887" s="28"/>
      <c r="AA55887" s="28"/>
      <c r="AB55887" s="28"/>
      <c r="AC55887" s="28"/>
      <c r="AD55887" s="28"/>
      <c r="AE55887" s="28"/>
      <c r="AF55887" s="28"/>
      <c r="AG55887" s="28"/>
      <c r="AH55887" s="28"/>
      <c r="AI55887" s="28"/>
      <c r="AJ55887" s="28"/>
      <c r="AK55887" s="28"/>
      <c r="AL55887" s="28"/>
      <c r="AM55887" s="28"/>
      <c r="AN55887" s="28"/>
      <c r="AO55887" s="28"/>
      <c r="AP55887" s="28"/>
      <c r="AQ55887" s="28"/>
      <c r="AR55887" s="28"/>
      <c r="AS55887" s="28"/>
      <c r="AT55887" s="28"/>
      <c r="AU55887" s="28"/>
    </row>
    <row r="55888" spans="9:47" x14ac:dyDescent="0.2">
      <c r="I55888" s="57"/>
      <c r="J55888" s="57"/>
      <c r="Y55888" s="28"/>
      <c r="Z55888" s="28"/>
      <c r="AA55888" s="28"/>
      <c r="AB55888" s="28"/>
      <c r="AC55888" s="28"/>
      <c r="AD55888" s="28"/>
      <c r="AE55888" s="28"/>
      <c r="AF55888" s="28"/>
      <c r="AG55888" s="28"/>
      <c r="AH55888" s="28"/>
      <c r="AI55888" s="28"/>
      <c r="AJ55888" s="28"/>
      <c r="AK55888" s="28"/>
      <c r="AL55888" s="28"/>
      <c r="AM55888" s="28"/>
      <c r="AN55888" s="28"/>
      <c r="AO55888" s="28"/>
      <c r="AP55888" s="28"/>
      <c r="AQ55888" s="28"/>
      <c r="AR55888" s="28"/>
      <c r="AS55888" s="28"/>
      <c r="AT55888" s="28"/>
      <c r="AU55888" s="28"/>
    </row>
    <row r="55889" spans="9:47" x14ac:dyDescent="0.2">
      <c r="I55889" s="57"/>
      <c r="J55889" s="57"/>
      <c r="Y55889" s="28"/>
      <c r="Z55889" s="28"/>
      <c r="AA55889" s="28"/>
      <c r="AB55889" s="28"/>
      <c r="AC55889" s="28"/>
      <c r="AD55889" s="28"/>
      <c r="AE55889" s="28"/>
      <c r="AF55889" s="28"/>
      <c r="AG55889" s="28"/>
      <c r="AH55889" s="28"/>
      <c r="AI55889" s="28"/>
      <c r="AJ55889" s="28"/>
      <c r="AK55889" s="28"/>
      <c r="AL55889" s="28"/>
      <c r="AM55889" s="28"/>
      <c r="AN55889" s="28"/>
      <c r="AO55889" s="28"/>
      <c r="AP55889" s="28"/>
      <c r="AQ55889" s="28"/>
      <c r="AR55889" s="28"/>
      <c r="AS55889" s="28"/>
      <c r="AT55889" s="28"/>
      <c r="AU55889" s="28"/>
    </row>
    <row r="55890" spans="9:47" x14ac:dyDescent="0.2">
      <c r="I55890" s="57"/>
      <c r="J55890" s="57"/>
      <c r="Y55890" s="28"/>
      <c r="Z55890" s="28"/>
      <c r="AA55890" s="28"/>
      <c r="AB55890" s="28"/>
      <c r="AC55890" s="28"/>
      <c r="AD55890" s="28"/>
      <c r="AE55890" s="28"/>
      <c r="AF55890" s="28"/>
      <c r="AG55890" s="28"/>
      <c r="AH55890" s="28"/>
      <c r="AI55890" s="28"/>
      <c r="AJ55890" s="28"/>
      <c r="AK55890" s="28"/>
      <c r="AL55890" s="28"/>
      <c r="AM55890" s="28"/>
      <c r="AN55890" s="28"/>
      <c r="AO55890" s="28"/>
      <c r="AP55890" s="28"/>
      <c r="AQ55890" s="28"/>
      <c r="AR55890" s="28"/>
      <c r="AS55890" s="28"/>
      <c r="AT55890" s="28"/>
      <c r="AU55890" s="28"/>
    </row>
    <row r="55891" spans="9:47" x14ac:dyDescent="0.2">
      <c r="I55891" s="57"/>
      <c r="J55891" s="57"/>
      <c r="Y55891" s="28"/>
      <c r="Z55891" s="28"/>
      <c r="AA55891" s="28"/>
      <c r="AB55891" s="28"/>
      <c r="AC55891" s="28"/>
      <c r="AD55891" s="28"/>
      <c r="AE55891" s="28"/>
      <c r="AF55891" s="28"/>
      <c r="AG55891" s="28"/>
      <c r="AH55891" s="28"/>
      <c r="AI55891" s="28"/>
      <c r="AJ55891" s="28"/>
      <c r="AK55891" s="28"/>
      <c r="AL55891" s="28"/>
      <c r="AM55891" s="28"/>
      <c r="AN55891" s="28"/>
      <c r="AO55891" s="28"/>
      <c r="AP55891" s="28"/>
      <c r="AQ55891" s="28"/>
      <c r="AR55891" s="28"/>
      <c r="AS55891" s="28"/>
      <c r="AT55891" s="28"/>
      <c r="AU55891" s="28"/>
    </row>
    <row r="55892" spans="9:47" x14ac:dyDescent="0.2">
      <c r="I55892" s="57"/>
      <c r="J55892" s="57"/>
      <c r="Y55892" s="28"/>
      <c r="Z55892" s="28"/>
      <c r="AA55892" s="28"/>
      <c r="AB55892" s="28"/>
      <c r="AC55892" s="28"/>
      <c r="AD55892" s="28"/>
      <c r="AE55892" s="28"/>
      <c r="AF55892" s="28"/>
      <c r="AG55892" s="28"/>
      <c r="AH55892" s="28"/>
      <c r="AI55892" s="28"/>
      <c r="AJ55892" s="28"/>
      <c r="AK55892" s="28"/>
      <c r="AL55892" s="28"/>
      <c r="AM55892" s="28"/>
      <c r="AN55892" s="28"/>
      <c r="AO55892" s="28"/>
      <c r="AP55892" s="28"/>
      <c r="AQ55892" s="28"/>
      <c r="AR55892" s="28"/>
      <c r="AS55892" s="28"/>
      <c r="AT55892" s="28"/>
      <c r="AU55892" s="28"/>
    </row>
    <row r="55893" spans="9:47" x14ac:dyDescent="0.2">
      <c r="I55893" s="57"/>
      <c r="J55893" s="57"/>
      <c r="Y55893" s="28"/>
      <c r="Z55893" s="28"/>
      <c r="AA55893" s="28"/>
      <c r="AB55893" s="28"/>
      <c r="AC55893" s="28"/>
      <c r="AD55893" s="28"/>
      <c r="AE55893" s="28"/>
      <c r="AF55893" s="28"/>
      <c r="AG55893" s="28"/>
      <c r="AH55893" s="28"/>
      <c r="AI55893" s="28"/>
      <c r="AJ55893" s="28"/>
      <c r="AK55893" s="28"/>
      <c r="AL55893" s="28"/>
      <c r="AM55893" s="28"/>
      <c r="AN55893" s="28"/>
      <c r="AO55893" s="28"/>
      <c r="AP55893" s="28"/>
      <c r="AQ55893" s="28"/>
      <c r="AR55893" s="28"/>
      <c r="AS55893" s="28"/>
      <c r="AT55893" s="28"/>
      <c r="AU55893" s="28"/>
    </row>
    <row r="55894" spans="9:47" x14ac:dyDescent="0.2">
      <c r="I55894" s="57"/>
      <c r="J55894" s="57"/>
      <c r="Y55894" s="28"/>
      <c r="Z55894" s="28"/>
      <c r="AA55894" s="28"/>
      <c r="AB55894" s="28"/>
      <c r="AC55894" s="28"/>
      <c r="AD55894" s="28"/>
      <c r="AE55894" s="28"/>
      <c r="AF55894" s="28"/>
      <c r="AG55894" s="28"/>
      <c r="AH55894" s="28"/>
      <c r="AI55894" s="28"/>
      <c r="AJ55894" s="28"/>
      <c r="AK55894" s="28"/>
      <c r="AL55894" s="28"/>
      <c r="AM55894" s="28"/>
      <c r="AN55894" s="28"/>
      <c r="AO55894" s="28"/>
      <c r="AP55894" s="28"/>
      <c r="AQ55894" s="28"/>
      <c r="AR55894" s="28"/>
      <c r="AS55894" s="28"/>
      <c r="AT55894" s="28"/>
      <c r="AU55894" s="28"/>
    </row>
    <row r="55895" spans="9:47" x14ac:dyDescent="0.2">
      <c r="I55895" s="57"/>
      <c r="J55895" s="57"/>
      <c r="Y55895" s="28"/>
      <c r="Z55895" s="28"/>
      <c r="AA55895" s="28"/>
      <c r="AB55895" s="28"/>
      <c r="AC55895" s="28"/>
      <c r="AD55895" s="28"/>
      <c r="AE55895" s="28"/>
      <c r="AF55895" s="28"/>
      <c r="AG55895" s="28"/>
      <c r="AH55895" s="28"/>
      <c r="AI55895" s="28"/>
      <c r="AJ55895" s="28"/>
      <c r="AK55895" s="28"/>
      <c r="AL55895" s="28"/>
      <c r="AM55895" s="28"/>
      <c r="AN55895" s="28"/>
      <c r="AO55895" s="28"/>
      <c r="AP55895" s="28"/>
      <c r="AQ55895" s="28"/>
      <c r="AR55895" s="28"/>
      <c r="AS55895" s="28"/>
      <c r="AT55895" s="28"/>
      <c r="AU55895" s="28"/>
    </row>
    <row r="55896" spans="9:47" x14ac:dyDescent="0.2">
      <c r="I55896" s="57"/>
      <c r="J55896" s="57"/>
      <c r="Y55896" s="28"/>
      <c r="Z55896" s="28"/>
      <c r="AA55896" s="28"/>
      <c r="AB55896" s="28"/>
      <c r="AC55896" s="28"/>
      <c r="AD55896" s="28"/>
      <c r="AE55896" s="28"/>
      <c r="AF55896" s="28"/>
      <c r="AG55896" s="28"/>
      <c r="AH55896" s="28"/>
      <c r="AI55896" s="28"/>
      <c r="AJ55896" s="28"/>
      <c r="AK55896" s="28"/>
      <c r="AL55896" s="28"/>
      <c r="AM55896" s="28"/>
      <c r="AN55896" s="28"/>
      <c r="AO55896" s="28"/>
      <c r="AP55896" s="28"/>
      <c r="AQ55896" s="28"/>
      <c r="AR55896" s="28"/>
      <c r="AS55896" s="28"/>
      <c r="AT55896" s="28"/>
      <c r="AU55896" s="28"/>
    </row>
    <row r="55897" spans="9:47" x14ac:dyDescent="0.2">
      <c r="I55897" s="57"/>
      <c r="J55897" s="57"/>
      <c r="Y55897" s="28"/>
      <c r="Z55897" s="28"/>
      <c r="AA55897" s="28"/>
      <c r="AB55897" s="28"/>
      <c r="AC55897" s="28"/>
      <c r="AD55897" s="28"/>
      <c r="AE55897" s="28"/>
      <c r="AF55897" s="28"/>
      <c r="AG55897" s="28"/>
      <c r="AH55897" s="28"/>
      <c r="AI55897" s="28"/>
      <c r="AJ55897" s="28"/>
      <c r="AK55897" s="28"/>
      <c r="AL55897" s="28"/>
      <c r="AM55897" s="28"/>
      <c r="AN55897" s="28"/>
      <c r="AO55897" s="28"/>
      <c r="AP55897" s="28"/>
      <c r="AQ55897" s="28"/>
      <c r="AR55897" s="28"/>
      <c r="AS55897" s="28"/>
      <c r="AT55897" s="28"/>
      <c r="AU55897" s="28"/>
    </row>
    <row r="55898" spans="9:47" x14ac:dyDescent="0.2">
      <c r="I55898" s="57"/>
      <c r="J55898" s="57"/>
      <c r="Y55898" s="28"/>
      <c r="Z55898" s="28"/>
      <c r="AA55898" s="28"/>
      <c r="AB55898" s="28"/>
      <c r="AC55898" s="28"/>
      <c r="AD55898" s="28"/>
      <c r="AE55898" s="28"/>
      <c r="AF55898" s="28"/>
      <c r="AG55898" s="28"/>
      <c r="AH55898" s="28"/>
      <c r="AI55898" s="28"/>
      <c r="AJ55898" s="28"/>
      <c r="AK55898" s="28"/>
      <c r="AL55898" s="28"/>
      <c r="AM55898" s="28"/>
      <c r="AN55898" s="28"/>
      <c r="AO55898" s="28"/>
      <c r="AP55898" s="28"/>
      <c r="AQ55898" s="28"/>
      <c r="AR55898" s="28"/>
      <c r="AS55898" s="28"/>
      <c r="AT55898" s="28"/>
      <c r="AU55898" s="28"/>
    </row>
    <row r="55899" spans="9:47" x14ac:dyDescent="0.2">
      <c r="I55899" s="57"/>
      <c r="J55899" s="57"/>
      <c r="Y55899" s="28"/>
      <c r="Z55899" s="28"/>
      <c r="AA55899" s="28"/>
      <c r="AB55899" s="28"/>
      <c r="AC55899" s="28"/>
      <c r="AD55899" s="28"/>
      <c r="AE55899" s="28"/>
      <c r="AF55899" s="28"/>
      <c r="AG55899" s="28"/>
      <c r="AH55899" s="28"/>
      <c r="AI55899" s="28"/>
      <c r="AJ55899" s="28"/>
      <c r="AK55899" s="28"/>
      <c r="AL55899" s="28"/>
      <c r="AM55899" s="28"/>
      <c r="AN55899" s="28"/>
      <c r="AO55899" s="28"/>
      <c r="AP55899" s="28"/>
      <c r="AQ55899" s="28"/>
      <c r="AR55899" s="28"/>
      <c r="AS55899" s="28"/>
      <c r="AT55899" s="28"/>
      <c r="AU55899" s="28"/>
    </row>
    <row r="55900" spans="9:47" x14ac:dyDescent="0.2">
      <c r="I55900" s="57"/>
      <c r="J55900" s="57"/>
      <c r="Y55900" s="28"/>
      <c r="Z55900" s="28"/>
      <c r="AA55900" s="28"/>
      <c r="AB55900" s="28"/>
      <c r="AC55900" s="28"/>
      <c r="AD55900" s="28"/>
      <c r="AE55900" s="28"/>
      <c r="AF55900" s="28"/>
      <c r="AG55900" s="28"/>
      <c r="AH55900" s="28"/>
      <c r="AI55900" s="28"/>
      <c r="AJ55900" s="28"/>
      <c r="AK55900" s="28"/>
      <c r="AL55900" s="28"/>
      <c r="AM55900" s="28"/>
      <c r="AN55900" s="28"/>
      <c r="AO55900" s="28"/>
      <c r="AP55900" s="28"/>
      <c r="AQ55900" s="28"/>
      <c r="AR55900" s="28"/>
      <c r="AS55900" s="28"/>
      <c r="AT55900" s="28"/>
      <c r="AU55900" s="28"/>
    </row>
    <row r="55901" spans="9:47" x14ac:dyDescent="0.2">
      <c r="I55901" s="57"/>
      <c r="J55901" s="57"/>
      <c r="Y55901" s="28"/>
      <c r="Z55901" s="28"/>
      <c r="AA55901" s="28"/>
      <c r="AB55901" s="28"/>
      <c r="AC55901" s="28"/>
      <c r="AD55901" s="28"/>
      <c r="AE55901" s="28"/>
      <c r="AF55901" s="28"/>
      <c r="AG55901" s="28"/>
      <c r="AH55901" s="28"/>
      <c r="AI55901" s="28"/>
      <c r="AJ55901" s="28"/>
      <c r="AK55901" s="28"/>
      <c r="AL55901" s="28"/>
      <c r="AM55901" s="28"/>
      <c r="AN55901" s="28"/>
      <c r="AO55901" s="28"/>
      <c r="AP55901" s="28"/>
      <c r="AQ55901" s="28"/>
      <c r="AR55901" s="28"/>
      <c r="AS55901" s="28"/>
      <c r="AT55901" s="28"/>
      <c r="AU55901" s="28"/>
    </row>
    <row r="55902" spans="9:47" x14ac:dyDescent="0.2">
      <c r="I55902" s="57"/>
      <c r="J55902" s="57"/>
      <c r="Y55902" s="28"/>
      <c r="Z55902" s="28"/>
      <c r="AA55902" s="28"/>
      <c r="AB55902" s="28"/>
      <c r="AC55902" s="28"/>
      <c r="AD55902" s="28"/>
      <c r="AE55902" s="28"/>
      <c r="AF55902" s="28"/>
      <c r="AG55902" s="28"/>
      <c r="AH55902" s="28"/>
      <c r="AI55902" s="28"/>
      <c r="AJ55902" s="28"/>
      <c r="AK55902" s="28"/>
      <c r="AL55902" s="28"/>
      <c r="AM55902" s="28"/>
      <c r="AN55902" s="28"/>
      <c r="AO55902" s="28"/>
      <c r="AP55902" s="28"/>
      <c r="AQ55902" s="28"/>
      <c r="AR55902" s="28"/>
      <c r="AS55902" s="28"/>
      <c r="AT55902" s="28"/>
      <c r="AU55902" s="28"/>
    </row>
    <row r="55903" spans="9:47" x14ac:dyDescent="0.2">
      <c r="I55903" s="57"/>
      <c r="J55903" s="57"/>
      <c r="Y55903" s="28"/>
      <c r="Z55903" s="28"/>
      <c r="AA55903" s="28"/>
      <c r="AB55903" s="28"/>
      <c r="AC55903" s="28"/>
      <c r="AD55903" s="28"/>
      <c r="AE55903" s="28"/>
      <c r="AF55903" s="28"/>
      <c r="AG55903" s="28"/>
      <c r="AH55903" s="28"/>
      <c r="AI55903" s="28"/>
      <c r="AJ55903" s="28"/>
      <c r="AK55903" s="28"/>
      <c r="AL55903" s="28"/>
      <c r="AM55903" s="28"/>
      <c r="AN55903" s="28"/>
      <c r="AO55903" s="28"/>
      <c r="AP55903" s="28"/>
      <c r="AQ55903" s="28"/>
      <c r="AR55903" s="28"/>
      <c r="AS55903" s="28"/>
      <c r="AT55903" s="28"/>
      <c r="AU55903" s="28"/>
    </row>
    <row r="55904" spans="9:47" x14ac:dyDescent="0.2">
      <c r="I55904" s="57"/>
      <c r="J55904" s="57"/>
      <c r="Y55904" s="28"/>
      <c r="Z55904" s="28"/>
      <c r="AA55904" s="28"/>
      <c r="AB55904" s="28"/>
      <c r="AC55904" s="28"/>
      <c r="AD55904" s="28"/>
      <c r="AE55904" s="28"/>
      <c r="AF55904" s="28"/>
      <c r="AG55904" s="28"/>
      <c r="AH55904" s="28"/>
      <c r="AI55904" s="28"/>
      <c r="AJ55904" s="28"/>
      <c r="AK55904" s="28"/>
      <c r="AL55904" s="28"/>
      <c r="AM55904" s="28"/>
      <c r="AN55904" s="28"/>
      <c r="AO55904" s="28"/>
      <c r="AP55904" s="28"/>
      <c r="AQ55904" s="28"/>
      <c r="AR55904" s="28"/>
      <c r="AS55904" s="28"/>
      <c r="AT55904" s="28"/>
      <c r="AU55904" s="28"/>
    </row>
    <row r="55905" spans="9:47" x14ac:dyDescent="0.2">
      <c r="I55905" s="57"/>
      <c r="J55905" s="57"/>
      <c r="Y55905" s="28"/>
      <c r="Z55905" s="28"/>
      <c r="AA55905" s="28"/>
      <c r="AB55905" s="28"/>
      <c r="AC55905" s="28"/>
      <c r="AD55905" s="28"/>
      <c r="AE55905" s="28"/>
      <c r="AF55905" s="28"/>
      <c r="AG55905" s="28"/>
      <c r="AH55905" s="28"/>
      <c r="AI55905" s="28"/>
      <c r="AJ55905" s="28"/>
      <c r="AK55905" s="28"/>
      <c r="AL55905" s="28"/>
      <c r="AM55905" s="28"/>
      <c r="AN55905" s="28"/>
      <c r="AO55905" s="28"/>
      <c r="AP55905" s="28"/>
      <c r="AQ55905" s="28"/>
      <c r="AR55905" s="28"/>
      <c r="AS55905" s="28"/>
      <c r="AT55905" s="28"/>
      <c r="AU55905" s="28"/>
    </row>
    <row r="55906" spans="9:47" x14ac:dyDescent="0.2">
      <c r="I55906" s="57"/>
      <c r="J55906" s="57"/>
      <c r="Y55906" s="28"/>
      <c r="Z55906" s="28"/>
      <c r="AA55906" s="28"/>
      <c r="AB55906" s="28"/>
      <c r="AC55906" s="28"/>
      <c r="AD55906" s="28"/>
      <c r="AE55906" s="28"/>
      <c r="AF55906" s="28"/>
      <c r="AG55906" s="28"/>
      <c r="AH55906" s="28"/>
      <c r="AI55906" s="28"/>
      <c r="AJ55906" s="28"/>
      <c r="AK55906" s="28"/>
      <c r="AL55906" s="28"/>
      <c r="AM55906" s="28"/>
      <c r="AN55906" s="28"/>
      <c r="AO55906" s="28"/>
      <c r="AP55906" s="28"/>
      <c r="AQ55906" s="28"/>
      <c r="AR55906" s="28"/>
      <c r="AS55906" s="28"/>
      <c r="AT55906" s="28"/>
      <c r="AU55906" s="28"/>
    </row>
    <row r="55907" spans="9:47" x14ac:dyDescent="0.2">
      <c r="I55907" s="57"/>
      <c r="J55907" s="57"/>
      <c r="Y55907" s="28"/>
      <c r="Z55907" s="28"/>
      <c r="AA55907" s="28"/>
      <c r="AB55907" s="28"/>
      <c r="AC55907" s="28"/>
      <c r="AD55907" s="28"/>
      <c r="AE55907" s="28"/>
      <c r="AF55907" s="28"/>
      <c r="AG55907" s="28"/>
      <c r="AH55907" s="28"/>
      <c r="AI55907" s="28"/>
      <c r="AJ55907" s="28"/>
      <c r="AK55907" s="28"/>
      <c r="AL55907" s="28"/>
      <c r="AM55907" s="28"/>
      <c r="AN55907" s="28"/>
      <c r="AO55907" s="28"/>
      <c r="AP55907" s="28"/>
      <c r="AQ55907" s="28"/>
      <c r="AR55907" s="28"/>
      <c r="AS55907" s="28"/>
      <c r="AT55907" s="28"/>
      <c r="AU55907" s="28"/>
    </row>
    <row r="55908" spans="9:47" x14ac:dyDescent="0.2">
      <c r="I55908" s="57"/>
      <c r="J55908" s="57"/>
      <c r="Y55908" s="28"/>
      <c r="Z55908" s="28"/>
      <c r="AA55908" s="28"/>
      <c r="AB55908" s="28"/>
      <c r="AC55908" s="28"/>
      <c r="AD55908" s="28"/>
      <c r="AE55908" s="28"/>
      <c r="AF55908" s="28"/>
      <c r="AG55908" s="28"/>
      <c r="AH55908" s="28"/>
      <c r="AI55908" s="28"/>
      <c r="AJ55908" s="28"/>
      <c r="AK55908" s="28"/>
      <c r="AL55908" s="28"/>
      <c r="AM55908" s="28"/>
      <c r="AN55908" s="28"/>
      <c r="AO55908" s="28"/>
      <c r="AP55908" s="28"/>
      <c r="AQ55908" s="28"/>
      <c r="AR55908" s="28"/>
      <c r="AS55908" s="28"/>
      <c r="AT55908" s="28"/>
      <c r="AU55908" s="28"/>
    </row>
    <row r="55909" spans="9:47" x14ac:dyDescent="0.2">
      <c r="I55909" s="57"/>
      <c r="J55909" s="57"/>
      <c r="Y55909" s="28"/>
      <c r="Z55909" s="28"/>
      <c r="AA55909" s="28"/>
      <c r="AB55909" s="28"/>
      <c r="AC55909" s="28"/>
      <c r="AD55909" s="28"/>
      <c r="AE55909" s="28"/>
      <c r="AF55909" s="28"/>
      <c r="AG55909" s="28"/>
      <c r="AH55909" s="28"/>
      <c r="AI55909" s="28"/>
      <c r="AJ55909" s="28"/>
      <c r="AK55909" s="28"/>
      <c r="AL55909" s="28"/>
      <c r="AM55909" s="28"/>
      <c r="AN55909" s="28"/>
      <c r="AO55909" s="28"/>
      <c r="AP55909" s="28"/>
      <c r="AQ55909" s="28"/>
      <c r="AR55909" s="28"/>
      <c r="AS55909" s="28"/>
      <c r="AT55909" s="28"/>
      <c r="AU55909" s="28"/>
    </row>
    <row r="55910" spans="9:47" x14ac:dyDescent="0.2">
      <c r="I55910" s="57"/>
      <c r="J55910" s="57"/>
      <c r="Y55910" s="28"/>
      <c r="Z55910" s="28"/>
      <c r="AA55910" s="28"/>
      <c r="AB55910" s="28"/>
      <c r="AC55910" s="28"/>
      <c r="AD55910" s="28"/>
      <c r="AE55910" s="28"/>
      <c r="AF55910" s="28"/>
      <c r="AG55910" s="28"/>
      <c r="AH55910" s="28"/>
      <c r="AI55910" s="28"/>
      <c r="AJ55910" s="28"/>
      <c r="AK55910" s="28"/>
      <c r="AL55910" s="28"/>
      <c r="AM55910" s="28"/>
      <c r="AN55910" s="28"/>
      <c r="AO55910" s="28"/>
      <c r="AP55910" s="28"/>
      <c r="AQ55910" s="28"/>
      <c r="AR55910" s="28"/>
      <c r="AS55910" s="28"/>
      <c r="AT55910" s="28"/>
      <c r="AU55910" s="28"/>
    </row>
    <row r="55911" spans="9:47" x14ac:dyDescent="0.2">
      <c r="I55911" s="57"/>
      <c r="J55911" s="57"/>
      <c r="Y55911" s="28"/>
      <c r="Z55911" s="28"/>
      <c r="AA55911" s="28"/>
      <c r="AB55911" s="28"/>
      <c r="AC55911" s="28"/>
      <c r="AD55911" s="28"/>
      <c r="AE55911" s="28"/>
      <c r="AF55911" s="28"/>
      <c r="AG55911" s="28"/>
      <c r="AH55911" s="28"/>
      <c r="AI55911" s="28"/>
      <c r="AJ55911" s="28"/>
      <c r="AK55911" s="28"/>
      <c r="AL55911" s="28"/>
      <c r="AM55911" s="28"/>
      <c r="AN55911" s="28"/>
      <c r="AO55911" s="28"/>
      <c r="AP55911" s="28"/>
      <c r="AQ55911" s="28"/>
      <c r="AR55911" s="28"/>
      <c r="AS55911" s="28"/>
      <c r="AT55911" s="28"/>
      <c r="AU55911" s="28"/>
    </row>
    <row r="55912" spans="9:47" x14ac:dyDescent="0.2">
      <c r="I55912" s="57"/>
      <c r="J55912" s="57"/>
      <c r="Y55912" s="28"/>
      <c r="Z55912" s="28"/>
      <c r="AA55912" s="28"/>
      <c r="AB55912" s="28"/>
      <c r="AC55912" s="28"/>
      <c r="AD55912" s="28"/>
      <c r="AE55912" s="28"/>
      <c r="AF55912" s="28"/>
      <c r="AG55912" s="28"/>
      <c r="AH55912" s="28"/>
      <c r="AI55912" s="28"/>
      <c r="AJ55912" s="28"/>
      <c r="AK55912" s="28"/>
      <c r="AL55912" s="28"/>
      <c r="AM55912" s="28"/>
      <c r="AN55912" s="28"/>
      <c r="AO55912" s="28"/>
      <c r="AP55912" s="28"/>
      <c r="AQ55912" s="28"/>
      <c r="AR55912" s="28"/>
      <c r="AS55912" s="28"/>
      <c r="AT55912" s="28"/>
      <c r="AU55912" s="28"/>
    </row>
    <row r="55913" spans="9:47" x14ac:dyDescent="0.2">
      <c r="I55913" s="57"/>
      <c r="J55913" s="57"/>
      <c r="Y55913" s="28"/>
      <c r="Z55913" s="28"/>
      <c r="AA55913" s="28"/>
      <c r="AB55913" s="28"/>
      <c r="AC55913" s="28"/>
      <c r="AD55913" s="28"/>
      <c r="AE55913" s="28"/>
      <c r="AF55913" s="28"/>
      <c r="AG55913" s="28"/>
      <c r="AH55913" s="28"/>
      <c r="AI55913" s="28"/>
      <c r="AJ55913" s="28"/>
      <c r="AK55913" s="28"/>
      <c r="AL55913" s="28"/>
      <c r="AM55913" s="28"/>
      <c r="AN55913" s="28"/>
      <c r="AO55913" s="28"/>
      <c r="AP55913" s="28"/>
      <c r="AQ55913" s="28"/>
      <c r="AR55913" s="28"/>
      <c r="AS55913" s="28"/>
      <c r="AT55913" s="28"/>
      <c r="AU55913" s="28"/>
    </row>
    <row r="55914" spans="9:47" x14ac:dyDescent="0.2">
      <c r="I55914" s="57"/>
      <c r="J55914" s="57"/>
      <c r="Y55914" s="28"/>
      <c r="Z55914" s="28"/>
      <c r="AA55914" s="28"/>
      <c r="AB55914" s="28"/>
      <c r="AC55914" s="28"/>
      <c r="AD55914" s="28"/>
      <c r="AE55914" s="28"/>
      <c r="AF55914" s="28"/>
      <c r="AG55914" s="28"/>
      <c r="AH55914" s="28"/>
      <c r="AI55914" s="28"/>
      <c r="AJ55914" s="28"/>
      <c r="AK55914" s="28"/>
      <c r="AL55914" s="28"/>
      <c r="AM55914" s="28"/>
      <c r="AN55914" s="28"/>
      <c r="AO55914" s="28"/>
      <c r="AP55914" s="28"/>
      <c r="AQ55914" s="28"/>
      <c r="AR55914" s="28"/>
      <c r="AS55914" s="28"/>
      <c r="AT55914" s="28"/>
      <c r="AU55914" s="28"/>
    </row>
    <row r="55915" spans="9:47" x14ac:dyDescent="0.2">
      <c r="I55915" s="57"/>
      <c r="J55915" s="57"/>
      <c r="Y55915" s="28"/>
      <c r="Z55915" s="28"/>
      <c r="AA55915" s="28"/>
      <c r="AB55915" s="28"/>
      <c r="AC55915" s="28"/>
      <c r="AD55915" s="28"/>
      <c r="AE55915" s="28"/>
      <c r="AF55915" s="28"/>
      <c r="AG55915" s="28"/>
      <c r="AH55915" s="28"/>
      <c r="AI55915" s="28"/>
      <c r="AJ55915" s="28"/>
      <c r="AK55915" s="28"/>
      <c r="AL55915" s="28"/>
      <c r="AM55915" s="28"/>
      <c r="AN55915" s="28"/>
      <c r="AO55915" s="28"/>
      <c r="AP55915" s="28"/>
      <c r="AQ55915" s="28"/>
      <c r="AR55915" s="28"/>
      <c r="AS55915" s="28"/>
      <c r="AT55915" s="28"/>
      <c r="AU55915" s="28"/>
    </row>
    <row r="55916" spans="9:47" x14ac:dyDescent="0.2">
      <c r="I55916" s="57"/>
      <c r="J55916" s="57"/>
      <c r="Y55916" s="28"/>
      <c r="Z55916" s="28"/>
      <c r="AA55916" s="28"/>
      <c r="AB55916" s="28"/>
      <c r="AC55916" s="28"/>
      <c r="AD55916" s="28"/>
      <c r="AE55916" s="28"/>
      <c r="AF55916" s="28"/>
      <c r="AG55916" s="28"/>
      <c r="AH55916" s="28"/>
      <c r="AI55916" s="28"/>
      <c r="AJ55916" s="28"/>
      <c r="AK55916" s="28"/>
      <c r="AL55916" s="28"/>
      <c r="AM55916" s="28"/>
      <c r="AN55916" s="28"/>
      <c r="AO55916" s="28"/>
      <c r="AP55916" s="28"/>
      <c r="AQ55916" s="28"/>
      <c r="AR55916" s="28"/>
      <c r="AS55916" s="28"/>
      <c r="AT55916" s="28"/>
      <c r="AU55916" s="28"/>
    </row>
    <row r="55917" spans="9:47" x14ac:dyDescent="0.2">
      <c r="I55917" s="57"/>
      <c r="J55917" s="57"/>
      <c r="Y55917" s="28"/>
      <c r="Z55917" s="28"/>
      <c r="AA55917" s="28"/>
      <c r="AB55917" s="28"/>
      <c r="AC55917" s="28"/>
      <c r="AD55917" s="28"/>
      <c r="AE55917" s="28"/>
      <c r="AF55917" s="28"/>
      <c r="AG55917" s="28"/>
      <c r="AH55917" s="28"/>
      <c r="AI55917" s="28"/>
      <c r="AJ55917" s="28"/>
      <c r="AK55917" s="28"/>
      <c r="AL55917" s="28"/>
      <c r="AM55917" s="28"/>
      <c r="AN55917" s="28"/>
      <c r="AO55917" s="28"/>
      <c r="AP55917" s="28"/>
      <c r="AQ55917" s="28"/>
      <c r="AR55917" s="28"/>
      <c r="AS55917" s="28"/>
      <c r="AT55917" s="28"/>
      <c r="AU55917" s="28"/>
    </row>
    <row r="55918" spans="9:47" x14ac:dyDescent="0.2">
      <c r="I55918" s="57"/>
      <c r="J55918" s="57"/>
      <c r="Y55918" s="28"/>
      <c r="Z55918" s="28"/>
      <c r="AA55918" s="28"/>
      <c r="AB55918" s="28"/>
      <c r="AC55918" s="28"/>
      <c r="AD55918" s="28"/>
      <c r="AE55918" s="28"/>
      <c r="AF55918" s="28"/>
      <c r="AG55918" s="28"/>
      <c r="AH55918" s="28"/>
      <c r="AI55918" s="28"/>
      <c r="AJ55918" s="28"/>
      <c r="AK55918" s="28"/>
      <c r="AL55918" s="28"/>
      <c r="AM55918" s="28"/>
      <c r="AN55918" s="28"/>
      <c r="AO55918" s="28"/>
      <c r="AP55918" s="28"/>
      <c r="AQ55918" s="28"/>
      <c r="AR55918" s="28"/>
      <c r="AS55918" s="28"/>
      <c r="AT55918" s="28"/>
      <c r="AU55918" s="28"/>
    </row>
    <row r="55919" spans="9:47" x14ac:dyDescent="0.2">
      <c r="I55919" s="57"/>
      <c r="J55919" s="57"/>
      <c r="Y55919" s="28"/>
      <c r="Z55919" s="28"/>
      <c r="AA55919" s="28"/>
      <c r="AB55919" s="28"/>
      <c r="AC55919" s="28"/>
      <c r="AD55919" s="28"/>
      <c r="AE55919" s="28"/>
      <c r="AF55919" s="28"/>
      <c r="AG55919" s="28"/>
      <c r="AH55919" s="28"/>
      <c r="AI55919" s="28"/>
      <c r="AJ55919" s="28"/>
      <c r="AK55919" s="28"/>
      <c r="AL55919" s="28"/>
      <c r="AM55919" s="28"/>
      <c r="AN55919" s="28"/>
      <c r="AO55919" s="28"/>
      <c r="AP55919" s="28"/>
      <c r="AQ55919" s="28"/>
      <c r="AR55919" s="28"/>
      <c r="AS55919" s="28"/>
      <c r="AT55919" s="28"/>
      <c r="AU55919" s="28"/>
    </row>
    <row r="55920" spans="9:47" x14ac:dyDescent="0.2">
      <c r="I55920" s="57"/>
      <c r="J55920" s="57"/>
      <c r="Y55920" s="28"/>
      <c r="Z55920" s="28"/>
      <c r="AA55920" s="28"/>
      <c r="AB55920" s="28"/>
      <c r="AC55920" s="28"/>
      <c r="AD55920" s="28"/>
      <c r="AE55920" s="28"/>
      <c r="AF55920" s="28"/>
      <c r="AG55920" s="28"/>
      <c r="AH55920" s="28"/>
      <c r="AI55920" s="28"/>
      <c r="AJ55920" s="28"/>
      <c r="AK55920" s="28"/>
      <c r="AL55920" s="28"/>
      <c r="AM55920" s="28"/>
      <c r="AN55920" s="28"/>
      <c r="AO55920" s="28"/>
      <c r="AP55920" s="28"/>
      <c r="AQ55920" s="28"/>
      <c r="AR55920" s="28"/>
      <c r="AS55920" s="28"/>
      <c r="AT55920" s="28"/>
      <c r="AU55920" s="28"/>
    </row>
    <row r="55921" spans="9:47" x14ac:dyDescent="0.2">
      <c r="I55921" s="57"/>
      <c r="J55921" s="57"/>
      <c r="Y55921" s="28"/>
      <c r="Z55921" s="28"/>
      <c r="AA55921" s="28"/>
      <c r="AB55921" s="28"/>
      <c r="AC55921" s="28"/>
      <c r="AD55921" s="28"/>
      <c r="AE55921" s="28"/>
      <c r="AF55921" s="28"/>
      <c r="AG55921" s="28"/>
      <c r="AH55921" s="28"/>
      <c r="AI55921" s="28"/>
      <c r="AJ55921" s="28"/>
      <c r="AK55921" s="28"/>
      <c r="AL55921" s="28"/>
      <c r="AM55921" s="28"/>
      <c r="AN55921" s="28"/>
      <c r="AO55921" s="28"/>
      <c r="AP55921" s="28"/>
      <c r="AQ55921" s="28"/>
      <c r="AR55921" s="28"/>
      <c r="AS55921" s="28"/>
      <c r="AT55921" s="28"/>
      <c r="AU55921" s="28"/>
    </row>
    <row r="55922" spans="9:47" x14ac:dyDescent="0.2">
      <c r="I55922" s="57"/>
      <c r="J55922" s="57"/>
      <c r="Y55922" s="28"/>
      <c r="Z55922" s="28"/>
      <c r="AA55922" s="28"/>
      <c r="AB55922" s="28"/>
      <c r="AC55922" s="28"/>
      <c r="AD55922" s="28"/>
      <c r="AE55922" s="28"/>
      <c r="AF55922" s="28"/>
      <c r="AG55922" s="28"/>
      <c r="AH55922" s="28"/>
      <c r="AI55922" s="28"/>
      <c r="AJ55922" s="28"/>
      <c r="AK55922" s="28"/>
      <c r="AL55922" s="28"/>
      <c r="AM55922" s="28"/>
      <c r="AN55922" s="28"/>
      <c r="AO55922" s="28"/>
      <c r="AP55922" s="28"/>
      <c r="AQ55922" s="28"/>
      <c r="AR55922" s="28"/>
      <c r="AS55922" s="28"/>
      <c r="AT55922" s="28"/>
      <c r="AU55922" s="28"/>
    </row>
    <row r="55923" spans="9:47" x14ac:dyDescent="0.2">
      <c r="I55923" s="57"/>
      <c r="J55923" s="57"/>
      <c r="Y55923" s="28"/>
      <c r="Z55923" s="28"/>
      <c r="AA55923" s="28"/>
      <c r="AB55923" s="28"/>
      <c r="AC55923" s="28"/>
      <c r="AD55923" s="28"/>
      <c r="AE55923" s="28"/>
      <c r="AF55923" s="28"/>
      <c r="AG55923" s="28"/>
      <c r="AH55923" s="28"/>
      <c r="AI55923" s="28"/>
      <c r="AJ55923" s="28"/>
      <c r="AK55923" s="28"/>
      <c r="AL55923" s="28"/>
      <c r="AM55923" s="28"/>
      <c r="AN55923" s="28"/>
      <c r="AO55923" s="28"/>
      <c r="AP55923" s="28"/>
      <c r="AQ55923" s="28"/>
      <c r="AR55923" s="28"/>
      <c r="AS55923" s="28"/>
      <c r="AT55923" s="28"/>
      <c r="AU55923" s="28"/>
    </row>
    <row r="55924" spans="9:47" x14ac:dyDescent="0.2">
      <c r="I55924" s="57"/>
      <c r="J55924" s="57"/>
      <c r="Y55924" s="28"/>
      <c r="Z55924" s="28"/>
      <c r="AA55924" s="28"/>
      <c r="AB55924" s="28"/>
      <c r="AC55924" s="28"/>
      <c r="AD55924" s="28"/>
      <c r="AE55924" s="28"/>
      <c r="AF55924" s="28"/>
      <c r="AG55924" s="28"/>
      <c r="AH55924" s="28"/>
      <c r="AI55924" s="28"/>
      <c r="AJ55924" s="28"/>
      <c r="AK55924" s="28"/>
      <c r="AL55924" s="28"/>
      <c r="AM55924" s="28"/>
      <c r="AN55924" s="28"/>
      <c r="AO55924" s="28"/>
      <c r="AP55924" s="28"/>
      <c r="AQ55924" s="28"/>
      <c r="AR55924" s="28"/>
      <c r="AS55924" s="28"/>
      <c r="AT55924" s="28"/>
      <c r="AU55924" s="28"/>
    </row>
    <row r="55925" spans="9:47" x14ac:dyDescent="0.2">
      <c r="I55925" s="57"/>
      <c r="J55925" s="57"/>
      <c r="Y55925" s="28"/>
      <c r="Z55925" s="28"/>
      <c r="AA55925" s="28"/>
      <c r="AB55925" s="28"/>
      <c r="AC55925" s="28"/>
      <c r="AD55925" s="28"/>
      <c r="AE55925" s="28"/>
      <c r="AF55925" s="28"/>
      <c r="AG55925" s="28"/>
      <c r="AH55925" s="28"/>
      <c r="AI55925" s="28"/>
      <c r="AJ55925" s="28"/>
      <c r="AK55925" s="28"/>
      <c r="AL55925" s="28"/>
      <c r="AM55925" s="28"/>
      <c r="AN55925" s="28"/>
      <c r="AO55925" s="28"/>
      <c r="AP55925" s="28"/>
      <c r="AQ55925" s="28"/>
      <c r="AR55925" s="28"/>
      <c r="AS55925" s="28"/>
      <c r="AT55925" s="28"/>
      <c r="AU55925" s="28"/>
    </row>
    <row r="55926" spans="9:47" x14ac:dyDescent="0.2">
      <c r="I55926" s="57"/>
      <c r="J55926" s="57"/>
      <c r="Y55926" s="28"/>
      <c r="Z55926" s="28"/>
      <c r="AA55926" s="28"/>
      <c r="AB55926" s="28"/>
      <c r="AC55926" s="28"/>
      <c r="AD55926" s="28"/>
      <c r="AE55926" s="28"/>
      <c r="AF55926" s="28"/>
      <c r="AG55926" s="28"/>
      <c r="AH55926" s="28"/>
      <c r="AI55926" s="28"/>
      <c r="AJ55926" s="28"/>
      <c r="AK55926" s="28"/>
      <c r="AL55926" s="28"/>
      <c r="AM55926" s="28"/>
      <c r="AN55926" s="28"/>
      <c r="AO55926" s="28"/>
      <c r="AP55926" s="28"/>
      <c r="AQ55926" s="28"/>
      <c r="AR55926" s="28"/>
      <c r="AS55926" s="28"/>
      <c r="AT55926" s="28"/>
      <c r="AU55926" s="28"/>
    </row>
    <row r="55927" spans="9:47" x14ac:dyDescent="0.2">
      <c r="I55927" s="57"/>
      <c r="J55927" s="57"/>
      <c r="Y55927" s="28"/>
      <c r="Z55927" s="28"/>
      <c r="AA55927" s="28"/>
      <c r="AB55927" s="28"/>
      <c r="AC55927" s="28"/>
      <c r="AD55927" s="28"/>
      <c r="AE55927" s="28"/>
      <c r="AF55927" s="28"/>
      <c r="AG55927" s="28"/>
      <c r="AH55927" s="28"/>
      <c r="AI55927" s="28"/>
      <c r="AJ55927" s="28"/>
      <c r="AK55927" s="28"/>
      <c r="AL55927" s="28"/>
      <c r="AM55927" s="28"/>
      <c r="AN55927" s="28"/>
      <c r="AO55927" s="28"/>
      <c r="AP55927" s="28"/>
      <c r="AQ55927" s="28"/>
      <c r="AR55927" s="28"/>
      <c r="AS55927" s="28"/>
      <c r="AT55927" s="28"/>
      <c r="AU55927" s="28"/>
    </row>
    <row r="55928" spans="9:47" x14ac:dyDescent="0.2">
      <c r="I55928" s="57"/>
      <c r="J55928" s="57"/>
      <c r="Y55928" s="28"/>
      <c r="Z55928" s="28"/>
      <c r="AA55928" s="28"/>
      <c r="AB55928" s="28"/>
      <c r="AC55928" s="28"/>
      <c r="AD55928" s="28"/>
      <c r="AE55928" s="28"/>
      <c r="AF55928" s="28"/>
      <c r="AG55928" s="28"/>
      <c r="AH55928" s="28"/>
      <c r="AI55928" s="28"/>
      <c r="AJ55928" s="28"/>
      <c r="AK55928" s="28"/>
      <c r="AL55928" s="28"/>
      <c r="AM55928" s="28"/>
      <c r="AN55928" s="28"/>
      <c r="AO55928" s="28"/>
      <c r="AP55928" s="28"/>
      <c r="AQ55928" s="28"/>
      <c r="AR55928" s="28"/>
      <c r="AS55928" s="28"/>
      <c r="AT55928" s="28"/>
      <c r="AU55928" s="28"/>
    </row>
    <row r="55929" spans="9:47" x14ac:dyDescent="0.2">
      <c r="I55929" s="57"/>
      <c r="J55929" s="57"/>
      <c r="Y55929" s="28"/>
      <c r="Z55929" s="28"/>
      <c r="AA55929" s="28"/>
      <c r="AB55929" s="28"/>
      <c r="AC55929" s="28"/>
      <c r="AD55929" s="28"/>
      <c r="AE55929" s="28"/>
      <c r="AF55929" s="28"/>
      <c r="AG55929" s="28"/>
      <c r="AH55929" s="28"/>
      <c r="AI55929" s="28"/>
      <c r="AJ55929" s="28"/>
      <c r="AK55929" s="28"/>
      <c r="AL55929" s="28"/>
      <c r="AM55929" s="28"/>
      <c r="AN55929" s="28"/>
      <c r="AO55929" s="28"/>
      <c r="AP55929" s="28"/>
      <c r="AQ55929" s="28"/>
      <c r="AR55929" s="28"/>
      <c r="AS55929" s="28"/>
      <c r="AT55929" s="28"/>
      <c r="AU55929" s="28"/>
    </row>
    <row r="55930" spans="9:47" x14ac:dyDescent="0.2">
      <c r="I55930" s="57"/>
      <c r="J55930" s="57"/>
      <c r="Y55930" s="28"/>
      <c r="Z55930" s="28"/>
      <c r="AA55930" s="28"/>
      <c r="AB55930" s="28"/>
      <c r="AC55930" s="28"/>
      <c r="AD55930" s="28"/>
      <c r="AE55930" s="28"/>
      <c r="AF55930" s="28"/>
      <c r="AG55930" s="28"/>
      <c r="AH55930" s="28"/>
      <c r="AI55930" s="28"/>
      <c r="AJ55930" s="28"/>
      <c r="AK55930" s="28"/>
      <c r="AL55930" s="28"/>
      <c r="AM55930" s="28"/>
      <c r="AN55930" s="28"/>
      <c r="AO55930" s="28"/>
      <c r="AP55930" s="28"/>
      <c r="AQ55930" s="28"/>
      <c r="AR55930" s="28"/>
      <c r="AS55930" s="28"/>
      <c r="AT55930" s="28"/>
      <c r="AU55930" s="28"/>
    </row>
    <row r="55931" spans="9:47" x14ac:dyDescent="0.2">
      <c r="I55931" s="57"/>
      <c r="J55931" s="57"/>
      <c r="Y55931" s="28"/>
      <c r="Z55931" s="28"/>
      <c r="AA55931" s="28"/>
      <c r="AB55931" s="28"/>
      <c r="AC55931" s="28"/>
      <c r="AD55931" s="28"/>
      <c r="AE55931" s="28"/>
      <c r="AF55931" s="28"/>
      <c r="AG55931" s="28"/>
      <c r="AH55931" s="28"/>
      <c r="AI55931" s="28"/>
      <c r="AJ55931" s="28"/>
      <c r="AK55931" s="28"/>
      <c r="AL55931" s="28"/>
      <c r="AM55931" s="28"/>
      <c r="AN55931" s="28"/>
      <c r="AO55931" s="28"/>
      <c r="AP55931" s="28"/>
      <c r="AQ55931" s="28"/>
      <c r="AR55931" s="28"/>
      <c r="AS55931" s="28"/>
      <c r="AT55931" s="28"/>
      <c r="AU55931" s="28"/>
    </row>
    <row r="55932" spans="9:47" x14ac:dyDescent="0.2">
      <c r="I55932" s="57"/>
      <c r="J55932" s="57"/>
      <c r="Y55932" s="28"/>
      <c r="Z55932" s="28"/>
      <c r="AA55932" s="28"/>
      <c r="AB55932" s="28"/>
      <c r="AC55932" s="28"/>
      <c r="AD55932" s="28"/>
      <c r="AE55932" s="28"/>
      <c r="AF55932" s="28"/>
      <c r="AG55932" s="28"/>
      <c r="AH55932" s="28"/>
      <c r="AI55932" s="28"/>
      <c r="AJ55932" s="28"/>
      <c r="AK55932" s="28"/>
      <c r="AL55932" s="28"/>
      <c r="AM55932" s="28"/>
      <c r="AN55932" s="28"/>
      <c r="AO55932" s="28"/>
      <c r="AP55932" s="28"/>
      <c r="AQ55932" s="28"/>
      <c r="AR55932" s="28"/>
      <c r="AS55932" s="28"/>
      <c r="AT55932" s="28"/>
      <c r="AU55932" s="28"/>
    </row>
    <row r="55933" spans="9:47" x14ac:dyDescent="0.2">
      <c r="I55933" s="57"/>
      <c r="J55933" s="57"/>
      <c r="Y55933" s="28"/>
      <c r="Z55933" s="28"/>
      <c r="AA55933" s="28"/>
      <c r="AB55933" s="28"/>
      <c r="AC55933" s="28"/>
      <c r="AD55933" s="28"/>
      <c r="AE55933" s="28"/>
      <c r="AF55933" s="28"/>
      <c r="AG55933" s="28"/>
      <c r="AH55933" s="28"/>
      <c r="AI55933" s="28"/>
      <c r="AJ55933" s="28"/>
      <c r="AK55933" s="28"/>
      <c r="AL55933" s="28"/>
      <c r="AM55933" s="28"/>
      <c r="AN55933" s="28"/>
      <c r="AO55933" s="28"/>
      <c r="AP55933" s="28"/>
      <c r="AQ55933" s="28"/>
      <c r="AR55933" s="28"/>
      <c r="AS55933" s="28"/>
      <c r="AT55933" s="28"/>
      <c r="AU55933" s="28"/>
    </row>
    <row r="55934" spans="9:47" x14ac:dyDescent="0.2">
      <c r="I55934" s="57"/>
      <c r="J55934" s="57"/>
      <c r="Y55934" s="28"/>
      <c r="Z55934" s="28"/>
      <c r="AA55934" s="28"/>
      <c r="AB55934" s="28"/>
      <c r="AC55934" s="28"/>
      <c r="AD55934" s="28"/>
      <c r="AE55934" s="28"/>
      <c r="AF55934" s="28"/>
      <c r="AG55934" s="28"/>
      <c r="AH55934" s="28"/>
      <c r="AI55934" s="28"/>
      <c r="AJ55934" s="28"/>
      <c r="AK55934" s="28"/>
      <c r="AL55934" s="28"/>
      <c r="AM55934" s="28"/>
      <c r="AN55934" s="28"/>
      <c r="AO55934" s="28"/>
      <c r="AP55934" s="28"/>
      <c r="AQ55934" s="28"/>
      <c r="AR55934" s="28"/>
      <c r="AS55934" s="28"/>
      <c r="AT55934" s="28"/>
      <c r="AU55934" s="28"/>
    </row>
    <row r="55935" spans="9:47" x14ac:dyDescent="0.2">
      <c r="I55935" s="57"/>
      <c r="J55935" s="57"/>
      <c r="Y55935" s="28"/>
      <c r="Z55935" s="28"/>
      <c r="AA55935" s="28"/>
      <c r="AB55935" s="28"/>
      <c r="AC55935" s="28"/>
      <c r="AD55935" s="28"/>
      <c r="AE55935" s="28"/>
      <c r="AF55935" s="28"/>
      <c r="AG55935" s="28"/>
      <c r="AH55935" s="28"/>
      <c r="AI55935" s="28"/>
      <c r="AJ55935" s="28"/>
      <c r="AK55935" s="28"/>
      <c r="AL55935" s="28"/>
      <c r="AM55935" s="28"/>
      <c r="AN55935" s="28"/>
      <c r="AO55935" s="28"/>
      <c r="AP55935" s="28"/>
      <c r="AQ55935" s="28"/>
      <c r="AR55935" s="28"/>
      <c r="AS55935" s="28"/>
      <c r="AT55935" s="28"/>
      <c r="AU55935" s="28"/>
    </row>
    <row r="55936" spans="9:47" x14ac:dyDescent="0.2">
      <c r="I55936" s="57"/>
      <c r="J55936" s="57"/>
      <c r="Y55936" s="28"/>
      <c r="Z55936" s="28"/>
      <c r="AA55936" s="28"/>
      <c r="AB55936" s="28"/>
      <c r="AC55936" s="28"/>
      <c r="AD55936" s="28"/>
      <c r="AE55936" s="28"/>
      <c r="AF55936" s="28"/>
      <c r="AG55936" s="28"/>
      <c r="AH55936" s="28"/>
      <c r="AI55936" s="28"/>
      <c r="AJ55936" s="28"/>
      <c r="AK55936" s="28"/>
      <c r="AL55936" s="28"/>
      <c r="AM55936" s="28"/>
      <c r="AN55936" s="28"/>
      <c r="AO55936" s="28"/>
      <c r="AP55936" s="28"/>
      <c r="AQ55936" s="28"/>
      <c r="AR55936" s="28"/>
      <c r="AS55936" s="28"/>
      <c r="AT55936" s="28"/>
      <c r="AU55936" s="28"/>
    </row>
    <row r="55937" spans="9:47" x14ac:dyDescent="0.2">
      <c r="I55937" s="57"/>
      <c r="J55937" s="57"/>
      <c r="Y55937" s="28"/>
      <c r="Z55937" s="28"/>
      <c r="AA55937" s="28"/>
      <c r="AB55937" s="28"/>
      <c r="AC55937" s="28"/>
      <c r="AD55937" s="28"/>
      <c r="AE55937" s="28"/>
      <c r="AF55937" s="28"/>
      <c r="AG55937" s="28"/>
      <c r="AH55937" s="28"/>
      <c r="AI55937" s="28"/>
      <c r="AJ55937" s="28"/>
      <c r="AK55937" s="28"/>
      <c r="AL55937" s="28"/>
      <c r="AM55937" s="28"/>
      <c r="AN55937" s="28"/>
      <c r="AO55937" s="28"/>
      <c r="AP55937" s="28"/>
      <c r="AQ55937" s="28"/>
      <c r="AR55937" s="28"/>
      <c r="AS55937" s="28"/>
      <c r="AT55937" s="28"/>
      <c r="AU55937" s="28"/>
    </row>
    <row r="55938" spans="9:47" x14ac:dyDescent="0.2">
      <c r="I55938" s="57"/>
      <c r="J55938" s="57"/>
      <c r="Y55938" s="28"/>
      <c r="Z55938" s="28"/>
      <c r="AA55938" s="28"/>
      <c r="AB55938" s="28"/>
      <c r="AC55938" s="28"/>
      <c r="AD55938" s="28"/>
      <c r="AE55938" s="28"/>
      <c r="AF55938" s="28"/>
      <c r="AG55938" s="28"/>
      <c r="AH55938" s="28"/>
      <c r="AI55938" s="28"/>
      <c r="AJ55938" s="28"/>
      <c r="AK55938" s="28"/>
      <c r="AL55938" s="28"/>
      <c r="AM55938" s="28"/>
      <c r="AN55938" s="28"/>
      <c r="AO55938" s="28"/>
      <c r="AP55938" s="28"/>
      <c r="AQ55938" s="28"/>
      <c r="AR55938" s="28"/>
      <c r="AS55938" s="28"/>
      <c r="AT55938" s="28"/>
      <c r="AU55938" s="28"/>
    </row>
    <row r="55939" spans="9:47" x14ac:dyDescent="0.2">
      <c r="I55939" s="57"/>
      <c r="J55939" s="57"/>
      <c r="Y55939" s="28"/>
      <c r="Z55939" s="28"/>
      <c r="AA55939" s="28"/>
      <c r="AB55939" s="28"/>
      <c r="AC55939" s="28"/>
      <c r="AD55939" s="28"/>
      <c r="AE55939" s="28"/>
      <c r="AF55939" s="28"/>
      <c r="AG55939" s="28"/>
      <c r="AH55939" s="28"/>
      <c r="AI55939" s="28"/>
      <c r="AJ55939" s="28"/>
      <c r="AK55939" s="28"/>
      <c r="AL55939" s="28"/>
      <c r="AM55939" s="28"/>
      <c r="AN55939" s="28"/>
      <c r="AO55939" s="28"/>
      <c r="AP55939" s="28"/>
      <c r="AQ55939" s="28"/>
      <c r="AR55939" s="28"/>
      <c r="AS55939" s="28"/>
      <c r="AT55939" s="28"/>
      <c r="AU55939" s="28"/>
    </row>
    <row r="55940" spans="9:47" x14ac:dyDescent="0.2">
      <c r="I55940" s="57"/>
      <c r="J55940" s="57"/>
      <c r="Y55940" s="28"/>
      <c r="Z55940" s="28"/>
      <c r="AA55940" s="28"/>
      <c r="AB55940" s="28"/>
      <c r="AC55940" s="28"/>
      <c r="AD55940" s="28"/>
      <c r="AE55940" s="28"/>
      <c r="AF55940" s="28"/>
      <c r="AG55940" s="28"/>
      <c r="AH55940" s="28"/>
      <c r="AI55940" s="28"/>
      <c r="AJ55940" s="28"/>
      <c r="AK55940" s="28"/>
      <c r="AL55940" s="28"/>
      <c r="AM55940" s="28"/>
      <c r="AN55940" s="28"/>
      <c r="AO55940" s="28"/>
      <c r="AP55940" s="28"/>
      <c r="AQ55940" s="28"/>
      <c r="AR55940" s="28"/>
      <c r="AS55940" s="28"/>
      <c r="AT55940" s="28"/>
      <c r="AU55940" s="28"/>
    </row>
    <row r="55941" spans="9:47" x14ac:dyDescent="0.2">
      <c r="I55941" s="57"/>
      <c r="J55941" s="57"/>
      <c r="Y55941" s="28"/>
      <c r="Z55941" s="28"/>
      <c r="AA55941" s="28"/>
      <c r="AB55941" s="28"/>
      <c r="AC55941" s="28"/>
      <c r="AD55941" s="28"/>
      <c r="AE55941" s="28"/>
      <c r="AF55941" s="28"/>
      <c r="AG55941" s="28"/>
      <c r="AH55941" s="28"/>
      <c r="AI55941" s="28"/>
      <c r="AJ55941" s="28"/>
      <c r="AK55941" s="28"/>
      <c r="AL55941" s="28"/>
      <c r="AM55941" s="28"/>
      <c r="AN55941" s="28"/>
      <c r="AO55941" s="28"/>
      <c r="AP55941" s="28"/>
      <c r="AQ55941" s="28"/>
      <c r="AR55941" s="28"/>
      <c r="AS55941" s="28"/>
      <c r="AT55941" s="28"/>
      <c r="AU55941" s="28"/>
    </row>
    <row r="55942" spans="9:47" x14ac:dyDescent="0.2">
      <c r="I55942" s="57"/>
      <c r="J55942" s="57"/>
      <c r="Y55942" s="28"/>
      <c r="Z55942" s="28"/>
      <c r="AA55942" s="28"/>
      <c r="AB55942" s="28"/>
      <c r="AC55942" s="28"/>
      <c r="AD55942" s="28"/>
      <c r="AE55942" s="28"/>
      <c r="AF55942" s="28"/>
      <c r="AG55942" s="28"/>
      <c r="AH55942" s="28"/>
      <c r="AI55942" s="28"/>
      <c r="AJ55942" s="28"/>
      <c r="AK55942" s="28"/>
      <c r="AL55942" s="28"/>
      <c r="AM55942" s="28"/>
      <c r="AN55942" s="28"/>
      <c r="AO55942" s="28"/>
      <c r="AP55942" s="28"/>
      <c r="AQ55942" s="28"/>
      <c r="AR55942" s="28"/>
      <c r="AS55942" s="28"/>
      <c r="AT55942" s="28"/>
      <c r="AU55942" s="28"/>
    </row>
    <row r="55943" spans="9:47" x14ac:dyDescent="0.2">
      <c r="I55943" s="57"/>
      <c r="J55943" s="57"/>
      <c r="Y55943" s="28"/>
      <c r="Z55943" s="28"/>
      <c r="AA55943" s="28"/>
      <c r="AB55943" s="28"/>
      <c r="AC55943" s="28"/>
      <c r="AD55943" s="28"/>
      <c r="AE55943" s="28"/>
      <c r="AF55943" s="28"/>
      <c r="AG55943" s="28"/>
      <c r="AH55943" s="28"/>
      <c r="AI55943" s="28"/>
      <c r="AJ55943" s="28"/>
      <c r="AK55943" s="28"/>
      <c r="AL55943" s="28"/>
      <c r="AM55943" s="28"/>
      <c r="AN55943" s="28"/>
      <c r="AO55943" s="28"/>
      <c r="AP55943" s="28"/>
      <c r="AQ55943" s="28"/>
      <c r="AR55943" s="28"/>
      <c r="AS55943" s="28"/>
      <c r="AT55943" s="28"/>
      <c r="AU55943" s="28"/>
    </row>
    <row r="55944" spans="9:47" x14ac:dyDescent="0.2">
      <c r="I55944" s="57"/>
      <c r="J55944" s="57"/>
      <c r="Y55944" s="28"/>
      <c r="Z55944" s="28"/>
      <c r="AA55944" s="28"/>
      <c r="AB55944" s="28"/>
      <c r="AC55944" s="28"/>
      <c r="AD55944" s="28"/>
      <c r="AE55944" s="28"/>
      <c r="AF55944" s="28"/>
      <c r="AG55944" s="28"/>
      <c r="AH55944" s="28"/>
      <c r="AI55944" s="28"/>
      <c r="AJ55944" s="28"/>
      <c r="AK55944" s="28"/>
      <c r="AL55944" s="28"/>
      <c r="AM55944" s="28"/>
      <c r="AN55944" s="28"/>
      <c r="AO55944" s="28"/>
      <c r="AP55944" s="28"/>
      <c r="AQ55944" s="28"/>
      <c r="AR55944" s="28"/>
      <c r="AS55944" s="28"/>
      <c r="AT55944" s="28"/>
      <c r="AU55944" s="28"/>
    </row>
    <row r="55945" spans="9:47" x14ac:dyDescent="0.2">
      <c r="I55945" s="57"/>
      <c r="J55945" s="57"/>
      <c r="Y55945" s="28"/>
      <c r="Z55945" s="28"/>
      <c r="AA55945" s="28"/>
      <c r="AB55945" s="28"/>
      <c r="AC55945" s="28"/>
      <c r="AD55945" s="28"/>
      <c r="AE55945" s="28"/>
      <c r="AF55945" s="28"/>
      <c r="AG55945" s="28"/>
      <c r="AH55945" s="28"/>
      <c r="AI55945" s="28"/>
      <c r="AJ55945" s="28"/>
      <c r="AK55945" s="28"/>
      <c r="AL55945" s="28"/>
      <c r="AM55945" s="28"/>
      <c r="AN55945" s="28"/>
      <c r="AO55945" s="28"/>
      <c r="AP55945" s="28"/>
      <c r="AQ55945" s="28"/>
      <c r="AR55945" s="28"/>
      <c r="AS55945" s="28"/>
      <c r="AT55945" s="28"/>
      <c r="AU55945" s="28"/>
    </row>
    <row r="55946" spans="9:47" x14ac:dyDescent="0.2">
      <c r="I55946" s="57"/>
      <c r="J55946" s="57"/>
      <c r="Y55946" s="28"/>
      <c r="Z55946" s="28"/>
      <c r="AA55946" s="28"/>
      <c r="AB55946" s="28"/>
      <c r="AC55946" s="28"/>
      <c r="AD55946" s="28"/>
      <c r="AE55946" s="28"/>
      <c r="AF55946" s="28"/>
      <c r="AG55946" s="28"/>
      <c r="AH55946" s="28"/>
      <c r="AI55946" s="28"/>
      <c r="AJ55946" s="28"/>
      <c r="AK55946" s="28"/>
      <c r="AL55946" s="28"/>
      <c r="AM55946" s="28"/>
      <c r="AN55946" s="28"/>
      <c r="AO55946" s="28"/>
      <c r="AP55946" s="28"/>
      <c r="AQ55946" s="28"/>
      <c r="AR55946" s="28"/>
      <c r="AS55946" s="28"/>
      <c r="AT55946" s="28"/>
      <c r="AU55946" s="28"/>
    </row>
    <row r="55947" spans="9:47" x14ac:dyDescent="0.2">
      <c r="I55947" s="57"/>
      <c r="J55947" s="57"/>
      <c r="Y55947" s="28"/>
      <c r="Z55947" s="28"/>
      <c r="AA55947" s="28"/>
      <c r="AB55947" s="28"/>
      <c r="AC55947" s="28"/>
      <c r="AD55947" s="28"/>
      <c r="AE55947" s="28"/>
      <c r="AF55947" s="28"/>
      <c r="AG55947" s="28"/>
      <c r="AH55947" s="28"/>
      <c r="AI55947" s="28"/>
      <c r="AJ55947" s="28"/>
      <c r="AK55947" s="28"/>
      <c r="AL55947" s="28"/>
      <c r="AM55947" s="28"/>
      <c r="AN55947" s="28"/>
      <c r="AO55947" s="28"/>
      <c r="AP55947" s="28"/>
      <c r="AQ55947" s="28"/>
      <c r="AR55947" s="28"/>
      <c r="AS55947" s="28"/>
      <c r="AT55947" s="28"/>
      <c r="AU55947" s="28"/>
    </row>
    <row r="55948" spans="9:47" x14ac:dyDescent="0.2">
      <c r="I55948" s="57"/>
      <c r="J55948" s="57"/>
      <c r="Y55948" s="28"/>
      <c r="Z55948" s="28"/>
      <c r="AA55948" s="28"/>
      <c r="AB55948" s="28"/>
      <c r="AC55948" s="28"/>
      <c r="AD55948" s="28"/>
      <c r="AE55948" s="28"/>
      <c r="AF55948" s="28"/>
      <c r="AG55948" s="28"/>
      <c r="AH55948" s="28"/>
      <c r="AI55948" s="28"/>
      <c r="AJ55948" s="28"/>
      <c r="AK55948" s="28"/>
      <c r="AL55948" s="28"/>
      <c r="AM55948" s="28"/>
      <c r="AN55948" s="28"/>
      <c r="AO55948" s="28"/>
      <c r="AP55948" s="28"/>
      <c r="AQ55948" s="28"/>
      <c r="AR55948" s="28"/>
      <c r="AS55948" s="28"/>
      <c r="AT55948" s="28"/>
      <c r="AU55948" s="28"/>
    </row>
    <row r="55949" spans="9:47" x14ac:dyDescent="0.2">
      <c r="I55949" s="57"/>
      <c r="J55949" s="57"/>
      <c r="Y55949" s="28"/>
      <c r="Z55949" s="28"/>
      <c r="AA55949" s="28"/>
      <c r="AB55949" s="28"/>
      <c r="AC55949" s="28"/>
      <c r="AD55949" s="28"/>
      <c r="AE55949" s="28"/>
      <c r="AF55949" s="28"/>
      <c r="AG55949" s="28"/>
      <c r="AH55949" s="28"/>
      <c r="AI55949" s="28"/>
      <c r="AJ55949" s="28"/>
      <c r="AK55949" s="28"/>
      <c r="AL55949" s="28"/>
      <c r="AM55949" s="28"/>
      <c r="AN55949" s="28"/>
      <c r="AO55949" s="28"/>
      <c r="AP55949" s="28"/>
      <c r="AQ55949" s="28"/>
      <c r="AR55949" s="28"/>
      <c r="AS55949" s="28"/>
      <c r="AT55949" s="28"/>
      <c r="AU55949" s="28"/>
    </row>
    <row r="55950" spans="9:47" x14ac:dyDescent="0.2">
      <c r="I55950" s="57"/>
      <c r="J55950" s="57"/>
      <c r="Y55950" s="28"/>
      <c r="Z55950" s="28"/>
      <c r="AA55950" s="28"/>
      <c r="AB55950" s="28"/>
      <c r="AC55950" s="28"/>
      <c r="AD55950" s="28"/>
      <c r="AE55950" s="28"/>
      <c r="AF55950" s="28"/>
      <c r="AG55950" s="28"/>
      <c r="AH55950" s="28"/>
      <c r="AI55950" s="28"/>
      <c r="AJ55950" s="28"/>
      <c r="AK55950" s="28"/>
      <c r="AL55950" s="28"/>
      <c r="AM55950" s="28"/>
      <c r="AN55950" s="28"/>
      <c r="AO55950" s="28"/>
      <c r="AP55950" s="28"/>
      <c r="AQ55950" s="28"/>
      <c r="AR55950" s="28"/>
      <c r="AS55950" s="28"/>
      <c r="AT55950" s="28"/>
      <c r="AU55950" s="28"/>
    </row>
    <row r="55951" spans="9:47" x14ac:dyDescent="0.2">
      <c r="I55951" s="57"/>
      <c r="J55951" s="57"/>
      <c r="Y55951" s="28"/>
      <c r="Z55951" s="28"/>
      <c r="AA55951" s="28"/>
      <c r="AB55951" s="28"/>
      <c r="AC55951" s="28"/>
      <c r="AD55951" s="28"/>
      <c r="AE55951" s="28"/>
      <c r="AF55951" s="28"/>
      <c r="AG55951" s="28"/>
      <c r="AH55951" s="28"/>
      <c r="AI55951" s="28"/>
      <c r="AJ55951" s="28"/>
      <c r="AK55951" s="28"/>
      <c r="AL55951" s="28"/>
      <c r="AM55951" s="28"/>
      <c r="AN55951" s="28"/>
      <c r="AO55951" s="28"/>
      <c r="AP55951" s="28"/>
      <c r="AQ55951" s="28"/>
      <c r="AR55951" s="28"/>
      <c r="AS55951" s="28"/>
      <c r="AT55951" s="28"/>
      <c r="AU55951" s="28"/>
    </row>
    <row r="55952" spans="9:47" x14ac:dyDescent="0.2">
      <c r="I55952" s="57"/>
      <c r="J55952" s="57"/>
      <c r="Y55952" s="28"/>
      <c r="Z55952" s="28"/>
      <c r="AA55952" s="28"/>
      <c r="AB55952" s="28"/>
      <c r="AC55952" s="28"/>
      <c r="AD55952" s="28"/>
      <c r="AE55952" s="28"/>
      <c r="AF55952" s="28"/>
      <c r="AG55952" s="28"/>
      <c r="AH55952" s="28"/>
      <c r="AI55952" s="28"/>
      <c r="AJ55952" s="28"/>
      <c r="AK55952" s="28"/>
      <c r="AL55952" s="28"/>
      <c r="AM55952" s="28"/>
      <c r="AN55952" s="28"/>
      <c r="AO55952" s="28"/>
      <c r="AP55952" s="28"/>
      <c r="AQ55952" s="28"/>
      <c r="AR55952" s="28"/>
      <c r="AS55952" s="28"/>
      <c r="AT55952" s="28"/>
      <c r="AU55952" s="28"/>
    </row>
    <row r="55953" spans="9:47" x14ac:dyDescent="0.2">
      <c r="I55953" s="57"/>
      <c r="J55953" s="57"/>
      <c r="Y55953" s="28"/>
      <c r="Z55953" s="28"/>
      <c r="AA55953" s="28"/>
      <c r="AB55953" s="28"/>
      <c r="AC55953" s="28"/>
      <c r="AD55953" s="28"/>
      <c r="AE55953" s="28"/>
      <c r="AF55953" s="28"/>
      <c r="AG55953" s="28"/>
      <c r="AH55953" s="28"/>
      <c r="AI55953" s="28"/>
      <c r="AJ55953" s="28"/>
      <c r="AK55953" s="28"/>
      <c r="AL55953" s="28"/>
      <c r="AM55953" s="28"/>
      <c r="AN55953" s="28"/>
      <c r="AO55953" s="28"/>
      <c r="AP55953" s="28"/>
      <c r="AQ55953" s="28"/>
      <c r="AR55953" s="28"/>
      <c r="AS55953" s="28"/>
      <c r="AT55953" s="28"/>
      <c r="AU55953" s="28"/>
    </row>
    <row r="55954" spans="9:47" x14ac:dyDescent="0.2">
      <c r="I55954" s="57"/>
      <c r="J55954" s="57"/>
      <c r="Y55954" s="28"/>
      <c r="Z55954" s="28"/>
      <c r="AA55954" s="28"/>
      <c r="AB55954" s="28"/>
      <c r="AC55954" s="28"/>
      <c r="AD55954" s="28"/>
      <c r="AE55954" s="28"/>
      <c r="AF55954" s="28"/>
      <c r="AG55954" s="28"/>
      <c r="AH55954" s="28"/>
      <c r="AI55954" s="28"/>
      <c r="AJ55954" s="28"/>
      <c r="AK55954" s="28"/>
      <c r="AL55954" s="28"/>
      <c r="AM55954" s="28"/>
      <c r="AN55954" s="28"/>
      <c r="AO55954" s="28"/>
      <c r="AP55954" s="28"/>
      <c r="AQ55954" s="28"/>
      <c r="AR55954" s="28"/>
      <c r="AS55954" s="28"/>
      <c r="AT55954" s="28"/>
      <c r="AU55954" s="28"/>
    </row>
    <row r="55955" spans="9:47" x14ac:dyDescent="0.2">
      <c r="I55955" s="57"/>
      <c r="J55955" s="57"/>
      <c r="Y55955" s="28"/>
      <c r="Z55955" s="28"/>
      <c r="AA55955" s="28"/>
      <c r="AB55955" s="28"/>
      <c r="AC55955" s="28"/>
      <c r="AD55955" s="28"/>
      <c r="AE55955" s="28"/>
      <c r="AF55955" s="28"/>
      <c r="AG55955" s="28"/>
      <c r="AH55955" s="28"/>
      <c r="AI55955" s="28"/>
      <c r="AJ55955" s="28"/>
      <c r="AK55955" s="28"/>
      <c r="AL55955" s="28"/>
      <c r="AM55955" s="28"/>
      <c r="AN55955" s="28"/>
      <c r="AO55955" s="28"/>
      <c r="AP55955" s="28"/>
      <c r="AQ55955" s="28"/>
      <c r="AR55955" s="28"/>
      <c r="AS55955" s="28"/>
      <c r="AT55955" s="28"/>
      <c r="AU55955" s="28"/>
    </row>
    <row r="55956" spans="9:47" x14ac:dyDescent="0.2">
      <c r="I55956" s="57"/>
      <c r="J55956" s="57"/>
      <c r="Y55956" s="28"/>
      <c r="Z55956" s="28"/>
      <c r="AA55956" s="28"/>
      <c r="AB55956" s="28"/>
      <c r="AC55956" s="28"/>
      <c r="AD55956" s="28"/>
      <c r="AE55956" s="28"/>
      <c r="AF55956" s="28"/>
      <c r="AG55956" s="28"/>
      <c r="AH55956" s="28"/>
      <c r="AI55956" s="28"/>
      <c r="AJ55956" s="28"/>
      <c r="AK55956" s="28"/>
      <c r="AL55956" s="28"/>
      <c r="AM55956" s="28"/>
      <c r="AN55956" s="28"/>
      <c r="AO55956" s="28"/>
      <c r="AP55956" s="28"/>
      <c r="AQ55956" s="28"/>
      <c r="AR55956" s="28"/>
      <c r="AS55956" s="28"/>
      <c r="AT55956" s="28"/>
      <c r="AU55956" s="28"/>
    </row>
    <row r="55957" spans="9:47" x14ac:dyDescent="0.2">
      <c r="I55957" s="57"/>
      <c r="J55957" s="57"/>
      <c r="Y55957" s="28"/>
      <c r="Z55957" s="28"/>
      <c r="AA55957" s="28"/>
      <c r="AB55957" s="28"/>
      <c r="AC55957" s="28"/>
      <c r="AD55957" s="28"/>
      <c r="AE55957" s="28"/>
      <c r="AF55957" s="28"/>
      <c r="AG55957" s="28"/>
      <c r="AH55957" s="28"/>
      <c r="AI55957" s="28"/>
      <c r="AJ55957" s="28"/>
      <c r="AK55957" s="28"/>
      <c r="AL55957" s="28"/>
      <c r="AM55957" s="28"/>
      <c r="AN55957" s="28"/>
      <c r="AO55957" s="28"/>
      <c r="AP55957" s="28"/>
      <c r="AQ55957" s="28"/>
      <c r="AR55957" s="28"/>
      <c r="AS55957" s="28"/>
      <c r="AT55957" s="28"/>
      <c r="AU55957" s="28"/>
    </row>
    <row r="55958" spans="9:47" x14ac:dyDescent="0.2">
      <c r="I55958" s="57"/>
      <c r="J55958" s="57"/>
      <c r="Y55958" s="28"/>
      <c r="Z55958" s="28"/>
      <c r="AA55958" s="28"/>
      <c r="AB55958" s="28"/>
      <c r="AC55958" s="28"/>
      <c r="AD55958" s="28"/>
      <c r="AE55958" s="28"/>
      <c r="AF55958" s="28"/>
      <c r="AG55958" s="28"/>
      <c r="AH55958" s="28"/>
      <c r="AI55958" s="28"/>
      <c r="AJ55958" s="28"/>
      <c r="AK55958" s="28"/>
      <c r="AL55958" s="28"/>
      <c r="AM55958" s="28"/>
      <c r="AN55958" s="28"/>
      <c r="AO55958" s="28"/>
      <c r="AP55958" s="28"/>
      <c r="AQ55958" s="28"/>
      <c r="AR55958" s="28"/>
      <c r="AS55958" s="28"/>
      <c r="AT55958" s="28"/>
      <c r="AU55958" s="28"/>
    </row>
    <row r="55959" spans="9:47" x14ac:dyDescent="0.2">
      <c r="I55959" s="57"/>
      <c r="J55959" s="57"/>
      <c r="Y55959" s="28"/>
      <c r="Z55959" s="28"/>
      <c r="AA55959" s="28"/>
      <c r="AB55959" s="28"/>
      <c r="AC55959" s="28"/>
      <c r="AD55959" s="28"/>
      <c r="AE55959" s="28"/>
      <c r="AF55959" s="28"/>
      <c r="AG55959" s="28"/>
      <c r="AH55959" s="28"/>
      <c r="AI55959" s="28"/>
      <c r="AJ55959" s="28"/>
      <c r="AK55959" s="28"/>
      <c r="AL55959" s="28"/>
      <c r="AM55959" s="28"/>
      <c r="AN55959" s="28"/>
      <c r="AO55959" s="28"/>
      <c r="AP55959" s="28"/>
      <c r="AQ55959" s="28"/>
      <c r="AR55959" s="28"/>
      <c r="AS55959" s="28"/>
      <c r="AT55959" s="28"/>
      <c r="AU55959" s="28"/>
    </row>
    <row r="55960" spans="9:47" x14ac:dyDescent="0.2">
      <c r="I55960" s="57"/>
      <c r="J55960" s="57"/>
      <c r="Y55960" s="28"/>
      <c r="Z55960" s="28"/>
      <c r="AA55960" s="28"/>
      <c r="AB55960" s="28"/>
      <c r="AC55960" s="28"/>
      <c r="AD55960" s="28"/>
      <c r="AE55960" s="28"/>
      <c r="AF55960" s="28"/>
      <c r="AG55960" s="28"/>
      <c r="AH55960" s="28"/>
      <c r="AI55960" s="28"/>
      <c r="AJ55960" s="28"/>
      <c r="AK55960" s="28"/>
      <c r="AL55960" s="28"/>
      <c r="AM55960" s="28"/>
      <c r="AN55960" s="28"/>
      <c r="AO55960" s="28"/>
      <c r="AP55960" s="28"/>
      <c r="AQ55960" s="28"/>
      <c r="AR55960" s="28"/>
      <c r="AS55960" s="28"/>
      <c r="AT55960" s="28"/>
      <c r="AU55960" s="28"/>
    </row>
    <row r="55961" spans="9:47" x14ac:dyDescent="0.2">
      <c r="I55961" s="57"/>
      <c r="J55961" s="57"/>
      <c r="Y55961" s="28"/>
      <c r="Z55961" s="28"/>
      <c r="AA55961" s="28"/>
      <c r="AB55961" s="28"/>
      <c r="AC55961" s="28"/>
      <c r="AD55961" s="28"/>
      <c r="AE55961" s="28"/>
      <c r="AF55961" s="28"/>
      <c r="AG55961" s="28"/>
      <c r="AH55961" s="28"/>
      <c r="AI55961" s="28"/>
      <c r="AJ55961" s="28"/>
      <c r="AK55961" s="28"/>
      <c r="AL55961" s="28"/>
      <c r="AM55961" s="28"/>
      <c r="AN55961" s="28"/>
      <c r="AO55961" s="28"/>
      <c r="AP55961" s="28"/>
      <c r="AQ55961" s="28"/>
      <c r="AR55961" s="28"/>
      <c r="AS55961" s="28"/>
      <c r="AT55961" s="28"/>
      <c r="AU55961" s="28"/>
    </row>
    <row r="55962" spans="9:47" x14ac:dyDescent="0.2">
      <c r="I55962" s="57"/>
      <c r="J55962" s="57"/>
      <c r="Y55962" s="28"/>
      <c r="Z55962" s="28"/>
      <c r="AA55962" s="28"/>
      <c r="AB55962" s="28"/>
      <c r="AC55962" s="28"/>
      <c r="AD55962" s="28"/>
      <c r="AE55962" s="28"/>
      <c r="AF55962" s="28"/>
      <c r="AG55962" s="28"/>
      <c r="AH55962" s="28"/>
      <c r="AI55962" s="28"/>
      <c r="AJ55962" s="28"/>
      <c r="AK55962" s="28"/>
      <c r="AL55962" s="28"/>
      <c r="AM55962" s="28"/>
      <c r="AN55962" s="28"/>
      <c r="AO55962" s="28"/>
      <c r="AP55962" s="28"/>
      <c r="AQ55962" s="28"/>
      <c r="AR55962" s="28"/>
      <c r="AS55962" s="28"/>
      <c r="AT55962" s="28"/>
      <c r="AU55962" s="28"/>
    </row>
    <row r="55963" spans="9:47" x14ac:dyDescent="0.2">
      <c r="I55963" s="57"/>
      <c r="J55963" s="57"/>
      <c r="Y55963" s="28"/>
      <c r="Z55963" s="28"/>
      <c r="AA55963" s="28"/>
      <c r="AB55963" s="28"/>
      <c r="AC55963" s="28"/>
      <c r="AD55963" s="28"/>
      <c r="AE55963" s="28"/>
      <c r="AF55963" s="28"/>
      <c r="AG55963" s="28"/>
      <c r="AH55963" s="28"/>
      <c r="AI55963" s="28"/>
      <c r="AJ55963" s="28"/>
      <c r="AK55963" s="28"/>
      <c r="AL55963" s="28"/>
      <c r="AM55963" s="28"/>
      <c r="AN55963" s="28"/>
      <c r="AO55963" s="28"/>
      <c r="AP55963" s="28"/>
      <c r="AQ55963" s="28"/>
      <c r="AR55963" s="28"/>
      <c r="AS55963" s="28"/>
      <c r="AT55963" s="28"/>
      <c r="AU55963" s="28"/>
    </row>
    <row r="55964" spans="9:47" x14ac:dyDescent="0.2">
      <c r="I55964" s="57"/>
      <c r="J55964" s="57"/>
      <c r="Y55964" s="28"/>
      <c r="Z55964" s="28"/>
      <c r="AA55964" s="28"/>
      <c r="AB55964" s="28"/>
      <c r="AC55964" s="28"/>
      <c r="AD55964" s="28"/>
      <c r="AE55964" s="28"/>
      <c r="AF55964" s="28"/>
      <c r="AG55964" s="28"/>
      <c r="AH55964" s="28"/>
      <c r="AI55964" s="28"/>
      <c r="AJ55964" s="28"/>
      <c r="AK55964" s="28"/>
      <c r="AL55964" s="28"/>
      <c r="AM55964" s="28"/>
      <c r="AN55964" s="28"/>
      <c r="AO55964" s="28"/>
      <c r="AP55964" s="28"/>
      <c r="AQ55964" s="28"/>
      <c r="AR55964" s="28"/>
      <c r="AS55964" s="28"/>
      <c r="AT55964" s="28"/>
      <c r="AU55964" s="28"/>
    </row>
    <row r="55965" spans="9:47" x14ac:dyDescent="0.2">
      <c r="I55965" s="57"/>
      <c r="J55965" s="57"/>
      <c r="Y55965" s="28"/>
      <c r="Z55965" s="28"/>
      <c r="AA55965" s="28"/>
      <c r="AB55965" s="28"/>
      <c r="AC55965" s="28"/>
      <c r="AD55965" s="28"/>
      <c r="AE55965" s="28"/>
      <c r="AF55965" s="28"/>
      <c r="AG55965" s="28"/>
      <c r="AH55965" s="28"/>
      <c r="AI55965" s="28"/>
      <c r="AJ55965" s="28"/>
      <c r="AK55965" s="28"/>
      <c r="AL55965" s="28"/>
      <c r="AM55965" s="28"/>
      <c r="AN55965" s="28"/>
      <c r="AO55965" s="28"/>
      <c r="AP55965" s="28"/>
      <c r="AQ55965" s="28"/>
      <c r="AR55965" s="28"/>
      <c r="AS55965" s="28"/>
      <c r="AT55965" s="28"/>
      <c r="AU55965" s="28"/>
    </row>
    <row r="55966" spans="9:47" x14ac:dyDescent="0.2">
      <c r="I55966" s="57"/>
      <c r="J55966" s="57"/>
      <c r="Y55966" s="28"/>
      <c r="Z55966" s="28"/>
      <c r="AA55966" s="28"/>
      <c r="AB55966" s="28"/>
      <c r="AC55966" s="28"/>
      <c r="AD55966" s="28"/>
      <c r="AE55966" s="28"/>
      <c r="AF55966" s="28"/>
      <c r="AG55966" s="28"/>
      <c r="AH55966" s="28"/>
      <c r="AI55966" s="28"/>
      <c r="AJ55966" s="28"/>
      <c r="AK55966" s="28"/>
      <c r="AL55966" s="28"/>
      <c r="AM55966" s="28"/>
      <c r="AN55966" s="28"/>
      <c r="AO55966" s="28"/>
      <c r="AP55966" s="28"/>
      <c r="AQ55966" s="28"/>
      <c r="AR55966" s="28"/>
      <c r="AS55966" s="28"/>
      <c r="AT55966" s="28"/>
      <c r="AU55966" s="28"/>
    </row>
    <row r="55967" spans="9:47" x14ac:dyDescent="0.2">
      <c r="I55967" s="57"/>
      <c r="J55967" s="57"/>
      <c r="Y55967" s="28"/>
      <c r="Z55967" s="28"/>
      <c r="AA55967" s="28"/>
      <c r="AB55967" s="28"/>
      <c r="AC55967" s="28"/>
      <c r="AD55967" s="28"/>
      <c r="AE55967" s="28"/>
      <c r="AF55967" s="28"/>
      <c r="AG55967" s="28"/>
      <c r="AH55967" s="28"/>
      <c r="AI55967" s="28"/>
      <c r="AJ55967" s="28"/>
      <c r="AK55967" s="28"/>
      <c r="AL55967" s="28"/>
      <c r="AM55967" s="28"/>
      <c r="AN55967" s="28"/>
      <c r="AO55967" s="28"/>
      <c r="AP55967" s="28"/>
      <c r="AQ55967" s="28"/>
      <c r="AR55967" s="28"/>
      <c r="AS55967" s="28"/>
      <c r="AT55967" s="28"/>
      <c r="AU55967" s="28"/>
    </row>
    <row r="55968" spans="9:47" x14ac:dyDescent="0.2">
      <c r="I55968" s="57"/>
      <c r="J55968" s="57"/>
      <c r="Y55968" s="28"/>
      <c r="Z55968" s="28"/>
      <c r="AA55968" s="28"/>
      <c r="AB55968" s="28"/>
      <c r="AC55968" s="28"/>
      <c r="AD55968" s="28"/>
      <c r="AE55968" s="28"/>
      <c r="AF55968" s="28"/>
      <c r="AG55968" s="28"/>
      <c r="AH55968" s="28"/>
      <c r="AI55968" s="28"/>
      <c r="AJ55968" s="28"/>
      <c r="AK55968" s="28"/>
      <c r="AL55968" s="28"/>
      <c r="AM55968" s="28"/>
      <c r="AN55968" s="28"/>
      <c r="AO55968" s="28"/>
      <c r="AP55968" s="28"/>
      <c r="AQ55968" s="28"/>
      <c r="AR55968" s="28"/>
      <c r="AS55968" s="28"/>
      <c r="AT55968" s="28"/>
      <c r="AU55968" s="28"/>
    </row>
    <row r="55969" spans="9:47" x14ac:dyDescent="0.2">
      <c r="I55969" s="57"/>
      <c r="J55969" s="57"/>
      <c r="Y55969" s="28"/>
      <c r="Z55969" s="28"/>
      <c r="AA55969" s="28"/>
      <c r="AB55969" s="28"/>
      <c r="AC55969" s="28"/>
      <c r="AD55969" s="28"/>
      <c r="AE55969" s="28"/>
      <c r="AF55969" s="28"/>
      <c r="AG55969" s="28"/>
      <c r="AH55969" s="28"/>
      <c r="AI55969" s="28"/>
      <c r="AJ55969" s="28"/>
      <c r="AK55969" s="28"/>
      <c r="AL55969" s="28"/>
      <c r="AM55969" s="28"/>
      <c r="AN55969" s="28"/>
      <c r="AO55969" s="28"/>
      <c r="AP55969" s="28"/>
      <c r="AQ55969" s="28"/>
      <c r="AR55969" s="28"/>
      <c r="AS55969" s="28"/>
      <c r="AT55969" s="28"/>
      <c r="AU55969" s="28"/>
    </row>
    <row r="55970" spans="9:47" x14ac:dyDescent="0.2">
      <c r="I55970" s="57"/>
      <c r="J55970" s="57"/>
      <c r="Y55970" s="28"/>
      <c r="Z55970" s="28"/>
      <c r="AA55970" s="28"/>
      <c r="AB55970" s="28"/>
      <c r="AC55970" s="28"/>
      <c r="AD55970" s="28"/>
      <c r="AE55970" s="28"/>
      <c r="AF55970" s="28"/>
      <c r="AG55970" s="28"/>
      <c r="AH55970" s="28"/>
      <c r="AI55970" s="28"/>
      <c r="AJ55970" s="28"/>
      <c r="AK55970" s="28"/>
      <c r="AL55970" s="28"/>
      <c r="AM55970" s="28"/>
      <c r="AN55970" s="28"/>
      <c r="AO55970" s="28"/>
      <c r="AP55970" s="28"/>
      <c r="AQ55970" s="28"/>
      <c r="AR55970" s="28"/>
      <c r="AS55970" s="28"/>
      <c r="AT55970" s="28"/>
      <c r="AU55970" s="28"/>
    </row>
    <row r="55971" spans="9:47" x14ac:dyDescent="0.2">
      <c r="I55971" s="57"/>
      <c r="J55971" s="57"/>
      <c r="Y55971" s="28"/>
      <c r="Z55971" s="28"/>
      <c r="AA55971" s="28"/>
      <c r="AB55971" s="28"/>
      <c r="AC55971" s="28"/>
      <c r="AD55971" s="28"/>
      <c r="AE55971" s="28"/>
      <c r="AF55971" s="28"/>
      <c r="AG55971" s="28"/>
      <c r="AH55971" s="28"/>
      <c r="AI55971" s="28"/>
      <c r="AJ55971" s="28"/>
      <c r="AK55971" s="28"/>
      <c r="AL55971" s="28"/>
      <c r="AM55971" s="28"/>
      <c r="AN55971" s="28"/>
      <c r="AO55971" s="28"/>
      <c r="AP55971" s="28"/>
      <c r="AQ55971" s="28"/>
      <c r="AR55971" s="28"/>
      <c r="AS55971" s="28"/>
      <c r="AT55971" s="28"/>
      <c r="AU55971" s="28"/>
    </row>
    <row r="55972" spans="9:47" x14ac:dyDescent="0.2">
      <c r="I55972" s="57"/>
      <c r="J55972" s="57"/>
      <c r="Y55972" s="28"/>
      <c r="Z55972" s="28"/>
      <c r="AA55972" s="28"/>
      <c r="AB55972" s="28"/>
      <c r="AC55972" s="28"/>
      <c r="AD55972" s="28"/>
      <c r="AE55972" s="28"/>
      <c r="AF55972" s="28"/>
      <c r="AG55972" s="28"/>
      <c r="AH55972" s="28"/>
      <c r="AI55972" s="28"/>
      <c r="AJ55972" s="28"/>
      <c r="AK55972" s="28"/>
      <c r="AL55972" s="28"/>
      <c r="AM55972" s="28"/>
      <c r="AN55972" s="28"/>
      <c r="AO55972" s="28"/>
      <c r="AP55972" s="28"/>
      <c r="AQ55972" s="28"/>
      <c r="AR55972" s="28"/>
      <c r="AS55972" s="28"/>
      <c r="AT55972" s="28"/>
      <c r="AU55972" s="28"/>
    </row>
    <row r="55973" spans="9:47" x14ac:dyDescent="0.2">
      <c r="I55973" s="57"/>
      <c r="J55973" s="57"/>
      <c r="Y55973" s="28"/>
      <c r="Z55973" s="28"/>
      <c r="AA55973" s="28"/>
      <c r="AB55973" s="28"/>
      <c r="AC55973" s="28"/>
      <c r="AD55973" s="28"/>
      <c r="AE55973" s="28"/>
      <c r="AF55973" s="28"/>
      <c r="AG55973" s="28"/>
      <c r="AH55973" s="28"/>
      <c r="AI55973" s="28"/>
      <c r="AJ55973" s="28"/>
      <c r="AK55973" s="28"/>
      <c r="AL55973" s="28"/>
      <c r="AM55973" s="28"/>
      <c r="AN55973" s="28"/>
      <c r="AO55973" s="28"/>
      <c r="AP55973" s="28"/>
      <c r="AQ55973" s="28"/>
      <c r="AR55973" s="28"/>
      <c r="AS55973" s="28"/>
      <c r="AT55973" s="28"/>
      <c r="AU55973" s="28"/>
    </row>
    <row r="55974" spans="9:47" x14ac:dyDescent="0.2">
      <c r="I55974" s="57"/>
      <c r="J55974" s="57"/>
      <c r="Y55974" s="28"/>
      <c r="Z55974" s="28"/>
      <c r="AA55974" s="28"/>
      <c r="AB55974" s="28"/>
      <c r="AC55974" s="28"/>
      <c r="AD55974" s="28"/>
      <c r="AE55974" s="28"/>
      <c r="AF55974" s="28"/>
      <c r="AG55974" s="28"/>
      <c r="AH55974" s="28"/>
      <c r="AI55974" s="28"/>
      <c r="AJ55974" s="28"/>
      <c r="AK55974" s="28"/>
      <c r="AL55974" s="28"/>
      <c r="AM55974" s="28"/>
      <c r="AN55974" s="28"/>
      <c r="AO55974" s="28"/>
      <c r="AP55974" s="28"/>
      <c r="AQ55974" s="28"/>
      <c r="AR55974" s="28"/>
      <c r="AS55974" s="28"/>
      <c r="AT55974" s="28"/>
      <c r="AU55974" s="28"/>
    </row>
    <row r="55975" spans="9:47" x14ac:dyDescent="0.2">
      <c r="I55975" s="57"/>
      <c r="J55975" s="57"/>
      <c r="Y55975" s="28"/>
      <c r="Z55975" s="28"/>
      <c r="AA55975" s="28"/>
      <c r="AB55975" s="28"/>
      <c r="AC55975" s="28"/>
      <c r="AD55975" s="28"/>
      <c r="AE55975" s="28"/>
      <c r="AF55975" s="28"/>
      <c r="AG55975" s="28"/>
      <c r="AH55975" s="28"/>
      <c r="AI55975" s="28"/>
      <c r="AJ55975" s="28"/>
      <c r="AK55975" s="28"/>
      <c r="AL55975" s="28"/>
      <c r="AM55975" s="28"/>
      <c r="AN55975" s="28"/>
      <c r="AO55975" s="28"/>
      <c r="AP55975" s="28"/>
      <c r="AQ55975" s="28"/>
      <c r="AR55975" s="28"/>
      <c r="AS55975" s="28"/>
      <c r="AT55975" s="28"/>
      <c r="AU55975" s="28"/>
    </row>
    <row r="55976" spans="9:47" x14ac:dyDescent="0.2">
      <c r="I55976" s="57"/>
      <c r="J55976" s="57"/>
      <c r="Y55976" s="28"/>
      <c r="Z55976" s="28"/>
      <c r="AA55976" s="28"/>
      <c r="AB55976" s="28"/>
      <c r="AC55976" s="28"/>
      <c r="AD55976" s="28"/>
      <c r="AE55976" s="28"/>
      <c r="AF55976" s="28"/>
      <c r="AG55976" s="28"/>
      <c r="AH55976" s="28"/>
      <c r="AI55976" s="28"/>
      <c r="AJ55976" s="28"/>
      <c r="AK55976" s="28"/>
      <c r="AL55976" s="28"/>
      <c r="AM55976" s="28"/>
      <c r="AN55976" s="28"/>
      <c r="AO55976" s="28"/>
      <c r="AP55976" s="28"/>
      <c r="AQ55976" s="28"/>
      <c r="AR55976" s="28"/>
      <c r="AS55976" s="28"/>
      <c r="AT55976" s="28"/>
      <c r="AU55976" s="28"/>
    </row>
    <row r="55977" spans="9:47" x14ac:dyDescent="0.2">
      <c r="I55977" s="57"/>
      <c r="J55977" s="57"/>
      <c r="Y55977" s="28"/>
      <c r="Z55977" s="28"/>
      <c r="AA55977" s="28"/>
      <c r="AB55977" s="28"/>
      <c r="AC55977" s="28"/>
      <c r="AD55977" s="28"/>
      <c r="AE55977" s="28"/>
      <c r="AF55977" s="28"/>
      <c r="AG55977" s="28"/>
      <c r="AH55977" s="28"/>
      <c r="AI55977" s="28"/>
      <c r="AJ55977" s="28"/>
      <c r="AK55977" s="28"/>
      <c r="AL55977" s="28"/>
      <c r="AM55977" s="28"/>
      <c r="AN55977" s="28"/>
      <c r="AO55977" s="28"/>
      <c r="AP55977" s="28"/>
      <c r="AQ55977" s="28"/>
      <c r="AR55977" s="28"/>
      <c r="AS55977" s="28"/>
      <c r="AT55977" s="28"/>
      <c r="AU55977" s="28"/>
    </row>
    <row r="55978" spans="9:47" x14ac:dyDescent="0.2">
      <c r="I55978" s="57"/>
      <c r="J55978" s="57"/>
      <c r="Y55978" s="28"/>
      <c r="Z55978" s="28"/>
      <c r="AA55978" s="28"/>
      <c r="AB55978" s="28"/>
      <c r="AC55978" s="28"/>
      <c r="AD55978" s="28"/>
      <c r="AE55978" s="28"/>
      <c r="AF55978" s="28"/>
      <c r="AG55978" s="28"/>
      <c r="AH55978" s="28"/>
      <c r="AI55978" s="28"/>
      <c r="AJ55978" s="28"/>
      <c r="AK55978" s="28"/>
      <c r="AL55978" s="28"/>
      <c r="AM55978" s="28"/>
      <c r="AN55978" s="28"/>
      <c r="AO55978" s="28"/>
      <c r="AP55978" s="28"/>
      <c r="AQ55978" s="28"/>
      <c r="AR55978" s="28"/>
      <c r="AS55978" s="28"/>
      <c r="AT55978" s="28"/>
      <c r="AU55978" s="28"/>
    </row>
    <row r="55979" spans="9:47" x14ac:dyDescent="0.2">
      <c r="I55979" s="57"/>
      <c r="J55979" s="57"/>
      <c r="Y55979" s="28"/>
      <c r="Z55979" s="28"/>
      <c r="AA55979" s="28"/>
      <c r="AB55979" s="28"/>
      <c r="AC55979" s="28"/>
      <c r="AD55979" s="28"/>
      <c r="AE55979" s="28"/>
      <c r="AF55979" s="28"/>
      <c r="AG55979" s="28"/>
      <c r="AH55979" s="28"/>
      <c r="AI55979" s="28"/>
      <c r="AJ55979" s="28"/>
      <c r="AK55979" s="28"/>
      <c r="AL55979" s="28"/>
      <c r="AM55979" s="28"/>
      <c r="AN55979" s="28"/>
      <c r="AO55979" s="28"/>
      <c r="AP55979" s="28"/>
      <c r="AQ55979" s="28"/>
      <c r="AR55979" s="28"/>
      <c r="AS55979" s="28"/>
      <c r="AT55979" s="28"/>
      <c r="AU55979" s="28"/>
    </row>
    <row r="55980" spans="9:47" x14ac:dyDescent="0.2">
      <c r="I55980" s="57"/>
      <c r="J55980" s="57"/>
      <c r="Y55980" s="28"/>
      <c r="Z55980" s="28"/>
      <c r="AA55980" s="28"/>
      <c r="AB55980" s="28"/>
      <c r="AC55980" s="28"/>
      <c r="AD55980" s="28"/>
      <c r="AE55980" s="28"/>
      <c r="AF55980" s="28"/>
      <c r="AG55980" s="28"/>
      <c r="AH55980" s="28"/>
      <c r="AI55980" s="28"/>
      <c r="AJ55980" s="28"/>
      <c r="AK55980" s="28"/>
      <c r="AL55980" s="28"/>
      <c r="AM55980" s="28"/>
      <c r="AN55980" s="28"/>
      <c r="AO55980" s="28"/>
      <c r="AP55980" s="28"/>
      <c r="AQ55980" s="28"/>
      <c r="AR55980" s="28"/>
      <c r="AS55980" s="28"/>
      <c r="AT55980" s="28"/>
      <c r="AU55980" s="28"/>
    </row>
    <row r="55981" spans="9:47" x14ac:dyDescent="0.2">
      <c r="I55981" s="57"/>
      <c r="J55981" s="57"/>
      <c r="Y55981" s="28"/>
      <c r="Z55981" s="28"/>
      <c r="AA55981" s="28"/>
      <c r="AB55981" s="28"/>
      <c r="AC55981" s="28"/>
      <c r="AD55981" s="28"/>
      <c r="AE55981" s="28"/>
      <c r="AF55981" s="28"/>
      <c r="AG55981" s="28"/>
      <c r="AH55981" s="28"/>
      <c r="AI55981" s="28"/>
      <c r="AJ55981" s="28"/>
      <c r="AK55981" s="28"/>
      <c r="AL55981" s="28"/>
      <c r="AM55981" s="28"/>
      <c r="AN55981" s="28"/>
      <c r="AO55981" s="28"/>
      <c r="AP55981" s="28"/>
      <c r="AQ55981" s="28"/>
      <c r="AR55981" s="28"/>
      <c r="AS55981" s="28"/>
      <c r="AT55981" s="28"/>
      <c r="AU55981" s="28"/>
    </row>
    <row r="55982" spans="9:47" x14ac:dyDescent="0.2">
      <c r="I55982" s="57"/>
      <c r="J55982" s="57"/>
      <c r="Y55982" s="28"/>
      <c r="Z55982" s="28"/>
      <c r="AA55982" s="28"/>
      <c r="AB55982" s="28"/>
      <c r="AC55982" s="28"/>
      <c r="AD55982" s="28"/>
      <c r="AE55982" s="28"/>
      <c r="AF55982" s="28"/>
      <c r="AG55982" s="28"/>
      <c r="AH55982" s="28"/>
      <c r="AI55982" s="28"/>
      <c r="AJ55982" s="28"/>
      <c r="AK55982" s="28"/>
      <c r="AL55982" s="28"/>
      <c r="AM55982" s="28"/>
      <c r="AN55982" s="28"/>
      <c r="AO55982" s="28"/>
      <c r="AP55982" s="28"/>
      <c r="AQ55982" s="28"/>
      <c r="AR55982" s="28"/>
      <c r="AS55982" s="28"/>
      <c r="AT55982" s="28"/>
      <c r="AU55982" s="28"/>
    </row>
    <row r="55983" spans="9:47" x14ac:dyDescent="0.2">
      <c r="I55983" s="57"/>
      <c r="J55983" s="57"/>
      <c r="Y55983" s="28"/>
      <c r="Z55983" s="28"/>
      <c r="AA55983" s="28"/>
      <c r="AB55983" s="28"/>
      <c r="AC55983" s="28"/>
      <c r="AD55983" s="28"/>
      <c r="AE55983" s="28"/>
      <c r="AF55983" s="28"/>
      <c r="AG55983" s="28"/>
      <c r="AH55983" s="28"/>
      <c r="AI55983" s="28"/>
      <c r="AJ55983" s="28"/>
      <c r="AK55983" s="28"/>
      <c r="AL55983" s="28"/>
      <c r="AM55983" s="28"/>
      <c r="AN55983" s="28"/>
      <c r="AO55983" s="28"/>
      <c r="AP55983" s="28"/>
      <c r="AQ55983" s="28"/>
      <c r="AR55983" s="28"/>
      <c r="AS55983" s="28"/>
      <c r="AT55983" s="28"/>
      <c r="AU55983" s="28"/>
    </row>
    <row r="55984" spans="9:47" x14ac:dyDescent="0.2">
      <c r="I55984" s="57"/>
      <c r="J55984" s="57"/>
      <c r="Y55984" s="28"/>
      <c r="Z55984" s="28"/>
      <c r="AA55984" s="28"/>
      <c r="AB55984" s="28"/>
      <c r="AC55984" s="28"/>
      <c r="AD55984" s="28"/>
      <c r="AE55984" s="28"/>
      <c r="AF55984" s="28"/>
      <c r="AG55984" s="28"/>
      <c r="AH55984" s="28"/>
      <c r="AI55984" s="28"/>
      <c r="AJ55984" s="28"/>
      <c r="AK55984" s="28"/>
      <c r="AL55984" s="28"/>
      <c r="AM55984" s="28"/>
      <c r="AN55984" s="28"/>
      <c r="AO55984" s="28"/>
      <c r="AP55984" s="28"/>
      <c r="AQ55984" s="28"/>
      <c r="AR55984" s="28"/>
      <c r="AS55984" s="28"/>
      <c r="AT55984" s="28"/>
      <c r="AU55984" s="28"/>
    </row>
    <row r="55985" spans="9:47" x14ac:dyDescent="0.2">
      <c r="I55985" s="57"/>
      <c r="J55985" s="57"/>
      <c r="Y55985" s="28"/>
      <c r="Z55985" s="28"/>
      <c r="AA55985" s="28"/>
      <c r="AB55985" s="28"/>
      <c r="AC55985" s="28"/>
      <c r="AD55985" s="28"/>
      <c r="AE55985" s="28"/>
      <c r="AF55985" s="28"/>
      <c r="AG55985" s="28"/>
      <c r="AH55985" s="28"/>
      <c r="AI55985" s="28"/>
      <c r="AJ55985" s="28"/>
      <c r="AK55985" s="28"/>
      <c r="AL55985" s="28"/>
      <c r="AM55985" s="28"/>
      <c r="AN55985" s="28"/>
      <c r="AO55985" s="28"/>
      <c r="AP55985" s="28"/>
      <c r="AQ55985" s="28"/>
      <c r="AR55985" s="28"/>
      <c r="AS55985" s="28"/>
      <c r="AT55985" s="28"/>
      <c r="AU55985" s="28"/>
    </row>
    <row r="55986" spans="9:47" x14ac:dyDescent="0.2">
      <c r="I55986" s="57"/>
      <c r="J55986" s="57"/>
      <c r="Y55986" s="28"/>
      <c r="Z55986" s="28"/>
      <c r="AA55986" s="28"/>
      <c r="AB55986" s="28"/>
      <c r="AC55986" s="28"/>
      <c r="AD55986" s="28"/>
      <c r="AE55986" s="28"/>
      <c r="AF55986" s="28"/>
      <c r="AG55986" s="28"/>
      <c r="AH55986" s="28"/>
      <c r="AI55986" s="28"/>
      <c r="AJ55986" s="28"/>
      <c r="AK55986" s="28"/>
      <c r="AL55986" s="28"/>
      <c r="AM55986" s="28"/>
      <c r="AN55986" s="28"/>
      <c r="AO55986" s="28"/>
      <c r="AP55986" s="28"/>
      <c r="AQ55986" s="28"/>
      <c r="AR55986" s="28"/>
      <c r="AS55986" s="28"/>
      <c r="AT55986" s="28"/>
      <c r="AU55986" s="28"/>
    </row>
    <row r="55987" spans="9:47" x14ac:dyDescent="0.2">
      <c r="I55987" s="57"/>
      <c r="J55987" s="57"/>
      <c r="Y55987" s="28"/>
      <c r="Z55987" s="28"/>
      <c r="AA55987" s="28"/>
      <c r="AB55987" s="28"/>
      <c r="AC55987" s="28"/>
      <c r="AD55987" s="28"/>
      <c r="AE55987" s="28"/>
      <c r="AF55987" s="28"/>
      <c r="AG55987" s="28"/>
      <c r="AH55987" s="28"/>
      <c r="AI55987" s="28"/>
      <c r="AJ55987" s="28"/>
      <c r="AK55987" s="28"/>
      <c r="AL55987" s="28"/>
      <c r="AM55987" s="28"/>
      <c r="AN55987" s="28"/>
      <c r="AO55987" s="28"/>
      <c r="AP55987" s="28"/>
      <c r="AQ55987" s="28"/>
      <c r="AR55987" s="28"/>
      <c r="AS55987" s="28"/>
      <c r="AT55987" s="28"/>
      <c r="AU55987" s="28"/>
    </row>
    <row r="55988" spans="9:47" x14ac:dyDescent="0.2">
      <c r="I55988" s="57"/>
      <c r="J55988" s="57"/>
      <c r="Y55988" s="28"/>
      <c r="Z55988" s="28"/>
      <c r="AA55988" s="28"/>
      <c r="AB55988" s="28"/>
      <c r="AC55988" s="28"/>
      <c r="AD55988" s="28"/>
      <c r="AE55988" s="28"/>
      <c r="AF55988" s="28"/>
      <c r="AG55988" s="28"/>
      <c r="AH55988" s="28"/>
      <c r="AI55988" s="28"/>
      <c r="AJ55988" s="28"/>
      <c r="AK55988" s="28"/>
      <c r="AL55988" s="28"/>
      <c r="AM55988" s="28"/>
      <c r="AN55988" s="28"/>
      <c r="AO55988" s="28"/>
      <c r="AP55988" s="28"/>
      <c r="AQ55988" s="28"/>
      <c r="AR55988" s="28"/>
      <c r="AS55988" s="28"/>
      <c r="AT55988" s="28"/>
      <c r="AU55988" s="28"/>
    </row>
    <row r="55989" spans="9:47" x14ac:dyDescent="0.2">
      <c r="I55989" s="57"/>
      <c r="J55989" s="57"/>
      <c r="Y55989" s="28"/>
      <c r="Z55989" s="28"/>
      <c r="AA55989" s="28"/>
      <c r="AB55989" s="28"/>
      <c r="AC55989" s="28"/>
      <c r="AD55989" s="28"/>
      <c r="AE55989" s="28"/>
      <c r="AF55989" s="28"/>
      <c r="AG55989" s="28"/>
      <c r="AH55989" s="28"/>
      <c r="AI55989" s="28"/>
      <c r="AJ55989" s="28"/>
      <c r="AK55989" s="28"/>
      <c r="AL55989" s="28"/>
      <c r="AM55989" s="28"/>
      <c r="AN55989" s="28"/>
      <c r="AO55989" s="28"/>
      <c r="AP55989" s="28"/>
      <c r="AQ55989" s="28"/>
      <c r="AR55989" s="28"/>
      <c r="AS55989" s="28"/>
      <c r="AT55989" s="28"/>
      <c r="AU55989" s="28"/>
    </row>
    <row r="55990" spans="9:47" x14ac:dyDescent="0.2">
      <c r="I55990" s="57"/>
      <c r="J55990" s="57"/>
      <c r="Y55990" s="28"/>
      <c r="Z55990" s="28"/>
      <c r="AA55990" s="28"/>
      <c r="AB55990" s="28"/>
      <c r="AC55990" s="28"/>
      <c r="AD55990" s="28"/>
      <c r="AE55990" s="28"/>
      <c r="AF55990" s="28"/>
      <c r="AG55990" s="28"/>
      <c r="AH55990" s="28"/>
      <c r="AI55990" s="28"/>
      <c r="AJ55990" s="28"/>
      <c r="AK55990" s="28"/>
      <c r="AL55990" s="28"/>
      <c r="AM55990" s="28"/>
      <c r="AN55990" s="28"/>
      <c r="AO55990" s="28"/>
      <c r="AP55990" s="28"/>
      <c r="AQ55990" s="28"/>
      <c r="AR55990" s="28"/>
      <c r="AS55990" s="28"/>
      <c r="AT55990" s="28"/>
      <c r="AU55990" s="28"/>
    </row>
    <row r="55991" spans="9:47" x14ac:dyDescent="0.2">
      <c r="I55991" s="57"/>
      <c r="J55991" s="57"/>
      <c r="Y55991" s="28"/>
      <c r="Z55991" s="28"/>
      <c r="AA55991" s="28"/>
      <c r="AB55991" s="28"/>
      <c r="AC55991" s="28"/>
      <c r="AD55991" s="28"/>
      <c r="AE55991" s="28"/>
      <c r="AF55991" s="28"/>
      <c r="AG55991" s="28"/>
      <c r="AH55991" s="28"/>
      <c r="AI55991" s="28"/>
      <c r="AJ55991" s="28"/>
      <c r="AK55991" s="28"/>
      <c r="AL55991" s="28"/>
      <c r="AM55991" s="28"/>
      <c r="AN55991" s="28"/>
      <c r="AO55991" s="28"/>
      <c r="AP55991" s="28"/>
      <c r="AQ55991" s="28"/>
      <c r="AR55991" s="28"/>
      <c r="AS55991" s="28"/>
      <c r="AT55991" s="28"/>
      <c r="AU55991" s="28"/>
    </row>
    <row r="55992" spans="9:47" x14ac:dyDescent="0.2">
      <c r="I55992" s="57"/>
      <c r="J55992" s="57"/>
      <c r="Y55992" s="28"/>
      <c r="Z55992" s="28"/>
      <c r="AA55992" s="28"/>
      <c r="AB55992" s="28"/>
      <c r="AC55992" s="28"/>
      <c r="AD55992" s="28"/>
      <c r="AE55992" s="28"/>
      <c r="AF55992" s="28"/>
      <c r="AG55992" s="28"/>
      <c r="AH55992" s="28"/>
      <c r="AI55992" s="28"/>
      <c r="AJ55992" s="28"/>
      <c r="AK55992" s="28"/>
      <c r="AL55992" s="28"/>
      <c r="AM55992" s="28"/>
      <c r="AN55992" s="28"/>
      <c r="AO55992" s="28"/>
      <c r="AP55992" s="28"/>
      <c r="AQ55992" s="28"/>
      <c r="AR55992" s="28"/>
      <c r="AS55992" s="28"/>
      <c r="AT55992" s="28"/>
      <c r="AU55992" s="28"/>
    </row>
    <row r="55993" spans="9:47" x14ac:dyDescent="0.2">
      <c r="I55993" s="57"/>
      <c r="J55993" s="57"/>
      <c r="Y55993" s="28"/>
      <c r="Z55993" s="28"/>
      <c r="AA55993" s="28"/>
      <c r="AB55993" s="28"/>
      <c r="AC55993" s="28"/>
      <c r="AD55993" s="28"/>
      <c r="AE55993" s="28"/>
      <c r="AF55993" s="28"/>
      <c r="AG55993" s="28"/>
      <c r="AH55993" s="28"/>
      <c r="AI55993" s="28"/>
      <c r="AJ55993" s="28"/>
      <c r="AK55993" s="28"/>
      <c r="AL55993" s="28"/>
      <c r="AM55993" s="28"/>
      <c r="AN55993" s="28"/>
      <c r="AO55993" s="28"/>
      <c r="AP55993" s="28"/>
      <c r="AQ55993" s="28"/>
      <c r="AR55993" s="28"/>
      <c r="AS55993" s="28"/>
      <c r="AT55993" s="28"/>
      <c r="AU55993" s="28"/>
    </row>
    <row r="55994" spans="9:47" x14ac:dyDescent="0.2">
      <c r="I55994" s="57"/>
      <c r="J55994" s="57"/>
      <c r="Y55994" s="28"/>
      <c r="Z55994" s="28"/>
      <c r="AA55994" s="28"/>
      <c r="AB55994" s="28"/>
      <c r="AC55994" s="28"/>
      <c r="AD55994" s="28"/>
      <c r="AE55994" s="28"/>
      <c r="AF55994" s="28"/>
      <c r="AG55994" s="28"/>
      <c r="AH55994" s="28"/>
      <c r="AI55994" s="28"/>
      <c r="AJ55994" s="28"/>
      <c r="AK55994" s="28"/>
      <c r="AL55994" s="28"/>
      <c r="AM55994" s="28"/>
      <c r="AN55994" s="28"/>
      <c r="AO55994" s="28"/>
      <c r="AP55994" s="28"/>
      <c r="AQ55994" s="28"/>
      <c r="AR55994" s="28"/>
      <c r="AS55994" s="28"/>
      <c r="AT55994" s="28"/>
      <c r="AU55994" s="28"/>
    </row>
    <row r="55995" spans="9:47" x14ac:dyDescent="0.2">
      <c r="I55995" s="57"/>
      <c r="J55995" s="57"/>
      <c r="Y55995" s="28"/>
      <c r="Z55995" s="28"/>
      <c r="AA55995" s="28"/>
      <c r="AB55995" s="28"/>
      <c r="AC55995" s="28"/>
      <c r="AD55995" s="28"/>
      <c r="AE55995" s="28"/>
      <c r="AF55995" s="28"/>
      <c r="AG55995" s="28"/>
      <c r="AH55995" s="28"/>
      <c r="AI55995" s="28"/>
      <c r="AJ55995" s="28"/>
      <c r="AK55995" s="28"/>
      <c r="AL55995" s="28"/>
      <c r="AM55995" s="28"/>
      <c r="AN55995" s="28"/>
      <c r="AO55995" s="28"/>
      <c r="AP55995" s="28"/>
      <c r="AQ55995" s="28"/>
      <c r="AR55995" s="28"/>
      <c r="AS55995" s="28"/>
      <c r="AT55995" s="28"/>
      <c r="AU55995" s="28"/>
    </row>
    <row r="55996" spans="9:47" x14ac:dyDescent="0.2">
      <c r="I55996" s="57"/>
      <c r="J55996" s="57"/>
      <c r="Y55996" s="28"/>
      <c r="Z55996" s="28"/>
      <c r="AA55996" s="28"/>
      <c r="AB55996" s="28"/>
      <c r="AC55996" s="28"/>
      <c r="AD55996" s="28"/>
      <c r="AE55996" s="28"/>
      <c r="AF55996" s="28"/>
      <c r="AG55996" s="28"/>
      <c r="AH55996" s="28"/>
      <c r="AI55996" s="28"/>
      <c r="AJ55996" s="28"/>
      <c r="AK55996" s="28"/>
      <c r="AL55996" s="28"/>
      <c r="AM55996" s="28"/>
      <c r="AN55996" s="28"/>
      <c r="AO55996" s="28"/>
      <c r="AP55996" s="28"/>
      <c r="AQ55996" s="28"/>
      <c r="AR55996" s="28"/>
      <c r="AS55996" s="28"/>
      <c r="AT55996" s="28"/>
      <c r="AU55996" s="28"/>
    </row>
    <row r="55997" spans="9:47" x14ac:dyDescent="0.2">
      <c r="I55997" s="57"/>
      <c r="J55997" s="57"/>
      <c r="Y55997" s="28"/>
      <c r="Z55997" s="28"/>
      <c r="AA55997" s="28"/>
      <c r="AB55997" s="28"/>
      <c r="AC55997" s="28"/>
      <c r="AD55997" s="28"/>
      <c r="AE55997" s="28"/>
      <c r="AF55997" s="28"/>
      <c r="AG55997" s="28"/>
      <c r="AH55997" s="28"/>
      <c r="AI55997" s="28"/>
      <c r="AJ55997" s="28"/>
      <c r="AK55997" s="28"/>
      <c r="AL55997" s="28"/>
      <c r="AM55997" s="28"/>
      <c r="AN55997" s="28"/>
      <c r="AO55997" s="28"/>
      <c r="AP55997" s="28"/>
      <c r="AQ55997" s="28"/>
      <c r="AR55997" s="28"/>
      <c r="AS55997" s="28"/>
      <c r="AT55997" s="28"/>
      <c r="AU55997" s="28"/>
    </row>
    <row r="55998" spans="9:47" x14ac:dyDescent="0.2">
      <c r="I55998" s="57"/>
      <c r="J55998" s="57"/>
      <c r="Y55998" s="28"/>
      <c r="Z55998" s="28"/>
      <c r="AA55998" s="28"/>
      <c r="AB55998" s="28"/>
      <c r="AC55998" s="28"/>
      <c r="AD55998" s="28"/>
      <c r="AE55998" s="28"/>
      <c r="AF55998" s="28"/>
      <c r="AG55998" s="28"/>
      <c r="AH55998" s="28"/>
      <c r="AI55998" s="28"/>
      <c r="AJ55998" s="28"/>
      <c r="AK55998" s="28"/>
      <c r="AL55998" s="28"/>
      <c r="AM55998" s="28"/>
      <c r="AN55998" s="28"/>
      <c r="AO55998" s="28"/>
      <c r="AP55998" s="28"/>
      <c r="AQ55998" s="28"/>
      <c r="AR55998" s="28"/>
      <c r="AS55998" s="28"/>
      <c r="AT55998" s="28"/>
      <c r="AU55998" s="28"/>
    </row>
    <row r="55999" spans="9:47" x14ac:dyDescent="0.2">
      <c r="I55999" s="57"/>
      <c r="J55999" s="57"/>
      <c r="Y55999" s="28"/>
      <c r="Z55999" s="28"/>
      <c r="AA55999" s="28"/>
      <c r="AB55999" s="28"/>
      <c r="AC55999" s="28"/>
      <c r="AD55999" s="28"/>
      <c r="AE55999" s="28"/>
      <c r="AF55999" s="28"/>
      <c r="AG55999" s="28"/>
      <c r="AH55999" s="28"/>
      <c r="AI55999" s="28"/>
      <c r="AJ55999" s="28"/>
      <c r="AK55999" s="28"/>
      <c r="AL55999" s="28"/>
      <c r="AM55999" s="28"/>
      <c r="AN55999" s="28"/>
      <c r="AO55999" s="28"/>
      <c r="AP55999" s="28"/>
      <c r="AQ55999" s="28"/>
      <c r="AR55999" s="28"/>
      <c r="AS55999" s="28"/>
      <c r="AT55999" s="28"/>
      <c r="AU55999" s="28"/>
    </row>
    <row r="56000" spans="9:47" x14ac:dyDescent="0.2">
      <c r="I56000" s="57"/>
      <c r="J56000" s="57"/>
      <c r="Y56000" s="28"/>
      <c r="Z56000" s="28"/>
      <c r="AA56000" s="28"/>
      <c r="AB56000" s="28"/>
      <c r="AC56000" s="28"/>
      <c r="AD56000" s="28"/>
      <c r="AE56000" s="28"/>
      <c r="AF56000" s="28"/>
      <c r="AG56000" s="28"/>
      <c r="AH56000" s="28"/>
      <c r="AI56000" s="28"/>
      <c r="AJ56000" s="28"/>
      <c r="AK56000" s="28"/>
      <c r="AL56000" s="28"/>
      <c r="AM56000" s="28"/>
      <c r="AN56000" s="28"/>
      <c r="AO56000" s="28"/>
      <c r="AP56000" s="28"/>
      <c r="AQ56000" s="28"/>
      <c r="AR56000" s="28"/>
      <c r="AS56000" s="28"/>
      <c r="AT56000" s="28"/>
      <c r="AU56000" s="28"/>
    </row>
    <row r="56001" spans="9:47" x14ac:dyDescent="0.2">
      <c r="I56001" s="57"/>
      <c r="J56001" s="57"/>
      <c r="Y56001" s="28"/>
      <c r="Z56001" s="28"/>
      <c r="AA56001" s="28"/>
      <c r="AB56001" s="28"/>
      <c r="AC56001" s="28"/>
      <c r="AD56001" s="28"/>
      <c r="AE56001" s="28"/>
      <c r="AF56001" s="28"/>
      <c r="AG56001" s="28"/>
      <c r="AH56001" s="28"/>
      <c r="AI56001" s="28"/>
      <c r="AJ56001" s="28"/>
      <c r="AK56001" s="28"/>
      <c r="AL56001" s="28"/>
      <c r="AM56001" s="28"/>
      <c r="AN56001" s="28"/>
      <c r="AO56001" s="28"/>
      <c r="AP56001" s="28"/>
      <c r="AQ56001" s="28"/>
      <c r="AR56001" s="28"/>
      <c r="AS56001" s="28"/>
      <c r="AT56001" s="28"/>
      <c r="AU56001" s="28"/>
    </row>
    <row r="56002" spans="9:47" x14ac:dyDescent="0.2">
      <c r="I56002" s="57"/>
      <c r="J56002" s="57"/>
      <c r="Y56002" s="28"/>
      <c r="Z56002" s="28"/>
      <c r="AA56002" s="28"/>
      <c r="AB56002" s="28"/>
      <c r="AC56002" s="28"/>
      <c r="AD56002" s="28"/>
      <c r="AE56002" s="28"/>
      <c r="AF56002" s="28"/>
      <c r="AG56002" s="28"/>
      <c r="AH56002" s="28"/>
      <c r="AI56002" s="28"/>
      <c r="AJ56002" s="28"/>
      <c r="AK56002" s="28"/>
      <c r="AL56002" s="28"/>
      <c r="AM56002" s="28"/>
      <c r="AN56002" s="28"/>
      <c r="AO56002" s="28"/>
      <c r="AP56002" s="28"/>
      <c r="AQ56002" s="28"/>
      <c r="AR56002" s="28"/>
      <c r="AS56002" s="28"/>
      <c r="AT56002" s="28"/>
      <c r="AU56002" s="28"/>
    </row>
    <row r="56003" spans="9:47" x14ac:dyDescent="0.2">
      <c r="I56003" s="57"/>
      <c r="J56003" s="57"/>
      <c r="Y56003" s="28"/>
      <c r="Z56003" s="28"/>
      <c r="AA56003" s="28"/>
      <c r="AB56003" s="28"/>
      <c r="AC56003" s="28"/>
      <c r="AD56003" s="28"/>
      <c r="AE56003" s="28"/>
      <c r="AF56003" s="28"/>
      <c r="AG56003" s="28"/>
      <c r="AH56003" s="28"/>
      <c r="AI56003" s="28"/>
      <c r="AJ56003" s="28"/>
      <c r="AK56003" s="28"/>
      <c r="AL56003" s="28"/>
      <c r="AM56003" s="28"/>
      <c r="AN56003" s="28"/>
      <c r="AO56003" s="28"/>
      <c r="AP56003" s="28"/>
      <c r="AQ56003" s="28"/>
      <c r="AR56003" s="28"/>
      <c r="AS56003" s="28"/>
      <c r="AT56003" s="28"/>
      <c r="AU56003" s="28"/>
    </row>
    <row r="56004" spans="9:47" x14ac:dyDescent="0.2">
      <c r="I56004" s="57"/>
      <c r="J56004" s="57"/>
      <c r="Y56004" s="28"/>
      <c r="Z56004" s="28"/>
      <c r="AA56004" s="28"/>
      <c r="AB56004" s="28"/>
      <c r="AC56004" s="28"/>
      <c r="AD56004" s="28"/>
      <c r="AE56004" s="28"/>
      <c r="AF56004" s="28"/>
      <c r="AG56004" s="28"/>
      <c r="AH56004" s="28"/>
      <c r="AI56004" s="28"/>
      <c r="AJ56004" s="28"/>
      <c r="AK56004" s="28"/>
      <c r="AL56004" s="28"/>
      <c r="AM56004" s="28"/>
      <c r="AN56004" s="28"/>
      <c r="AO56004" s="28"/>
      <c r="AP56004" s="28"/>
      <c r="AQ56004" s="28"/>
      <c r="AR56004" s="28"/>
      <c r="AS56004" s="28"/>
      <c r="AT56004" s="28"/>
      <c r="AU56004" s="28"/>
    </row>
    <row r="56005" spans="9:47" x14ac:dyDescent="0.2">
      <c r="I56005" s="57"/>
      <c r="J56005" s="57"/>
      <c r="Y56005" s="28"/>
      <c r="Z56005" s="28"/>
      <c r="AA56005" s="28"/>
      <c r="AB56005" s="28"/>
      <c r="AC56005" s="28"/>
      <c r="AD56005" s="28"/>
      <c r="AE56005" s="28"/>
      <c r="AF56005" s="28"/>
      <c r="AG56005" s="28"/>
      <c r="AH56005" s="28"/>
      <c r="AI56005" s="28"/>
      <c r="AJ56005" s="28"/>
      <c r="AK56005" s="28"/>
      <c r="AL56005" s="28"/>
      <c r="AM56005" s="28"/>
      <c r="AN56005" s="28"/>
      <c r="AO56005" s="28"/>
      <c r="AP56005" s="28"/>
      <c r="AQ56005" s="28"/>
      <c r="AR56005" s="28"/>
      <c r="AS56005" s="28"/>
      <c r="AT56005" s="28"/>
      <c r="AU56005" s="28"/>
    </row>
    <row r="56006" spans="9:47" x14ac:dyDescent="0.2">
      <c r="I56006" s="57"/>
      <c r="J56006" s="57"/>
      <c r="Y56006" s="28"/>
      <c r="Z56006" s="28"/>
      <c r="AA56006" s="28"/>
      <c r="AB56006" s="28"/>
      <c r="AC56006" s="28"/>
      <c r="AD56006" s="28"/>
      <c r="AE56006" s="28"/>
      <c r="AF56006" s="28"/>
      <c r="AG56006" s="28"/>
      <c r="AH56006" s="28"/>
      <c r="AI56006" s="28"/>
      <c r="AJ56006" s="28"/>
      <c r="AK56006" s="28"/>
      <c r="AL56006" s="28"/>
      <c r="AM56006" s="28"/>
      <c r="AN56006" s="28"/>
      <c r="AO56006" s="28"/>
      <c r="AP56006" s="28"/>
      <c r="AQ56006" s="28"/>
      <c r="AR56006" s="28"/>
      <c r="AS56006" s="28"/>
      <c r="AT56006" s="28"/>
      <c r="AU56006" s="28"/>
    </row>
    <row r="56007" spans="9:47" x14ac:dyDescent="0.2">
      <c r="I56007" s="57"/>
      <c r="J56007" s="57"/>
      <c r="Y56007" s="28"/>
      <c r="Z56007" s="28"/>
      <c r="AA56007" s="28"/>
      <c r="AB56007" s="28"/>
      <c r="AC56007" s="28"/>
      <c r="AD56007" s="28"/>
      <c r="AE56007" s="28"/>
      <c r="AF56007" s="28"/>
      <c r="AG56007" s="28"/>
      <c r="AH56007" s="28"/>
      <c r="AI56007" s="28"/>
      <c r="AJ56007" s="28"/>
      <c r="AK56007" s="28"/>
      <c r="AL56007" s="28"/>
      <c r="AM56007" s="28"/>
      <c r="AN56007" s="28"/>
      <c r="AO56007" s="28"/>
      <c r="AP56007" s="28"/>
      <c r="AQ56007" s="28"/>
      <c r="AR56007" s="28"/>
      <c r="AS56007" s="28"/>
      <c r="AT56007" s="28"/>
      <c r="AU56007" s="28"/>
    </row>
    <row r="56008" spans="9:47" x14ac:dyDescent="0.2">
      <c r="I56008" s="57"/>
      <c r="J56008" s="57"/>
      <c r="Y56008" s="28"/>
      <c r="Z56008" s="28"/>
      <c r="AA56008" s="28"/>
      <c r="AB56008" s="28"/>
      <c r="AC56008" s="28"/>
      <c r="AD56008" s="28"/>
      <c r="AE56008" s="28"/>
      <c r="AF56008" s="28"/>
      <c r="AG56008" s="28"/>
      <c r="AH56008" s="28"/>
      <c r="AI56008" s="28"/>
      <c r="AJ56008" s="28"/>
      <c r="AK56008" s="28"/>
      <c r="AL56008" s="28"/>
      <c r="AM56008" s="28"/>
      <c r="AN56008" s="28"/>
      <c r="AO56008" s="28"/>
      <c r="AP56008" s="28"/>
      <c r="AQ56008" s="28"/>
      <c r="AR56008" s="28"/>
      <c r="AS56008" s="28"/>
      <c r="AT56008" s="28"/>
      <c r="AU56008" s="28"/>
    </row>
    <row r="56009" spans="9:47" x14ac:dyDescent="0.2">
      <c r="I56009" s="57"/>
      <c r="J56009" s="57"/>
      <c r="Y56009" s="28"/>
      <c r="Z56009" s="28"/>
      <c r="AA56009" s="28"/>
      <c r="AB56009" s="28"/>
      <c r="AC56009" s="28"/>
      <c r="AD56009" s="28"/>
      <c r="AE56009" s="28"/>
      <c r="AF56009" s="28"/>
      <c r="AG56009" s="28"/>
      <c r="AH56009" s="28"/>
      <c r="AI56009" s="28"/>
      <c r="AJ56009" s="28"/>
      <c r="AK56009" s="28"/>
      <c r="AL56009" s="28"/>
      <c r="AM56009" s="28"/>
      <c r="AN56009" s="28"/>
      <c r="AO56009" s="28"/>
      <c r="AP56009" s="28"/>
      <c r="AQ56009" s="28"/>
      <c r="AR56009" s="28"/>
      <c r="AS56009" s="28"/>
      <c r="AT56009" s="28"/>
      <c r="AU56009" s="28"/>
    </row>
    <row r="56010" spans="9:47" x14ac:dyDescent="0.2">
      <c r="I56010" s="57"/>
      <c r="J56010" s="57"/>
      <c r="Y56010" s="28"/>
      <c r="Z56010" s="28"/>
      <c r="AA56010" s="28"/>
      <c r="AB56010" s="28"/>
      <c r="AC56010" s="28"/>
      <c r="AD56010" s="28"/>
      <c r="AE56010" s="28"/>
      <c r="AF56010" s="28"/>
      <c r="AG56010" s="28"/>
      <c r="AH56010" s="28"/>
      <c r="AI56010" s="28"/>
      <c r="AJ56010" s="28"/>
      <c r="AK56010" s="28"/>
      <c r="AL56010" s="28"/>
      <c r="AM56010" s="28"/>
      <c r="AN56010" s="28"/>
      <c r="AO56010" s="28"/>
      <c r="AP56010" s="28"/>
      <c r="AQ56010" s="28"/>
      <c r="AR56010" s="28"/>
      <c r="AS56010" s="28"/>
      <c r="AT56010" s="28"/>
      <c r="AU56010" s="28"/>
    </row>
    <row r="56011" spans="9:47" x14ac:dyDescent="0.2">
      <c r="I56011" s="57"/>
      <c r="J56011" s="57"/>
      <c r="Y56011" s="28"/>
      <c r="Z56011" s="28"/>
      <c r="AA56011" s="28"/>
      <c r="AB56011" s="28"/>
      <c r="AC56011" s="28"/>
      <c r="AD56011" s="28"/>
      <c r="AE56011" s="28"/>
      <c r="AF56011" s="28"/>
      <c r="AG56011" s="28"/>
      <c r="AH56011" s="28"/>
      <c r="AI56011" s="28"/>
      <c r="AJ56011" s="28"/>
      <c r="AK56011" s="28"/>
      <c r="AL56011" s="28"/>
      <c r="AM56011" s="28"/>
      <c r="AN56011" s="28"/>
      <c r="AO56011" s="28"/>
      <c r="AP56011" s="28"/>
      <c r="AQ56011" s="28"/>
      <c r="AR56011" s="28"/>
      <c r="AS56011" s="28"/>
      <c r="AT56011" s="28"/>
      <c r="AU56011" s="28"/>
    </row>
    <row r="56012" spans="9:47" x14ac:dyDescent="0.2">
      <c r="I56012" s="57"/>
      <c r="J56012" s="57"/>
      <c r="Y56012" s="28"/>
      <c r="Z56012" s="28"/>
      <c r="AA56012" s="28"/>
      <c r="AB56012" s="28"/>
      <c r="AC56012" s="28"/>
      <c r="AD56012" s="28"/>
      <c r="AE56012" s="28"/>
      <c r="AF56012" s="28"/>
      <c r="AG56012" s="28"/>
      <c r="AH56012" s="28"/>
      <c r="AI56012" s="28"/>
      <c r="AJ56012" s="28"/>
      <c r="AK56012" s="28"/>
      <c r="AL56012" s="28"/>
      <c r="AM56012" s="28"/>
      <c r="AN56012" s="28"/>
      <c r="AO56012" s="28"/>
      <c r="AP56012" s="28"/>
      <c r="AQ56012" s="28"/>
      <c r="AR56012" s="28"/>
      <c r="AS56012" s="28"/>
      <c r="AT56012" s="28"/>
      <c r="AU56012" s="28"/>
    </row>
    <row r="56013" spans="9:47" x14ac:dyDescent="0.2">
      <c r="I56013" s="57"/>
      <c r="J56013" s="57"/>
      <c r="Y56013" s="28"/>
      <c r="Z56013" s="28"/>
      <c r="AA56013" s="28"/>
      <c r="AB56013" s="28"/>
      <c r="AC56013" s="28"/>
      <c r="AD56013" s="28"/>
      <c r="AE56013" s="28"/>
      <c r="AF56013" s="28"/>
      <c r="AG56013" s="28"/>
      <c r="AH56013" s="28"/>
      <c r="AI56013" s="28"/>
      <c r="AJ56013" s="28"/>
      <c r="AK56013" s="28"/>
      <c r="AL56013" s="28"/>
      <c r="AM56013" s="28"/>
      <c r="AN56013" s="28"/>
      <c r="AO56013" s="28"/>
      <c r="AP56013" s="28"/>
      <c r="AQ56013" s="28"/>
      <c r="AR56013" s="28"/>
      <c r="AS56013" s="28"/>
      <c r="AT56013" s="28"/>
      <c r="AU56013" s="28"/>
    </row>
    <row r="56014" spans="9:47" x14ac:dyDescent="0.2">
      <c r="I56014" s="57"/>
      <c r="J56014" s="57"/>
      <c r="Y56014" s="28"/>
      <c r="Z56014" s="28"/>
      <c r="AA56014" s="28"/>
      <c r="AB56014" s="28"/>
      <c r="AC56014" s="28"/>
      <c r="AD56014" s="28"/>
      <c r="AE56014" s="28"/>
      <c r="AF56014" s="28"/>
      <c r="AG56014" s="28"/>
      <c r="AH56014" s="28"/>
      <c r="AI56014" s="28"/>
      <c r="AJ56014" s="28"/>
      <c r="AK56014" s="28"/>
      <c r="AL56014" s="28"/>
      <c r="AM56014" s="28"/>
      <c r="AN56014" s="28"/>
      <c r="AO56014" s="28"/>
      <c r="AP56014" s="28"/>
      <c r="AQ56014" s="28"/>
      <c r="AR56014" s="28"/>
      <c r="AS56014" s="28"/>
      <c r="AT56014" s="28"/>
      <c r="AU56014" s="28"/>
    </row>
    <row r="56015" spans="9:47" x14ac:dyDescent="0.2">
      <c r="I56015" s="57"/>
      <c r="J56015" s="57"/>
      <c r="Y56015" s="28"/>
      <c r="Z56015" s="28"/>
      <c r="AA56015" s="28"/>
      <c r="AB56015" s="28"/>
      <c r="AC56015" s="28"/>
      <c r="AD56015" s="28"/>
      <c r="AE56015" s="28"/>
      <c r="AF56015" s="28"/>
      <c r="AG56015" s="28"/>
      <c r="AH56015" s="28"/>
      <c r="AI56015" s="28"/>
      <c r="AJ56015" s="28"/>
      <c r="AK56015" s="28"/>
      <c r="AL56015" s="28"/>
      <c r="AM56015" s="28"/>
      <c r="AN56015" s="28"/>
      <c r="AO56015" s="28"/>
      <c r="AP56015" s="28"/>
      <c r="AQ56015" s="28"/>
      <c r="AR56015" s="28"/>
      <c r="AS56015" s="28"/>
      <c r="AT56015" s="28"/>
      <c r="AU56015" s="28"/>
    </row>
    <row r="56016" spans="9:47" x14ac:dyDescent="0.2">
      <c r="I56016" s="57"/>
      <c r="J56016" s="57"/>
      <c r="Y56016" s="28"/>
      <c r="Z56016" s="28"/>
      <c r="AA56016" s="28"/>
      <c r="AB56016" s="28"/>
      <c r="AC56016" s="28"/>
      <c r="AD56016" s="28"/>
      <c r="AE56016" s="28"/>
      <c r="AF56016" s="28"/>
      <c r="AG56016" s="28"/>
      <c r="AH56016" s="28"/>
      <c r="AI56016" s="28"/>
      <c r="AJ56016" s="28"/>
      <c r="AK56016" s="28"/>
      <c r="AL56016" s="28"/>
      <c r="AM56016" s="28"/>
      <c r="AN56016" s="28"/>
      <c r="AO56016" s="28"/>
      <c r="AP56016" s="28"/>
      <c r="AQ56016" s="28"/>
      <c r="AR56016" s="28"/>
      <c r="AS56016" s="28"/>
      <c r="AT56016" s="28"/>
      <c r="AU56016" s="28"/>
    </row>
    <row r="56017" spans="9:47" x14ac:dyDescent="0.2">
      <c r="I56017" s="57"/>
      <c r="J56017" s="57"/>
      <c r="Y56017" s="28"/>
      <c r="Z56017" s="28"/>
      <c r="AA56017" s="28"/>
      <c r="AB56017" s="28"/>
      <c r="AC56017" s="28"/>
      <c r="AD56017" s="28"/>
      <c r="AE56017" s="28"/>
      <c r="AF56017" s="28"/>
      <c r="AG56017" s="28"/>
      <c r="AH56017" s="28"/>
      <c r="AI56017" s="28"/>
      <c r="AJ56017" s="28"/>
      <c r="AK56017" s="28"/>
      <c r="AL56017" s="28"/>
      <c r="AM56017" s="28"/>
      <c r="AN56017" s="28"/>
      <c r="AO56017" s="28"/>
      <c r="AP56017" s="28"/>
      <c r="AQ56017" s="28"/>
      <c r="AR56017" s="28"/>
      <c r="AS56017" s="28"/>
      <c r="AT56017" s="28"/>
      <c r="AU56017" s="28"/>
    </row>
    <row r="56018" spans="9:47" x14ac:dyDescent="0.2">
      <c r="I56018" s="57"/>
      <c r="J56018" s="57"/>
      <c r="Y56018" s="28"/>
      <c r="Z56018" s="28"/>
      <c r="AA56018" s="28"/>
      <c r="AB56018" s="28"/>
      <c r="AC56018" s="28"/>
      <c r="AD56018" s="28"/>
      <c r="AE56018" s="28"/>
      <c r="AF56018" s="28"/>
      <c r="AG56018" s="28"/>
      <c r="AH56018" s="28"/>
      <c r="AI56018" s="28"/>
      <c r="AJ56018" s="28"/>
      <c r="AK56018" s="28"/>
      <c r="AL56018" s="28"/>
      <c r="AM56018" s="28"/>
      <c r="AN56018" s="28"/>
      <c r="AO56018" s="28"/>
      <c r="AP56018" s="28"/>
      <c r="AQ56018" s="28"/>
      <c r="AR56018" s="28"/>
      <c r="AS56018" s="28"/>
      <c r="AT56018" s="28"/>
      <c r="AU56018" s="28"/>
    </row>
    <row r="56019" spans="9:47" x14ac:dyDescent="0.2">
      <c r="I56019" s="57"/>
      <c r="J56019" s="57"/>
      <c r="Y56019" s="28"/>
      <c r="Z56019" s="28"/>
      <c r="AA56019" s="28"/>
      <c r="AB56019" s="28"/>
      <c r="AC56019" s="28"/>
      <c r="AD56019" s="28"/>
      <c r="AE56019" s="28"/>
      <c r="AF56019" s="28"/>
      <c r="AG56019" s="28"/>
      <c r="AH56019" s="28"/>
      <c r="AI56019" s="28"/>
      <c r="AJ56019" s="28"/>
      <c r="AK56019" s="28"/>
      <c r="AL56019" s="28"/>
      <c r="AM56019" s="28"/>
      <c r="AN56019" s="28"/>
      <c r="AO56019" s="28"/>
      <c r="AP56019" s="28"/>
      <c r="AQ56019" s="28"/>
      <c r="AR56019" s="28"/>
      <c r="AS56019" s="28"/>
      <c r="AT56019" s="28"/>
      <c r="AU56019" s="28"/>
    </row>
    <row r="56020" spans="9:47" x14ac:dyDescent="0.2">
      <c r="I56020" s="57"/>
      <c r="J56020" s="57"/>
      <c r="Y56020" s="28"/>
      <c r="Z56020" s="28"/>
      <c r="AA56020" s="28"/>
      <c r="AB56020" s="28"/>
      <c r="AC56020" s="28"/>
      <c r="AD56020" s="28"/>
      <c r="AE56020" s="28"/>
      <c r="AF56020" s="28"/>
      <c r="AG56020" s="28"/>
      <c r="AH56020" s="28"/>
      <c r="AI56020" s="28"/>
      <c r="AJ56020" s="28"/>
      <c r="AK56020" s="28"/>
      <c r="AL56020" s="28"/>
      <c r="AM56020" s="28"/>
      <c r="AN56020" s="28"/>
      <c r="AO56020" s="28"/>
      <c r="AP56020" s="28"/>
      <c r="AQ56020" s="28"/>
      <c r="AR56020" s="28"/>
      <c r="AS56020" s="28"/>
      <c r="AT56020" s="28"/>
      <c r="AU56020" s="28"/>
    </row>
    <row r="56021" spans="9:47" x14ac:dyDescent="0.2">
      <c r="I56021" s="57"/>
      <c r="J56021" s="57"/>
      <c r="Y56021" s="28"/>
      <c r="Z56021" s="28"/>
      <c r="AA56021" s="28"/>
      <c r="AB56021" s="28"/>
      <c r="AC56021" s="28"/>
      <c r="AD56021" s="28"/>
      <c r="AE56021" s="28"/>
      <c r="AF56021" s="28"/>
      <c r="AG56021" s="28"/>
      <c r="AH56021" s="28"/>
      <c r="AI56021" s="28"/>
      <c r="AJ56021" s="28"/>
      <c r="AK56021" s="28"/>
      <c r="AL56021" s="28"/>
      <c r="AM56021" s="28"/>
      <c r="AN56021" s="28"/>
      <c r="AO56021" s="28"/>
      <c r="AP56021" s="28"/>
      <c r="AQ56021" s="28"/>
      <c r="AR56021" s="28"/>
      <c r="AS56021" s="28"/>
      <c r="AT56021" s="28"/>
      <c r="AU56021" s="28"/>
    </row>
    <row r="56022" spans="9:47" x14ac:dyDescent="0.2">
      <c r="I56022" s="57"/>
      <c r="J56022" s="57"/>
      <c r="Y56022" s="28"/>
      <c r="Z56022" s="28"/>
      <c r="AA56022" s="28"/>
      <c r="AB56022" s="28"/>
      <c r="AC56022" s="28"/>
      <c r="AD56022" s="28"/>
      <c r="AE56022" s="28"/>
      <c r="AF56022" s="28"/>
      <c r="AG56022" s="28"/>
      <c r="AH56022" s="28"/>
      <c r="AI56022" s="28"/>
      <c r="AJ56022" s="28"/>
      <c r="AK56022" s="28"/>
      <c r="AL56022" s="28"/>
      <c r="AM56022" s="28"/>
      <c r="AN56022" s="28"/>
      <c r="AO56022" s="28"/>
      <c r="AP56022" s="28"/>
      <c r="AQ56022" s="28"/>
      <c r="AR56022" s="28"/>
      <c r="AS56022" s="28"/>
      <c r="AT56022" s="28"/>
      <c r="AU56022" s="28"/>
    </row>
    <row r="56023" spans="9:47" x14ac:dyDescent="0.2">
      <c r="I56023" s="57"/>
      <c r="J56023" s="57"/>
      <c r="Y56023" s="28"/>
      <c r="Z56023" s="28"/>
      <c r="AA56023" s="28"/>
      <c r="AB56023" s="28"/>
      <c r="AC56023" s="28"/>
      <c r="AD56023" s="28"/>
      <c r="AE56023" s="28"/>
      <c r="AF56023" s="28"/>
      <c r="AG56023" s="28"/>
      <c r="AH56023" s="28"/>
      <c r="AI56023" s="28"/>
      <c r="AJ56023" s="28"/>
      <c r="AK56023" s="28"/>
      <c r="AL56023" s="28"/>
      <c r="AM56023" s="28"/>
      <c r="AN56023" s="28"/>
      <c r="AO56023" s="28"/>
      <c r="AP56023" s="28"/>
      <c r="AQ56023" s="28"/>
      <c r="AR56023" s="28"/>
      <c r="AS56023" s="28"/>
      <c r="AT56023" s="28"/>
      <c r="AU56023" s="28"/>
    </row>
    <row r="56024" spans="9:47" x14ac:dyDescent="0.2">
      <c r="I56024" s="57"/>
      <c r="J56024" s="57"/>
      <c r="Y56024" s="28"/>
      <c r="Z56024" s="28"/>
      <c r="AA56024" s="28"/>
      <c r="AB56024" s="28"/>
      <c r="AC56024" s="28"/>
      <c r="AD56024" s="28"/>
      <c r="AE56024" s="28"/>
      <c r="AF56024" s="28"/>
      <c r="AG56024" s="28"/>
      <c r="AH56024" s="28"/>
      <c r="AI56024" s="28"/>
      <c r="AJ56024" s="28"/>
      <c r="AK56024" s="28"/>
      <c r="AL56024" s="28"/>
      <c r="AM56024" s="28"/>
      <c r="AN56024" s="28"/>
      <c r="AO56024" s="28"/>
      <c r="AP56024" s="28"/>
      <c r="AQ56024" s="28"/>
      <c r="AR56024" s="28"/>
      <c r="AS56024" s="28"/>
      <c r="AT56024" s="28"/>
      <c r="AU56024" s="28"/>
    </row>
    <row r="56025" spans="9:47" x14ac:dyDescent="0.2">
      <c r="I56025" s="57"/>
      <c r="J56025" s="57"/>
      <c r="Y56025" s="28"/>
      <c r="Z56025" s="28"/>
      <c r="AA56025" s="28"/>
      <c r="AB56025" s="28"/>
      <c r="AC56025" s="28"/>
      <c r="AD56025" s="28"/>
      <c r="AE56025" s="28"/>
      <c r="AF56025" s="28"/>
      <c r="AG56025" s="28"/>
      <c r="AH56025" s="28"/>
      <c r="AI56025" s="28"/>
      <c r="AJ56025" s="28"/>
      <c r="AK56025" s="28"/>
      <c r="AL56025" s="28"/>
      <c r="AM56025" s="28"/>
      <c r="AN56025" s="28"/>
      <c r="AO56025" s="28"/>
      <c r="AP56025" s="28"/>
      <c r="AQ56025" s="28"/>
      <c r="AR56025" s="28"/>
      <c r="AS56025" s="28"/>
      <c r="AT56025" s="28"/>
      <c r="AU56025" s="28"/>
    </row>
    <row r="56026" spans="9:47" x14ac:dyDescent="0.2">
      <c r="I56026" s="57"/>
      <c r="J56026" s="57"/>
      <c r="Y56026" s="28"/>
      <c r="Z56026" s="28"/>
      <c r="AA56026" s="28"/>
      <c r="AB56026" s="28"/>
      <c r="AC56026" s="28"/>
      <c r="AD56026" s="28"/>
      <c r="AE56026" s="28"/>
      <c r="AF56026" s="28"/>
      <c r="AG56026" s="28"/>
      <c r="AH56026" s="28"/>
      <c r="AI56026" s="28"/>
      <c r="AJ56026" s="28"/>
      <c r="AK56026" s="28"/>
      <c r="AL56026" s="28"/>
      <c r="AM56026" s="28"/>
      <c r="AN56026" s="28"/>
      <c r="AO56026" s="28"/>
      <c r="AP56026" s="28"/>
      <c r="AQ56026" s="28"/>
      <c r="AR56026" s="28"/>
      <c r="AS56026" s="28"/>
      <c r="AT56026" s="28"/>
      <c r="AU56026" s="28"/>
    </row>
    <row r="56027" spans="9:47" x14ac:dyDescent="0.2">
      <c r="I56027" s="57"/>
      <c r="J56027" s="57"/>
      <c r="Y56027" s="28"/>
      <c r="Z56027" s="28"/>
      <c r="AA56027" s="28"/>
      <c r="AB56027" s="28"/>
      <c r="AC56027" s="28"/>
      <c r="AD56027" s="28"/>
      <c r="AE56027" s="28"/>
      <c r="AF56027" s="28"/>
      <c r="AG56027" s="28"/>
      <c r="AH56027" s="28"/>
      <c r="AI56027" s="28"/>
      <c r="AJ56027" s="28"/>
      <c r="AK56027" s="28"/>
      <c r="AL56027" s="28"/>
      <c r="AM56027" s="28"/>
      <c r="AN56027" s="28"/>
      <c r="AO56027" s="28"/>
      <c r="AP56027" s="28"/>
      <c r="AQ56027" s="28"/>
      <c r="AR56027" s="28"/>
      <c r="AS56027" s="28"/>
      <c r="AT56027" s="28"/>
      <c r="AU56027" s="28"/>
    </row>
    <row r="56028" spans="9:47" x14ac:dyDescent="0.2">
      <c r="I56028" s="57"/>
      <c r="J56028" s="57"/>
      <c r="Y56028" s="28"/>
      <c r="Z56028" s="28"/>
      <c r="AA56028" s="28"/>
      <c r="AB56028" s="28"/>
      <c r="AC56028" s="28"/>
      <c r="AD56028" s="28"/>
      <c r="AE56028" s="28"/>
      <c r="AF56028" s="28"/>
      <c r="AG56028" s="28"/>
      <c r="AH56028" s="28"/>
      <c r="AI56028" s="28"/>
      <c r="AJ56028" s="28"/>
      <c r="AK56028" s="28"/>
      <c r="AL56028" s="28"/>
      <c r="AM56028" s="28"/>
      <c r="AN56028" s="28"/>
      <c r="AO56028" s="28"/>
      <c r="AP56028" s="28"/>
      <c r="AQ56028" s="28"/>
      <c r="AR56028" s="28"/>
      <c r="AS56028" s="28"/>
      <c r="AT56028" s="28"/>
      <c r="AU56028" s="28"/>
    </row>
    <row r="56029" spans="9:47" x14ac:dyDescent="0.2">
      <c r="I56029" s="57"/>
      <c r="J56029" s="57"/>
      <c r="Y56029" s="28"/>
      <c r="Z56029" s="28"/>
      <c r="AA56029" s="28"/>
      <c r="AB56029" s="28"/>
      <c r="AC56029" s="28"/>
      <c r="AD56029" s="28"/>
      <c r="AE56029" s="28"/>
      <c r="AF56029" s="28"/>
      <c r="AG56029" s="28"/>
      <c r="AH56029" s="28"/>
      <c r="AI56029" s="28"/>
      <c r="AJ56029" s="28"/>
      <c r="AK56029" s="28"/>
      <c r="AL56029" s="28"/>
      <c r="AM56029" s="28"/>
      <c r="AN56029" s="28"/>
      <c r="AO56029" s="28"/>
      <c r="AP56029" s="28"/>
      <c r="AQ56029" s="28"/>
      <c r="AR56029" s="28"/>
      <c r="AS56029" s="28"/>
      <c r="AT56029" s="28"/>
      <c r="AU56029" s="28"/>
    </row>
    <row r="56030" spans="9:47" x14ac:dyDescent="0.2">
      <c r="I56030" s="57"/>
      <c r="J56030" s="57"/>
      <c r="Y56030" s="28"/>
      <c r="Z56030" s="28"/>
      <c r="AA56030" s="28"/>
      <c r="AB56030" s="28"/>
      <c r="AC56030" s="28"/>
      <c r="AD56030" s="28"/>
      <c r="AE56030" s="28"/>
      <c r="AF56030" s="28"/>
      <c r="AG56030" s="28"/>
      <c r="AH56030" s="28"/>
      <c r="AI56030" s="28"/>
      <c r="AJ56030" s="28"/>
      <c r="AK56030" s="28"/>
      <c r="AL56030" s="28"/>
      <c r="AM56030" s="28"/>
      <c r="AN56030" s="28"/>
      <c r="AO56030" s="28"/>
      <c r="AP56030" s="28"/>
      <c r="AQ56030" s="28"/>
      <c r="AR56030" s="28"/>
      <c r="AS56030" s="28"/>
      <c r="AT56030" s="28"/>
      <c r="AU56030" s="28"/>
    </row>
    <row r="56031" spans="9:47" x14ac:dyDescent="0.2">
      <c r="I56031" s="57"/>
      <c r="J56031" s="57"/>
      <c r="Y56031" s="28"/>
      <c r="Z56031" s="28"/>
      <c r="AA56031" s="28"/>
      <c r="AB56031" s="28"/>
      <c r="AC56031" s="28"/>
      <c r="AD56031" s="28"/>
      <c r="AE56031" s="28"/>
      <c r="AF56031" s="28"/>
      <c r="AG56031" s="28"/>
      <c r="AH56031" s="28"/>
      <c r="AI56031" s="28"/>
      <c r="AJ56031" s="28"/>
      <c r="AK56031" s="28"/>
      <c r="AL56031" s="28"/>
      <c r="AM56031" s="28"/>
      <c r="AN56031" s="28"/>
      <c r="AO56031" s="28"/>
      <c r="AP56031" s="28"/>
      <c r="AQ56031" s="28"/>
      <c r="AR56031" s="28"/>
      <c r="AS56031" s="28"/>
      <c r="AT56031" s="28"/>
      <c r="AU56031" s="28"/>
    </row>
    <row r="56032" spans="9:47" x14ac:dyDescent="0.2">
      <c r="I56032" s="57"/>
      <c r="J56032" s="57"/>
      <c r="Y56032" s="28"/>
      <c r="Z56032" s="28"/>
      <c r="AA56032" s="28"/>
      <c r="AB56032" s="28"/>
      <c r="AC56032" s="28"/>
      <c r="AD56032" s="28"/>
      <c r="AE56032" s="28"/>
      <c r="AF56032" s="28"/>
      <c r="AG56032" s="28"/>
      <c r="AH56032" s="28"/>
      <c r="AI56032" s="28"/>
      <c r="AJ56032" s="28"/>
      <c r="AK56032" s="28"/>
      <c r="AL56032" s="28"/>
      <c r="AM56032" s="28"/>
      <c r="AN56032" s="28"/>
      <c r="AO56032" s="28"/>
      <c r="AP56032" s="28"/>
      <c r="AQ56032" s="28"/>
      <c r="AR56032" s="28"/>
      <c r="AS56032" s="28"/>
      <c r="AT56032" s="28"/>
      <c r="AU56032" s="28"/>
    </row>
    <row r="56033" spans="9:47" x14ac:dyDescent="0.2">
      <c r="I56033" s="57"/>
      <c r="J56033" s="57"/>
      <c r="Y56033" s="28"/>
      <c r="Z56033" s="28"/>
      <c r="AA56033" s="28"/>
      <c r="AB56033" s="28"/>
      <c r="AC56033" s="28"/>
      <c r="AD56033" s="28"/>
      <c r="AE56033" s="28"/>
      <c r="AF56033" s="28"/>
      <c r="AG56033" s="28"/>
      <c r="AH56033" s="28"/>
      <c r="AI56033" s="28"/>
      <c r="AJ56033" s="28"/>
      <c r="AK56033" s="28"/>
      <c r="AL56033" s="28"/>
      <c r="AM56033" s="28"/>
      <c r="AN56033" s="28"/>
      <c r="AO56033" s="28"/>
      <c r="AP56033" s="28"/>
      <c r="AQ56033" s="28"/>
      <c r="AR56033" s="28"/>
      <c r="AS56033" s="28"/>
      <c r="AT56033" s="28"/>
      <c r="AU56033" s="28"/>
    </row>
    <row r="56034" spans="9:47" x14ac:dyDescent="0.2">
      <c r="I56034" s="57"/>
      <c r="J56034" s="57"/>
      <c r="Y56034" s="28"/>
      <c r="Z56034" s="28"/>
      <c r="AA56034" s="28"/>
      <c r="AB56034" s="28"/>
      <c r="AC56034" s="28"/>
      <c r="AD56034" s="28"/>
      <c r="AE56034" s="28"/>
      <c r="AF56034" s="28"/>
      <c r="AG56034" s="28"/>
      <c r="AH56034" s="28"/>
      <c r="AI56034" s="28"/>
      <c r="AJ56034" s="28"/>
      <c r="AK56034" s="28"/>
      <c r="AL56034" s="28"/>
      <c r="AM56034" s="28"/>
      <c r="AN56034" s="28"/>
      <c r="AO56034" s="28"/>
      <c r="AP56034" s="28"/>
      <c r="AQ56034" s="28"/>
      <c r="AR56034" s="28"/>
      <c r="AS56034" s="28"/>
      <c r="AT56034" s="28"/>
      <c r="AU56034" s="28"/>
    </row>
    <row r="56035" spans="9:47" x14ac:dyDescent="0.2">
      <c r="I56035" s="57"/>
      <c r="J56035" s="57"/>
      <c r="Y56035" s="28"/>
      <c r="Z56035" s="28"/>
      <c r="AA56035" s="28"/>
      <c r="AB56035" s="28"/>
      <c r="AC56035" s="28"/>
      <c r="AD56035" s="28"/>
      <c r="AE56035" s="28"/>
      <c r="AF56035" s="28"/>
      <c r="AG56035" s="28"/>
      <c r="AH56035" s="28"/>
      <c r="AI56035" s="28"/>
      <c r="AJ56035" s="28"/>
      <c r="AK56035" s="28"/>
      <c r="AL56035" s="28"/>
      <c r="AM56035" s="28"/>
      <c r="AN56035" s="28"/>
      <c r="AO56035" s="28"/>
      <c r="AP56035" s="28"/>
      <c r="AQ56035" s="28"/>
      <c r="AR56035" s="28"/>
      <c r="AS56035" s="28"/>
      <c r="AT56035" s="28"/>
      <c r="AU56035" s="28"/>
    </row>
    <row r="56036" spans="9:47" x14ac:dyDescent="0.2">
      <c r="I56036" s="57"/>
      <c r="J56036" s="57"/>
      <c r="Y56036" s="28"/>
      <c r="Z56036" s="28"/>
      <c r="AA56036" s="28"/>
      <c r="AB56036" s="28"/>
      <c r="AC56036" s="28"/>
      <c r="AD56036" s="28"/>
      <c r="AE56036" s="28"/>
      <c r="AF56036" s="28"/>
      <c r="AG56036" s="28"/>
      <c r="AH56036" s="28"/>
      <c r="AI56036" s="28"/>
      <c r="AJ56036" s="28"/>
      <c r="AK56036" s="28"/>
      <c r="AL56036" s="28"/>
      <c r="AM56036" s="28"/>
      <c r="AN56036" s="28"/>
      <c r="AO56036" s="28"/>
      <c r="AP56036" s="28"/>
      <c r="AQ56036" s="28"/>
      <c r="AR56036" s="28"/>
      <c r="AS56036" s="28"/>
      <c r="AT56036" s="28"/>
      <c r="AU56036" s="28"/>
    </row>
    <row r="56037" spans="9:47" x14ac:dyDescent="0.2">
      <c r="I56037" s="57"/>
      <c r="J56037" s="57"/>
      <c r="Y56037" s="28"/>
      <c r="Z56037" s="28"/>
      <c r="AA56037" s="28"/>
      <c r="AB56037" s="28"/>
      <c r="AC56037" s="28"/>
      <c r="AD56037" s="28"/>
      <c r="AE56037" s="28"/>
      <c r="AF56037" s="28"/>
      <c r="AG56037" s="28"/>
      <c r="AH56037" s="28"/>
      <c r="AI56037" s="28"/>
      <c r="AJ56037" s="28"/>
      <c r="AK56037" s="28"/>
      <c r="AL56037" s="28"/>
      <c r="AM56037" s="28"/>
      <c r="AN56037" s="28"/>
      <c r="AO56037" s="28"/>
      <c r="AP56037" s="28"/>
      <c r="AQ56037" s="28"/>
      <c r="AR56037" s="28"/>
      <c r="AS56037" s="28"/>
      <c r="AT56037" s="28"/>
      <c r="AU56037" s="28"/>
    </row>
    <row r="56038" spans="9:47" x14ac:dyDescent="0.2">
      <c r="I56038" s="57"/>
      <c r="J56038" s="57"/>
      <c r="Y56038" s="28"/>
      <c r="Z56038" s="28"/>
      <c r="AA56038" s="28"/>
      <c r="AB56038" s="28"/>
      <c r="AC56038" s="28"/>
      <c r="AD56038" s="28"/>
      <c r="AE56038" s="28"/>
      <c r="AF56038" s="28"/>
      <c r="AG56038" s="28"/>
      <c r="AH56038" s="28"/>
      <c r="AI56038" s="28"/>
      <c r="AJ56038" s="28"/>
      <c r="AK56038" s="28"/>
      <c r="AL56038" s="28"/>
      <c r="AM56038" s="28"/>
      <c r="AN56038" s="28"/>
      <c r="AO56038" s="28"/>
      <c r="AP56038" s="28"/>
      <c r="AQ56038" s="28"/>
      <c r="AR56038" s="28"/>
      <c r="AS56038" s="28"/>
      <c r="AT56038" s="28"/>
      <c r="AU56038" s="28"/>
    </row>
    <row r="56039" spans="9:47" x14ac:dyDescent="0.2">
      <c r="I56039" s="57"/>
      <c r="J56039" s="57"/>
      <c r="Y56039" s="28"/>
      <c r="Z56039" s="28"/>
      <c r="AA56039" s="28"/>
      <c r="AB56039" s="28"/>
      <c r="AC56039" s="28"/>
      <c r="AD56039" s="28"/>
      <c r="AE56039" s="28"/>
      <c r="AF56039" s="28"/>
      <c r="AG56039" s="28"/>
      <c r="AH56039" s="28"/>
      <c r="AI56039" s="28"/>
      <c r="AJ56039" s="28"/>
      <c r="AK56039" s="28"/>
      <c r="AL56039" s="28"/>
      <c r="AM56039" s="28"/>
      <c r="AN56039" s="28"/>
      <c r="AO56039" s="28"/>
      <c r="AP56039" s="28"/>
      <c r="AQ56039" s="28"/>
      <c r="AR56039" s="28"/>
      <c r="AS56039" s="28"/>
      <c r="AT56039" s="28"/>
      <c r="AU56039" s="28"/>
    </row>
    <row r="56040" spans="9:47" x14ac:dyDescent="0.2">
      <c r="I56040" s="57"/>
      <c r="J56040" s="57"/>
      <c r="Y56040" s="28"/>
      <c r="Z56040" s="28"/>
      <c r="AA56040" s="28"/>
      <c r="AB56040" s="28"/>
      <c r="AC56040" s="28"/>
      <c r="AD56040" s="28"/>
      <c r="AE56040" s="28"/>
      <c r="AF56040" s="28"/>
      <c r="AG56040" s="28"/>
      <c r="AH56040" s="28"/>
      <c r="AI56040" s="28"/>
      <c r="AJ56040" s="28"/>
      <c r="AK56040" s="28"/>
      <c r="AL56040" s="28"/>
      <c r="AM56040" s="28"/>
      <c r="AN56040" s="28"/>
      <c r="AO56040" s="28"/>
      <c r="AP56040" s="28"/>
      <c r="AQ56040" s="28"/>
      <c r="AR56040" s="28"/>
      <c r="AS56040" s="28"/>
      <c r="AT56040" s="28"/>
      <c r="AU56040" s="28"/>
    </row>
    <row r="56041" spans="9:47" x14ac:dyDescent="0.2">
      <c r="I56041" s="57"/>
      <c r="J56041" s="57"/>
      <c r="Y56041" s="28"/>
      <c r="Z56041" s="28"/>
      <c r="AA56041" s="28"/>
      <c r="AB56041" s="28"/>
      <c r="AC56041" s="28"/>
      <c r="AD56041" s="28"/>
      <c r="AE56041" s="28"/>
      <c r="AF56041" s="28"/>
      <c r="AG56041" s="28"/>
      <c r="AH56041" s="28"/>
      <c r="AI56041" s="28"/>
      <c r="AJ56041" s="28"/>
      <c r="AK56041" s="28"/>
      <c r="AL56041" s="28"/>
      <c r="AM56041" s="28"/>
      <c r="AN56041" s="28"/>
      <c r="AO56041" s="28"/>
      <c r="AP56041" s="28"/>
      <c r="AQ56041" s="28"/>
      <c r="AR56041" s="28"/>
      <c r="AS56041" s="28"/>
      <c r="AT56041" s="28"/>
      <c r="AU56041" s="28"/>
    </row>
    <row r="56042" spans="9:47" x14ac:dyDescent="0.2">
      <c r="I56042" s="57"/>
      <c r="J56042" s="57"/>
      <c r="Y56042" s="28"/>
      <c r="Z56042" s="28"/>
      <c r="AA56042" s="28"/>
      <c r="AB56042" s="28"/>
      <c r="AC56042" s="28"/>
      <c r="AD56042" s="28"/>
      <c r="AE56042" s="28"/>
      <c r="AF56042" s="28"/>
      <c r="AG56042" s="28"/>
      <c r="AH56042" s="28"/>
      <c r="AI56042" s="28"/>
      <c r="AJ56042" s="28"/>
      <c r="AK56042" s="28"/>
      <c r="AL56042" s="28"/>
      <c r="AM56042" s="28"/>
      <c r="AN56042" s="28"/>
      <c r="AO56042" s="28"/>
      <c r="AP56042" s="28"/>
      <c r="AQ56042" s="28"/>
      <c r="AR56042" s="28"/>
      <c r="AS56042" s="28"/>
      <c r="AT56042" s="28"/>
      <c r="AU56042" s="28"/>
    </row>
    <row r="56043" spans="9:47" x14ac:dyDescent="0.2">
      <c r="I56043" s="57"/>
      <c r="J56043" s="57"/>
      <c r="Y56043" s="28"/>
      <c r="Z56043" s="28"/>
      <c r="AA56043" s="28"/>
      <c r="AB56043" s="28"/>
      <c r="AC56043" s="28"/>
      <c r="AD56043" s="28"/>
      <c r="AE56043" s="28"/>
      <c r="AF56043" s="28"/>
      <c r="AG56043" s="28"/>
      <c r="AH56043" s="28"/>
      <c r="AI56043" s="28"/>
      <c r="AJ56043" s="28"/>
      <c r="AK56043" s="28"/>
      <c r="AL56043" s="28"/>
      <c r="AM56043" s="28"/>
      <c r="AN56043" s="28"/>
      <c r="AO56043" s="28"/>
      <c r="AP56043" s="28"/>
      <c r="AQ56043" s="28"/>
      <c r="AR56043" s="28"/>
      <c r="AS56043" s="28"/>
      <c r="AT56043" s="28"/>
      <c r="AU56043" s="28"/>
    </row>
    <row r="56044" spans="9:47" x14ac:dyDescent="0.2">
      <c r="I56044" s="57"/>
      <c r="J56044" s="57"/>
      <c r="Y56044" s="28"/>
      <c r="Z56044" s="28"/>
      <c r="AA56044" s="28"/>
      <c r="AB56044" s="28"/>
      <c r="AC56044" s="28"/>
      <c r="AD56044" s="28"/>
      <c r="AE56044" s="28"/>
      <c r="AF56044" s="28"/>
      <c r="AG56044" s="28"/>
      <c r="AH56044" s="28"/>
      <c r="AI56044" s="28"/>
      <c r="AJ56044" s="28"/>
      <c r="AK56044" s="28"/>
      <c r="AL56044" s="28"/>
      <c r="AM56044" s="28"/>
      <c r="AN56044" s="28"/>
      <c r="AO56044" s="28"/>
      <c r="AP56044" s="28"/>
      <c r="AQ56044" s="28"/>
      <c r="AR56044" s="28"/>
      <c r="AS56044" s="28"/>
      <c r="AT56044" s="28"/>
      <c r="AU56044" s="28"/>
    </row>
    <row r="56045" spans="9:47" x14ac:dyDescent="0.2">
      <c r="I56045" s="57"/>
      <c r="J56045" s="57"/>
      <c r="Y56045" s="28"/>
      <c r="Z56045" s="28"/>
      <c r="AA56045" s="28"/>
      <c r="AB56045" s="28"/>
      <c r="AC56045" s="28"/>
      <c r="AD56045" s="28"/>
      <c r="AE56045" s="28"/>
      <c r="AF56045" s="28"/>
      <c r="AG56045" s="28"/>
      <c r="AH56045" s="28"/>
      <c r="AI56045" s="28"/>
      <c r="AJ56045" s="28"/>
      <c r="AK56045" s="28"/>
      <c r="AL56045" s="28"/>
      <c r="AM56045" s="28"/>
      <c r="AN56045" s="28"/>
      <c r="AO56045" s="28"/>
      <c r="AP56045" s="28"/>
      <c r="AQ56045" s="28"/>
      <c r="AR56045" s="28"/>
      <c r="AS56045" s="28"/>
      <c r="AT56045" s="28"/>
      <c r="AU56045" s="28"/>
    </row>
    <row r="56046" spans="9:47" x14ac:dyDescent="0.2">
      <c r="I56046" s="57"/>
      <c r="J56046" s="57"/>
      <c r="Y56046" s="28"/>
      <c r="Z56046" s="28"/>
      <c r="AA56046" s="28"/>
      <c r="AB56046" s="28"/>
      <c r="AC56046" s="28"/>
      <c r="AD56046" s="28"/>
      <c r="AE56046" s="28"/>
      <c r="AF56046" s="28"/>
      <c r="AG56046" s="28"/>
      <c r="AH56046" s="28"/>
      <c r="AI56046" s="28"/>
      <c r="AJ56046" s="28"/>
      <c r="AK56046" s="28"/>
      <c r="AL56046" s="28"/>
      <c r="AM56046" s="28"/>
      <c r="AN56046" s="28"/>
      <c r="AO56046" s="28"/>
      <c r="AP56046" s="28"/>
      <c r="AQ56046" s="28"/>
      <c r="AR56046" s="28"/>
      <c r="AS56046" s="28"/>
      <c r="AT56046" s="28"/>
      <c r="AU56046" s="28"/>
    </row>
    <row r="56047" spans="9:47" x14ac:dyDescent="0.2">
      <c r="I56047" s="57"/>
      <c r="J56047" s="57"/>
      <c r="Y56047" s="28"/>
      <c r="Z56047" s="28"/>
      <c r="AA56047" s="28"/>
      <c r="AB56047" s="28"/>
      <c r="AC56047" s="28"/>
      <c r="AD56047" s="28"/>
      <c r="AE56047" s="28"/>
      <c r="AF56047" s="28"/>
      <c r="AG56047" s="28"/>
      <c r="AH56047" s="28"/>
      <c r="AI56047" s="28"/>
      <c r="AJ56047" s="28"/>
      <c r="AK56047" s="28"/>
      <c r="AL56047" s="28"/>
      <c r="AM56047" s="28"/>
      <c r="AN56047" s="28"/>
      <c r="AO56047" s="28"/>
      <c r="AP56047" s="28"/>
      <c r="AQ56047" s="28"/>
      <c r="AR56047" s="28"/>
      <c r="AS56047" s="28"/>
      <c r="AT56047" s="28"/>
      <c r="AU56047" s="28"/>
    </row>
    <row r="56048" spans="9:47" x14ac:dyDescent="0.2">
      <c r="I56048" s="57"/>
      <c r="J56048" s="57"/>
      <c r="Y56048" s="28"/>
      <c r="Z56048" s="28"/>
      <c r="AA56048" s="28"/>
      <c r="AB56048" s="28"/>
      <c r="AC56048" s="28"/>
      <c r="AD56048" s="28"/>
      <c r="AE56048" s="28"/>
      <c r="AF56048" s="28"/>
      <c r="AG56048" s="28"/>
      <c r="AH56048" s="28"/>
      <c r="AI56048" s="28"/>
      <c r="AJ56048" s="28"/>
      <c r="AK56048" s="28"/>
      <c r="AL56048" s="28"/>
      <c r="AM56048" s="28"/>
      <c r="AN56048" s="28"/>
      <c r="AO56048" s="28"/>
      <c r="AP56048" s="28"/>
      <c r="AQ56048" s="28"/>
      <c r="AR56048" s="28"/>
      <c r="AS56048" s="28"/>
      <c r="AT56048" s="28"/>
      <c r="AU56048" s="28"/>
    </row>
    <row r="56049" spans="9:47" x14ac:dyDescent="0.2">
      <c r="I56049" s="57"/>
      <c r="J56049" s="57"/>
      <c r="Y56049" s="28"/>
      <c r="Z56049" s="28"/>
      <c r="AA56049" s="28"/>
      <c r="AB56049" s="28"/>
      <c r="AC56049" s="28"/>
      <c r="AD56049" s="28"/>
      <c r="AE56049" s="28"/>
      <c r="AF56049" s="28"/>
      <c r="AG56049" s="28"/>
      <c r="AH56049" s="28"/>
      <c r="AI56049" s="28"/>
      <c r="AJ56049" s="28"/>
      <c r="AK56049" s="28"/>
      <c r="AL56049" s="28"/>
      <c r="AM56049" s="28"/>
      <c r="AN56049" s="28"/>
      <c r="AO56049" s="28"/>
      <c r="AP56049" s="28"/>
      <c r="AQ56049" s="28"/>
      <c r="AR56049" s="28"/>
      <c r="AS56049" s="28"/>
      <c r="AT56049" s="28"/>
      <c r="AU56049" s="28"/>
    </row>
    <row r="56050" spans="9:47" x14ac:dyDescent="0.2">
      <c r="I56050" s="57"/>
      <c r="J56050" s="57"/>
      <c r="Y56050" s="28"/>
      <c r="Z56050" s="28"/>
      <c r="AA56050" s="28"/>
      <c r="AB56050" s="28"/>
      <c r="AC56050" s="28"/>
      <c r="AD56050" s="28"/>
      <c r="AE56050" s="28"/>
      <c r="AF56050" s="28"/>
      <c r="AG56050" s="28"/>
      <c r="AH56050" s="28"/>
      <c r="AI56050" s="28"/>
      <c r="AJ56050" s="28"/>
      <c r="AK56050" s="28"/>
      <c r="AL56050" s="28"/>
      <c r="AM56050" s="28"/>
      <c r="AN56050" s="28"/>
      <c r="AO56050" s="28"/>
      <c r="AP56050" s="28"/>
      <c r="AQ56050" s="28"/>
      <c r="AR56050" s="28"/>
      <c r="AS56050" s="28"/>
      <c r="AT56050" s="28"/>
      <c r="AU56050" s="28"/>
    </row>
    <row r="56051" spans="9:47" x14ac:dyDescent="0.2">
      <c r="I56051" s="57"/>
      <c r="J56051" s="57"/>
      <c r="Y56051" s="28"/>
      <c r="Z56051" s="28"/>
      <c r="AA56051" s="28"/>
      <c r="AB56051" s="28"/>
      <c r="AC56051" s="28"/>
      <c r="AD56051" s="28"/>
      <c r="AE56051" s="28"/>
      <c r="AF56051" s="28"/>
      <c r="AG56051" s="28"/>
      <c r="AH56051" s="28"/>
      <c r="AI56051" s="28"/>
      <c r="AJ56051" s="28"/>
      <c r="AK56051" s="28"/>
      <c r="AL56051" s="28"/>
      <c r="AM56051" s="28"/>
      <c r="AN56051" s="28"/>
      <c r="AO56051" s="28"/>
      <c r="AP56051" s="28"/>
      <c r="AQ56051" s="28"/>
      <c r="AR56051" s="28"/>
      <c r="AS56051" s="28"/>
      <c r="AT56051" s="28"/>
      <c r="AU56051" s="28"/>
    </row>
    <row r="56052" spans="9:47" x14ac:dyDescent="0.2">
      <c r="I56052" s="57"/>
      <c r="J56052" s="57"/>
      <c r="Y56052" s="28"/>
      <c r="Z56052" s="28"/>
      <c r="AA56052" s="28"/>
      <c r="AB56052" s="28"/>
      <c r="AC56052" s="28"/>
      <c r="AD56052" s="28"/>
      <c r="AE56052" s="28"/>
      <c r="AF56052" s="28"/>
      <c r="AG56052" s="28"/>
      <c r="AH56052" s="28"/>
      <c r="AI56052" s="28"/>
      <c r="AJ56052" s="28"/>
      <c r="AK56052" s="28"/>
      <c r="AL56052" s="28"/>
      <c r="AM56052" s="28"/>
      <c r="AN56052" s="28"/>
      <c r="AO56052" s="28"/>
      <c r="AP56052" s="28"/>
      <c r="AQ56052" s="28"/>
      <c r="AR56052" s="28"/>
      <c r="AS56052" s="28"/>
      <c r="AT56052" s="28"/>
      <c r="AU56052" s="28"/>
    </row>
    <row r="56053" spans="9:47" x14ac:dyDescent="0.2">
      <c r="I56053" s="57"/>
      <c r="J56053" s="57"/>
      <c r="Y56053" s="28"/>
      <c r="Z56053" s="28"/>
      <c r="AA56053" s="28"/>
      <c r="AB56053" s="28"/>
      <c r="AC56053" s="28"/>
      <c r="AD56053" s="28"/>
      <c r="AE56053" s="28"/>
      <c r="AF56053" s="28"/>
      <c r="AG56053" s="28"/>
      <c r="AH56053" s="28"/>
      <c r="AI56053" s="28"/>
      <c r="AJ56053" s="28"/>
      <c r="AK56053" s="28"/>
      <c r="AL56053" s="28"/>
      <c r="AM56053" s="28"/>
      <c r="AN56053" s="28"/>
      <c r="AO56053" s="28"/>
      <c r="AP56053" s="28"/>
      <c r="AQ56053" s="28"/>
      <c r="AR56053" s="28"/>
      <c r="AS56053" s="28"/>
      <c r="AT56053" s="28"/>
      <c r="AU56053" s="28"/>
    </row>
    <row r="56054" spans="9:47" x14ac:dyDescent="0.2">
      <c r="I56054" s="57"/>
      <c r="J56054" s="57"/>
      <c r="Y56054" s="28"/>
      <c r="Z56054" s="28"/>
      <c r="AA56054" s="28"/>
      <c r="AB56054" s="28"/>
      <c r="AC56054" s="28"/>
      <c r="AD56054" s="28"/>
      <c r="AE56054" s="28"/>
      <c r="AF56054" s="28"/>
      <c r="AG56054" s="28"/>
      <c r="AH56054" s="28"/>
      <c r="AI56054" s="28"/>
      <c r="AJ56054" s="28"/>
      <c r="AK56054" s="28"/>
      <c r="AL56054" s="28"/>
      <c r="AM56054" s="28"/>
      <c r="AN56054" s="28"/>
      <c r="AO56054" s="28"/>
      <c r="AP56054" s="28"/>
      <c r="AQ56054" s="28"/>
      <c r="AR56054" s="28"/>
      <c r="AS56054" s="28"/>
      <c r="AT56054" s="28"/>
      <c r="AU56054" s="28"/>
    </row>
    <row r="56055" spans="9:47" x14ac:dyDescent="0.2">
      <c r="I56055" s="57"/>
      <c r="J56055" s="57"/>
      <c r="Y56055" s="28"/>
      <c r="Z56055" s="28"/>
      <c r="AA56055" s="28"/>
      <c r="AB56055" s="28"/>
      <c r="AC56055" s="28"/>
      <c r="AD56055" s="28"/>
      <c r="AE56055" s="28"/>
      <c r="AF56055" s="28"/>
      <c r="AG56055" s="28"/>
      <c r="AH56055" s="28"/>
      <c r="AI56055" s="28"/>
      <c r="AJ56055" s="28"/>
      <c r="AK56055" s="28"/>
      <c r="AL56055" s="28"/>
      <c r="AM56055" s="28"/>
      <c r="AN56055" s="28"/>
      <c r="AO56055" s="28"/>
      <c r="AP56055" s="28"/>
      <c r="AQ56055" s="28"/>
      <c r="AR56055" s="28"/>
      <c r="AS56055" s="28"/>
      <c r="AT56055" s="28"/>
      <c r="AU56055" s="28"/>
    </row>
    <row r="56056" spans="9:47" x14ac:dyDescent="0.2">
      <c r="I56056" s="57"/>
      <c r="J56056" s="57"/>
      <c r="Y56056" s="28"/>
      <c r="Z56056" s="28"/>
      <c r="AA56056" s="28"/>
      <c r="AB56056" s="28"/>
      <c r="AC56056" s="28"/>
      <c r="AD56056" s="28"/>
      <c r="AE56056" s="28"/>
      <c r="AF56056" s="28"/>
      <c r="AG56056" s="28"/>
      <c r="AH56056" s="28"/>
      <c r="AI56056" s="28"/>
      <c r="AJ56056" s="28"/>
      <c r="AK56056" s="28"/>
      <c r="AL56056" s="28"/>
      <c r="AM56056" s="28"/>
      <c r="AN56056" s="28"/>
      <c r="AO56056" s="28"/>
      <c r="AP56056" s="28"/>
      <c r="AQ56056" s="28"/>
      <c r="AR56056" s="28"/>
      <c r="AS56056" s="28"/>
      <c r="AT56056" s="28"/>
      <c r="AU56056" s="28"/>
    </row>
    <row r="56057" spans="9:47" x14ac:dyDescent="0.2">
      <c r="I56057" s="57"/>
      <c r="J56057" s="57"/>
      <c r="Y56057" s="28"/>
      <c r="Z56057" s="28"/>
      <c r="AA56057" s="28"/>
      <c r="AB56057" s="28"/>
      <c r="AC56057" s="28"/>
      <c r="AD56057" s="28"/>
      <c r="AE56057" s="28"/>
      <c r="AF56057" s="28"/>
      <c r="AG56057" s="28"/>
      <c r="AH56057" s="28"/>
      <c r="AI56057" s="28"/>
      <c r="AJ56057" s="28"/>
      <c r="AK56057" s="28"/>
      <c r="AL56057" s="28"/>
      <c r="AM56057" s="28"/>
      <c r="AN56057" s="28"/>
      <c r="AO56057" s="28"/>
      <c r="AP56057" s="28"/>
      <c r="AQ56057" s="28"/>
      <c r="AR56057" s="28"/>
      <c r="AS56057" s="28"/>
      <c r="AT56057" s="28"/>
      <c r="AU56057" s="28"/>
    </row>
    <row r="56058" spans="9:47" x14ac:dyDescent="0.2">
      <c r="I56058" s="57"/>
      <c r="J56058" s="57"/>
      <c r="Y56058" s="28"/>
      <c r="Z56058" s="28"/>
      <c r="AA56058" s="28"/>
      <c r="AB56058" s="28"/>
      <c r="AC56058" s="28"/>
      <c r="AD56058" s="28"/>
      <c r="AE56058" s="28"/>
      <c r="AF56058" s="28"/>
      <c r="AG56058" s="28"/>
      <c r="AH56058" s="28"/>
      <c r="AI56058" s="28"/>
      <c r="AJ56058" s="28"/>
      <c r="AK56058" s="28"/>
      <c r="AL56058" s="28"/>
      <c r="AM56058" s="28"/>
      <c r="AN56058" s="28"/>
      <c r="AO56058" s="28"/>
      <c r="AP56058" s="28"/>
      <c r="AQ56058" s="28"/>
      <c r="AR56058" s="28"/>
      <c r="AS56058" s="28"/>
      <c r="AT56058" s="28"/>
      <c r="AU56058" s="28"/>
    </row>
    <row r="56059" spans="9:47" x14ac:dyDescent="0.2">
      <c r="I56059" s="57"/>
      <c r="J56059" s="57"/>
      <c r="Y56059" s="28"/>
      <c r="Z56059" s="28"/>
      <c r="AA56059" s="28"/>
      <c r="AB56059" s="28"/>
      <c r="AC56059" s="28"/>
      <c r="AD56059" s="28"/>
      <c r="AE56059" s="28"/>
      <c r="AF56059" s="28"/>
      <c r="AG56059" s="28"/>
      <c r="AH56059" s="28"/>
      <c r="AI56059" s="28"/>
      <c r="AJ56059" s="28"/>
      <c r="AK56059" s="28"/>
      <c r="AL56059" s="28"/>
      <c r="AM56059" s="28"/>
      <c r="AN56059" s="28"/>
      <c r="AO56059" s="28"/>
      <c r="AP56059" s="28"/>
      <c r="AQ56059" s="28"/>
      <c r="AR56059" s="28"/>
      <c r="AS56059" s="28"/>
      <c r="AT56059" s="28"/>
      <c r="AU56059" s="28"/>
    </row>
    <row r="56060" spans="9:47" x14ac:dyDescent="0.2">
      <c r="I56060" s="57"/>
      <c r="J56060" s="57"/>
      <c r="Y56060" s="28"/>
      <c r="Z56060" s="28"/>
      <c r="AA56060" s="28"/>
      <c r="AB56060" s="28"/>
      <c r="AC56060" s="28"/>
      <c r="AD56060" s="28"/>
      <c r="AE56060" s="28"/>
      <c r="AF56060" s="28"/>
      <c r="AG56060" s="28"/>
      <c r="AH56060" s="28"/>
      <c r="AI56060" s="28"/>
      <c r="AJ56060" s="28"/>
      <c r="AK56060" s="28"/>
      <c r="AL56060" s="28"/>
      <c r="AM56060" s="28"/>
      <c r="AN56060" s="28"/>
      <c r="AO56060" s="28"/>
      <c r="AP56060" s="28"/>
      <c r="AQ56060" s="28"/>
      <c r="AR56060" s="28"/>
      <c r="AS56060" s="28"/>
      <c r="AT56060" s="28"/>
      <c r="AU56060" s="28"/>
    </row>
    <row r="56061" spans="9:47" x14ac:dyDescent="0.2">
      <c r="I56061" s="57"/>
      <c r="J56061" s="57"/>
      <c r="Y56061" s="28"/>
      <c r="Z56061" s="28"/>
      <c r="AA56061" s="28"/>
      <c r="AB56061" s="28"/>
      <c r="AC56061" s="28"/>
      <c r="AD56061" s="28"/>
      <c r="AE56061" s="28"/>
      <c r="AF56061" s="28"/>
      <c r="AG56061" s="28"/>
      <c r="AH56061" s="28"/>
      <c r="AI56061" s="28"/>
      <c r="AJ56061" s="28"/>
      <c r="AK56061" s="28"/>
      <c r="AL56061" s="28"/>
      <c r="AM56061" s="28"/>
      <c r="AN56061" s="28"/>
      <c r="AO56061" s="28"/>
      <c r="AP56061" s="28"/>
      <c r="AQ56061" s="28"/>
      <c r="AR56061" s="28"/>
      <c r="AS56061" s="28"/>
      <c r="AT56061" s="28"/>
      <c r="AU56061" s="28"/>
    </row>
    <row r="56062" spans="9:47" x14ac:dyDescent="0.2">
      <c r="I56062" s="57"/>
      <c r="J56062" s="57"/>
      <c r="Y56062" s="28"/>
      <c r="Z56062" s="28"/>
      <c r="AA56062" s="28"/>
      <c r="AB56062" s="28"/>
      <c r="AC56062" s="28"/>
      <c r="AD56062" s="28"/>
      <c r="AE56062" s="28"/>
      <c r="AF56062" s="28"/>
      <c r="AG56062" s="28"/>
      <c r="AH56062" s="28"/>
      <c r="AI56062" s="28"/>
      <c r="AJ56062" s="28"/>
      <c r="AK56062" s="28"/>
      <c r="AL56062" s="28"/>
      <c r="AM56062" s="28"/>
      <c r="AN56062" s="28"/>
      <c r="AO56062" s="28"/>
      <c r="AP56062" s="28"/>
      <c r="AQ56062" s="28"/>
      <c r="AR56062" s="28"/>
      <c r="AS56062" s="28"/>
      <c r="AT56062" s="28"/>
      <c r="AU56062" s="28"/>
    </row>
    <row r="56063" spans="9:47" x14ac:dyDescent="0.2">
      <c r="I56063" s="57"/>
      <c r="J56063" s="57"/>
      <c r="Y56063" s="28"/>
      <c r="Z56063" s="28"/>
      <c r="AA56063" s="28"/>
      <c r="AB56063" s="28"/>
      <c r="AC56063" s="28"/>
      <c r="AD56063" s="28"/>
      <c r="AE56063" s="28"/>
      <c r="AF56063" s="28"/>
      <c r="AG56063" s="28"/>
      <c r="AH56063" s="28"/>
      <c r="AI56063" s="28"/>
      <c r="AJ56063" s="28"/>
      <c r="AK56063" s="28"/>
      <c r="AL56063" s="28"/>
      <c r="AM56063" s="28"/>
      <c r="AN56063" s="28"/>
      <c r="AO56063" s="28"/>
      <c r="AP56063" s="28"/>
      <c r="AQ56063" s="28"/>
      <c r="AR56063" s="28"/>
      <c r="AS56063" s="28"/>
      <c r="AT56063" s="28"/>
      <c r="AU56063" s="28"/>
    </row>
    <row r="56064" spans="9:47" x14ac:dyDescent="0.2">
      <c r="I56064" s="57"/>
      <c r="J56064" s="57"/>
      <c r="Y56064" s="28"/>
      <c r="Z56064" s="28"/>
      <c r="AA56064" s="28"/>
      <c r="AB56064" s="28"/>
      <c r="AC56064" s="28"/>
      <c r="AD56064" s="28"/>
      <c r="AE56064" s="28"/>
      <c r="AF56064" s="28"/>
      <c r="AG56064" s="28"/>
      <c r="AH56064" s="28"/>
      <c r="AI56064" s="28"/>
      <c r="AJ56064" s="28"/>
      <c r="AK56064" s="28"/>
      <c r="AL56064" s="28"/>
      <c r="AM56064" s="28"/>
      <c r="AN56064" s="28"/>
      <c r="AO56064" s="28"/>
      <c r="AP56064" s="28"/>
      <c r="AQ56064" s="28"/>
      <c r="AR56064" s="28"/>
      <c r="AS56064" s="28"/>
      <c r="AT56064" s="28"/>
      <c r="AU56064" s="28"/>
    </row>
    <row r="56065" spans="9:47" x14ac:dyDescent="0.2">
      <c r="I56065" s="57"/>
      <c r="J56065" s="57"/>
      <c r="Y56065" s="28"/>
      <c r="Z56065" s="28"/>
      <c r="AA56065" s="28"/>
      <c r="AB56065" s="28"/>
      <c r="AC56065" s="28"/>
      <c r="AD56065" s="28"/>
      <c r="AE56065" s="28"/>
      <c r="AF56065" s="28"/>
      <c r="AG56065" s="28"/>
      <c r="AH56065" s="28"/>
      <c r="AI56065" s="28"/>
      <c r="AJ56065" s="28"/>
      <c r="AK56065" s="28"/>
      <c r="AL56065" s="28"/>
      <c r="AM56065" s="28"/>
      <c r="AN56065" s="28"/>
      <c r="AO56065" s="28"/>
      <c r="AP56065" s="28"/>
      <c r="AQ56065" s="28"/>
      <c r="AR56065" s="28"/>
      <c r="AS56065" s="28"/>
      <c r="AT56065" s="28"/>
      <c r="AU56065" s="28"/>
    </row>
    <row r="56066" spans="9:47" x14ac:dyDescent="0.2">
      <c r="I56066" s="57"/>
      <c r="J56066" s="57"/>
      <c r="Y56066" s="28"/>
      <c r="Z56066" s="28"/>
      <c r="AA56066" s="28"/>
      <c r="AB56066" s="28"/>
      <c r="AC56066" s="28"/>
      <c r="AD56066" s="28"/>
      <c r="AE56066" s="28"/>
      <c r="AF56066" s="28"/>
      <c r="AG56066" s="28"/>
      <c r="AH56066" s="28"/>
      <c r="AI56066" s="28"/>
      <c r="AJ56066" s="28"/>
      <c r="AK56066" s="28"/>
      <c r="AL56066" s="28"/>
      <c r="AM56066" s="28"/>
      <c r="AN56066" s="28"/>
      <c r="AO56066" s="28"/>
      <c r="AP56066" s="28"/>
      <c r="AQ56066" s="28"/>
      <c r="AR56066" s="28"/>
      <c r="AS56066" s="28"/>
      <c r="AT56066" s="28"/>
      <c r="AU56066" s="28"/>
    </row>
    <row r="56067" spans="9:47" x14ac:dyDescent="0.2">
      <c r="I56067" s="57"/>
      <c r="J56067" s="57"/>
      <c r="Y56067" s="28"/>
      <c r="Z56067" s="28"/>
      <c r="AA56067" s="28"/>
      <c r="AB56067" s="28"/>
      <c r="AC56067" s="28"/>
      <c r="AD56067" s="28"/>
      <c r="AE56067" s="28"/>
      <c r="AF56067" s="28"/>
      <c r="AG56067" s="28"/>
      <c r="AH56067" s="28"/>
      <c r="AI56067" s="28"/>
      <c r="AJ56067" s="28"/>
      <c r="AK56067" s="28"/>
      <c r="AL56067" s="28"/>
      <c r="AM56067" s="28"/>
      <c r="AN56067" s="28"/>
      <c r="AO56067" s="28"/>
      <c r="AP56067" s="28"/>
      <c r="AQ56067" s="28"/>
      <c r="AR56067" s="28"/>
      <c r="AS56067" s="28"/>
      <c r="AT56067" s="28"/>
      <c r="AU56067" s="28"/>
    </row>
    <row r="56068" spans="9:47" x14ac:dyDescent="0.2">
      <c r="I56068" s="57"/>
      <c r="J56068" s="57"/>
      <c r="Y56068" s="28"/>
      <c r="Z56068" s="28"/>
      <c r="AA56068" s="28"/>
      <c r="AB56068" s="28"/>
      <c r="AC56068" s="28"/>
      <c r="AD56068" s="28"/>
      <c r="AE56068" s="28"/>
      <c r="AF56068" s="28"/>
      <c r="AG56068" s="28"/>
      <c r="AH56068" s="28"/>
      <c r="AI56068" s="28"/>
      <c r="AJ56068" s="28"/>
      <c r="AK56068" s="28"/>
      <c r="AL56068" s="28"/>
      <c r="AM56068" s="28"/>
      <c r="AN56068" s="28"/>
      <c r="AO56068" s="28"/>
      <c r="AP56068" s="28"/>
      <c r="AQ56068" s="28"/>
      <c r="AR56068" s="28"/>
      <c r="AS56068" s="28"/>
      <c r="AT56068" s="28"/>
      <c r="AU56068" s="28"/>
    </row>
    <row r="56069" spans="9:47" x14ac:dyDescent="0.2">
      <c r="I56069" s="57"/>
      <c r="J56069" s="57"/>
      <c r="Y56069" s="28"/>
      <c r="Z56069" s="28"/>
      <c r="AA56069" s="28"/>
      <c r="AB56069" s="28"/>
      <c r="AC56069" s="28"/>
      <c r="AD56069" s="28"/>
      <c r="AE56069" s="28"/>
      <c r="AF56069" s="28"/>
      <c r="AG56069" s="28"/>
      <c r="AH56069" s="28"/>
      <c r="AI56069" s="28"/>
      <c r="AJ56069" s="28"/>
      <c r="AK56069" s="28"/>
      <c r="AL56069" s="28"/>
      <c r="AM56069" s="28"/>
      <c r="AN56069" s="28"/>
      <c r="AO56069" s="28"/>
      <c r="AP56069" s="28"/>
      <c r="AQ56069" s="28"/>
      <c r="AR56069" s="28"/>
      <c r="AS56069" s="28"/>
      <c r="AT56069" s="28"/>
      <c r="AU56069" s="28"/>
    </row>
    <row r="56070" spans="9:47" x14ac:dyDescent="0.2">
      <c r="I56070" s="57"/>
      <c r="J56070" s="57"/>
      <c r="Y56070" s="28"/>
      <c r="Z56070" s="28"/>
      <c r="AA56070" s="28"/>
      <c r="AB56070" s="28"/>
      <c r="AC56070" s="28"/>
      <c r="AD56070" s="28"/>
      <c r="AE56070" s="28"/>
      <c r="AF56070" s="28"/>
      <c r="AG56070" s="28"/>
      <c r="AH56070" s="28"/>
      <c r="AI56070" s="28"/>
      <c r="AJ56070" s="28"/>
      <c r="AK56070" s="28"/>
      <c r="AL56070" s="28"/>
      <c r="AM56070" s="28"/>
      <c r="AN56070" s="28"/>
      <c r="AO56070" s="28"/>
      <c r="AP56070" s="28"/>
      <c r="AQ56070" s="28"/>
      <c r="AR56070" s="28"/>
      <c r="AS56070" s="28"/>
      <c r="AT56070" s="28"/>
      <c r="AU56070" s="28"/>
    </row>
    <row r="56071" spans="9:47" x14ac:dyDescent="0.2">
      <c r="I56071" s="57"/>
      <c r="J56071" s="57"/>
      <c r="Y56071" s="28"/>
      <c r="Z56071" s="28"/>
      <c r="AA56071" s="28"/>
      <c r="AB56071" s="28"/>
      <c r="AC56071" s="28"/>
      <c r="AD56071" s="28"/>
      <c r="AE56071" s="28"/>
      <c r="AF56071" s="28"/>
      <c r="AG56071" s="28"/>
      <c r="AH56071" s="28"/>
      <c r="AI56071" s="28"/>
      <c r="AJ56071" s="28"/>
      <c r="AK56071" s="28"/>
      <c r="AL56071" s="28"/>
      <c r="AM56071" s="28"/>
      <c r="AN56071" s="28"/>
      <c r="AO56071" s="28"/>
      <c r="AP56071" s="28"/>
      <c r="AQ56071" s="28"/>
      <c r="AR56071" s="28"/>
      <c r="AS56071" s="28"/>
      <c r="AT56071" s="28"/>
      <c r="AU56071" s="28"/>
    </row>
    <row r="56072" spans="9:47" x14ac:dyDescent="0.2">
      <c r="I56072" s="57"/>
      <c r="J56072" s="57"/>
      <c r="Y56072" s="28"/>
      <c r="Z56072" s="28"/>
      <c r="AA56072" s="28"/>
      <c r="AB56072" s="28"/>
      <c r="AC56072" s="28"/>
      <c r="AD56072" s="28"/>
      <c r="AE56072" s="28"/>
      <c r="AF56072" s="28"/>
      <c r="AG56072" s="28"/>
      <c r="AH56072" s="28"/>
      <c r="AI56072" s="28"/>
      <c r="AJ56072" s="28"/>
      <c r="AK56072" s="28"/>
      <c r="AL56072" s="28"/>
      <c r="AM56072" s="28"/>
      <c r="AN56072" s="28"/>
      <c r="AO56072" s="28"/>
      <c r="AP56072" s="28"/>
      <c r="AQ56072" s="28"/>
      <c r="AR56072" s="28"/>
      <c r="AS56072" s="28"/>
      <c r="AT56072" s="28"/>
      <c r="AU56072" s="28"/>
    </row>
    <row r="56073" spans="9:47" x14ac:dyDescent="0.2">
      <c r="I56073" s="57"/>
      <c r="J56073" s="57"/>
      <c r="Y56073" s="28"/>
      <c r="Z56073" s="28"/>
      <c r="AA56073" s="28"/>
      <c r="AB56073" s="28"/>
      <c r="AC56073" s="28"/>
      <c r="AD56073" s="28"/>
      <c r="AE56073" s="28"/>
      <c r="AF56073" s="28"/>
      <c r="AG56073" s="28"/>
      <c r="AH56073" s="28"/>
      <c r="AI56073" s="28"/>
      <c r="AJ56073" s="28"/>
      <c r="AK56073" s="28"/>
      <c r="AL56073" s="28"/>
      <c r="AM56073" s="28"/>
      <c r="AN56073" s="28"/>
      <c r="AO56073" s="28"/>
      <c r="AP56073" s="28"/>
      <c r="AQ56073" s="28"/>
      <c r="AR56073" s="28"/>
      <c r="AS56073" s="28"/>
      <c r="AT56073" s="28"/>
      <c r="AU56073" s="28"/>
    </row>
    <row r="56074" spans="9:47" x14ac:dyDescent="0.2">
      <c r="I56074" s="57"/>
      <c r="J56074" s="57"/>
      <c r="Y56074" s="28"/>
      <c r="Z56074" s="28"/>
      <c r="AA56074" s="28"/>
      <c r="AB56074" s="28"/>
      <c r="AC56074" s="28"/>
      <c r="AD56074" s="28"/>
      <c r="AE56074" s="28"/>
      <c r="AF56074" s="28"/>
      <c r="AG56074" s="28"/>
      <c r="AH56074" s="28"/>
      <c r="AI56074" s="28"/>
      <c r="AJ56074" s="28"/>
      <c r="AK56074" s="28"/>
      <c r="AL56074" s="28"/>
      <c r="AM56074" s="28"/>
      <c r="AN56074" s="28"/>
      <c r="AO56074" s="28"/>
      <c r="AP56074" s="28"/>
      <c r="AQ56074" s="28"/>
      <c r="AR56074" s="28"/>
      <c r="AS56074" s="28"/>
      <c r="AT56074" s="28"/>
      <c r="AU56074" s="28"/>
    </row>
    <row r="56075" spans="9:47" x14ac:dyDescent="0.2">
      <c r="I56075" s="57"/>
      <c r="J56075" s="57"/>
      <c r="Y56075" s="28"/>
      <c r="Z56075" s="28"/>
      <c r="AA56075" s="28"/>
      <c r="AB56075" s="28"/>
      <c r="AC56075" s="28"/>
      <c r="AD56075" s="28"/>
      <c r="AE56075" s="28"/>
      <c r="AF56075" s="28"/>
      <c r="AG56075" s="28"/>
      <c r="AH56075" s="28"/>
      <c r="AI56075" s="28"/>
      <c r="AJ56075" s="28"/>
      <c r="AK56075" s="28"/>
      <c r="AL56075" s="28"/>
      <c r="AM56075" s="28"/>
      <c r="AN56075" s="28"/>
      <c r="AO56075" s="28"/>
      <c r="AP56075" s="28"/>
      <c r="AQ56075" s="28"/>
      <c r="AR56075" s="28"/>
      <c r="AS56075" s="28"/>
      <c r="AT56075" s="28"/>
      <c r="AU56075" s="28"/>
    </row>
    <row r="56076" spans="9:47" x14ac:dyDescent="0.2">
      <c r="I56076" s="57"/>
      <c r="J56076" s="57"/>
      <c r="Y56076" s="28"/>
      <c r="Z56076" s="28"/>
      <c r="AA56076" s="28"/>
      <c r="AB56076" s="28"/>
      <c r="AC56076" s="28"/>
      <c r="AD56076" s="28"/>
      <c r="AE56076" s="28"/>
      <c r="AF56076" s="28"/>
      <c r="AG56076" s="28"/>
      <c r="AH56076" s="28"/>
      <c r="AI56076" s="28"/>
      <c r="AJ56076" s="28"/>
      <c r="AK56076" s="28"/>
      <c r="AL56076" s="28"/>
      <c r="AM56076" s="28"/>
      <c r="AN56076" s="28"/>
      <c r="AO56076" s="28"/>
      <c r="AP56076" s="28"/>
      <c r="AQ56076" s="28"/>
      <c r="AR56076" s="28"/>
      <c r="AS56076" s="28"/>
      <c r="AT56076" s="28"/>
      <c r="AU56076" s="28"/>
    </row>
    <row r="56077" spans="9:47" x14ac:dyDescent="0.2">
      <c r="I56077" s="57"/>
      <c r="J56077" s="57"/>
      <c r="Y56077" s="28"/>
      <c r="Z56077" s="28"/>
      <c r="AA56077" s="28"/>
      <c r="AB56077" s="28"/>
      <c r="AC56077" s="28"/>
      <c r="AD56077" s="28"/>
      <c r="AE56077" s="28"/>
      <c r="AF56077" s="28"/>
      <c r="AG56077" s="28"/>
      <c r="AH56077" s="28"/>
      <c r="AI56077" s="28"/>
      <c r="AJ56077" s="28"/>
      <c r="AK56077" s="28"/>
      <c r="AL56077" s="28"/>
      <c r="AM56077" s="28"/>
      <c r="AN56077" s="28"/>
      <c r="AO56077" s="28"/>
      <c r="AP56077" s="28"/>
      <c r="AQ56077" s="28"/>
      <c r="AR56077" s="28"/>
      <c r="AS56077" s="28"/>
      <c r="AT56077" s="28"/>
      <c r="AU56077" s="28"/>
    </row>
    <row r="56078" spans="9:47" x14ac:dyDescent="0.2">
      <c r="I56078" s="57"/>
      <c r="J56078" s="57"/>
      <c r="Y56078" s="28"/>
      <c r="Z56078" s="28"/>
      <c r="AA56078" s="28"/>
      <c r="AB56078" s="28"/>
      <c r="AC56078" s="28"/>
      <c r="AD56078" s="28"/>
      <c r="AE56078" s="28"/>
      <c r="AF56078" s="28"/>
      <c r="AG56078" s="28"/>
      <c r="AH56078" s="28"/>
      <c r="AI56078" s="28"/>
      <c r="AJ56078" s="28"/>
      <c r="AK56078" s="28"/>
      <c r="AL56078" s="28"/>
      <c r="AM56078" s="28"/>
      <c r="AN56078" s="28"/>
      <c r="AO56078" s="28"/>
      <c r="AP56078" s="28"/>
      <c r="AQ56078" s="28"/>
      <c r="AR56078" s="28"/>
      <c r="AS56078" s="28"/>
      <c r="AT56078" s="28"/>
      <c r="AU56078" s="28"/>
    </row>
    <row r="56079" spans="9:47" x14ac:dyDescent="0.2">
      <c r="I56079" s="57"/>
      <c r="J56079" s="57"/>
      <c r="Y56079" s="28"/>
      <c r="Z56079" s="28"/>
      <c r="AA56079" s="28"/>
      <c r="AB56079" s="28"/>
      <c r="AC56079" s="28"/>
      <c r="AD56079" s="28"/>
      <c r="AE56079" s="28"/>
      <c r="AF56079" s="28"/>
      <c r="AG56079" s="28"/>
      <c r="AH56079" s="28"/>
      <c r="AI56079" s="28"/>
      <c r="AJ56079" s="28"/>
      <c r="AK56079" s="28"/>
      <c r="AL56079" s="28"/>
      <c r="AM56079" s="28"/>
      <c r="AN56079" s="28"/>
      <c r="AO56079" s="28"/>
      <c r="AP56079" s="28"/>
      <c r="AQ56079" s="28"/>
      <c r="AR56079" s="28"/>
      <c r="AS56079" s="28"/>
      <c r="AT56079" s="28"/>
      <c r="AU56079" s="28"/>
    </row>
    <row r="56080" spans="9:47" x14ac:dyDescent="0.2">
      <c r="I56080" s="57"/>
      <c r="J56080" s="57"/>
      <c r="Y56080" s="28"/>
      <c r="Z56080" s="28"/>
      <c r="AA56080" s="28"/>
      <c r="AB56080" s="28"/>
      <c r="AC56080" s="28"/>
      <c r="AD56080" s="28"/>
      <c r="AE56080" s="28"/>
      <c r="AF56080" s="28"/>
      <c r="AG56080" s="28"/>
      <c r="AH56080" s="28"/>
      <c r="AI56080" s="28"/>
      <c r="AJ56080" s="28"/>
      <c r="AK56080" s="28"/>
      <c r="AL56080" s="28"/>
      <c r="AM56080" s="28"/>
      <c r="AN56080" s="28"/>
      <c r="AO56080" s="28"/>
      <c r="AP56080" s="28"/>
      <c r="AQ56080" s="28"/>
      <c r="AR56080" s="28"/>
      <c r="AS56080" s="28"/>
      <c r="AT56080" s="28"/>
      <c r="AU56080" s="28"/>
    </row>
    <row r="56081" spans="9:47" x14ac:dyDescent="0.2">
      <c r="I56081" s="57"/>
      <c r="J56081" s="57"/>
      <c r="Y56081" s="28"/>
      <c r="Z56081" s="28"/>
      <c r="AA56081" s="28"/>
      <c r="AB56081" s="28"/>
      <c r="AC56081" s="28"/>
      <c r="AD56081" s="28"/>
      <c r="AE56081" s="28"/>
      <c r="AF56081" s="28"/>
      <c r="AG56081" s="28"/>
      <c r="AH56081" s="28"/>
      <c r="AI56081" s="28"/>
      <c r="AJ56081" s="28"/>
      <c r="AK56081" s="28"/>
      <c r="AL56081" s="28"/>
      <c r="AM56081" s="28"/>
      <c r="AN56081" s="28"/>
      <c r="AO56081" s="28"/>
      <c r="AP56081" s="28"/>
      <c r="AQ56081" s="28"/>
      <c r="AR56081" s="28"/>
      <c r="AS56081" s="28"/>
      <c r="AT56081" s="28"/>
      <c r="AU56081" s="28"/>
    </row>
    <row r="56082" spans="9:47" x14ac:dyDescent="0.2">
      <c r="I56082" s="57"/>
      <c r="J56082" s="57"/>
      <c r="Y56082" s="28"/>
      <c r="Z56082" s="28"/>
      <c r="AA56082" s="28"/>
      <c r="AB56082" s="28"/>
      <c r="AC56082" s="28"/>
      <c r="AD56082" s="28"/>
      <c r="AE56082" s="28"/>
      <c r="AF56082" s="28"/>
      <c r="AG56082" s="28"/>
      <c r="AH56082" s="28"/>
      <c r="AI56082" s="28"/>
      <c r="AJ56082" s="28"/>
      <c r="AK56082" s="28"/>
      <c r="AL56082" s="28"/>
      <c r="AM56082" s="28"/>
      <c r="AN56082" s="28"/>
      <c r="AO56082" s="28"/>
      <c r="AP56082" s="28"/>
      <c r="AQ56082" s="28"/>
      <c r="AR56082" s="28"/>
      <c r="AS56082" s="28"/>
      <c r="AT56082" s="28"/>
      <c r="AU56082" s="28"/>
    </row>
    <row r="56083" spans="9:47" x14ac:dyDescent="0.2">
      <c r="I56083" s="57"/>
      <c r="J56083" s="57"/>
      <c r="Y56083" s="28"/>
      <c r="Z56083" s="28"/>
      <c r="AA56083" s="28"/>
      <c r="AB56083" s="28"/>
      <c r="AC56083" s="28"/>
      <c r="AD56083" s="28"/>
      <c r="AE56083" s="28"/>
      <c r="AF56083" s="28"/>
      <c r="AG56083" s="28"/>
      <c r="AH56083" s="28"/>
      <c r="AI56083" s="28"/>
      <c r="AJ56083" s="28"/>
      <c r="AK56083" s="28"/>
      <c r="AL56083" s="28"/>
      <c r="AM56083" s="28"/>
      <c r="AN56083" s="28"/>
      <c r="AO56083" s="28"/>
      <c r="AP56083" s="28"/>
      <c r="AQ56083" s="28"/>
      <c r="AR56083" s="28"/>
      <c r="AS56083" s="28"/>
      <c r="AT56083" s="28"/>
      <c r="AU56083" s="28"/>
    </row>
    <row r="56084" spans="9:47" x14ac:dyDescent="0.2">
      <c r="I56084" s="57"/>
      <c r="J56084" s="57"/>
      <c r="Y56084" s="28"/>
      <c r="Z56084" s="28"/>
      <c r="AA56084" s="28"/>
      <c r="AB56084" s="28"/>
      <c r="AC56084" s="28"/>
      <c r="AD56084" s="28"/>
      <c r="AE56084" s="28"/>
      <c r="AF56084" s="28"/>
      <c r="AG56084" s="28"/>
      <c r="AH56084" s="28"/>
      <c r="AI56084" s="28"/>
      <c r="AJ56084" s="28"/>
      <c r="AK56084" s="28"/>
      <c r="AL56084" s="28"/>
      <c r="AM56084" s="28"/>
      <c r="AN56084" s="28"/>
      <c r="AO56084" s="28"/>
      <c r="AP56084" s="28"/>
      <c r="AQ56084" s="28"/>
      <c r="AR56084" s="28"/>
      <c r="AS56084" s="28"/>
      <c r="AT56084" s="28"/>
      <c r="AU56084" s="28"/>
    </row>
    <row r="56085" spans="9:47" x14ac:dyDescent="0.2">
      <c r="I56085" s="57"/>
      <c r="J56085" s="57"/>
      <c r="Y56085" s="28"/>
      <c r="Z56085" s="28"/>
      <c r="AA56085" s="28"/>
      <c r="AB56085" s="28"/>
      <c r="AC56085" s="28"/>
      <c r="AD56085" s="28"/>
      <c r="AE56085" s="28"/>
      <c r="AF56085" s="28"/>
      <c r="AG56085" s="28"/>
      <c r="AH56085" s="28"/>
      <c r="AI56085" s="28"/>
      <c r="AJ56085" s="28"/>
      <c r="AK56085" s="28"/>
      <c r="AL56085" s="28"/>
      <c r="AM56085" s="28"/>
      <c r="AN56085" s="28"/>
      <c r="AO56085" s="28"/>
      <c r="AP56085" s="28"/>
      <c r="AQ56085" s="28"/>
      <c r="AR56085" s="28"/>
      <c r="AS56085" s="28"/>
      <c r="AT56085" s="28"/>
      <c r="AU56085" s="28"/>
    </row>
    <row r="56086" spans="9:47" x14ac:dyDescent="0.2">
      <c r="I56086" s="57"/>
      <c r="J56086" s="57"/>
      <c r="Y56086" s="28"/>
      <c r="Z56086" s="28"/>
      <c r="AA56086" s="28"/>
      <c r="AB56086" s="28"/>
      <c r="AC56086" s="28"/>
      <c r="AD56086" s="28"/>
      <c r="AE56086" s="28"/>
      <c r="AF56086" s="28"/>
      <c r="AG56086" s="28"/>
      <c r="AH56086" s="28"/>
      <c r="AI56086" s="28"/>
      <c r="AJ56086" s="28"/>
      <c r="AK56086" s="28"/>
      <c r="AL56086" s="28"/>
      <c r="AM56086" s="28"/>
      <c r="AN56086" s="28"/>
      <c r="AO56086" s="28"/>
      <c r="AP56086" s="28"/>
      <c r="AQ56086" s="28"/>
      <c r="AR56086" s="28"/>
      <c r="AS56086" s="28"/>
      <c r="AT56086" s="28"/>
      <c r="AU56086" s="28"/>
    </row>
    <row r="56087" spans="9:47" x14ac:dyDescent="0.2">
      <c r="I56087" s="57"/>
      <c r="J56087" s="57"/>
      <c r="Y56087" s="28"/>
      <c r="Z56087" s="28"/>
      <c r="AA56087" s="28"/>
      <c r="AB56087" s="28"/>
      <c r="AC56087" s="28"/>
      <c r="AD56087" s="28"/>
      <c r="AE56087" s="28"/>
      <c r="AF56087" s="28"/>
      <c r="AG56087" s="28"/>
      <c r="AH56087" s="28"/>
      <c r="AI56087" s="28"/>
      <c r="AJ56087" s="28"/>
      <c r="AK56087" s="28"/>
      <c r="AL56087" s="28"/>
      <c r="AM56087" s="28"/>
      <c r="AN56087" s="28"/>
      <c r="AO56087" s="28"/>
      <c r="AP56087" s="28"/>
      <c r="AQ56087" s="28"/>
      <c r="AR56087" s="28"/>
      <c r="AS56087" s="28"/>
      <c r="AT56087" s="28"/>
      <c r="AU56087" s="28"/>
    </row>
    <row r="56088" spans="9:47" x14ac:dyDescent="0.2">
      <c r="I56088" s="57"/>
      <c r="J56088" s="57"/>
      <c r="Y56088" s="28"/>
      <c r="Z56088" s="28"/>
      <c r="AA56088" s="28"/>
      <c r="AB56088" s="28"/>
      <c r="AC56088" s="28"/>
      <c r="AD56088" s="28"/>
      <c r="AE56088" s="28"/>
      <c r="AF56088" s="28"/>
      <c r="AG56088" s="28"/>
      <c r="AH56088" s="28"/>
      <c r="AI56088" s="28"/>
      <c r="AJ56088" s="28"/>
      <c r="AK56088" s="28"/>
      <c r="AL56088" s="28"/>
      <c r="AM56088" s="28"/>
      <c r="AN56088" s="28"/>
      <c r="AO56088" s="28"/>
      <c r="AP56088" s="28"/>
      <c r="AQ56088" s="28"/>
      <c r="AR56088" s="28"/>
      <c r="AS56088" s="28"/>
      <c r="AT56088" s="28"/>
      <c r="AU56088" s="28"/>
    </row>
    <row r="56089" spans="9:47" x14ac:dyDescent="0.2">
      <c r="I56089" s="57"/>
      <c r="J56089" s="57"/>
      <c r="Y56089" s="28"/>
      <c r="Z56089" s="28"/>
      <c r="AA56089" s="28"/>
      <c r="AB56089" s="28"/>
      <c r="AC56089" s="28"/>
      <c r="AD56089" s="28"/>
      <c r="AE56089" s="28"/>
      <c r="AF56089" s="28"/>
      <c r="AG56089" s="28"/>
      <c r="AH56089" s="28"/>
      <c r="AI56089" s="28"/>
      <c r="AJ56089" s="28"/>
      <c r="AK56089" s="28"/>
      <c r="AL56089" s="28"/>
      <c r="AM56089" s="28"/>
      <c r="AN56089" s="28"/>
      <c r="AO56089" s="28"/>
      <c r="AP56089" s="28"/>
      <c r="AQ56089" s="28"/>
      <c r="AR56089" s="28"/>
      <c r="AS56089" s="28"/>
      <c r="AT56089" s="28"/>
      <c r="AU56089" s="28"/>
    </row>
    <row r="56090" spans="9:47" x14ac:dyDescent="0.2">
      <c r="I56090" s="57"/>
      <c r="J56090" s="57"/>
      <c r="Y56090" s="28"/>
      <c r="Z56090" s="28"/>
      <c r="AA56090" s="28"/>
      <c r="AB56090" s="28"/>
      <c r="AC56090" s="28"/>
      <c r="AD56090" s="28"/>
      <c r="AE56090" s="28"/>
      <c r="AF56090" s="28"/>
      <c r="AG56090" s="28"/>
      <c r="AH56090" s="28"/>
      <c r="AI56090" s="28"/>
      <c r="AJ56090" s="28"/>
      <c r="AK56090" s="28"/>
      <c r="AL56090" s="28"/>
      <c r="AM56090" s="28"/>
      <c r="AN56090" s="28"/>
      <c r="AO56090" s="28"/>
      <c r="AP56090" s="28"/>
      <c r="AQ56090" s="28"/>
      <c r="AR56090" s="28"/>
      <c r="AS56090" s="28"/>
      <c r="AT56090" s="28"/>
      <c r="AU56090" s="28"/>
    </row>
    <row r="56091" spans="9:47" x14ac:dyDescent="0.2">
      <c r="I56091" s="57"/>
      <c r="J56091" s="57"/>
      <c r="Y56091" s="28"/>
      <c r="Z56091" s="28"/>
      <c r="AA56091" s="28"/>
      <c r="AB56091" s="28"/>
      <c r="AC56091" s="28"/>
      <c r="AD56091" s="28"/>
      <c r="AE56091" s="28"/>
      <c r="AF56091" s="28"/>
      <c r="AG56091" s="28"/>
      <c r="AH56091" s="28"/>
      <c r="AI56091" s="28"/>
      <c r="AJ56091" s="28"/>
      <c r="AK56091" s="28"/>
      <c r="AL56091" s="28"/>
      <c r="AM56091" s="28"/>
      <c r="AN56091" s="28"/>
      <c r="AO56091" s="28"/>
      <c r="AP56091" s="28"/>
      <c r="AQ56091" s="28"/>
      <c r="AR56091" s="28"/>
      <c r="AS56091" s="28"/>
      <c r="AT56091" s="28"/>
      <c r="AU56091" s="28"/>
    </row>
    <row r="56092" spans="9:47" x14ac:dyDescent="0.2">
      <c r="I56092" s="57"/>
      <c r="J56092" s="57"/>
      <c r="Y56092" s="28"/>
      <c r="Z56092" s="28"/>
      <c r="AA56092" s="28"/>
      <c r="AB56092" s="28"/>
      <c r="AC56092" s="28"/>
      <c r="AD56092" s="28"/>
      <c r="AE56092" s="28"/>
      <c r="AF56092" s="28"/>
      <c r="AG56092" s="28"/>
      <c r="AH56092" s="28"/>
      <c r="AI56092" s="28"/>
      <c r="AJ56092" s="28"/>
      <c r="AK56092" s="28"/>
      <c r="AL56092" s="28"/>
      <c r="AM56092" s="28"/>
      <c r="AN56092" s="28"/>
      <c r="AO56092" s="28"/>
      <c r="AP56092" s="28"/>
      <c r="AQ56092" s="28"/>
      <c r="AR56092" s="28"/>
      <c r="AS56092" s="28"/>
      <c r="AT56092" s="28"/>
      <c r="AU56092" s="28"/>
    </row>
    <row r="56093" spans="9:47" x14ac:dyDescent="0.2">
      <c r="I56093" s="57"/>
      <c r="J56093" s="57"/>
      <c r="Y56093" s="28"/>
      <c r="Z56093" s="28"/>
      <c r="AA56093" s="28"/>
      <c r="AB56093" s="28"/>
      <c r="AC56093" s="28"/>
      <c r="AD56093" s="28"/>
      <c r="AE56093" s="28"/>
      <c r="AF56093" s="28"/>
      <c r="AG56093" s="28"/>
      <c r="AH56093" s="28"/>
      <c r="AI56093" s="28"/>
      <c r="AJ56093" s="28"/>
      <c r="AK56093" s="28"/>
      <c r="AL56093" s="28"/>
      <c r="AM56093" s="28"/>
      <c r="AN56093" s="28"/>
      <c r="AO56093" s="28"/>
      <c r="AP56093" s="28"/>
      <c r="AQ56093" s="28"/>
      <c r="AR56093" s="28"/>
      <c r="AS56093" s="28"/>
      <c r="AT56093" s="28"/>
      <c r="AU56093" s="28"/>
    </row>
    <row r="56094" spans="9:47" x14ac:dyDescent="0.2">
      <c r="I56094" s="57"/>
      <c r="J56094" s="57"/>
      <c r="Y56094" s="28"/>
      <c r="Z56094" s="28"/>
      <c r="AA56094" s="28"/>
      <c r="AB56094" s="28"/>
      <c r="AC56094" s="28"/>
      <c r="AD56094" s="28"/>
      <c r="AE56094" s="28"/>
      <c r="AF56094" s="28"/>
      <c r="AG56094" s="28"/>
      <c r="AH56094" s="28"/>
      <c r="AI56094" s="28"/>
      <c r="AJ56094" s="28"/>
      <c r="AK56094" s="28"/>
      <c r="AL56094" s="28"/>
      <c r="AM56094" s="28"/>
      <c r="AN56094" s="28"/>
      <c r="AO56094" s="28"/>
      <c r="AP56094" s="28"/>
      <c r="AQ56094" s="28"/>
      <c r="AR56094" s="28"/>
      <c r="AS56094" s="28"/>
      <c r="AT56094" s="28"/>
      <c r="AU56094" s="28"/>
    </row>
    <row r="56095" spans="9:47" x14ac:dyDescent="0.2">
      <c r="I56095" s="57"/>
      <c r="J56095" s="57"/>
      <c r="Y56095" s="28"/>
      <c r="Z56095" s="28"/>
      <c r="AA56095" s="28"/>
      <c r="AB56095" s="28"/>
      <c r="AC56095" s="28"/>
      <c r="AD56095" s="28"/>
      <c r="AE56095" s="28"/>
      <c r="AF56095" s="28"/>
      <c r="AG56095" s="28"/>
      <c r="AH56095" s="28"/>
      <c r="AI56095" s="28"/>
      <c r="AJ56095" s="28"/>
      <c r="AK56095" s="28"/>
      <c r="AL56095" s="28"/>
      <c r="AM56095" s="28"/>
      <c r="AN56095" s="28"/>
      <c r="AO56095" s="28"/>
      <c r="AP56095" s="28"/>
      <c r="AQ56095" s="28"/>
      <c r="AR56095" s="28"/>
      <c r="AS56095" s="28"/>
      <c r="AT56095" s="28"/>
      <c r="AU56095" s="28"/>
    </row>
    <row r="56096" spans="9:47" x14ac:dyDescent="0.2">
      <c r="I56096" s="57"/>
      <c r="J56096" s="57"/>
      <c r="Y56096" s="28"/>
      <c r="Z56096" s="28"/>
      <c r="AA56096" s="28"/>
      <c r="AB56096" s="28"/>
      <c r="AC56096" s="28"/>
      <c r="AD56096" s="28"/>
      <c r="AE56096" s="28"/>
      <c r="AF56096" s="28"/>
      <c r="AG56096" s="28"/>
      <c r="AH56096" s="28"/>
      <c r="AI56096" s="28"/>
      <c r="AJ56096" s="28"/>
      <c r="AK56096" s="28"/>
      <c r="AL56096" s="28"/>
      <c r="AM56096" s="28"/>
      <c r="AN56096" s="28"/>
      <c r="AO56096" s="28"/>
      <c r="AP56096" s="28"/>
      <c r="AQ56096" s="28"/>
      <c r="AR56096" s="28"/>
      <c r="AS56096" s="28"/>
      <c r="AT56096" s="28"/>
      <c r="AU56096" s="28"/>
    </row>
    <row r="56097" spans="9:47" x14ac:dyDescent="0.2">
      <c r="I56097" s="57"/>
      <c r="J56097" s="57"/>
      <c r="Y56097" s="28"/>
      <c r="Z56097" s="28"/>
      <c r="AA56097" s="28"/>
      <c r="AB56097" s="28"/>
      <c r="AC56097" s="28"/>
      <c r="AD56097" s="28"/>
      <c r="AE56097" s="28"/>
      <c r="AF56097" s="28"/>
      <c r="AG56097" s="28"/>
      <c r="AH56097" s="28"/>
      <c r="AI56097" s="28"/>
      <c r="AJ56097" s="28"/>
      <c r="AK56097" s="28"/>
      <c r="AL56097" s="28"/>
      <c r="AM56097" s="28"/>
      <c r="AN56097" s="28"/>
      <c r="AO56097" s="28"/>
      <c r="AP56097" s="28"/>
      <c r="AQ56097" s="28"/>
      <c r="AR56097" s="28"/>
      <c r="AS56097" s="28"/>
      <c r="AT56097" s="28"/>
      <c r="AU56097" s="28"/>
    </row>
    <row r="56098" spans="9:47" x14ac:dyDescent="0.2">
      <c r="I56098" s="57"/>
      <c r="J56098" s="57"/>
      <c r="Y56098" s="28"/>
      <c r="Z56098" s="28"/>
      <c r="AA56098" s="28"/>
      <c r="AB56098" s="28"/>
      <c r="AC56098" s="28"/>
      <c r="AD56098" s="28"/>
      <c r="AE56098" s="28"/>
      <c r="AF56098" s="28"/>
      <c r="AG56098" s="28"/>
      <c r="AH56098" s="28"/>
      <c r="AI56098" s="28"/>
      <c r="AJ56098" s="28"/>
      <c r="AK56098" s="28"/>
      <c r="AL56098" s="28"/>
      <c r="AM56098" s="28"/>
      <c r="AN56098" s="28"/>
      <c r="AO56098" s="28"/>
      <c r="AP56098" s="28"/>
      <c r="AQ56098" s="28"/>
      <c r="AR56098" s="28"/>
      <c r="AS56098" s="28"/>
      <c r="AT56098" s="28"/>
      <c r="AU56098" s="28"/>
    </row>
    <row r="56099" spans="9:47" x14ac:dyDescent="0.2">
      <c r="I56099" s="57"/>
      <c r="J56099" s="57"/>
      <c r="Y56099" s="28"/>
      <c r="Z56099" s="28"/>
      <c r="AA56099" s="28"/>
      <c r="AB56099" s="28"/>
      <c r="AC56099" s="28"/>
      <c r="AD56099" s="28"/>
      <c r="AE56099" s="28"/>
      <c r="AF56099" s="28"/>
      <c r="AG56099" s="28"/>
      <c r="AH56099" s="28"/>
      <c r="AI56099" s="28"/>
      <c r="AJ56099" s="28"/>
      <c r="AK56099" s="28"/>
      <c r="AL56099" s="28"/>
      <c r="AM56099" s="28"/>
      <c r="AN56099" s="28"/>
      <c r="AO56099" s="28"/>
      <c r="AP56099" s="28"/>
      <c r="AQ56099" s="28"/>
      <c r="AR56099" s="28"/>
      <c r="AS56099" s="28"/>
      <c r="AT56099" s="28"/>
      <c r="AU56099" s="28"/>
    </row>
    <row r="56100" spans="9:47" x14ac:dyDescent="0.2">
      <c r="I56100" s="57"/>
      <c r="J56100" s="57"/>
      <c r="Y56100" s="28"/>
      <c r="Z56100" s="28"/>
      <c r="AA56100" s="28"/>
      <c r="AB56100" s="28"/>
      <c r="AC56100" s="28"/>
      <c r="AD56100" s="28"/>
      <c r="AE56100" s="28"/>
      <c r="AF56100" s="28"/>
      <c r="AG56100" s="28"/>
      <c r="AH56100" s="28"/>
      <c r="AI56100" s="28"/>
      <c r="AJ56100" s="28"/>
      <c r="AK56100" s="28"/>
      <c r="AL56100" s="28"/>
      <c r="AM56100" s="28"/>
      <c r="AN56100" s="28"/>
      <c r="AO56100" s="28"/>
      <c r="AP56100" s="28"/>
      <c r="AQ56100" s="28"/>
      <c r="AR56100" s="28"/>
      <c r="AS56100" s="28"/>
      <c r="AT56100" s="28"/>
      <c r="AU56100" s="28"/>
    </row>
    <row r="56101" spans="9:47" x14ac:dyDescent="0.2">
      <c r="I56101" s="57"/>
      <c r="J56101" s="57"/>
      <c r="Y56101" s="28"/>
      <c r="Z56101" s="28"/>
      <c r="AA56101" s="28"/>
      <c r="AB56101" s="28"/>
      <c r="AC56101" s="28"/>
      <c r="AD56101" s="28"/>
      <c r="AE56101" s="28"/>
      <c r="AF56101" s="28"/>
      <c r="AG56101" s="28"/>
      <c r="AH56101" s="28"/>
      <c r="AI56101" s="28"/>
      <c r="AJ56101" s="28"/>
      <c r="AK56101" s="28"/>
      <c r="AL56101" s="28"/>
      <c r="AM56101" s="28"/>
      <c r="AN56101" s="28"/>
      <c r="AO56101" s="28"/>
      <c r="AP56101" s="28"/>
      <c r="AQ56101" s="28"/>
      <c r="AR56101" s="28"/>
      <c r="AS56101" s="28"/>
      <c r="AT56101" s="28"/>
      <c r="AU56101" s="28"/>
    </row>
    <row r="56102" spans="9:47" x14ac:dyDescent="0.2">
      <c r="I56102" s="57"/>
      <c r="J56102" s="57"/>
      <c r="Y56102" s="28"/>
      <c r="Z56102" s="28"/>
      <c r="AA56102" s="28"/>
      <c r="AB56102" s="28"/>
      <c r="AC56102" s="28"/>
      <c r="AD56102" s="28"/>
      <c r="AE56102" s="28"/>
      <c r="AF56102" s="28"/>
      <c r="AG56102" s="28"/>
      <c r="AH56102" s="28"/>
      <c r="AI56102" s="28"/>
      <c r="AJ56102" s="28"/>
      <c r="AK56102" s="28"/>
      <c r="AL56102" s="28"/>
      <c r="AM56102" s="28"/>
      <c r="AN56102" s="28"/>
      <c r="AO56102" s="28"/>
      <c r="AP56102" s="28"/>
      <c r="AQ56102" s="28"/>
      <c r="AR56102" s="28"/>
      <c r="AS56102" s="28"/>
      <c r="AT56102" s="28"/>
      <c r="AU56102" s="28"/>
    </row>
    <row r="56103" spans="9:47" x14ac:dyDescent="0.2">
      <c r="I56103" s="57"/>
      <c r="J56103" s="57"/>
      <c r="Y56103" s="28"/>
      <c r="Z56103" s="28"/>
      <c r="AA56103" s="28"/>
      <c r="AB56103" s="28"/>
      <c r="AC56103" s="28"/>
      <c r="AD56103" s="28"/>
      <c r="AE56103" s="28"/>
      <c r="AF56103" s="28"/>
      <c r="AG56103" s="28"/>
      <c r="AH56103" s="28"/>
      <c r="AI56103" s="28"/>
      <c r="AJ56103" s="28"/>
      <c r="AK56103" s="28"/>
      <c r="AL56103" s="28"/>
      <c r="AM56103" s="28"/>
      <c r="AN56103" s="28"/>
      <c r="AO56103" s="28"/>
      <c r="AP56103" s="28"/>
      <c r="AQ56103" s="28"/>
      <c r="AR56103" s="28"/>
      <c r="AS56103" s="28"/>
      <c r="AT56103" s="28"/>
      <c r="AU56103" s="28"/>
    </row>
    <row r="56104" spans="9:47" x14ac:dyDescent="0.2">
      <c r="I56104" s="57"/>
      <c r="J56104" s="57"/>
      <c r="Y56104" s="28"/>
      <c r="Z56104" s="28"/>
      <c r="AA56104" s="28"/>
      <c r="AB56104" s="28"/>
      <c r="AC56104" s="28"/>
      <c r="AD56104" s="28"/>
      <c r="AE56104" s="28"/>
      <c r="AF56104" s="28"/>
      <c r="AG56104" s="28"/>
      <c r="AH56104" s="28"/>
      <c r="AI56104" s="28"/>
      <c r="AJ56104" s="28"/>
      <c r="AK56104" s="28"/>
      <c r="AL56104" s="28"/>
      <c r="AM56104" s="28"/>
      <c r="AN56104" s="28"/>
      <c r="AO56104" s="28"/>
      <c r="AP56104" s="28"/>
      <c r="AQ56104" s="28"/>
      <c r="AR56104" s="28"/>
      <c r="AS56104" s="28"/>
      <c r="AT56104" s="28"/>
      <c r="AU56104" s="28"/>
    </row>
    <row r="56105" spans="9:47" x14ac:dyDescent="0.2">
      <c r="I56105" s="57"/>
      <c r="J56105" s="57"/>
      <c r="Y56105" s="28"/>
      <c r="Z56105" s="28"/>
      <c r="AA56105" s="28"/>
      <c r="AB56105" s="28"/>
      <c r="AC56105" s="28"/>
      <c r="AD56105" s="28"/>
      <c r="AE56105" s="28"/>
      <c r="AF56105" s="28"/>
      <c r="AG56105" s="28"/>
      <c r="AH56105" s="28"/>
      <c r="AI56105" s="28"/>
      <c r="AJ56105" s="28"/>
      <c r="AK56105" s="28"/>
      <c r="AL56105" s="28"/>
      <c r="AM56105" s="28"/>
      <c r="AN56105" s="28"/>
      <c r="AO56105" s="28"/>
      <c r="AP56105" s="28"/>
      <c r="AQ56105" s="28"/>
      <c r="AR56105" s="28"/>
      <c r="AS56105" s="28"/>
      <c r="AT56105" s="28"/>
      <c r="AU56105" s="28"/>
    </row>
    <row r="56106" spans="9:47" x14ac:dyDescent="0.2">
      <c r="I56106" s="57"/>
      <c r="J56106" s="57"/>
      <c r="Y56106" s="28"/>
      <c r="Z56106" s="28"/>
      <c r="AA56106" s="28"/>
      <c r="AB56106" s="28"/>
      <c r="AC56106" s="28"/>
      <c r="AD56106" s="28"/>
      <c r="AE56106" s="28"/>
      <c r="AF56106" s="28"/>
      <c r="AG56106" s="28"/>
      <c r="AH56106" s="28"/>
      <c r="AI56106" s="28"/>
      <c r="AJ56106" s="28"/>
      <c r="AK56106" s="28"/>
      <c r="AL56106" s="28"/>
      <c r="AM56106" s="28"/>
      <c r="AN56106" s="28"/>
      <c r="AO56106" s="28"/>
      <c r="AP56106" s="28"/>
      <c r="AQ56106" s="28"/>
      <c r="AR56106" s="28"/>
      <c r="AS56106" s="28"/>
      <c r="AT56106" s="28"/>
      <c r="AU56106" s="28"/>
    </row>
    <row r="56107" spans="9:47" x14ac:dyDescent="0.2">
      <c r="I56107" s="57"/>
      <c r="J56107" s="57"/>
      <c r="Y56107" s="28"/>
      <c r="Z56107" s="28"/>
      <c r="AA56107" s="28"/>
      <c r="AB56107" s="28"/>
      <c r="AC56107" s="28"/>
      <c r="AD56107" s="28"/>
      <c r="AE56107" s="28"/>
      <c r="AF56107" s="28"/>
      <c r="AG56107" s="28"/>
      <c r="AH56107" s="28"/>
      <c r="AI56107" s="28"/>
      <c r="AJ56107" s="28"/>
      <c r="AK56107" s="28"/>
      <c r="AL56107" s="28"/>
      <c r="AM56107" s="28"/>
      <c r="AN56107" s="28"/>
      <c r="AO56107" s="28"/>
      <c r="AP56107" s="28"/>
      <c r="AQ56107" s="28"/>
      <c r="AR56107" s="28"/>
      <c r="AS56107" s="28"/>
      <c r="AT56107" s="28"/>
      <c r="AU56107" s="28"/>
    </row>
    <row r="56108" spans="9:47" x14ac:dyDescent="0.2">
      <c r="I56108" s="57"/>
      <c r="J56108" s="57"/>
      <c r="Y56108" s="28"/>
      <c r="Z56108" s="28"/>
      <c r="AA56108" s="28"/>
      <c r="AB56108" s="28"/>
      <c r="AC56108" s="28"/>
      <c r="AD56108" s="28"/>
      <c r="AE56108" s="28"/>
      <c r="AF56108" s="28"/>
      <c r="AG56108" s="28"/>
      <c r="AH56108" s="28"/>
      <c r="AI56108" s="28"/>
      <c r="AJ56108" s="28"/>
      <c r="AK56108" s="28"/>
      <c r="AL56108" s="28"/>
      <c r="AM56108" s="28"/>
      <c r="AN56108" s="28"/>
      <c r="AO56108" s="28"/>
      <c r="AP56108" s="28"/>
      <c r="AQ56108" s="28"/>
      <c r="AR56108" s="28"/>
      <c r="AS56108" s="28"/>
      <c r="AT56108" s="28"/>
      <c r="AU56108" s="28"/>
    </row>
    <row r="56109" spans="9:47" x14ac:dyDescent="0.2">
      <c r="I56109" s="57"/>
      <c r="J56109" s="57"/>
      <c r="Y56109" s="28"/>
      <c r="Z56109" s="28"/>
      <c r="AA56109" s="28"/>
      <c r="AB56109" s="28"/>
      <c r="AC56109" s="28"/>
      <c r="AD56109" s="28"/>
      <c r="AE56109" s="28"/>
      <c r="AF56109" s="28"/>
      <c r="AG56109" s="28"/>
      <c r="AH56109" s="28"/>
      <c r="AI56109" s="28"/>
      <c r="AJ56109" s="28"/>
      <c r="AK56109" s="28"/>
      <c r="AL56109" s="28"/>
      <c r="AM56109" s="28"/>
      <c r="AN56109" s="28"/>
      <c r="AO56109" s="28"/>
      <c r="AP56109" s="28"/>
      <c r="AQ56109" s="28"/>
      <c r="AR56109" s="28"/>
      <c r="AS56109" s="28"/>
      <c r="AT56109" s="28"/>
      <c r="AU56109" s="28"/>
    </row>
    <row r="56110" spans="9:47" x14ac:dyDescent="0.2">
      <c r="I56110" s="57"/>
      <c r="J56110" s="57"/>
      <c r="Y56110" s="28"/>
      <c r="Z56110" s="28"/>
      <c r="AA56110" s="28"/>
      <c r="AB56110" s="28"/>
      <c r="AC56110" s="28"/>
      <c r="AD56110" s="28"/>
      <c r="AE56110" s="28"/>
      <c r="AF56110" s="28"/>
      <c r="AG56110" s="28"/>
      <c r="AH56110" s="28"/>
      <c r="AI56110" s="28"/>
      <c r="AJ56110" s="28"/>
      <c r="AK56110" s="28"/>
      <c r="AL56110" s="28"/>
      <c r="AM56110" s="28"/>
      <c r="AN56110" s="28"/>
      <c r="AO56110" s="28"/>
      <c r="AP56110" s="28"/>
      <c r="AQ56110" s="28"/>
      <c r="AR56110" s="28"/>
      <c r="AS56110" s="28"/>
      <c r="AT56110" s="28"/>
      <c r="AU56110" s="28"/>
    </row>
    <row r="56111" spans="9:47" x14ac:dyDescent="0.2">
      <c r="I56111" s="57"/>
      <c r="J56111" s="57"/>
      <c r="Y56111" s="28"/>
      <c r="Z56111" s="28"/>
      <c r="AA56111" s="28"/>
      <c r="AB56111" s="28"/>
      <c r="AC56111" s="28"/>
      <c r="AD56111" s="28"/>
      <c r="AE56111" s="28"/>
      <c r="AF56111" s="28"/>
      <c r="AG56111" s="28"/>
      <c r="AH56111" s="28"/>
      <c r="AI56111" s="28"/>
      <c r="AJ56111" s="28"/>
      <c r="AK56111" s="28"/>
      <c r="AL56111" s="28"/>
      <c r="AM56111" s="28"/>
      <c r="AN56111" s="28"/>
      <c r="AO56111" s="28"/>
      <c r="AP56111" s="28"/>
      <c r="AQ56111" s="28"/>
      <c r="AR56111" s="28"/>
      <c r="AS56111" s="28"/>
      <c r="AT56111" s="28"/>
      <c r="AU56111" s="28"/>
    </row>
    <row r="56112" spans="9:47" x14ac:dyDescent="0.2">
      <c r="I56112" s="57"/>
      <c r="J56112" s="57"/>
      <c r="Y56112" s="28"/>
      <c r="Z56112" s="28"/>
      <c r="AA56112" s="28"/>
      <c r="AB56112" s="28"/>
      <c r="AC56112" s="28"/>
      <c r="AD56112" s="28"/>
      <c r="AE56112" s="28"/>
      <c r="AF56112" s="28"/>
      <c r="AG56112" s="28"/>
      <c r="AH56112" s="28"/>
      <c r="AI56112" s="28"/>
      <c r="AJ56112" s="28"/>
      <c r="AK56112" s="28"/>
      <c r="AL56112" s="28"/>
      <c r="AM56112" s="28"/>
      <c r="AN56112" s="28"/>
      <c r="AO56112" s="28"/>
      <c r="AP56112" s="28"/>
      <c r="AQ56112" s="28"/>
      <c r="AR56112" s="28"/>
      <c r="AS56112" s="28"/>
      <c r="AT56112" s="28"/>
      <c r="AU56112" s="28"/>
    </row>
    <row r="56113" spans="9:47" x14ac:dyDescent="0.2">
      <c r="I56113" s="57"/>
      <c r="J56113" s="57"/>
      <c r="Y56113" s="28"/>
      <c r="Z56113" s="28"/>
      <c r="AA56113" s="28"/>
      <c r="AB56113" s="28"/>
      <c r="AC56113" s="28"/>
      <c r="AD56113" s="28"/>
      <c r="AE56113" s="28"/>
      <c r="AF56113" s="28"/>
      <c r="AG56113" s="28"/>
      <c r="AH56113" s="28"/>
      <c r="AI56113" s="28"/>
      <c r="AJ56113" s="28"/>
      <c r="AK56113" s="28"/>
      <c r="AL56113" s="28"/>
      <c r="AM56113" s="28"/>
      <c r="AN56113" s="28"/>
      <c r="AO56113" s="28"/>
      <c r="AP56113" s="28"/>
      <c r="AQ56113" s="28"/>
      <c r="AR56113" s="28"/>
      <c r="AS56113" s="28"/>
      <c r="AT56113" s="28"/>
      <c r="AU56113" s="28"/>
    </row>
    <row r="56114" spans="9:47" x14ac:dyDescent="0.2">
      <c r="I56114" s="57"/>
      <c r="J56114" s="57"/>
      <c r="Y56114" s="28"/>
      <c r="Z56114" s="28"/>
      <c r="AA56114" s="28"/>
      <c r="AB56114" s="28"/>
      <c r="AC56114" s="28"/>
      <c r="AD56114" s="28"/>
      <c r="AE56114" s="28"/>
      <c r="AF56114" s="28"/>
      <c r="AG56114" s="28"/>
      <c r="AH56114" s="28"/>
      <c r="AI56114" s="28"/>
      <c r="AJ56114" s="28"/>
      <c r="AK56114" s="28"/>
      <c r="AL56114" s="28"/>
      <c r="AM56114" s="28"/>
      <c r="AN56114" s="28"/>
      <c r="AO56114" s="28"/>
      <c r="AP56114" s="28"/>
      <c r="AQ56114" s="28"/>
      <c r="AR56114" s="28"/>
      <c r="AS56114" s="28"/>
      <c r="AT56114" s="28"/>
      <c r="AU56114" s="28"/>
    </row>
    <row r="56115" spans="9:47" x14ac:dyDescent="0.2">
      <c r="I56115" s="57"/>
      <c r="J56115" s="57"/>
      <c r="Y56115" s="28"/>
      <c r="Z56115" s="28"/>
      <c r="AA56115" s="28"/>
      <c r="AB56115" s="28"/>
      <c r="AC56115" s="28"/>
      <c r="AD56115" s="28"/>
      <c r="AE56115" s="28"/>
      <c r="AF56115" s="28"/>
      <c r="AG56115" s="28"/>
      <c r="AH56115" s="28"/>
      <c r="AI56115" s="28"/>
      <c r="AJ56115" s="28"/>
      <c r="AK56115" s="28"/>
      <c r="AL56115" s="28"/>
      <c r="AM56115" s="28"/>
      <c r="AN56115" s="28"/>
      <c r="AO56115" s="28"/>
      <c r="AP56115" s="28"/>
      <c r="AQ56115" s="28"/>
      <c r="AR56115" s="28"/>
      <c r="AS56115" s="28"/>
      <c r="AT56115" s="28"/>
      <c r="AU56115" s="28"/>
    </row>
    <row r="56116" spans="9:47" x14ac:dyDescent="0.2">
      <c r="I56116" s="57"/>
      <c r="J56116" s="57"/>
      <c r="Y56116" s="28"/>
      <c r="Z56116" s="28"/>
      <c r="AA56116" s="28"/>
      <c r="AB56116" s="28"/>
      <c r="AC56116" s="28"/>
      <c r="AD56116" s="28"/>
      <c r="AE56116" s="28"/>
      <c r="AF56116" s="28"/>
      <c r="AG56116" s="28"/>
      <c r="AH56116" s="28"/>
      <c r="AI56116" s="28"/>
      <c r="AJ56116" s="28"/>
      <c r="AK56116" s="28"/>
      <c r="AL56116" s="28"/>
      <c r="AM56116" s="28"/>
      <c r="AN56116" s="28"/>
      <c r="AO56116" s="28"/>
      <c r="AP56116" s="28"/>
      <c r="AQ56116" s="28"/>
      <c r="AR56116" s="28"/>
      <c r="AS56116" s="28"/>
      <c r="AT56116" s="28"/>
      <c r="AU56116" s="28"/>
    </row>
    <row r="56117" spans="9:47" x14ac:dyDescent="0.2">
      <c r="I56117" s="57"/>
      <c r="J56117" s="57"/>
      <c r="Y56117" s="28"/>
      <c r="Z56117" s="28"/>
      <c r="AA56117" s="28"/>
      <c r="AB56117" s="28"/>
      <c r="AC56117" s="28"/>
      <c r="AD56117" s="28"/>
      <c r="AE56117" s="28"/>
      <c r="AF56117" s="28"/>
      <c r="AG56117" s="28"/>
      <c r="AH56117" s="28"/>
      <c r="AI56117" s="28"/>
      <c r="AJ56117" s="28"/>
      <c r="AK56117" s="28"/>
      <c r="AL56117" s="28"/>
      <c r="AM56117" s="28"/>
      <c r="AN56117" s="28"/>
      <c r="AO56117" s="28"/>
      <c r="AP56117" s="28"/>
      <c r="AQ56117" s="28"/>
      <c r="AR56117" s="28"/>
      <c r="AS56117" s="28"/>
      <c r="AT56117" s="28"/>
      <c r="AU56117" s="28"/>
    </row>
    <row r="56118" spans="9:47" x14ac:dyDescent="0.2">
      <c r="I56118" s="57"/>
      <c r="J56118" s="57"/>
      <c r="Y56118" s="28"/>
      <c r="Z56118" s="28"/>
      <c r="AA56118" s="28"/>
      <c r="AB56118" s="28"/>
      <c r="AC56118" s="28"/>
      <c r="AD56118" s="28"/>
      <c r="AE56118" s="28"/>
      <c r="AF56118" s="28"/>
      <c r="AG56118" s="28"/>
      <c r="AH56118" s="28"/>
      <c r="AI56118" s="28"/>
      <c r="AJ56118" s="28"/>
      <c r="AK56118" s="28"/>
      <c r="AL56118" s="28"/>
      <c r="AM56118" s="28"/>
      <c r="AN56118" s="28"/>
      <c r="AO56118" s="28"/>
      <c r="AP56118" s="28"/>
      <c r="AQ56118" s="28"/>
      <c r="AR56118" s="28"/>
      <c r="AS56118" s="28"/>
      <c r="AT56118" s="28"/>
      <c r="AU56118" s="28"/>
    </row>
    <row r="56119" spans="9:47" x14ac:dyDescent="0.2">
      <c r="I56119" s="57"/>
      <c r="J56119" s="57"/>
      <c r="Y56119" s="28"/>
      <c r="Z56119" s="28"/>
      <c r="AA56119" s="28"/>
      <c r="AB56119" s="28"/>
      <c r="AC56119" s="28"/>
      <c r="AD56119" s="28"/>
      <c r="AE56119" s="28"/>
      <c r="AF56119" s="28"/>
      <c r="AG56119" s="28"/>
      <c r="AH56119" s="28"/>
      <c r="AI56119" s="28"/>
      <c r="AJ56119" s="28"/>
      <c r="AK56119" s="28"/>
      <c r="AL56119" s="28"/>
      <c r="AM56119" s="28"/>
      <c r="AN56119" s="28"/>
      <c r="AO56119" s="28"/>
      <c r="AP56119" s="28"/>
      <c r="AQ56119" s="28"/>
      <c r="AR56119" s="28"/>
      <c r="AS56119" s="28"/>
      <c r="AT56119" s="28"/>
      <c r="AU56119" s="28"/>
    </row>
    <row r="56120" spans="9:47" x14ac:dyDescent="0.2">
      <c r="I56120" s="57"/>
      <c r="J56120" s="57"/>
      <c r="Y56120" s="28"/>
      <c r="Z56120" s="28"/>
      <c r="AA56120" s="28"/>
      <c r="AB56120" s="28"/>
      <c r="AC56120" s="28"/>
      <c r="AD56120" s="28"/>
      <c r="AE56120" s="28"/>
      <c r="AF56120" s="28"/>
      <c r="AG56120" s="28"/>
      <c r="AH56120" s="28"/>
      <c r="AI56120" s="28"/>
      <c r="AJ56120" s="28"/>
      <c r="AK56120" s="28"/>
      <c r="AL56120" s="28"/>
      <c r="AM56120" s="28"/>
      <c r="AN56120" s="28"/>
      <c r="AO56120" s="28"/>
      <c r="AP56120" s="28"/>
      <c r="AQ56120" s="28"/>
      <c r="AR56120" s="28"/>
      <c r="AS56120" s="28"/>
      <c r="AT56120" s="28"/>
      <c r="AU56120" s="28"/>
    </row>
    <row r="56121" spans="9:47" x14ac:dyDescent="0.2">
      <c r="I56121" s="57"/>
      <c r="J56121" s="57"/>
      <c r="Y56121" s="28"/>
      <c r="Z56121" s="28"/>
      <c r="AA56121" s="28"/>
      <c r="AB56121" s="28"/>
      <c r="AC56121" s="28"/>
      <c r="AD56121" s="28"/>
      <c r="AE56121" s="28"/>
      <c r="AF56121" s="28"/>
      <c r="AG56121" s="28"/>
      <c r="AH56121" s="28"/>
      <c r="AI56121" s="28"/>
      <c r="AJ56121" s="28"/>
      <c r="AK56121" s="28"/>
      <c r="AL56121" s="28"/>
      <c r="AM56121" s="28"/>
      <c r="AN56121" s="28"/>
      <c r="AO56121" s="28"/>
      <c r="AP56121" s="28"/>
      <c r="AQ56121" s="28"/>
      <c r="AR56121" s="28"/>
      <c r="AS56121" s="28"/>
      <c r="AT56121" s="28"/>
      <c r="AU56121" s="28"/>
    </row>
    <row r="56122" spans="9:47" x14ac:dyDescent="0.2">
      <c r="I56122" s="57"/>
      <c r="J56122" s="57"/>
      <c r="Y56122" s="28"/>
      <c r="Z56122" s="28"/>
      <c r="AA56122" s="28"/>
      <c r="AB56122" s="28"/>
      <c r="AC56122" s="28"/>
      <c r="AD56122" s="28"/>
      <c r="AE56122" s="28"/>
      <c r="AF56122" s="28"/>
      <c r="AG56122" s="28"/>
      <c r="AH56122" s="28"/>
      <c r="AI56122" s="28"/>
      <c r="AJ56122" s="28"/>
      <c r="AK56122" s="28"/>
      <c r="AL56122" s="28"/>
      <c r="AM56122" s="28"/>
      <c r="AN56122" s="28"/>
      <c r="AO56122" s="28"/>
      <c r="AP56122" s="28"/>
      <c r="AQ56122" s="28"/>
      <c r="AR56122" s="28"/>
      <c r="AS56122" s="28"/>
      <c r="AT56122" s="28"/>
      <c r="AU56122" s="28"/>
    </row>
    <row r="56123" spans="9:47" x14ac:dyDescent="0.2">
      <c r="I56123" s="57"/>
      <c r="J56123" s="57"/>
      <c r="Y56123" s="28"/>
      <c r="Z56123" s="28"/>
      <c r="AA56123" s="28"/>
      <c r="AB56123" s="28"/>
      <c r="AC56123" s="28"/>
      <c r="AD56123" s="28"/>
      <c r="AE56123" s="28"/>
      <c r="AF56123" s="28"/>
      <c r="AG56123" s="28"/>
      <c r="AH56123" s="28"/>
      <c r="AI56123" s="28"/>
      <c r="AJ56123" s="28"/>
      <c r="AK56123" s="28"/>
      <c r="AL56123" s="28"/>
      <c r="AM56123" s="28"/>
      <c r="AN56123" s="28"/>
      <c r="AO56123" s="28"/>
      <c r="AP56123" s="28"/>
      <c r="AQ56123" s="28"/>
      <c r="AR56123" s="28"/>
      <c r="AS56123" s="28"/>
      <c r="AT56123" s="28"/>
      <c r="AU56123" s="28"/>
    </row>
    <row r="56124" spans="9:47" x14ac:dyDescent="0.2">
      <c r="I56124" s="57"/>
      <c r="J56124" s="57"/>
      <c r="Y56124" s="28"/>
      <c r="Z56124" s="28"/>
      <c r="AA56124" s="28"/>
      <c r="AB56124" s="28"/>
      <c r="AC56124" s="28"/>
      <c r="AD56124" s="28"/>
      <c r="AE56124" s="28"/>
      <c r="AF56124" s="28"/>
      <c r="AG56124" s="28"/>
      <c r="AH56124" s="28"/>
      <c r="AI56124" s="28"/>
      <c r="AJ56124" s="28"/>
      <c r="AK56124" s="28"/>
      <c r="AL56124" s="28"/>
      <c r="AM56124" s="28"/>
      <c r="AN56124" s="28"/>
      <c r="AO56124" s="28"/>
      <c r="AP56124" s="28"/>
      <c r="AQ56124" s="28"/>
      <c r="AR56124" s="28"/>
      <c r="AS56124" s="28"/>
      <c r="AT56124" s="28"/>
      <c r="AU56124" s="28"/>
    </row>
    <row r="56125" spans="9:47" x14ac:dyDescent="0.2">
      <c r="I56125" s="57"/>
      <c r="J56125" s="57"/>
      <c r="Y56125" s="28"/>
      <c r="Z56125" s="28"/>
      <c r="AA56125" s="28"/>
      <c r="AB56125" s="28"/>
      <c r="AC56125" s="28"/>
      <c r="AD56125" s="28"/>
      <c r="AE56125" s="28"/>
      <c r="AF56125" s="28"/>
      <c r="AG56125" s="28"/>
      <c r="AH56125" s="28"/>
      <c r="AI56125" s="28"/>
      <c r="AJ56125" s="28"/>
      <c r="AK56125" s="28"/>
      <c r="AL56125" s="28"/>
      <c r="AM56125" s="28"/>
      <c r="AN56125" s="28"/>
      <c r="AO56125" s="28"/>
      <c r="AP56125" s="28"/>
      <c r="AQ56125" s="28"/>
      <c r="AR56125" s="28"/>
      <c r="AS56125" s="28"/>
      <c r="AT56125" s="28"/>
      <c r="AU56125" s="28"/>
    </row>
    <row r="56126" spans="9:47" x14ac:dyDescent="0.2">
      <c r="I56126" s="57"/>
      <c r="J56126" s="57"/>
      <c r="Y56126" s="28"/>
      <c r="Z56126" s="28"/>
      <c r="AA56126" s="28"/>
      <c r="AB56126" s="28"/>
      <c r="AC56126" s="28"/>
      <c r="AD56126" s="28"/>
      <c r="AE56126" s="28"/>
      <c r="AF56126" s="28"/>
      <c r="AG56126" s="28"/>
      <c r="AH56126" s="28"/>
      <c r="AI56126" s="28"/>
      <c r="AJ56126" s="28"/>
      <c r="AK56126" s="28"/>
      <c r="AL56126" s="28"/>
      <c r="AM56126" s="28"/>
      <c r="AN56126" s="28"/>
      <c r="AO56126" s="28"/>
      <c r="AP56126" s="28"/>
      <c r="AQ56126" s="28"/>
      <c r="AR56126" s="28"/>
      <c r="AS56126" s="28"/>
      <c r="AT56126" s="28"/>
      <c r="AU56126" s="28"/>
    </row>
    <row r="56127" spans="9:47" x14ac:dyDescent="0.2">
      <c r="I56127" s="57"/>
      <c r="J56127" s="57"/>
      <c r="Y56127" s="28"/>
      <c r="Z56127" s="28"/>
      <c r="AA56127" s="28"/>
      <c r="AB56127" s="28"/>
      <c r="AC56127" s="28"/>
      <c r="AD56127" s="28"/>
      <c r="AE56127" s="28"/>
      <c r="AF56127" s="28"/>
      <c r="AG56127" s="28"/>
      <c r="AH56127" s="28"/>
      <c r="AI56127" s="28"/>
      <c r="AJ56127" s="28"/>
      <c r="AK56127" s="28"/>
      <c r="AL56127" s="28"/>
      <c r="AM56127" s="28"/>
      <c r="AN56127" s="28"/>
      <c r="AO56127" s="28"/>
      <c r="AP56127" s="28"/>
      <c r="AQ56127" s="28"/>
      <c r="AR56127" s="28"/>
      <c r="AS56127" s="28"/>
      <c r="AT56127" s="28"/>
      <c r="AU56127" s="28"/>
    </row>
    <row r="56128" spans="9:47" x14ac:dyDescent="0.2">
      <c r="I56128" s="57"/>
      <c r="J56128" s="57"/>
      <c r="Y56128" s="28"/>
      <c r="Z56128" s="28"/>
      <c r="AA56128" s="28"/>
      <c r="AB56128" s="28"/>
      <c r="AC56128" s="28"/>
      <c r="AD56128" s="28"/>
      <c r="AE56128" s="28"/>
      <c r="AF56128" s="28"/>
      <c r="AG56128" s="28"/>
      <c r="AH56128" s="28"/>
      <c r="AI56128" s="28"/>
      <c r="AJ56128" s="28"/>
      <c r="AK56128" s="28"/>
      <c r="AL56128" s="28"/>
      <c r="AM56128" s="28"/>
      <c r="AN56128" s="28"/>
      <c r="AO56128" s="28"/>
      <c r="AP56128" s="28"/>
      <c r="AQ56128" s="28"/>
      <c r="AR56128" s="28"/>
      <c r="AS56128" s="28"/>
      <c r="AT56128" s="28"/>
      <c r="AU56128" s="28"/>
    </row>
    <row r="56129" spans="9:47" x14ac:dyDescent="0.2">
      <c r="I56129" s="57"/>
      <c r="J56129" s="57"/>
      <c r="Y56129" s="28"/>
      <c r="Z56129" s="28"/>
      <c r="AA56129" s="28"/>
      <c r="AB56129" s="28"/>
      <c r="AC56129" s="28"/>
      <c r="AD56129" s="28"/>
      <c r="AE56129" s="28"/>
      <c r="AF56129" s="28"/>
      <c r="AG56129" s="28"/>
      <c r="AH56129" s="28"/>
      <c r="AI56129" s="28"/>
      <c r="AJ56129" s="28"/>
      <c r="AK56129" s="28"/>
      <c r="AL56129" s="28"/>
      <c r="AM56129" s="28"/>
      <c r="AN56129" s="28"/>
      <c r="AO56129" s="28"/>
      <c r="AP56129" s="28"/>
      <c r="AQ56129" s="28"/>
      <c r="AR56129" s="28"/>
      <c r="AS56129" s="28"/>
      <c r="AT56129" s="28"/>
      <c r="AU56129" s="28"/>
    </row>
    <row r="56130" spans="9:47" x14ac:dyDescent="0.2">
      <c r="I56130" s="57"/>
      <c r="J56130" s="57"/>
      <c r="Y56130" s="28"/>
      <c r="Z56130" s="28"/>
      <c r="AA56130" s="28"/>
      <c r="AB56130" s="28"/>
      <c r="AC56130" s="28"/>
      <c r="AD56130" s="28"/>
      <c r="AE56130" s="28"/>
      <c r="AF56130" s="28"/>
      <c r="AG56130" s="28"/>
      <c r="AH56130" s="28"/>
      <c r="AI56130" s="28"/>
      <c r="AJ56130" s="28"/>
      <c r="AK56130" s="28"/>
      <c r="AL56130" s="28"/>
      <c r="AM56130" s="28"/>
      <c r="AN56130" s="28"/>
      <c r="AO56130" s="28"/>
      <c r="AP56130" s="28"/>
      <c r="AQ56130" s="28"/>
      <c r="AR56130" s="28"/>
      <c r="AS56130" s="28"/>
      <c r="AT56130" s="28"/>
      <c r="AU56130" s="28"/>
    </row>
    <row r="56131" spans="9:47" x14ac:dyDescent="0.2">
      <c r="I56131" s="57"/>
      <c r="J56131" s="57"/>
      <c r="Y56131" s="28"/>
      <c r="Z56131" s="28"/>
      <c r="AA56131" s="28"/>
      <c r="AB56131" s="28"/>
      <c r="AC56131" s="28"/>
      <c r="AD56131" s="28"/>
      <c r="AE56131" s="28"/>
      <c r="AF56131" s="28"/>
      <c r="AG56131" s="28"/>
      <c r="AH56131" s="28"/>
      <c r="AI56131" s="28"/>
      <c r="AJ56131" s="28"/>
      <c r="AK56131" s="28"/>
      <c r="AL56131" s="28"/>
      <c r="AM56131" s="28"/>
      <c r="AN56131" s="28"/>
      <c r="AO56131" s="28"/>
      <c r="AP56131" s="28"/>
      <c r="AQ56131" s="28"/>
      <c r="AR56131" s="28"/>
      <c r="AS56131" s="28"/>
      <c r="AT56131" s="28"/>
      <c r="AU56131" s="28"/>
    </row>
    <row r="56132" spans="9:47" x14ac:dyDescent="0.2">
      <c r="I56132" s="57"/>
      <c r="J56132" s="57"/>
      <c r="Y56132" s="28"/>
      <c r="Z56132" s="28"/>
      <c r="AA56132" s="28"/>
      <c r="AB56132" s="28"/>
      <c r="AC56132" s="28"/>
      <c r="AD56132" s="28"/>
      <c r="AE56132" s="28"/>
      <c r="AF56132" s="28"/>
      <c r="AG56132" s="28"/>
      <c r="AH56132" s="28"/>
      <c r="AI56132" s="28"/>
      <c r="AJ56132" s="28"/>
      <c r="AK56132" s="28"/>
      <c r="AL56132" s="28"/>
      <c r="AM56132" s="28"/>
      <c r="AN56132" s="28"/>
      <c r="AO56132" s="28"/>
      <c r="AP56132" s="28"/>
      <c r="AQ56132" s="28"/>
      <c r="AR56132" s="28"/>
      <c r="AS56132" s="28"/>
      <c r="AT56132" s="28"/>
      <c r="AU56132" s="28"/>
    </row>
    <row r="56133" spans="9:47" x14ac:dyDescent="0.2">
      <c r="I56133" s="57"/>
      <c r="J56133" s="57"/>
      <c r="Y56133" s="28"/>
      <c r="Z56133" s="28"/>
      <c r="AA56133" s="28"/>
      <c r="AB56133" s="28"/>
      <c r="AC56133" s="28"/>
      <c r="AD56133" s="28"/>
      <c r="AE56133" s="28"/>
      <c r="AF56133" s="28"/>
      <c r="AG56133" s="28"/>
      <c r="AH56133" s="28"/>
      <c r="AI56133" s="28"/>
      <c r="AJ56133" s="28"/>
      <c r="AK56133" s="28"/>
      <c r="AL56133" s="28"/>
      <c r="AM56133" s="28"/>
      <c r="AN56133" s="28"/>
      <c r="AO56133" s="28"/>
      <c r="AP56133" s="28"/>
      <c r="AQ56133" s="28"/>
      <c r="AR56133" s="28"/>
      <c r="AS56133" s="28"/>
      <c r="AT56133" s="28"/>
      <c r="AU56133" s="28"/>
    </row>
    <row r="56134" spans="9:47" x14ac:dyDescent="0.2">
      <c r="I56134" s="57"/>
      <c r="J56134" s="57"/>
      <c r="Y56134" s="28"/>
      <c r="Z56134" s="28"/>
      <c r="AA56134" s="28"/>
      <c r="AB56134" s="28"/>
      <c r="AC56134" s="28"/>
      <c r="AD56134" s="28"/>
      <c r="AE56134" s="28"/>
      <c r="AF56134" s="28"/>
      <c r="AG56134" s="28"/>
      <c r="AH56134" s="28"/>
      <c r="AI56134" s="28"/>
      <c r="AJ56134" s="28"/>
      <c r="AK56134" s="28"/>
      <c r="AL56134" s="28"/>
      <c r="AM56134" s="28"/>
      <c r="AN56134" s="28"/>
      <c r="AO56134" s="28"/>
      <c r="AP56134" s="28"/>
      <c r="AQ56134" s="28"/>
      <c r="AR56134" s="28"/>
      <c r="AS56134" s="28"/>
      <c r="AT56134" s="28"/>
      <c r="AU56134" s="28"/>
    </row>
    <row r="56135" spans="9:47" x14ac:dyDescent="0.2">
      <c r="I56135" s="57"/>
      <c r="J56135" s="57"/>
      <c r="Y56135" s="28"/>
      <c r="Z56135" s="28"/>
      <c r="AA56135" s="28"/>
      <c r="AB56135" s="28"/>
      <c r="AC56135" s="28"/>
      <c r="AD56135" s="28"/>
      <c r="AE56135" s="28"/>
      <c r="AF56135" s="28"/>
      <c r="AG56135" s="28"/>
      <c r="AH56135" s="28"/>
      <c r="AI56135" s="28"/>
      <c r="AJ56135" s="28"/>
      <c r="AK56135" s="28"/>
      <c r="AL56135" s="28"/>
      <c r="AM56135" s="28"/>
      <c r="AN56135" s="28"/>
      <c r="AO56135" s="28"/>
      <c r="AP56135" s="28"/>
      <c r="AQ56135" s="28"/>
      <c r="AR56135" s="28"/>
      <c r="AS56135" s="28"/>
      <c r="AT56135" s="28"/>
      <c r="AU56135" s="28"/>
    </row>
    <row r="56136" spans="9:47" x14ac:dyDescent="0.2">
      <c r="I56136" s="57"/>
      <c r="J56136" s="57"/>
      <c r="Y56136" s="28"/>
      <c r="Z56136" s="28"/>
      <c r="AA56136" s="28"/>
      <c r="AB56136" s="28"/>
      <c r="AC56136" s="28"/>
      <c r="AD56136" s="28"/>
      <c r="AE56136" s="28"/>
      <c r="AF56136" s="28"/>
      <c r="AG56136" s="28"/>
      <c r="AH56136" s="28"/>
      <c r="AI56136" s="28"/>
      <c r="AJ56136" s="28"/>
      <c r="AK56136" s="28"/>
      <c r="AL56136" s="28"/>
      <c r="AM56136" s="28"/>
      <c r="AN56136" s="28"/>
      <c r="AO56136" s="28"/>
      <c r="AP56136" s="28"/>
      <c r="AQ56136" s="28"/>
      <c r="AR56136" s="28"/>
      <c r="AS56136" s="28"/>
      <c r="AT56136" s="28"/>
      <c r="AU56136" s="28"/>
    </row>
    <row r="56137" spans="9:47" x14ac:dyDescent="0.2">
      <c r="I56137" s="57"/>
      <c r="J56137" s="57"/>
      <c r="Y56137" s="28"/>
      <c r="Z56137" s="28"/>
      <c r="AA56137" s="28"/>
      <c r="AB56137" s="28"/>
      <c r="AC56137" s="28"/>
      <c r="AD56137" s="28"/>
      <c r="AE56137" s="28"/>
      <c r="AF56137" s="28"/>
      <c r="AG56137" s="28"/>
      <c r="AH56137" s="28"/>
      <c r="AI56137" s="28"/>
      <c r="AJ56137" s="28"/>
      <c r="AK56137" s="28"/>
      <c r="AL56137" s="28"/>
      <c r="AM56137" s="28"/>
      <c r="AN56137" s="28"/>
      <c r="AO56137" s="28"/>
      <c r="AP56137" s="28"/>
      <c r="AQ56137" s="28"/>
      <c r="AR56137" s="28"/>
      <c r="AS56137" s="28"/>
      <c r="AT56137" s="28"/>
      <c r="AU56137" s="28"/>
    </row>
    <row r="56138" spans="9:47" x14ac:dyDescent="0.2">
      <c r="I56138" s="57"/>
      <c r="J56138" s="57"/>
      <c r="Y56138" s="28"/>
      <c r="Z56138" s="28"/>
      <c r="AA56138" s="28"/>
      <c r="AB56138" s="28"/>
      <c r="AC56138" s="28"/>
      <c r="AD56138" s="28"/>
      <c r="AE56138" s="28"/>
      <c r="AF56138" s="28"/>
      <c r="AG56138" s="28"/>
      <c r="AH56138" s="28"/>
      <c r="AI56138" s="28"/>
      <c r="AJ56138" s="28"/>
      <c r="AK56138" s="28"/>
      <c r="AL56138" s="28"/>
      <c r="AM56138" s="28"/>
      <c r="AN56138" s="28"/>
      <c r="AO56138" s="28"/>
      <c r="AP56138" s="28"/>
      <c r="AQ56138" s="28"/>
      <c r="AR56138" s="28"/>
      <c r="AS56138" s="28"/>
      <c r="AT56138" s="28"/>
      <c r="AU56138" s="28"/>
    </row>
    <row r="56139" spans="9:47" x14ac:dyDescent="0.2">
      <c r="I56139" s="57"/>
      <c r="J56139" s="57"/>
      <c r="Y56139" s="28"/>
      <c r="Z56139" s="28"/>
      <c r="AA56139" s="28"/>
      <c r="AB56139" s="28"/>
      <c r="AC56139" s="28"/>
      <c r="AD56139" s="28"/>
      <c r="AE56139" s="28"/>
      <c r="AF56139" s="28"/>
      <c r="AG56139" s="28"/>
      <c r="AH56139" s="28"/>
      <c r="AI56139" s="28"/>
      <c r="AJ56139" s="28"/>
      <c r="AK56139" s="28"/>
      <c r="AL56139" s="28"/>
      <c r="AM56139" s="28"/>
      <c r="AN56139" s="28"/>
      <c r="AO56139" s="28"/>
      <c r="AP56139" s="28"/>
      <c r="AQ56139" s="28"/>
      <c r="AR56139" s="28"/>
      <c r="AS56139" s="28"/>
      <c r="AT56139" s="28"/>
      <c r="AU56139" s="28"/>
    </row>
    <row r="56140" spans="9:47" x14ac:dyDescent="0.2">
      <c r="I56140" s="57"/>
      <c r="J56140" s="57"/>
      <c r="Y56140" s="28"/>
      <c r="Z56140" s="28"/>
      <c r="AA56140" s="28"/>
      <c r="AB56140" s="28"/>
      <c r="AC56140" s="28"/>
      <c r="AD56140" s="28"/>
      <c r="AE56140" s="28"/>
      <c r="AF56140" s="28"/>
      <c r="AG56140" s="28"/>
      <c r="AH56140" s="28"/>
      <c r="AI56140" s="28"/>
      <c r="AJ56140" s="28"/>
      <c r="AK56140" s="28"/>
      <c r="AL56140" s="28"/>
      <c r="AM56140" s="28"/>
      <c r="AN56140" s="28"/>
      <c r="AO56140" s="28"/>
      <c r="AP56140" s="28"/>
      <c r="AQ56140" s="28"/>
      <c r="AR56140" s="28"/>
      <c r="AS56140" s="28"/>
      <c r="AT56140" s="28"/>
      <c r="AU56140" s="28"/>
    </row>
    <row r="56141" spans="9:47" x14ac:dyDescent="0.2">
      <c r="I56141" s="57"/>
      <c r="J56141" s="57"/>
      <c r="Y56141" s="28"/>
      <c r="Z56141" s="28"/>
      <c r="AA56141" s="28"/>
      <c r="AB56141" s="28"/>
      <c r="AC56141" s="28"/>
      <c r="AD56141" s="28"/>
      <c r="AE56141" s="28"/>
      <c r="AF56141" s="28"/>
      <c r="AG56141" s="28"/>
      <c r="AH56141" s="28"/>
      <c r="AI56141" s="28"/>
      <c r="AJ56141" s="28"/>
      <c r="AK56141" s="28"/>
      <c r="AL56141" s="28"/>
      <c r="AM56141" s="28"/>
      <c r="AN56141" s="28"/>
      <c r="AO56141" s="28"/>
      <c r="AP56141" s="28"/>
      <c r="AQ56141" s="28"/>
      <c r="AR56141" s="28"/>
      <c r="AS56141" s="28"/>
      <c r="AT56141" s="28"/>
      <c r="AU56141" s="28"/>
    </row>
    <row r="56142" spans="9:47" x14ac:dyDescent="0.2">
      <c r="I56142" s="57"/>
      <c r="J56142" s="57"/>
      <c r="Y56142" s="28"/>
      <c r="Z56142" s="28"/>
      <c r="AA56142" s="28"/>
      <c r="AB56142" s="28"/>
      <c r="AC56142" s="28"/>
      <c r="AD56142" s="28"/>
      <c r="AE56142" s="28"/>
      <c r="AF56142" s="28"/>
      <c r="AG56142" s="28"/>
      <c r="AH56142" s="28"/>
      <c r="AI56142" s="28"/>
      <c r="AJ56142" s="28"/>
      <c r="AK56142" s="28"/>
      <c r="AL56142" s="28"/>
      <c r="AM56142" s="28"/>
      <c r="AN56142" s="28"/>
      <c r="AO56142" s="28"/>
      <c r="AP56142" s="28"/>
      <c r="AQ56142" s="28"/>
      <c r="AR56142" s="28"/>
      <c r="AS56142" s="28"/>
      <c r="AT56142" s="28"/>
      <c r="AU56142" s="28"/>
    </row>
    <row r="56143" spans="9:47" x14ac:dyDescent="0.2">
      <c r="I56143" s="57"/>
      <c r="J56143" s="57"/>
      <c r="Y56143" s="28"/>
      <c r="Z56143" s="28"/>
      <c r="AA56143" s="28"/>
      <c r="AB56143" s="28"/>
      <c r="AC56143" s="28"/>
      <c r="AD56143" s="28"/>
      <c r="AE56143" s="28"/>
      <c r="AF56143" s="28"/>
      <c r="AG56143" s="28"/>
      <c r="AH56143" s="28"/>
      <c r="AI56143" s="28"/>
      <c r="AJ56143" s="28"/>
      <c r="AK56143" s="28"/>
      <c r="AL56143" s="28"/>
      <c r="AM56143" s="28"/>
      <c r="AN56143" s="28"/>
      <c r="AO56143" s="28"/>
      <c r="AP56143" s="28"/>
      <c r="AQ56143" s="28"/>
      <c r="AR56143" s="28"/>
      <c r="AS56143" s="28"/>
      <c r="AT56143" s="28"/>
      <c r="AU56143" s="28"/>
    </row>
    <row r="56144" spans="9:47" x14ac:dyDescent="0.2">
      <c r="I56144" s="57"/>
      <c r="J56144" s="57"/>
      <c r="Y56144" s="28"/>
      <c r="Z56144" s="28"/>
      <c r="AA56144" s="28"/>
      <c r="AB56144" s="28"/>
      <c r="AC56144" s="28"/>
      <c r="AD56144" s="28"/>
      <c r="AE56144" s="28"/>
      <c r="AF56144" s="28"/>
      <c r="AG56144" s="28"/>
      <c r="AH56144" s="28"/>
      <c r="AI56144" s="28"/>
      <c r="AJ56144" s="28"/>
      <c r="AK56144" s="28"/>
      <c r="AL56144" s="28"/>
      <c r="AM56144" s="28"/>
      <c r="AN56144" s="28"/>
      <c r="AO56144" s="28"/>
      <c r="AP56144" s="28"/>
      <c r="AQ56144" s="28"/>
      <c r="AR56144" s="28"/>
      <c r="AS56144" s="28"/>
      <c r="AT56144" s="28"/>
      <c r="AU56144" s="28"/>
    </row>
    <row r="56145" spans="9:47" x14ac:dyDescent="0.2">
      <c r="I56145" s="57"/>
      <c r="J56145" s="57"/>
      <c r="Y56145" s="28"/>
      <c r="Z56145" s="28"/>
      <c r="AA56145" s="28"/>
      <c r="AB56145" s="28"/>
      <c r="AC56145" s="28"/>
      <c r="AD56145" s="28"/>
      <c r="AE56145" s="28"/>
      <c r="AF56145" s="28"/>
      <c r="AG56145" s="28"/>
      <c r="AH56145" s="28"/>
      <c r="AI56145" s="28"/>
      <c r="AJ56145" s="28"/>
      <c r="AK56145" s="28"/>
      <c r="AL56145" s="28"/>
      <c r="AM56145" s="28"/>
      <c r="AN56145" s="28"/>
      <c r="AO56145" s="28"/>
      <c r="AP56145" s="28"/>
      <c r="AQ56145" s="28"/>
      <c r="AR56145" s="28"/>
      <c r="AS56145" s="28"/>
      <c r="AT56145" s="28"/>
      <c r="AU56145" s="28"/>
    </row>
    <row r="56146" spans="9:47" x14ac:dyDescent="0.2">
      <c r="I56146" s="57"/>
      <c r="J56146" s="57"/>
      <c r="Y56146" s="28"/>
      <c r="Z56146" s="28"/>
      <c r="AA56146" s="28"/>
      <c r="AB56146" s="28"/>
      <c r="AC56146" s="28"/>
      <c r="AD56146" s="28"/>
      <c r="AE56146" s="28"/>
      <c r="AF56146" s="28"/>
      <c r="AG56146" s="28"/>
      <c r="AH56146" s="28"/>
      <c r="AI56146" s="28"/>
      <c r="AJ56146" s="28"/>
      <c r="AK56146" s="28"/>
      <c r="AL56146" s="28"/>
      <c r="AM56146" s="28"/>
      <c r="AN56146" s="28"/>
      <c r="AO56146" s="28"/>
      <c r="AP56146" s="28"/>
      <c r="AQ56146" s="28"/>
      <c r="AR56146" s="28"/>
      <c r="AS56146" s="28"/>
      <c r="AT56146" s="28"/>
      <c r="AU56146" s="28"/>
    </row>
    <row r="56147" spans="9:47" x14ac:dyDescent="0.2">
      <c r="I56147" s="57"/>
      <c r="J56147" s="57"/>
      <c r="Y56147" s="28"/>
      <c r="Z56147" s="28"/>
      <c r="AA56147" s="28"/>
      <c r="AB56147" s="28"/>
      <c r="AC56147" s="28"/>
      <c r="AD56147" s="28"/>
      <c r="AE56147" s="28"/>
      <c r="AF56147" s="28"/>
      <c r="AG56147" s="28"/>
      <c r="AH56147" s="28"/>
      <c r="AI56147" s="28"/>
      <c r="AJ56147" s="28"/>
      <c r="AK56147" s="28"/>
      <c r="AL56147" s="28"/>
      <c r="AM56147" s="28"/>
      <c r="AN56147" s="28"/>
      <c r="AO56147" s="28"/>
      <c r="AP56147" s="28"/>
      <c r="AQ56147" s="28"/>
      <c r="AR56147" s="28"/>
      <c r="AS56147" s="28"/>
      <c r="AT56147" s="28"/>
      <c r="AU56147" s="28"/>
    </row>
    <row r="56148" spans="9:47" x14ac:dyDescent="0.2">
      <c r="I56148" s="57"/>
      <c r="J56148" s="57"/>
      <c r="Y56148" s="28"/>
      <c r="Z56148" s="28"/>
      <c r="AA56148" s="28"/>
      <c r="AB56148" s="28"/>
      <c r="AC56148" s="28"/>
      <c r="AD56148" s="28"/>
      <c r="AE56148" s="28"/>
      <c r="AF56148" s="28"/>
      <c r="AG56148" s="28"/>
      <c r="AH56148" s="28"/>
      <c r="AI56148" s="28"/>
      <c r="AJ56148" s="28"/>
      <c r="AK56148" s="28"/>
      <c r="AL56148" s="28"/>
      <c r="AM56148" s="28"/>
      <c r="AN56148" s="28"/>
      <c r="AO56148" s="28"/>
      <c r="AP56148" s="28"/>
      <c r="AQ56148" s="28"/>
      <c r="AR56148" s="28"/>
      <c r="AS56148" s="28"/>
      <c r="AT56148" s="28"/>
      <c r="AU56148" s="28"/>
    </row>
    <row r="56149" spans="9:47" x14ac:dyDescent="0.2">
      <c r="I56149" s="57"/>
      <c r="J56149" s="57"/>
      <c r="Y56149" s="28"/>
      <c r="Z56149" s="28"/>
      <c r="AA56149" s="28"/>
      <c r="AB56149" s="28"/>
      <c r="AC56149" s="28"/>
      <c r="AD56149" s="28"/>
      <c r="AE56149" s="28"/>
      <c r="AF56149" s="28"/>
      <c r="AG56149" s="28"/>
      <c r="AH56149" s="28"/>
      <c r="AI56149" s="28"/>
      <c r="AJ56149" s="28"/>
      <c r="AK56149" s="28"/>
      <c r="AL56149" s="28"/>
      <c r="AM56149" s="28"/>
      <c r="AN56149" s="28"/>
      <c r="AO56149" s="28"/>
      <c r="AP56149" s="28"/>
      <c r="AQ56149" s="28"/>
      <c r="AR56149" s="28"/>
      <c r="AS56149" s="28"/>
      <c r="AT56149" s="28"/>
      <c r="AU56149" s="28"/>
    </row>
    <row r="56150" spans="9:47" x14ac:dyDescent="0.2">
      <c r="I56150" s="57"/>
      <c r="J56150" s="57"/>
      <c r="Y56150" s="28"/>
      <c r="Z56150" s="28"/>
      <c r="AA56150" s="28"/>
      <c r="AB56150" s="28"/>
      <c r="AC56150" s="28"/>
      <c r="AD56150" s="28"/>
      <c r="AE56150" s="28"/>
      <c r="AF56150" s="28"/>
      <c r="AG56150" s="28"/>
      <c r="AH56150" s="28"/>
      <c r="AI56150" s="28"/>
      <c r="AJ56150" s="28"/>
      <c r="AK56150" s="28"/>
      <c r="AL56150" s="28"/>
      <c r="AM56150" s="28"/>
      <c r="AN56150" s="28"/>
      <c r="AO56150" s="28"/>
      <c r="AP56150" s="28"/>
      <c r="AQ56150" s="28"/>
      <c r="AR56150" s="28"/>
      <c r="AS56150" s="28"/>
      <c r="AT56150" s="28"/>
      <c r="AU56150" s="28"/>
    </row>
    <row r="56151" spans="9:47" x14ac:dyDescent="0.2">
      <c r="I56151" s="57"/>
      <c r="J56151" s="57"/>
      <c r="Y56151" s="28"/>
      <c r="Z56151" s="28"/>
      <c r="AA56151" s="28"/>
      <c r="AB56151" s="28"/>
      <c r="AC56151" s="28"/>
      <c r="AD56151" s="28"/>
      <c r="AE56151" s="28"/>
      <c r="AF56151" s="28"/>
      <c r="AG56151" s="28"/>
      <c r="AH56151" s="28"/>
      <c r="AI56151" s="28"/>
      <c r="AJ56151" s="28"/>
      <c r="AK56151" s="28"/>
      <c r="AL56151" s="28"/>
      <c r="AM56151" s="28"/>
      <c r="AN56151" s="28"/>
      <c r="AO56151" s="28"/>
      <c r="AP56151" s="28"/>
      <c r="AQ56151" s="28"/>
      <c r="AR56151" s="28"/>
      <c r="AS56151" s="28"/>
      <c r="AT56151" s="28"/>
      <c r="AU56151" s="28"/>
    </row>
    <row r="56152" spans="9:47" x14ac:dyDescent="0.2">
      <c r="I56152" s="57"/>
      <c r="J56152" s="57"/>
      <c r="Y56152" s="28"/>
      <c r="Z56152" s="28"/>
      <c r="AA56152" s="28"/>
      <c r="AB56152" s="28"/>
      <c r="AC56152" s="28"/>
      <c r="AD56152" s="28"/>
      <c r="AE56152" s="28"/>
      <c r="AF56152" s="28"/>
      <c r="AG56152" s="28"/>
      <c r="AH56152" s="28"/>
      <c r="AI56152" s="28"/>
      <c r="AJ56152" s="28"/>
      <c r="AK56152" s="28"/>
      <c r="AL56152" s="28"/>
      <c r="AM56152" s="28"/>
      <c r="AN56152" s="28"/>
      <c r="AO56152" s="28"/>
      <c r="AP56152" s="28"/>
      <c r="AQ56152" s="28"/>
      <c r="AR56152" s="28"/>
      <c r="AS56152" s="28"/>
      <c r="AT56152" s="28"/>
      <c r="AU56152" s="28"/>
    </row>
    <row r="56153" spans="9:47" x14ac:dyDescent="0.2">
      <c r="I56153" s="57"/>
      <c r="J56153" s="57"/>
      <c r="Y56153" s="28"/>
      <c r="Z56153" s="28"/>
      <c r="AA56153" s="28"/>
      <c r="AB56153" s="28"/>
      <c r="AC56153" s="28"/>
      <c r="AD56153" s="28"/>
      <c r="AE56153" s="28"/>
      <c r="AF56153" s="28"/>
      <c r="AG56153" s="28"/>
      <c r="AH56153" s="28"/>
      <c r="AI56153" s="28"/>
      <c r="AJ56153" s="28"/>
      <c r="AK56153" s="28"/>
      <c r="AL56153" s="28"/>
      <c r="AM56153" s="28"/>
      <c r="AN56153" s="28"/>
      <c r="AO56153" s="28"/>
      <c r="AP56153" s="28"/>
      <c r="AQ56153" s="28"/>
      <c r="AR56153" s="28"/>
      <c r="AS56153" s="28"/>
      <c r="AT56153" s="28"/>
      <c r="AU56153" s="28"/>
    </row>
    <row r="56154" spans="9:47" x14ac:dyDescent="0.2">
      <c r="I56154" s="57"/>
      <c r="J56154" s="57"/>
      <c r="Y56154" s="28"/>
      <c r="Z56154" s="28"/>
      <c r="AA56154" s="28"/>
      <c r="AB56154" s="28"/>
      <c r="AC56154" s="28"/>
      <c r="AD56154" s="28"/>
      <c r="AE56154" s="28"/>
      <c r="AF56154" s="28"/>
      <c r="AG56154" s="28"/>
      <c r="AH56154" s="28"/>
      <c r="AI56154" s="28"/>
      <c r="AJ56154" s="28"/>
      <c r="AK56154" s="28"/>
      <c r="AL56154" s="28"/>
      <c r="AM56154" s="28"/>
      <c r="AN56154" s="28"/>
      <c r="AO56154" s="28"/>
      <c r="AP56154" s="28"/>
      <c r="AQ56154" s="28"/>
      <c r="AR56154" s="28"/>
      <c r="AS56154" s="28"/>
      <c r="AT56154" s="28"/>
      <c r="AU56154" s="28"/>
    </row>
    <row r="56155" spans="9:47" x14ac:dyDescent="0.2">
      <c r="I56155" s="57"/>
      <c r="J56155" s="57"/>
      <c r="Y56155" s="28"/>
      <c r="Z56155" s="28"/>
      <c r="AA56155" s="28"/>
      <c r="AB56155" s="28"/>
      <c r="AC56155" s="28"/>
      <c r="AD56155" s="28"/>
      <c r="AE56155" s="28"/>
      <c r="AF56155" s="28"/>
      <c r="AG56155" s="28"/>
      <c r="AH56155" s="28"/>
      <c r="AI56155" s="28"/>
      <c r="AJ56155" s="28"/>
      <c r="AK56155" s="28"/>
      <c r="AL56155" s="28"/>
      <c r="AM56155" s="28"/>
      <c r="AN56155" s="28"/>
      <c r="AO56155" s="28"/>
      <c r="AP56155" s="28"/>
      <c r="AQ56155" s="28"/>
      <c r="AR56155" s="28"/>
      <c r="AS56155" s="28"/>
      <c r="AT56155" s="28"/>
      <c r="AU56155" s="28"/>
    </row>
    <row r="56156" spans="9:47" x14ac:dyDescent="0.2">
      <c r="I56156" s="57"/>
      <c r="J56156" s="57"/>
      <c r="Y56156" s="28"/>
      <c r="Z56156" s="28"/>
      <c r="AA56156" s="28"/>
      <c r="AB56156" s="28"/>
      <c r="AC56156" s="28"/>
      <c r="AD56156" s="28"/>
      <c r="AE56156" s="28"/>
      <c r="AF56156" s="28"/>
      <c r="AG56156" s="28"/>
      <c r="AH56156" s="28"/>
      <c r="AI56156" s="28"/>
      <c r="AJ56156" s="28"/>
      <c r="AK56156" s="28"/>
      <c r="AL56156" s="28"/>
      <c r="AM56156" s="28"/>
      <c r="AN56156" s="28"/>
      <c r="AO56156" s="28"/>
      <c r="AP56156" s="28"/>
      <c r="AQ56156" s="28"/>
      <c r="AR56156" s="28"/>
      <c r="AS56156" s="28"/>
      <c r="AT56156" s="28"/>
      <c r="AU56156" s="28"/>
    </row>
    <row r="56157" spans="9:47" x14ac:dyDescent="0.2">
      <c r="I56157" s="57"/>
      <c r="J56157" s="57"/>
      <c r="Y56157" s="28"/>
      <c r="Z56157" s="28"/>
      <c r="AA56157" s="28"/>
      <c r="AB56157" s="28"/>
      <c r="AC56157" s="28"/>
      <c r="AD56157" s="28"/>
      <c r="AE56157" s="28"/>
      <c r="AF56157" s="28"/>
      <c r="AG56157" s="28"/>
      <c r="AH56157" s="28"/>
      <c r="AI56157" s="28"/>
      <c r="AJ56157" s="28"/>
      <c r="AK56157" s="28"/>
      <c r="AL56157" s="28"/>
      <c r="AM56157" s="28"/>
      <c r="AN56157" s="28"/>
      <c r="AO56157" s="28"/>
      <c r="AP56157" s="28"/>
      <c r="AQ56157" s="28"/>
      <c r="AR56157" s="28"/>
      <c r="AS56157" s="28"/>
      <c r="AT56157" s="28"/>
      <c r="AU56157" s="28"/>
    </row>
    <row r="56158" spans="9:47" x14ac:dyDescent="0.2">
      <c r="I56158" s="57"/>
      <c r="J56158" s="57"/>
      <c r="Y56158" s="28"/>
      <c r="Z56158" s="28"/>
      <c r="AA56158" s="28"/>
      <c r="AB56158" s="28"/>
      <c r="AC56158" s="28"/>
      <c r="AD56158" s="28"/>
      <c r="AE56158" s="28"/>
      <c r="AF56158" s="28"/>
      <c r="AG56158" s="28"/>
      <c r="AH56158" s="28"/>
      <c r="AI56158" s="28"/>
      <c r="AJ56158" s="28"/>
      <c r="AK56158" s="28"/>
      <c r="AL56158" s="28"/>
      <c r="AM56158" s="28"/>
      <c r="AN56158" s="28"/>
      <c r="AO56158" s="28"/>
      <c r="AP56158" s="28"/>
      <c r="AQ56158" s="28"/>
      <c r="AR56158" s="28"/>
      <c r="AS56158" s="28"/>
      <c r="AT56158" s="28"/>
      <c r="AU56158" s="28"/>
    </row>
    <row r="56159" spans="9:47" x14ac:dyDescent="0.2">
      <c r="I56159" s="57"/>
      <c r="J56159" s="57"/>
      <c r="Y56159" s="28"/>
      <c r="Z56159" s="28"/>
      <c r="AA56159" s="28"/>
      <c r="AB56159" s="28"/>
      <c r="AC56159" s="28"/>
      <c r="AD56159" s="28"/>
      <c r="AE56159" s="28"/>
      <c r="AF56159" s="28"/>
      <c r="AG56159" s="28"/>
      <c r="AH56159" s="28"/>
      <c r="AI56159" s="28"/>
      <c r="AJ56159" s="28"/>
      <c r="AK56159" s="28"/>
      <c r="AL56159" s="28"/>
      <c r="AM56159" s="28"/>
      <c r="AN56159" s="28"/>
      <c r="AO56159" s="28"/>
      <c r="AP56159" s="28"/>
      <c r="AQ56159" s="28"/>
      <c r="AR56159" s="28"/>
      <c r="AS56159" s="28"/>
      <c r="AT56159" s="28"/>
      <c r="AU56159" s="28"/>
    </row>
    <row r="56160" spans="9:47" x14ac:dyDescent="0.2">
      <c r="I56160" s="57"/>
      <c r="J56160" s="57"/>
      <c r="Y56160" s="28"/>
      <c r="Z56160" s="28"/>
      <c r="AA56160" s="28"/>
      <c r="AB56160" s="28"/>
      <c r="AC56160" s="28"/>
      <c r="AD56160" s="28"/>
      <c r="AE56160" s="28"/>
      <c r="AF56160" s="28"/>
      <c r="AG56160" s="28"/>
      <c r="AH56160" s="28"/>
      <c r="AI56160" s="28"/>
      <c r="AJ56160" s="28"/>
      <c r="AK56160" s="28"/>
      <c r="AL56160" s="28"/>
      <c r="AM56160" s="28"/>
      <c r="AN56160" s="28"/>
      <c r="AO56160" s="28"/>
      <c r="AP56160" s="28"/>
      <c r="AQ56160" s="28"/>
      <c r="AR56160" s="28"/>
      <c r="AS56160" s="28"/>
      <c r="AT56160" s="28"/>
      <c r="AU56160" s="28"/>
    </row>
    <row r="56161" spans="9:47" x14ac:dyDescent="0.2">
      <c r="I56161" s="57"/>
      <c r="J56161" s="57"/>
      <c r="Y56161" s="28"/>
      <c r="Z56161" s="28"/>
      <c r="AA56161" s="28"/>
      <c r="AB56161" s="28"/>
      <c r="AC56161" s="28"/>
      <c r="AD56161" s="28"/>
      <c r="AE56161" s="28"/>
      <c r="AF56161" s="28"/>
      <c r="AG56161" s="28"/>
      <c r="AH56161" s="28"/>
      <c r="AI56161" s="28"/>
      <c r="AJ56161" s="28"/>
      <c r="AK56161" s="28"/>
      <c r="AL56161" s="28"/>
      <c r="AM56161" s="28"/>
      <c r="AN56161" s="28"/>
      <c r="AO56161" s="28"/>
      <c r="AP56161" s="28"/>
      <c r="AQ56161" s="28"/>
      <c r="AR56161" s="28"/>
      <c r="AS56161" s="28"/>
      <c r="AT56161" s="28"/>
      <c r="AU56161" s="28"/>
    </row>
    <row r="56162" spans="9:47" x14ac:dyDescent="0.2">
      <c r="I56162" s="57"/>
      <c r="J56162" s="57"/>
      <c r="Y56162" s="28"/>
      <c r="Z56162" s="28"/>
      <c r="AA56162" s="28"/>
      <c r="AB56162" s="28"/>
      <c r="AC56162" s="28"/>
      <c r="AD56162" s="28"/>
      <c r="AE56162" s="28"/>
      <c r="AF56162" s="28"/>
      <c r="AG56162" s="28"/>
      <c r="AH56162" s="28"/>
      <c r="AI56162" s="28"/>
      <c r="AJ56162" s="28"/>
      <c r="AK56162" s="28"/>
      <c r="AL56162" s="28"/>
      <c r="AM56162" s="28"/>
      <c r="AN56162" s="28"/>
      <c r="AO56162" s="28"/>
      <c r="AP56162" s="28"/>
      <c r="AQ56162" s="28"/>
      <c r="AR56162" s="28"/>
      <c r="AS56162" s="28"/>
      <c r="AT56162" s="28"/>
      <c r="AU56162" s="28"/>
    </row>
    <row r="56163" spans="9:47" x14ac:dyDescent="0.2">
      <c r="I56163" s="57"/>
      <c r="J56163" s="57"/>
      <c r="Y56163" s="28"/>
      <c r="Z56163" s="28"/>
      <c r="AA56163" s="28"/>
      <c r="AB56163" s="28"/>
      <c r="AC56163" s="28"/>
      <c r="AD56163" s="28"/>
      <c r="AE56163" s="28"/>
      <c r="AF56163" s="28"/>
      <c r="AG56163" s="28"/>
      <c r="AH56163" s="28"/>
      <c r="AI56163" s="28"/>
      <c r="AJ56163" s="28"/>
      <c r="AK56163" s="28"/>
      <c r="AL56163" s="28"/>
      <c r="AM56163" s="28"/>
      <c r="AN56163" s="28"/>
      <c r="AO56163" s="28"/>
      <c r="AP56163" s="28"/>
      <c r="AQ56163" s="28"/>
      <c r="AR56163" s="28"/>
      <c r="AS56163" s="28"/>
      <c r="AT56163" s="28"/>
      <c r="AU56163" s="28"/>
    </row>
    <row r="56164" spans="9:47" x14ac:dyDescent="0.2">
      <c r="I56164" s="57"/>
      <c r="J56164" s="57"/>
      <c r="Y56164" s="28"/>
      <c r="Z56164" s="28"/>
      <c r="AA56164" s="28"/>
      <c r="AB56164" s="28"/>
      <c r="AC56164" s="28"/>
      <c r="AD56164" s="28"/>
      <c r="AE56164" s="28"/>
      <c r="AF56164" s="28"/>
      <c r="AG56164" s="28"/>
      <c r="AH56164" s="28"/>
      <c r="AI56164" s="28"/>
      <c r="AJ56164" s="28"/>
      <c r="AK56164" s="28"/>
      <c r="AL56164" s="28"/>
      <c r="AM56164" s="28"/>
      <c r="AN56164" s="28"/>
      <c r="AO56164" s="28"/>
      <c r="AP56164" s="28"/>
      <c r="AQ56164" s="28"/>
      <c r="AR56164" s="28"/>
      <c r="AS56164" s="28"/>
      <c r="AT56164" s="28"/>
      <c r="AU56164" s="28"/>
    </row>
    <row r="56165" spans="9:47" x14ac:dyDescent="0.2">
      <c r="I56165" s="57"/>
      <c r="J56165" s="57"/>
      <c r="Y56165" s="28"/>
      <c r="Z56165" s="28"/>
      <c r="AA56165" s="28"/>
      <c r="AB56165" s="28"/>
      <c r="AC56165" s="28"/>
      <c r="AD56165" s="28"/>
      <c r="AE56165" s="28"/>
      <c r="AF56165" s="28"/>
      <c r="AG56165" s="28"/>
      <c r="AH56165" s="28"/>
      <c r="AI56165" s="28"/>
      <c r="AJ56165" s="28"/>
      <c r="AK56165" s="28"/>
      <c r="AL56165" s="28"/>
      <c r="AM56165" s="28"/>
      <c r="AN56165" s="28"/>
      <c r="AO56165" s="28"/>
      <c r="AP56165" s="28"/>
      <c r="AQ56165" s="28"/>
      <c r="AR56165" s="28"/>
      <c r="AS56165" s="28"/>
      <c r="AT56165" s="28"/>
      <c r="AU56165" s="28"/>
    </row>
    <row r="56166" spans="9:47" x14ac:dyDescent="0.2">
      <c r="I56166" s="57"/>
      <c r="J56166" s="57"/>
      <c r="Y56166" s="28"/>
      <c r="Z56166" s="28"/>
      <c r="AA56166" s="28"/>
      <c r="AB56166" s="28"/>
      <c r="AC56166" s="28"/>
      <c r="AD56166" s="28"/>
      <c r="AE56166" s="28"/>
      <c r="AF56166" s="28"/>
      <c r="AG56166" s="28"/>
      <c r="AH56166" s="28"/>
      <c r="AI56166" s="28"/>
      <c r="AJ56166" s="28"/>
      <c r="AK56166" s="28"/>
      <c r="AL56166" s="28"/>
      <c r="AM56166" s="28"/>
      <c r="AN56166" s="28"/>
      <c r="AO56166" s="28"/>
      <c r="AP56166" s="28"/>
      <c r="AQ56166" s="28"/>
      <c r="AR56166" s="28"/>
      <c r="AS56166" s="28"/>
      <c r="AT56166" s="28"/>
      <c r="AU56166" s="28"/>
    </row>
    <row r="56167" spans="9:47" x14ac:dyDescent="0.2">
      <c r="I56167" s="57"/>
      <c r="J56167" s="57"/>
      <c r="Y56167" s="28"/>
      <c r="Z56167" s="28"/>
      <c r="AA56167" s="28"/>
      <c r="AB56167" s="28"/>
      <c r="AC56167" s="28"/>
      <c r="AD56167" s="28"/>
      <c r="AE56167" s="28"/>
      <c r="AF56167" s="28"/>
      <c r="AG56167" s="28"/>
      <c r="AH56167" s="28"/>
      <c r="AI56167" s="28"/>
      <c r="AJ56167" s="28"/>
      <c r="AK56167" s="28"/>
      <c r="AL56167" s="28"/>
      <c r="AM56167" s="28"/>
      <c r="AN56167" s="28"/>
      <c r="AO56167" s="28"/>
      <c r="AP56167" s="28"/>
      <c r="AQ56167" s="28"/>
      <c r="AR56167" s="28"/>
      <c r="AS56167" s="28"/>
      <c r="AT56167" s="28"/>
      <c r="AU56167" s="28"/>
    </row>
    <row r="56168" spans="9:47" x14ac:dyDescent="0.2">
      <c r="I56168" s="57"/>
      <c r="J56168" s="57"/>
      <c r="Y56168" s="28"/>
      <c r="Z56168" s="28"/>
      <c r="AA56168" s="28"/>
      <c r="AB56168" s="28"/>
      <c r="AC56168" s="28"/>
      <c r="AD56168" s="28"/>
      <c r="AE56168" s="28"/>
      <c r="AF56168" s="28"/>
      <c r="AG56168" s="28"/>
      <c r="AH56168" s="28"/>
      <c r="AI56168" s="28"/>
      <c r="AJ56168" s="28"/>
      <c r="AK56168" s="28"/>
      <c r="AL56168" s="28"/>
      <c r="AM56168" s="28"/>
      <c r="AN56168" s="28"/>
      <c r="AO56168" s="28"/>
      <c r="AP56168" s="28"/>
      <c r="AQ56168" s="28"/>
      <c r="AR56168" s="28"/>
      <c r="AS56168" s="28"/>
      <c r="AT56168" s="28"/>
      <c r="AU56168" s="28"/>
    </row>
    <row r="56169" spans="9:47" x14ac:dyDescent="0.2">
      <c r="I56169" s="57"/>
      <c r="J56169" s="57"/>
      <c r="Y56169" s="28"/>
      <c r="Z56169" s="28"/>
      <c r="AA56169" s="28"/>
      <c r="AB56169" s="28"/>
      <c r="AC56169" s="28"/>
      <c r="AD56169" s="28"/>
      <c r="AE56169" s="28"/>
      <c r="AF56169" s="28"/>
      <c r="AG56169" s="28"/>
      <c r="AH56169" s="28"/>
      <c r="AI56169" s="28"/>
      <c r="AJ56169" s="28"/>
      <c r="AK56169" s="28"/>
      <c r="AL56169" s="28"/>
      <c r="AM56169" s="28"/>
      <c r="AN56169" s="28"/>
      <c r="AO56169" s="28"/>
      <c r="AP56169" s="28"/>
      <c r="AQ56169" s="28"/>
      <c r="AR56169" s="28"/>
      <c r="AS56169" s="28"/>
      <c r="AT56169" s="28"/>
      <c r="AU56169" s="28"/>
    </row>
    <row r="56170" spans="9:47" x14ac:dyDescent="0.2">
      <c r="I56170" s="57"/>
      <c r="J56170" s="57"/>
      <c r="Y56170" s="28"/>
      <c r="Z56170" s="28"/>
      <c r="AA56170" s="28"/>
      <c r="AB56170" s="28"/>
      <c r="AC56170" s="28"/>
      <c r="AD56170" s="28"/>
      <c r="AE56170" s="28"/>
      <c r="AF56170" s="28"/>
      <c r="AG56170" s="28"/>
      <c r="AH56170" s="28"/>
      <c r="AI56170" s="28"/>
      <c r="AJ56170" s="28"/>
      <c r="AK56170" s="28"/>
      <c r="AL56170" s="28"/>
      <c r="AM56170" s="28"/>
      <c r="AN56170" s="28"/>
      <c r="AO56170" s="28"/>
      <c r="AP56170" s="28"/>
      <c r="AQ56170" s="28"/>
      <c r="AR56170" s="28"/>
      <c r="AS56170" s="28"/>
      <c r="AT56170" s="28"/>
      <c r="AU56170" s="28"/>
    </row>
    <row r="56171" spans="9:47" x14ac:dyDescent="0.2">
      <c r="I56171" s="57"/>
      <c r="J56171" s="57"/>
      <c r="Y56171" s="28"/>
      <c r="Z56171" s="28"/>
      <c r="AA56171" s="28"/>
      <c r="AB56171" s="28"/>
      <c r="AC56171" s="28"/>
      <c r="AD56171" s="28"/>
      <c r="AE56171" s="28"/>
      <c r="AF56171" s="28"/>
      <c r="AG56171" s="28"/>
      <c r="AH56171" s="28"/>
      <c r="AI56171" s="28"/>
      <c r="AJ56171" s="28"/>
      <c r="AK56171" s="28"/>
      <c r="AL56171" s="28"/>
      <c r="AM56171" s="28"/>
      <c r="AN56171" s="28"/>
      <c r="AO56171" s="28"/>
      <c r="AP56171" s="28"/>
      <c r="AQ56171" s="28"/>
      <c r="AR56171" s="28"/>
      <c r="AS56171" s="28"/>
      <c r="AT56171" s="28"/>
      <c r="AU56171" s="28"/>
    </row>
    <row r="56172" spans="9:47" x14ac:dyDescent="0.2">
      <c r="I56172" s="57"/>
      <c r="J56172" s="57"/>
      <c r="Y56172" s="28"/>
      <c r="Z56172" s="28"/>
      <c r="AA56172" s="28"/>
      <c r="AB56172" s="28"/>
      <c r="AC56172" s="28"/>
      <c r="AD56172" s="28"/>
      <c r="AE56172" s="28"/>
      <c r="AF56172" s="28"/>
      <c r="AG56172" s="28"/>
      <c r="AH56172" s="28"/>
      <c r="AI56172" s="28"/>
      <c r="AJ56172" s="28"/>
      <c r="AK56172" s="28"/>
      <c r="AL56172" s="28"/>
      <c r="AM56172" s="28"/>
      <c r="AN56172" s="28"/>
      <c r="AO56172" s="28"/>
      <c r="AP56172" s="28"/>
      <c r="AQ56172" s="28"/>
      <c r="AR56172" s="28"/>
      <c r="AS56172" s="28"/>
      <c r="AT56172" s="28"/>
      <c r="AU56172" s="28"/>
    </row>
    <row r="56173" spans="9:47" x14ac:dyDescent="0.2">
      <c r="I56173" s="57"/>
      <c r="J56173" s="57"/>
      <c r="Y56173" s="28"/>
      <c r="Z56173" s="28"/>
      <c r="AA56173" s="28"/>
      <c r="AB56173" s="28"/>
      <c r="AC56173" s="28"/>
      <c r="AD56173" s="28"/>
      <c r="AE56173" s="28"/>
      <c r="AF56173" s="28"/>
      <c r="AG56173" s="28"/>
      <c r="AH56173" s="28"/>
      <c r="AI56173" s="28"/>
      <c r="AJ56173" s="28"/>
      <c r="AK56173" s="28"/>
      <c r="AL56173" s="28"/>
      <c r="AM56173" s="28"/>
      <c r="AN56173" s="28"/>
      <c r="AO56173" s="28"/>
      <c r="AP56173" s="28"/>
      <c r="AQ56173" s="28"/>
      <c r="AR56173" s="28"/>
      <c r="AS56173" s="28"/>
      <c r="AT56173" s="28"/>
      <c r="AU56173" s="28"/>
    </row>
    <row r="56174" spans="9:47" x14ac:dyDescent="0.2">
      <c r="I56174" s="57"/>
      <c r="J56174" s="57"/>
      <c r="Y56174" s="28"/>
      <c r="Z56174" s="28"/>
      <c r="AA56174" s="28"/>
      <c r="AB56174" s="28"/>
      <c r="AC56174" s="28"/>
      <c r="AD56174" s="28"/>
      <c r="AE56174" s="28"/>
      <c r="AF56174" s="28"/>
      <c r="AG56174" s="28"/>
      <c r="AH56174" s="28"/>
      <c r="AI56174" s="28"/>
      <c r="AJ56174" s="28"/>
      <c r="AK56174" s="28"/>
      <c r="AL56174" s="28"/>
      <c r="AM56174" s="28"/>
      <c r="AN56174" s="28"/>
      <c r="AO56174" s="28"/>
      <c r="AP56174" s="28"/>
      <c r="AQ56174" s="28"/>
      <c r="AR56174" s="28"/>
      <c r="AS56174" s="28"/>
      <c r="AT56174" s="28"/>
      <c r="AU56174" s="28"/>
    </row>
    <row r="56175" spans="9:47" x14ac:dyDescent="0.2">
      <c r="I56175" s="57"/>
      <c r="J56175" s="57"/>
      <c r="Y56175" s="28"/>
      <c r="Z56175" s="28"/>
      <c r="AA56175" s="28"/>
      <c r="AB56175" s="28"/>
      <c r="AC56175" s="28"/>
      <c r="AD56175" s="28"/>
      <c r="AE56175" s="28"/>
      <c r="AF56175" s="28"/>
      <c r="AG56175" s="28"/>
      <c r="AH56175" s="28"/>
      <c r="AI56175" s="28"/>
      <c r="AJ56175" s="28"/>
      <c r="AK56175" s="28"/>
      <c r="AL56175" s="28"/>
      <c r="AM56175" s="28"/>
      <c r="AN56175" s="28"/>
      <c r="AO56175" s="28"/>
      <c r="AP56175" s="28"/>
      <c r="AQ56175" s="28"/>
      <c r="AR56175" s="28"/>
      <c r="AS56175" s="28"/>
      <c r="AT56175" s="28"/>
      <c r="AU56175" s="28"/>
    </row>
    <row r="56176" spans="9:47" x14ac:dyDescent="0.2">
      <c r="I56176" s="57"/>
      <c r="J56176" s="57"/>
      <c r="Y56176" s="28"/>
      <c r="Z56176" s="28"/>
      <c r="AA56176" s="28"/>
      <c r="AB56176" s="28"/>
      <c r="AC56176" s="28"/>
      <c r="AD56176" s="28"/>
      <c r="AE56176" s="28"/>
      <c r="AF56176" s="28"/>
      <c r="AG56176" s="28"/>
      <c r="AH56176" s="28"/>
      <c r="AI56176" s="28"/>
      <c r="AJ56176" s="28"/>
      <c r="AK56176" s="28"/>
      <c r="AL56176" s="28"/>
      <c r="AM56176" s="28"/>
      <c r="AN56176" s="28"/>
      <c r="AO56176" s="28"/>
      <c r="AP56176" s="28"/>
      <c r="AQ56176" s="28"/>
      <c r="AR56176" s="28"/>
      <c r="AS56176" s="28"/>
      <c r="AT56176" s="28"/>
      <c r="AU56176" s="28"/>
    </row>
    <row r="56177" spans="9:47" x14ac:dyDescent="0.2">
      <c r="I56177" s="57"/>
      <c r="J56177" s="57"/>
      <c r="Y56177" s="28"/>
      <c r="Z56177" s="28"/>
      <c r="AA56177" s="28"/>
      <c r="AB56177" s="28"/>
      <c r="AC56177" s="28"/>
      <c r="AD56177" s="28"/>
      <c r="AE56177" s="28"/>
      <c r="AF56177" s="28"/>
      <c r="AG56177" s="28"/>
      <c r="AH56177" s="28"/>
      <c r="AI56177" s="28"/>
      <c r="AJ56177" s="28"/>
      <c r="AK56177" s="28"/>
      <c r="AL56177" s="28"/>
      <c r="AM56177" s="28"/>
      <c r="AN56177" s="28"/>
      <c r="AO56177" s="28"/>
      <c r="AP56177" s="28"/>
      <c r="AQ56177" s="28"/>
      <c r="AR56177" s="28"/>
      <c r="AS56177" s="28"/>
      <c r="AT56177" s="28"/>
      <c r="AU56177" s="28"/>
    </row>
    <row r="56178" spans="9:47" x14ac:dyDescent="0.2">
      <c r="I56178" s="57"/>
      <c r="J56178" s="57"/>
      <c r="Y56178" s="28"/>
      <c r="Z56178" s="28"/>
      <c r="AA56178" s="28"/>
      <c r="AB56178" s="28"/>
      <c r="AC56178" s="28"/>
      <c r="AD56178" s="28"/>
      <c r="AE56178" s="28"/>
      <c r="AF56178" s="28"/>
      <c r="AG56178" s="28"/>
      <c r="AH56178" s="28"/>
      <c r="AI56178" s="28"/>
      <c r="AJ56178" s="28"/>
      <c r="AK56178" s="28"/>
      <c r="AL56178" s="28"/>
      <c r="AM56178" s="28"/>
      <c r="AN56178" s="28"/>
      <c r="AO56178" s="28"/>
      <c r="AP56178" s="28"/>
      <c r="AQ56178" s="28"/>
      <c r="AR56178" s="28"/>
      <c r="AS56178" s="28"/>
      <c r="AT56178" s="28"/>
      <c r="AU56178" s="28"/>
    </row>
    <row r="56179" spans="9:47" x14ac:dyDescent="0.2">
      <c r="I56179" s="57"/>
      <c r="J56179" s="57"/>
      <c r="Y56179" s="28"/>
      <c r="Z56179" s="28"/>
      <c r="AA56179" s="28"/>
      <c r="AB56179" s="28"/>
      <c r="AC56179" s="28"/>
      <c r="AD56179" s="28"/>
      <c r="AE56179" s="28"/>
      <c r="AF56179" s="28"/>
      <c r="AG56179" s="28"/>
      <c r="AH56179" s="28"/>
      <c r="AI56179" s="28"/>
      <c r="AJ56179" s="28"/>
      <c r="AK56179" s="28"/>
      <c r="AL56179" s="28"/>
      <c r="AM56179" s="28"/>
      <c r="AN56179" s="28"/>
      <c r="AO56179" s="28"/>
      <c r="AP56179" s="28"/>
      <c r="AQ56179" s="28"/>
      <c r="AR56179" s="28"/>
      <c r="AS56179" s="28"/>
      <c r="AT56179" s="28"/>
      <c r="AU56179" s="28"/>
    </row>
    <row r="56180" spans="9:47" x14ac:dyDescent="0.2">
      <c r="I56180" s="57"/>
      <c r="J56180" s="57"/>
      <c r="Y56180" s="28"/>
      <c r="Z56180" s="28"/>
      <c r="AA56180" s="28"/>
      <c r="AB56180" s="28"/>
      <c r="AC56180" s="28"/>
      <c r="AD56180" s="28"/>
      <c r="AE56180" s="28"/>
      <c r="AF56180" s="28"/>
      <c r="AG56180" s="28"/>
      <c r="AH56180" s="28"/>
      <c r="AI56180" s="28"/>
      <c r="AJ56180" s="28"/>
      <c r="AK56180" s="28"/>
      <c r="AL56180" s="28"/>
      <c r="AM56180" s="28"/>
      <c r="AN56180" s="28"/>
      <c r="AO56180" s="28"/>
      <c r="AP56180" s="28"/>
      <c r="AQ56180" s="28"/>
      <c r="AR56180" s="28"/>
      <c r="AS56180" s="28"/>
      <c r="AT56180" s="28"/>
      <c r="AU56180" s="28"/>
    </row>
    <row r="56181" spans="9:47" x14ac:dyDescent="0.2">
      <c r="I56181" s="57"/>
      <c r="J56181" s="57"/>
      <c r="Y56181" s="28"/>
      <c r="Z56181" s="28"/>
      <c r="AA56181" s="28"/>
      <c r="AB56181" s="28"/>
      <c r="AC56181" s="28"/>
      <c r="AD56181" s="28"/>
      <c r="AE56181" s="28"/>
      <c r="AF56181" s="28"/>
      <c r="AG56181" s="28"/>
      <c r="AH56181" s="28"/>
      <c r="AI56181" s="28"/>
      <c r="AJ56181" s="28"/>
      <c r="AK56181" s="28"/>
      <c r="AL56181" s="28"/>
      <c r="AM56181" s="28"/>
      <c r="AN56181" s="28"/>
      <c r="AO56181" s="28"/>
      <c r="AP56181" s="28"/>
      <c r="AQ56181" s="28"/>
      <c r="AR56181" s="28"/>
      <c r="AS56181" s="28"/>
      <c r="AT56181" s="28"/>
      <c r="AU56181" s="28"/>
    </row>
    <row r="56182" spans="9:47" x14ac:dyDescent="0.2">
      <c r="I56182" s="57"/>
      <c r="J56182" s="57"/>
      <c r="Y56182" s="28"/>
      <c r="Z56182" s="28"/>
      <c r="AA56182" s="28"/>
      <c r="AB56182" s="28"/>
      <c r="AC56182" s="28"/>
      <c r="AD56182" s="28"/>
      <c r="AE56182" s="28"/>
      <c r="AF56182" s="28"/>
      <c r="AG56182" s="28"/>
      <c r="AH56182" s="28"/>
      <c r="AI56182" s="28"/>
      <c r="AJ56182" s="28"/>
      <c r="AK56182" s="28"/>
      <c r="AL56182" s="28"/>
      <c r="AM56182" s="28"/>
      <c r="AN56182" s="28"/>
      <c r="AO56182" s="28"/>
      <c r="AP56182" s="28"/>
      <c r="AQ56182" s="28"/>
      <c r="AR56182" s="28"/>
      <c r="AS56182" s="28"/>
      <c r="AT56182" s="28"/>
      <c r="AU56182" s="28"/>
    </row>
    <row r="56183" spans="9:47" x14ac:dyDescent="0.2">
      <c r="I56183" s="57"/>
      <c r="J56183" s="57"/>
      <c r="Y56183" s="28"/>
      <c r="Z56183" s="28"/>
      <c r="AA56183" s="28"/>
      <c r="AB56183" s="28"/>
      <c r="AC56183" s="28"/>
      <c r="AD56183" s="28"/>
      <c r="AE56183" s="28"/>
      <c r="AF56183" s="28"/>
      <c r="AG56183" s="28"/>
      <c r="AH56183" s="28"/>
      <c r="AI56183" s="28"/>
      <c r="AJ56183" s="28"/>
      <c r="AK56183" s="28"/>
      <c r="AL56183" s="28"/>
      <c r="AM56183" s="28"/>
      <c r="AN56183" s="28"/>
      <c r="AO56183" s="28"/>
      <c r="AP56183" s="28"/>
      <c r="AQ56183" s="28"/>
      <c r="AR56183" s="28"/>
      <c r="AS56183" s="28"/>
      <c r="AT56183" s="28"/>
      <c r="AU56183" s="28"/>
    </row>
    <row r="56184" spans="9:47" x14ac:dyDescent="0.2">
      <c r="I56184" s="57"/>
      <c r="J56184" s="57"/>
      <c r="Y56184" s="28"/>
      <c r="Z56184" s="28"/>
      <c r="AA56184" s="28"/>
      <c r="AB56184" s="28"/>
      <c r="AC56184" s="28"/>
      <c r="AD56184" s="28"/>
      <c r="AE56184" s="28"/>
      <c r="AF56184" s="28"/>
      <c r="AG56184" s="28"/>
      <c r="AH56184" s="28"/>
      <c r="AI56184" s="28"/>
      <c r="AJ56184" s="28"/>
      <c r="AK56184" s="28"/>
      <c r="AL56184" s="28"/>
      <c r="AM56184" s="28"/>
      <c r="AN56184" s="28"/>
      <c r="AO56184" s="28"/>
      <c r="AP56184" s="28"/>
      <c r="AQ56184" s="28"/>
      <c r="AR56184" s="28"/>
      <c r="AS56184" s="28"/>
      <c r="AT56184" s="28"/>
      <c r="AU56184" s="28"/>
    </row>
    <row r="56185" spans="9:47" x14ac:dyDescent="0.2">
      <c r="I56185" s="57"/>
      <c r="J56185" s="57"/>
      <c r="Y56185" s="28"/>
      <c r="Z56185" s="28"/>
      <c r="AA56185" s="28"/>
      <c r="AB56185" s="28"/>
      <c r="AC56185" s="28"/>
      <c r="AD56185" s="28"/>
      <c r="AE56185" s="28"/>
      <c r="AF56185" s="28"/>
      <c r="AG56185" s="28"/>
      <c r="AH56185" s="28"/>
      <c r="AI56185" s="28"/>
      <c r="AJ56185" s="28"/>
      <c r="AK56185" s="28"/>
      <c r="AL56185" s="28"/>
      <c r="AM56185" s="28"/>
      <c r="AN56185" s="28"/>
      <c r="AO56185" s="28"/>
      <c r="AP56185" s="28"/>
      <c r="AQ56185" s="28"/>
      <c r="AR56185" s="28"/>
      <c r="AS56185" s="28"/>
      <c r="AT56185" s="28"/>
      <c r="AU56185" s="28"/>
    </row>
    <row r="56186" spans="9:47" x14ac:dyDescent="0.2">
      <c r="I56186" s="57"/>
      <c r="J56186" s="57"/>
      <c r="Y56186" s="28"/>
      <c r="Z56186" s="28"/>
      <c r="AA56186" s="28"/>
      <c r="AB56186" s="28"/>
      <c r="AC56186" s="28"/>
      <c r="AD56186" s="28"/>
      <c r="AE56186" s="28"/>
      <c r="AF56186" s="28"/>
      <c r="AG56186" s="28"/>
      <c r="AH56186" s="28"/>
      <c r="AI56186" s="28"/>
      <c r="AJ56186" s="28"/>
      <c r="AK56186" s="28"/>
      <c r="AL56186" s="28"/>
      <c r="AM56186" s="28"/>
      <c r="AN56186" s="28"/>
      <c r="AO56186" s="28"/>
      <c r="AP56186" s="28"/>
      <c r="AQ56186" s="28"/>
      <c r="AR56186" s="28"/>
      <c r="AS56186" s="28"/>
      <c r="AT56186" s="28"/>
      <c r="AU56186" s="28"/>
    </row>
    <row r="56187" spans="9:47" x14ac:dyDescent="0.2">
      <c r="I56187" s="57"/>
      <c r="J56187" s="57"/>
      <c r="Y56187" s="28"/>
      <c r="Z56187" s="28"/>
      <c r="AA56187" s="28"/>
      <c r="AB56187" s="28"/>
      <c r="AC56187" s="28"/>
      <c r="AD56187" s="28"/>
      <c r="AE56187" s="28"/>
      <c r="AF56187" s="28"/>
      <c r="AG56187" s="28"/>
      <c r="AH56187" s="28"/>
      <c r="AI56187" s="28"/>
      <c r="AJ56187" s="28"/>
      <c r="AK56187" s="28"/>
      <c r="AL56187" s="28"/>
      <c r="AM56187" s="28"/>
      <c r="AN56187" s="28"/>
      <c r="AO56187" s="28"/>
      <c r="AP56187" s="28"/>
      <c r="AQ56187" s="28"/>
      <c r="AR56187" s="28"/>
      <c r="AS56187" s="28"/>
      <c r="AT56187" s="28"/>
      <c r="AU56187" s="28"/>
    </row>
    <row r="56188" spans="9:47" x14ac:dyDescent="0.2">
      <c r="I56188" s="57"/>
      <c r="J56188" s="57"/>
      <c r="Y56188" s="28"/>
      <c r="Z56188" s="28"/>
      <c r="AA56188" s="28"/>
      <c r="AB56188" s="28"/>
      <c r="AC56188" s="28"/>
      <c r="AD56188" s="28"/>
      <c r="AE56188" s="28"/>
      <c r="AF56188" s="28"/>
      <c r="AG56188" s="28"/>
      <c r="AH56188" s="28"/>
      <c r="AI56188" s="28"/>
      <c r="AJ56188" s="28"/>
      <c r="AK56188" s="28"/>
      <c r="AL56188" s="28"/>
      <c r="AM56188" s="28"/>
      <c r="AN56188" s="28"/>
      <c r="AO56188" s="28"/>
      <c r="AP56188" s="28"/>
      <c r="AQ56188" s="28"/>
      <c r="AR56188" s="28"/>
      <c r="AS56188" s="28"/>
      <c r="AT56188" s="28"/>
      <c r="AU56188" s="28"/>
    </row>
    <row r="56189" spans="9:47" x14ac:dyDescent="0.2">
      <c r="I56189" s="57"/>
      <c r="J56189" s="57"/>
      <c r="Y56189" s="28"/>
      <c r="Z56189" s="28"/>
      <c r="AA56189" s="28"/>
      <c r="AB56189" s="28"/>
      <c r="AC56189" s="28"/>
      <c r="AD56189" s="28"/>
      <c r="AE56189" s="28"/>
      <c r="AF56189" s="28"/>
      <c r="AG56189" s="28"/>
      <c r="AH56189" s="28"/>
      <c r="AI56189" s="28"/>
      <c r="AJ56189" s="28"/>
      <c r="AK56189" s="28"/>
      <c r="AL56189" s="28"/>
      <c r="AM56189" s="28"/>
      <c r="AN56189" s="28"/>
      <c r="AO56189" s="28"/>
      <c r="AP56189" s="28"/>
      <c r="AQ56189" s="28"/>
      <c r="AR56189" s="28"/>
      <c r="AS56189" s="28"/>
      <c r="AT56189" s="28"/>
      <c r="AU56189" s="28"/>
    </row>
    <row r="56190" spans="9:47" x14ac:dyDescent="0.2">
      <c r="I56190" s="57"/>
      <c r="J56190" s="57"/>
      <c r="Y56190" s="28"/>
      <c r="Z56190" s="28"/>
      <c r="AA56190" s="28"/>
      <c r="AB56190" s="28"/>
      <c r="AC56190" s="28"/>
      <c r="AD56190" s="28"/>
      <c r="AE56190" s="28"/>
      <c r="AF56190" s="28"/>
      <c r="AG56190" s="28"/>
      <c r="AH56190" s="28"/>
      <c r="AI56190" s="28"/>
      <c r="AJ56190" s="28"/>
      <c r="AK56190" s="28"/>
      <c r="AL56190" s="28"/>
      <c r="AM56190" s="28"/>
      <c r="AN56190" s="28"/>
      <c r="AO56190" s="28"/>
      <c r="AP56190" s="28"/>
      <c r="AQ56190" s="28"/>
      <c r="AR56190" s="28"/>
      <c r="AS56190" s="28"/>
      <c r="AT56190" s="28"/>
      <c r="AU56190" s="28"/>
    </row>
    <row r="56191" spans="9:47" x14ac:dyDescent="0.2">
      <c r="I56191" s="57"/>
      <c r="J56191" s="57"/>
      <c r="Y56191" s="28"/>
      <c r="Z56191" s="28"/>
      <c r="AA56191" s="28"/>
      <c r="AB56191" s="28"/>
      <c r="AC56191" s="28"/>
      <c r="AD56191" s="28"/>
      <c r="AE56191" s="28"/>
      <c r="AF56191" s="28"/>
      <c r="AG56191" s="28"/>
      <c r="AH56191" s="28"/>
      <c r="AI56191" s="28"/>
      <c r="AJ56191" s="28"/>
      <c r="AK56191" s="28"/>
      <c r="AL56191" s="28"/>
      <c r="AM56191" s="28"/>
      <c r="AN56191" s="28"/>
      <c r="AO56191" s="28"/>
      <c r="AP56191" s="28"/>
      <c r="AQ56191" s="28"/>
      <c r="AR56191" s="28"/>
      <c r="AS56191" s="28"/>
      <c r="AT56191" s="28"/>
      <c r="AU56191" s="28"/>
    </row>
    <row r="56192" spans="9:47" x14ac:dyDescent="0.2">
      <c r="I56192" s="57"/>
      <c r="J56192" s="57"/>
      <c r="Y56192" s="28"/>
      <c r="Z56192" s="28"/>
      <c r="AA56192" s="28"/>
      <c r="AB56192" s="28"/>
      <c r="AC56192" s="28"/>
      <c r="AD56192" s="28"/>
      <c r="AE56192" s="28"/>
      <c r="AF56192" s="28"/>
      <c r="AG56192" s="28"/>
      <c r="AH56192" s="28"/>
      <c r="AI56192" s="28"/>
      <c r="AJ56192" s="28"/>
      <c r="AK56192" s="28"/>
      <c r="AL56192" s="28"/>
      <c r="AM56192" s="28"/>
      <c r="AN56192" s="28"/>
      <c r="AO56192" s="28"/>
      <c r="AP56192" s="28"/>
      <c r="AQ56192" s="28"/>
      <c r="AR56192" s="28"/>
      <c r="AS56192" s="28"/>
      <c r="AT56192" s="28"/>
      <c r="AU56192" s="28"/>
    </row>
    <row r="56193" spans="9:47" x14ac:dyDescent="0.2">
      <c r="I56193" s="57"/>
      <c r="J56193" s="57"/>
      <c r="Y56193" s="28"/>
      <c r="Z56193" s="28"/>
      <c r="AA56193" s="28"/>
      <c r="AB56193" s="28"/>
      <c r="AC56193" s="28"/>
      <c r="AD56193" s="28"/>
      <c r="AE56193" s="28"/>
      <c r="AF56193" s="28"/>
      <c r="AG56193" s="28"/>
      <c r="AH56193" s="28"/>
      <c r="AI56193" s="28"/>
      <c r="AJ56193" s="28"/>
      <c r="AK56193" s="28"/>
      <c r="AL56193" s="28"/>
      <c r="AM56193" s="28"/>
      <c r="AN56193" s="28"/>
      <c r="AO56193" s="28"/>
      <c r="AP56193" s="28"/>
      <c r="AQ56193" s="28"/>
      <c r="AR56193" s="28"/>
      <c r="AS56193" s="28"/>
      <c r="AT56193" s="28"/>
      <c r="AU56193" s="28"/>
    </row>
    <row r="56194" spans="9:47" x14ac:dyDescent="0.2">
      <c r="I56194" s="57"/>
      <c r="J56194" s="57"/>
      <c r="Y56194" s="28"/>
      <c r="Z56194" s="28"/>
      <c r="AA56194" s="28"/>
      <c r="AB56194" s="28"/>
      <c r="AC56194" s="28"/>
      <c r="AD56194" s="28"/>
      <c r="AE56194" s="28"/>
      <c r="AF56194" s="28"/>
      <c r="AG56194" s="28"/>
      <c r="AH56194" s="28"/>
      <c r="AI56194" s="28"/>
      <c r="AJ56194" s="28"/>
      <c r="AK56194" s="28"/>
      <c r="AL56194" s="28"/>
      <c r="AM56194" s="28"/>
      <c r="AN56194" s="28"/>
      <c r="AO56194" s="28"/>
      <c r="AP56194" s="28"/>
      <c r="AQ56194" s="28"/>
      <c r="AR56194" s="28"/>
      <c r="AS56194" s="28"/>
      <c r="AT56194" s="28"/>
      <c r="AU56194" s="28"/>
    </row>
    <row r="56195" spans="9:47" x14ac:dyDescent="0.2">
      <c r="I56195" s="57"/>
      <c r="J56195" s="57"/>
      <c r="Y56195" s="28"/>
      <c r="Z56195" s="28"/>
      <c r="AA56195" s="28"/>
      <c r="AB56195" s="28"/>
      <c r="AC56195" s="28"/>
      <c r="AD56195" s="28"/>
      <c r="AE56195" s="28"/>
      <c r="AF56195" s="28"/>
      <c r="AG56195" s="28"/>
      <c r="AH56195" s="28"/>
      <c r="AI56195" s="28"/>
      <c r="AJ56195" s="28"/>
      <c r="AK56195" s="28"/>
      <c r="AL56195" s="28"/>
      <c r="AM56195" s="28"/>
      <c r="AN56195" s="28"/>
      <c r="AO56195" s="28"/>
      <c r="AP56195" s="28"/>
      <c r="AQ56195" s="28"/>
      <c r="AR56195" s="28"/>
      <c r="AS56195" s="28"/>
      <c r="AT56195" s="28"/>
      <c r="AU56195" s="28"/>
    </row>
    <row r="56196" spans="9:47" x14ac:dyDescent="0.2">
      <c r="I56196" s="57"/>
      <c r="J56196" s="57"/>
      <c r="Y56196" s="28"/>
      <c r="Z56196" s="28"/>
      <c r="AA56196" s="28"/>
      <c r="AB56196" s="28"/>
      <c r="AC56196" s="28"/>
      <c r="AD56196" s="28"/>
      <c r="AE56196" s="28"/>
      <c r="AF56196" s="28"/>
      <c r="AG56196" s="28"/>
      <c r="AH56196" s="28"/>
      <c r="AI56196" s="28"/>
      <c r="AJ56196" s="28"/>
      <c r="AK56196" s="28"/>
      <c r="AL56196" s="28"/>
      <c r="AM56196" s="28"/>
      <c r="AN56196" s="28"/>
      <c r="AO56196" s="28"/>
      <c r="AP56196" s="28"/>
      <c r="AQ56196" s="28"/>
      <c r="AR56196" s="28"/>
      <c r="AS56196" s="28"/>
      <c r="AT56196" s="28"/>
      <c r="AU56196" s="28"/>
    </row>
    <row r="56197" spans="9:47" x14ac:dyDescent="0.2">
      <c r="I56197" s="57"/>
      <c r="J56197" s="57"/>
      <c r="Y56197" s="28"/>
      <c r="Z56197" s="28"/>
      <c r="AA56197" s="28"/>
      <c r="AB56197" s="28"/>
      <c r="AC56197" s="28"/>
      <c r="AD56197" s="28"/>
      <c r="AE56197" s="28"/>
      <c r="AF56197" s="28"/>
      <c r="AG56197" s="28"/>
      <c r="AH56197" s="28"/>
      <c r="AI56197" s="28"/>
      <c r="AJ56197" s="28"/>
      <c r="AK56197" s="28"/>
      <c r="AL56197" s="28"/>
      <c r="AM56197" s="28"/>
      <c r="AN56197" s="28"/>
      <c r="AO56197" s="28"/>
      <c r="AP56197" s="28"/>
      <c r="AQ56197" s="28"/>
      <c r="AR56197" s="28"/>
      <c r="AS56197" s="28"/>
      <c r="AT56197" s="28"/>
      <c r="AU56197" s="28"/>
    </row>
    <row r="56198" spans="9:47" x14ac:dyDescent="0.2">
      <c r="I56198" s="57"/>
      <c r="J56198" s="57"/>
      <c r="Y56198" s="28"/>
      <c r="Z56198" s="28"/>
      <c r="AA56198" s="28"/>
      <c r="AB56198" s="28"/>
      <c r="AC56198" s="28"/>
      <c r="AD56198" s="28"/>
      <c r="AE56198" s="28"/>
      <c r="AF56198" s="28"/>
      <c r="AG56198" s="28"/>
      <c r="AH56198" s="28"/>
      <c r="AI56198" s="28"/>
      <c r="AJ56198" s="28"/>
      <c r="AK56198" s="28"/>
      <c r="AL56198" s="28"/>
      <c r="AM56198" s="28"/>
      <c r="AN56198" s="28"/>
      <c r="AO56198" s="28"/>
      <c r="AP56198" s="28"/>
      <c r="AQ56198" s="28"/>
      <c r="AR56198" s="28"/>
      <c r="AS56198" s="28"/>
      <c r="AT56198" s="28"/>
      <c r="AU56198" s="28"/>
    </row>
    <row r="56199" spans="9:47" x14ac:dyDescent="0.2">
      <c r="I56199" s="57"/>
      <c r="J56199" s="57"/>
      <c r="Y56199" s="28"/>
      <c r="Z56199" s="28"/>
      <c r="AA56199" s="28"/>
      <c r="AB56199" s="28"/>
      <c r="AC56199" s="28"/>
      <c r="AD56199" s="28"/>
      <c r="AE56199" s="28"/>
      <c r="AF56199" s="28"/>
      <c r="AG56199" s="28"/>
      <c r="AH56199" s="28"/>
      <c r="AI56199" s="28"/>
      <c r="AJ56199" s="28"/>
      <c r="AK56199" s="28"/>
      <c r="AL56199" s="28"/>
      <c r="AM56199" s="28"/>
      <c r="AN56199" s="28"/>
      <c r="AO56199" s="28"/>
      <c r="AP56199" s="28"/>
      <c r="AQ56199" s="28"/>
      <c r="AR56199" s="28"/>
      <c r="AS56199" s="28"/>
      <c r="AT56199" s="28"/>
      <c r="AU56199" s="28"/>
    </row>
    <row r="56200" spans="9:47" x14ac:dyDescent="0.2">
      <c r="I56200" s="57"/>
      <c r="J56200" s="57"/>
      <c r="Y56200" s="28"/>
      <c r="Z56200" s="28"/>
      <c r="AA56200" s="28"/>
      <c r="AB56200" s="28"/>
      <c r="AC56200" s="28"/>
      <c r="AD56200" s="28"/>
      <c r="AE56200" s="28"/>
      <c r="AF56200" s="28"/>
      <c r="AG56200" s="28"/>
      <c r="AH56200" s="28"/>
      <c r="AI56200" s="28"/>
      <c r="AJ56200" s="28"/>
      <c r="AK56200" s="28"/>
      <c r="AL56200" s="28"/>
      <c r="AM56200" s="28"/>
      <c r="AN56200" s="28"/>
      <c r="AO56200" s="28"/>
      <c r="AP56200" s="28"/>
      <c r="AQ56200" s="28"/>
      <c r="AR56200" s="28"/>
      <c r="AS56200" s="28"/>
      <c r="AT56200" s="28"/>
      <c r="AU56200" s="28"/>
    </row>
    <row r="56201" spans="9:47" x14ac:dyDescent="0.2">
      <c r="I56201" s="57"/>
      <c r="J56201" s="57"/>
      <c r="Y56201" s="28"/>
      <c r="Z56201" s="28"/>
      <c r="AA56201" s="28"/>
      <c r="AB56201" s="28"/>
      <c r="AC56201" s="28"/>
      <c r="AD56201" s="28"/>
      <c r="AE56201" s="28"/>
      <c r="AF56201" s="28"/>
      <c r="AG56201" s="28"/>
      <c r="AH56201" s="28"/>
      <c r="AI56201" s="28"/>
      <c r="AJ56201" s="28"/>
      <c r="AK56201" s="28"/>
      <c r="AL56201" s="28"/>
      <c r="AM56201" s="28"/>
      <c r="AN56201" s="28"/>
      <c r="AO56201" s="28"/>
      <c r="AP56201" s="28"/>
      <c r="AQ56201" s="28"/>
      <c r="AR56201" s="28"/>
      <c r="AS56201" s="28"/>
      <c r="AT56201" s="28"/>
      <c r="AU56201" s="28"/>
    </row>
    <row r="56202" spans="9:47" x14ac:dyDescent="0.2">
      <c r="I56202" s="57"/>
      <c r="J56202" s="57"/>
      <c r="Y56202" s="28"/>
      <c r="Z56202" s="28"/>
      <c r="AA56202" s="28"/>
      <c r="AB56202" s="28"/>
      <c r="AC56202" s="28"/>
      <c r="AD56202" s="28"/>
      <c r="AE56202" s="28"/>
      <c r="AF56202" s="28"/>
      <c r="AG56202" s="28"/>
      <c r="AH56202" s="28"/>
      <c r="AI56202" s="28"/>
      <c r="AJ56202" s="28"/>
      <c r="AK56202" s="28"/>
      <c r="AL56202" s="28"/>
      <c r="AM56202" s="28"/>
      <c r="AN56202" s="28"/>
      <c r="AO56202" s="28"/>
      <c r="AP56202" s="28"/>
      <c r="AQ56202" s="28"/>
      <c r="AR56202" s="28"/>
      <c r="AS56202" s="28"/>
      <c r="AT56202" s="28"/>
      <c r="AU56202" s="28"/>
    </row>
    <row r="56203" spans="9:47" x14ac:dyDescent="0.2">
      <c r="I56203" s="57"/>
      <c r="J56203" s="57"/>
      <c r="Y56203" s="28"/>
      <c r="Z56203" s="28"/>
      <c r="AA56203" s="28"/>
      <c r="AB56203" s="28"/>
      <c r="AC56203" s="28"/>
      <c r="AD56203" s="28"/>
      <c r="AE56203" s="28"/>
      <c r="AF56203" s="28"/>
      <c r="AG56203" s="28"/>
      <c r="AH56203" s="28"/>
      <c r="AI56203" s="28"/>
      <c r="AJ56203" s="28"/>
      <c r="AK56203" s="28"/>
      <c r="AL56203" s="28"/>
      <c r="AM56203" s="28"/>
      <c r="AN56203" s="28"/>
      <c r="AO56203" s="28"/>
      <c r="AP56203" s="28"/>
      <c r="AQ56203" s="28"/>
      <c r="AR56203" s="28"/>
      <c r="AS56203" s="28"/>
      <c r="AT56203" s="28"/>
      <c r="AU56203" s="28"/>
    </row>
    <row r="56204" spans="9:47" x14ac:dyDescent="0.2">
      <c r="I56204" s="57"/>
      <c r="J56204" s="57"/>
      <c r="Y56204" s="28"/>
      <c r="Z56204" s="28"/>
      <c r="AA56204" s="28"/>
      <c r="AB56204" s="28"/>
      <c r="AC56204" s="28"/>
      <c r="AD56204" s="28"/>
      <c r="AE56204" s="28"/>
      <c r="AF56204" s="28"/>
      <c r="AG56204" s="28"/>
      <c r="AH56204" s="28"/>
      <c r="AI56204" s="28"/>
      <c r="AJ56204" s="28"/>
      <c r="AK56204" s="28"/>
      <c r="AL56204" s="28"/>
      <c r="AM56204" s="28"/>
      <c r="AN56204" s="28"/>
      <c r="AO56204" s="28"/>
      <c r="AP56204" s="28"/>
      <c r="AQ56204" s="28"/>
      <c r="AR56204" s="28"/>
      <c r="AS56204" s="28"/>
      <c r="AT56204" s="28"/>
      <c r="AU56204" s="28"/>
    </row>
    <row r="56205" spans="9:47" x14ac:dyDescent="0.2">
      <c r="I56205" s="57"/>
      <c r="J56205" s="57"/>
      <c r="Y56205" s="28"/>
      <c r="Z56205" s="28"/>
      <c r="AA56205" s="28"/>
      <c r="AB56205" s="28"/>
      <c r="AC56205" s="28"/>
      <c r="AD56205" s="28"/>
      <c r="AE56205" s="28"/>
      <c r="AF56205" s="28"/>
      <c r="AG56205" s="28"/>
      <c r="AH56205" s="28"/>
      <c r="AI56205" s="28"/>
      <c r="AJ56205" s="28"/>
      <c r="AK56205" s="28"/>
      <c r="AL56205" s="28"/>
      <c r="AM56205" s="28"/>
      <c r="AN56205" s="28"/>
      <c r="AO56205" s="28"/>
      <c r="AP56205" s="28"/>
      <c r="AQ56205" s="28"/>
      <c r="AR56205" s="28"/>
      <c r="AS56205" s="28"/>
      <c r="AT56205" s="28"/>
      <c r="AU56205" s="28"/>
    </row>
    <row r="56206" spans="9:47" x14ac:dyDescent="0.2">
      <c r="I56206" s="57"/>
      <c r="J56206" s="57"/>
      <c r="Y56206" s="28"/>
      <c r="Z56206" s="28"/>
      <c r="AA56206" s="28"/>
      <c r="AB56206" s="28"/>
      <c r="AC56206" s="28"/>
      <c r="AD56206" s="28"/>
      <c r="AE56206" s="28"/>
      <c r="AF56206" s="28"/>
      <c r="AG56206" s="28"/>
      <c r="AH56206" s="28"/>
      <c r="AI56206" s="28"/>
      <c r="AJ56206" s="28"/>
      <c r="AK56206" s="28"/>
      <c r="AL56206" s="28"/>
      <c r="AM56206" s="28"/>
      <c r="AN56206" s="28"/>
      <c r="AO56206" s="28"/>
      <c r="AP56206" s="28"/>
      <c r="AQ56206" s="28"/>
      <c r="AR56206" s="28"/>
      <c r="AS56206" s="28"/>
      <c r="AT56206" s="28"/>
      <c r="AU56206" s="28"/>
    </row>
    <row r="56207" spans="9:47" x14ac:dyDescent="0.2">
      <c r="I56207" s="57"/>
      <c r="J56207" s="57"/>
      <c r="Y56207" s="28"/>
      <c r="Z56207" s="28"/>
      <c r="AA56207" s="28"/>
      <c r="AB56207" s="28"/>
      <c r="AC56207" s="28"/>
      <c r="AD56207" s="28"/>
      <c r="AE56207" s="28"/>
      <c r="AF56207" s="28"/>
      <c r="AG56207" s="28"/>
      <c r="AH56207" s="28"/>
      <c r="AI56207" s="28"/>
      <c r="AJ56207" s="28"/>
      <c r="AK56207" s="28"/>
      <c r="AL56207" s="28"/>
      <c r="AM56207" s="28"/>
      <c r="AN56207" s="28"/>
      <c r="AO56207" s="28"/>
      <c r="AP56207" s="28"/>
      <c r="AQ56207" s="28"/>
      <c r="AR56207" s="28"/>
      <c r="AS56207" s="28"/>
      <c r="AT56207" s="28"/>
      <c r="AU56207" s="28"/>
    </row>
    <row r="56208" spans="9:47" x14ac:dyDescent="0.2">
      <c r="I56208" s="57"/>
      <c r="J56208" s="57"/>
      <c r="Y56208" s="28"/>
      <c r="Z56208" s="28"/>
      <c r="AA56208" s="28"/>
      <c r="AB56208" s="28"/>
      <c r="AC56208" s="28"/>
      <c r="AD56208" s="28"/>
      <c r="AE56208" s="28"/>
      <c r="AF56208" s="28"/>
      <c r="AG56208" s="28"/>
      <c r="AH56208" s="28"/>
      <c r="AI56208" s="28"/>
      <c r="AJ56208" s="28"/>
      <c r="AK56208" s="28"/>
      <c r="AL56208" s="28"/>
      <c r="AM56208" s="28"/>
      <c r="AN56208" s="28"/>
      <c r="AO56208" s="28"/>
      <c r="AP56208" s="28"/>
      <c r="AQ56208" s="28"/>
      <c r="AR56208" s="28"/>
      <c r="AS56208" s="28"/>
      <c r="AT56208" s="28"/>
      <c r="AU56208" s="28"/>
    </row>
    <row r="56209" spans="9:47" x14ac:dyDescent="0.2">
      <c r="I56209" s="57"/>
      <c r="J56209" s="57"/>
      <c r="Y56209" s="28"/>
      <c r="Z56209" s="28"/>
      <c r="AA56209" s="28"/>
      <c r="AB56209" s="28"/>
      <c r="AC56209" s="28"/>
      <c r="AD56209" s="28"/>
      <c r="AE56209" s="28"/>
      <c r="AF56209" s="28"/>
      <c r="AG56209" s="28"/>
      <c r="AH56209" s="28"/>
      <c r="AI56209" s="28"/>
      <c r="AJ56209" s="28"/>
      <c r="AK56209" s="28"/>
      <c r="AL56209" s="28"/>
      <c r="AM56209" s="28"/>
      <c r="AN56209" s="28"/>
      <c r="AO56209" s="28"/>
      <c r="AP56209" s="28"/>
      <c r="AQ56209" s="28"/>
      <c r="AR56209" s="28"/>
      <c r="AS56209" s="28"/>
      <c r="AT56209" s="28"/>
      <c r="AU56209" s="28"/>
    </row>
    <row r="56210" spans="9:47" x14ac:dyDescent="0.2">
      <c r="I56210" s="57"/>
      <c r="J56210" s="57"/>
      <c r="Y56210" s="28"/>
      <c r="Z56210" s="28"/>
      <c r="AA56210" s="28"/>
      <c r="AB56210" s="28"/>
      <c r="AC56210" s="28"/>
      <c r="AD56210" s="28"/>
      <c r="AE56210" s="28"/>
      <c r="AF56210" s="28"/>
      <c r="AG56210" s="28"/>
      <c r="AH56210" s="28"/>
      <c r="AI56210" s="28"/>
      <c r="AJ56210" s="28"/>
      <c r="AK56210" s="28"/>
      <c r="AL56210" s="28"/>
      <c r="AM56210" s="28"/>
      <c r="AN56210" s="28"/>
      <c r="AO56210" s="28"/>
      <c r="AP56210" s="28"/>
      <c r="AQ56210" s="28"/>
      <c r="AR56210" s="28"/>
      <c r="AS56210" s="28"/>
      <c r="AT56210" s="28"/>
      <c r="AU56210" s="28"/>
    </row>
    <row r="56211" spans="9:47" x14ac:dyDescent="0.2">
      <c r="I56211" s="57"/>
      <c r="J56211" s="57"/>
      <c r="Y56211" s="28"/>
      <c r="Z56211" s="28"/>
      <c r="AA56211" s="28"/>
      <c r="AB56211" s="28"/>
      <c r="AC56211" s="28"/>
      <c r="AD56211" s="28"/>
      <c r="AE56211" s="28"/>
      <c r="AF56211" s="28"/>
      <c r="AG56211" s="28"/>
      <c r="AH56211" s="28"/>
      <c r="AI56211" s="28"/>
      <c r="AJ56211" s="28"/>
      <c r="AK56211" s="28"/>
      <c r="AL56211" s="28"/>
      <c r="AM56211" s="28"/>
      <c r="AN56211" s="28"/>
      <c r="AO56211" s="28"/>
      <c r="AP56211" s="28"/>
      <c r="AQ56211" s="28"/>
      <c r="AR56211" s="28"/>
      <c r="AS56211" s="28"/>
      <c r="AT56211" s="28"/>
      <c r="AU56211" s="28"/>
    </row>
    <row r="56212" spans="9:47" x14ac:dyDescent="0.2">
      <c r="I56212" s="57"/>
      <c r="J56212" s="57"/>
      <c r="Y56212" s="28"/>
      <c r="Z56212" s="28"/>
      <c r="AA56212" s="28"/>
      <c r="AB56212" s="28"/>
      <c r="AC56212" s="28"/>
      <c r="AD56212" s="28"/>
      <c r="AE56212" s="28"/>
      <c r="AF56212" s="28"/>
      <c r="AG56212" s="28"/>
      <c r="AH56212" s="28"/>
      <c r="AI56212" s="28"/>
      <c r="AJ56212" s="28"/>
      <c r="AK56212" s="28"/>
      <c r="AL56212" s="28"/>
      <c r="AM56212" s="28"/>
      <c r="AN56212" s="28"/>
      <c r="AO56212" s="28"/>
      <c r="AP56212" s="28"/>
      <c r="AQ56212" s="28"/>
      <c r="AR56212" s="28"/>
      <c r="AS56212" s="28"/>
      <c r="AT56212" s="28"/>
      <c r="AU56212" s="28"/>
    </row>
    <row r="56213" spans="9:47" x14ac:dyDescent="0.2">
      <c r="I56213" s="57"/>
      <c r="J56213" s="57"/>
      <c r="Y56213" s="28"/>
      <c r="Z56213" s="28"/>
      <c r="AA56213" s="28"/>
      <c r="AB56213" s="28"/>
      <c r="AC56213" s="28"/>
      <c r="AD56213" s="28"/>
      <c r="AE56213" s="28"/>
      <c r="AF56213" s="28"/>
      <c r="AG56213" s="28"/>
      <c r="AH56213" s="28"/>
      <c r="AI56213" s="28"/>
      <c r="AJ56213" s="28"/>
      <c r="AK56213" s="28"/>
      <c r="AL56213" s="28"/>
      <c r="AM56213" s="28"/>
      <c r="AN56213" s="28"/>
      <c r="AO56213" s="28"/>
      <c r="AP56213" s="28"/>
      <c r="AQ56213" s="28"/>
      <c r="AR56213" s="28"/>
      <c r="AS56213" s="28"/>
      <c r="AT56213" s="28"/>
      <c r="AU56213" s="28"/>
    </row>
    <row r="56214" spans="9:47" x14ac:dyDescent="0.2">
      <c r="I56214" s="57"/>
      <c r="J56214" s="57"/>
      <c r="Y56214" s="28"/>
      <c r="Z56214" s="28"/>
      <c r="AA56214" s="28"/>
      <c r="AB56214" s="28"/>
      <c r="AC56214" s="28"/>
      <c r="AD56214" s="28"/>
      <c r="AE56214" s="28"/>
      <c r="AF56214" s="28"/>
      <c r="AG56214" s="28"/>
      <c r="AH56214" s="28"/>
      <c r="AI56214" s="28"/>
      <c r="AJ56214" s="28"/>
      <c r="AK56214" s="28"/>
      <c r="AL56214" s="28"/>
      <c r="AM56214" s="28"/>
      <c r="AN56214" s="28"/>
      <c r="AO56214" s="28"/>
      <c r="AP56214" s="28"/>
      <c r="AQ56214" s="28"/>
      <c r="AR56214" s="28"/>
      <c r="AS56214" s="28"/>
      <c r="AT56214" s="28"/>
      <c r="AU56214" s="28"/>
    </row>
    <row r="56215" spans="9:47" x14ac:dyDescent="0.2">
      <c r="I56215" s="57"/>
      <c r="J56215" s="57"/>
      <c r="Y56215" s="28"/>
      <c r="Z56215" s="28"/>
      <c r="AA56215" s="28"/>
      <c r="AB56215" s="28"/>
      <c r="AC56215" s="28"/>
      <c r="AD56215" s="28"/>
      <c r="AE56215" s="28"/>
      <c r="AF56215" s="28"/>
      <c r="AG56215" s="28"/>
      <c r="AH56215" s="28"/>
      <c r="AI56215" s="28"/>
      <c r="AJ56215" s="28"/>
      <c r="AK56215" s="28"/>
      <c r="AL56215" s="28"/>
      <c r="AM56215" s="28"/>
      <c r="AN56215" s="28"/>
      <c r="AO56215" s="28"/>
      <c r="AP56215" s="28"/>
      <c r="AQ56215" s="28"/>
      <c r="AR56215" s="28"/>
      <c r="AS56215" s="28"/>
      <c r="AT56215" s="28"/>
      <c r="AU56215" s="28"/>
    </row>
    <row r="56216" spans="9:47" x14ac:dyDescent="0.2">
      <c r="I56216" s="57"/>
      <c r="J56216" s="57"/>
      <c r="Y56216" s="28"/>
      <c r="Z56216" s="28"/>
      <c r="AA56216" s="28"/>
      <c r="AB56216" s="28"/>
      <c r="AC56216" s="28"/>
      <c r="AD56216" s="28"/>
      <c r="AE56216" s="28"/>
      <c r="AF56216" s="28"/>
      <c r="AG56216" s="28"/>
      <c r="AH56216" s="28"/>
      <c r="AI56216" s="28"/>
      <c r="AJ56216" s="28"/>
      <c r="AK56216" s="28"/>
      <c r="AL56216" s="28"/>
      <c r="AM56216" s="28"/>
      <c r="AN56216" s="28"/>
      <c r="AO56216" s="28"/>
      <c r="AP56216" s="28"/>
      <c r="AQ56216" s="28"/>
      <c r="AR56216" s="28"/>
      <c r="AS56216" s="28"/>
      <c r="AT56216" s="28"/>
      <c r="AU56216" s="28"/>
    </row>
    <row r="56217" spans="9:47" x14ac:dyDescent="0.2">
      <c r="I56217" s="57"/>
      <c r="J56217" s="57"/>
      <c r="Y56217" s="28"/>
      <c r="Z56217" s="28"/>
      <c r="AA56217" s="28"/>
      <c r="AB56217" s="28"/>
      <c r="AC56217" s="28"/>
      <c r="AD56217" s="28"/>
      <c r="AE56217" s="28"/>
      <c r="AF56217" s="28"/>
      <c r="AG56217" s="28"/>
      <c r="AH56217" s="28"/>
      <c r="AI56217" s="28"/>
      <c r="AJ56217" s="28"/>
      <c r="AK56217" s="28"/>
      <c r="AL56217" s="28"/>
      <c r="AM56217" s="28"/>
      <c r="AN56217" s="28"/>
      <c r="AO56217" s="28"/>
      <c r="AP56217" s="28"/>
      <c r="AQ56217" s="28"/>
      <c r="AR56217" s="28"/>
      <c r="AS56217" s="28"/>
      <c r="AT56217" s="28"/>
      <c r="AU56217" s="28"/>
    </row>
    <row r="56218" spans="9:47" x14ac:dyDescent="0.2">
      <c r="I56218" s="57"/>
      <c r="J56218" s="57"/>
      <c r="Y56218" s="28"/>
      <c r="Z56218" s="28"/>
      <c r="AA56218" s="28"/>
      <c r="AB56218" s="28"/>
      <c r="AC56218" s="28"/>
      <c r="AD56218" s="28"/>
      <c r="AE56218" s="28"/>
      <c r="AF56218" s="28"/>
      <c r="AG56218" s="28"/>
      <c r="AH56218" s="28"/>
      <c r="AI56218" s="28"/>
      <c r="AJ56218" s="28"/>
      <c r="AK56218" s="28"/>
      <c r="AL56218" s="28"/>
      <c r="AM56218" s="28"/>
      <c r="AN56218" s="28"/>
      <c r="AO56218" s="28"/>
      <c r="AP56218" s="28"/>
      <c r="AQ56218" s="28"/>
      <c r="AR56218" s="28"/>
      <c r="AS56218" s="28"/>
      <c r="AT56218" s="28"/>
      <c r="AU56218" s="28"/>
    </row>
    <row r="56219" spans="9:47" x14ac:dyDescent="0.2">
      <c r="I56219" s="57"/>
      <c r="J56219" s="57"/>
      <c r="Y56219" s="28"/>
      <c r="Z56219" s="28"/>
      <c r="AA56219" s="28"/>
      <c r="AB56219" s="28"/>
      <c r="AC56219" s="28"/>
      <c r="AD56219" s="28"/>
      <c r="AE56219" s="28"/>
      <c r="AF56219" s="28"/>
      <c r="AG56219" s="28"/>
      <c r="AH56219" s="28"/>
      <c r="AI56219" s="28"/>
      <c r="AJ56219" s="28"/>
      <c r="AK56219" s="28"/>
      <c r="AL56219" s="28"/>
      <c r="AM56219" s="28"/>
      <c r="AN56219" s="28"/>
      <c r="AO56219" s="28"/>
      <c r="AP56219" s="28"/>
      <c r="AQ56219" s="28"/>
      <c r="AR56219" s="28"/>
      <c r="AS56219" s="28"/>
      <c r="AT56219" s="28"/>
      <c r="AU56219" s="28"/>
    </row>
    <row r="56220" spans="9:47" x14ac:dyDescent="0.2">
      <c r="I56220" s="57"/>
      <c r="J56220" s="57"/>
      <c r="Y56220" s="28"/>
      <c r="Z56220" s="28"/>
      <c r="AA56220" s="28"/>
      <c r="AB56220" s="28"/>
      <c r="AC56220" s="28"/>
      <c r="AD56220" s="28"/>
      <c r="AE56220" s="28"/>
      <c r="AF56220" s="28"/>
      <c r="AG56220" s="28"/>
      <c r="AH56220" s="28"/>
      <c r="AI56220" s="28"/>
      <c r="AJ56220" s="28"/>
      <c r="AK56220" s="28"/>
      <c r="AL56220" s="28"/>
      <c r="AM56220" s="28"/>
      <c r="AN56220" s="28"/>
      <c r="AO56220" s="28"/>
      <c r="AP56220" s="28"/>
      <c r="AQ56220" s="28"/>
      <c r="AR56220" s="28"/>
      <c r="AS56220" s="28"/>
      <c r="AT56220" s="28"/>
      <c r="AU56220" s="28"/>
    </row>
    <row r="56221" spans="9:47" x14ac:dyDescent="0.2">
      <c r="I56221" s="57"/>
      <c r="J56221" s="57"/>
      <c r="Y56221" s="28"/>
      <c r="Z56221" s="28"/>
      <c r="AA56221" s="28"/>
      <c r="AB56221" s="28"/>
      <c r="AC56221" s="28"/>
      <c r="AD56221" s="28"/>
      <c r="AE56221" s="28"/>
      <c r="AF56221" s="28"/>
      <c r="AG56221" s="28"/>
      <c r="AH56221" s="28"/>
      <c r="AI56221" s="28"/>
      <c r="AJ56221" s="28"/>
      <c r="AK56221" s="28"/>
      <c r="AL56221" s="28"/>
      <c r="AM56221" s="28"/>
      <c r="AN56221" s="28"/>
      <c r="AO56221" s="28"/>
      <c r="AP56221" s="28"/>
      <c r="AQ56221" s="28"/>
      <c r="AR56221" s="28"/>
      <c r="AS56221" s="28"/>
      <c r="AT56221" s="28"/>
      <c r="AU56221" s="28"/>
    </row>
    <row r="56222" spans="9:47" x14ac:dyDescent="0.2">
      <c r="I56222" s="57"/>
      <c r="J56222" s="57"/>
      <c r="Y56222" s="28"/>
      <c r="Z56222" s="28"/>
      <c r="AA56222" s="28"/>
      <c r="AB56222" s="28"/>
      <c r="AC56222" s="28"/>
      <c r="AD56222" s="28"/>
      <c r="AE56222" s="28"/>
      <c r="AF56222" s="28"/>
      <c r="AG56222" s="28"/>
      <c r="AH56222" s="28"/>
      <c r="AI56222" s="28"/>
      <c r="AJ56222" s="28"/>
      <c r="AK56222" s="28"/>
      <c r="AL56222" s="28"/>
      <c r="AM56222" s="28"/>
      <c r="AN56222" s="28"/>
      <c r="AO56222" s="28"/>
      <c r="AP56222" s="28"/>
      <c r="AQ56222" s="28"/>
      <c r="AR56222" s="28"/>
      <c r="AS56222" s="28"/>
      <c r="AT56222" s="28"/>
      <c r="AU56222" s="28"/>
    </row>
    <row r="56223" spans="9:47" x14ac:dyDescent="0.2">
      <c r="I56223" s="57"/>
      <c r="J56223" s="57"/>
      <c r="Y56223" s="28"/>
      <c r="Z56223" s="28"/>
      <c r="AA56223" s="28"/>
      <c r="AB56223" s="28"/>
      <c r="AC56223" s="28"/>
      <c r="AD56223" s="28"/>
      <c r="AE56223" s="28"/>
      <c r="AF56223" s="28"/>
      <c r="AG56223" s="28"/>
      <c r="AH56223" s="28"/>
      <c r="AI56223" s="28"/>
      <c r="AJ56223" s="28"/>
      <c r="AK56223" s="28"/>
      <c r="AL56223" s="28"/>
      <c r="AM56223" s="28"/>
      <c r="AN56223" s="28"/>
      <c r="AO56223" s="28"/>
      <c r="AP56223" s="28"/>
      <c r="AQ56223" s="28"/>
      <c r="AR56223" s="28"/>
      <c r="AS56223" s="28"/>
      <c r="AT56223" s="28"/>
      <c r="AU56223" s="28"/>
    </row>
    <row r="56224" spans="9:47" x14ac:dyDescent="0.2">
      <c r="I56224" s="57"/>
      <c r="J56224" s="57"/>
      <c r="Y56224" s="28"/>
      <c r="Z56224" s="28"/>
      <c r="AA56224" s="28"/>
      <c r="AB56224" s="28"/>
      <c r="AC56224" s="28"/>
      <c r="AD56224" s="28"/>
      <c r="AE56224" s="28"/>
      <c r="AF56224" s="28"/>
      <c r="AG56224" s="28"/>
      <c r="AH56224" s="28"/>
      <c r="AI56224" s="28"/>
      <c r="AJ56224" s="28"/>
      <c r="AK56224" s="28"/>
      <c r="AL56224" s="28"/>
      <c r="AM56224" s="28"/>
      <c r="AN56224" s="28"/>
      <c r="AO56224" s="28"/>
      <c r="AP56224" s="28"/>
      <c r="AQ56224" s="28"/>
      <c r="AR56224" s="28"/>
      <c r="AS56224" s="28"/>
      <c r="AT56224" s="28"/>
      <c r="AU56224" s="28"/>
    </row>
    <row r="56225" spans="9:47" x14ac:dyDescent="0.2">
      <c r="I56225" s="57"/>
      <c r="J56225" s="57"/>
      <c r="Y56225" s="28"/>
      <c r="Z56225" s="28"/>
      <c r="AA56225" s="28"/>
      <c r="AB56225" s="28"/>
      <c r="AC56225" s="28"/>
      <c r="AD56225" s="28"/>
      <c r="AE56225" s="28"/>
      <c r="AF56225" s="28"/>
      <c r="AG56225" s="28"/>
      <c r="AH56225" s="28"/>
      <c r="AI56225" s="28"/>
      <c r="AJ56225" s="28"/>
      <c r="AK56225" s="28"/>
      <c r="AL56225" s="28"/>
      <c r="AM56225" s="28"/>
      <c r="AN56225" s="28"/>
      <c r="AO56225" s="28"/>
      <c r="AP56225" s="28"/>
      <c r="AQ56225" s="28"/>
      <c r="AR56225" s="28"/>
      <c r="AS56225" s="28"/>
      <c r="AT56225" s="28"/>
      <c r="AU56225" s="28"/>
    </row>
    <row r="56226" spans="9:47" x14ac:dyDescent="0.2">
      <c r="I56226" s="57"/>
      <c r="J56226" s="57"/>
      <c r="Y56226" s="28"/>
      <c r="Z56226" s="28"/>
      <c r="AA56226" s="28"/>
      <c r="AB56226" s="28"/>
      <c r="AC56226" s="28"/>
      <c r="AD56226" s="28"/>
      <c r="AE56226" s="28"/>
      <c r="AF56226" s="28"/>
      <c r="AG56226" s="28"/>
      <c r="AH56226" s="28"/>
      <c r="AI56226" s="28"/>
      <c r="AJ56226" s="28"/>
      <c r="AK56226" s="28"/>
      <c r="AL56226" s="28"/>
      <c r="AM56226" s="28"/>
      <c r="AN56226" s="28"/>
      <c r="AO56226" s="28"/>
      <c r="AP56226" s="28"/>
      <c r="AQ56226" s="28"/>
      <c r="AR56226" s="28"/>
      <c r="AS56226" s="28"/>
      <c r="AT56226" s="28"/>
      <c r="AU56226" s="28"/>
    </row>
    <row r="56227" spans="9:47" x14ac:dyDescent="0.2">
      <c r="I56227" s="57"/>
      <c r="J56227" s="57"/>
      <c r="Y56227" s="28"/>
      <c r="Z56227" s="28"/>
      <c r="AA56227" s="28"/>
      <c r="AB56227" s="28"/>
      <c r="AC56227" s="28"/>
      <c r="AD56227" s="28"/>
      <c r="AE56227" s="28"/>
      <c r="AF56227" s="28"/>
      <c r="AG56227" s="28"/>
      <c r="AH56227" s="28"/>
      <c r="AI56227" s="28"/>
      <c r="AJ56227" s="28"/>
      <c r="AK56227" s="28"/>
      <c r="AL56227" s="28"/>
      <c r="AM56227" s="28"/>
      <c r="AN56227" s="28"/>
      <c r="AO56227" s="28"/>
      <c r="AP56227" s="28"/>
      <c r="AQ56227" s="28"/>
      <c r="AR56227" s="28"/>
      <c r="AS56227" s="28"/>
      <c r="AT56227" s="28"/>
      <c r="AU56227" s="28"/>
    </row>
    <row r="56228" spans="9:47" x14ac:dyDescent="0.2">
      <c r="I56228" s="57"/>
      <c r="J56228" s="57"/>
      <c r="Y56228" s="28"/>
      <c r="Z56228" s="28"/>
      <c r="AA56228" s="28"/>
      <c r="AB56228" s="28"/>
      <c r="AC56228" s="28"/>
      <c r="AD56228" s="28"/>
      <c r="AE56228" s="28"/>
      <c r="AF56228" s="28"/>
      <c r="AG56228" s="28"/>
      <c r="AH56228" s="28"/>
      <c r="AI56228" s="28"/>
      <c r="AJ56228" s="28"/>
      <c r="AK56228" s="28"/>
      <c r="AL56228" s="28"/>
      <c r="AM56228" s="28"/>
      <c r="AN56228" s="28"/>
      <c r="AO56228" s="28"/>
      <c r="AP56228" s="28"/>
      <c r="AQ56228" s="28"/>
      <c r="AR56228" s="28"/>
      <c r="AS56228" s="28"/>
      <c r="AT56228" s="28"/>
      <c r="AU56228" s="28"/>
    </row>
    <row r="56229" spans="9:47" x14ac:dyDescent="0.2">
      <c r="I56229" s="57"/>
      <c r="J56229" s="57"/>
      <c r="Y56229" s="28"/>
      <c r="Z56229" s="28"/>
      <c r="AA56229" s="28"/>
      <c r="AB56229" s="28"/>
      <c r="AC56229" s="28"/>
      <c r="AD56229" s="28"/>
      <c r="AE56229" s="28"/>
      <c r="AF56229" s="28"/>
      <c r="AG56229" s="28"/>
      <c r="AH56229" s="28"/>
      <c r="AI56229" s="28"/>
      <c r="AJ56229" s="28"/>
      <c r="AK56229" s="28"/>
      <c r="AL56229" s="28"/>
      <c r="AM56229" s="28"/>
      <c r="AN56229" s="28"/>
      <c r="AO56229" s="28"/>
      <c r="AP56229" s="28"/>
      <c r="AQ56229" s="28"/>
      <c r="AR56229" s="28"/>
      <c r="AS56229" s="28"/>
      <c r="AT56229" s="28"/>
      <c r="AU56229" s="28"/>
    </row>
    <row r="56230" spans="9:47" x14ac:dyDescent="0.2">
      <c r="I56230" s="57"/>
      <c r="J56230" s="57"/>
      <c r="Y56230" s="28"/>
      <c r="Z56230" s="28"/>
      <c r="AA56230" s="28"/>
      <c r="AB56230" s="28"/>
      <c r="AC56230" s="28"/>
      <c r="AD56230" s="28"/>
      <c r="AE56230" s="28"/>
      <c r="AF56230" s="28"/>
      <c r="AG56230" s="28"/>
      <c r="AH56230" s="28"/>
      <c r="AI56230" s="28"/>
      <c r="AJ56230" s="28"/>
      <c r="AK56230" s="28"/>
      <c r="AL56230" s="28"/>
      <c r="AM56230" s="28"/>
      <c r="AN56230" s="28"/>
      <c r="AO56230" s="28"/>
      <c r="AP56230" s="28"/>
      <c r="AQ56230" s="28"/>
      <c r="AR56230" s="28"/>
      <c r="AS56230" s="28"/>
      <c r="AT56230" s="28"/>
      <c r="AU56230" s="28"/>
    </row>
    <row r="56231" spans="9:47" x14ac:dyDescent="0.2">
      <c r="I56231" s="57"/>
      <c r="J56231" s="57"/>
      <c r="Y56231" s="28"/>
      <c r="Z56231" s="28"/>
      <c r="AA56231" s="28"/>
      <c r="AB56231" s="28"/>
      <c r="AC56231" s="28"/>
      <c r="AD56231" s="28"/>
      <c r="AE56231" s="28"/>
      <c r="AF56231" s="28"/>
      <c r="AG56231" s="28"/>
      <c r="AH56231" s="28"/>
      <c r="AI56231" s="28"/>
      <c r="AJ56231" s="28"/>
      <c r="AK56231" s="28"/>
      <c r="AL56231" s="28"/>
      <c r="AM56231" s="28"/>
      <c r="AN56231" s="28"/>
      <c r="AO56231" s="28"/>
      <c r="AP56231" s="28"/>
      <c r="AQ56231" s="28"/>
      <c r="AR56231" s="28"/>
      <c r="AS56231" s="28"/>
      <c r="AT56231" s="28"/>
      <c r="AU56231" s="28"/>
    </row>
    <row r="56232" spans="9:47" x14ac:dyDescent="0.2">
      <c r="I56232" s="57"/>
      <c r="J56232" s="57"/>
      <c r="Y56232" s="28"/>
      <c r="Z56232" s="28"/>
      <c r="AA56232" s="28"/>
      <c r="AB56232" s="28"/>
      <c r="AC56232" s="28"/>
      <c r="AD56232" s="28"/>
      <c r="AE56232" s="28"/>
      <c r="AF56232" s="28"/>
      <c r="AG56232" s="28"/>
      <c r="AH56232" s="28"/>
      <c r="AI56232" s="28"/>
      <c r="AJ56232" s="28"/>
      <c r="AK56232" s="28"/>
      <c r="AL56232" s="28"/>
      <c r="AM56232" s="28"/>
      <c r="AN56232" s="28"/>
      <c r="AO56232" s="28"/>
      <c r="AP56232" s="28"/>
      <c r="AQ56232" s="28"/>
      <c r="AR56232" s="28"/>
      <c r="AS56232" s="28"/>
      <c r="AT56232" s="28"/>
      <c r="AU56232" s="28"/>
    </row>
    <row r="56233" spans="9:47" x14ac:dyDescent="0.2">
      <c r="I56233" s="57"/>
      <c r="J56233" s="57"/>
      <c r="Y56233" s="28"/>
      <c r="Z56233" s="28"/>
      <c r="AA56233" s="28"/>
      <c r="AB56233" s="28"/>
      <c r="AC56233" s="28"/>
      <c r="AD56233" s="28"/>
      <c r="AE56233" s="28"/>
      <c r="AF56233" s="28"/>
      <c r="AG56233" s="28"/>
      <c r="AH56233" s="28"/>
      <c r="AI56233" s="28"/>
      <c r="AJ56233" s="28"/>
      <c r="AK56233" s="28"/>
      <c r="AL56233" s="28"/>
      <c r="AM56233" s="28"/>
      <c r="AN56233" s="28"/>
      <c r="AO56233" s="28"/>
      <c r="AP56233" s="28"/>
      <c r="AQ56233" s="28"/>
      <c r="AR56233" s="28"/>
      <c r="AS56233" s="28"/>
      <c r="AT56233" s="28"/>
      <c r="AU56233" s="28"/>
    </row>
    <row r="56234" spans="9:47" x14ac:dyDescent="0.2">
      <c r="I56234" s="57"/>
      <c r="J56234" s="57"/>
      <c r="Y56234" s="28"/>
      <c r="Z56234" s="28"/>
      <c r="AA56234" s="28"/>
      <c r="AB56234" s="28"/>
      <c r="AC56234" s="28"/>
      <c r="AD56234" s="28"/>
      <c r="AE56234" s="28"/>
      <c r="AF56234" s="28"/>
      <c r="AG56234" s="28"/>
      <c r="AH56234" s="28"/>
      <c r="AI56234" s="28"/>
      <c r="AJ56234" s="28"/>
      <c r="AK56234" s="28"/>
      <c r="AL56234" s="28"/>
      <c r="AM56234" s="28"/>
      <c r="AN56234" s="28"/>
      <c r="AO56234" s="28"/>
      <c r="AP56234" s="28"/>
      <c r="AQ56234" s="28"/>
      <c r="AR56234" s="28"/>
      <c r="AS56234" s="28"/>
      <c r="AT56234" s="28"/>
      <c r="AU56234" s="28"/>
    </row>
    <row r="56235" spans="9:47" x14ac:dyDescent="0.2">
      <c r="I56235" s="57"/>
      <c r="J56235" s="57"/>
      <c r="Y56235" s="28"/>
      <c r="Z56235" s="28"/>
      <c r="AA56235" s="28"/>
      <c r="AB56235" s="28"/>
      <c r="AC56235" s="28"/>
      <c r="AD56235" s="28"/>
      <c r="AE56235" s="28"/>
      <c r="AF56235" s="28"/>
      <c r="AG56235" s="28"/>
      <c r="AH56235" s="28"/>
      <c r="AI56235" s="28"/>
      <c r="AJ56235" s="28"/>
      <c r="AK56235" s="28"/>
      <c r="AL56235" s="28"/>
      <c r="AM56235" s="28"/>
      <c r="AN56235" s="28"/>
      <c r="AO56235" s="28"/>
      <c r="AP56235" s="28"/>
      <c r="AQ56235" s="28"/>
      <c r="AR56235" s="28"/>
      <c r="AS56235" s="28"/>
      <c r="AT56235" s="28"/>
      <c r="AU56235" s="28"/>
    </row>
    <row r="56236" spans="9:47" x14ac:dyDescent="0.2">
      <c r="I56236" s="57"/>
      <c r="J56236" s="57"/>
      <c r="Y56236" s="28"/>
      <c r="Z56236" s="28"/>
      <c r="AA56236" s="28"/>
      <c r="AB56236" s="28"/>
      <c r="AC56236" s="28"/>
      <c r="AD56236" s="28"/>
      <c r="AE56236" s="28"/>
      <c r="AF56236" s="28"/>
      <c r="AG56236" s="28"/>
      <c r="AH56236" s="28"/>
      <c r="AI56236" s="28"/>
      <c r="AJ56236" s="28"/>
      <c r="AK56236" s="28"/>
      <c r="AL56236" s="28"/>
      <c r="AM56236" s="28"/>
      <c r="AN56236" s="28"/>
      <c r="AO56236" s="28"/>
      <c r="AP56236" s="28"/>
      <c r="AQ56236" s="28"/>
      <c r="AR56236" s="28"/>
      <c r="AS56236" s="28"/>
      <c r="AT56236" s="28"/>
      <c r="AU56236" s="28"/>
    </row>
    <row r="56237" spans="9:47" x14ac:dyDescent="0.2">
      <c r="I56237" s="57"/>
      <c r="J56237" s="57"/>
      <c r="Y56237" s="28"/>
      <c r="Z56237" s="28"/>
      <c r="AA56237" s="28"/>
      <c r="AB56237" s="28"/>
      <c r="AC56237" s="28"/>
      <c r="AD56237" s="28"/>
      <c r="AE56237" s="28"/>
      <c r="AF56237" s="28"/>
      <c r="AG56237" s="28"/>
      <c r="AH56237" s="28"/>
      <c r="AI56237" s="28"/>
      <c r="AJ56237" s="28"/>
      <c r="AK56237" s="28"/>
      <c r="AL56237" s="28"/>
      <c r="AM56237" s="28"/>
      <c r="AN56237" s="28"/>
      <c r="AO56237" s="28"/>
      <c r="AP56237" s="28"/>
      <c r="AQ56237" s="28"/>
      <c r="AR56237" s="28"/>
      <c r="AS56237" s="28"/>
      <c r="AT56237" s="28"/>
      <c r="AU56237" s="28"/>
    </row>
    <row r="56238" spans="9:47" x14ac:dyDescent="0.2">
      <c r="I56238" s="57"/>
      <c r="J56238" s="57"/>
      <c r="Y56238" s="28"/>
      <c r="Z56238" s="28"/>
      <c r="AA56238" s="28"/>
      <c r="AB56238" s="28"/>
      <c r="AC56238" s="28"/>
      <c r="AD56238" s="28"/>
      <c r="AE56238" s="28"/>
      <c r="AF56238" s="28"/>
      <c r="AG56238" s="28"/>
      <c r="AH56238" s="28"/>
      <c r="AI56238" s="28"/>
      <c r="AJ56238" s="28"/>
      <c r="AK56238" s="28"/>
      <c r="AL56238" s="28"/>
      <c r="AM56238" s="28"/>
      <c r="AN56238" s="28"/>
      <c r="AO56238" s="28"/>
      <c r="AP56238" s="28"/>
      <c r="AQ56238" s="28"/>
      <c r="AR56238" s="28"/>
      <c r="AS56238" s="28"/>
      <c r="AT56238" s="28"/>
      <c r="AU56238" s="28"/>
    </row>
    <row r="56239" spans="9:47" x14ac:dyDescent="0.2">
      <c r="I56239" s="57"/>
      <c r="J56239" s="57"/>
      <c r="Y56239" s="28"/>
      <c r="Z56239" s="28"/>
      <c r="AA56239" s="28"/>
      <c r="AB56239" s="28"/>
      <c r="AC56239" s="28"/>
      <c r="AD56239" s="28"/>
      <c r="AE56239" s="28"/>
      <c r="AF56239" s="28"/>
      <c r="AG56239" s="28"/>
      <c r="AH56239" s="28"/>
      <c r="AI56239" s="28"/>
      <c r="AJ56239" s="28"/>
      <c r="AK56239" s="28"/>
      <c r="AL56239" s="28"/>
      <c r="AM56239" s="28"/>
      <c r="AN56239" s="28"/>
      <c r="AO56239" s="28"/>
      <c r="AP56239" s="28"/>
      <c r="AQ56239" s="28"/>
      <c r="AR56239" s="28"/>
      <c r="AS56239" s="28"/>
      <c r="AT56239" s="28"/>
      <c r="AU56239" s="28"/>
    </row>
    <row r="56240" spans="9:47" x14ac:dyDescent="0.2">
      <c r="I56240" s="57"/>
      <c r="J56240" s="57"/>
      <c r="Y56240" s="28"/>
      <c r="Z56240" s="28"/>
      <c r="AA56240" s="28"/>
      <c r="AB56240" s="28"/>
      <c r="AC56240" s="28"/>
      <c r="AD56240" s="28"/>
      <c r="AE56240" s="28"/>
      <c r="AF56240" s="28"/>
      <c r="AG56240" s="28"/>
      <c r="AH56240" s="28"/>
      <c r="AI56240" s="28"/>
      <c r="AJ56240" s="28"/>
      <c r="AK56240" s="28"/>
      <c r="AL56240" s="28"/>
      <c r="AM56240" s="28"/>
      <c r="AN56240" s="28"/>
      <c r="AO56240" s="28"/>
      <c r="AP56240" s="28"/>
      <c r="AQ56240" s="28"/>
      <c r="AR56240" s="28"/>
      <c r="AS56240" s="28"/>
      <c r="AT56240" s="28"/>
      <c r="AU56240" s="28"/>
    </row>
    <row r="56241" spans="9:47" x14ac:dyDescent="0.2">
      <c r="I56241" s="57"/>
      <c r="J56241" s="57"/>
      <c r="Y56241" s="28"/>
      <c r="Z56241" s="28"/>
      <c r="AA56241" s="28"/>
      <c r="AB56241" s="28"/>
      <c r="AC56241" s="28"/>
      <c r="AD56241" s="28"/>
      <c r="AE56241" s="28"/>
      <c r="AF56241" s="28"/>
      <c r="AG56241" s="28"/>
      <c r="AH56241" s="28"/>
      <c r="AI56241" s="28"/>
      <c r="AJ56241" s="28"/>
      <c r="AK56241" s="28"/>
      <c r="AL56241" s="28"/>
      <c r="AM56241" s="28"/>
      <c r="AN56241" s="28"/>
      <c r="AO56241" s="28"/>
      <c r="AP56241" s="28"/>
      <c r="AQ56241" s="28"/>
      <c r="AR56241" s="28"/>
      <c r="AS56241" s="28"/>
      <c r="AT56241" s="28"/>
      <c r="AU56241" s="28"/>
    </row>
    <row r="56242" spans="9:47" x14ac:dyDescent="0.2">
      <c r="I56242" s="57"/>
      <c r="J56242" s="57"/>
      <c r="Y56242" s="28"/>
      <c r="Z56242" s="28"/>
      <c r="AA56242" s="28"/>
      <c r="AB56242" s="28"/>
      <c r="AC56242" s="28"/>
      <c r="AD56242" s="28"/>
      <c r="AE56242" s="28"/>
      <c r="AF56242" s="28"/>
      <c r="AG56242" s="28"/>
      <c r="AH56242" s="28"/>
      <c r="AI56242" s="28"/>
      <c r="AJ56242" s="28"/>
      <c r="AK56242" s="28"/>
      <c r="AL56242" s="28"/>
      <c r="AM56242" s="28"/>
      <c r="AN56242" s="28"/>
      <c r="AO56242" s="28"/>
      <c r="AP56242" s="28"/>
      <c r="AQ56242" s="28"/>
      <c r="AR56242" s="28"/>
      <c r="AS56242" s="28"/>
      <c r="AT56242" s="28"/>
      <c r="AU56242" s="28"/>
    </row>
    <row r="56243" spans="9:47" x14ac:dyDescent="0.2">
      <c r="I56243" s="57"/>
      <c r="J56243" s="57"/>
      <c r="Y56243" s="28"/>
      <c r="Z56243" s="28"/>
      <c r="AA56243" s="28"/>
      <c r="AB56243" s="28"/>
      <c r="AC56243" s="28"/>
      <c r="AD56243" s="28"/>
      <c r="AE56243" s="28"/>
      <c r="AF56243" s="28"/>
      <c r="AG56243" s="28"/>
      <c r="AH56243" s="28"/>
      <c r="AI56243" s="28"/>
      <c r="AJ56243" s="28"/>
      <c r="AK56243" s="28"/>
      <c r="AL56243" s="28"/>
      <c r="AM56243" s="28"/>
      <c r="AN56243" s="28"/>
      <c r="AO56243" s="28"/>
      <c r="AP56243" s="28"/>
      <c r="AQ56243" s="28"/>
      <c r="AR56243" s="28"/>
      <c r="AS56243" s="28"/>
      <c r="AT56243" s="28"/>
      <c r="AU56243" s="28"/>
    </row>
    <row r="56244" spans="9:47" x14ac:dyDescent="0.2">
      <c r="I56244" s="57"/>
      <c r="J56244" s="57"/>
      <c r="Y56244" s="28"/>
      <c r="Z56244" s="28"/>
      <c r="AA56244" s="28"/>
      <c r="AB56244" s="28"/>
      <c r="AC56244" s="28"/>
      <c r="AD56244" s="28"/>
      <c r="AE56244" s="28"/>
      <c r="AF56244" s="28"/>
      <c r="AG56244" s="28"/>
      <c r="AH56244" s="28"/>
      <c r="AI56244" s="28"/>
      <c r="AJ56244" s="28"/>
      <c r="AK56244" s="28"/>
      <c r="AL56244" s="28"/>
      <c r="AM56244" s="28"/>
      <c r="AN56244" s="28"/>
      <c r="AO56244" s="28"/>
      <c r="AP56244" s="28"/>
      <c r="AQ56244" s="28"/>
      <c r="AR56244" s="28"/>
      <c r="AS56244" s="28"/>
      <c r="AT56244" s="28"/>
      <c r="AU56244" s="28"/>
    </row>
    <row r="56245" spans="9:47" x14ac:dyDescent="0.2">
      <c r="I56245" s="57"/>
      <c r="J56245" s="57"/>
      <c r="Y56245" s="28"/>
      <c r="Z56245" s="28"/>
      <c r="AA56245" s="28"/>
      <c r="AB56245" s="28"/>
      <c r="AC56245" s="28"/>
      <c r="AD56245" s="28"/>
      <c r="AE56245" s="28"/>
      <c r="AF56245" s="28"/>
      <c r="AG56245" s="28"/>
      <c r="AH56245" s="28"/>
      <c r="AI56245" s="28"/>
      <c r="AJ56245" s="28"/>
      <c r="AK56245" s="28"/>
      <c r="AL56245" s="28"/>
      <c r="AM56245" s="28"/>
      <c r="AN56245" s="28"/>
      <c r="AO56245" s="28"/>
      <c r="AP56245" s="28"/>
      <c r="AQ56245" s="28"/>
      <c r="AR56245" s="28"/>
      <c r="AS56245" s="28"/>
      <c r="AT56245" s="28"/>
      <c r="AU56245" s="28"/>
    </row>
    <row r="56246" spans="9:47" x14ac:dyDescent="0.2">
      <c r="I56246" s="57"/>
      <c r="J56246" s="57"/>
      <c r="Y56246" s="28"/>
      <c r="Z56246" s="28"/>
      <c r="AA56246" s="28"/>
      <c r="AB56246" s="28"/>
      <c r="AC56246" s="28"/>
      <c r="AD56246" s="28"/>
      <c r="AE56246" s="28"/>
      <c r="AF56246" s="28"/>
      <c r="AG56246" s="28"/>
      <c r="AH56246" s="28"/>
      <c r="AI56246" s="28"/>
      <c r="AJ56246" s="28"/>
      <c r="AK56246" s="28"/>
      <c r="AL56246" s="28"/>
      <c r="AM56246" s="28"/>
      <c r="AN56246" s="28"/>
      <c r="AO56246" s="28"/>
      <c r="AP56246" s="28"/>
      <c r="AQ56246" s="28"/>
      <c r="AR56246" s="28"/>
      <c r="AS56246" s="28"/>
      <c r="AT56246" s="28"/>
      <c r="AU56246" s="28"/>
    </row>
    <row r="56247" spans="9:47" x14ac:dyDescent="0.2">
      <c r="I56247" s="57"/>
      <c r="J56247" s="57"/>
      <c r="Y56247" s="28"/>
      <c r="Z56247" s="28"/>
      <c r="AA56247" s="28"/>
      <c r="AB56247" s="28"/>
      <c r="AC56247" s="28"/>
      <c r="AD56247" s="28"/>
      <c r="AE56247" s="28"/>
      <c r="AF56247" s="28"/>
      <c r="AG56247" s="28"/>
      <c r="AH56247" s="28"/>
      <c r="AI56247" s="28"/>
      <c r="AJ56247" s="28"/>
      <c r="AK56247" s="28"/>
      <c r="AL56247" s="28"/>
      <c r="AM56247" s="28"/>
      <c r="AN56247" s="28"/>
      <c r="AO56247" s="28"/>
      <c r="AP56247" s="28"/>
      <c r="AQ56247" s="28"/>
      <c r="AR56247" s="28"/>
      <c r="AS56247" s="28"/>
      <c r="AT56247" s="28"/>
      <c r="AU56247" s="28"/>
    </row>
    <row r="56248" spans="9:47" x14ac:dyDescent="0.2">
      <c r="I56248" s="57"/>
      <c r="J56248" s="57"/>
      <c r="Y56248" s="28"/>
      <c r="Z56248" s="28"/>
      <c r="AA56248" s="28"/>
      <c r="AB56248" s="28"/>
      <c r="AC56248" s="28"/>
      <c r="AD56248" s="28"/>
      <c r="AE56248" s="28"/>
      <c r="AF56248" s="28"/>
      <c r="AG56248" s="28"/>
      <c r="AH56248" s="28"/>
      <c r="AI56248" s="28"/>
      <c r="AJ56248" s="28"/>
      <c r="AK56248" s="28"/>
      <c r="AL56248" s="28"/>
      <c r="AM56248" s="28"/>
      <c r="AN56248" s="28"/>
      <c r="AO56248" s="28"/>
      <c r="AP56248" s="28"/>
      <c r="AQ56248" s="28"/>
      <c r="AR56248" s="28"/>
      <c r="AS56248" s="28"/>
      <c r="AT56248" s="28"/>
      <c r="AU56248" s="28"/>
    </row>
    <row r="56249" spans="9:47" x14ac:dyDescent="0.2">
      <c r="I56249" s="57"/>
      <c r="J56249" s="57"/>
      <c r="Y56249" s="28"/>
      <c r="Z56249" s="28"/>
      <c r="AA56249" s="28"/>
      <c r="AB56249" s="28"/>
      <c r="AC56249" s="28"/>
      <c r="AD56249" s="28"/>
      <c r="AE56249" s="28"/>
      <c r="AF56249" s="28"/>
      <c r="AG56249" s="28"/>
      <c r="AH56249" s="28"/>
      <c r="AI56249" s="28"/>
      <c r="AJ56249" s="28"/>
      <c r="AK56249" s="28"/>
      <c r="AL56249" s="28"/>
      <c r="AM56249" s="28"/>
      <c r="AN56249" s="28"/>
      <c r="AO56249" s="28"/>
      <c r="AP56249" s="28"/>
      <c r="AQ56249" s="28"/>
      <c r="AR56249" s="28"/>
      <c r="AS56249" s="28"/>
      <c r="AT56249" s="28"/>
      <c r="AU56249" s="28"/>
    </row>
    <row r="56250" spans="9:47" x14ac:dyDescent="0.2">
      <c r="I56250" s="57"/>
      <c r="J56250" s="57"/>
      <c r="Y56250" s="28"/>
      <c r="Z56250" s="28"/>
      <c r="AA56250" s="28"/>
      <c r="AB56250" s="28"/>
      <c r="AC56250" s="28"/>
      <c r="AD56250" s="28"/>
      <c r="AE56250" s="28"/>
      <c r="AF56250" s="28"/>
      <c r="AG56250" s="28"/>
      <c r="AH56250" s="28"/>
      <c r="AI56250" s="28"/>
      <c r="AJ56250" s="28"/>
      <c r="AK56250" s="28"/>
      <c r="AL56250" s="28"/>
      <c r="AM56250" s="28"/>
      <c r="AN56250" s="28"/>
      <c r="AO56250" s="28"/>
      <c r="AP56250" s="28"/>
      <c r="AQ56250" s="28"/>
      <c r="AR56250" s="28"/>
      <c r="AS56250" s="28"/>
      <c r="AT56250" s="28"/>
      <c r="AU56250" s="28"/>
    </row>
    <row r="56251" spans="9:47" x14ac:dyDescent="0.2">
      <c r="I56251" s="57"/>
      <c r="J56251" s="57"/>
      <c r="Y56251" s="28"/>
      <c r="Z56251" s="28"/>
      <c r="AA56251" s="28"/>
      <c r="AB56251" s="28"/>
      <c r="AC56251" s="28"/>
      <c r="AD56251" s="28"/>
      <c r="AE56251" s="28"/>
      <c r="AF56251" s="28"/>
      <c r="AG56251" s="28"/>
      <c r="AH56251" s="28"/>
      <c r="AI56251" s="28"/>
      <c r="AJ56251" s="28"/>
      <c r="AK56251" s="28"/>
      <c r="AL56251" s="28"/>
      <c r="AM56251" s="28"/>
      <c r="AN56251" s="28"/>
      <c r="AO56251" s="28"/>
      <c r="AP56251" s="28"/>
      <c r="AQ56251" s="28"/>
      <c r="AR56251" s="28"/>
      <c r="AS56251" s="28"/>
      <c r="AT56251" s="28"/>
      <c r="AU56251" s="28"/>
    </row>
    <row r="56252" spans="9:47" x14ac:dyDescent="0.2">
      <c r="I56252" s="57"/>
      <c r="J56252" s="57"/>
      <c r="Y56252" s="28"/>
      <c r="Z56252" s="28"/>
      <c r="AA56252" s="28"/>
      <c r="AB56252" s="28"/>
      <c r="AC56252" s="28"/>
      <c r="AD56252" s="28"/>
      <c r="AE56252" s="28"/>
      <c r="AF56252" s="28"/>
      <c r="AG56252" s="28"/>
      <c r="AH56252" s="28"/>
      <c r="AI56252" s="28"/>
      <c r="AJ56252" s="28"/>
      <c r="AK56252" s="28"/>
      <c r="AL56252" s="28"/>
      <c r="AM56252" s="28"/>
      <c r="AN56252" s="28"/>
      <c r="AO56252" s="28"/>
      <c r="AP56252" s="28"/>
      <c r="AQ56252" s="28"/>
      <c r="AR56252" s="28"/>
      <c r="AS56252" s="28"/>
      <c r="AT56252" s="28"/>
      <c r="AU56252" s="28"/>
    </row>
    <row r="56253" spans="9:47" x14ac:dyDescent="0.2">
      <c r="I56253" s="57"/>
      <c r="J56253" s="57"/>
      <c r="Y56253" s="28"/>
      <c r="Z56253" s="28"/>
      <c r="AA56253" s="28"/>
      <c r="AB56253" s="28"/>
      <c r="AC56253" s="28"/>
      <c r="AD56253" s="28"/>
      <c r="AE56253" s="28"/>
      <c r="AF56253" s="28"/>
      <c r="AG56253" s="28"/>
      <c r="AH56253" s="28"/>
      <c r="AI56253" s="28"/>
      <c r="AJ56253" s="28"/>
      <c r="AK56253" s="28"/>
      <c r="AL56253" s="28"/>
      <c r="AM56253" s="28"/>
      <c r="AN56253" s="28"/>
      <c r="AO56253" s="28"/>
      <c r="AP56253" s="28"/>
      <c r="AQ56253" s="28"/>
      <c r="AR56253" s="28"/>
      <c r="AS56253" s="28"/>
      <c r="AT56253" s="28"/>
      <c r="AU56253" s="28"/>
    </row>
    <row r="56254" spans="9:47" x14ac:dyDescent="0.2">
      <c r="I56254" s="57"/>
      <c r="J56254" s="57"/>
      <c r="Y56254" s="28"/>
      <c r="Z56254" s="28"/>
      <c r="AA56254" s="28"/>
      <c r="AB56254" s="28"/>
      <c r="AC56254" s="28"/>
      <c r="AD56254" s="28"/>
      <c r="AE56254" s="28"/>
      <c r="AF56254" s="28"/>
      <c r="AG56254" s="28"/>
      <c r="AH56254" s="28"/>
      <c r="AI56254" s="28"/>
      <c r="AJ56254" s="28"/>
      <c r="AK56254" s="28"/>
      <c r="AL56254" s="28"/>
      <c r="AM56254" s="28"/>
      <c r="AN56254" s="28"/>
      <c r="AO56254" s="28"/>
      <c r="AP56254" s="28"/>
      <c r="AQ56254" s="28"/>
      <c r="AR56254" s="28"/>
      <c r="AS56254" s="28"/>
      <c r="AT56254" s="28"/>
      <c r="AU56254" s="28"/>
    </row>
    <row r="56255" spans="9:47" x14ac:dyDescent="0.2">
      <c r="I56255" s="57"/>
      <c r="J56255" s="57"/>
      <c r="Y56255" s="28"/>
      <c r="Z56255" s="28"/>
      <c r="AA56255" s="28"/>
      <c r="AB56255" s="28"/>
      <c r="AC56255" s="28"/>
      <c r="AD56255" s="28"/>
      <c r="AE56255" s="28"/>
      <c r="AF56255" s="28"/>
      <c r="AG56255" s="28"/>
      <c r="AH56255" s="28"/>
      <c r="AI56255" s="28"/>
      <c r="AJ56255" s="28"/>
      <c r="AK56255" s="28"/>
      <c r="AL56255" s="28"/>
      <c r="AM56255" s="28"/>
      <c r="AN56255" s="28"/>
      <c r="AO56255" s="28"/>
      <c r="AP56255" s="28"/>
      <c r="AQ56255" s="28"/>
      <c r="AR56255" s="28"/>
      <c r="AS56255" s="28"/>
      <c r="AT56255" s="28"/>
      <c r="AU56255" s="28"/>
    </row>
    <row r="56256" spans="9:47" x14ac:dyDescent="0.2">
      <c r="I56256" s="57"/>
      <c r="J56256" s="57"/>
      <c r="Y56256" s="28"/>
      <c r="Z56256" s="28"/>
      <c r="AA56256" s="28"/>
      <c r="AB56256" s="28"/>
      <c r="AC56256" s="28"/>
      <c r="AD56256" s="28"/>
      <c r="AE56256" s="28"/>
      <c r="AF56256" s="28"/>
      <c r="AG56256" s="28"/>
      <c r="AH56256" s="28"/>
      <c r="AI56256" s="28"/>
      <c r="AJ56256" s="28"/>
      <c r="AK56256" s="28"/>
      <c r="AL56256" s="28"/>
      <c r="AM56256" s="28"/>
      <c r="AN56256" s="28"/>
      <c r="AO56256" s="28"/>
      <c r="AP56256" s="28"/>
      <c r="AQ56256" s="28"/>
      <c r="AR56256" s="28"/>
      <c r="AS56256" s="28"/>
      <c r="AT56256" s="28"/>
      <c r="AU56256" s="28"/>
    </row>
    <row r="56257" spans="9:47" x14ac:dyDescent="0.2">
      <c r="I56257" s="57"/>
      <c r="J56257" s="57"/>
      <c r="Y56257" s="28"/>
      <c r="Z56257" s="28"/>
      <c r="AA56257" s="28"/>
      <c r="AB56257" s="28"/>
      <c r="AC56257" s="28"/>
      <c r="AD56257" s="28"/>
      <c r="AE56257" s="28"/>
      <c r="AF56257" s="28"/>
      <c r="AG56257" s="28"/>
      <c r="AH56257" s="28"/>
      <c r="AI56257" s="28"/>
      <c r="AJ56257" s="28"/>
      <c r="AK56257" s="28"/>
      <c r="AL56257" s="28"/>
      <c r="AM56257" s="28"/>
      <c r="AN56257" s="28"/>
      <c r="AO56257" s="28"/>
      <c r="AP56257" s="28"/>
      <c r="AQ56257" s="28"/>
      <c r="AR56257" s="28"/>
      <c r="AS56257" s="28"/>
      <c r="AT56257" s="28"/>
      <c r="AU56257" s="28"/>
    </row>
    <row r="56258" spans="9:47" x14ac:dyDescent="0.2">
      <c r="I56258" s="57"/>
      <c r="J56258" s="57"/>
      <c r="Y56258" s="28"/>
      <c r="Z56258" s="28"/>
      <c r="AA56258" s="28"/>
      <c r="AB56258" s="28"/>
      <c r="AC56258" s="28"/>
      <c r="AD56258" s="28"/>
      <c r="AE56258" s="28"/>
      <c r="AF56258" s="28"/>
      <c r="AG56258" s="28"/>
      <c r="AH56258" s="28"/>
      <c r="AI56258" s="28"/>
      <c r="AJ56258" s="28"/>
      <c r="AK56258" s="28"/>
      <c r="AL56258" s="28"/>
      <c r="AM56258" s="28"/>
      <c r="AN56258" s="28"/>
      <c r="AO56258" s="28"/>
      <c r="AP56258" s="28"/>
      <c r="AQ56258" s="28"/>
      <c r="AR56258" s="28"/>
      <c r="AS56258" s="28"/>
      <c r="AT56258" s="28"/>
      <c r="AU56258" s="28"/>
    </row>
    <row r="56259" spans="9:47" x14ac:dyDescent="0.2">
      <c r="I56259" s="57"/>
      <c r="J56259" s="57"/>
      <c r="Y56259" s="28"/>
      <c r="Z56259" s="28"/>
      <c r="AA56259" s="28"/>
      <c r="AB56259" s="28"/>
      <c r="AC56259" s="28"/>
      <c r="AD56259" s="28"/>
      <c r="AE56259" s="28"/>
      <c r="AF56259" s="28"/>
      <c r="AG56259" s="28"/>
      <c r="AH56259" s="28"/>
      <c r="AI56259" s="28"/>
      <c r="AJ56259" s="28"/>
      <c r="AK56259" s="28"/>
      <c r="AL56259" s="28"/>
      <c r="AM56259" s="28"/>
      <c r="AN56259" s="28"/>
      <c r="AO56259" s="28"/>
      <c r="AP56259" s="28"/>
      <c r="AQ56259" s="28"/>
      <c r="AR56259" s="28"/>
      <c r="AS56259" s="28"/>
      <c r="AT56259" s="28"/>
      <c r="AU56259" s="28"/>
    </row>
    <row r="56260" spans="9:47" x14ac:dyDescent="0.2">
      <c r="I56260" s="57"/>
      <c r="J56260" s="57"/>
      <c r="Y56260" s="28"/>
      <c r="Z56260" s="28"/>
      <c r="AA56260" s="28"/>
      <c r="AB56260" s="28"/>
      <c r="AC56260" s="28"/>
      <c r="AD56260" s="28"/>
      <c r="AE56260" s="28"/>
      <c r="AF56260" s="28"/>
      <c r="AG56260" s="28"/>
      <c r="AH56260" s="28"/>
      <c r="AI56260" s="28"/>
      <c r="AJ56260" s="28"/>
      <c r="AK56260" s="28"/>
      <c r="AL56260" s="28"/>
      <c r="AM56260" s="28"/>
      <c r="AN56260" s="28"/>
      <c r="AO56260" s="28"/>
      <c r="AP56260" s="28"/>
      <c r="AQ56260" s="28"/>
      <c r="AR56260" s="28"/>
      <c r="AS56260" s="28"/>
      <c r="AT56260" s="28"/>
      <c r="AU56260" s="28"/>
    </row>
    <row r="56261" spans="9:47" x14ac:dyDescent="0.2">
      <c r="I56261" s="57"/>
      <c r="J56261" s="57"/>
      <c r="Y56261" s="28"/>
      <c r="Z56261" s="28"/>
      <c r="AA56261" s="28"/>
      <c r="AB56261" s="28"/>
      <c r="AC56261" s="28"/>
      <c r="AD56261" s="28"/>
      <c r="AE56261" s="28"/>
      <c r="AF56261" s="28"/>
      <c r="AG56261" s="28"/>
      <c r="AH56261" s="28"/>
      <c r="AI56261" s="28"/>
      <c r="AJ56261" s="28"/>
      <c r="AK56261" s="28"/>
      <c r="AL56261" s="28"/>
      <c r="AM56261" s="28"/>
      <c r="AN56261" s="28"/>
      <c r="AO56261" s="28"/>
      <c r="AP56261" s="28"/>
      <c r="AQ56261" s="28"/>
      <c r="AR56261" s="28"/>
      <c r="AS56261" s="28"/>
      <c r="AT56261" s="28"/>
      <c r="AU56261" s="28"/>
    </row>
    <row r="56262" spans="9:47" x14ac:dyDescent="0.2">
      <c r="I56262" s="57"/>
      <c r="J56262" s="57"/>
      <c r="Y56262" s="28"/>
      <c r="Z56262" s="28"/>
      <c r="AA56262" s="28"/>
      <c r="AB56262" s="28"/>
      <c r="AC56262" s="28"/>
      <c r="AD56262" s="28"/>
      <c r="AE56262" s="28"/>
      <c r="AF56262" s="28"/>
      <c r="AG56262" s="28"/>
      <c r="AH56262" s="28"/>
      <c r="AI56262" s="28"/>
      <c r="AJ56262" s="28"/>
      <c r="AK56262" s="28"/>
      <c r="AL56262" s="28"/>
      <c r="AM56262" s="28"/>
      <c r="AN56262" s="28"/>
      <c r="AO56262" s="28"/>
      <c r="AP56262" s="28"/>
      <c r="AQ56262" s="28"/>
      <c r="AR56262" s="28"/>
      <c r="AS56262" s="28"/>
      <c r="AT56262" s="28"/>
      <c r="AU56262" s="28"/>
    </row>
    <row r="56263" spans="9:47" x14ac:dyDescent="0.2">
      <c r="I56263" s="57"/>
      <c r="J56263" s="57"/>
      <c r="Y56263" s="28"/>
      <c r="Z56263" s="28"/>
      <c r="AA56263" s="28"/>
      <c r="AB56263" s="28"/>
      <c r="AC56263" s="28"/>
      <c r="AD56263" s="28"/>
      <c r="AE56263" s="28"/>
      <c r="AF56263" s="28"/>
      <c r="AG56263" s="28"/>
      <c r="AH56263" s="28"/>
      <c r="AI56263" s="28"/>
      <c r="AJ56263" s="28"/>
      <c r="AK56263" s="28"/>
      <c r="AL56263" s="28"/>
      <c r="AM56263" s="28"/>
      <c r="AN56263" s="28"/>
      <c r="AO56263" s="28"/>
      <c r="AP56263" s="28"/>
      <c r="AQ56263" s="28"/>
      <c r="AR56263" s="28"/>
      <c r="AS56263" s="28"/>
      <c r="AT56263" s="28"/>
      <c r="AU56263" s="28"/>
    </row>
    <row r="56264" spans="9:47" x14ac:dyDescent="0.2">
      <c r="I56264" s="57"/>
      <c r="J56264" s="57"/>
      <c r="Y56264" s="28"/>
      <c r="Z56264" s="28"/>
      <c r="AA56264" s="28"/>
      <c r="AB56264" s="28"/>
      <c r="AC56264" s="28"/>
      <c r="AD56264" s="28"/>
      <c r="AE56264" s="28"/>
      <c r="AF56264" s="28"/>
      <c r="AG56264" s="28"/>
      <c r="AH56264" s="28"/>
      <c r="AI56264" s="28"/>
      <c r="AJ56264" s="28"/>
      <c r="AK56264" s="28"/>
      <c r="AL56264" s="28"/>
      <c r="AM56264" s="28"/>
      <c r="AN56264" s="28"/>
      <c r="AO56264" s="28"/>
      <c r="AP56264" s="28"/>
      <c r="AQ56264" s="28"/>
      <c r="AR56264" s="28"/>
      <c r="AS56264" s="28"/>
      <c r="AT56264" s="28"/>
      <c r="AU56264" s="28"/>
    </row>
    <row r="56265" spans="9:47" x14ac:dyDescent="0.2">
      <c r="I56265" s="57"/>
      <c r="J56265" s="57"/>
      <c r="Y56265" s="28"/>
      <c r="Z56265" s="28"/>
      <c r="AA56265" s="28"/>
      <c r="AB56265" s="28"/>
      <c r="AC56265" s="28"/>
      <c r="AD56265" s="28"/>
      <c r="AE56265" s="28"/>
      <c r="AF56265" s="28"/>
      <c r="AG56265" s="28"/>
      <c r="AH56265" s="28"/>
      <c r="AI56265" s="28"/>
      <c r="AJ56265" s="28"/>
      <c r="AK56265" s="28"/>
      <c r="AL56265" s="28"/>
      <c r="AM56265" s="28"/>
      <c r="AN56265" s="28"/>
      <c r="AO56265" s="28"/>
      <c r="AP56265" s="28"/>
      <c r="AQ56265" s="28"/>
      <c r="AR56265" s="28"/>
      <c r="AS56265" s="28"/>
      <c r="AT56265" s="28"/>
      <c r="AU56265" s="28"/>
    </row>
    <row r="56266" spans="9:47" x14ac:dyDescent="0.2">
      <c r="I56266" s="57"/>
      <c r="J56266" s="57"/>
      <c r="Y56266" s="28"/>
      <c r="Z56266" s="28"/>
      <c r="AA56266" s="28"/>
      <c r="AB56266" s="28"/>
      <c r="AC56266" s="28"/>
      <c r="AD56266" s="28"/>
      <c r="AE56266" s="28"/>
      <c r="AF56266" s="28"/>
      <c r="AG56266" s="28"/>
      <c r="AH56266" s="28"/>
      <c r="AI56266" s="28"/>
      <c r="AJ56266" s="28"/>
      <c r="AK56266" s="28"/>
      <c r="AL56266" s="28"/>
      <c r="AM56266" s="28"/>
      <c r="AN56266" s="28"/>
      <c r="AO56266" s="28"/>
      <c r="AP56266" s="28"/>
      <c r="AQ56266" s="28"/>
      <c r="AR56266" s="28"/>
      <c r="AS56266" s="28"/>
      <c r="AT56266" s="28"/>
      <c r="AU56266" s="28"/>
    </row>
    <row r="56267" spans="9:47" x14ac:dyDescent="0.2">
      <c r="I56267" s="57"/>
      <c r="J56267" s="57"/>
      <c r="Y56267" s="28"/>
      <c r="Z56267" s="28"/>
      <c r="AA56267" s="28"/>
      <c r="AB56267" s="28"/>
      <c r="AC56267" s="28"/>
      <c r="AD56267" s="28"/>
      <c r="AE56267" s="28"/>
      <c r="AF56267" s="28"/>
      <c r="AG56267" s="28"/>
      <c r="AH56267" s="28"/>
      <c r="AI56267" s="28"/>
      <c r="AJ56267" s="28"/>
      <c r="AK56267" s="28"/>
      <c r="AL56267" s="28"/>
      <c r="AM56267" s="28"/>
      <c r="AN56267" s="28"/>
      <c r="AO56267" s="28"/>
      <c r="AP56267" s="28"/>
      <c r="AQ56267" s="28"/>
      <c r="AR56267" s="28"/>
      <c r="AS56267" s="28"/>
      <c r="AT56267" s="28"/>
      <c r="AU56267" s="28"/>
    </row>
    <row r="56268" spans="9:47" x14ac:dyDescent="0.2">
      <c r="I56268" s="57"/>
      <c r="J56268" s="57"/>
      <c r="Y56268" s="28"/>
      <c r="Z56268" s="28"/>
      <c r="AA56268" s="28"/>
      <c r="AB56268" s="28"/>
      <c r="AC56268" s="28"/>
      <c r="AD56268" s="28"/>
      <c r="AE56268" s="28"/>
      <c r="AF56268" s="28"/>
      <c r="AG56268" s="28"/>
      <c r="AH56268" s="28"/>
      <c r="AI56268" s="28"/>
      <c r="AJ56268" s="28"/>
      <c r="AK56268" s="28"/>
      <c r="AL56268" s="28"/>
      <c r="AM56268" s="28"/>
      <c r="AN56268" s="28"/>
      <c r="AO56268" s="28"/>
      <c r="AP56268" s="28"/>
      <c r="AQ56268" s="28"/>
      <c r="AR56268" s="28"/>
      <c r="AS56268" s="28"/>
      <c r="AT56268" s="28"/>
      <c r="AU56268" s="28"/>
    </row>
    <row r="56269" spans="9:47" x14ac:dyDescent="0.2">
      <c r="I56269" s="57"/>
      <c r="J56269" s="57"/>
      <c r="Y56269" s="28"/>
      <c r="Z56269" s="28"/>
      <c r="AA56269" s="28"/>
      <c r="AB56269" s="28"/>
      <c r="AC56269" s="28"/>
      <c r="AD56269" s="28"/>
      <c r="AE56269" s="28"/>
      <c r="AF56269" s="28"/>
      <c r="AG56269" s="28"/>
      <c r="AH56269" s="28"/>
      <c r="AI56269" s="28"/>
      <c r="AJ56269" s="28"/>
      <c r="AK56269" s="28"/>
      <c r="AL56269" s="28"/>
      <c r="AM56269" s="28"/>
      <c r="AN56269" s="28"/>
      <c r="AO56269" s="28"/>
      <c r="AP56269" s="28"/>
      <c r="AQ56269" s="28"/>
      <c r="AR56269" s="28"/>
      <c r="AS56269" s="28"/>
      <c r="AT56269" s="28"/>
      <c r="AU56269" s="28"/>
    </row>
    <row r="56270" spans="9:47" x14ac:dyDescent="0.2">
      <c r="I56270" s="57"/>
      <c r="J56270" s="57"/>
      <c r="Y56270" s="28"/>
      <c r="Z56270" s="28"/>
      <c r="AA56270" s="28"/>
      <c r="AB56270" s="28"/>
      <c r="AC56270" s="28"/>
      <c r="AD56270" s="28"/>
      <c r="AE56270" s="28"/>
      <c r="AF56270" s="28"/>
      <c r="AG56270" s="28"/>
      <c r="AH56270" s="28"/>
      <c r="AI56270" s="28"/>
      <c r="AJ56270" s="28"/>
      <c r="AK56270" s="28"/>
      <c r="AL56270" s="28"/>
      <c r="AM56270" s="28"/>
      <c r="AN56270" s="28"/>
      <c r="AO56270" s="28"/>
      <c r="AP56270" s="28"/>
      <c r="AQ56270" s="28"/>
      <c r="AR56270" s="28"/>
      <c r="AS56270" s="28"/>
      <c r="AT56270" s="28"/>
      <c r="AU56270" s="28"/>
    </row>
    <row r="56271" spans="9:47" x14ac:dyDescent="0.2">
      <c r="I56271" s="57"/>
      <c r="J56271" s="57"/>
      <c r="Y56271" s="28"/>
      <c r="Z56271" s="28"/>
      <c r="AA56271" s="28"/>
      <c r="AB56271" s="28"/>
      <c r="AC56271" s="28"/>
      <c r="AD56271" s="28"/>
      <c r="AE56271" s="28"/>
      <c r="AF56271" s="28"/>
      <c r="AG56271" s="28"/>
      <c r="AH56271" s="28"/>
      <c r="AI56271" s="28"/>
      <c r="AJ56271" s="28"/>
      <c r="AK56271" s="28"/>
      <c r="AL56271" s="28"/>
      <c r="AM56271" s="28"/>
      <c r="AN56271" s="28"/>
      <c r="AO56271" s="28"/>
      <c r="AP56271" s="28"/>
      <c r="AQ56271" s="28"/>
      <c r="AR56271" s="28"/>
      <c r="AS56271" s="28"/>
      <c r="AT56271" s="28"/>
      <c r="AU56271" s="28"/>
    </row>
    <row r="56272" spans="9:47" x14ac:dyDescent="0.2">
      <c r="I56272" s="57"/>
      <c r="J56272" s="57"/>
      <c r="Y56272" s="28"/>
      <c r="Z56272" s="28"/>
      <c r="AA56272" s="28"/>
      <c r="AB56272" s="28"/>
      <c r="AC56272" s="28"/>
      <c r="AD56272" s="28"/>
      <c r="AE56272" s="28"/>
      <c r="AF56272" s="28"/>
      <c r="AG56272" s="28"/>
      <c r="AH56272" s="28"/>
      <c r="AI56272" s="28"/>
      <c r="AJ56272" s="28"/>
      <c r="AK56272" s="28"/>
      <c r="AL56272" s="28"/>
      <c r="AM56272" s="28"/>
      <c r="AN56272" s="28"/>
      <c r="AO56272" s="28"/>
      <c r="AP56272" s="28"/>
      <c r="AQ56272" s="28"/>
      <c r="AR56272" s="28"/>
      <c r="AS56272" s="28"/>
      <c r="AT56272" s="28"/>
      <c r="AU56272" s="28"/>
    </row>
    <row r="56273" spans="9:47" x14ac:dyDescent="0.2">
      <c r="I56273" s="57"/>
      <c r="J56273" s="57"/>
      <c r="Y56273" s="28"/>
      <c r="Z56273" s="28"/>
      <c r="AA56273" s="28"/>
      <c r="AB56273" s="28"/>
      <c r="AC56273" s="28"/>
      <c r="AD56273" s="28"/>
      <c r="AE56273" s="28"/>
      <c r="AF56273" s="28"/>
      <c r="AG56273" s="28"/>
      <c r="AH56273" s="28"/>
      <c r="AI56273" s="28"/>
      <c r="AJ56273" s="28"/>
      <c r="AK56273" s="28"/>
      <c r="AL56273" s="28"/>
      <c r="AM56273" s="28"/>
      <c r="AN56273" s="28"/>
      <c r="AO56273" s="28"/>
      <c r="AP56273" s="28"/>
      <c r="AQ56273" s="28"/>
      <c r="AR56273" s="28"/>
      <c r="AS56273" s="28"/>
      <c r="AT56273" s="28"/>
      <c r="AU56273" s="28"/>
    </row>
    <row r="56274" spans="9:47" x14ac:dyDescent="0.2">
      <c r="I56274" s="57"/>
      <c r="J56274" s="57"/>
      <c r="Y56274" s="28"/>
      <c r="Z56274" s="28"/>
      <c r="AA56274" s="28"/>
      <c r="AB56274" s="28"/>
      <c r="AC56274" s="28"/>
      <c r="AD56274" s="28"/>
      <c r="AE56274" s="28"/>
      <c r="AF56274" s="28"/>
      <c r="AG56274" s="28"/>
      <c r="AH56274" s="28"/>
      <c r="AI56274" s="28"/>
      <c r="AJ56274" s="28"/>
      <c r="AK56274" s="28"/>
      <c r="AL56274" s="28"/>
      <c r="AM56274" s="28"/>
      <c r="AN56274" s="28"/>
      <c r="AO56274" s="28"/>
      <c r="AP56274" s="28"/>
      <c r="AQ56274" s="28"/>
      <c r="AR56274" s="28"/>
      <c r="AS56274" s="28"/>
      <c r="AT56274" s="28"/>
      <c r="AU56274" s="28"/>
    </row>
    <row r="56275" spans="9:47" x14ac:dyDescent="0.2">
      <c r="I56275" s="57"/>
      <c r="J56275" s="57"/>
      <c r="Y56275" s="28"/>
      <c r="Z56275" s="28"/>
      <c r="AA56275" s="28"/>
      <c r="AB56275" s="28"/>
      <c r="AC56275" s="28"/>
      <c r="AD56275" s="28"/>
      <c r="AE56275" s="28"/>
      <c r="AF56275" s="28"/>
      <c r="AG56275" s="28"/>
      <c r="AH56275" s="28"/>
      <c r="AI56275" s="28"/>
      <c r="AJ56275" s="28"/>
      <c r="AK56275" s="28"/>
      <c r="AL56275" s="28"/>
      <c r="AM56275" s="28"/>
      <c r="AN56275" s="28"/>
      <c r="AO56275" s="28"/>
      <c r="AP56275" s="28"/>
      <c r="AQ56275" s="28"/>
      <c r="AR56275" s="28"/>
      <c r="AS56275" s="28"/>
      <c r="AT56275" s="28"/>
      <c r="AU56275" s="28"/>
    </row>
    <row r="56276" spans="9:47" x14ac:dyDescent="0.2">
      <c r="I56276" s="57"/>
      <c r="J56276" s="57"/>
      <c r="Y56276" s="28"/>
      <c r="Z56276" s="28"/>
      <c r="AA56276" s="28"/>
      <c r="AB56276" s="28"/>
      <c r="AC56276" s="28"/>
      <c r="AD56276" s="28"/>
      <c r="AE56276" s="28"/>
      <c r="AF56276" s="28"/>
      <c r="AG56276" s="28"/>
      <c r="AH56276" s="28"/>
      <c r="AI56276" s="28"/>
      <c r="AJ56276" s="28"/>
      <c r="AK56276" s="28"/>
      <c r="AL56276" s="28"/>
      <c r="AM56276" s="28"/>
      <c r="AN56276" s="28"/>
      <c r="AO56276" s="28"/>
      <c r="AP56276" s="28"/>
      <c r="AQ56276" s="28"/>
      <c r="AR56276" s="28"/>
      <c r="AS56276" s="28"/>
      <c r="AT56276" s="28"/>
      <c r="AU56276" s="28"/>
    </row>
    <row r="56277" spans="9:47" x14ac:dyDescent="0.2">
      <c r="I56277" s="57"/>
      <c r="J56277" s="57"/>
      <c r="Y56277" s="28"/>
      <c r="Z56277" s="28"/>
      <c r="AA56277" s="28"/>
      <c r="AB56277" s="28"/>
      <c r="AC56277" s="28"/>
      <c r="AD56277" s="28"/>
      <c r="AE56277" s="28"/>
      <c r="AF56277" s="28"/>
      <c r="AG56277" s="28"/>
      <c r="AH56277" s="28"/>
      <c r="AI56277" s="28"/>
      <c r="AJ56277" s="28"/>
      <c r="AK56277" s="28"/>
      <c r="AL56277" s="28"/>
      <c r="AM56277" s="28"/>
      <c r="AN56277" s="28"/>
      <c r="AO56277" s="28"/>
      <c r="AP56277" s="28"/>
      <c r="AQ56277" s="28"/>
      <c r="AR56277" s="28"/>
      <c r="AS56277" s="28"/>
      <c r="AT56277" s="28"/>
      <c r="AU56277" s="28"/>
    </row>
    <row r="56278" spans="9:47" x14ac:dyDescent="0.2">
      <c r="I56278" s="57"/>
      <c r="J56278" s="57"/>
      <c r="Y56278" s="28"/>
      <c r="Z56278" s="28"/>
      <c r="AA56278" s="28"/>
      <c r="AB56278" s="28"/>
      <c r="AC56278" s="28"/>
      <c r="AD56278" s="28"/>
      <c r="AE56278" s="28"/>
      <c r="AF56278" s="28"/>
      <c r="AG56278" s="28"/>
      <c r="AH56278" s="28"/>
      <c r="AI56278" s="28"/>
      <c r="AJ56278" s="28"/>
      <c r="AK56278" s="28"/>
      <c r="AL56278" s="28"/>
      <c r="AM56278" s="28"/>
      <c r="AN56278" s="28"/>
      <c r="AO56278" s="28"/>
      <c r="AP56278" s="28"/>
      <c r="AQ56278" s="28"/>
      <c r="AR56278" s="28"/>
      <c r="AS56278" s="28"/>
      <c r="AT56278" s="28"/>
      <c r="AU56278" s="28"/>
    </row>
    <row r="56279" spans="9:47" x14ac:dyDescent="0.2">
      <c r="I56279" s="57"/>
      <c r="J56279" s="57"/>
      <c r="Y56279" s="28"/>
      <c r="Z56279" s="28"/>
      <c r="AA56279" s="28"/>
      <c r="AB56279" s="28"/>
      <c r="AC56279" s="28"/>
      <c r="AD56279" s="28"/>
      <c r="AE56279" s="28"/>
      <c r="AF56279" s="28"/>
      <c r="AG56279" s="28"/>
      <c r="AH56279" s="28"/>
      <c r="AI56279" s="28"/>
      <c r="AJ56279" s="28"/>
      <c r="AK56279" s="28"/>
      <c r="AL56279" s="28"/>
      <c r="AM56279" s="28"/>
      <c r="AN56279" s="28"/>
      <c r="AO56279" s="28"/>
      <c r="AP56279" s="28"/>
      <c r="AQ56279" s="28"/>
      <c r="AR56279" s="28"/>
      <c r="AS56279" s="28"/>
      <c r="AT56279" s="28"/>
      <c r="AU56279" s="28"/>
    </row>
    <row r="56280" spans="9:47" x14ac:dyDescent="0.2">
      <c r="I56280" s="57"/>
      <c r="J56280" s="57"/>
      <c r="Y56280" s="28"/>
      <c r="Z56280" s="28"/>
      <c r="AA56280" s="28"/>
      <c r="AB56280" s="28"/>
      <c r="AC56280" s="28"/>
      <c r="AD56280" s="28"/>
      <c r="AE56280" s="28"/>
      <c r="AF56280" s="28"/>
      <c r="AG56280" s="28"/>
      <c r="AH56280" s="28"/>
      <c r="AI56280" s="28"/>
      <c r="AJ56280" s="28"/>
      <c r="AK56280" s="28"/>
      <c r="AL56280" s="28"/>
      <c r="AM56280" s="28"/>
      <c r="AN56280" s="28"/>
      <c r="AO56280" s="28"/>
      <c r="AP56280" s="28"/>
      <c r="AQ56280" s="28"/>
      <c r="AR56280" s="28"/>
      <c r="AS56280" s="28"/>
      <c r="AT56280" s="28"/>
      <c r="AU56280" s="28"/>
    </row>
    <row r="56281" spans="9:47" x14ac:dyDescent="0.2">
      <c r="I56281" s="57"/>
      <c r="J56281" s="57"/>
      <c r="Y56281" s="28"/>
      <c r="Z56281" s="28"/>
      <c r="AA56281" s="28"/>
      <c r="AB56281" s="28"/>
      <c r="AC56281" s="28"/>
      <c r="AD56281" s="28"/>
      <c r="AE56281" s="28"/>
      <c r="AF56281" s="28"/>
      <c r="AG56281" s="28"/>
      <c r="AH56281" s="28"/>
      <c r="AI56281" s="28"/>
      <c r="AJ56281" s="28"/>
      <c r="AK56281" s="28"/>
      <c r="AL56281" s="28"/>
      <c r="AM56281" s="28"/>
      <c r="AN56281" s="28"/>
      <c r="AO56281" s="28"/>
      <c r="AP56281" s="28"/>
      <c r="AQ56281" s="28"/>
      <c r="AR56281" s="28"/>
      <c r="AS56281" s="28"/>
      <c r="AT56281" s="28"/>
      <c r="AU56281" s="28"/>
    </row>
    <row r="56282" spans="9:47" x14ac:dyDescent="0.2">
      <c r="I56282" s="57"/>
      <c r="J56282" s="57"/>
      <c r="Y56282" s="28"/>
      <c r="Z56282" s="28"/>
      <c r="AA56282" s="28"/>
      <c r="AB56282" s="28"/>
      <c r="AC56282" s="28"/>
      <c r="AD56282" s="28"/>
      <c r="AE56282" s="28"/>
      <c r="AF56282" s="28"/>
      <c r="AG56282" s="28"/>
      <c r="AH56282" s="28"/>
      <c r="AI56282" s="28"/>
      <c r="AJ56282" s="28"/>
      <c r="AK56282" s="28"/>
      <c r="AL56282" s="28"/>
      <c r="AM56282" s="28"/>
      <c r="AN56282" s="28"/>
      <c r="AO56282" s="28"/>
      <c r="AP56282" s="28"/>
      <c r="AQ56282" s="28"/>
      <c r="AR56282" s="28"/>
      <c r="AS56282" s="28"/>
      <c r="AT56282" s="28"/>
      <c r="AU56282" s="28"/>
    </row>
    <row r="56283" spans="9:47" x14ac:dyDescent="0.2">
      <c r="I56283" s="57"/>
      <c r="J56283" s="57"/>
      <c r="Y56283" s="28"/>
      <c r="Z56283" s="28"/>
      <c r="AA56283" s="28"/>
      <c r="AB56283" s="28"/>
      <c r="AC56283" s="28"/>
      <c r="AD56283" s="28"/>
      <c r="AE56283" s="28"/>
      <c r="AF56283" s="28"/>
      <c r="AG56283" s="28"/>
      <c r="AH56283" s="28"/>
      <c r="AI56283" s="28"/>
      <c r="AJ56283" s="28"/>
      <c r="AK56283" s="28"/>
      <c r="AL56283" s="28"/>
      <c r="AM56283" s="28"/>
      <c r="AN56283" s="28"/>
      <c r="AO56283" s="28"/>
      <c r="AP56283" s="28"/>
      <c r="AQ56283" s="28"/>
      <c r="AR56283" s="28"/>
      <c r="AS56283" s="28"/>
      <c r="AT56283" s="28"/>
      <c r="AU56283" s="28"/>
    </row>
    <row r="56284" spans="9:47" x14ac:dyDescent="0.2">
      <c r="I56284" s="57"/>
      <c r="J56284" s="57"/>
      <c r="Y56284" s="28"/>
      <c r="Z56284" s="28"/>
      <c r="AA56284" s="28"/>
      <c r="AB56284" s="28"/>
      <c r="AC56284" s="28"/>
      <c r="AD56284" s="28"/>
      <c r="AE56284" s="28"/>
      <c r="AF56284" s="28"/>
      <c r="AG56284" s="28"/>
      <c r="AH56284" s="28"/>
      <c r="AI56284" s="28"/>
      <c r="AJ56284" s="28"/>
      <c r="AK56284" s="28"/>
      <c r="AL56284" s="28"/>
      <c r="AM56284" s="28"/>
      <c r="AN56284" s="28"/>
      <c r="AO56284" s="28"/>
      <c r="AP56284" s="28"/>
      <c r="AQ56284" s="28"/>
      <c r="AR56284" s="28"/>
      <c r="AS56284" s="28"/>
      <c r="AT56284" s="28"/>
      <c r="AU56284" s="28"/>
    </row>
    <row r="56285" spans="9:47" x14ac:dyDescent="0.2">
      <c r="I56285" s="57"/>
      <c r="J56285" s="57"/>
      <c r="Y56285" s="28"/>
      <c r="Z56285" s="28"/>
      <c r="AA56285" s="28"/>
      <c r="AB56285" s="28"/>
      <c r="AC56285" s="28"/>
      <c r="AD56285" s="28"/>
      <c r="AE56285" s="28"/>
      <c r="AF56285" s="28"/>
      <c r="AG56285" s="28"/>
      <c r="AH56285" s="28"/>
      <c r="AI56285" s="28"/>
      <c r="AJ56285" s="28"/>
      <c r="AK56285" s="28"/>
      <c r="AL56285" s="28"/>
      <c r="AM56285" s="28"/>
      <c r="AN56285" s="28"/>
      <c r="AO56285" s="28"/>
      <c r="AP56285" s="28"/>
      <c r="AQ56285" s="28"/>
      <c r="AR56285" s="28"/>
      <c r="AS56285" s="28"/>
      <c r="AT56285" s="28"/>
      <c r="AU56285" s="28"/>
    </row>
    <row r="56286" spans="9:47" x14ac:dyDescent="0.2">
      <c r="I56286" s="57"/>
      <c r="J56286" s="57"/>
      <c r="Y56286" s="28"/>
      <c r="Z56286" s="28"/>
      <c r="AA56286" s="28"/>
      <c r="AB56286" s="28"/>
      <c r="AC56286" s="28"/>
      <c r="AD56286" s="28"/>
      <c r="AE56286" s="28"/>
      <c r="AF56286" s="28"/>
      <c r="AG56286" s="28"/>
      <c r="AH56286" s="28"/>
      <c r="AI56286" s="28"/>
      <c r="AJ56286" s="28"/>
      <c r="AK56286" s="28"/>
      <c r="AL56286" s="28"/>
      <c r="AM56286" s="28"/>
      <c r="AN56286" s="28"/>
      <c r="AO56286" s="28"/>
      <c r="AP56286" s="28"/>
      <c r="AQ56286" s="28"/>
      <c r="AR56286" s="28"/>
      <c r="AS56286" s="28"/>
      <c r="AT56286" s="28"/>
      <c r="AU56286" s="28"/>
    </row>
    <row r="56287" spans="9:47" x14ac:dyDescent="0.2">
      <c r="I56287" s="57"/>
      <c r="J56287" s="57"/>
      <c r="Y56287" s="28"/>
      <c r="Z56287" s="28"/>
      <c r="AA56287" s="28"/>
      <c r="AB56287" s="28"/>
      <c r="AC56287" s="28"/>
      <c r="AD56287" s="28"/>
      <c r="AE56287" s="28"/>
      <c r="AF56287" s="28"/>
      <c r="AG56287" s="28"/>
      <c r="AH56287" s="28"/>
      <c r="AI56287" s="28"/>
      <c r="AJ56287" s="28"/>
      <c r="AK56287" s="28"/>
      <c r="AL56287" s="28"/>
      <c r="AM56287" s="28"/>
      <c r="AN56287" s="28"/>
      <c r="AO56287" s="28"/>
      <c r="AP56287" s="28"/>
      <c r="AQ56287" s="28"/>
      <c r="AR56287" s="28"/>
      <c r="AS56287" s="28"/>
      <c r="AT56287" s="28"/>
      <c r="AU56287" s="28"/>
    </row>
    <row r="56288" spans="9:47" x14ac:dyDescent="0.2">
      <c r="I56288" s="57"/>
      <c r="J56288" s="57"/>
      <c r="Y56288" s="28"/>
      <c r="Z56288" s="28"/>
      <c r="AA56288" s="28"/>
      <c r="AB56288" s="28"/>
      <c r="AC56288" s="28"/>
      <c r="AD56288" s="28"/>
      <c r="AE56288" s="28"/>
      <c r="AF56288" s="28"/>
      <c r="AG56288" s="28"/>
      <c r="AH56288" s="28"/>
      <c r="AI56288" s="28"/>
      <c r="AJ56288" s="28"/>
      <c r="AK56288" s="28"/>
      <c r="AL56288" s="28"/>
      <c r="AM56288" s="28"/>
      <c r="AN56288" s="28"/>
      <c r="AO56288" s="28"/>
      <c r="AP56288" s="28"/>
      <c r="AQ56288" s="28"/>
      <c r="AR56288" s="28"/>
      <c r="AS56288" s="28"/>
      <c r="AT56288" s="28"/>
      <c r="AU56288" s="28"/>
    </row>
    <row r="56289" spans="9:47" x14ac:dyDescent="0.2">
      <c r="I56289" s="57"/>
      <c r="J56289" s="57"/>
      <c r="Y56289" s="28"/>
      <c r="Z56289" s="28"/>
      <c r="AA56289" s="28"/>
      <c r="AB56289" s="28"/>
      <c r="AC56289" s="28"/>
      <c r="AD56289" s="28"/>
      <c r="AE56289" s="28"/>
      <c r="AF56289" s="28"/>
      <c r="AG56289" s="28"/>
      <c r="AH56289" s="28"/>
      <c r="AI56289" s="28"/>
      <c r="AJ56289" s="28"/>
      <c r="AK56289" s="28"/>
      <c r="AL56289" s="28"/>
      <c r="AM56289" s="28"/>
      <c r="AN56289" s="28"/>
      <c r="AO56289" s="28"/>
      <c r="AP56289" s="28"/>
      <c r="AQ56289" s="28"/>
      <c r="AR56289" s="28"/>
      <c r="AS56289" s="28"/>
      <c r="AT56289" s="28"/>
      <c r="AU56289" s="28"/>
    </row>
    <row r="56290" spans="9:47" x14ac:dyDescent="0.2">
      <c r="I56290" s="57"/>
      <c r="J56290" s="57"/>
      <c r="Y56290" s="28"/>
      <c r="Z56290" s="28"/>
      <c r="AA56290" s="28"/>
      <c r="AB56290" s="28"/>
      <c r="AC56290" s="28"/>
      <c r="AD56290" s="28"/>
      <c r="AE56290" s="28"/>
      <c r="AF56290" s="28"/>
      <c r="AG56290" s="28"/>
      <c r="AH56290" s="28"/>
      <c r="AI56290" s="28"/>
      <c r="AJ56290" s="28"/>
      <c r="AK56290" s="28"/>
      <c r="AL56290" s="28"/>
      <c r="AM56290" s="28"/>
      <c r="AN56290" s="28"/>
      <c r="AO56290" s="28"/>
      <c r="AP56290" s="28"/>
      <c r="AQ56290" s="28"/>
      <c r="AR56290" s="28"/>
      <c r="AS56290" s="28"/>
      <c r="AT56290" s="28"/>
      <c r="AU56290" s="28"/>
    </row>
    <row r="56291" spans="9:47" x14ac:dyDescent="0.2">
      <c r="I56291" s="57"/>
      <c r="J56291" s="57"/>
      <c r="Y56291" s="28"/>
      <c r="Z56291" s="28"/>
      <c r="AA56291" s="28"/>
      <c r="AB56291" s="28"/>
      <c r="AC56291" s="28"/>
      <c r="AD56291" s="28"/>
      <c r="AE56291" s="28"/>
      <c r="AF56291" s="28"/>
      <c r="AG56291" s="28"/>
      <c r="AH56291" s="28"/>
      <c r="AI56291" s="28"/>
      <c r="AJ56291" s="28"/>
      <c r="AK56291" s="28"/>
      <c r="AL56291" s="28"/>
      <c r="AM56291" s="28"/>
      <c r="AN56291" s="28"/>
      <c r="AO56291" s="28"/>
      <c r="AP56291" s="28"/>
      <c r="AQ56291" s="28"/>
      <c r="AR56291" s="28"/>
      <c r="AS56291" s="28"/>
      <c r="AT56291" s="28"/>
      <c r="AU56291" s="28"/>
    </row>
    <row r="56292" spans="9:47" x14ac:dyDescent="0.2">
      <c r="I56292" s="57"/>
      <c r="J56292" s="57"/>
      <c r="Y56292" s="28"/>
      <c r="Z56292" s="28"/>
      <c r="AA56292" s="28"/>
      <c r="AB56292" s="28"/>
      <c r="AC56292" s="28"/>
      <c r="AD56292" s="28"/>
      <c r="AE56292" s="28"/>
      <c r="AF56292" s="28"/>
      <c r="AG56292" s="28"/>
      <c r="AH56292" s="28"/>
      <c r="AI56292" s="28"/>
      <c r="AJ56292" s="28"/>
      <c r="AK56292" s="28"/>
      <c r="AL56292" s="28"/>
      <c r="AM56292" s="28"/>
      <c r="AN56292" s="28"/>
      <c r="AO56292" s="28"/>
      <c r="AP56292" s="28"/>
      <c r="AQ56292" s="28"/>
      <c r="AR56292" s="28"/>
      <c r="AS56292" s="28"/>
      <c r="AT56292" s="28"/>
      <c r="AU56292" s="28"/>
    </row>
    <row r="56293" spans="9:47" x14ac:dyDescent="0.2">
      <c r="I56293" s="57"/>
      <c r="J56293" s="57"/>
      <c r="Y56293" s="28"/>
      <c r="Z56293" s="28"/>
      <c r="AA56293" s="28"/>
      <c r="AB56293" s="28"/>
      <c r="AC56293" s="28"/>
      <c r="AD56293" s="28"/>
      <c r="AE56293" s="28"/>
      <c r="AF56293" s="28"/>
      <c r="AG56293" s="28"/>
      <c r="AH56293" s="28"/>
      <c r="AI56293" s="28"/>
      <c r="AJ56293" s="28"/>
      <c r="AK56293" s="28"/>
      <c r="AL56293" s="28"/>
      <c r="AM56293" s="28"/>
      <c r="AN56293" s="28"/>
      <c r="AO56293" s="28"/>
      <c r="AP56293" s="28"/>
      <c r="AQ56293" s="28"/>
      <c r="AR56293" s="28"/>
      <c r="AS56293" s="28"/>
      <c r="AT56293" s="28"/>
      <c r="AU56293" s="28"/>
    </row>
    <row r="56294" spans="9:47" x14ac:dyDescent="0.2">
      <c r="I56294" s="57"/>
      <c r="J56294" s="57"/>
      <c r="Y56294" s="28"/>
      <c r="Z56294" s="28"/>
      <c r="AA56294" s="28"/>
      <c r="AB56294" s="28"/>
      <c r="AC56294" s="28"/>
      <c r="AD56294" s="28"/>
      <c r="AE56294" s="28"/>
      <c r="AF56294" s="28"/>
      <c r="AG56294" s="28"/>
      <c r="AH56294" s="28"/>
      <c r="AI56294" s="28"/>
      <c r="AJ56294" s="28"/>
      <c r="AK56294" s="28"/>
      <c r="AL56294" s="28"/>
      <c r="AM56294" s="28"/>
      <c r="AN56294" s="28"/>
      <c r="AO56294" s="28"/>
      <c r="AP56294" s="28"/>
      <c r="AQ56294" s="28"/>
      <c r="AR56294" s="28"/>
      <c r="AS56294" s="28"/>
      <c r="AT56294" s="28"/>
      <c r="AU56294" s="28"/>
    </row>
    <row r="56295" spans="9:47" x14ac:dyDescent="0.2">
      <c r="I56295" s="57"/>
      <c r="J56295" s="57"/>
      <c r="Y56295" s="28"/>
      <c r="Z56295" s="28"/>
      <c r="AA56295" s="28"/>
      <c r="AB56295" s="28"/>
      <c r="AC56295" s="28"/>
      <c r="AD56295" s="28"/>
      <c r="AE56295" s="28"/>
      <c r="AF56295" s="28"/>
      <c r="AG56295" s="28"/>
      <c r="AH56295" s="28"/>
      <c r="AI56295" s="28"/>
      <c r="AJ56295" s="28"/>
      <c r="AK56295" s="28"/>
      <c r="AL56295" s="28"/>
      <c r="AM56295" s="28"/>
      <c r="AN56295" s="28"/>
      <c r="AO56295" s="28"/>
      <c r="AP56295" s="28"/>
      <c r="AQ56295" s="28"/>
      <c r="AR56295" s="28"/>
      <c r="AS56295" s="28"/>
      <c r="AT56295" s="28"/>
      <c r="AU56295" s="28"/>
    </row>
    <row r="56296" spans="9:47" x14ac:dyDescent="0.2">
      <c r="I56296" s="57"/>
      <c r="J56296" s="57"/>
      <c r="Y56296" s="28"/>
      <c r="Z56296" s="28"/>
      <c r="AA56296" s="28"/>
      <c r="AB56296" s="28"/>
      <c r="AC56296" s="28"/>
      <c r="AD56296" s="28"/>
      <c r="AE56296" s="28"/>
      <c r="AF56296" s="28"/>
      <c r="AG56296" s="28"/>
      <c r="AH56296" s="28"/>
      <c r="AI56296" s="28"/>
      <c r="AJ56296" s="28"/>
      <c r="AK56296" s="28"/>
      <c r="AL56296" s="28"/>
      <c r="AM56296" s="28"/>
      <c r="AN56296" s="28"/>
      <c r="AO56296" s="28"/>
      <c r="AP56296" s="28"/>
      <c r="AQ56296" s="28"/>
      <c r="AR56296" s="28"/>
      <c r="AS56296" s="28"/>
      <c r="AT56296" s="28"/>
      <c r="AU56296" s="28"/>
    </row>
    <row r="56297" spans="9:47" x14ac:dyDescent="0.2">
      <c r="I56297" s="57"/>
      <c r="J56297" s="57"/>
      <c r="Y56297" s="28"/>
      <c r="Z56297" s="28"/>
      <c r="AA56297" s="28"/>
      <c r="AB56297" s="28"/>
      <c r="AC56297" s="28"/>
      <c r="AD56297" s="28"/>
      <c r="AE56297" s="28"/>
      <c r="AF56297" s="28"/>
      <c r="AG56297" s="28"/>
      <c r="AH56297" s="28"/>
      <c r="AI56297" s="28"/>
      <c r="AJ56297" s="28"/>
      <c r="AK56297" s="28"/>
      <c r="AL56297" s="28"/>
      <c r="AM56297" s="28"/>
      <c r="AN56297" s="28"/>
      <c r="AO56297" s="28"/>
      <c r="AP56297" s="28"/>
      <c r="AQ56297" s="28"/>
      <c r="AR56297" s="28"/>
      <c r="AS56297" s="28"/>
      <c r="AT56297" s="28"/>
      <c r="AU56297" s="28"/>
    </row>
    <row r="56298" spans="9:47" x14ac:dyDescent="0.2">
      <c r="I56298" s="57"/>
      <c r="J56298" s="57"/>
      <c r="Y56298" s="28"/>
      <c r="Z56298" s="28"/>
      <c r="AA56298" s="28"/>
      <c r="AB56298" s="28"/>
      <c r="AC56298" s="28"/>
      <c r="AD56298" s="28"/>
      <c r="AE56298" s="28"/>
      <c r="AF56298" s="28"/>
      <c r="AG56298" s="28"/>
      <c r="AH56298" s="28"/>
      <c r="AI56298" s="28"/>
      <c r="AJ56298" s="28"/>
      <c r="AK56298" s="28"/>
      <c r="AL56298" s="28"/>
      <c r="AM56298" s="28"/>
      <c r="AN56298" s="28"/>
      <c r="AO56298" s="28"/>
      <c r="AP56298" s="28"/>
      <c r="AQ56298" s="28"/>
      <c r="AR56298" s="28"/>
      <c r="AS56298" s="28"/>
      <c r="AT56298" s="28"/>
      <c r="AU56298" s="28"/>
    </row>
    <row r="56299" spans="9:47" x14ac:dyDescent="0.2">
      <c r="I56299" s="57"/>
      <c r="J56299" s="57"/>
      <c r="Y56299" s="28"/>
      <c r="Z56299" s="28"/>
      <c r="AA56299" s="28"/>
      <c r="AB56299" s="28"/>
      <c r="AC56299" s="28"/>
      <c r="AD56299" s="28"/>
      <c r="AE56299" s="28"/>
      <c r="AF56299" s="28"/>
      <c r="AG56299" s="28"/>
      <c r="AH56299" s="28"/>
      <c r="AI56299" s="28"/>
      <c r="AJ56299" s="28"/>
      <c r="AK56299" s="28"/>
      <c r="AL56299" s="28"/>
      <c r="AM56299" s="28"/>
      <c r="AN56299" s="28"/>
      <c r="AO56299" s="28"/>
      <c r="AP56299" s="28"/>
      <c r="AQ56299" s="28"/>
      <c r="AR56299" s="28"/>
      <c r="AS56299" s="28"/>
      <c r="AT56299" s="28"/>
      <c r="AU56299" s="28"/>
    </row>
    <row r="56300" spans="9:47" x14ac:dyDescent="0.2">
      <c r="I56300" s="57"/>
      <c r="J56300" s="57"/>
      <c r="Y56300" s="28"/>
      <c r="Z56300" s="28"/>
      <c r="AA56300" s="28"/>
      <c r="AB56300" s="28"/>
      <c r="AC56300" s="28"/>
      <c r="AD56300" s="28"/>
      <c r="AE56300" s="28"/>
      <c r="AF56300" s="28"/>
      <c r="AG56300" s="28"/>
      <c r="AH56300" s="28"/>
      <c r="AI56300" s="28"/>
      <c r="AJ56300" s="28"/>
      <c r="AK56300" s="28"/>
      <c r="AL56300" s="28"/>
      <c r="AM56300" s="28"/>
      <c r="AN56300" s="28"/>
      <c r="AO56300" s="28"/>
      <c r="AP56300" s="28"/>
      <c r="AQ56300" s="28"/>
      <c r="AR56300" s="28"/>
      <c r="AS56300" s="28"/>
      <c r="AT56300" s="28"/>
      <c r="AU56300" s="28"/>
    </row>
    <row r="56301" spans="9:47" x14ac:dyDescent="0.2">
      <c r="I56301" s="57"/>
      <c r="J56301" s="57"/>
      <c r="Y56301" s="28"/>
      <c r="Z56301" s="28"/>
      <c r="AA56301" s="28"/>
      <c r="AB56301" s="28"/>
      <c r="AC56301" s="28"/>
      <c r="AD56301" s="28"/>
      <c r="AE56301" s="28"/>
      <c r="AF56301" s="28"/>
      <c r="AG56301" s="28"/>
      <c r="AH56301" s="28"/>
      <c r="AI56301" s="28"/>
      <c r="AJ56301" s="28"/>
      <c r="AK56301" s="28"/>
      <c r="AL56301" s="28"/>
      <c r="AM56301" s="28"/>
      <c r="AN56301" s="28"/>
      <c r="AO56301" s="28"/>
      <c r="AP56301" s="28"/>
      <c r="AQ56301" s="28"/>
      <c r="AR56301" s="28"/>
      <c r="AS56301" s="28"/>
      <c r="AT56301" s="28"/>
      <c r="AU56301" s="28"/>
    </row>
    <row r="56302" spans="9:47" x14ac:dyDescent="0.2">
      <c r="I56302" s="57"/>
      <c r="J56302" s="57"/>
      <c r="Y56302" s="28"/>
      <c r="Z56302" s="28"/>
      <c r="AA56302" s="28"/>
      <c r="AB56302" s="28"/>
      <c r="AC56302" s="28"/>
      <c r="AD56302" s="28"/>
      <c r="AE56302" s="28"/>
      <c r="AF56302" s="28"/>
      <c r="AG56302" s="28"/>
      <c r="AH56302" s="28"/>
      <c r="AI56302" s="28"/>
      <c r="AJ56302" s="28"/>
      <c r="AK56302" s="28"/>
      <c r="AL56302" s="28"/>
      <c r="AM56302" s="28"/>
      <c r="AN56302" s="28"/>
      <c r="AO56302" s="28"/>
      <c r="AP56302" s="28"/>
      <c r="AQ56302" s="28"/>
      <c r="AR56302" s="28"/>
      <c r="AS56302" s="28"/>
      <c r="AT56302" s="28"/>
      <c r="AU56302" s="28"/>
    </row>
    <row r="56303" spans="9:47" x14ac:dyDescent="0.2">
      <c r="I56303" s="57"/>
      <c r="J56303" s="57"/>
      <c r="Y56303" s="28"/>
      <c r="Z56303" s="28"/>
      <c r="AA56303" s="28"/>
      <c r="AB56303" s="28"/>
      <c r="AC56303" s="28"/>
      <c r="AD56303" s="28"/>
      <c r="AE56303" s="28"/>
      <c r="AF56303" s="28"/>
      <c r="AG56303" s="28"/>
      <c r="AH56303" s="28"/>
      <c r="AI56303" s="28"/>
      <c r="AJ56303" s="28"/>
      <c r="AK56303" s="28"/>
      <c r="AL56303" s="28"/>
      <c r="AM56303" s="28"/>
      <c r="AN56303" s="28"/>
      <c r="AO56303" s="28"/>
      <c r="AP56303" s="28"/>
      <c r="AQ56303" s="28"/>
      <c r="AR56303" s="28"/>
      <c r="AS56303" s="28"/>
      <c r="AT56303" s="28"/>
      <c r="AU56303" s="28"/>
    </row>
    <row r="56304" spans="9:47" x14ac:dyDescent="0.2">
      <c r="I56304" s="57"/>
      <c r="J56304" s="57"/>
      <c r="Y56304" s="28"/>
      <c r="Z56304" s="28"/>
      <c r="AA56304" s="28"/>
      <c r="AB56304" s="28"/>
      <c r="AC56304" s="28"/>
      <c r="AD56304" s="28"/>
      <c r="AE56304" s="28"/>
      <c r="AF56304" s="28"/>
      <c r="AG56304" s="28"/>
      <c r="AH56304" s="28"/>
      <c r="AI56304" s="28"/>
      <c r="AJ56304" s="28"/>
      <c r="AK56304" s="28"/>
      <c r="AL56304" s="28"/>
      <c r="AM56304" s="28"/>
      <c r="AN56304" s="28"/>
      <c r="AO56304" s="28"/>
      <c r="AP56304" s="28"/>
      <c r="AQ56304" s="28"/>
      <c r="AR56304" s="28"/>
      <c r="AS56304" s="28"/>
      <c r="AT56304" s="28"/>
      <c r="AU56304" s="28"/>
    </row>
    <row r="56305" spans="9:47" x14ac:dyDescent="0.2">
      <c r="I56305" s="57"/>
      <c r="J56305" s="57"/>
      <c r="Y56305" s="28"/>
      <c r="Z56305" s="28"/>
      <c r="AA56305" s="28"/>
      <c r="AB56305" s="28"/>
      <c r="AC56305" s="28"/>
      <c r="AD56305" s="28"/>
      <c r="AE56305" s="28"/>
      <c r="AF56305" s="28"/>
      <c r="AG56305" s="28"/>
      <c r="AH56305" s="28"/>
      <c r="AI56305" s="28"/>
      <c r="AJ56305" s="28"/>
      <c r="AK56305" s="28"/>
      <c r="AL56305" s="28"/>
      <c r="AM56305" s="28"/>
      <c r="AN56305" s="28"/>
      <c r="AO56305" s="28"/>
      <c r="AP56305" s="28"/>
      <c r="AQ56305" s="28"/>
      <c r="AR56305" s="28"/>
      <c r="AS56305" s="28"/>
      <c r="AT56305" s="28"/>
      <c r="AU56305" s="28"/>
    </row>
    <row r="56306" spans="9:47" x14ac:dyDescent="0.2">
      <c r="I56306" s="57"/>
      <c r="J56306" s="57"/>
      <c r="Y56306" s="28"/>
      <c r="Z56306" s="28"/>
      <c r="AA56306" s="28"/>
      <c r="AB56306" s="28"/>
      <c r="AC56306" s="28"/>
      <c r="AD56306" s="28"/>
      <c r="AE56306" s="28"/>
      <c r="AF56306" s="28"/>
      <c r="AG56306" s="28"/>
      <c r="AH56306" s="28"/>
      <c r="AI56306" s="28"/>
      <c r="AJ56306" s="28"/>
      <c r="AK56306" s="28"/>
      <c r="AL56306" s="28"/>
      <c r="AM56306" s="28"/>
      <c r="AN56306" s="28"/>
      <c r="AO56306" s="28"/>
      <c r="AP56306" s="28"/>
      <c r="AQ56306" s="28"/>
      <c r="AR56306" s="28"/>
      <c r="AS56306" s="28"/>
      <c r="AT56306" s="28"/>
      <c r="AU56306" s="28"/>
    </row>
    <row r="56307" spans="9:47" x14ac:dyDescent="0.2">
      <c r="I56307" s="57"/>
      <c r="J56307" s="57"/>
      <c r="Y56307" s="28"/>
      <c r="Z56307" s="28"/>
      <c r="AA56307" s="28"/>
      <c r="AB56307" s="28"/>
      <c r="AC56307" s="28"/>
      <c r="AD56307" s="28"/>
      <c r="AE56307" s="28"/>
      <c r="AF56307" s="28"/>
      <c r="AG56307" s="28"/>
      <c r="AH56307" s="28"/>
      <c r="AI56307" s="28"/>
      <c r="AJ56307" s="28"/>
      <c r="AK56307" s="28"/>
      <c r="AL56307" s="28"/>
      <c r="AM56307" s="28"/>
      <c r="AN56307" s="28"/>
      <c r="AO56307" s="28"/>
      <c r="AP56307" s="28"/>
      <c r="AQ56307" s="28"/>
      <c r="AR56307" s="28"/>
      <c r="AS56307" s="28"/>
      <c r="AT56307" s="28"/>
      <c r="AU56307" s="28"/>
    </row>
    <row r="56308" spans="9:47" x14ac:dyDescent="0.2">
      <c r="I56308" s="57"/>
      <c r="J56308" s="57"/>
      <c r="Y56308" s="28"/>
      <c r="Z56308" s="28"/>
      <c r="AA56308" s="28"/>
      <c r="AB56308" s="28"/>
      <c r="AC56308" s="28"/>
      <c r="AD56308" s="28"/>
      <c r="AE56308" s="28"/>
      <c r="AF56308" s="28"/>
      <c r="AG56308" s="28"/>
      <c r="AH56308" s="28"/>
      <c r="AI56308" s="28"/>
      <c r="AJ56308" s="28"/>
      <c r="AK56308" s="28"/>
      <c r="AL56308" s="28"/>
      <c r="AM56308" s="28"/>
      <c r="AN56308" s="28"/>
      <c r="AO56308" s="28"/>
      <c r="AP56308" s="28"/>
      <c r="AQ56308" s="28"/>
      <c r="AR56308" s="28"/>
      <c r="AS56308" s="28"/>
      <c r="AT56308" s="28"/>
      <c r="AU56308" s="28"/>
    </row>
    <row r="56309" spans="9:47" x14ac:dyDescent="0.2">
      <c r="I56309" s="57"/>
      <c r="J56309" s="57"/>
      <c r="Y56309" s="28"/>
      <c r="Z56309" s="28"/>
      <c r="AA56309" s="28"/>
      <c r="AB56309" s="28"/>
      <c r="AC56309" s="28"/>
      <c r="AD56309" s="28"/>
      <c r="AE56309" s="28"/>
      <c r="AF56309" s="28"/>
      <c r="AG56309" s="28"/>
      <c r="AH56309" s="28"/>
      <c r="AI56309" s="28"/>
      <c r="AJ56309" s="28"/>
      <c r="AK56309" s="28"/>
      <c r="AL56309" s="28"/>
      <c r="AM56309" s="28"/>
      <c r="AN56309" s="28"/>
      <c r="AO56309" s="28"/>
      <c r="AP56309" s="28"/>
      <c r="AQ56309" s="28"/>
      <c r="AR56309" s="28"/>
      <c r="AS56309" s="28"/>
      <c r="AT56309" s="28"/>
      <c r="AU56309" s="28"/>
    </row>
    <row r="56310" spans="9:47" x14ac:dyDescent="0.2">
      <c r="I56310" s="57"/>
      <c r="J56310" s="57"/>
      <c r="Y56310" s="28"/>
      <c r="Z56310" s="28"/>
      <c r="AA56310" s="28"/>
      <c r="AB56310" s="28"/>
      <c r="AC56310" s="28"/>
      <c r="AD56310" s="28"/>
      <c r="AE56310" s="28"/>
      <c r="AF56310" s="28"/>
      <c r="AG56310" s="28"/>
      <c r="AH56310" s="28"/>
      <c r="AI56310" s="28"/>
      <c r="AJ56310" s="28"/>
      <c r="AK56310" s="28"/>
      <c r="AL56310" s="28"/>
      <c r="AM56310" s="28"/>
      <c r="AN56310" s="28"/>
      <c r="AO56310" s="28"/>
      <c r="AP56310" s="28"/>
      <c r="AQ56310" s="28"/>
      <c r="AR56310" s="28"/>
      <c r="AS56310" s="28"/>
      <c r="AT56310" s="28"/>
      <c r="AU56310" s="28"/>
    </row>
    <row r="56311" spans="9:47" x14ac:dyDescent="0.2">
      <c r="I56311" s="57"/>
      <c r="J56311" s="57"/>
      <c r="Y56311" s="28"/>
      <c r="Z56311" s="28"/>
      <c r="AA56311" s="28"/>
      <c r="AB56311" s="28"/>
      <c r="AC56311" s="28"/>
      <c r="AD56311" s="28"/>
      <c r="AE56311" s="28"/>
      <c r="AF56311" s="28"/>
      <c r="AG56311" s="28"/>
      <c r="AH56311" s="28"/>
      <c r="AI56311" s="28"/>
      <c r="AJ56311" s="28"/>
      <c r="AK56311" s="28"/>
      <c r="AL56311" s="28"/>
      <c r="AM56311" s="28"/>
      <c r="AN56311" s="28"/>
      <c r="AO56311" s="28"/>
      <c r="AP56311" s="28"/>
      <c r="AQ56311" s="28"/>
      <c r="AR56311" s="28"/>
      <c r="AS56311" s="28"/>
      <c r="AT56311" s="28"/>
      <c r="AU56311" s="28"/>
    </row>
    <row r="56312" spans="9:47" x14ac:dyDescent="0.2">
      <c r="I56312" s="57"/>
      <c r="J56312" s="57"/>
      <c r="Y56312" s="28"/>
      <c r="Z56312" s="28"/>
      <c r="AA56312" s="28"/>
      <c r="AB56312" s="28"/>
      <c r="AC56312" s="28"/>
      <c r="AD56312" s="28"/>
      <c r="AE56312" s="28"/>
      <c r="AF56312" s="28"/>
      <c r="AG56312" s="28"/>
      <c r="AH56312" s="28"/>
      <c r="AI56312" s="28"/>
      <c r="AJ56312" s="28"/>
      <c r="AK56312" s="28"/>
      <c r="AL56312" s="28"/>
      <c r="AM56312" s="28"/>
      <c r="AN56312" s="28"/>
      <c r="AO56312" s="28"/>
      <c r="AP56312" s="28"/>
      <c r="AQ56312" s="28"/>
      <c r="AR56312" s="28"/>
      <c r="AS56312" s="28"/>
      <c r="AT56312" s="28"/>
      <c r="AU56312" s="28"/>
    </row>
    <row r="56313" spans="9:47" x14ac:dyDescent="0.2">
      <c r="I56313" s="57"/>
      <c r="J56313" s="57"/>
      <c r="Y56313" s="28"/>
      <c r="Z56313" s="28"/>
      <c r="AA56313" s="28"/>
      <c r="AB56313" s="28"/>
      <c r="AC56313" s="28"/>
      <c r="AD56313" s="28"/>
      <c r="AE56313" s="28"/>
      <c r="AF56313" s="28"/>
      <c r="AG56313" s="28"/>
      <c r="AH56313" s="28"/>
      <c r="AI56313" s="28"/>
      <c r="AJ56313" s="28"/>
      <c r="AK56313" s="28"/>
      <c r="AL56313" s="28"/>
      <c r="AM56313" s="28"/>
      <c r="AN56313" s="28"/>
      <c r="AO56313" s="28"/>
      <c r="AP56313" s="28"/>
      <c r="AQ56313" s="28"/>
      <c r="AR56313" s="28"/>
      <c r="AS56313" s="28"/>
      <c r="AT56313" s="28"/>
      <c r="AU56313" s="28"/>
    </row>
    <row r="56314" spans="9:47" x14ac:dyDescent="0.2">
      <c r="I56314" s="57"/>
      <c r="J56314" s="57"/>
      <c r="Y56314" s="28"/>
      <c r="Z56314" s="28"/>
      <c r="AA56314" s="28"/>
      <c r="AB56314" s="28"/>
      <c r="AC56314" s="28"/>
      <c r="AD56314" s="28"/>
      <c r="AE56314" s="28"/>
      <c r="AF56314" s="28"/>
      <c r="AG56314" s="28"/>
      <c r="AH56314" s="28"/>
      <c r="AI56314" s="28"/>
      <c r="AJ56314" s="28"/>
      <c r="AK56314" s="28"/>
      <c r="AL56314" s="28"/>
      <c r="AM56314" s="28"/>
      <c r="AN56314" s="28"/>
      <c r="AO56314" s="28"/>
      <c r="AP56314" s="28"/>
      <c r="AQ56314" s="28"/>
      <c r="AR56314" s="28"/>
      <c r="AS56314" s="28"/>
      <c r="AT56314" s="28"/>
      <c r="AU56314" s="28"/>
    </row>
    <row r="56315" spans="9:47" x14ac:dyDescent="0.2">
      <c r="I56315" s="57"/>
      <c r="J56315" s="57"/>
      <c r="Y56315" s="28"/>
      <c r="Z56315" s="28"/>
      <c r="AA56315" s="28"/>
      <c r="AB56315" s="28"/>
      <c r="AC56315" s="28"/>
      <c r="AD56315" s="28"/>
      <c r="AE56315" s="28"/>
      <c r="AF56315" s="28"/>
      <c r="AG56315" s="28"/>
      <c r="AH56315" s="28"/>
      <c r="AI56315" s="28"/>
      <c r="AJ56315" s="28"/>
      <c r="AK56315" s="28"/>
      <c r="AL56315" s="28"/>
      <c r="AM56315" s="28"/>
      <c r="AN56315" s="28"/>
      <c r="AO56315" s="28"/>
      <c r="AP56315" s="28"/>
      <c r="AQ56315" s="28"/>
      <c r="AR56315" s="28"/>
      <c r="AS56315" s="28"/>
      <c r="AT56315" s="28"/>
      <c r="AU56315" s="28"/>
    </row>
    <row r="56316" spans="9:47" x14ac:dyDescent="0.2">
      <c r="I56316" s="57"/>
      <c r="J56316" s="57"/>
      <c r="Y56316" s="28"/>
      <c r="Z56316" s="28"/>
      <c r="AA56316" s="28"/>
      <c r="AB56316" s="28"/>
      <c r="AC56316" s="28"/>
      <c r="AD56316" s="28"/>
      <c r="AE56316" s="28"/>
      <c r="AF56316" s="28"/>
      <c r="AG56316" s="28"/>
      <c r="AH56316" s="28"/>
      <c r="AI56316" s="28"/>
      <c r="AJ56316" s="28"/>
      <c r="AK56316" s="28"/>
      <c r="AL56316" s="28"/>
      <c r="AM56316" s="28"/>
      <c r="AN56316" s="28"/>
      <c r="AO56316" s="28"/>
      <c r="AP56316" s="28"/>
      <c r="AQ56316" s="28"/>
      <c r="AR56316" s="28"/>
      <c r="AS56316" s="28"/>
      <c r="AT56316" s="28"/>
      <c r="AU56316" s="28"/>
    </row>
    <row r="56317" spans="9:47" x14ac:dyDescent="0.2">
      <c r="I56317" s="57"/>
      <c r="J56317" s="57"/>
      <c r="Y56317" s="28"/>
      <c r="Z56317" s="28"/>
      <c r="AA56317" s="28"/>
      <c r="AB56317" s="28"/>
      <c r="AC56317" s="28"/>
      <c r="AD56317" s="28"/>
      <c r="AE56317" s="28"/>
      <c r="AF56317" s="28"/>
      <c r="AG56317" s="28"/>
      <c r="AH56317" s="28"/>
      <c r="AI56317" s="28"/>
      <c r="AJ56317" s="28"/>
      <c r="AK56317" s="28"/>
      <c r="AL56317" s="28"/>
      <c r="AM56317" s="28"/>
      <c r="AN56317" s="28"/>
      <c r="AO56317" s="28"/>
      <c r="AP56317" s="28"/>
      <c r="AQ56317" s="28"/>
      <c r="AR56317" s="28"/>
      <c r="AS56317" s="28"/>
      <c r="AT56317" s="28"/>
      <c r="AU56317" s="28"/>
    </row>
    <row r="56318" spans="9:47" x14ac:dyDescent="0.2">
      <c r="I56318" s="57"/>
      <c r="J56318" s="57"/>
      <c r="Y56318" s="28"/>
      <c r="Z56318" s="28"/>
      <c r="AA56318" s="28"/>
      <c r="AB56318" s="28"/>
      <c r="AC56318" s="28"/>
      <c r="AD56318" s="28"/>
      <c r="AE56318" s="28"/>
      <c r="AF56318" s="28"/>
      <c r="AG56318" s="28"/>
      <c r="AH56318" s="28"/>
      <c r="AI56318" s="28"/>
      <c r="AJ56318" s="28"/>
      <c r="AK56318" s="28"/>
      <c r="AL56318" s="28"/>
      <c r="AM56318" s="28"/>
      <c r="AN56318" s="28"/>
      <c r="AO56318" s="28"/>
      <c r="AP56318" s="28"/>
      <c r="AQ56318" s="28"/>
      <c r="AR56318" s="28"/>
      <c r="AS56318" s="28"/>
      <c r="AT56318" s="28"/>
      <c r="AU56318" s="28"/>
    </row>
    <row r="56319" spans="9:47" x14ac:dyDescent="0.2">
      <c r="I56319" s="57"/>
      <c r="J56319" s="57"/>
      <c r="Y56319" s="28"/>
      <c r="Z56319" s="28"/>
      <c r="AA56319" s="28"/>
      <c r="AB56319" s="28"/>
      <c r="AC56319" s="28"/>
      <c r="AD56319" s="28"/>
      <c r="AE56319" s="28"/>
      <c r="AF56319" s="28"/>
      <c r="AG56319" s="28"/>
      <c r="AH56319" s="28"/>
      <c r="AI56319" s="28"/>
      <c r="AJ56319" s="28"/>
      <c r="AK56319" s="28"/>
      <c r="AL56319" s="28"/>
      <c r="AM56319" s="28"/>
      <c r="AN56319" s="28"/>
      <c r="AO56319" s="28"/>
      <c r="AP56319" s="28"/>
      <c r="AQ56319" s="28"/>
      <c r="AR56319" s="28"/>
      <c r="AS56319" s="28"/>
      <c r="AT56319" s="28"/>
      <c r="AU56319" s="28"/>
    </row>
    <row r="56320" spans="9:47" x14ac:dyDescent="0.2">
      <c r="I56320" s="57"/>
      <c r="J56320" s="57"/>
      <c r="Y56320" s="28"/>
      <c r="Z56320" s="28"/>
      <c r="AA56320" s="28"/>
      <c r="AB56320" s="28"/>
      <c r="AC56320" s="28"/>
      <c r="AD56320" s="28"/>
      <c r="AE56320" s="28"/>
      <c r="AF56320" s="28"/>
      <c r="AG56320" s="28"/>
      <c r="AH56320" s="28"/>
      <c r="AI56320" s="28"/>
      <c r="AJ56320" s="28"/>
      <c r="AK56320" s="28"/>
      <c r="AL56320" s="28"/>
      <c r="AM56320" s="28"/>
      <c r="AN56320" s="28"/>
      <c r="AO56320" s="28"/>
      <c r="AP56320" s="28"/>
      <c r="AQ56320" s="28"/>
      <c r="AR56320" s="28"/>
      <c r="AS56320" s="28"/>
      <c r="AT56320" s="28"/>
      <c r="AU56320" s="28"/>
    </row>
    <row r="56321" spans="9:47" x14ac:dyDescent="0.2">
      <c r="I56321" s="57"/>
      <c r="J56321" s="57"/>
      <c r="Y56321" s="28"/>
      <c r="Z56321" s="28"/>
      <c r="AA56321" s="28"/>
      <c r="AB56321" s="28"/>
      <c r="AC56321" s="28"/>
      <c r="AD56321" s="28"/>
      <c r="AE56321" s="28"/>
      <c r="AF56321" s="28"/>
      <c r="AG56321" s="28"/>
      <c r="AH56321" s="28"/>
      <c r="AI56321" s="28"/>
      <c r="AJ56321" s="28"/>
      <c r="AK56321" s="28"/>
      <c r="AL56321" s="28"/>
      <c r="AM56321" s="28"/>
      <c r="AN56321" s="28"/>
      <c r="AO56321" s="28"/>
      <c r="AP56321" s="28"/>
      <c r="AQ56321" s="28"/>
      <c r="AR56321" s="28"/>
      <c r="AS56321" s="28"/>
      <c r="AT56321" s="28"/>
      <c r="AU56321" s="28"/>
    </row>
    <row r="56322" spans="9:47" x14ac:dyDescent="0.2">
      <c r="I56322" s="57"/>
      <c r="J56322" s="57"/>
      <c r="Y56322" s="28"/>
      <c r="Z56322" s="28"/>
      <c r="AA56322" s="28"/>
      <c r="AB56322" s="28"/>
      <c r="AC56322" s="28"/>
      <c r="AD56322" s="28"/>
      <c r="AE56322" s="28"/>
      <c r="AF56322" s="28"/>
      <c r="AG56322" s="28"/>
      <c r="AH56322" s="28"/>
      <c r="AI56322" s="28"/>
      <c r="AJ56322" s="28"/>
      <c r="AK56322" s="28"/>
      <c r="AL56322" s="28"/>
      <c r="AM56322" s="28"/>
      <c r="AN56322" s="28"/>
      <c r="AO56322" s="28"/>
      <c r="AP56322" s="28"/>
      <c r="AQ56322" s="28"/>
      <c r="AR56322" s="28"/>
      <c r="AS56322" s="28"/>
      <c r="AT56322" s="28"/>
      <c r="AU56322" s="28"/>
    </row>
    <row r="56323" spans="9:47" x14ac:dyDescent="0.2">
      <c r="I56323" s="57"/>
      <c r="J56323" s="57"/>
      <c r="Y56323" s="28"/>
      <c r="Z56323" s="28"/>
      <c r="AA56323" s="28"/>
      <c r="AB56323" s="28"/>
      <c r="AC56323" s="28"/>
      <c r="AD56323" s="28"/>
      <c r="AE56323" s="28"/>
      <c r="AF56323" s="28"/>
      <c r="AG56323" s="28"/>
      <c r="AH56323" s="28"/>
      <c r="AI56323" s="28"/>
      <c r="AJ56323" s="28"/>
      <c r="AK56323" s="28"/>
      <c r="AL56323" s="28"/>
      <c r="AM56323" s="28"/>
      <c r="AN56323" s="28"/>
      <c r="AO56323" s="28"/>
      <c r="AP56323" s="28"/>
      <c r="AQ56323" s="28"/>
      <c r="AR56323" s="28"/>
      <c r="AS56323" s="28"/>
      <c r="AT56323" s="28"/>
      <c r="AU56323" s="28"/>
    </row>
    <row r="56324" spans="9:47" x14ac:dyDescent="0.2">
      <c r="I56324" s="57"/>
      <c r="J56324" s="57"/>
      <c r="Y56324" s="28"/>
      <c r="Z56324" s="28"/>
      <c r="AA56324" s="28"/>
      <c r="AB56324" s="28"/>
      <c r="AC56324" s="28"/>
      <c r="AD56324" s="28"/>
      <c r="AE56324" s="28"/>
      <c r="AF56324" s="28"/>
      <c r="AG56324" s="28"/>
      <c r="AH56324" s="28"/>
      <c r="AI56324" s="28"/>
      <c r="AJ56324" s="28"/>
      <c r="AK56324" s="28"/>
      <c r="AL56324" s="28"/>
      <c r="AM56324" s="28"/>
      <c r="AN56324" s="28"/>
      <c r="AO56324" s="28"/>
      <c r="AP56324" s="28"/>
      <c r="AQ56324" s="28"/>
      <c r="AR56324" s="28"/>
      <c r="AS56324" s="28"/>
      <c r="AT56324" s="28"/>
      <c r="AU56324" s="28"/>
    </row>
    <row r="56325" spans="9:47" x14ac:dyDescent="0.2">
      <c r="I56325" s="57"/>
      <c r="J56325" s="57"/>
      <c r="Y56325" s="28"/>
      <c r="Z56325" s="28"/>
      <c r="AA56325" s="28"/>
      <c r="AB56325" s="28"/>
      <c r="AC56325" s="28"/>
      <c r="AD56325" s="28"/>
      <c r="AE56325" s="28"/>
      <c r="AF56325" s="28"/>
      <c r="AG56325" s="28"/>
      <c r="AH56325" s="28"/>
      <c r="AI56325" s="28"/>
      <c r="AJ56325" s="28"/>
      <c r="AK56325" s="28"/>
      <c r="AL56325" s="28"/>
      <c r="AM56325" s="28"/>
      <c r="AN56325" s="28"/>
      <c r="AO56325" s="28"/>
      <c r="AP56325" s="28"/>
      <c r="AQ56325" s="28"/>
      <c r="AR56325" s="28"/>
      <c r="AS56325" s="28"/>
      <c r="AT56325" s="28"/>
      <c r="AU56325" s="28"/>
    </row>
    <row r="56326" spans="9:47" x14ac:dyDescent="0.2">
      <c r="I56326" s="57"/>
      <c r="J56326" s="57"/>
      <c r="Y56326" s="28"/>
      <c r="Z56326" s="28"/>
      <c r="AA56326" s="28"/>
      <c r="AB56326" s="28"/>
      <c r="AC56326" s="28"/>
      <c r="AD56326" s="28"/>
      <c r="AE56326" s="28"/>
      <c r="AF56326" s="28"/>
      <c r="AG56326" s="28"/>
      <c r="AH56326" s="28"/>
      <c r="AI56326" s="28"/>
      <c r="AJ56326" s="28"/>
      <c r="AK56326" s="28"/>
      <c r="AL56326" s="28"/>
      <c r="AM56326" s="28"/>
      <c r="AN56326" s="28"/>
      <c r="AO56326" s="28"/>
      <c r="AP56326" s="28"/>
      <c r="AQ56326" s="28"/>
      <c r="AR56326" s="28"/>
      <c r="AS56326" s="28"/>
      <c r="AT56326" s="28"/>
      <c r="AU56326" s="28"/>
    </row>
    <row r="56327" spans="9:47" x14ac:dyDescent="0.2">
      <c r="I56327" s="57"/>
      <c r="J56327" s="57"/>
      <c r="Y56327" s="28"/>
      <c r="Z56327" s="28"/>
      <c r="AA56327" s="28"/>
      <c r="AB56327" s="28"/>
      <c r="AC56327" s="28"/>
      <c r="AD56327" s="28"/>
      <c r="AE56327" s="28"/>
      <c r="AF56327" s="28"/>
      <c r="AG56327" s="28"/>
      <c r="AH56327" s="28"/>
      <c r="AI56327" s="28"/>
      <c r="AJ56327" s="28"/>
      <c r="AK56327" s="28"/>
      <c r="AL56327" s="28"/>
      <c r="AM56327" s="28"/>
      <c r="AN56327" s="28"/>
      <c r="AO56327" s="28"/>
      <c r="AP56327" s="28"/>
      <c r="AQ56327" s="28"/>
      <c r="AR56327" s="28"/>
      <c r="AS56327" s="28"/>
      <c r="AT56327" s="28"/>
      <c r="AU56327" s="28"/>
    </row>
    <row r="56328" spans="9:47" x14ac:dyDescent="0.2">
      <c r="I56328" s="57"/>
      <c r="J56328" s="57"/>
      <c r="Y56328" s="28"/>
      <c r="Z56328" s="28"/>
      <c r="AA56328" s="28"/>
      <c r="AB56328" s="28"/>
      <c r="AC56328" s="28"/>
      <c r="AD56328" s="28"/>
      <c r="AE56328" s="28"/>
      <c r="AF56328" s="28"/>
      <c r="AG56328" s="28"/>
      <c r="AH56328" s="28"/>
      <c r="AI56328" s="28"/>
      <c r="AJ56328" s="28"/>
      <c r="AK56328" s="28"/>
      <c r="AL56328" s="28"/>
      <c r="AM56328" s="28"/>
      <c r="AN56328" s="28"/>
      <c r="AO56328" s="28"/>
      <c r="AP56328" s="28"/>
      <c r="AQ56328" s="28"/>
      <c r="AR56328" s="28"/>
      <c r="AS56328" s="28"/>
      <c r="AT56328" s="28"/>
      <c r="AU56328" s="28"/>
    </row>
    <row r="56329" spans="9:47" x14ac:dyDescent="0.2">
      <c r="I56329" s="57"/>
      <c r="J56329" s="57"/>
      <c r="Y56329" s="28"/>
      <c r="Z56329" s="28"/>
      <c r="AA56329" s="28"/>
      <c r="AB56329" s="28"/>
      <c r="AC56329" s="28"/>
      <c r="AD56329" s="28"/>
      <c r="AE56329" s="28"/>
      <c r="AF56329" s="28"/>
      <c r="AG56329" s="28"/>
      <c r="AH56329" s="28"/>
      <c r="AI56329" s="28"/>
      <c r="AJ56329" s="28"/>
      <c r="AK56329" s="28"/>
      <c r="AL56329" s="28"/>
      <c r="AM56329" s="28"/>
      <c r="AN56329" s="28"/>
      <c r="AO56329" s="28"/>
      <c r="AP56329" s="28"/>
      <c r="AQ56329" s="28"/>
      <c r="AR56329" s="28"/>
      <c r="AS56329" s="28"/>
      <c r="AT56329" s="28"/>
      <c r="AU56329" s="28"/>
    </row>
    <row r="56330" spans="9:47" x14ac:dyDescent="0.2">
      <c r="I56330" s="57"/>
      <c r="J56330" s="57"/>
      <c r="Y56330" s="28"/>
      <c r="Z56330" s="28"/>
      <c r="AA56330" s="28"/>
      <c r="AB56330" s="28"/>
      <c r="AC56330" s="28"/>
      <c r="AD56330" s="28"/>
      <c r="AE56330" s="28"/>
      <c r="AF56330" s="28"/>
      <c r="AG56330" s="28"/>
      <c r="AH56330" s="28"/>
      <c r="AI56330" s="28"/>
      <c r="AJ56330" s="28"/>
      <c r="AK56330" s="28"/>
      <c r="AL56330" s="28"/>
      <c r="AM56330" s="28"/>
      <c r="AN56330" s="28"/>
      <c r="AO56330" s="28"/>
      <c r="AP56330" s="28"/>
      <c r="AQ56330" s="28"/>
      <c r="AR56330" s="28"/>
      <c r="AS56330" s="28"/>
      <c r="AT56330" s="28"/>
      <c r="AU56330" s="28"/>
    </row>
    <row r="56331" spans="9:47" x14ac:dyDescent="0.2">
      <c r="I56331" s="57"/>
      <c r="J56331" s="57"/>
      <c r="Y56331" s="28"/>
      <c r="Z56331" s="28"/>
      <c r="AA56331" s="28"/>
      <c r="AB56331" s="28"/>
      <c r="AC56331" s="28"/>
      <c r="AD56331" s="28"/>
      <c r="AE56331" s="28"/>
      <c r="AF56331" s="28"/>
      <c r="AG56331" s="28"/>
      <c r="AH56331" s="28"/>
      <c r="AI56331" s="28"/>
      <c r="AJ56331" s="28"/>
      <c r="AK56331" s="28"/>
      <c r="AL56331" s="28"/>
      <c r="AM56331" s="28"/>
      <c r="AN56331" s="28"/>
      <c r="AO56331" s="28"/>
      <c r="AP56331" s="28"/>
      <c r="AQ56331" s="28"/>
      <c r="AR56331" s="28"/>
      <c r="AS56331" s="28"/>
      <c r="AT56331" s="28"/>
      <c r="AU56331" s="28"/>
    </row>
    <row r="56332" spans="9:47" x14ac:dyDescent="0.2">
      <c r="I56332" s="57"/>
      <c r="J56332" s="57"/>
      <c r="Y56332" s="28"/>
      <c r="Z56332" s="28"/>
      <c r="AA56332" s="28"/>
      <c r="AB56332" s="28"/>
      <c r="AC56332" s="28"/>
      <c r="AD56332" s="28"/>
      <c r="AE56332" s="28"/>
      <c r="AF56332" s="28"/>
      <c r="AG56332" s="28"/>
      <c r="AH56332" s="28"/>
      <c r="AI56332" s="28"/>
      <c r="AJ56332" s="28"/>
      <c r="AK56332" s="28"/>
      <c r="AL56332" s="28"/>
      <c r="AM56332" s="28"/>
      <c r="AN56332" s="28"/>
      <c r="AO56332" s="28"/>
      <c r="AP56332" s="28"/>
      <c r="AQ56332" s="28"/>
      <c r="AR56332" s="28"/>
      <c r="AS56332" s="28"/>
      <c r="AT56332" s="28"/>
      <c r="AU56332" s="28"/>
    </row>
    <row r="56333" spans="9:47" x14ac:dyDescent="0.2">
      <c r="I56333" s="57"/>
      <c r="J56333" s="57"/>
      <c r="Y56333" s="28"/>
      <c r="Z56333" s="28"/>
      <c r="AA56333" s="28"/>
      <c r="AB56333" s="28"/>
      <c r="AC56333" s="28"/>
      <c r="AD56333" s="28"/>
      <c r="AE56333" s="28"/>
      <c r="AF56333" s="28"/>
      <c r="AG56333" s="28"/>
      <c r="AH56333" s="28"/>
      <c r="AI56333" s="28"/>
      <c r="AJ56333" s="28"/>
      <c r="AK56333" s="28"/>
      <c r="AL56333" s="28"/>
      <c r="AM56333" s="28"/>
      <c r="AN56333" s="28"/>
      <c r="AO56333" s="28"/>
      <c r="AP56333" s="28"/>
      <c r="AQ56333" s="28"/>
      <c r="AR56333" s="28"/>
      <c r="AS56333" s="28"/>
      <c r="AT56333" s="28"/>
      <c r="AU56333" s="28"/>
    </row>
    <row r="56334" spans="9:47" x14ac:dyDescent="0.2">
      <c r="I56334" s="57"/>
      <c r="J56334" s="57"/>
      <c r="Y56334" s="28"/>
      <c r="Z56334" s="28"/>
      <c r="AA56334" s="28"/>
      <c r="AB56334" s="28"/>
      <c r="AC56334" s="28"/>
      <c r="AD56334" s="28"/>
      <c r="AE56334" s="28"/>
      <c r="AF56334" s="28"/>
      <c r="AG56334" s="28"/>
      <c r="AH56334" s="28"/>
      <c r="AI56334" s="28"/>
      <c r="AJ56334" s="28"/>
      <c r="AK56334" s="28"/>
      <c r="AL56334" s="28"/>
      <c r="AM56334" s="28"/>
      <c r="AN56334" s="28"/>
      <c r="AO56334" s="28"/>
      <c r="AP56334" s="28"/>
      <c r="AQ56334" s="28"/>
      <c r="AR56334" s="28"/>
      <c r="AS56334" s="28"/>
      <c r="AT56334" s="28"/>
      <c r="AU56334" s="28"/>
    </row>
    <row r="56335" spans="9:47" x14ac:dyDescent="0.2">
      <c r="I56335" s="57"/>
      <c r="J56335" s="57"/>
      <c r="Y56335" s="28"/>
      <c r="Z56335" s="28"/>
      <c r="AA56335" s="28"/>
      <c r="AB56335" s="28"/>
      <c r="AC56335" s="28"/>
      <c r="AD56335" s="28"/>
      <c r="AE56335" s="28"/>
      <c r="AF56335" s="28"/>
      <c r="AG56335" s="28"/>
      <c r="AH56335" s="28"/>
      <c r="AI56335" s="28"/>
      <c r="AJ56335" s="28"/>
      <c r="AK56335" s="28"/>
      <c r="AL56335" s="28"/>
      <c r="AM56335" s="28"/>
      <c r="AN56335" s="28"/>
      <c r="AO56335" s="28"/>
      <c r="AP56335" s="28"/>
      <c r="AQ56335" s="28"/>
      <c r="AR56335" s="28"/>
      <c r="AS56335" s="28"/>
      <c r="AT56335" s="28"/>
      <c r="AU56335" s="28"/>
    </row>
    <row r="56336" spans="9:47" x14ac:dyDescent="0.2">
      <c r="I56336" s="57"/>
      <c r="J56336" s="57"/>
      <c r="Y56336" s="28"/>
      <c r="Z56336" s="28"/>
      <c r="AA56336" s="28"/>
      <c r="AB56336" s="28"/>
      <c r="AC56336" s="28"/>
      <c r="AD56336" s="28"/>
      <c r="AE56336" s="28"/>
      <c r="AF56336" s="28"/>
      <c r="AG56336" s="28"/>
      <c r="AH56336" s="28"/>
      <c r="AI56336" s="28"/>
      <c r="AJ56336" s="28"/>
      <c r="AK56336" s="28"/>
      <c r="AL56336" s="28"/>
      <c r="AM56336" s="28"/>
      <c r="AN56336" s="28"/>
      <c r="AO56336" s="28"/>
      <c r="AP56336" s="28"/>
      <c r="AQ56336" s="28"/>
      <c r="AR56336" s="28"/>
      <c r="AS56336" s="28"/>
      <c r="AT56336" s="28"/>
      <c r="AU56336" s="28"/>
    </row>
    <row r="56337" spans="9:47" x14ac:dyDescent="0.2">
      <c r="I56337" s="57"/>
      <c r="J56337" s="57"/>
      <c r="Y56337" s="28"/>
      <c r="Z56337" s="28"/>
      <c r="AA56337" s="28"/>
      <c r="AB56337" s="28"/>
      <c r="AC56337" s="28"/>
      <c r="AD56337" s="28"/>
      <c r="AE56337" s="28"/>
      <c r="AF56337" s="28"/>
      <c r="AG56337" s="28"/>
      <c r="AH56337" s="28"/>
      <c r="AI56337" s="28"/>
      <c r="AJ56337" s="28"/>
      <c r="AK56337" s="28"/>
      <c r="AL56337" s="28"/>
      <c r="AM56337" s="28"/>
      <c r="AN56337" s="28"/>
      <c r="AO56337" s="28"/>
      <c r="AP56337" s="28"/>
      <c r="AQ56337" s="28"/>
      <c r="AR56337" s="28"/>
      <c r="AS56337" s="28"/>
      <c r="AT56337" s="28"/>
      <c r="AU56337" s="28"/>
    </row>
    <row r="56338" spans="9:47" x14ac:dyDescent="0.2">
      <c r="I56338" s="57"/>
      <c r="J56338" s="57"/>
      <c r="Y56338" s="28"/>
      <c r="Z56338" s="28"/>
      <c r="AA56338" s="28"/>
      <c r="AB56338" s="28"/>
      <c r="AC56338" s="28"/>
      <c r="AD56338" s="28"/>
      <c r="AE56338" s="28"/>
      <c r="AF56338" s="28"/>
      <c r="AG56338" s="28"/>
      <c r="AH56338" s="28"/>
      <c r="AI56338" s="28"/>
      <c r="AJ56338" s="28"/>
      <c r="AK56338" s="28"/>
      <c r="AL56338" s="28"/>
      <c r="AM56338" s="28"/>
      <c r="AN56338" s="28"/>
      <c r="AO56338" s="28"/>
      <c r="AP56338" s="28"/>
      <c r="AQ56338" s="28"/>
      <c r="AR56338" s="28"/>
      <c r="AS56338" s="28"/>
      <c r="AT56338" s="28"/>
      <c r="AU56338" s="28"/>
    </row>
    <row r="56339" spans="9:47" x14ac:dyDescent="0.2">
      <c r="I56339" s="57"/>
      <c r="J56339" s="57"/>
      <c r="Y56339" s="28"/>
      <c r="Z56339" s="28"/>
      <c r="AA56339" s="28"/>
      <c r="AB56339" s="28"/>
      <c r="AC56339" s="28"/>
      <c r="AD56339" s="28"/>
      <c r="AE56339" s="28"/>
      <c r="AF56339" s="28"/>
      <c r="AG56339" s="28"/>
      <c r="AH56339" s="28"/>
      <c r="AI56339" s="28"/>
      <c r="AJ56339" s="28"/>
      <c r="AK56339" s="28"/>
      <c r="AL56339" s="28"/>
      <c r="AM56339" s="28"/>
      <c r="AN56339" s="28"/>
      <c r="AO56339" s="28"/>
      <c r="AP56339" s="28"/>
      <c r="AQ56339" s="28"/>
      <c r="AR56339" s="28"/>
      <c r="AS56339" s="28"/>
      <c r="AT56339" s="28"/>
      <c r="AU56339" s="28"/>
    </row>
    <row r="56340" spans="9:47" x14ac:dyDescent="0.2">
      <c r="I56340" s="57"/>
      <c r="J56340" s="57"/>
      <c r="Y56340" s="28"/>
      <c r="Z56340" s="28"/>
      <c r="AA56340" s="28"/>
      <c r="AB56340" s="28"/>
      <c r="AC56340" s="28"/>
      <c r="AD56340" s="28"/>
      <c r="AE56340" s="28"/>
      <c r="AF56340" s="28"/>
      <c r="AG56340" s="28"/>
      <c r="AH56340" s="28"/>
      <c r="AI56340" s="28"/>
      <c r="AJ56340" s="28"/>
      <c r="AK56340" s="28"/>
      <c r="AL56340" s="28"/>
      <c r="AM56340" s="28"/>
      <c r="AN56340" s="28"/>
      <c r="AO56340" s="28"/>
      <c r="AP56340" s="28"/>
      <c r="AQ56340" s="28"/>
      <c r="AR56340" s="28"/>
      <c r="AS56340" s="28"/>
      <c r="AT56340" s="28"/>
      <c r="AU56340" s="28"/>
    </row>
    <row r="56341" spans="9:47" x14ac:dyDescent="0.2">
      <c r="I56341" s="57"/>
      <c r="J56341" s="57"/>
      <c r="Y56341" s="28"/>
      <c r="Z56341" s="28"/>
      <c r="AA56341" s="28"/>
      <c r="AB56341" s="28"/>
      <c r="AC56341" s="28"/>
      <c r="AD56341" s="28"/>
      <c r="AE56341" s="28"/>
      <c r="AF56341" s="28"/>
      <c r="AG56341" s="28"/>
      <c r="AH56341" s="28"/>
      <c r="AI56341" s="28"/>
      <c r="AJ56341" s="28"/>
      <c r="AK56341" s="28"/>
      <c r="AL56341" s="28"/>
      <c r="AM56341" s="28"/>
      <c r="AN56341" s="28"/>
      <c r="AO56341" s="28"/>
      <c r="AP56341" s="28"/>
      <c r="AQ56341" s="28"/>
      <c r="AR56341" s="28"/>
      <c r="AS56341" s="28"/>
      <c r="AT56341" s="28"/>
      <c r="AU56341" s="28"/>
    </row>
    <row r="56342" spans="9:47" x14ac:dyDescent="0.2">
      <c r="I56342" s="57"/>
      <c r="J56342" s="57"/>
      <c r="Y56342" s="28"/>
      <c r="Z56342" s="28"/>
      <c r="AA56342" s="28"/>
      <c r="AB56342" s="28"/>
      <c r="AC56342" s="28"/>
      <c r="AD56342" s="28"/>
      <c r="AE56342" s="28"/>
      <c r="AF56342" s="28"/>
      <c r="AG56342" s="28"/>
      <c r="AH56342" s="28"/>
      <c r="AI56342" s="28"/>
      <c r="AJ56342" s="28"/>
      <c r="AK56342" s="28"/>
      <c r="AL56342" s="28"/>
      <c r="AM56342" s="28"/>
      <c r="AN56342" s="28"/>
      <c r="AO56342" s="28"/>
      <c r="AP56342" s="28"/>
      <c r="AQ56342" s="28"/>
      <c r="AR56342" s="28"/>
      <c r="AS56342" s="28"/>
      <c r="AT56342" s="28"/>
      <c r="AU56342" s="28"/>
    </row>
    <row r="56343" spans="9:47" x14ac:dyDescent="0.2">
      <c r="I56343" s="57"/>
      <c r="J56343" s="57"/>
      <c r="Y56343" s="28"/>
      <c r="Z56343" s="28"/>
      <c r="AA56343" s="28"/>
      <c r="AB56343" s="28"/>
      <c r="AC56343" s="28"/>
      <c r="AD56343" s="28"/>
      <c r="AE56343" s="28"/>
      <c r="AF56343" s="28"/>
      <c r="AG56343" s="28"/>
      <c r="AH56343" s="28"/>
      <c r="AI56343" s="28"/>
      <c r="AJ56343" s="28"/>
      <c r="AK56343" s="28"/>
      <c r="AL56343" s="28"/>
      <c r="AM56343" s="28"/>
      <c r="AN56343" s="28"/>
      <c r="AO56343" s="28"/>
      <c r="AP56343" s="28"/>
      <c r="AQ56343" s="28"/>
      <c r="AR56343" s="28"/>
      <c r="AS56343" s="28"/>
      <c r="AT56343" s="28"/>
      <c r="AU56343" s="28"/>
    </row>
    <row r="56344" spans="9:47" x14ac:dyDescent="0.2">
      <c r="I56344" s="57"/>
      <c r="J56344" s="57"/>
      <c r="Y56344" s="28"/>
      <c r="Z56344" s="28"/>
      <c r="AA56344" s="28"/>
      <c r="AB56344" s="28"/>
      <c r="AC56344" s="28"/>
      <c r="AD56344" s="28"/>
      <c r="AE56344" s="28"/>
      <c r="AF56344" s="28"/>
      <c r="AG56344" s="28"/>
      <c r="AH56344" s="28"/>
      <c r="AI56344" s="28"/>
      <c r="AJ56344" s="28"/>
      <c r="AK56344" s="28"/>
      <c r="AL56344" s="28"/>
      <c r="AM56344" s="28"/>
      <c r="AN56344" s="28"/>
      <c r="AO56344" s="28"/>
      <c r="AP56344" s="28"/>
      <c r="AQ56344" s="28"/>
      <c r="AR56344" s="28"/>
      <c r="AS56344" s="28"/>
      <c r="AT56344" s="28"/>
      <c r="AU56344" s="28"/>
    </row>
    <row r="56345" spans="9:47" x14ac:dyDescent="0.2">
      <c r="I56345" s="57"/>
      <c r="J56345" s="57"/>
      <c r="Y56345" s="28"/>
      <c r="Z56345" s="28"/>
      <c r="AA56345" s="28"/>
      <c r="AB56345" s="28"/>
      <c r="AC56345" s="28"/>
      <c r="AD56345" s="28"/>
      <c r="AE56345" s="28"/>
      <c r="AF56345" s="28"/>
      <c r="AG56345" s="28"/>
      <c r="AH56345" s="28"/>
      <c r="AI56345" s="28"/>
      <c r="AJ56345" s="28"/>
      <c r="AK56345" s="28"/>
      <c r="AL56345" s="28"/>
      <c r="AM56345" s="28"/>
      <c r="AN56345" s="28"/>
      <c r="AO56345" s="28"/>
      <c r="AP56345" s="28"/>
      <c r="AQ56345" s="28"/>
      <c r="AR56345" s="28"/>
      <c r="AS56345" s="28"/>
      <c r="AT56345" s="28"/>
      <c r="AU56345" s="28"/>
    </row>
    <row r="56346" spans="9:47" x14ac:dyDescent="0.2">
      <c r="I56346" s="57"/>
      <c r="J56346" s="57"/>
      <c r="Y56346" s="28"/>
      <c r="Z56346" s="28"/>
      <c r="AA56346" s="28"/>
      <c r="AB56346" s="28"/>
      <c r="AC56346" s="28"/>
      <c r="AD56346" s="28"/>
      <c r="AE56346" s="28"/>
      <c r="AF56346" s="28"/>
      <c r="AG56346" s="28"/>
      <c r="AH56346" s="28"/>
      <c r="AI56346" s="28"/>
      <c r="AJ56346" s="28"/>
      <c r="AK56346" s="28"/>
      <c r="AL56346" s="28"/>
      <c r="AM56346" s="28"/>
      <c r="AN56346" s="28"/>
      <c r="AO56346" s="28"/>
      <c r="AP56346" s="28"/>
      <c r="AQ56346" s="28"/>
      <c r="AR56346" s="28"/>
      <c r="AS56346" s="28"/>
      <c r="AT56346" s="28"/>
      <c r="AU56346" s="28"/>
    </row>
    <row r="56347" spans="9:47" x14ac:dyDescent="0.2">
      <c r="I56347" s="57"/>
      <c r="J56347" s="57"/>
      <c r="Y56347" s="28"/>
      <c r="Z56347" s="28"/>
      <c r="AA56347" s="28"/>
      <c r="AB56347" s="28"/>
      <c r="AC56347" s="28"/>
      <c r="AD56347" s="28"/>
      <c r="AE56347" s="28"/>
      <c r="AF56347" s="28"/>
      <c r="AG56347" s="28"/>
      <c r="AH56347" s="28"/>
      <c r="AI56347" s="28"/>
      <c r="AJ56347" s="28"/>
      <c r="AK56347" s="28"/>
      <c r="AL56347" s="28"/>
      <c r="AM56347" s="28"/>
      <c r="AN56347" s="28"/>
      <c r="AO56347" s="28"/>
      <c r="AP56347" s="28"/>
      <c r="AQ56347" s="28"/>
      <c r="AR56347" s="28"/>
      <c r="AS56347" s="28"/>
      <c r="AT56347" s="28"/>
      <c r="AU56347" s="28"/>
    </row>
    <row r="56348" spans="9:47" x14ac:dyDescent="0.2">
      <c r="I56348" s="57"/>
      <c r="J56348" s="57"/>
      <c r="Y56348" s="28"/>
      <c r="Z56348" s="28"/>
      <c r="AA56348" s="28"/>
      <c r="AB56348" s="28"/>
      <c r="AC56348" s="28"/>
      <c r="AD56348" s="28"/>
      <c r="AE56348" s="28"/>
      <c r="AF56348" s="28"/>
      <c r="AG56348" s="28"/>
      <c r="AH56348" s="28"/>
      <c r="AI56348" s="28"/>
      <c r="AJ56348" s="28"/>
      <c r="AK56348" s="28"/>
      <c r="AL56348" s="28"/>
      <c r="AM56348" s="28"/>
      <c r="AN56348" s="28"/>
      <c r="AO56348" s="28"/>
      <c r="AP56348" s="28"/>
      <c r="AQ56348" s="28"/>
      <c r="AR56348" s="28"/>
      <c r="AS56348" s="28"/>
      <c r="AT56348" s="28"/>
      <c r="AU56348" s="28"/>
    </row>
    <row r="56349" spans="9:47" x14ac:dyDescent="0.2">
      <c r="I56349" s="57"/>
      <c r="J56349" s="57"/>
      <c r="Y56349" s="28"/>
      <c r="Z56349" s="28"/>
      <c r="AA56349" s="28"/>
      <c r="AB56349" s="28"/>
      <c r="AC56349" s="28"/>
      <c r="AD56349" s="28"/>
      <c r="AE56349" s="28"/>
      <c r="AF56349" s="28"/>
      <c r="AG56349" s="28"/>
      <c r="AH56349" s="28"/>
      <c r="AI56349" s="28"/>
      <c r="AJ56349" s="28"/>
      <c r="AK56349" s="28"/>
      <c r="AL56349" s="28"/>
      <c r="AM56349" s="28"/>
      <c r="AN56349" s="28"/>
      <c r="AO56349" s="28"/>
      <c r="AP56349" s="28"/>
      <c r="AQ56349" s="28"/>
      <c r="AR56349" s="28"/>
      <c r="AS56349" s="28"/>
      <c r="AT56349" s="28"/>
      <c r="AU56349" s="28"/>
    </row>
    <row r="56350" spans="9:47" x14ac:dyDescent="0.2">
      <c r="I56350" s="57"/>
      <c r="J56350" s="57"/>
      <c r="Y56350" s="28"/>
      <c r="Z56350" s="28"/>
      <c r="AA56350" s="28"/>
      <c r="AB56350" s="28"/>
      <c r="AC56350" s="28"/>
      <c r="AD56350" s="28"/>
      <c r="AE56350" s="28"/>
      <c r="AF56350" s="28"/>
      <c r="AG56350" s="28"/>
      <c r="AH56350" s="28"/>
      <c r="AI56350" s="28"/>
      <c r="AJ56350" s="28"/>
      <c r="AK56350" s="28"/>
      <c r="AL56350" s="28"/>
      <c r="AM56350" s="28"/>
      <c r="AN56350" s="28"/>
      <c r="AO56350" s="28"/>
      <c r="AP56350" s="28"/>
      <c r="AQ56350" s="28"/>
      <c r="AR56350" s="28"/>
      <c r="AS56350" s="28"/>
      <c r="AT56350" s="28"/>
      <c r="AU56350" s="28"/>
    </row>
    <row r="56351" spans="9:47" x14ac:dyDescent="0.2">
      <c r="I56351" s="57"/>
      <c r="J56351" s="57"/>
      <c r="Y56351" s="28"/>
      <c r="Z56351" s="28"/>
      <c r="AA56351" s="28"/>
      <c r="AB56351" s="28"/>
      <c r="AC56351" s="28"/>
      <c r="AD56351" s="28"/>
      <c r="AE56351" s="28"/>
      <c r="AF56351" s="28"/>
      <c r="AG56351" s="28"/>
      <c r="AH56351" s="28"/>
      <c r="AI56351" s="28"/>
      <c r="AJ56351" s="28"/>
      <c r="AK56351" s="28"/>
      <c r="AL56351" s="28"/>
      <c r="AM56351" s="28"/>
      <c r="AN56351" s="28"/>
      <c r="AO56351" s="28"/>
      <c r="AP56351" s="28"/>
      <c r="AQ56351" s="28"/>
      <c r="AR56351" s="28"/>
      <c r="AS56351" s="28"/>
      <c r="AT56351" s="28"/>
      <c r="AU56351" s="28"/>
    </row>
    <row r="56352" spans="9:47" x14ac:dyDescent="0.2">
      <c r="I56352" s="57"/>
      <c r="J56352" s="57"/>
      <c r="Y56352" s="28"/>
      <c r="Z56352" s="28"/>
      <c r="AA56352" s="28"/>
      <c r="AB56352" s="28"/>
      <c r="AC56352" s="28"/>
      <c r="AD56352" s="28"/>
      <c r="AE56352" s="28"/>
      <c r="AF56352" s="28"/>
      <c r="AG56352" s="28"/>
      <c r="AH56352" s="28"/>
      <c r="AI56352" s="28"/>
      <c r="AJ56352" s="28"/>
      <c r="AK56352" s="28"/>
      <c r="AL56352" s="28"/>
      <c r="AM56352" s="28"/>
      <c r="AN56352" s="28"/>
      <c r="AO56352" s="28"/>
      <c r="AP56352" s="28"/>
      <c r="AQ56352" s="28"/>
      <c r="AR56352" s="28"/>
      <c r="AS56352" s="28"/>
      <c r="AT56352" s="28"/>
      <c r="AU56352" s="28"/>
    </row>
    <row r="56353" spans="9:47" x14ac:dyDescent="0.2">
      <c r="I56353" s="57"/>
      <c r="J56353" s="57"/>
      <c r="Y56353" s="28"/>
      <c r="Z56353" s="28"/>
      <c r="AA56353" s="28"/>
      <c r="AB56353" s="28"/>
      <c r="AC56353" s="28"/>
      <c r="AD56353" s="28"/>
      <c r="AE56353" s="28"/>
      <c r="AF56353" s="28"/>
      <c r="AG56353" s="28"/>
      <c r="AH56353" s="28"/>
      <c r="AI56353" s="28"/>
      <c r="AJ56353" s="28"/>
      <c r="AK56353" s="28"/>
      <c r="AL56353" s="28"/>
      <c r="AM56353" s="28"/>
      <c r="AN56353" s="28"/>
      <c r="AO56353" s="28"/>
      <c r="AP56353" s="28"/>
      <c r="AQ56353" s="28"/>
      <c r="AR56353" s="28"/>
      <c r="AS56353" s="28"/>
      <c r="AT56353" s="28"/>
      <c r="AU56353" s="28"/>
    </row>
    <row r="56354" spans="9:47" x14ac:dyDescent="0.2">
      <c r="I56354" s="57"/>
      <c r="J56354" s="57"/>
      <c r="Y56354" s="28"/>
      <c r="Z56354" s="28"/>
      <c r="AA56354" s="28"/>
      <c r="AB56354" s="28"/>
      <c r="AC56354" s="28"/>
      <c r="AD56354" s="28"/>
      <c r="AE56354" s="28"/>
      <c r="AF56354" s="28"/>
      <c r="AG56354" s="28"/>
      <c r="AH56354" s="28"/>
      <c r="AI56354" s="28"/>
      <c r="AJ56354" s="28"/>
      <c r="AK56354" s="28"/>
      <c r="AL56354" s="28"/>
      <c r="AM56354" s="28"/>
      <c r="AN56354" s="28"/>
      <c r="AO56354" s="28"/>
      <c r="AP56354" s="28"/>
      <c r="AQ56354" s="28"/>
      <c r="AR56354" s="28"/>
      <c r="AS56354" s="28"/>
      <c r="AT56354" s="28"/>
      <c r="AU56354" s="28"/>
    </row>
    <row r="56355" spans="9:47" x14ac:dyDescent="0.2">
      <c r="I56355" s="57"/>
      <c r="J56355" s="57"/>
      <c r="Y56355" s="28"/>
      <c r="Z56355" s="28"/>
      <c r="AA56355" s="28"/>
      <c r="AB56355" s="28"/>
      <c r="AC56355" s="28"/>
      <c r="AD56355" s="28"/>
      <c r="AE56355" s="28"/>
      <c r="AF56355" s="28"/>
      <c r="AG56355" s="28"/>
      <c r="AH56355" s="28"/>
      <c r="AI56355" s="28"/>
      <c r="AJ56355" s="28"/>
      <c r="AK56355" s="28"/>
      <c r="AL56355" s="28"/>
      <c r="AM56355" s="28"/>
      <c r="AN56355" s="28"/>
      <c r="AO56355" s="28"/>
      <c r="AP56355" s="28"/>
      <c r="AQ56355" s="28"/>
      <c r="AR56355" s="28"/>
      <c r="AS56355" s="28"/>
      <c r="AT56355" s="28"/>
      <c r="AU56355" s="28"/>
    </row>
    <row r="56356" spans="9:47" x14ac:dyDescent="0.2">
      <c r="I56356" s="57"/>
      <c r="J56356" s="57"/>
      <c r="Y56356" s="28"/>
      <c r="Z56356" s="28"/>
      <c r="AA56356" s="28"/>
      <c r="AB56356" s="28"/>
      <c r="AC56356" s="28"/>
      <c r="AD56356" s="28"/>
      <c r="AE56356" s="28"/>
      <c r="AF56356" s="28"/>
      <c r="AG56356" s="28"/>
      <c r="AH56356" s="28"/>
      <c r="AI56356" s="28"/>
      <c r="AJ56356" s="28"/>
      <c r="AK56356" s="28"/>
      <c r="AL56356" s="28"/>
      <c r="AM56356" s="28"/>
      <c r="AN56356" s="28"/>
      <c r="AO56356" s="28"/>
      <c r="AP56356" s="28"/>
      <c r="AQ56356" s="28"/>
      <c r="AR56356" s="28"/>
      <c r="AS56356" s="28"/>
      <c r="AT56356" s="28"/>
      <c r="AU56356" s="28"/>
    </row>
    <row r="56357" spans="9:47" x14ac:dyDescent="0.2">
      <c r="I56357" s="57"/>
      <c r="J56357" s="57"/>
      <c r="Y56357" s="28"/>
      <c r="Z56357" s="28"/>
      <c r="AA56357" s="28"/>
      <c r="AB56357" s="28"/>
      <c r="AC56357" s="28"/>
      <c r="AD56357" s="28"/>
      <c r="AE56357" s="28"/>
      <c r="AF56357" s="28"/>
      <c r="AG56357" s="28"/>
      <c r="AH56357" s="28"/>
      <c r="AI56357" s="28"/>
      <c r="AJ56357" s="28"/>
      <c r="AK56357" s="28"/>
      <c r="AL56357" s="28"/>
      <c r="AM56357" s="28"/>
      <c r="AN56357" s="28"/>
      <c r="AO56357" s="28"/>
      <c r="AP56357" s="28"/>
      <c r="AQ56357" s="28"/>
      <c r="AR56357" s="28"/>
      <c r="AS56357" s="28"/>
      <c r="AT56357" s="28"/>
      <c r="AU56357" s="28"/>
    </row>
    <row r="56358" spans="9:47" x14ac:dyDescent="0.2">
      <c r="I56358" s="57"/>
      <c r="J56358" s="57"/>
      <c r="Y56358" s="28"/>
      <c r="Z56358" s="28"/>
      <c r="AA56358" s="28"/>
      <c r="AB56358" s="28"/>
      <c r="AC56358" s="28"/>
      <c r="AD56358" s="28"/>
      <c r="AE56358" s="28"/>
      <c r="AF56358" s="28"/>
      <c r="AG56358" s="28"/>
      <c r="AH56358" s="28"/>
      <c r="AI56358" s="28"/>
      <c r="AJ56358" s="28"/>
      <c r="AK56358" s="28"/>
      <c r="AL56358" s="28"/>
      <c r="AM56358" s="28"/>
      <c r="AN56358" s="28"/>
      <c r="AO56358" s="28"/>
      <c r="AP56358" s="28"/>
      <c r="AQ56358" s="28"/>
      <c r="AR56358" s="28"/>
      <c r="AS56358" s="28"/>
      <c r="AT56358" s="28"/>
      <c r="AU56358" s="28"/>
    </row>
    <row r="56359" spans="9:47" x14ac:dyDescent="0.2">
      <c r="I56359" s="57"/>
      <c r="J56359" s="57"/>
      <c r="Y56359" s="28"/>
      <c r="Z56359" s="28"/>
      <c r="AA56359" s="28"/>
      <c r="AB56359" s="28"/>
      <c r="AC56359" s="28"/>
      <c r="AD56359" s="28"/>
      <c r="AE56359" s="28"/>
      <c r="AF56359" s="28"/>
      <c r="AG56359" s="28"/>
      <c r="AH56359" s="28"/>
      <c r="AI56359" s="28"/>
      <c r="AJ56359" s="28"/>
      <c r="AK56359" s="28"/>
      <c r="AL56359" s="28"/>
      <c r="AM56359" s="28"/>
      <c r="AN56359" s="28"/>
      <c r="AO56359" s="28"/>
      <c r="AP56359" s="28"/>
      <c r="AQ56359" s="28"/>
      <c r="AR56359" s="28"/>
      <c r="AS56359" s="28"/>
      <c r="AT56359" s="28"/>
      <c r="AU56359" s="28"/>
    </row>
    <row r="56360" spans="9:47" x14ac:dyDescent="0.2">
      <c r="I56360" s="57"/>
      <c r="J56360" s="57"/>
      <c r="Y56360" s="28"/>
      <c r="Z56360" s="28"/>
      <c r="AA56360" s="28"/>
      <c r="AB56360" s="28"/>
      <c r="AC56360" s="28"/>
      <c r="AD56360" s="28"/>
      <c r="AE56360" s="28"/>
      <c r="AF56360" s="28"/>
      <c r="AG56360" s="28"/>
      <c r="AH56360" s="28"/>
      <c r="AI56360" s="28"/>
      <c r="AJ56360" s="28"/>
      <c r="AK56360" s="28"/>
      <c r="AL56360" s="28"/>
      <c r="AM56360" s="28"/>
      <c r="AN56360" s="28"/>
      <c r="AO56360" s="28"/>
      <c r="AP56360" s="28"/>
      <c r="AQ56360" s="28"/>
      <c r="AR56360" s="28"/>
      <c r="AS56360" s="28"/>
      <c r="AT56360" s="28"/>
      <c r="AU56360" s="28"/>
    </row>
    <row r="56361" spans="9:47" x14ac:dyDescent="0.2">
      <c r="I56361" s="57"/>
      <c r="J56361" s="57"/>
      <c r="Y56361" s="28"/>
      <c r="Z56361" s="28"/>
      <c r="AA56361" s="28"/>
      <c r="AB56361" s="28"/>
      <c r="AC56361" s="28"/>
      <c r="AD56361" s="28"/>
      <c r="AE56361" s="28"/>
      <c r="AF56361" s="28"/>
      <c r="AG56361" s="28"/>
      <c r="AH56361" s="28"/>
      <c r="AI56361" s="28"/>
      <c r="AJ56361" s="28"/>
      <c r="AK56361" s="28"/>
      <c r="AL56361" s="28"/>
      <c r="AM56361" s="28"/>
      <c r="AN56361" s="28"/>
      <c r="AO56361" s="28"/>
      <c r="AP56361" s="28"/>
      <c r="AQ56361" s="28"/>
      <c r="AR56361" s="28"/>
      <c r="AS56361" s="28"/>
      <c r="AT56361" s="28"/>
      <c r="AU56361" s="28"/>
    </row>
    <row r="56362" spans="9:47" x14ac:dyDescent="0.2">
      <c r="I56362" s="57"/>
      <c r="J56362" s="57"/>
      <c r="Y56362" s="28"/>
      <c r="Z56362" s="28"/>
      <c r="AA56362" s="28"/>
      <c r="AB56362" s="28"/>
      <c r="AC56362" s="28"/>
      <c r="AD56362" s="28"/>
      <c r="AE56362" s="28"/>
      <c r="AF56362" s="28"/>
      <c r="AG56362" s="28"/>
      <c r="AH56362" s="28"/>
      <c r="AI56362" s="28"/>
      <c r="AJ56362" s="28"/>
      <c r="AK56362" s="28"/>
      <c r="AL56362" s="28"/>
      <c r="AM56362" s="28"/>
      <c r="AN56362" s="28"/>
      <c r="AO56362" s="28"/>
      <c r="AP56362" s="28"/>
      <c r="AQ56362" s="28"/>
      <c r="AR56362" s="28"/>
      <c r="AS56362" s="28"/>
      <c r="AT56362" s="28"/>
      <c r="AU56362" s="28"/>
    </row>
    <row r="56363" spans="9:47" x14ac:dyDescent="0.2">
      <c r="I56363" s="57"/>
      <c r="J56363" s="57"/>
      <c r="Y56363" s="28"/>
      <c r="Z56363" s="28"/>
      <c r="AA56363" s="28"/>
      <c r="AB56363" s="28"/>
      <c r="AC56363" s="28"/>
      <c r="AD56363" s="28"/>
      <c r="AE56363" s="28"/>
      <c r="AF56363" s="28"/>
      <c r="AG56363" s="28"/>
      <c r="AH56363" s="28"/>
      <c r="AI56363" s="28"/>
      <c r="AJ56363" s="28"/>
      <c r="AK56363" s="28"/>
      <c r="AL56363" s="28"/>
      <c r="AM56363" s="28"/>
      <c r="AN56363" s="28"/>
      <c r="AO56363" s="28"/>
      <c r="AP56363" s="28"/>
      <c r="AQ56363" s="28"/>
      <c r="AR56363" s="28"/>
      <c r="AS56363" s="28"/>
      <c r="AT56363" s="28"/>
      <c r="AU56363" s="28"/>
    </row>
    <row r="56364" spans="9:47" x14ac:dyDescent="0.2">
      <c r="I56364" s="57"/>
      <c r="J56364" s="57"/>
      <c r="Y56364" s="28"/>
      <c r="Z56364" s="28"/>
      <c r="AA56364" s="28"/>
      <c r="AB56364" s="28"/>
      <c r="AC56364" s="28"/>
      <c r="AD56364" s="28"/>
      <c r="AE56364" s="28"/>
      <c r="AF56364" s="28"/>
      <c r="AG56364" s="28"/>
      <c r="AH56364" s="28"/>
      <c r="AI56364" s="28"/>
      <c r="AJ56364" s="28"/>
      <c r="AK56364" s="28"/>
      <c r="AL56364" s="28"/>
      <c r="AM56364" s="28"/>
      <c r="AN56364" s="28"/>
      <c r="AO56364" s="28"/>
      <c r="AP56364" s="28"/>
      <c r="AQ56364" s="28"/>
      <c r="AR56364" s="28"/>
      <c r="AS56364" s="28"/>
      <c r="AT56364" s="28"/>
      <c r="AU56364" s="28"/>
    </row>
    <row r="56365" spans="9:47" x14ac:dyDescent="0.2">
      <c r="I56365" s="57"/>
      <c r="J56365" s="57"/>
      <c r="Y56365" s="28"/>
      <c r="Z56365" s="28"/>
      <c r="AA56365" s="28"/>
      <c r="AB56365" s="28"/>
      <c r="AC56365" s="28"/>
      <c r="AD56365" s="28"/>
      <c r="AE56365" s="28"/>
      <c r="AF56365" s="28"/>
      <c r="AG56365" s="28"/>
      <c r="AH56365" s="28"/>
      <c r="AI56365" s="28"/>
      <c r="AJ56365" s="28"/>
      <c r="AK56365" s="28"/>
      <c r="AL56365" s="28"/>
      <c r="AM56365" s="28"/>
      <c r="AN56365" s="28"/>
      <c r="AO56365" s="28"/>
      <c r="AP56365" s="28"/>
      <c r="AQ56365" s="28"/>
      <c r="AR56365" s="28"/>
      <c r="AS56365" s="28"/>
      <c r="AT56365" s="28"/>
      <c r="AU56365" s="28"/>
    </row>
    <row r="56366" spans="9:47" x14ac:dyDescent="0.2">
      <c r="I56366" s="57"/>
      <c r="J56366" s="57"/>
      <c r="Y56366" s="28"/>
      <c r="Z56366" s="28"/>
      <c r="AA56366" s="28"/>
      <c r="AB56366" s="28"/>
      <c r="AC56366" s="28"/>
      <c r="AD56366" s="28"/>
      <c r="AE56366" s="28"/>
      <c r="AF56366" s="28"/>
      <c r="AG56366" s="28"/>
      <c r="AH56366" s="28"/>
      <c r="AI56366" s="28"/>
      <c r="AJ56366" s="28"/>
      <c r="AK56366" s="28"/>
      <c r="AL56366" s="28"/>
      <c r="AM56366" s="28"/>
      <c r="AN56366" s="28"/>
      <c r="AO56366" s="28"/>
      <c r="AP56366" s="28"/>
      <c r="AQ56366" s="28"/>
      <c r="AR56366" s="28"/>
      <c r="AS56366" s="28"/>
      <c r="AT56366" s="28"/>
      <c r="AU56366" s="28"/>
    </row>
    <row r="56367" spans="9:47" x14ac:dyDescent="0.2">
      <c r="I56367" s="57"/>
      <c r="J56367" s="57"/>
      <c r="Y56367" s="28"/>
      <c r="Z56367" s="28"/>
      <c r="AA56367" s="28"/>
      <c r="AB56367" s="28"/>
      <c r="AC56367" s="28"/>
      <c r="AD56367" s="28"/>
      <c r="AE56367" s="28"/>
      <c r="AF56367" s="28"/>
      <c r="AG56367" s="28"/>
      <c r="AH56367" s="28"/>
      <c r="AI56367" s="28"/>
      <c r="AJ56367" s="28"/>
      <c r="AK56367" s="28"/>
      <c r="AL56367" s="28"/>
      <c r="AM56367" s="28"/>
      <c r="AN56367" s="28"/>
      <c r="AO56367" s="28"/>
      <c r="AP56367" s="28"/>
      <c r="AQ56367" s="28"/>
      <c r="AR56367" s="28"/>
      <c r="AS56367" s="28"/>
      <c r="AT56367" s="28"/>
      <c r="AU56367" s="28"/>
    </row>
    <row r="56368" spans="9:47" x14ac:dyDescent="0.2">
      <c r="I56368" s="57"/>
      <c r="J56368" s="57"/>
      <c r="Y56368" s="28"/>
      <c r="Z56368" s="28"/>
      <c r="AA56368" s="28"/>
      <c r="AB56368" s="28"/>
      <c r="AC56368" s="28"/>
      <c r="AD56368" s="28"/>
      <c r="AE56368" s="28"/>
      <c r="AF56368" s="28"/>
      <c r="AG56368" s="28"/>
      <c r="AH56368" s="28"/>
      <c r="AI56368" s="28"/>
      <c r="AJ56368" s="28"/>
      <c r="AK56368" s="28"/>
      <c r="AL56368" s="28"/>
      <c r="AM56368" s="28"/>
      <c r="AN56368" s="28"/>
      <c r="AO56368" s="28"/>
      <c r="AP56368" s="28"/>
      <c r="AQ56368" s="28"/>
      <c r="AR56368" s="28"/>
      <c r="AS56368" s="28"/>
      <c r="AT56368" s="28"/>
      <c r="AU56368" s="28"/>
    </row>
    <row r="56369" spans="9:47" x14ac:dyDescent="0.2">
      <c r="I56369" s="57"/>
      <c r="J56369" s="57"/>
      <c r="Y56369" s="28"/>
      <c r="Z56369" s="28"/>
      <c r="AA56369" s="28"/>
      <c r="AB56369" s="28"/>
      <c r="AC56369" s="28"/>
      <c r="AD56369" s="28"/>
      <c r="AE56369" s="28"/>
      <c r="AF56369" s="28"/>
      <c r="AG56369" s="28"/>
      <c r="AH56369" s="28"/>
      <c r="AI56369" s="28"/>
      <c r="AJ56369" s="28"/>
      <c r="AK56369" s="28"/>
      <c r="AL56369" s="28"/>
      <c r="AM56369" s="28"/>
      <c r="AN56369" s="28"/>
      <c r="AO56369" s="28"/>
      <c r="AP56369" s="28"/>
      <c r="AQ56369" s="28"/>
      <c r="AR56369" s="28"/>
      <c r="AS56369" s="28"/>
      <c r="AT56369" s="28"/>
      <c r="AU56369" s="28"/>
    </row>
    <row r="56370" spans="9:47" x14ac:dyDescent="0.2">
      <c r="I56370" s="57"/>
      <c r="J56370" s="57"/>
      <c r="Y56370" s="28"/>
      <c r="Z56370" s="28"/>
      <c r="AA56370" s="28"/>
      <c r="AB56370" s="28"/>
      <c r="AC56370" s="28"/>
      <c r="AD56370" s="28"/>
      <c r="AE56370" s="28"/>
      <c r="AF56370" s="28"/>
      <c r="AG56370" s="28"/>
      <c r="AH56370" s="28"/>
      <c r="AI56370" s="28"/>
      <c r="AJ56370" s="28"/>
      <c r="AK56370" s="28"/>
      <c r="AL56370" s="28"/>
      <c r="AM56370" s="28"/>
      <c r="AN56370" s="28"/>
      <c r="AO56370" s="28"/>
      <c r="AP56370" s="28"/>
      <c r="AQ56370" s="28"/>
      <c r="AR56370" s="28"/>
      <c r="AS56370" s="28"/>
      <c r="AT56370" s="28"/>
      <c r="AU56370" s="28"/>
    </row>
    <row r="56371" spans="9:47" x14ac:dyDescent="0.2">
      <c r="I56371" s="57"/>
      <c r="J56371" s="57"/>
      <c r="Y56371" s="28"/>
      <c r="Z56371" s="28"/>
      <c r="AA56371" s="28"/>
      <c r="AB56371" s="28"/>
      <c r="AC56371" s="28"/>
      <c r="AD56371" s="28"/>
      <c r="AE56371" s="28"/>
      <c r="AF56371" s="28"/>
      <c r="AG56371" s="28"/>
      <c r="AH56371" s="28"/>
      <c r="AI56371" s="28"/>
      <c r="AJ56371" s="28"/>
      <c r="AK56371" s="28"/>
      <c r="AL56371" s="28"/>
      <c r="AM56371" s="28"/>
      <c r="AN56371" s="28"/>
      <c r="AO56371" s="28"/>
      <c r="AP56371" s="28"/>
      <c r="AQ56371" s="28"/>
      <c r="AR56371" s="28"/>
      <c r="AS56371" s="28"/>
      <c r="AT56371" s="28"/>
      <c r="AU56371" s="28"/>
    </row>
    <row r="56372" spans="9:47" x14ac:dyDescent="0.2">
      <c r="I56372" s="57"/>
      <c r="J56372" s="57"/>
      <c r="Y56372" s="28"/>
      <c r="Z56372" s="28"/>
      <c r="AA56372" s="28"/>
      <c r="AB56372" s="28"/>
      <c r="AC56372" s="28"/>
      <c r="AD56372" s="28"/>
      <c r="AE56372" s="28"/>
      <c r="AF56372" s="28"/>
      <c r="AG56372" s="28"/>
      <c r="AH56372" s="28"/>
      <c r="AI56372" s="28"/>
      <c r="AJ56372" s="28"/>
      <c r="AK56372" s="28"/>
      <c r="AL56372" s="28"/>
      <c r="AM56372" s="28"/>
      <c r="AN56372" s="28"/>
      <c r="AO56372" s="28"/>
      <c r="AP56372" s="28"/>
      <c r="AQ56372" s="28"/>
      <c r="AR56372" s="28"/>
      <c r="AS56372" s="28"/>
      <c r="AT56372" s="28"/>
      <c r="AU56372" s="28"/>
    </row>
    <row r="56373" spans="9:47" x14ac:dyDescent="0.2">
      <c r="I56373" s="57"/>
      <c r="J56373" s="57"/>
      <c r="Y56373" s="28"/>
      <c r="Z56373" s="28"/>
      <c r="AA56373" s="28"/>
      <c r="AB56373" s="28"/>
      <c r="AC56373" s="28"/>
      <c r="AD56373" s="28"/>
      <c r="AE56373" s="28"/>
      <c r="AF56373" s="28"/>
      <c r="AG56373" s="28"/>
      <c r="AH56373" s="28"/>
      <c r="AI56373" s="28"/>
      <c r="AJ56373" s="28"/>
      <c r="AK56373" s="28"/>
      <c r="AL56373" s="28"/>
      <c r="AM56373" s="28"/>
      <c r="AN56373" s="28"/>
      <c r="AO56373" s="28"/>
      <c r="AP56373" s="28"/>
      <c r="AQ56373" s="28"/>
      <c r="AR56373" s="28"/>
      <c r="AS56373" s="28"/>
      <c r="AT56373" s="28"/>
      <c r="AU56373" s="28"/>
    </row>
    <row r="56374" spans="9:47" x14ac:dyDescent="0.2">
      <c r="I56374" s="57"/>
      <c r="J56374" s="57"/>
      <c r="Y56374" s="28"/>
      <c r="Z56374" s="28"/>
      <c r="AA56374" s="28"/>
      <c r="AB56374" s="28"/>
      <c r="AC56374" s="28"/>
      <c r="AD56374" s="28"/>
      <c r="AE56374" s="28"/>
      <c r="AF56374" s="28"/>
      <c r="AG56374" s="28"/>
      <c r="AH56374" s="28"/>
      <c r="AI56374" s="28"/>
      <c r="AJ56374" s="28"/>
      <c r="AK56374" s="28"/>
      <c r="AL56374" s="28"/>
      <c r="AM56374" s="28"/>
      <c r="AN56374" s="28"/>
      <c r="AO56374" s="28"/>
      <c r="AP56374" s="28"/>
      <c r="AQ56374" s="28"/>
      <c r="AR56374" s="28"/>
      <c r="AS56374" s="28"/>
      <c r="AT56374" s="28"/>
      <c r="AU56374" s="28"/>
    </row>
    <row r="56375" spans="9:47" x14ac:dyDescent="0.2">
      <c r="I56375" s="57"/>
      <c r="J56375" s="57"/>
      <c r="Y56375" s="28"/>
      <c r="Z56375" s="28"/>
      <c r="AA56375" s="28"/>
      <c r="AB56375" s="28"/>
      <c r="AC56375" s="28"/>
      <c r="AD56375" s="28"/>
      <c r="AE56375" s="28"/>
      <c r="AF56375" s="28"/>
      <c r="AG56375" s="28"/>
      <c r="AH56375" s="28"/>
      <c r="AI56375" s="28"/>
      <c r="AJ56375" s="28"/>
      <c r="AK56375" s="28"/>
      <c r="AL56375" s="28"/>
      <c r="AM56375" s="28"/>
      <c r="AN56375" s="28"/>
      <c r="AO56375" s="28"/>
      <c r="AP56375" s="28"/>
      <c r="AQ56375" s="28"/>
      <c r="AR56375" s="28"/>
      <c r="AS56375" s="28"/>
      <c r="AT56375" s="28"/>
      <c r="AU56375" s="28"/>
    </row>
    <row r="56376" spans="9:47" x14ac:dyDescent="0.2">
      <c r="I56376" s="57"/>
      <c r="J56376" s="57"/>
      <c r="Y56376" s="28"/>
      <c r="Z56376" s="28"/>
      <c r="AA56376" s="28"/>
      <c r="AB56376" s="28"/>
      <c r="AC56376" s="28"/>
      <c r="AD56376" s="28"/>
      <c r="AE56376" s="28"/>
      <c r="AF56376" s="28"/>
      <c r="AG56376" s="28"/>
      <c r="AH56376" s="28"/>
      <c r="AI56376" s="28"/>
      <c r="AJ56376" s="28"/>
      <c r="AK56376" s="28"/>
      <c r="AL56376" s="28"/>
      <c r="AM56376" s="28"/>
      <c r="AN56376" s="28"/>
      <c r="AO56376" s="28"/>
      <c r="AP56376" s="28"/>
      <c r="AQ56376" s="28"/>
      <c r="AR56376" s="28"/>
      <c r="AS56376" s="28"/>
      <c r="AT56376" s="28"/>
      <c r="AU56376" s="28"/>
    </row>
    <row r="56377" spans="9:47" x14ac:dyDescent="0.2">
      <c r="I56377" s="57"/>
      <c r="J56377" s="57"/>
      <c r="Y56377" s="28"/>
      <c r="Z56377" s="28"/>
      <c r="AA56377" s="28"/>
      <c r="AB56377" s="28"/>
      <c r="AC56377" s="28"/>
      <c r="AD56377" s="28"/>
      <c r="AE56377" s="28"/>
      <c r="AF56377" s="28"/>
      <c r="AG56377" s="28"/>
      <c r="AH56377" s="28"/>
      <c r="AI56377" s="28"/>
      <c r="AJ56377" s="28"/>
      <c r="AK56377" s="28"/>
      <c r="AL56377" s="28"/>
      <c r="AM56377" s="28"/>
      <c r="AN56377" s="28"/>
      <c r="AO56377" s="28"/>
      <c r="AP56377" s="28"/>
      <c r="AQ56377" s="28"/>
      <c r="AR56377" s="28"/>
      <c r="AS56377" s="28"/>
      <c r="AT56377" s="28"/>
      <c r="AU56377" s="28"/>
    </row>
    <row r="56378" spans="9:47" x14ac:dyDescent="0.2">
      <c r="I56378" s="57"/>
      <c r="J56378" s="57"/>
      <c r="Y56378" s="28"/>
      <c r="Z56378" s="28"/>
      <c r="AA56378" s="28"/>
      <c r="AB56378" s="28"/>
      <c r="AC56378" s="28"/>
      <c r="AD56378" s="28"/>
      <c r="AE56378" s="28"/>
      <c r="AF56378" s="28"/>
      <c r="AG56378" s="28"/>
      <c r="AH56378" s="28"/>
      <c r="AI56378" s="28"/>
      <c r="AJ56378" s="28"/>
      <c r="AK56378" s="28"/>
      <c r="AL56378" s="28"/>
      <c r="AM56378" s="28"/>
      <c r="AN56378" s="28"/>
      <c r="AO56378" s="28"/>
      <c r="AP56378" s="28"/>
      <c r="AQ56378" s="28"/>
      <c r="AR56378" s="28"/>
      <c r="AS56378" s="28"/>
      <c r="AT56378" s="28"/>
      <c r="AU56378" s="28"/>
    </row>
    <row r="56379" spans="9:47" x14ac:dyDescent="0.2">
      <c r="I56379" s="57"/>
      <c r="J56379" s="57"/>
      <c r="Y56379" s="28"/>
      <c r="Z56379" s="28"/>
      <c r="AA56379" s="28"/>
      <c r="AB56379" s="28"/>
      <c r="AC56379" s="28"/>
      <c r="AD56379" s="28"/>
      <c r="AE56379" s="28"/>
      <c r="AF56379" s="28"/>
      <c r="AG56379" s="28"/>
      <c r="AH56379" s="28"/>
      <c r="AI56379" s="28"/>
      <c r="AJ56379" s="28"/>
      <c r="AK56379" s="28"/>
      <c r="AL56379" s="28"/>
      <c r="AM56379" s="28"/>
      <c r="AN56379" s="28"/>
      <c r="AO56379" s="28"/>
      <c r="AP56379" s="28"/>
      <c r="AQ56379" s="28"/>
      <c r="AR56379" s="28"/>
      <c r="AS56379" s="28"/>
      <c r="AT56379" s="28"/>
      <c r="AU56379" s="28"/>
    </row>
    <row r="56380" spans="9:47" x14ac:dyDescent="0.2">
      <c r="I56380" s="57"/>
      <c r="J56380" s="57"/>
      <c r="Y56380" s="28"/>
      <c r="Z56380" s="28"/>
      <c r="AA56380" s="28"/>
      <c r="AB56380" s="28"/>
      <c r="AC56380" s="28"/>
      <c r="AD56380" s="28"/>
      <c r="AE56380" s="28"/>
      <c r="AF56380" s="28"/>
      <c r="AG56380" s="28"/>
      <c r="AH56380" s="28"/>
      <c r="AI56380" s="28"/>
      <c r="AJ56380" s="28"/>
      <c r="AK56380" s="28"/>
      <c r="AL56380" s="28"/>
      <c r="AM56380" s="28"/>
      <c r="AN56380" s="28"/>
      <c r="AO56380" s="28"/>
      <c r="AP56380" s="28"/>
      <c r="AQ56380" s="28"/>
      <c r="AR56380" s="28"/>
      <c r="AS56380" s="28"/>
      <c r="AT56380" s="28"/>
      <c r="AU56380" s="28"/>
    </row>
    <row r="56381" spans="9:47" x14ac:dyDescent="0.2">
      <c r="I56381" s="57"/>
      <c r="J56381" s="57"/>
      <c r="Y56381" s="28"/>
      <c r="Z56381" s="28"/>
      <c r="AA56381" s="28"/>
      <c r="AB56381" s="28"/>
      <c r="AC56381" s="28"/>
      <c r="AD56381" s="28"/>
      <c r="AE56381" s="28"/>
      <c r="AF56381" s="28"/>
      <c r="AG56381" s="28"/>
      <c r="AH56381" s="28"/>
      <c r="AI56381" s="28"/>
      <c r="AJ56381" s="28"/>
      <c r="AK56381" s="28"/>
      <c r="AL56381" s="28"/>
      <c r="AM56381" s="28"/>
      <c r="AN56381" s="28"/>
      <c r="AO56381" s="28"/>
      <c r="AP56381" s="28"/>
      <c r="AQ56381" s="28"/>
      <c r="AR56381" s="28"/>
      <c r="AS56381" s="28"/>
      <c r="AT56381" s="28"/>
      <c r="AU56381" s="28"/>
    </row>
    <row r="56382" spans="9:47" x14ac:dyDescent="0.2">
      <c r="I56382" s="57"/>
      <c r="J56382" s="57"/>
      <c r="Y56382" s="28"/>
      <c r="Z56382" s="28"/>
      <c r="AA56382" s="28"/>
      <c r="AB56382" s="28"/>
      <c r="AC56382" s="28"/>
      <c r="AD56382" s="28"/>
      <c r="AE56382" s="28"/>
      <c r="AF56382" s="28"/>
      <c r="AG56382" s="28"/>
      <c r="AH56382" s="28"/>
      <c r="AI56382" s="28"/>
      <c r="AJ56382" s="28"/>
      <c r="AK56382" s="28"/>
      <c r="AL56382" s="28"/>
      <c r="AM56382" s="28"/>
      <c r="AN56382" s="28"/>
      <c r="AO56382" s="28"/>
      <c r="AP56382" s="28"/>
      <c r="AQ56382" s="28"/>
      <c r="AR56382" s="28"/>
      <c r="AS56382" s="28"/>
      <c r="AT56382" s="28"/>
      <c r="AU56382" s="28"/>
    </row>
    <row r="56383" spans="9:47" x14ac:dyDescent="0.2">
      <c r="I56383" s="57"/>
      <c r="J56383" s="57"/>
      <c r="Y56383" s="28"/>
      <c r="Z56383" s="28"/>
      <c r="AA56383" s="28"/>
      <c r="AB56383" s="28"/>
      <c r="AC56383" s="28"/>
      <c r="AD56383" s="28"/>
      <c r="AE56383" s="28"/>
      <c r="AF56383" s="28"/>
      <c r="AG56383" s="28"/>
      <c r="AH56383" s="28"/>
      <c r="AI56383" s="28"/>
      <c r="AJ56383" s="28"/>
      <c r="AK56383" s="28"/>
      <c r="AL56383" s="28"/>
      <c r="AM56383" s="28"/>
      <c r="AN56383" s="28"/>
      <c r="AO56383" s="28"/>
      <c r="AP56383" s="28"/>
      <c r="AQ56383" s="28"/>
      <c r="AR56383" s="28"/>
      <c r="AS56383" s="28"/>
      <c r="AT56383" s="28"/>
      <c r="AU56383" s="28"/>
    </row>
    <row r="56384" spans="9:47" x14ac:dyDescent="0.2">
      <c r="I56384" s="57"/>
      <c r="J56384" s="57"/>
      <c r="Y56384" s="28"/>
      <c r="Z56384" s="28"/>
      <c r="AA56384" s="28"/>
      <c r="AB56384" s="28"/>
      <c r="AC56384" s="28"/>
      <c r="AD56384" s="28"/>
      <c r="AE56384" s="28"/>
      <c r="AF56384" s="28"/>
      <c r="AG56384" s="28"/>
      <c r="AH56384" s="28"/>
      <c r="AI56384" s="28"/>
      <c r="AJ56384" s="28"/>
      <c r="AK56384" s="28"/>
      <c r="AL56384" s="28"/>
      <c r="AM56384" s="28"/>
      <c r="AN56384" s="28"/>
      <c r="AO56384" s="28"/>
      <c r="AP56384" s="28"/>
      <c r="AQ56384" s="28"/>
      <c r="AR56384" s="28"/>
      <c r="AS56384" s="28"/>
      <c r="AT56384" s="28"/>
      <c r="AU56384" s="28"/>
    </row>
    <row r="56385" spans="9:47" x14ac:dyDescent="0.2">
      <c r="I56385" s="57"/>
      <c r="J56385" s="57"/>
      <c r="Y56385" s="28"/>
      <c r="Z56385" s="28"/>
      <c r="AA56385" s="28"/>
      <c r="AB56385" s="28"/>
      <c r="AC56385" s="28"/>
      <c r="AD56385" s="28"/>
      <c r="AE56385" s="28"/>
      <c r="AF56385" s="28"/>
      <c r="AG56385" s="28"/>
      <c r="AH56385" s="28"/>
      <c r="AI56385" s="28"/>
      <c r="AJ56385" s="28"/>
      <c r="AK56385" s="28"/>
      <c r="AL56385" s="28"/>
      <c r="AM56385" s="28"/>
      <c r="AN56385" s="28"/>
      <c r="AO56385" s="28"/>
      <c r="AP56385" s="28"/>
      <c r="AQ56385" s="28"/>
      <c r="AR56385" s="28"/>
      <c r="AS56385" s="28"/>
      <c r="AT56385" s="28"/>
      <c r="AU56385" s="28"/>
    </row>
    <row r="56386" spans="9:47" x14ac:dyDescent="0.2">
      <c r="I56386" s="57"/>
      <c r="J56386" s="57"/>
      <c r="Y56386" s="28"/>
      <c r="Z56386" s="28"/>
      <c r="AA56386" s="28"/>
      <c r="AB56386" s="28"/>
      <c r="AC56386" s="28"/>
      <c r="AD56386" s="28"/>
      <c r="AE56386" s="28"/>
      <c r="AF56386" s="28"/>
      <c r="AG56386" s="28"/>
      <c r="AH56386" s="28"/>
      <c r="AI56386" s="28"/>
      <c r="AJ56386" s="28"/>
      <c r="AK56386" s="28"/>
      <c r="AL56386" s="28"/>
      <c r="AM56386" s="28"/>
      <c r="AN56386" s="28"/>
      <c r="AO56386" s="28"/>
      <c r="AP56386" s="28"/>
      <c r="AQ56386" s="28"/>
      <c r="AR56386" s="28"/>
      <c r="AS56386" s="28"/>
      <c r="AT56386" s="28"/>
      <c r="AU56386" s="28"/>
    </row>
    <row r="56387" spans="9:47" x14ac:dyDescent="0.2">
      <c r="I56387" s="57"/>
      <c r="J56387" s="57"/>
      <c r="Y56387" s="28"/>
      <c r="Z56387" s="28"/>
      <c r="AA56387" s="28"/>
      <c r="AB56387" s="28"/>
      <c r="AC56387" s="28"/>
      <c r="AD56387" s="28"/>
      <c r="AE56387" s="28"/>
      <c r="AF56387" s="28"/>
      <c r="AG56387" s="28"/>
      <c r="AH56387" s="28"/>
      <c r="AI56387" s="28"/>
      <c r="AJ56387" s="28"/>
      <c r="AK56387" s="28"/>
      <c r="AL56387" s="28"/>
      <c r="AM56387" s="28"/>
      <c r="AN56387" s="28"/>
      <c r="AO56387" s="28"/>
      <c r="AP56387" s="28"/>
      <c r="AQ56387" s="28"/>
      <c r="AR56387" s="28"/>
      <c r="AS56387" s="28"/>
      <c r="AT56387" s="28"/>
      <c r="AU56387" s="28"/>
    </row>
    <row r="56388" spans="9:47" x14ac:dyDescent="0.2">
      <c r="I56388" s="57"/>
      <c r="J56388" s="57"/>
      <c r="Y56388" s="28"/>
      <c r="Z56388" s="28"/>
      <c r="AA56388" s="28"/>
      <c r="AB56388" s="28"/>
      <c r="AC56388" s="28"/>
      <c r="AD56388" s="28"/>
      <c r="AE56388" s="28"/>
      <c r="AF56388" s="28"/>
      <c r="AG56388" s="28"/>
      <c r="AH56388" s="28"/>
      <c r="AI56388" s="28"/>
      <c r="AJ56388" s="28"/>
      <c r="AK56388" s="28"/>
      <c r="AL56388" s="28"/>
      <c r="AM56388" s="28"/>
      <c r="AN56388" s="28"/>
      <c r="AO56388" s="28"/>
      <c r="AP56388" s="28"/>
      <c r="AQ56388" s="28"/>
      <c r="AR56388" s="28"/>
      <c r="AS56388" s="28"/>
      <c r="AT56388" s="28"/>
      <c r="AU56388" s="28"/>
    </row>
    <row r="56389" spans="9:47" x14ac:dyDescent="0.2">
      <c r="I56389" s="57"/>
      <c r="J56389" s="57"/>
      <c r="Y56389" s="28"/>
      <c r="Z56389" s="28"/>
      <c r="AA56389" s="28"/>
      <c r="AB56389" s="28"/>
      <c r="AC56389" s="28"/>
      <c r="AD56389" s="28"/>
      <c r="AE56389" s="28"/>
      <c r="AF56389" s="28"/>
      <c r="AG56389" s="28"/>
      <c r="AH56389" s="28"/>
      <c r="AI56389" s="28"/>
      <c r="AJ56389" s="28"/>
      <c r="AK56389" s="28"/>
      <c r="AL56389" s="28"/>
      <c r="AM56389" s="28"/>
      <c r="AN56389" s="28"/>
      <c r="AO56389" s="28"/>
      <c r="AP56389" s="28"/>
      <c r="AQ56389" s="28"/>
      <c r="AR56389" s="28"/>
      <c r="AS56389" s="28"/>
      <c r="AT56389" s="28"/>
      <c r="AU56389" s="28"/>
    </row>
    <row r="56390" spans="9:47" x14ac:dyDescent="0.2">
      <c r="I56390" s="57"/>
      <c r="J56390" s="57"/>
      <c r="Y56390" s="28"/>
      <c r="Z56390" s="28"/>
      <c r="AA56390" s="28"/>
      <c r="AB56390" s="28"/>
      <c r="AC56390" s="28"/>
      <c r="AD56390" s="28"/>
      <c r="AE56390" s="28"/>
      <c r="AF56390" s="28"/>
      <c r="AG56390" s="28"/>
      <c r="AH56390" s="28"/>
      <c r="AI56390" s="28"/>
      <c r="AJ56390" s="28"/>
      <c r="AK56390" s="28"/>
      <c r="AL56390" s="28"/>
      <c r="AM56390" s="28"/>
      <c r="AN56390" s="28"/>
      <c r="AO56390" s="28"/>
      <c r="AP56390" s="28"/>
      <c r="AQ56390" s="28"/>
      <c r="AR56390" s="28"/>
      <c r="AS56390" s="28"/>
      <c r="AT56390" s="28"/>
      <c r="AU56390" s="28"/>
    </row>
    <row r="56391" spans="9:47" x14ac:dyDescent="0.2">
      <c r="I56391" s="57"/>
      <c r="J56391" s="57"/>
      <c r="Y56391" s="28"/>
      <c r="Z56391" s="28"/>
      <c r="AA56391" s="28"/>
      <c r="AB56391" s="28"/>
      <c r="AC56391" s="28"/>
      <c r="AD56391" s="28"/>
      <c r="AE56391" s="28"/>
      <c r="AF56391" s="28"/>
      <c r="AG56391" s="28"/>
      <c r="AH56391" s="28"/>
      <c r="AI56391" s="28"/>
      <c r="AJ56391" s="28"/>
      <c r="AK56391" s="28"/>
      <c r="AL56391" s="28"/>
      <c r="AM56391" s="28"/>
      <c r="AN56391" s="28"/>
      <c r="AO56391" s="28"/>
      <c r="AP56391" s="28"/>
      <c r="AQ56391" s="28"/>
      <c r="AR56391" s="28"/>
      <c r="AS56391" s="28"/>
      <c r="AT56391" s="28"/>
      <c r="AU56391" s="28"/>
    </row>
    <row r="56392" spans="9:47" x14ac:dyDescent="0.2">
      <c r="I56392" s="57"/>
      <c r="J56392" s="57"/>
      <c r="Y56392" s="28"/>
      <c r="Z56392" s="28"/>
      <c r="AA56392" s="28"/>
      <c r="AB56392" s="28"/>
      <c r="AC56392" s="28"/>
      <c r="AD56392" s="28"/>
      <c r="AE56392" s="28"/>
      <c r="AF56392" s="28"/>
      <c r="AG56392" s="28"/>
      <c r="AH56392" s="28"/>
      <c r="AI56392" s="28"/>
      <c r="AJ56392" s="28"/>
      <c r="AK56392" s="28"/>
      <c r="AL56392" s="28"/>
      <c r="AM56392" s="28"/>
      <c r="AN56392" s="28"/>
      <c r="AO56392" s="28"/>
      <c r="AP56392" s="28"/>
      <c r="AQ56392" s="28"/>
      <c r="AR56392" s="28"/>
      <c r="AS56392" s="28"/>
      <c r="AT56392" s="28"/>
      <c r="AU56392" s="28"/>
    </row>
    <row r="56393" spans="9:47" x14ac:dyDescent="0.2">
      <c r="I56393" s="57"/>
      <c r="J56393" s="57"/>
      <c r="Y56393" s="28"/>
      <c r="Z56393" s="28"/>
      <c r="AA56393" s="28"/>
      <c r="AB56393" s="28"/>
      <c r="AC56393" s="28"/>
      <c r="AD56393" s="28"/>
      <c r="AE56393" s="28"/>
      <c r="AF56393" s="28"/>
      <c r="AG56393" s="28"/>
      <c r="AH56393" s="28"/>
      <c r="AI56393" s="28"/>
      <c r="AJ56393" s="28"/>
      <c r="AK56393" s="28"/>
      <c r="AL56393" s="28"/>
      <c r="AM56393" s="28"/>
      <c r="AN56393" s="28"/>
      <c r="AO56393" s="28"/>
      <c r="AP56393" s="28"/>
      <c r="AQ56393" s="28"/>
      <c r="AR56393" s="28"/>
      <c r="AS56393" s="28"/>
      <c r="AT56393" s="28"/>
      <c r="AU56393" s="28"/>
    </row>
    <row r="56394" spans="9:47" x14ac:dyDescent="0.2">
      <c r="I56394" s="57"/>
      <c r="J56394" s="57"/>
      <c r="Y56394" s="28"/>
      <c r="Z56394" s="28"/>
      <c r="AA56394" s="28"/>
      <c r="AB56394" s="28"/>
      <c r="AC56394" s="28"/>
      <c r="AD56394" s="28"/>
      <c r="AE56394" s="28"/>
      <c r="AF56394" s="28"/>
      <c r="AG56394" s="28"/>
      <c r="AH56394" s="28"/>
      <c r="AI56394" s="28"/>
      <c r="AJ56394" s="28"/>
      <c r="AK56394" s="28"/>
      <c r="AL56394" s="28"/>
      <c r="AM56394" s="28"/>
      <c r="AN56394" s="28"/>
      <c r="AO56394" s="28"/>
      <c r="AP56394" s="28"/>
      <c r="AQ56394" s="28"/>
      <c r="AR56394" s="28"/>
      <c r="AS56394" s="28"/>
      <c r="AT56394" s="28"/>
      <c r="AU56394" s="28"/>
    </row>
    <row r="56395" spans="9:47" x14ac:dyDescent="0.2">
      <c r="I56395" s="57"/>
      <c r="J56395" s="57"/>
      <c r="Y56395" s="28"/>
      <c r="Z56395" s="28"/>
      <c r="AA56395" s="28"/>
      <c r="AB56395" s="28"/>
      <c r="AC56395" s="28"/>
      <c r="AD56395" s="28"/>
      <c r="AE56395" s="28"/>
      <c r="AF56395" s="28"/>
      <c r="AG56395" s="28"/>
      <c r="AH56395" s="28"/>
      <c r="AI56395" s="28"/>
      <c r="AJ56395" s="28"/>
      <c r="AK56395" s="28"/>
      <c r="AL56395" s="28"/>
      <c r="AM56395" s="28"/>
      <c r="AN56395" s="28"/>
      <c r="AO56395" s="28"/>
      <c r="AP56395" s="28"/>
      <c r="AQ56395" s="28"/>
      <c r="AR56395" s="28"/>
      <c r="AS56395" s="28"/>
      <c r="AT56395" s="28"/>
      <c r="AU56395" s="28"/>
    </row>
    <row r="56396" spans="9:47" x14ac:dyDescent="0.2">
      <c r="I56396" s="57"/>
      <c r="J56396" s="57"/>
      <c r="Y56396" s="28"/>
      <c r="Z56396" s="28"/>
      <c r="AA56396" s="28"/>
      <c r="AB56396" s="28"/>
      <c r="AC56396" s="28"/>
      <c r="AD56396" s="28"/>
      <c r="AE56396" s="28"/>
      <c r="AF56396" s="28"/>
      <c r="AG56396" s="28"/>
      <c r="AH56396" s="28"/>
      <c r="AI56396" s="28"/>
      <c r="AJ56396" s="28"/>
      <c r="AK56396" s="28"/>
      <c r="AL56396" s="28"/>
      <c r="AM56396" s="28"/>
      <c r="AN56396" s="28"/>
      <c r="AO56396" s="28"/>
      <c r="AP56396" s="28"/>
      <c r="AQ56396" s="28"/>
      <c r="AR56396" s="28"/>
      <c r="AS56396" s="28"/>
      <c r="AT56396" s="28"/>
      <c r="AU56396" s="28"/>
    </row>
    <row r="56397" spans="9:47" x14ac:dyDescent="0.2">
      <c r="I56397" s="57"/>
      <c r="J56397" s="57"/>
      <c r="Y56397" s="28"/>
      <c r="Z56397" s="28"/>
      <c r="AA56397" s="28"/>
      <c r="AB56397" s="28"/>
      <c r="AC56397" s="28"/>
      <c r="AD56397" s="28"/>
      <c r="AE56397" s="28"/>
      <c r="AF56397" s="28"/>
      <c r="AG56397" s="28"/>
      <c r="AH56397" s="28"/>
      <c r="AI56397" s="28"/>
      <c r="AJ56397" s="28"/>
      <c r="AK56397" s="28"/>
      <c r="AL56397" s="28"/>
      <c r="AM56397" s="28"/>
      <c r="AN56397" s="28"/>
      <c r="AO56397" s="28"/>
      <c r="AP56397" s="28"/>
      <c r="AQ56397" s="28"/>
      <c r="AR56397" s="28"/>
      <c r="AS56397" s="28"/>
      <c r="AT56397" s="28"/>
      <c r="AU56397" s="28"/>
    </row>
    <row r="56398" spans="9:47" x14ac:dyDescent="0.2">
      <c r="I56398" s="57"/>
      <c r="J56398" s="57"/>
      <c r="Y56398" s="28"/>
      <c r="Z56398" s="28"/>
      <c r="AA56398" s="28"/>
      <c r="AB56398" s="28"/>
      <c r="AC56398" s="28"/>
      <c r="AD56398" s="28"/>
      <c r="AE56398" s="28"/>
      <c r="AF56398" s="28"/>
      <c r="AG56398" s="28"/>
      <c r="AH56398" s="28"/>
      <c r="AI56398" s="28"/>
      <c r="AJ56398" s="28"/>
      <c r="AK56398" s="28"/>
      <c r="AL56398" s="28"/>
      <c r="AM56398" s="28"/>
      <c r="AN56398" s="28"/>
      <c r="AO56398" s="28"/>
      <c r="AP56398" s="28"/>
      <c r="AQ56398" s="28"/>
      <c r="AR56398" s="28"/>
      <c r="AS56398" s="28"/>
      <c r="AT56398" s="28"/>
      <c r="AU56398" s="28"/>
    </row>
    <row r="56399" spans="9:47" x14ac:dyDescent="0.2">
      <c r="I56399" s="57"/>
      <c r="J56399" s="57"/>
      <c r="Y56399" s="28"/>
      <c r="Z56399" s="28"/>
      <c r="AA56399" s="28"/>
      <c r="AB56399" s="28"/>
      <c r="AC56399" s="28"/>
      <c r="AD56399" s="28"/>
      <c r="AE56399" s="28"/>
      <c r="AF56399" s="28"/>
      <c r="AG56399" s="28"/>
      <c r="AH56399" s="28"/>
      <c r="AI56399" s="28"/>
      <c r="AJ56399" s="28"/>
      <c r="AK56399" s="28"/>
      <c r="AL56399" s="28"/>
      <c r="AM56399" s="28"/>
      <c r="AN56399" s="28"/>
      <c r="AO56399" s="28"/>
      <c r="AP56399" s="28"/>
      <c r="AQ56399" s="28"/>
      <c r="AR56399" s="28"/>
      <c r="AS56399" s="28"/>
      <c r="AT56399" s="28"/>
      <c r="AU56399" s="28"/>
    </row>
    <row r="56400" spans="9:47" x14ac:dyDescent="0.2">
      <c r="I56400" s="57"/>
      <c r="J56400" s="57"/>
      <c r="Y56400" s="28"/>
      <c r="Z56400" s="28"/>
      <c r="AA56400" s="28"/>
      <c r="AB56400" s="28"/>
      <c r="AC56400" s="28"/>
      <c r="AD56400" s="28"/>
      <c r="AE56400" s="28"/>
      <c r="AF56400" s="28"/>
      <c r="AG56400" s="28"/>
      <c r="AH56400" s="28"/>
      <c r="AI56400" s="28"/>
      <c r="AJ56400" s="28"/>
      <c r="AK56400" s="28"/>
      <c r="AL56400" s="28"/>
      <c r="AM56400" s="28"/>
      <c r="AN56400" s="28"/>
      <c r="AO56400" s="28"/>
      <c r="AP56400" s="28"/>
      <c r="AQ56400" s="28"/>
      <c r="AR56400" s="28"/>
      <c r="AS56400" s="28"/>
      <c r="AT56400" s="28"/>
      <c r="AU56400" s="28"/>
    </row>
    <row r="56401" spans="9:47" x14ac:dyDescent="0.2">
      <c r="I56401" s="57"/>
      <c r="J56401" s="57"/>
      <c r="Y56401" s="28"/>
      <c r="Z56401" s="28"/>
      <c r="AA56401" s="28"/>
      <c r="AB56401" s="28"/>
      <c r="AC56401" s="28"/>
      <c r="AD56401" s="28"/>
      <c r="AE56401" s="28"/>
      <c r="AF56401" s="28"/>
      <c r="AG56401" s="28"/>
      <c r="AH56401" s="28"/>
      <c r="AI56401" s="28"/>
      <c r="AJ56401" s="28"/>
      <c r="AK56401" s="28"/>
      <c r="AL56401" s="28"/>
      <c r="AM56401" s="28"/>
      <c r="AN56401" s="28"/>
      <c r="AO56401" s="28"/>
      <c r="AP56401" s="28"/>
      <c r="AQ56401" s="28"/>
      <c r="AR56401" s="28"/>
      <c r="AS56401" s="28"/>
      <c r="AT56401" s="28"/>
      <c r="AU56401" s="28"/>
    </row>
    <row r="56402" spans="9:47" x14ac:dyDescent="0.2">
      <c r="I56402" s="57"/>
      <c r="J56402" s="57"/>
      <c r="Y56402" s="28"/>
      <c r="Z56402" s="28"/>
      <c r="AA56402" s="28"/>
      <c r="AB56402" s="28"/>
      <c r="AC56402" s="28"/>
      <c r="AD56402" s="28"/>
      <c r="AE56402" s="28"/>
      <c r="AF56402" s="28"/>
      <c r="AG56402" s="28"/>
      <c r="AH56402" s="28"/>
      <c r="AI56402" s="28"/>
      <c r="AJ56402" s="28"/>
      <c r="AK56402" s="28"/>
      <c r="AL56402" s="28"/>
      <c r="AM56402" s="28"/>
      <c r="AN56402" s="28"/>
      <c r="AO56402" s="28"/>
      <c r="AP56402" s="28"/>
      <c r="AQ56402" s="28"/>
      <c r="AR56402" s="28"/>
      <c r="AS56402" s="28"/>
      <c r="AT56402" s="28"/>
      <c r="AU56402" s="28"/>
    </row>
    <row r="56403" spans="9:47" x14ac:dyDescent="0.2">
      <c r="I56403" s="57"/>
      <c r="J56403" s="57"/>
      <c r="Y56403" s="28"/>
      <c r="Z56403" s="28"/>
      <c r="AA56403" s="28"/>
      <c r="AB56403" s="28"/>
      <c r="AC56403" s="28"/>
      <c r="AD56403" s="28"/>
      <c r="AE56403" s="28"/>
      <c r="AF56403" s="28"/>
      <c r="AG56403" s="28"/>
      <c r="AH56403" s="28"/>
      <c r="AI56403" s="28"/>
      <c r="AJ56403" s="28"/>
      <c r="AK56403" s="28"/>
      <c r="AL56403" s="28"/>
      <c r="AM56403" s="28"/>
      <c r="AN56403" s="28"/>
      <c r="AO56403" s="28"/>
      <c r="AP56403" s="28"/>
      <c r="AQ56403" s="28"/>
      <c r="AR56403" s="28"/>
      <c r="AS56403" s="28"/>
      <c r="AT56403" s="28"/>
      <c r="AU56403" s="28"/>
    </row>
    <row r="56404" spans="9:47" x14ac:dyDescent="0.2">
      <c r="I56404" s="57"/>
      <c r="J56404" s="57"/>
      <c r="Y56404" s="28"/>
      <c r="Z56404" s="28"/>
      <c r="AA56404" s="28"/>
      <c r="AB56404" s="28"/>
      <c r="AC56404" s="28"/>
      <c r="AD56404" s="28"/>
      <c r="AE56404" s="28"/>
      <c r="AF56404" s="28"/>
      <c r="AG56404" s="28"/>
      <c r="AH56404" s="28"/>
      <c r="AI56404" s="28"/>
      <c r="AJ56404" s="28"/>
      <c r="AK56404" s="28"/>
      <c r="AL56404" s="28"/>
      <c r="AM56404" s="28"/>
      <c r="AN56404" s="28"/>
      <c r="AO56404" s="28"/>
      <c r="AP56404" s="28"/>
      <c r="AQ56404" s="28"/>
      <c r="AR56404" s="28"/>
      <c r="AS56404" s="28"/>
      <c r="AT56404" s="28"/>
      <c r="AU56404" s="28"/>
    </row>
    <row r="56405" spans="9:47" x14ac:dyDescent="0.2">
      <c r="I56405" s="57"/>
      <c r="J56405" s="57"/>
      <c r="Y56405" s="28"/>
      <c r="Z56405" s="28"/>
      <c r="AA56405" s="28"/>
      <c r="AB56405" s="28"/>
      <c r="AC56405" s="28"/>
      <c r="AD56405" s="28"/>
      <c r="AE56405" s="28"/>
      <c r="AF56405" s="28"/>
      <c r="AG56405" s="28"/>
      <c r="AH56405" s="28"/>
      <c r="AI56405" s="28"/>
      <c r="AJ56405" s="28"/>
      <c r="AK56405" s="28"/>
      <c r="AL56405" s="28"/>
      <c r="AM56405" s="28"/>
      <c r="AN56405" s="28"/>
      <c r="AO56405" s="28"/>
      <c r="AP56405" s="28"/>
      <c r="AQ56405" s="28"/>
      <c r="AR56405" s="28"/>
      <c r="AS56405" s="28"/>
      <c r="AT56405" s="28"/>
      <c r="AU56405" s="28"/>
    </row>
    <row r="56406" spans="9:47" x14ac:dyDescent="0.2">
      <c r="I56406" s="57"/>
      <c r="J56406" s="57"/>
      <c r="Y56406" s="28"/>
      <c r="Z56406" s="28"/>
      <c r="AA56406" s="28"/>
      <c r="AB56406" s="28"/>
      <c r="AC56406" s="28"/>
      <c r="AD56406" s="28"/>
      <c r="AE56406" s="28"/>
      <c r="AF56406" s="28"/>
      <c r="AG56406" s="28"/>
      <c r="AH56406" s="28"/>
      <c r="AI56406" s="28"/>
      <c r="AJ56406" s="28"/>
      <c r="AK56406" s="28"/>
      <c r="AL56406" s="28"/>
      <c r="AM56406" s="28"/>
      <c r="AN56406" s="28"/>
      <c r="AO56406" s="28"/>
      <c r="AP56406" s="28"/>
      <c r="AQ56406" s="28"/>
      <c r="AR56406" s="28"/>
      <c r="AS56406" s="28"/>
      <c r="AT56406" s="28"/>
      <c r="AU56406" s="28"/>
    </row>
    <row r="56407" spans="9:47" x14ac:dyDescent="0.2">
      <c r="I56407" s="57"/>
      <c r="J56407" s="57"/>
      <c r="Y56407" s="28"/>
      <c r="Z56407" s="28"/>
      <c r="AA56407" s="28"/>
      <c r="AB56407" s="28"/>
      <c r="AC56407" s="28"/>
      <c r="AD56407" s="28"/>
      <c r="AE56407" s="28"/>
      <c r="AF56407" s="28"/>
      <c r="AG56407" s="28"/>
      <c r="AH56407" s="28"/>
      <c r="AI56407" s="28"/>
      <c r="AJ56407" s="28"/>
      <c r="AK56407" s="28"/>
      <c r="AL56407" s="28"/>
      <c r="AM56407" s="28"/>
      <c r="AN56407" s="28"/>
      <c r="AO56407" s="28"/>
      <c r="AP56407" s="28"/>
      <c r="AQ56407" s="28"/>
      <c r="AR56407" s="28"/>
      <c r="AS56407" s="28"/>
      <c r="AT56407" s="28"/>
      <c r="AU56407" s="28"/>
    </row>
    <row r="56408" spans="9:47" x14ac:dyDescent="0.2">
      <c r="I56408" s="57"/>
      <c r="J56408" s="57"/>
      <c r="Y56408" s="28"/>
      <c r="Z56408" s="28"/>
      <c r="AA56408" s="28"/>
      <c r="AB56408" s="28"/>
      <c r="AC56408" s="28"/>
      <c r="AD56408" s="28"/>
      <c r="AE56408" s="28"/>
      <c r="AF56408" s="28"/>
      <c r="AG56408" s="28"/>
      <c r="AH56408" s="28"/>
      <c r="AI56408" s="28"/>
      <c r="AJ56408" s="28"/>
      <c r="AK56408" s="28"/>
      <c r="AL56408" s="28"/>
      <c r="AM56408" s="28"/>
      <c r="AN56408" s="28"/>
      <c r="AO56408" s="28"/>
      <c r="AP56408" s="28"/>
      <c r="AQ56408" s="28"/>
      <c r="AR56408" s="28"/>
      <c r="AS56408" s="28"/>
      <c r="AT56408" s="28"/>
      <c r="AU56408" s="28"/>
    </row>
    <row r="56409" spans="9:47" x14ac:dyDescent="0.2">
      <c r="I56409" s="57"/>
      <c r="J56409" s="57"/>
      <c r="Y56409" s="28"/>
      <c r="Z56409" s="28"/>
      <c r="AA56409" s="28"/>
      <c r="AB56409" s="28"/>
      <c r="AC56409" s="28"/>
      <c r="AD56409" s="28"/>
      <c r="AE56409" s="28"/>
      <c r="AF56409" s="28"/>
      <c r="AG56409" s="28"/>
      <c r="AH56409" s="28"/>
      <c r="AI56409" s="28"/>
      <c r="AJ56409" s="28"/>
      <c r="AK56409" s="28"/>
      <c r="AL56409" s="28"/>
      <c r="AM56409" s="28"/>
      <c r="AN56409" s="28"/>
      <c r="AO56409" s="28"/>
      <c r="AP56409" s="28"/>
      <c r="AQ56409" s="28"/>
      <c r="AR56409" s="28"/>
      <c r="AS56409" s="28"/>
      <c r="AT56409" s="28"/>
      <c r="AU56409" s="28"/>
    </row>
    <row r="56410" spans="9:47" x14ac:dyDescent="0.2">
      <c r="I56410" s="57"/>
      <c r="J56410" s="57"/>
      <c r="Y56410" s="28"/>
      <c r="Z56410" s="28"/>
      <c r="AA56410" s="28"/>
      <c r="AB56410" s="28"/>
      <c r="AC56410" s="28"/>
      <c r="AD56410" s="28"/>
      <c r="AE56410" s="28"/>
      <c r="AF56410" s="28"/>
      <c r="AG56410" s="28"/>
      <c r="AH56410" s="28"/>
      <c r="AI56410" s="28"/>
      <c r="AJ56410" s="28"/>
      <c r="AK56410" s="28"/>
      <c r="AL56410" s="28"/>
      <c r="AM56410" s="28"/>
      <c r="AN56410" s="28"/>
      <c r="AO56410" s="28"/>
      <c r="AP56410" s="28"/>
      <c r="AQ56410" s="28"/>
      <c r="AR56410" s="28"/>
      <c r="AS56410" s="28"/>
      <c r="AT56410" s="28"/>
      <c r="AU56410" s="28"/>
    </row>
    <row r="56411" spans="9:47" x14ac:dyDescent="0.2">
      <c r="I56411" s="57"/>
      <c r="J56411" s="57"/>
      <c r="Y56411" s="28"/>
      <c r="Z56411" s="28"/>
      <c r="AA56411" s="28"/>
      <c r="AB56411" s="28"/>
      <c r="AC56411" s="28"/>
      <c r="AD56411" s="28"/>
      <c r="AE56411" s="28"/>
      <c r="AF56411" s="28"/>
      <c r="AG56411" s="28"/>
      <c r="AH56411" s="28"/>
      <c r="AI56411" s="28"/>
      <c r="AJ56411" s="28"/>
      <c r="AK56411" s="28"/>
      <c r="AL56411" s="28"/>
      <c r="AM56411" s="28"/>
      <c r="AN56411" s="28"/>
      <c r="AO56411" s="28"/>
      <c r="AP56411" s="28"/>
      <c r="AQ56411" s="28"/>
      <c r="AR56411" s="28"/>
      <c r="AS56411" s="28"/>
      <c r="AT56411" s="28"/>
      <c r="AU56411" s="28"/>
    </row>
    <row r="56412" spans="9:47" x14ac:dyDescent="0.2">
      <c r="I56412" s="57"/>
      <c r="J56412" s="57"/>
      <c r="Y56412" s="28"/>
      <c r="Z56412" s="28"/>
      <c r="AA56412" s="28"/>
      <c r="AB56412" s="28"/>
      <c r="AC56412" s="28"/>
      <c r="AD56412" s="28"/>
      <c r="AE56412" s="28"/>
      <c r="AF56412" s="28"/>
      <c r="AG56412" s="28"/>
      <c r="AH56412" s="28"/>
      <c r="AI56412" s="28"/>
      <c r="AJ56412" s="28"/>
      <c r="AK56412" s="28"/>
      <c r="AL56412" s="28"/>
      <c r="AM56412" s="28"/>
      <c r="AN56412" s="28"/>
      <c r="AO56412" s="28"/>
      <c r="AP56412" s="28"/>
      <c r="AQ56412" s="28"/>
      <c r="AR56412" s="28"/>
      <c r="AS56412" s="28"/>
      <c r="AT56412" s="28"/>
      <c r="AU56412" s="28"/>
    </row>
    <row r="56413" spans="9:47" x14ac:dyDescent="0.2">
      <c r="I56413" s="57"/>
      <c r="J56413" s="57"/>
      <c r="Y56413" s="28"/>
      <c r="Z56413" s="28"/>
      <c r="AA56413" s="28"/>
      <c r="AB56413" s="28"/>
      <c r="AC56413" s="28"/>
      <c r="AD56413" s="28"/>
      <c r="AE56413" s="28"/>
      <c r="AF56413" s="28"/>
      <c r="AG56413" s="28"/>
      <c r="AH56413" s="28"/>
      <c r="AI56413" s="28"/>
      <c r="AJ56413" s="28"/>
      <c r="AK56413" s="28"/>
      <c r="AL56413" s="28"/>
      <c r="AM56413" s="28"/>
      <c r="AN56413" s="28"/>
      <c r="AO56413" s="28"/>
      <c r="AP56413" s="28"/>
      <c r="AQ56413" s="28"/>
      <c r="AR56413" s="28"/>
      <c r="AS56413" s="28"/>
      <c r="AT56413" s="28"/>
      <c r="AU56413" s="28"/>
    </row>
    <row r="56414" spans="9:47" x14ac:dyDescent="0.2">
      <c r="I56414" s="57"/>
      <c r="J56414" s="57"/>
      <c r="Y56414" s="28"/>
      <c r="Z56414" s="28"/>
      <c r="AA56414" s="28"/>
      <c r="AB56414" s="28"/>
      <c r="AC56414" s="28"/>
      <c r="AD56414" s="28"/>
      <c r="AE56414" s="28"/>
      <c r="AF56414" s="28"/>
      <c r="AG56414" s="28"/>
      <c r="AH56414" s="28"/>
      <c r="AI56414" s="28"/>
      <c r="AJ56414" s="28"/>
      <c r="AK56414" s="28"/>
      <c r="AL56414" s="28"/>
      <c r="AM56414" s="28"/>
      <c r="AN56414" s="28"/>
      <c r="AO56414" s="28"/>
      <c r="AP56414" s="28"/>
      <c r="AQ56414" s="28"/>
      <c r="AR56414" s="28"/>
      <c r="AS56414" s="28"/>
      <c r="AT56414" s="28"/>
      <c r="AU56414" s="28"/>
    </row>
    <row r="56415" spans="9:47" x14ac:dyDescent="0.2">
      <c r="I56415" s="57"/>
      <c r="J56415" s="57"/>
      <c r="Y56415" s="28"/>
      <c r="Z56415" s="28"/>
      <c r="AA56415" s="28"/>
      <c r="AB56415" s="28"/>
      <c r="AC56415" s="28"/>
      <c r="AD56415" s="28"/>
      <c r="AE56415" s="28"/>
      <c r="AF56415" s="28"/>
      <c r="AG56415" s="28"/>
      <c r="AH56415" s="28"/>
      <c r="AI56415" s="28"/>
      <c r="AJ56415" s="28"/>
      <c r="AK56415" s="28"/>
      <c r="AL56415" s="28"/>
      <c r="AM56415" s="28"/>
      <c r="AN56415" s="28"/>
      <c r="AO56415" s="28"/>
      <c r="AP56415" s="28"/>
      <c r="AQ56415" s="28"/>
      <c r="AR56415" s="28"/>
      <c r="AS56415" s="28"/>
      <c r="AT56415" s="28"/>
      <c r="AU56415" s="28"/>
    </row>
    <row r="56416" spans="9:47" x14ac:dyDescent="0.2">
      <c r="I56416" s="57"/>
      <c r="J56416" s="57"/>
      <c r="Y56416" s="28"/>
      <c r="Z56416" s="28"/>
      <c r="AA56416" s="28"/>
      <c r="AB56416" s="28"/>
      <c r="AC56416" s="28"/>
      <c r="AD56416" s="28"/>
      <c r="AE56416" s="28"/>
      <c r="AF56416" s="28"/>
      <c r="AG56416" s="28"/>
      <c r="AH56416" s="28"/>
      <c r="AI56416" s="28"/>
      <c r="AJ56416" s="28"/>
      <c r="AK56416" s="28"/>
      <c r="AL56416" s="28"/>
      <c r="AM56416" s="28"/>
      <c r="AN56416" s="28"/>
      <c r="AO56416" s="28"/>
      <c r="AP56416" s="28"/>
      <c r="AQ56416" s="28"/>
      <c r="AR56416" s="28"/>
      <c r="AS56416" s="28"/>
      <c r="AT56416" s="28"/>
      <c r="AU56416" s="28"/>
    </row>
    <row r="56417" spans="9:47" x14ac:dyDescent="0.2">
      <c r="I56417" s="57"/>
      <c r="J56417" s="57"/>
      <c r="Y56417" s="28"/>
      <c r="Z56417" s="28"/>
      <c r="AA56417" s="28"/>
      <c r="AB56417" s="28"/>
      <c r="AC56417" s="28"/>
      <c r="AD56417" s="28"/>
      <c r="AE56417" s="28"/>
      <c r="AF56417" s="28"/>
      <c r="AG56417" s="28"/>
      <c r="AH56417" s="28"/>
      <c r="AI56417" s="28"/>
      <c r="AJ56417" s="28"/>
      <c r="AK56417" s="28"/>
      <c r="AL56417" s="28"/>
      <c r="AM56417" s="28"/>
      <c r="AN56417" s="28"/>
      <c r="AO56417" s="28"/>
      <c r="AP56417" s="28"/>
      <c r="AQ56417" s="28"/>
      <c r="AR56417" s="28"/>
      <c r="AS56417" s="28"/>
      <c r="AT56417" s="28"/>
      <c r="AU56417" s="28"/>
    </row>
    <row r="56418" spans="9:47" x14ac:dyDescent="0.2">
      <c r="I56418" s="57"/>
      <c r="J56418" s="57"/>
      <c r="Y56418" s="28"/>
      <c r="Z56418" s="28"/>
      <c r="AA56418" s="28"/>
      <c r="AB56418" s="28"/>
      <c r="AC56418" s="28"/>
      <c r="AD56418" s="28"/>
      <c r="AE56418" s="28"/>
      <c r="AF56418" s="28"/>
      <c r="AG56418" s="28"/>
      <c r="AH56418" s="28"/>
      <c r="AI56418" s="28"/>
      <c r="AJ56418" s="28"/>
      <c r="AK56418" s="28"/>
      <c r="AL56418" s="28"/>
      <c r="AM56418" s="28"/>
      <c r="AN56418" s="28"/>
      <c r="AO56418" s="28"/>
      <c r="AP56418" s="28"/>
      <c r="AQ56418" s="28"/>
      <c r="AR56418" s="28"/>
      <c r="AS56418" s="28"/>
      <c r="AT56418" s="28"/>
      <c r="AU56418" s="28"/>
    </row>
    <row r="56419" spans="9:47" x14ac:dyDescent="0.2">
      <c r="I56419" s="57"/>
      <c r="J56419" s="57"/>
      <c r="Y56419" s="28"/>
      <c r="Z56419" s="28"/>
      <c r="AA56419" s="28"/>
      <c r="AB56419" s="28"/>
      <c r="AC56419" s="28"/>
      <c r="AD56419" s="28"/>
      <c r="AE56419" s="28"/>
      <c r="AF56419" s="28"/>
      <c r="AG56419" s="28"/>
      <c r="AH56419" s="28"/>
      <c r="AI56419" s="28"/>
      <c r="AJ56419" s="28"/>
      <c r="AK56419" s="28"/>
      <c r="AL56419" s="28"/>
      <c r="AM56419" s="28"/>
      <c r="AN56419" s="28"/>
      <c r="AO56419" s="28"/>
      <c r="AP56419" s="28"/>
      <c r="AQ56419" s="28"/>
      <c r="AR56419" s="28"/>
      <c r="AS56419" s="28"/>
      <c r="AT56419" s="28"/>
      <c r="AU56419" s="28"/>
    </row>
    <row r="56420" spans="9:47" x14ac:dyDescent="0.2">
      <c r="I56420" s="57"/>
      <c r="J56420" s="57"/>
      <c r="Y56420" s="28"/>
      <c r="Z56420" s="28"/>
      <c r="AA56420" s="28"/>
      <c r="AB56420" s="28"/>
      <c r="AC56420" s="28"/>
      <c r="AD56420" s="28"/>
      <c r="AE56420" s="28"/>
      <c r="AF56420" s="28"/>
      <c r="AG56420" s="28"/>
      <c r="AH56420" s="28"/>
      <c r="AI56420" s="28"/>
      <c r="AJ56420" s="28"/>
      <c r="AK56420" s="28"/>
      <c r="AL56420" s="28"/>
      <c r="AM56420" s="28"/>
      <c r="AN56420" s="28"/>
      <c r="AO56420" s="28"/>
      <c r="AP56420" s="28"/>
      <c r="AQ56420" s="28"/>
      <c r="AR56420" s="28"/>
      <c r="AS56420" s="28"/>
      <c r="AT56420" s="28"/>
      <c r="AU56420" s="28"/>
    </row>
    <row r="56421" spans="9:47" x14ac:dyDescent="0.2">
      <c r="I56421" s="57"/>
      <c r="J56421" s="57"/>
      <c r="Y56421" s="28"/>
      <c r="Z56421" s="28"/>
      <c r="AA56421" s="28"/>
      <c r="AB56421" s="28"/>
      <c r="AC56421" s="28"/>
      <c r="AD56421" s="28"/>
      <c r="AE56421" s="28"/>
      <c r="AF56421" s="28"/>
      <c r="AG56421" s="28"/>
      <c r="AH56421" s="28"/>
      <c r="AI56421" s="28"/>
      <c r="AJ56421" s="28"/>
      <c r="AK56421" s="28"/>
      <c r="AL56421" s="28"/>
      <c r="AM56421" s="28"/>
      <c r="AN56421" s="28"/>
      <c r="AO56421" s="28"/>
      <c r="AP56421" s="28"/>
      <c r="AQ56421" s="28"/>
      <c r="AR56421" s="28"/>
      <c r="AS56421" s="28"/>
      <c r="AT56421" s="28"/>
      <c r="AU56421" s="28"/>
    </row>
    <row r="56422" spans="9:47" x14ac:dyDescent="0.2">
      <c r="I56422" s="57"/>
      <c r="J56422" s="57"/>
      <c r="Y56422" s="28"/>
      <c r="Z56422" s="28"/>
      <c r="AA56422" s="28"/>
      <c r="AB56422" s="28"/>
      <c r="AC56422" s="28"/>
      <c r="AD56422" s="28"/>
      <c r="AE56422" s="28"/>
      <c r="AF56422" s="28"/>
      <c r="AG56422" s="28"/>
      <c r="AH56422" s="28"/>
      <c r="AI56422" s="28"/>
      <c r="AJ56422" s="28"/>
      <c r="AK56422" s="28"/>
      <c r="AL56422" s="28"/>
      <c r="AM56422" s="28"/>
      <c r="AN56422" s="28"/>
      <c r="AO56422" s="28"/>
      <c r="AP56422" s="28"/>
      <c r="AQ56422" s="28"/>
      <c r="AR56422" s="28"/>
      <c r="AS56422" s="28"/>
      <c r="AT56422" s="28"/>
      <c r="AU56422" s="28"/>
    </row>
    <row r="56423" spans="9:47" x14ac:dyDescent="0.2">
      <c r="I56423" s="57"/>
      <c r="J56423" s="57"/>
      <c r="Y56423" s="28"/>
      <c r="Z56423" s="28"/>
      <c r="AA56423" s="28"/>
      <c r="AB56423" s="28"/>
      <c r="AC56423" s="28"/>
      <c r="AD56423" s="28"/>
      <c r="AE56423" s="28"/>
      <c r="AF56423" s="28"/>
      <c r="AG56423" s="28"/>
      <c r="AH56423" s="28"/>
      <c r="AI56423" s="28"/>
      <c r="AJ56423" s="28"/>
      <c r="AK56423" s="28"/>
      <c r="AL56423" s="28"/>
      <c r="AM56423" s="28"/>
      <c r="AN56423" s="28"/>
      <c r="AO56423" s="28"/>
      <c r="AP56423" s="28"/>
      <c r="AQ56423" s="28"/>
      <c r="AR56423" s="28"/>
      <c r="AS56423" s="28"/>
      <c r="AT56423" s="28"/>
      <c r="AU56423" s="28"/>
    </row>
    <row r="56424" spans="9:47" x14ac:dyDescent="0.2">
      <c r="I56424" s="57"/>
      <c r="J56424" s="57"/>
      <c r="Y56424" s="28"/>
      <c r="Z56424" s="28"/>
      <c r="AA56424" s="28"/>
      <c r="AB56424" s="28"/>
      <c r="AC56424" s="28"/>
      <c r="AD56424" s="28"/>
      <c r="AE56424" s="28"/>
      <c r="AF56424" s="28"/>
      <c r="AG56424" s="28"/>
      <c r="AH56424" s="28"/>
      <c r="AI56424" s="28"/>
      <c r="AJ56424" s="28"/>
      <c r="AK56424" s="28"/>
      <c r="AL56424" s="28"/>
      <c r="AM56424" s="28"/>
      <c r="AN56424" s="28"/>
      <c r="AO56424" s="28"/>
      <c r="AP56424" s="28"/>
      <c r="AQ56424" s="28"/>
      <c r="AR56424" s="28"/>
      <c r="AS56424" s="28"/>
      <c r="AT56424" s="28"/>
      <c r="AU56424" s="28"/>
    </row>
    <row r="56425" spans="9:47" x14ac:dyDescent="0.2">
      <c r="I56425" s="57"/>
      <c r="J56425" s="57"/>
      <c r="Y56425" s="28"/>
      <c r="Z56425" s="28"/>
      <c r="AA56425" s="28"/>
      <c r="AB56425" s="28"/>
      <c r="AC56425" s="28"/>
      <c r="AD56425" s="28"/>
      <c r="AE56425" s="28"/>
      <c r="AF56425" s="28"/>
      <c r="AG56425" s="28"/>
      <c r="AH56425" s="28"/>
      <c r="AI56425" s="28"/>
      <c r="AJ56425" s="28"/>
      <c r="AK56425" s="28"/>
      <c r="AL56425" s="28"/>
      <c r="AM56425" s="28"/>
      <c r="AN56425" s="28"/>
      <c r="AO56425" s="28"/>
      <c r="AP56425" s="28"/>
      <c r="AQ56425" s="28"/>
      <c r="AR56425" s="28"/>
      <c r="AS56425" s="28"/>
      <c r="AT56425" s="28"/>
      <c r="AU56425" s="28"/>
    </row>
    <row r="56426" spans="9:47" x14ac:dyDescent="0.2">
      <c r="I56426" s="57"/>
      <c r="J56426" s="57"/>
      <c r="Y56426" s="28"/>
      <c r="Z56426" s="28"/>
      <c r="AA56426" s="28"/>
      <c r="AB56426" s="28"/>
      <c r="AC56426" s="28"/>
      <c r="AD56426" s="28"/>
      <c r="AE56426" s="28"/>
      <c r="AF56426" s="28"/>
      <c r="AG56426" s="28"/>
      <c r="AH56426" s="28"/>
      <c r="AI56426" s="28"/>
      <c r="AJ56426" s="28"/>
      <c r="AK56426" s="28"/>
      <c r="AL56426" s="28"/>
      <c r="AM56426" s="28"/>
      <c r="AN56426" s="28"/>
      <c r="AO56426" s="28"/>
      <c r="AP56426" s="28"/>
      <c r="AQ56426" s="28"/>
      <c r="AR56426" s="28"/>
      <c r="AS56426" s="28"/>
      <c r="AT56426" s="28"/>
      <c r="AU56426" s="28"/>
    </row>
    <row r="56427" spans="9:47" x14ac:dyDescent="0.2">
      <c r="I56427" s="57"/>
      <c r="J56427" s="57"/>
      <c r="Y56427" s="28"/>
      <c r="Z56427" s="28"/>
      <c r="AA56427" s="28"/>
      <c r="AB56427" s="28"/>
      <c r="AC56427" s="28"/>
      <c r="AD56427" s="28"/>
      <c r="AE56427" s="28"/>
      <c r="AF56427" s="28"/>
      <c r="AG56427" s="28"/>
      <c r="AH56427" s="28"/>
      <c r="AI56427" s="28"/>
      <c r="AJ56427" s="28"/>
      <c r="AK56427" s="28"/>
      <c r="AL56427" s="28"/>
      <c r="AM56427" s="28"/>
      <c r="AN56427" s="28"/>
      <c r="AO56427" s="28"/>
      <c r="AP56427" s="28"/>
      <c r="AQ56427" s="28"/>
      <c r="AR56427" s="28"/>
      <c r="AS56427" s="28"/>
      <c r="AT56427" s="28"/>
      <c r="AU56427" s="28"/>
    </row>
    <row r="56428" spans="9:47" x14ac:dyDescent="0.2">
      <c r="I56428" s="57"/>
      <c r="J56428" s="57"/>
      <c r="Y56428" s="28"/>
      <c r="Z56428" s="28"/>
      <c r="AA56428" s="28"/>
      <c r="AB56428" s="28"/>
      <c r="AC56428" s="28"/>
      <c r="AD56428" s="28"/>
      <c r="AE56428" s="28"/>
      <c r="AF56428" s="28"/>
      <c r="AG56428" s="28"/>
      <c r="AH56428" s="28"/>
      <c r="AI56428" s="28"/>
      <c r="AJ56428" s="28"/>
      <c r="AK56428" s="28"/>
      <c r="AL56428" s="28"/>
      <c r="AM56428" s="28"/>
      <c r="AN56428" s="28"/>
      <c r="AO56428" s="28"/>
      <c r="AP56428" s="28"/>
      <c r="AQ56428" s="28"/>
      <c r="AR56428" s="28"/>
      <c r="AS56428" s="28"/>
      <c r="AT56428" s="28"/>
      <c r="AU56428" s="28"/>
    </row>
    <row r="56429" spans="9:47" x14ac:dyDescent="0.2">
      <c r="I56429" s="57"/>
      <c r="J56429" s="57"/>
      <c r="Y56429" s="28"/>
      <c r="Z56429" s="28"/>
      <c r="AA56429" s="28"/>
      <c r="AB56429" s="28"/>
      <c r="AC56429" s="28"/>
      <c r="AD56429" s="28"/>
      <c r="AE56429" s="28"/>
      <c r="AF56429" s="28"/>
      <c r="AG56429" s="28"/>
      <c r="AH56429" s="28"/>
      <c r="AI56429" s="28"/>
      <c r="AJ56429" s="28"/>
      <c r="AK56429" s="28"/>
      <c r="AL56429" s="28"/>
      <c r="AM56429" s="28"/>
      <c r="AN56429" s="28"/>
      <c r="AO56429" s="28"/>
      <c r="AP56429" s="28"/>
      <c r="AQ56429" s="28"/>
      <c r="AR56429" s="28"/>
      <c r="AS56429" s="28"/>
      <c r="AT56429" s="28"/>
      <c r="AU56429" s="28"/>
    </row>
    <row r="56430" spans="9:47" x14ac:dyDescent="0.2">
      <c r="I56430" s="57"/>
      <c r="J56430" s="57"/>
      <c r="Y56430" s="28"/>
      <c r="Z56430" s="28"/>
      <c r="AA56430" s="28"/>
      <c r="AB56430" s="28"/>
      <c r="AC56430" s="28"/>
      <c r="AD56430" s="28"/>
      <c r="AE56430" s="28"/>
      <c r="AF56430" s="28"/>
      <c r="AG56430" s="28"/>
      <c r="AH56430" s="28"/>
      <c r="AI56430" s="28"/>
      <c r="AJ56430" s="28"/>
      <c r="AK56430" s="28"/>
      <c r="AL56430" s="28"/>
      <c r="AM56430" s="28"/>
      <c r="AN56430" s="28"/>
      <c r="AO56430" s="28"/>
      <c r="AP56430" s="28"/>
      <c r="AQ56430" s="28"/>
      <c r="AR56430" s="28"/>
      <c r="AS56430" s="28"/>
      <c r="AT56430" s="28"/>
      <c r="AU56430" s="28"/>
    </row>
    <row r="56431" spans="9:47" x14ac:dyDescent="0.2">
      <c r="I56431" s="57"/>
      <c r="J56431" s="57"/>
      <c r="Y56431" s="28"/>
      <c r="Z56431" s="28"/>
      <c r="AA56431" s="28"/>
      <c r="AB56431" s="28"/>
      <c r="AC56431" s="28"/>
      <c r="AD56431" s="28"/>
      <c r="AE56431" s="28"/>
      <c r="AF56431" s="28"/>
      <c r="AG56431" s="28"/>
      <c r="AH56431" s="28"/>
      <c r="AI56431" s="28"/>
      <c r="AJ56431" s="28"/>
      <c r="AK56431" s="28"/>
      <c r="AL56431" s="28"/>
      <c r="AM56431" s="28"/>
      <c r="AN56431" s="28"/>
      <c r="AO56431" s="28"/>
      <c r="AP56431" s="28"/>
      <c r="AQ56431" s="28"/>
      <c r="AR56431" s="28"/>
      <c r="AS56431" s="28"/>
      <c r="AT56431" s="28"/>
      <c r="AU56431" s="28"/>
    </row>
    <row r="56432" spans="9:47" x14ac:dyDescent="0.2">
      <c r="I56432" s="57"/>
      <c r="J56432" s="57"/>
      <c r="Y56432" s="28"/>
      <c r="Z56432" s="28"/>
      <c r="AA56432" s="28"/>
      <c r="AB56432" s="28"/>
      <c r="AC56432" s="28"/>
      <c r="AD56432" s="28"/>
      <c r="AE56432" s="28"/>
      <c r="AF56432" s="28"/>
      <c r="AG56432" s="28"/>
      <c r="AH56432" s="28"/>
      <c r="AI56432" s="28"/>
      <c r="AJ56432" s="28"/>
      <c r="AK56432" s="28"/>
      <c r="AL56432" s="28"/>
      <c r="AM56432" s="28"/>
      <c r="AN56432" s="28"/>
      <c r="AO56432" s="28"/>
      <c r="AP56432" s="28"/>
      <c r="AQ56432" s="28"/>
      <c r="AR56432" s="28"/>
      <c r="AS56432" s="28"/>
      <c r="AT56432" s="28"/>
      <c r="AU56432" s="28"/>
    </row>
    <row r="56433" spans="9:47" x14ac:dyDescent="0.2">
      <c r="I56433" s="57"/>
      <c r="J56433" s="57"/>
      <c r="Y56433" s="28"/>
      <c r="Z56433" s="28"/>
      <c r="AA56433" s="28"/>
      <c r="AB56433" s="28"/>
      <c r="AC56433" s="28"/>
      <c r="AD56433" s="28"/>
      <c r="AE56433" s="28"/>
      <c r="AF56433" s="28"/>
      <c r="AG56433" s="28"/>
      <c r="AH56433" s="28"/>
      <c r="AI56433" s="28"/>
      <c r="AJ56433" s="28"/>
      <c r="AK56433" s="28"/>
      <c r="AL56433" s="28"/>
      <c r="AM56433" s="28"/>
      <c r="AN56433" s="28"/>
      <c r="AO56433" s="28"/>
      <c r="AP56433" s="28"/>
      <c r="AQ56433" s="28"/>
      <c r="AR56433" s="28"/>
      <c r="AS56433" s="28"/>
      <c r="AT56433" s="28"/>
      <c r="AU56433" s="28"/>
    </row>
    <row r="56434" spans="9:47" x14ac:dyDescent="0.2">
      <c r="I56434" s="57"/>
      <c r="J56434" s="57"/>
      <c r="Y56434" s="28"/>
      <c r="Z56434" s="28"/>
      <c r="AA56434" s="28"/>
      <c r="AB56434" s="28"/>
      <c r="AC56434" s="28"/>
      <c r="AD56434" s="28"/>
      <c r="AE56434" s="28"/>
      <c r="AF56434" s="28"/>
      <c r="AG56434" s="28"/>
      <c r="AH56434" s="28"/>
      <c r="AI56434" s="28"/>
      <c r="AJ56434" s="28"/>
      <c r="AK56434" s="28"/>
      <c r="AL56434" s="28"/>
      <c r="AM56434" s="28"/>
      <c r="AN56434" s="28"/>
      <c r="AO56434" s="28"/>
      <c r="AP56434" s="28"/>
      <c r="AQ56434" s="28"/>
      <c r="AR56434" s="28"/>
      <c r="AS56434" s="28"/>
      <c r="AT56434" s="28"/>
      <c r="AU56434" s="28"/>
    </row>
    <row r="56435" spans="9:47" x14ac:dyDescent="0.2">
      <c r="I56435" s="57"/>
      <c r="J56435" s="57"/>
      <c r="Y56435" s="28"/>
      <c r="Z56435" s="28"/>
      <c r="AA56435" s="28"/>
      <c r="AB56435" s="28"/>
      <c r="AC56435" s="28"/>
      <c r="AD56435" s="28"/>
      <c r="AE56435" s="28"/>
      <c r="AF56435" s="28"/>
      <c r="AG56435" s="28"/>
      <c r="AH56435" s="28"/>
      <c r="AI56435" s="28"/>
      <c r="AJ56435" s="28"/>
      <c r="AK56435" s="28"/>
      <c r="AL56435" s="28"/>
      <c r="AM56435" s="28"/>
      <c r="AN56435" s="28"/>
      <c r="AO56435" s="28"/>
      <c r="AP56435" s="28"/>
      <c r="AQ56435" s="28"/>
      <c r="AR56435" s="28"/>
      <c r="AS56435" s="28"/>
      <c r="AT56435" s="28"/>
      <c r="AU56435" s="28"/>
    </row>
    <row r="56436" spans="9:47" x14ac:dyDescent="0.2">
      <c r="I56436" s="57"/>
      <c r="J56436" s="57"/>
      <c r="Y56436" s="28"/>
      <c r="Z56436" s="28"/>
      <c r="AA56436" s="28"/>
      <c r="AB56436" s="28"/>
      <c r="AC56436" s="28"/>
      <c r="AD56436" s="28"/>
      <c r="AE56436" s="28"/>
      <c r="AF56436" s="28"/>
      <c r="AG56436" s="28"/>
      <c r="AH56436" s="28"/>
      <c r="AI56436" s="28"/>
      <c r="AJ56436" s="28"/>
      <c r="AK56436" s="28"/>
      <c r="AL56436" s="28"/>
      <c r="AM56436" s="28"/>
      <c r="AN56436" s="28"/>
      <c r="AO56436" s="28"/>
      <c r="AP56436" s="28"/>
      <c r="AQ56436" s="28"/>
      <c r="AR56436" s="28"/>
      <c r="AS56436" s="28"/>
      <c r="AT56436" s="28"/>
      <c r="AU56436" s="28"/>
    </row>
    <row r="56437" spans="9:47" x14ac:dyDescent="0.2">
      <c r="I56437" s="57"/>
      <c r="J56437" s="57"/>
      <c r="Y56437" s="28"/>
      <c r="Z56437" s="28"/>
      <c r="AA56437" s="28"/>
      <c r="AB56437" s="28"/>
      <c r="AC56437" s="28"/>
      <c r="AD56437" s="28"/>
      <c r="AE56437" s="28"/>
      <c r="AF56437" s="28"/>
      <c r="AG56437" s="28"/>
      <c r="AH56437" s="28"/>
      <c r="AI56437" s="28"/>
      <c r="AJ56437" s="28"/>
      <c r="AK56437" s="28"/>
      <c r="AL56437" s="28"/>
      <c r="AM56437" s="28"/>
      <c r="AN56437" s="28"/>
      <c r="AO56437" s="28"/>
      <c r="AP56437" s="28"/>
      <c r="AQ56437" s="28"/>
      <c r="AR56437" s="28"/>
      <c r="AS56437" s="28"/>
      <c r="AT56437" s="28"/>
      <c r="AU56437" s="28"/>
    </row>
    <row r="56438" spans="9:47" x14ac:dyDescent="0.2">
      <c r="I56438" s="57"/>
      <c r="J56438" s="57"/>
      <c r="Y56438" s="28"/>
      <c r="Z56438" s="28"/>
      <c r="AA56438" s="28"/>
      <c r="AB56438" s="28"/>
      <c r="AC56438" s="28"/>
      <c r="AD56438" s="28"/>
      <c r="AE56438" s="28"/>
      <c r="AF56438" s="28"/>
      <c r="AG56438" s="28"/>
      <c r="AH56438" s="28"/>
      <c r="AI56438" s="28"/>
      <c r="AJ56438" s="28"/>
      <c r="AK56438" s="28"/>
      <c r="AL56438" s="28"/>
      <c r="AM56438" s="28"/>
      <c r="AN56438" s="28"/>
      <c r="AO56438" s="28"/>
      <c r="AP56438" s="28"/>
      <c r="AQ56438" s="28"/>
      <c r="AR56438" s="28"/>
      <c r="AS56438" s="28"/>
      <c r="AT56438" s="28"/>
      <c r="AU56438" s="28"/>
    </row>
    <row r="56439" spans="9:47" x14ac:dyDescent="0.2">
      <c r="I56439" s="57"/>
      <c r="J56439" s="57"/>
      <c r="Y56439" s="28"/>
      <c r="Z56439" s="28"/>
      <c r="AA56439" s="28"/>
      <c r="AB56439" s="28"/>
      <c r="AC56439" s="28"/>
      <c r="AD56439" s="28"/>
      <c r="AE56439" s="28"/>
      <c r="AF56439" s="28"/>
      <c r="AG56439" s="28"/>
      <c r="AH56439" s="28"/>
      <c r="AI56439" s="28"/>
      <c r="AJ56439" s="28"/>
      <c r="AK56439" s="28"/>
      <c r="AL56439" s="28"/>
      <c r="AM56439" s="28"/>
      <c r="AN56439" s="28"/>
      <c r="AO56439" s="28"/>
      <c r="AP56439" s="28"/>
      <c r="AQ56439" s="28"/>
      <c r="AR56439" s="28"/>
      <c r="AS56439" s="28"/>
      <c r="AT56439" s="28"/>
      <c r="AU56439" s="28"/>
    </row>
    <row r="56440" spans="9:47" x14ac:dyDescent="0.2">
      <c r="I56440" s="57"/>
      <c r="J56440" s="57"/>
      <c r="Y56440" s="28"/>
      <c r="Z56440" s="28"/>
      <c r="AA56440" s="28"/>
      <c r="AB56440" s="28"/>
      <c r="AC56440" s="28"/>
      <c r="AD56440" s="28"/>
      <c r="AE56440" s="28"/>
      <c r="AF56440" s="28"/>
      <c r="AG56440" s="28"/>
      <c r="AH56440" s="28"/>
      <c r="AI56440" s="28"/>
      <c r="AJ56440" s="28"/>
      <c r="AK56440" s="28"/>
      <c r="AL56440" s="28"/>
      <c r="AM56440" s="28"/>
      <c r="AN56440" s="28"/>
      <c r="AO56440" s="28"/>
      <c r="AP56440" s="28"/>
      <c r="AQ56440" s="28"/>
      <c r="AR56440" s="28"/>
      <c r="AS56440" s="28"/>
      <c r="AT56440" s="28"/>
      <c r="AU56440" s="28"/>
    </row>
    <row r="56441" spans="9:47" x14ac:dyDescent="0.2">
      <c r="I56441" s="57"/>
      <c r="J56441" s="57"/>
      <c r="Y56441" s="28"/>
      <c r="Z56441" s="28"/>
      <c r="AA56441" s="28"/>
      <c r="AB56441" s="28"/>
      <c r="AC56441" s="28"/>
      <c r="AD56441" s="28"/>
      <c r="AE56441" s="28"/>
      <c r="AF56441" s="28"/>
      <c r="AG56441" s="28"/>
      <c r="AH56441" s="28"/>
      <c r="AI56441" s="28"/>
      <c r="AJ56441" s="28"/>
      <c r="AK56441" s="28"/>
      <c r="AL56441" s="28"/>
      <c r="AM56441" s="28"/>
      <c r="AN56441" s="28"/>
      <c r="AO56441" s="28"/>
      <c r="AP56441" s="28"/>
      <c r="AQ56441" s="28"/>
      <c r="AR56441" s="28"/>
      <c r="AS56441" s="28"/>
      <c r="AT56441" s="28"/>
      <c r="AU56441" s="28"/>
    </row>
    <row r="56442" spans="9:47" x14ac:dyDescent="0.2">
      <c r="I56442" s="57"/>
      <c r="J56442" s="57"/>
      <c r="Y56442" s="28"/>
      <c r="Z56442" s="28"/>
      <c r="AA56442" s="28"/>
      <c r="AB56442" s="28"/>
      <c r="AC56442" s="28"/>
      <c r="AD56442" s="28"/>
      <c r="AE56442" s="28"/>
      <c r="AF56442" s="28"/>
      <c r="AG56442" s="28"/>
      <c r="AH56442" s="28"/>
      <c r="AI56442" s="28"/>
      <c r="AJ56442" s="28"/>
      <c r="AK56442" s="28"/>
      <c r="AL56442" s="28"/>
      <c r="AM56442" s="28"/>
      <c r="AN56442" s="28"/>
      <c r="AO56442" s="28"/>
      <c r="AP56442" s="28"/>
      <c r="AQ56442" s="28"/>
      <c r="AR56442" s="28"/>
      <c r="AS56442" s="28"/>
      <c r="AT56442" s="28"/>
      <c r="AU56442" s="28"/>
    </row>
    <row r="56443" spans="9:47" x14ac:dyDescent="0.2">
      <c r="I56443" s="57"/>
      <c r="J56443" s="57"/>
      <c r="Y56443" s="28"/>
      <c r="Z56443" s="28"/>
      <c r="AA56443" s="28"/>
      <c r="AB56443" s="28"/>
      <c r="AC56443" s="28"/>
      <c r="AD56443" s="28"/>
      <c r="AE56443" s="28"/>
      <c r="AF56443" s="28"/>
      <c r="AG56443" s="28"/>
      <c r="AH56443" s="28"/>
      <c r="AI56443" s="28"/>
      <c r="AJ56443" s="28"/>
      <c r="AK56443" s="28"/>
      <c r="AL56443" s="28"/>
      <c r="AM56443" s="28"/>
      <c r="AN56443" s="28"/>
      <c r="AO56443" s="28"/>
      <c r="AP56443" s="28"/>
      <c r="AQ56443" s="28"/>
      <c r="AR56443" s="28"/>
      <c r="AS56443" s="28"/>
      <c r="AT56443" s="28"/>
      <c r="AU56443" s="28"/>
    </row>
    <row r="56444" spans="9:47" x14ac:dyDescent="0.2">
      <c r="I56444" s="57"/>
      <c r="J56444" s="57"/>
      <c r="Y56444" s="28"/>
      <c r="Z56444" s="28"/>
      <c r="AA56444" s="28"/>
      <c r="AB56444" s="28"/>
      <c r="AC56444" s="28"/>
      <c r="AD56444" s="28"/>
      <c r="AE56444" s="28"/>
      <c r="AF56444" s="28"/>
      <c r="AG56444" s="28"/>
      <c r="AH56444" s="28"/>
      <c r="AI56444" s="28"/>
      <c r="AJ56444" s="28"/>
      <c r="AK56444" s="28"/>
      <c r="AL56444" s="28"/>
      <c r="AM56444" s="28"/>
      <c r="AN56444" s="28"/>
      <c r="AO56444" s="28"/>
      <c r="AP56444" s="28"/>
      <c r="AQ56444" s="28"/>
      <c r="AR56444" s="28"/>
      <c r="AS56444" s="28"/>
      <c r="AT56444" s="28"/>
      <c r="AU56444" s="28"/>
    </row>
    <row r="56445" spans="9:47" x14ac:dyDescent="0.2">
      <c r="I56445" s="57"/>
      <c r="J56445" s="57"/>
      <c r="Y56445" s="28"/>
      <c r="Z56445" s="28"/>
      <c r="AA56445" s="28"/>
      <c r="AB56445" s="28"/>
      <c r="AC56445" s="28"/>
      <c r="AD56445" s="28"/>
      <c r="AE56445" s="28"/>
      <c r="AF56445" s="28"/>
      <c r="AG56445" s="28"/>
      <c r="AH56445" s="28"/>
      <c r="AI56445" s="28"/>
      <c r="AJ56445" s="28"/>
      <c r="AK56445" s="28"/>
      <c r="AL56445" s="28"/>
      <c r="AM56445" s="28"/>
      <c r="AN56445" s="28"/>
      <c r="AO56445" s="28"/>
      <c r="AP56445" s="28"/>
      <c r="AQ56445" s="28"/>
      <c r="AR56445" s="28"/>
      <c r="AS56445" s="28"/>
      <c r="AT56445" s="28"/>
      <c r="AU56445" s="28"/>
    </row>
    <row r="56446" spans="9:47" x14ac:dyDescent="0.2">
      <c r="I56446" s="57"/>
      <c r="J56446" s="57"/>
      <c r="Y56446" s="28"/>
      <c r="Z56446" s="28"/>
      <c r="AA56446" s="28"/>
      <c r="AB56446" s="28"/>
      <c r="AC56446" s="28"/>
      <c r="AD56446" s="28"/>
      <c r="AE56446" s="28"/>
      <c r="AF56446" s="28"/>
      <c r="AG56446" s="28"/>
      <c r="AH56446" s="28"/>
      <c r="AI56446" s="28"/>
      <c r="AJ56446" s="28"/>
      <c r="AK56446" s="28"/>
      <c r="AL56446" s="28"/>
      <c r="AM56446" s="28"/>
      <c r="AN56446" s="28"/>
      <c r="AO56446" s="28"/>
      <c r="AP56446" s="28"/>
      <c r="AQ56446" s="28"/>
      <c r="AR56446" s="28"/>
      <c r="AS56446" s="28"/>
      <c r="AT56446" s="28"/>
      <c r="AU56446" s="28"/>
    </row>
    <row r="56447" spans="9:47" x14ac:dyDescent="0.2">
      <c r="I56447" s="57"/>
      <c r="J56447" s="57"/>
      <c r="Y56447" s="28"/>
      <c r="Z56447" s="28"/>
      <c r="AA56447" s="28"/>
      <c r="AB56447" s="28"/>
      <c r="AC56447" s="28"/>
      <c r="AD56447" s="28"/>
      <c r="AE56447" s="28"/>
      <c r="AF56447" s="28"/>
      <c r="AG56447" s="28"/>
      <c r="AH56447" s="28"/>
      <c r="AI56447" s="28"/>
      <c r="AJ56447" s="28"/>
      <c r="AK56447" s="28"/>
      <c r="AL56447" s="28"/>
      <c r="AM56447" s="28"/>
      <c r="AN56447" s="28"/>
      <c r="AO56447" s="28"/>
      <c r="AP56447" s="28"/>
      <c r="AQ56447" s="28"/>
      <c r="AR56447" s="28"/>
      <c r="AS56447" s="28"/>
      <c r="AT56447" s="28"/>
      <c r="AU56447" s="28"/>
    </row>
    <row r="56448" spans="9:47" x14ac:dyDescent="0.2">
      <c r="I56448" s="57"/>
      <c r="J56448" s="57"/>
      <c r="Y56448" s="28"/>
      <c r="Z56448" s="28"/>
      <c r="AA56448" s="28"/>
      <c r="AB56448" s="28"/>
      <c r="AC56448" s="28"/>
      <c r="AD56448" s="28"/>
      <c r="AE56448" s="28"/>
      <c r="AF56448" s="28"/>
      <c r="AG56448" s="28"/>
      <c r="AH56448" s="28"/>
      <c r="AI56448" s="28"/>
      <c r="AJ56448" s="28"/>
      <c r="AK56448" s="28"/>
      <c r="AL56448" s="28"/>
      <c r="AM56448" s="28"/>
      <c r="AN56448" s="28"/>
      <c r="AO56448" s="28"/>
      <c r="AP56448" s="28"/>
      <c r="AQ56448" s="28"/>
      <c r="AR56448" s="28"/>
      <c r="AS56448" s="28"/>
      <c r="AT56448" s="28"/>
      <c r="AU56448" s="28"/>
    </row>
    <row r="56449" spans="9:47" x14ac:dyDescent="0.2">
      <c r="I56449" s="57"/>
      <c r="J56449" s="57"/>
      <c r="Y56449" s="28"/>
      <c r="Z56449" s="28"/>
      <c r="AA56449" s="28"/>
      <c r="AB56449" s="28"/>
      <c r="AC56449" s="28"/>
      <c r="AD56449" s="28"/>
      <c r="AE56449" s="28"/>
      <c r="AF56449" s="28"/>
      <c r="AG56449" s="28"/>
      <c r="AH56449" s="28"/>
      <c r="AI56449" s="28"/>
      <c r="AJ56449" s="28"/>
      <c r="AK56449" s="28"/>
      <c r="AL56449" s="28"/>
      <c r="AM56449" s="28"/>
      <c r="AN56449" s="28"/>
      <c r="AO56449" s="28"/>
      <c r="AP56449" s="28"/>
      <c r="AQ56449" s="28"/>
      <c r="AR56449" s="28"/>
      <c r="AS56449" s="28"/>
      <c r="AT56449" s="28"/>
      <c r="AU56449" s="28"/>
    </row>
    <row r="56450" spans="9:47" x14ac:dyDescent="0.2">
      <c r="I56450" s="57"/>
      <c r="J56450" s="57"/>
      <c r="Y56450" s="28"/>
      <c r="Z56450" s="28"/>
      <c r="AA56450" s="28"/>
      <c r="AB56450" s="28"/>
      <c r="AC56450" s="28"/>
      <c r="AD56450" s="28"/>
      <c r="AE56450" s="28"/>
      <c r="AF56450" s="28"/>
      <c r="AG56450" s="28"/>
      <c r="AH56450" s="28"/>
      <c r="AI56450" s="28"/>
      <c r="AJ56450" s="28"/>
      <c r="AK56450" s="28"/>
      <c r="AL56450" s="28"/>
      <c r="AM56450" s="28"/>
      <c r="AN56450" s="28"/>
      <c r="AO56450" s="28"/>
      <c r="AP56450" s="28"/>
      <c r="AQ56450" s="28"/>
      <c r="AR56450" s="28"/>
      <c r="AS56450" s="28"/>
      <c r="AT56450" s="28"/>
      <c r="AU56450" s="28"/>
    </row>
    <row r="56451" spans="9:47" x14ac:dyDescent="0.2">
      <c r="I56451" s="57"/>
      <c r="J56451" s="57"/>
      <c r="Y56451" s="28"/>
      <c r="Z56451" s="28"/>
      <c r="AA56451" s="28"/>
      <c r="AB56451" s="28"/>
      <c r="AC56451" s="28"/>
      <c r="AD56451" s="28"/>
      <c r="AE56451" s="28"/>
      <c r="AF56451" s="28"/>
      <c r="AG56451" s="28"/>
      <c r="AH56451" s="28"/>
      <c r="AI56451" s="28"/>
      <c r="AJ56451" s="28"/>
      <c r="AK56451" s="28"/>
      <c r="AL56451" s="28"/>
      <c r="AM56451" s="28"/>
      <c r="AN56451" s="28"/>
      <c r="AO56451" s="28"/>
      <c r="AP56451" s="28"/>
      <c r="AQ56451" s="28"/>
      <c r="AR56451" s="28"/>
      <c r="AS56451" s="28"/>
      <c r="AT56451" s="28"/>
      <c r="AU56451" s="28"/>
    </row>
    <row r="56452" spans="9:47" x14ac:dyDescent="0.2">
      <c r="I56452" s="57"/>
      <c r="J56452" s="57"/>
      <c r="Y56452" s="28"/>
      <c r="Z56452" s="28"/>
      <c r="AA56452" s="28"/>
      <c r="AB56452" s="28"/>
      <c r="AC56452" s="28"/>
      <c r="AD56452" s="28"/>
      <c r="AE56452" s="28"/>
      <c r="AF56452" s="28"/>
      <c r="AG56452" s="28"/>
      <c r="AH56452" s="28"/>
      <c r="AI56452" s="28"/>
      <c r="AJ56452" s="28"/>
      <c r="AK56452" s="28"/>
      <c r="AL56452" s="28"/>
      <c r="AM56452" s="28"/>
      <c r="AN56452" s="28"/>
      <c r="AO56452" s="28"/>
      <c r="AP56452" s="28"/>
      <c r="AQ56452" s="28"/>
      <c r="AR56452" s="28"/>
      <c r="AS56452" s="28"/>
      <c r="AT56452" s="28"/>
      <c r="AU56452" s="28"/>
    </row>
    <row r="56453" spans="9:47" x14ac:dyDescent="0.2">
      <c r="I56453" s="57"/>
      <c r="J56453" s="57"/>
      <c r="Y56453" s="28"/>
      <c r="Z56453" s="28"/>
      <c r="AA56453" s="28"/>
      <c r="AB56453" s="28"/>
      <c r="AC56453" s="28"/>
      <c r="AD56453" s="28"/>
      <c r="AE56453" s="28"/>
      <c r="AF56453" s="28"/>
      <c r="AG56453" s="28"/>
      <c r="AH56453" s="28"/>
      <c r="AI56453" s="28"/>
      <c r="AJ56453" s="28"/>
      <c r="AK56453" s="28"/>
      <c r="AL56453" s="28"/>
      <c r="AM56453" s="28"/>
      <c r="AN56453" s="28"/>
      <c r="AO56453" s="28"/>
      <c r="AP56453" s="28"/>
      <c r="AQ56453" s="28"/>
      <c r="AR56453" s="28"/>
      <c r="AS56453" s="28"/>
      <c r="AT56453" s="28"/>
      <c r="AU56453" s="28"/>
    </row>
    <row r="56454" spans="9:47" x14ac:dyDescent="0.2">
      <c r="I56454" s="57"/>
      <c r="J56454" s="57"/>
      <c r="Y56454" s="28"/>
      <c r="Z56454" s="28"/>
      <c r="AA56454" s="28"/>
      <c r="AB56454" s="28"/>
      <c r="AC56454" s="28"/>
      <c r="AD56454" s="28"/>
      <c r="AE56454" s="28"/>
      <c r="AF56454" s="28"/>
      <c r="AG56454" s="28"/>
      <c r="AH56454" s="28"/>
      <c r="AI56454" s="28"/>
      <c r="AJ56454" s="28"/>
      <c r="AK56454" s="28"/>
      <c r="AL56454" s="28"/>
      <c r="AM56454" s="28"/>
      <c r="AN56454" s="28"/>
      <c r="AO56454" s="28"/>
      <c r="AP56454" s="28"/>
      <c r="AQ56454" s="28"/>
      <c r="AR56454" s="28"/>
      <c r="AS56454" s="28"/>
      <c r="AT56454" s="28"/>
      <c r="AU56454" s="28"/>
    </row>
    <row r="56455" spans="9:47" x14ac:dyDescent="0.2">
      <c r="I56455" s="57"/>
      <c r="J56455" s="57"/>
      <c r="Y56455" s="28"/>
      <c r="Z56455" s="28"/>
      <c r="AA56455" s="28"/>
      <c r="AB56455" s="28"/>
      <c r="AC56455" s="28"/>
      <c r="AD56455" s="28"/>
      <c r="AE56455" s="28"/>
      <c r="AF56455" s="28"/>
      <c r="AG56455" s="28"/>
      <c r="AH56455" s="28"/>
      <c r="AI56455" s="28"/>
      <c r="AJ56455" s="28"/>
      <c r="AK56455" s="28"/>
      <c r="AL56455" s="28"/>
      <c r="AM56455" s="28"/>
      <c r="AN56455" s="28"/>
      <c r="AO56455" s="28"/>
      <c r="AP56455" s="28"/>
      <c r="AQ56455" s="28"/>
      <c r="AR56455" s="28"/>
      <c r="AS56455" s="28"/>
      <c r="AT56455" s="28"/>
      <c r="AU56455" s="28"/>
    </row>
    <row r="56456" spans="9:47" x14ac:dyDescent="0.2">
      <c r="I56456" s="57"/>
      <c r="J56456" s="57"/>
      <c r="Y56456" s="28"/>
      <c r="Z56456" s="28"/>
      <c r="AA56456" s="28"/>
      <c r="AB56456" s="28"/>
      <c r="AC56456" s="28"/>
      <c r="AD56456" s="28"/>
      <c r="AE56456" s="28"/>
      <c r="AF56456" s="28"/>
      <c r="AG56456" s="28"/>
      <c r="AH56456" s="28"/>
      <c r="AI56456" s="28"/>
      <c r="AJ56456" s="28"/>
      <c r="AK56456" s="28"/>
      <c r="AL56456" s="28"/>
      <c r="AM56456" s="28"/>
      <c r="AN56456" s="28"/>
      <c r="AO56456" s="28"/>
      <c r="AP56456" s="28"/>
      <c r="AQ56456" s="28"/>
      <c r="AR56456" s="28"/>
      <c r="AS56456" s="28"/>
      <c r="AT56456" s="28"/>
      <c r="AU56456" s="28"/>
    </row>
    <row r="56457" spans="9:47" x14ac:dyDescent="0.2">
      <c r="I56457" s="57"/>
      <c r="J56457" s="57"/>
      <c r="Y56457" s="28"/>
      <c r="Z56457" s="28"/>
      <c r="AA56457" s="28"/>
      <c r="AB56457" s="28"/>
      <c r="AC56457" s="28"/>
      <c r="AD56457" s="28"/>
      <c r="AE56457" s="28"/>
      <c r="AF56457" s="28"/>
      <c r="AG56457" s="28"/>
      <c r="AH56457" s="28"/>
      <c r="AI56457" s="28"/>
      <c r="AJ56457" s="28"/>
      <c r="AK56457" s="28"/>
      <c r="AL56457" s="28"/>
      <c r="AM56457" s="28"/>
      <c r="AN56457" s="28"/>
      <c r="AO56457" s="28"/>
      <c r="AP56457" s="28"/>
      <c r="AQ56457" s="28"/>
      <c r="AR56457" s="28"/>
      <c r="AS56457" s="28"/>
      <c r="AT56457" s="28"/>
      <c r="AU56457" s="28"/>
    </row>
    <row r="56458" spans="9:47" x14ac:dyDescent="0.2">
      <c r="I56458" s="57"/>
      <c r="J56458" s="57"/>
      <c r="Y56458" s="28"/>
      <c r="Z56458" s="28"/>
      <c r="AA56458" s="28"/>
      <c r="AB56458" s="28"/>
      <c r="AC56458" s="28"/>
      <c r="AD56458" s="28"/>
      <c r="AE56458" s="28"/>
      <c r="AF56458" s="28"/>
      <c r="AG56458" s="28"/>
      <c r="AH56458" s="28"/>
      <c r="AI56458" s="28"/>
      <c r="AJ56458" s="28"/>
      <c r="AK56458" s="28"/>
      <c r="AL56458" s="28"/>
      <c r="AM56458" s="28"/>
      <c r="AN56458" s="28"/>
      <c r="AO56458" s="28"/>
      <c r="AP56458" s="28"/>
      <c r="AQ56458" s="28"/>
      <c r="AR56458" s="28"/>
      <c r="AS56458" s="28"/>
      <c r="AT56458" s="28"/>
      <c r="AU56458" s="28"/>
    </row>
    <row r="56459" spans="9:47" x14ac:dyDescent="0.2">
      <c r="I56459" s="57"/>
      <c r="J56459" s="57"/>
      <c r="Y56459" s="28"/>
      <c r="Z56459" s="28"/>
      <c r="AA56459" s="28"/>
      <c r="AB56459" s="28"/>
      <c r="AC56459" s="28"/>
      <c r="AD56459" s="28"/>
      <c r="AE56459" s="28"/>
      <c r="AF56459" s="28"/>
      <c r="AG56459" s="28"/>
      <c r="AH56459" s="28"/>
      <c r="AI56459" s="28"/>
      <c r="AJ56459" s="28"/>
      <c r="AK56459" s="28"/>
      <c r="AL56459" s="28"/>
      <c r="AM56459" s="28"/>
      <c r="AN56459" s="28"/>
      <c r="AO56459" s="28"/>
      <c r="AP56459" s="28"/>
      <c r="AQ56459" s="28"/>
      <c r="AR56459" s="28"/>
      <c r="AS56459" s="28"/>
      <c r="AT56459" s="28"/>
      <c r="AU56459" s="28"/>
    </row>
    <row r="56460" spans="9:47" x14ac:dyDescent="0.2">
      <c r="I56460" s="57"/>
      <c r="J56460" s="57"/>
      <c r="Y56460" s="28"/>
      <c r="Z56460" s="28"/>
      <c r="AA56460" s="28"/>
      <c r="AB56460" s="28"/>
      <c r="AC56460" s="28"/>
      <c r="AD56460" s="28"/>
      <c r="AE56460" s="28"/>
      <c r="AF56460" s="28"/>
      <c r="AG56460" s="28"/>
      <c r="AH56460" s="28"/>
      <c r="AI56460" s="28"/>
      <c r="AJ56460" s="28"/>
      <c r="AK56460" s="28"/>
      <c r="AL56460" s="28"/>
      <c r="AM56460" s="28"/>
      <c r="AN56460" s="28"/>
      <c r="AO56460" s="28"/>
      <c r="AP56460" s="28"/>
      <c r="AQ56460" s="28"/>
      <c r="AR56460" s="28"/>
      <c r="AS56460" s="28"/>
      <c r="AT56460" s="28"/>
      <c r="AU56460" s="28"/>
    </row>
    <row r="56461" spans="9:47" x14ac:dyDescent="0.2">
      <c r="I56461" s="57"/>
      <c r="J56461" s="57"/>
      <c r="Y56461" s="28"/>
      <c r="Z56461" s="28"/>
      <c r="AA56461" s="28"/>
      <c r="AB56461" s="28"/>
      <c r="AC56461" s="28"/>
      <c r="AD56461" s="28"/>
      <c r="AE56461" s="28"/>
      <c r="AF56461" s="28"/>
      <c r="AG56461" s="28"/>
      <c r="AH56461" s="28"/>
      <c r="AI56461" s="28"/>
      <c r="AJ56461" s="28"/>
      <c r="AK56461" s="28"/>
      <c r="AL56461" s="28"/>
      <c r="AM56461" s="28"/>
      <c r="AN56461" s="28"/>
      <c r="AO56461" s="28"/>
      <c r="AP56461" s="28"/>
      <c r="AQ56461" s="28"/>
      <c r="AR56461" s="28"/>
      <c r="AS56461" s="28"/>
      <c r="AT56461" s="28"/>
      <c r="AU56461" s="28"/>
    </row>
    <row r="56462" spans="9:47" x14ac:dyDescent="0.2">
      <c r="I56462" s="57"/>
      <c r="J56462" s="57"/>
      <c r="Y56462" s="28"/>
      <c r="Z56462" s="28"/>
      <c r="AA56462" s="28"/>
      <c r="AB56462" s="28"/>
      <c r="AC56462" s="28"/>
      <c r="AD56462" s="28"/>
      <c r="AE56462" s="28"/>
      <c r="AF56462" s="28"/>
      <c r="AG56462" s="28"/>
      <c r="AH56462" s="28"/>
      <c r="AI56462" s="28"/>
      <c r="AJ56462" s="28"/>
      <c r="AK56462" s="28"/>
      <c r="AL56462" s="28"/>
      <c r="AM56462" s="28"/>
      <c r="AN56462" s="28"/>
      <c r="AO56462" s="28"/>
      <c r="AP56462" s="28"/>
      <c r="AQ56462" s="28"/>
      <c r="AR56462" s="28"/>
      <c r="AS56462" s="28"/>
      <c r="AT56462" s="28"/>
      <c r="AU56462" s="28"/>
    </row>
    <row r="56463" spans="9:47" x14ac:dyDescent="0.2">
      <c r="I56463" s="57"/>
      <c r="J56463" s="57"/>
      <c r="Y56463" s="28"/>
      <c r="Z56463" s="28"/>
      <c r="AA56463" s="28"/>
      <c r="AB56463" s="28"/>
      <c r="AC56463" s="28"/>
      <c r="AD56463" s="28"/>
      <c r="AE56463" s="28"/>
      <c r="AF56463" s="28"/>
      <c r="AG56463" s="28"/>
      <c r="AH56463" s="28"/>
      <c r="AI56463" s="28"/>
      <c r="AJ56463" s="28"/>
      <c r="AK56463" s="28"/>
      <c r="AL56463" s="28"/>
      <c r="AM56463" s="28"/>
      <c r="AN56463" s="28"/>
      <c r="AO56463" s="28"/>
      <c r="AP56463" s="28"/>
      <c r="AQ56463" s="28"/>
      <c r="AR56463" s="28"/>
      <c r="AS56463" s="28"/>
      <c r="AT56463" s="28"/>
      <c r="AU56463" s="28"/>
    </row>
    <row r="56464" spans="9:47" x14ac:dyDescent="0.2">
      <c r="I56464" s="57"/>
      <c r="J56464" s="57"/>
      <c r="Y56464" s="28"/>
      <c r="Z56464" s="28"/>
      <c r="AA56464" s="28"/>
      <c r="AB56464" s="28"/>
      <c r="AC56464" s="28"/>
      <c r="AD56464" s="28"/>
      <c r="AE56464" s="28"/>
      <c r="AF56464" s="28"/>
      <c r="AG56464" s="28"/>
      <c r="AH56464" s="28"/>
      <c r="AI56464" s="28"/>
      <c r="AJ56464" s="28"/>
      <c r="AK56464" s="28"/>
      <c r="AL56464" s="28"/>
      <c r="AM56464" s="28"/>
      <c r="AN56464" s="28"/>
      <c r="AO56464" s="28"/>
      <c r="AP56464" s="28"/>
      <c r="AQ56464" s="28"/>
      <c r="AR56464" s="28"/>
      <c r="AS56464" s="28"/>
      <c r="AT56464" s="28"/>
      <c r="AU56464" s="28"/>
    </row>
    <row r="56465" spans="9:47" x14ac:dyDescent="0.2">
      <c r="I56465" s="57"/>
      <c r="J56465" s="57"/>
      <c r="Y56465" s="28"/>
      <c r="Z56465" s="28"/>
      <c r="AA56465" s="28"/>
      <c r="AB56465" s="28"/>
      <c r="AC56465" s="28"/>
      <c r="AD56465" s="28"/>
      <c r="AE56465" s="28"/>
      <c r="AF56465" s="28"/>
      <c r="AG56465" s="28"/>
      <c r="AH56465" s="28"/>
      <c r="AI56465" s="28"/>
      <c r="AJ56465" s="28"/>
      <c r="AK56465" s="28"/>
      <c r="AL56465" s="28"/>
      <c r="AM56465" s="28"/>
      <c r="AN56465" s="28"/>
      <c r="AO56465" s="28"/>
      <c r="AP56465" s="28"/>
      <c r="AQ56465" s="28"/>
      <c r="AR56465" s="28"/>
      <c r="AS56465" s="28"/>
      <c r="AT56465" s="28"/>
      <c r="AU56465" s="28"/>
    </row>
    <row r="56466" spans="9:47" x14ac:dyDescent="0.2">
      <c r="I56466" s="57"/>
      <c r="J56466" s="57"/>
      <c r="Y56466" s="28"/>
      <c r="Z56466" s="28"/>
      <c r="AA56466" s="28"/>
      <c r="AB56466" s="28"/>
      <c r="AC56466" s="28"/>
      <c r="AD56466" s="28"/>
      <c r="AE56466" s="28"/>
      <c r="AF56466" s="28"/>
      <c r="AG56466" s="28"/>
      <c r="AH56466" s="28"/>
      <c r="AI56466" s="28"/>
      <c r="AJ56466" s="28"/>
      <c r="AK56466" s="28"/>
      <c r="AL56466" s="28"/>
      <c r="AM56466" s="28"/>
      <c r="AN56466" s="28"/>
      <c r="AO56466" s="28"/>
      <c r="AP56466" s="28"/>
      <c r="AQ56466" s="28"/>
      <c r="AR56466" s="28"/>
      <c r="AS56466" s="28"/>
      <c r="AT56466" s="28"/>
      <c r="AU56466" s="28"/>
    </row>
    <row r="56467" spans="9:47" x14ac:dyDescent="0.2">
      <c r="I56467" s="57"/>
      <c r="J56467" s="57"/>
      <c r="Y56467" s="28"/>
      <c r="Z56467" s="28"/>
      <c r="AA56467" s="28"/>
      <c r="AB56467" s="28"/>
      <c r="AC56467" s="28"/>
      <c r="AD56467" s="28"/>
      <c r="AE56467" s="28"/>
      <c r="AF56467" s="28"/>
      <c r="AG56467" s="28"/>
      <c r="AH56467" s="28"/>
      <c r="AI56467" s="28"/>
      <c r="AJ56467" s="28"/>
      <c r="AK56467" s="28"/>
      <c r="AL56467" s="28"/>
      <c r="AM56467" s="28"/>
      <c r="AN56467" s="28"/>
      <c r="AO56467" s="28"/>
      <c r="AP56467" s="28"/>
      <c r="AQ56467" s="28"/>
      <c r="AR56467" s="28"/>
      <c r="AS56467" s="28"/>
      <c r="AT56467" s="28"/>
      <c r="AU56467" s="28"/>
    </row>
    <row r="56468" spans="9:47" x14ac:dyDescent="0.2">
      <c r="I56468" s="57"/>
      <c r="J56468" s="57"/>
      <c r="Y56468" s="28"/>
      <c r="Z56468" s="28"/>
      <c r="AA56468" s="28"/>
      <c r="AB56468" s="28"/>
      <c r="AC56468" s="28"/>
      <c r="AD56468" s="28"/>
      <c r="AE56468" s="28"/>
      <c r="AF56468" s="28"/>
      <c r="AG56468" s="28"/>
      <c r="AH56468" s="28"/>
      <c r="AI56468" s="28"/>
      <c r="AJ56468" s="28"/>
      <c r="AK56468" s="28"/>
      <c r="AL56468" s="28"/>
      <c r="AM56468" s="28"/>
      <c r="AN56468" s="28"/>
      <c r="AO56468" s="28"/>
      <c r="AP56468" s="28"/>
      <c r="AQ56468" s="28"/>
      <c r="AR56468" s="28"/>
      <c r="AS56468" s="28"/>
      <c r="AT56468" s="28"/>
      <c r="AU56468" s="28"/>
    </row>
    <row r="56469" spans="9:47" x14ac:dyDescent="0.2">
      <c r="I56469" s="57"/>
      <c r="J56469" s="57"/>
      <c r="Y56469" s="28"/>
      <c r="Z56469" s="28"/>
      <c r="AA56469" s="28"/>
      <c r="AB56469" s="28"/>
      <c r="AC56469" s="28"/>
      <c r="AD56469" s="28"/>
      <c r="AE56469" s="28"/>
      <c r="AF56469" s="28"/>
      <c r="AG56469" s="28"/>
      <c r="AH56469" s="28"/>
      <c r="AI56469" s="28"/>
      <c r="AJ56469" s="28"/>
      <c r="AK56469" s="28"/>
      <c r="AL56469" s="28"/>
      <c r="AM56469" s="28"/>
      <c r="AN56469" s="28"/>
      <c r="AO56469" s="28"/>
      <c r="AP56469" s="28"/>
      <c r="AQ56469" s="28"/>
      <c r="AR56469" s="28"/>
      <c r="AS56469" s="28"/>
      <c r="AT56469" s="28"/>
      <c r="AU56469" s="28"/>
    </row>
    <row r="56470" spans="9:47" x14ac:dyDescent="0.2">
      <c r="I56470" s="57"/>
      <c r="J56470" s="57"/>
      <c r="Y56470" s="28"/>
      <c r="Z56470" s="28"/>
      <c r="AA56470" s="28"/>
      <c r="AB56470" s="28"/>
      <c r="AC56470" s="28"/>
      <c r="AD56470" s="28"/>
      <c r="AE56470" s="28"/>
      <c r="AF56470" s="28"/>
      <c r="AG56470" s="28"/>
      <c r="AH56470" s="28"/>
      <c r="AI56470" s="28"/>
      <c r="AJ56470" s="28"/>
      <c r="AK56470" s="28"/>
      <c r="AL56470" s="28"/>
      <c r="AM56470" s="28"/>
      <c r="AN56470" s="28"/>
      <c r="AO56470" s="28"/>
      <c r="AP56470" s="28"/>
      <c r="AQ56470" s="28"/>
      <c r="AR56470" s="28"/>
      <c r="AS56470" s="28"/>
      <c r="AT56470" s="28"/>
      <c r="AU56470" s="28"/>
    </row>
    <row r="56471" spans="9:47" x14ac:dyDescent="0.2">
      <c r="I56471" s="57"/>
      <c r="J56471" s="57"/>
      <c r="Y56471" s="28"/>
      <c r="Z56471" s="28"/>
      <c r="AA56471" s="28"/>
      <c r="AB56471" s="28"/>
      <c r="AC56471" s="28"/>
      <c r="AD56471" s="28"/>
      <c r="AE56471" s="28"/>
      <c r="AF56471" s="28"/>
      <c r="AG56471" s="28"/>
      <c r="AH56471" s="28"/>
      <c r="AI56471" s="28"/>
      <c r="AJ56471" s="28"/>
      <c r="AK56471" s="28"/>
      <c r="AL56471" s="28"/>
      <c r="AM56471" s="28"/>
      <c r="AN56471" s="28"/>
      <c r="AO56471" s="28"/>
      <c r="AP56471" s="28"/>
      <c r="AQ56471" s="28"/>
      <c r="AR56471" s="28"/>
      <c r="AS56471" s="28"/>
      <c r="AT56471" s="28"/>
      <c r="AU56471" s="28"/>
    </row>
    <row r="56472" spans="9:47" x14ac:dyDescent="0.2">
      <c r="I56472" s="57"/>
      <c r="J56472" s="57"/>
      <c r="Y56472" s="28"/>
      <c r="Z56472" s="28"/>
      <c r="AA56472" s="28"/>
      <c r="AB56472" s="28"/>
      <c r="AC56472" s="28"/>
      <c r="AD56472" s="28"/>
      <c r="AE56472" s="28"/>
      <c r="AF56472" s="28"/>
      <c r="AG56472" s="28"/>
      <c r="AH56472" s="28"/>
      <c r="AI56472" s="28"/>
      <c r="AJ56472" s="28"/>
      <c r="AK56472" s="28"/>
      <c r="AL56472" s="28"/>
      <c r="AM56472" s="28"/>
      <c r="AN56472" s="28"/>
      <c r="AO56472" s="28"/>
      <c r="AP56472" s="28"/>
      <c r="AQ56472" s="28"/>
      <c r="AR56472" s="28"/>
      <c r="AS56472" s="28"/>
      <c r="AT56472" s="28"/>
      <c r="AU56472" s="28"/>
    </row>
    <row r="56473" spans="9:47" x14ac:dyDescent="0.2">
      <c r="I56473" s="57"/>
      <c r="J56473" s="57"/>
      <c r="Y56473" s="28"/>
      <c r="Z56473" s="28"/>
      <c r="AA56473" s="28"/>
      <c r="AB56473" s="28"/>
      <c r="AC56473" s="28"/>
      <c r="AD56473" s="28"/>
      <c r="AE56473" s="28"/>
      <c r="AF56473" s="28"/>
      <c r="AG56473" s="28"/>
      <c r="AH56473" s="28"/>
      <c r="AI56473" s="28"/>
      <c r="AJ56473" s="28"/>
      <c r="AK56473" s="28"/>
      <c r="AL56473" s="28"/>
      <c r="AM56473" s="28"/>
      <c r="AN56473" s="28"/>
      <c r="AO56473" s="28"/>
      <c r="AP56473" s="28"/>
      <c r="AQ56473" s="28"/>
      <c r="AR56473" s="28"/>
      <c r="AS56473" s="28"/>
      <c r="AT56473" s="28"/>
      <c r="AU56473" s="28"/>
    </row>
    <row r="56474" spans="9:47" x14ac:dyDescent="0.2">
      <c r="I56474" s="57"/>
      <c r="J56474" s="57"/>
      <c r="Y56474" s="28"/>
      <c r="Z56474" s="28"/>
      <c r="AA56474" s="28"/>
      <c r="AB56474" s="28"/>
      <c r="AC56474" s="28"/>
      <c r="AD56474" s="28"/>
      <c r="AE56474" s="28"/>
      <c r="AF56474" s="28"/>
      <c r="AG56474" s="28"/>
      <c r="AH56474" s="28"/>
      <c r="AI56474" s="28"/>
      <c r="AJ56474" s="28"/>
      <c r="AK56474" s="28"/>
      <c r="AL56474" s="28"/>
      <c r="AM56474" s="28"/>
      <c r="AN56474" s="28"/>
      <c r="AO56474" s="28"/>
      <c r="AP56474" s="28"/>
      <c r="AQ56474" s="28"/>
      <c r="AR56474" s="28"/>
      <c r="AS56474" s="28"/>
      <c r="AT56474" s="28"/>
      <c r="AU56474" s="28"/>
    </row>
    <row r="56475" spans="9:47" x14ac:dyDescent="0.2">
      <c r="I56475" s="57"/>
      <c r="J56475" s="57"/>
      <c r="Y56475" s="28"/>
      <c r="Z56475" s="28"/>
      <c r="AA56475" s="28"/>
      <c r="AB56475" s="28"/>
      <c r="AC56475" s="28"/>
      <c r="AD56475" s="28"/>
      <c r="AE56475" s="28"/>
      <c r="AF56475" s="28"/>
      <c r="AG56475" s="28"/>
      <c r="AH56475" s="28"/>
      <c r="AI56475" s="28"/>
      <c r="AJ56475" s="28"/>
      <c r="AK56475" s="28"/>
      <c r="AL56475" s="28"/>
      <c r="AM56475" s="28"/>
      <c r="AN56475" s="28"/>
      <c r="AO56475" s="28"/>
      <c r="AP56475" s="28"/>
      <c r="AQ56475" s="28"/>
      <c r="AR56475" s="28"/>
      <c r="AS56475" s="28"/>
      <c r="AT56475" s="28"/>
      <c r="AU56475" s="28"/>
    </row>
    <row r="56476" spans="9:47" x14ac:dyDescent="0.2">
      <c r="I56476" s="57"/>
      <c r="J56476" s="57"/>
      <c r="Y56476" s="28"/>
      <c r="Z56476" s="28"/>
      <c r="AA56476" s="28"/>
      <c r="AB56476" s="28"/>
      <c r="AC56476" s="28"/>
      <c r="AD56476" s="28"/>
      <c r="AE56476" s="28"/>
      <c r="AF56476" s="28"/>
      <c r="AG56476" s="28"/>
      <c r="AH56476" s="28"/>
      <c r="AI56476" s="28"/>
      <c r="AJ56476" s="28"/>
      <c r="AK56476" s="28"/>
      <c r="AL56476" s="28"/>
      <c r="AM56476" s="28"/>
      <c r="AN56476" s="28"/>
      <c r="AO56476" s="28"/>
      <c r="AP56476" s="28"/>
      <c r="AQ56476" s="28"/>
      <c r="AR56476" s="28"/>
      <c r="AS56476" s="28"/>
      <c r="AT56476" s="28"/>
      <c r="AU56476" s="28"/>
    </row>
    <row r="56477" spans="9:47" x14ac:dyDescent="0.2">
      <c r="I56477" s="57"/>
      <c r="J56477" s="57"/>
      <c r="Y56477" s="28"/>
      <c r="Z56477" s="28"/>
      <c r="AA56477" s="28"/>
      <c r="AB56477" s="28"/>
      <c r="AC56477" s="28"/>
      <c r="AD56477" s="28"/>
      <c r="AE56477" s="28"/>
      <c r="AF56477" s="28"/>
      <c r="AG56477" s="28"/>
      <c r="AH56477" s="28"/>
      <c r="AI56477" s="28"/>
      <c r="AJ56477" s="28"/>
      <c r="AK56477" s="28"/>
      <c r="AL56477" s="28"/>
      <c r="AM56477" s="28"/>
      <c r="AN56477" s="28"/>
      <c r="AO56477" s="28"/>
      <c r="AP56477" s="28"/>
      <c r="AQ56477" s="28"/>
      <c r="AR56477" s="28"/>
      <c r="AS56477" s="28"/>
      <c r="AT56477" s="28"/>
      <c r="AU56477" s="28"/>
    </row>
    <row r="56478" spans="9:47" x14ac:dyDescent="0.2">
      <c r="I56478" s="57"/>
      <c r="J56478" s="57"/>
      <c r="Y56478" s="28"/>
      <c r="Z56478" s="28"/>
      <c r="AA56478" s="28"/>
      <c r="AB56478" s="28"/>
      <c r="AC56478" s="28"/>
      <c r="AD56478" s="28"/>
      <c r="AE56478" s="28"/>
      <c r="AF56478" s="28"/>
      <c r="AG56478" s="28"/>
      <c r="AH56478" s="28"/>
      <c r="AI56478" s="28"/>
      <c r="AJ56478" s="28"/>
      <c r="AK56478" s="28"/>
      <c r="AL56478" s="28"/>
      <c r="AM56478" s="28"/>
      <c r="AN56478" s="28"/>
      <c r="AO56478" s="28"/>
      <c r="AP56478" s="28"/>
      <c r="AQ56478" s="28"/>
      <c r="AR56478" s="28"/>
      <c r="AS56478" s="28"/>
      <c r="AT56478" s="28"/>
      <c r="AU56478" s="28"/>
    </row>
    <row r="56479" spans="9:47" x14ac:dyDescent="0.2">
      <c r="I56479" s="57"/>
      <c r="J56479" s="57"/>
      <c r="Y56479" s="28"/>
      <c r="Z56479" s="28"/>
      <c r="AA56479" s="28"/>
      <c r="AB56479" s="28"/>
      <c r="AC56479" s="28"/>
      <c r="AD56479" s="28"/>
      <c r="AE56479" s="28"/>
      <c r="AF56479" s="28"/>
      <c r="AG56479" s="28"/>
      <c r="AH56479" s="28"/>
      <c r="AI56479" s="28"/>
      <c r="AJ56479" s="28"/>
      <c r="AK56479" s="28"/>
      <c r="AL56479" s="28"/>
      <c r="AM56479" s="28"/>
      <c r="AN56479" s="28"/>
      <c r="AO56479" s="28"/>
      <c r="AP56479" s="28"/>
      <c r="AQ56479" s="28"/>
      <c r="AR56479" s="28"/>
      <c r="AS56479" s="28"/>
      <c r="AT56479" s="28"/>
      <c r="AU56479" s="28"/>
    </row>
    <row r="56480" spans="9:47" x14ac:dyDescent="0.2">
      <c r="I56480" s="57"/>
      <c r="J56480" s="57"/>
      <c r="Y56480" s="28"/>
      <c r="Z56480" s="28"/>
      <c r="AA56480" s="28"/>
      <c r="AB56480" s="28"/>
      <c r="AC56480" s="28"/>
      <c r="AD56480" s="28"/>
      <c r="AE56480" s="28"/>
      <c r="AF56480" s="28"/>
      <c r="AG56480" s="28"/>
      <c r="AH56480" s="28"/>
      <c r="AI56480" s="28"/>
      <c r="AJ56480" s="28"/>
      <c r="AK56480" s="28"/>
      <c r="AL56480" s="28"/>
      <c r="AM56480" s="28"/>
      <c r="AN56480" s="28"/>
      <c r="AO56480" s="28"/>
      <c r="AP56480" s="28"/>
      <c r="AQ56480" s="28"/>
      <c r="AR56480" s="28"/>
      <c r="AS56480" s="28"/>
      <c r="AT56480" s="28"/>
      <c r="AU56480" s="28"/>
    </row>
    <row r="56481" spans="9:47" x14ac:dyDescent="0.2">
      <c r="I56481" s="57"/>
      <c r="J56481" s="57"/>
      <c r="Y56481" s="28"/>
      <c r="Z56481" s="28"/>
      <c r="AA56481" s="28"/>
      <c r="AB56481" s="28"/>
      <c r="AC56481" s="28"/>
      <c r="AD56481" s="28"/>
      <c r="AE56481" s="28"/>
      <c r="AF56481" s="28"/>
      <c r="AG56481" s="28"/>
      <c r="AH56481" s="28"/>
      <c r="AI56481" s="28"/>
      <c r="AJ56481" s="28"/>
      <c r="AK56481" s="28"/>
      <c r="AL56481" s="28"/>
      <c r="AM56481" s="28"/>
      <c r="AN56481" s="28"/>
      <c r="AO56481" s="28"/>
      <c r="AP56481" s="28"/>
      <c r="AQ56481" s="28"/>
      <c r="AR56481" s="28"/>
      <c r="AS56481" s="28"/>
      <c r="AT56481" s="28"/>
      <c r="AU56481" s="28"/>
    </row>
    <row r="56482" spans="9:47" x14ac:dyDescent="0.2">
      <c r="I56482" s="57"/>
      <c r="J56482" s="57"/>
      <c r="Y56482" s="28"/>
      <c r="Z56482" s="28"/>
      <c r="AA56482" s="28"/>
      <c r="AB56482" s="28"/>
      <c r="AC56482" s="28"/>
      <c r="AD56482" s="28"/>
      <c r="AE56482" s="28"/>
      <c r="AF56482" s="28"/>
      <c r="AG56482" s="28"/>
      <c r="AH56482" s="28"/>
      <c r="AI56482" s="28"/>
      <c r="AJ56482" s="28"/>
      <c r="AK56482" s="28"/>
      <c r="AL56482" s="28"/>
      <c r="AM56482" s="28"/>
      <c r="AN56482" s="28"/>
      <c r="AO56482" s="28"/>
      <c r="AP56482" s="28"/>
      <c r="AQ56482" s="28"/>
      <c r="AR56482" s="28"/>
      <c r="AS56482" s="28"/>
      <c r="AT56482" s="28"/>
      <c r="AU56482" s="28"/>
    </row>
    <row r="56483" spans="9:47" x14ac:dyDescent="0.2">
      <c r="I56483" s="57"/>
      <c r="J56483" s="57"/>
      <c r="Y56483" s="28"/>
      <c r="Z56483" s="28"/>
      <c r="AA56483" s="28"/>
      <c r="AB56483" s="28"/>
      <c r="AC56483" s="28"/>
      <c r="AD56483" s="28"/>
      <c r="AE56483" s="28"/>
      <c r="AF56483" s="28"/>
      <c r="AG56483" s="28"/>
      <c r="AH56483" s="28"/>
      <c r="AI56483" s="28"/>
      <c r="AJ56483" s="28"/>
      <c r="AK56483" s="28"/>
      <c r="AL56483" s="28"/>
      <c r="AM56483" s="28"/>
      <c r="AN56483" s="28"/>
      <c r="AO56483" s="28"/>
      <c r="AP56483" s="28"/>
      <c r="AQ56483" s="28"/>
      <c r="AR56483" s="28"/>
      <c r="AS56483" s="28"/>
      <c r="AT56483" s="28"/>
      <c r="AU56483" s="28"/>
    </row>
    <row r="56484" spans="9:47" x14ac:dyDescent="0.2">
      <c r="I56484" s="57"/>
      <c r="J56484" s="57"/>
      <c r="Y56484" s="28"/>
      <c r="Z56484" s="28"/>
      <c r="AA56484" s="28"/>
      <c r="AB56484" s="28"/>
      <c r="AC56484" s="28"/>
      <c r="AD56484" s="28"/>
      <c r="AE56484" s="28"/>
      <c r="AF56484" s="28"/>
      <c r="AG56484" s="28"/>
      <c r="AH56484" s="28"/>
      <c r="AI56484" s="28"/>
      <c r="AJ56484" s="28"/>
      <c r="AK56484" s="28"/>
      <c r="AL56484" s="28"/>
      <c r="AM56484" s="28"/>
      <c r="AN56484" s="28"/>
      <c r="AO56484" s="28"/>
      <c r="AP56484" s="28"/>
      <c r="AQ56484" s="28"/>
      <c r="AR56484" s="28"/>
      <c r="AS56484" s="28"/>
      <c r="AT56484" s="28"/>
      <c r="AU56484" s="28"/>
    </row>
    <row r="56485" spans="9:47" x14ac:dyDescent="0.2">
      <c r="I56485" s="57"/>
      <c r="J56485" s="57"/>
      <c r="Y56485" s="28"/>
      <c r="Z56485" s="28"/>
      <c r="AA56485" s="28"/>
      <c r="AB56485" s="28"/>
      <c r="AC56485" s="28"/>
      <c r="AD56485" s="28"/>
      <c r="AE56485" s="28"/>
      <c r="AF56485" s="28"/>
      <c r="AG56485" s="28"/>
      <c r="AH56485" s="28"/>
      <c r="AI56485" s="28"/>
      <c r="AJ56485" s="28"/>
      <c r="AK56485" s="28"/>
      <c r="AL56485" s="28"/>
      <c r="AM56485" s="28"/>
      <c r="AN56485" s="28"/>
      <c r="AO56485" s="28"/>
      <c r="AP56485" s="28"/>
      <c r="AQ56485" s="28"/>
      <c r="AR56485" s="28"/>
      <c r="AS56485" s="28"/>
      <c r="AT56485" s="28"/>
      <c r="AU56485" s="28"/>
    </row>
    <row r="56486" spans="9:47" x14ac:dyDescent="0.2">
      <c r="I56486" s="57"/>
      <c r="J56486" s="57"/>
      <c r="Y56486" s="28"/>
      <c r="Z56486" s="28"/>
      <c r="AA56486" s="28"/>
      <c r="AB56486" s="28"/>
      <c r="AC56486" s="28"/>
      <c r="AD56486" s="28"/>
      <c r="AE56486" s="28"/>
      <c r="AF56486" s="28"/>
      <c r="AG56486" s="28"/>
      <c r="AH56486" s="28"/>
      <c r="AI56486" s="28"/>
      <c r="AJ56486" s="28"/>
      <c r="AK56486" s="28"/>
      <c r="AL56486" s="28"/>
      <c r="AM56486" s="28"/>
      <c r="AN56486" s="28"/>
      <c r="AO56486" s="28"/>
      <c r="AP56486" s="28"/>
      <c r="AQ56486" s="28"/>
      <c r="AR56486" s="28"/>
      <c r="AS56486" s="28"/>
      <c r="AT56486" s="28"/>
      <c r="AU56486" s="28"/>
    </row>
    <row r="56487" spans="9:47" x14ac:dyDescent="0.2">
      <c r="I56487" s="57"/>
      <c r="J56487" s="57"/>
      <c r="Y56487" s="28"/>
      <c r="Z56487" s="28"/>
      <c r="AA56487" s="28"/>
      <c r="AB56487" s="28"/>
      <c r="AC56487" s="28"/>
      <c r="AD56487" s="28"/>
      <c r="AE56487" s="28"/>
      <c r="AF56487" s="28"/>
      <c r="AG56487" s="28"/>
      <c r="AH56487" s="28"/>
      <c r="AI56487" s="28"/>
      <c r="AJ56487" s="28"/>
      <c r="AK56487" s="28"/>
      <c r="AL56487" s="28"/>
      <c r="AM56487" s="28"/>
      <c r="AN56487" s="28"/>
      <c r="AO56487" s="28"/>
      <c r="AP56487" s="28"/>
      <c r="AQ56487" s="28"/>
      <c r="AR56487" s="28"/>
      <c r="AS56487" s="28"/>
      <c r="AT56487" s="28"/>
      <c r="AU56487" s="28"/>
    </row>
    <row r="56488" spans="9:47" x14ac:dyDescent="0.2">
      <c r="I56488" s="57"/>
      <c r="J56488" s="57"/>
      <c r="Y56488" s="28"/>
      <c r="Z56488" s="28"/>
      <c r="AA56488" s="28"/>
      <c r="AB56488" s="28"/>
      <c r="AC56488" s="28"/>
      <c r="AD56488" s="28"/>
      <c r="AE56488" s="28"/>
      <c r="AF56488" s="28"/>
      <c r="AG56488" s="28"/>
      <c r="AH56488" s="28"/>
      <c r="AI56488" s="28"/>
      <c r="AJ56488" s="28"/>
      <c r="AK56488" s="28"/>
      <c r="AL56488" s="28"/>
      <c r="AM56488" s="28"/>
      <c r="AN56488" s="28"/>
      <c r="AO56488" s="28"/>
      <c r="AP56488" s="28"/>
      <c r="AQ56488" s="28"/>
      <c r="AR56488" s="28"/>
      <c r="AS56488" s="28"/>
      <c r="AT56488" s="28"/>
      <c r="AU56488" s="28"/>
    </row>
    <row r="56489" spans="9:47" x14ac:dyDescent="0.2">
      <c r="I56489" s="57"/>
      <c r="J56489" s="57"/>
      <c r="Y56489" s="28"/>
      <c r="Z56489" s="28"/>
      <c r="AA56489" s="28"/>
      <c r="AB56489" s="28"/>
      <c r="AC56489" s="28"/>
      <c r="AD56489" s="28"/>
      <c r="AE56489" s="28"/>
      <c r="AF56489" s="28"/>
      <c r="AG56489" s="28"/>
      <c r="AH56489" s="28"/>
      <c r="AI56489" s="28"/>
      <c r="AJ56489" s="28"/>
      <c r="AK56489" s="28"/>
      <c r="AL56489" s="28"/>
      <c r="AM56489" s="28"/>
      <c r="AN56489" s="28"/>
      <c r="AO56489" s="28"/>
      <c r="AP56489" s="28"/>
      <c r="AQ56489" s="28"/>
      <c r="AR56489" s="28"/>
      <c r="AS56489" s="28"/>
      <c r="AT56489" s="28"/>
      <c r="AU56489" s="28"/>
    </row>
    <row r="56490" spans="9:47" x14ac:dyDescent="0.2">
      <c r="I56490" s="57"/>
      <c r="J56490" s="57"/>
      <c r="Y56490" s="28"/>
      <c r="Z56490" s="28"/>
      <c r="AA56490" s="28"/>
      <c r="AB56490" s="28"/>
      <c r="AC56490" s="28"/>
      <c r="AD56490" s="28"/>
      <c r="AE56490" s="28"/>
      <c r="AF56490" s="28"/>
      <c r="AG56490" s="28"/>
      <c r="AH56490" s="28"/>
      <c r="AI56490" s="28"/>
      <c r="AJ56490" s="28"/>
      <c r="AK56490" s="28"/>
      <c r="AL56490" s="28"/>
      <c r="AM56490" s="28"/>
      <c r="AN56490" s="28"/>
      <c r="AO56490" s="28"/>
      <c r="AP56490" s="28"/>
      <c r="AQ56490" s="28"/>
      <c r="AR56490" s="28"/>
      <c r="AS56490" s="28"/>
      <c r="AT56490" s="28"/>
      <c r="AU56490" s="28"/>
    </row>
    <row r="56491" spans="9:47" x14ac:dyDescent="0.2">
      <c r="I56491" s="57"/>
      <c r="J56491" s="57"/>
      <c r="Y56491" s="28"/>
      <c r="Z56491" s="28"/>
      <c r="AA56491" s="28"/>
      <c r="AB56491" s="28"/>
      <c r="AC56491" s="28"/>
      <c r="AD56491" s="28"/>
      <c r="AE56491" s="28"/>
      <c r="AF56491" s="28"/>
      <c r="AG56491" s="28"/>
      <c r="AH56491" s="28"/>
      <c r="AI56491" s="28"/>
      <c r="AJ56491" s="28"/>
      <c r="AK56491" s="28"/>
      <c r="AL56491" s="28"/>
      <c r="AM56491" s="28"/>
      <c r="AN56491" s="28"/>
      <c r="AO56491" s="28"/>
      <c r="AP56491" s="28"/>
      <c r="AQ56491" s="28"/>
      <c r="AR56491" s="28"/>
      <c r="AS56491" s="28"/>
      <c r="AT56491" s="28"/>
      <c r="AU56491" s="28"/>
    </row>
    <row r="56492" spans="9:47" x14ac:dyDescent="0.2">
      <c r="I56492" s="57"/>
      <c r="J56492" s="57"/>
      <c r="Y56492" s="28"/>
      <c r="Z56492" s="28"/>
      <c r="AA56492" s="28"/>
      <c r="AB56492" s="28"/>
      <c r="AC56492" s="28"/>
      <c r="AD56492" s="28"/>
      <c r="AE56492" s="28"/>
      <c r="AF56492" s="28"/>
      <c r="AG56492" s="28"/>
      <c r="AH56492" s="28"/>
      <c r="AI56492" s="28"/>
      <c r="AJ56492" s="28"/>
      <c r="AK56492" s="28"/>
      <c r="AL56492" s="28"/>
      <c r="AM56492" s="28"/>
      <c r="AN56492" s="28"/>
      <c r="AO56492" s="28"/>
      <c r="AP56492" s="28"/>
      <c r="AQ56492" s="28"/>
      <c r="AR56492" s="28"/>
      <c r="AS56492" s="28"/>
      <c r="AT56492" s="28"/>
      <c r="AU56492" s="28"/>
    </row>
    <row r="56493" spans="9:47" x14ac:dyDescent="0.2">
      <c r="I56493" s="57"/>
      <c r="J56493" s="57"/>
      <c r="Y56493" s="28"/>
      <c r="Z56493" s="28"/>
      <c r="AA56493" s="28"/>
      <c r="AB56493" s="28"/>
      <c r="AC56493" s="28"/>
      <c r="AD56493" s="28"/>
      <c r="AE56493" s="28"/>
      <c r="AF56493" s="28"/>
      <c r="AG56493" s="28"/>
      <c r="AH56493" s="28"/>
      <c r="AI56493" s="28"/>
      <c r="AJ56493" s="28"/>
      <c r="AK56493" s="28"/>
      <c r="AL56493" s="28"/>
      <c r="AM56493" s="28"/>
      <c r="AN56493" s="28"/>
      <c r="AO56493" s="28"/>
      <c r="AP56493" s="28"/>
      <c r="AQ56493" s="28"/>
      <c r="AR56493" s="28"/>
      <c r="AS56493" s="28"/>
      <c r="AT56493" s="28"/>
      <c r="AU56493" s="28"/>
    </row>
    <row r="56494" spans="9:47" x14ac:dyDescent="0.2">
      <c r="I56494" s="57"/>
      <c r="J56494" s="57"/>
      <c r="Y56494" s="28"/>
      <c r="Z56494" s="28"/>
      <c r="AA56494" s="28"/>
      <c r="AB56494" s="28"/>
      <c r="AC56494" s="28"/>
      <c r="AD56494" s="28"/>
      <c r="AE56494" s="28"/>
      <c r="AF56494" s="28"/>
      <c r="AG56494" s="28"/>
      <c r="AH56494" s="28"/>
      <c r="AI56494" s="28"/>
      <c r="AJ56494" s="28"/>
      <c r="AK56494" s="28"/>
      <c r="AL56494" s="28"/>
      <c r="AM56494" s="28"/>
      <c r="AN56494" s="28"/>
      <c r="AO56494" s="28"/>
      <c r="AP56494" s="28"/>
      <c r="AQ56494" s="28"/>
      <c r="AR56494" s="28"/>
      <c r="AS56494" s="28"/>
      <c r="AT56494" s="28"/>
      <c r="AU56494" s="28"/>
    </row>
    <row r="56495" spans="9:47" x14ac:dyDescent="0.2">
      <c r="I56495" s="57"/>
      <c r="J56495" s="57"/>
      <c r="Y56495" s="28"/>
      <c r="Z56495" s="28"/>
      <c r="AA56495" s="28"/>
      <c r="AB56495" s="28"/>
      <c r="AC56495" s="28"/>
      <c r="AD56495" s="28"/>
      <c r="AE56495" s="28"/>
      <c r="AF56495" s="28"/>
      <c r="AG56495" s="28"/>
      <c r="AH56495" s="28"/>
      <c r="AI56495" s="28"/>
      <c r="AJ56495" s="28"/>
      <c r="AK56495" s="28"/>
      <c r="AL56495" s="28"/>
      <c r="AM56495" s="28"/>
      <c r="AN56495" s="28"/>
      <c r="AO56495" s="28"/>
      <c r="AP56495" s="28"/>
      <c r="AQ56495" s="28"/>
      <c r="AR56495" s="28"/>
      <c r="AS56495" s="28"/>
      <c r="AT56495" s="28"/>
      <c r="AU56495" s="28"/>
    </row>
    <row r="56496" spans="9:47" x14ac:dyDescent="0.2">
      <c r="I56496" s="57"/>
      <c r="J56496" s="57"/>
      <c r="Y56496" s="28"/>
      <c r="Z56496" s="28"/>
      <c r="AA56496" s="28"/>
      <c r="AB56496" s="28"/>
      <c r="AC56496" s="28"/>
      <c r="AD56496" s="28"/>
      <c r="AE56496" s="28"/>
      <c r="AF56496" s="28"/>
      <c r="AG56496" s="28"/>
      <c r="AH56496" s="28"/>
      <c r="AI56496" s="28"/>
      <c r="AJ56496" s="28"/>
      <c r="AK56496" s="28"/>
      <c r="AL56496" s="28"/>
      <c r="AM56496" s="28"/>
      <c r="AN56496" s="28"/>
      <c r="AO56496" s="28"/>
      <c r="AP56496" s="28"/>
      <c r="AQ56496" s="28"/>
      <c r="AR56496" s="28"/>
      <c r="AS56496" s="28"/>
      <c r="AT56496" s="28"/>
      <c r="AU56496" s="28"/>
    </row>
    <row r="56497" spans="9:47" x14ac:dyDescent="0.2">
      <c r="I56497" s="57"/>
      <c r="J56497" s="57"/>
      <c r="Y56497" s="28"/>
      <c r="Z56497" s="28"/>
      <c r="AA56497" s="28"/>
      <c r="AB56497" s="28"/>
      <c r="AC56497" s="28"/>
      <c r="AD56497" s="28"/>
      <c r="AE56497" s="28"/>
      <c r="AF56497" s="28"/>
      <c r="AG56497" s="28"/>
      <c r="AH56497" s="28"/>
      <c r="AI56497" s="28"/>
      <c r="AJ56497" s="28"/>
      <c r="AK56497" s="28"/>
      <c r="AL56497" s="28"/>
      <c r="AM56497" s="28"/>
      <c r="AN56497" s="28"/>
      <c r="AO56497" s="28"/>
      <c r="AP56497" s="28"/>
      <c r="AQ56497" s="28"/>
      <c r="AR56497" s="28"/>
      <c r="AS56497" s="28"/>
      <c r="AT56497" s="28"/>
      <c r="AU56497" s="28"/>
    </row>
    <row r="56498" spans="9:47" x14ac:dyDescent="0.2">
      <c r="I56498" s="57"/>
      <c r="J56498" s="57"/>
      <c r="Y56498" s="28"/>
      <c r="Z56498" s="28"/>
      <c r="AA56498" s="28"/>
      <c r="AB56498" s="28"/>
      <c r="AC56498" s="28"/>
      <c r="AD56498" s="28"/>
      <c r="AE56498" s="28"/>
      <c r="AF56498" s="28"/>
      <c r="AG56498" s="28"/>
      <c r="AH56498" s="28"/>
      <c r="AI56498" s="28"/>
      <c r="AJ56498" s="28"/>
      <c r="AK56498" s="28"/>
      <c r="AL56498" s="28"/>
      <c r="AM56498" s="28"/>
      <c r="AN56498" s="28"/>
      <c r="AO56498" s="28"/>
      <c r="AP56498" s="28"/>
      <c r="AQ56498" s="28"/>
      <c r="AR56498" s="28"/>
      <c r="AS56498" s="28"/>
      <c r="AT56498" s="28"/>
      <c r="AU56498" s="28"/>
    </row>
    <row r="56499" spans="9:47" x14ac:dyDescent="0.2">
      <c r="I56499" s="57"/>
      <c r="J56499" s="57"/>
      <c r="Y56499" s="28"/>
      <c r="Z56499" s="28"/>
      <c r="AA56499" s="28"/>
      <c r="AB56499" s="28"/>
      <c r="AC56499" s="28"/>
      <c r="AD56499" s="28"/>
      <c r="AE56499" s="28"/>
      <c r="AF56499" s="28"/>
      <c r="AG56499" s="28"/>
      <c r="AH56499" s="28"/>
      <c r="AI56499" s="28"/>
      <c r="AJ56499" s="28"/>
      <c r="AK56499" s="28"/>
      <c r="AL56499" s="28"/>
      <c r="AM56499" s="28"/>
      <c r="AN56499" s="28"/>
      <c r="AO56499" s="28"/>
      <c r="AP56499" s="28"/>
      <c r="AQ56499" s="28"/>
      <c r="AR56499" s="28"/>
      <c r="AS56499" s="28"/>
      <c r="AT56499" s="28"/>
      <c r="AU56499" s="28"/>
    </row>
    <row r="56500" spans="9:47" x14ac:dyDescent="0.2">
      <c r="I56500" s="57"/>
      <c r="J56500" s="57"/>
      <c r="Y56500" s="28"/>
      <c r="Z56500" s="28"/>
      <c r="AA56500" s="28"/>
      <c r="AB56500" s="28"/>
      <c r="AC56500" s="28"/>
      <c r="AD56500" s="28"/>
      <c r="AE56500" s="28"/>
      <c r="AF56500" s="28"/>
      <c r="AG56500" s="28"/>
      <c r="AH56500" s="28"/>
      <c r="AI56500" s="28"/>
      <c r="AJ56500" s="28"/>
      <c r="AK56500" s="28"/>
      <c r="AL56500" s="28"/>
      <c r="AM56500" s="28"/>
      <c r="AN56500" s="28"/>
      <c r="AO56500" s="28"/>
      <c r="AP56500" s="28"/>
      <c r="AQ56500" s="28"/>
      <c r="AR56500" s="28"/>
      <c r="AS56500" s="28"/>
      <c r="AT56500" s="28"/>
      <c r="AU56500" s="28"/>
    </row>
    <row r="56501" spans="9:47" x14ac:dyDescent="0.2">
      <c r="I56501" s="57"/>
      <c r="J56501" s="57"/>
      <c r="Y56501" s="28"/>
      <c r="Z56501" s="28"/>
      <c r="AA56501" s="28"/>
      <c r="AB56501" s="28"/>
      <c r="AC56501" s="28"/>
      <c r="AD56501" s="28"/>
      <c r="AE56501" s="28"/>
      <c r="AF56501" s="28"/>
      <c r="AG56501" s="28"/>
      <c r="AH56501" s="28"/>
      <c r="AI56501" s="28"/>
      <c r="AJ56501" s="28"/>
      <c r="AK56501" s="28"/>
      <c r="AL56501" s="28"/>
      <c r="AM56501" s="28"/>
      <c r="AN56501" s="28"/>
      <c r="AO56501" s="28"/>
      <c r="AP56501" s="28"/>
      <c r="AQ56501" s="28"/>
      <c r="AR56501" s="28"/>
      <c r="AS56501" s="28"/>
      <c r="AT56501" s="28"/>
      <c r="AU56501" s="28"/>
    </row>
    <row r="56502" spans="9:47" x14ac:dyDescent="0.2">
      <c r="I56502" s="57"/>
      <c r="J56502" s="57"/>
      <c r="Y56502" s="28"/>
      <c r="Z56502" s="28"/>
      <c r="AA56502" s="28"/>
      <c r="AB56502" s="28"/>
      <c r="AC56502" s="28"/>
      <c r="AD56502" s="28"/>
      <c r="AE56502" s="28"/>
      <c r="AF56502" s="28"/>
      <c r="AG56502" s="28"/>
      <c r="AH56502" s="28"/>
      <c r="AI56502" s="28"/>
      <c r="AJ56502" s="28"/>
      <c r="AK56502" s="28"/>
      <c r="AL56502" s="28"/>
      <c r="AM56502" s="28"/>
      <c r="AN56502" s="28"/>
      <c r="AO56502" s="28"/>
      <c r="AP56502" s="28"/>
      <c r="AQ56502" s="28"/>
      <c r="AR56502" s="28"/>
      <c r="AS56502" s="28"/>
      <c r="AT56502" s="28"/>
      <c r="AU56502" s="28"/>
    </row>
    <row r="56503" spans="9:47" x14ac:dyDescent="0.2">
      <c r="I56503" s="57"/>
      <c r="J56503" s="57"/>
      <c r="Y56503" s="28"/>
      <c r="Z56503" s="28"/>
      <c r="AA56503" s="28"/>
      <c r="AB56503" s="28"/>
      <c r="AC56503" s="28"/>
      <c r="AD56503" s="28"/>
      <c r="AE56503" s="28"/>
      <c r="AF56503" s="28"/>
      <c r="AG56503" s="28"/>
      <c r="AH56503" s="28"/>
      <c r="AI56503" s="28"/>
      <c r="AJ56503" s="28"/>
      <c r="AK56503" s="28"/>
      <c r="AL56503" s="28"/>
      <c r="AM56503" s="28"/>
      <c r="AN56503" s="28"/>
      <c r="AO56503" s="28"/>
      <c r="AP56503" s="28"/>
      <c r="AQ56503" s="28"/>
      <c r="AR56503" s="28"/>
      <c r="AS56503" s="28"/>
      <c r="AT56503" s="28"/>
      <c r="AU56503" s="28"/>
    </row>
    <row r="56504" spans="9:47" x14ac:dyDescent="0.2">
      <c r="I56504" s="57"/>
      <c r="J56504" s="57"/>
      <c r="Y56504" s="28"/>
      <c r="Z56504" s="28"/>
      <c r="AA56504" s="28"/>
      <c r="AB56504" s="28"/>
      <c r="AC56504" s="28"/>
      <c r="AD56504" s="28"/>
      <c r="AE56504" s="28"/>
      <c r="AF56504" s="28"/>
      <c r="AG56504" s="28"/>
      <c r="AH56504" s="28"/>
      <c r="AI56504" s="28"/>
      <c r="AJ56504" s="28"/>
      <c r="AK56504" s="28"/>
      <c r="AL56504" s="28"/>
      <c r="AM56504" s="28"/>
      <c r="AN56504" s="28"/>
      <c r="AO56504" s="28"/>
      <c r="AP56504" s="28"/>
      <c r="AQ56504" s="28"/>
      <c r="AR56504" s="28"/>
      <c r="AS56504" s="28"/>
      <c r="AT56504" s="28"/>
      <c r="AU56504" s="28"/>
    </row>
    <row r="56505" spans="9:47" x14ac:dyDescent="0.2">
      <c r="I56505" s="57"/>
      <c r="J56505" s="57"/>
      <c r="Y56505" s="28"/>
      <c r="Z56505" s="28"/>
      <c r="AA56505" s="28"/>
      <c r="AB56505" s="28"/>
      <c r="AC56505" s="28"/>
      <c r="AD56505" s="28"/>
      <c r="AE56505" s="28"/>
      <c r="AF56505" s="28"/>
      <c r="AG56505" s="28"/>
      <c r="AH56505" s="28"/>
      <c r="AI56505" s="28"/>
      <c r="AJ56505" s="28"/>
      <c r="AK56505" s="28"/>
      <c r="AL56505" s="28"/>
      <c r="AM56505" s="28"/>
      <c r="AN56505" s="28"/>
      <c r="AO56505" s="28"/>
      <c r="AP56505" s="28"/>
      <c r="AQ56505" s="28"/>
      <c r="AR56505" s="28"/>
      <c r="AS56505" s="28"/>
      <c r="AT56505" s="28"/>
      <c r="AU56505" s="28"/>
    </row>
    <row r="56506" spans="9:47" x14ac:dyDescent="0.2">
      <c r="I56506" s="57"/>
      <c r="J56506" s="57"/>
      <c r="Y56506" s="28"/>
      <c r="Z56506" s="28"/>
      <c r="AA56506" s="28"/>
      <c r="AB56506" s="28"/>
      <c r="AC56506" s="28"/>
      <c r="AD56506" s="28"/>
      <c r="AE56506" s="28"/>
      <c r="AF56506" s="28"/>
      <c r="AG56506" s="28"/>
      <c r="AH56506" s="28"/>
      <c r="AI56506" s="28"/>
      <c r="AJ56506" s="28"/>
      <c r="AK56506" s="28"/>
      <c r="AL56506" s="28"/>
      <c r="AM56506" s="28"/>
      <c r="AN56506" s="28"/>
      <c r="AO56506" s="28"/>
      <c r="AP56506" s="28"/>
      <c r="AQ56506" s="28"/>
      <c r="AR56506" s="28"/>
      <c r="AS56506" s="28"/>
      <c r="AT56506" s="28"/>
      <c r="AU56506" s="28"/>
    </row>
    <row r="56507" spans="9:47" x14ac:dyDescent="0.2">
      <c r="I56507" s="57"/>
      <c r="J56507" s="57"/>
      <c r="Y56507" s="28"/>
      <c r="Z56507" s="28"/>
      <c r="AA56507" s="28"/>
      <c r="AB56507" s="28"/>
      <c r="AC56507" s="28"/>
      <c r="AD56507" s="28"/>
      <c r="AE56507" s="28"/>
      <c r="AF56507" s="28"/>
      <c r="AG56507" s="28"/>
      <c r="AH56507" s="28"/>
      <c r="AI56507" s="28"/>
      <c r="AJ56507" s="28"/>
      <c r="AK56507" s="28"/>
      <c r="AL56507" s="28"/>
      <c r="AM56507" s="28"/>
      <c r="AN56507" s="28"/>
      <c r="AO56507" s="28"/>
      <c r="AP56507" s="28"/>
      <c r="AQ56507" s="28"/>
      <c r="AR56507" s="28"/>
      <c r="AS56507" s="28"/>
      <c r="AT56507" s="28"/>
      <c r="AU56507" s="28"/>
    </row>
    <row r="56508" spans="9:47" x14ac:dyDescent="0.2">
      <c r="I56508" s="57"/>
      <c r="J56508" s="57"/>
      <c r="Y56508" s="28"/>
      <c r="Z56508" s="28"/>
      <c r="AA56508" s="28"/>
      <c r="AB56508" s="28"/>
      <c r="AC56508" s="28"/>
      <c r="AD56508" s="28"/>
      <c r="AE56508" s="28"/>
      <c r="AF56508" s="28"/>
      <c r="AG56508" s="28"/>
      <c r="AH56508" s="28"/>
      <c r="AI56508" s="28"/>
      <c r="AJ56508" s="28"/>
      <c r="AK56508" s="28"/>
      <c r="AL56508" s="28"/>
      <c r="AM56508" s="28"/>
      <c r="AN56508" s="28"/>
      <c r="AO56508" s="28"/>
      <c r="AP56508" s="28"/>
      <c r="AQ56508" s="28"/>
      <c r="AR56508" s="28"/>
      <c r="AS56508" s="28"/>
      <c r="AT56508" s="28"/>
      <c r="AU56508" s="28"/>
    </row>
    <row r="56509" spans="9:47" x14ac:dyDescent="0.2">
      <c r="I56509" s="57"/>
      <c r="J56509" s="57"/>
      <c r="Y56509" s="28"/>
      <c r="Z56509" s="28"/>
      <c r="AA56509" s="28"/>
      <c r="AB56509" s="28"/>
      <c r="AC56509" s="28"/>
      <c r="AD56509" s="28"/>
      <c r="AE56509" s="28"/>
      <c r="AF56509" s="28"/>
      <c r="AG56509" s="28"/>
      <c r="AH56509" s="28"/>
      <c r="AI56509" s="28"/>
      <c r="AJ56509" s="28"/>
      <c r="AK56509" s="28"/>
      <c r="AL56509" s="28"/>
      <c r="AM56509" s="28"/>
      <c r="AN56509" s="28"/>
      <c r="AO56509" s="28"/>
      <c r="AP56509" s="28"/>
      <c r="AQ56509" s="28"/>
      <c r="AR56509" s="28"/>
      <c r="AS56509" s="28"/>
      <c r="AT56509" s="28"/>
      <c r="AU56509" s="28"/>
    </row>
    <row r="56510" spans="9:47" x14ac:dyDescent="0.2">
      <c r="I56510" s="57"/>
      <c r="J56510" s="57"/>
      <c r="Y56510" s="28"/>
      <c r="Z56510" s="28"/>
      <c r="AA56510" s="28"/>
      <c r="AB56510" s="28"/>
      <c r="AC56510" s="28"/>
      <c r="AD56510" s="28"/>
      <c r="AE56510" s="28"/>
      <c r="AF56510" s="28"/>
      <c r="AG56510" s="28"/>
      <c r="AH56510" s="28"/>
      <c r="AI56510" s="28"/>
      <c r="AJ56510" s="28"/>
      <c r="AK56510" s="28"/>
      <c r="AL56510" s="28"/>
      <c r="AM56510" s="28"/>
      <c r="AN56510" s="28"/>
      <c r="AO56510" s="28"/>
      <c r="AP56510" s="28"/>
      <c r="AQ56510" s="28"/>
      <c r="AR56510" s="28"/>
      <c r="AS56510" s="28"/>
      <c r="AT56510" s="28"/>
      <c r="AU56510" s="28"/>
    </row>
    <row r="56511" spans="9:47" x14ac:dyDescent="0.2">
      <c r="I56511" s="57"/>
      <c r="J56511" s="57"/>
      <c r="Y56511" s="28"/>
      <c r="Z56511" s="28"/>
      <c r="AA56511" s="28"/>
      <c r="AB56511" s="28"/>
      <c r="AC56511" s="28"/>
      <c r="AD56511" s="28"/>
      <c r="AE56511" s="28"/>
      <c r="AF56511" s="28"/>
      <c r="AG56511" s="28"/>
      <c r="AH56511" s="28"/>
      <c r="AI56511" s="28"/>
      <c r="AJ56511" s="28"/>
      <c r="AK56511" s="28"/>
      <c r="AL56511" s="28"/>
      <c r="AM56511" s="28"/>
      <c r="AN56511" s="28"/>
      <c r="AO56511" s="28"/>
      <c r="AP56511" s="28"/>
      <c r="AQ56511" s="28"/>
      <c r="AR56511" s="28"/>
      <c r="AS56511" s="28"/>
      <c r="AT56511" s="28"/>
      <c r="AU56511" s="28"/>
    </row>
    <row r="56512" spans="9:47" x14ac:dyDescent="0.2">
      <c r="I56512" s="57"/>
      <c r="J56512" s="57"/>
      <c r="Y56512" s="28"/>
      <c r="Z56512" s="28"/>
      <c r="AA56512" s="28"/>
      <c r="AB56512" s="28"/>
      <c r="AC56512" s="28"/>
      <c r="AD56512" s="28"/>
      <c r="AE56512" s="28"/>
      <c r="AF56512" s="28"/>
      <c r="AG56512" s="28"/>
      <c r="AH56512" s="28"/>
      <c r="AI56512" s="28"/>
      <c r="AJ56512" s="28"/>
      <c r="AK56512" s="28"/>
      <c r="AL56512" s="28"/>
      <c r="AM56512" s="28"/>
      <c r="AN56512" s="28"/>
      <c r="AO56512" s="28"/>
      <c r="AP56512" s="28"/>
      <c r="AQ56512" s="28"/>
      <c r="AR56512" s="28"/>
      <c r="AS56512" s="28"/>
      <c r="AT56512" s="28"/>
      <c r="AU56512" s="28"/>
    </row>
    <row r="56513" spans="9:47" x14ac:dyDescent="0.2">
      <c r="I56513" s="57"/>
      <c r="J56513" s="57"/>
      <c r="Y56513" s="28"/>
      <c r="Z56513" s="28"/>
      <c r="AA56513" s="28"/>
      <c r="AB56513" s="28"/>
      <c r="AC56513" s="28"/>
      <c r="AD56513" s="28"/>
      <c r="AE56513" s="28"/>
      <c r="AF56513" s="28"/>
      <c r="AG56513" s="28"/>
      <c r="AH56513" s="28"/>
      <c r="AI56513" s="28"/>
      <c r="AJ56513" s="28"/>
      <c r="AK56513" s="28"/>
      <c r="AL56513" s="28"/>
      <c r="AM56513" s="28"/>
      <c r="AN56513" s="28"/>
      <c r="AO56513" s="28"/>
      <c r="AP56513" s="28"/>
      <c r="AQ56513" s="28"/>
      <c r="AR56513" s="28"/>
      <c r="AS56513" s="28"/>
      <c r="AT56513" s="28"/>
      <c r="AU56513" s="28"/>
    </row>
    <row r="56514" spans="9:47" x14ac:dyDescent="0.2">
      <c r="I56514" s="57"/>
      <c r="J56514" s="57"/>
      <c r="Y56514" s="28"/>
      <c r="Z56514" s="28"/>
      <c r="AA56514" s="28"/>
      <c r="AB56514" s="28"/>
      <c r="AC56514" s="28"/>
      <c r="AD56514" s="28"/>
      <c r="AE56514" s="28"/>
      <c r="AF56514" s="28"/>
      <c r="AG56514" s="28"/>
      <c r="AH56514" s="28"/>
      <c r="AI56514" s="28"/>
      <c r="AJ56514" s="28"/>
      <c r="AK56514" s="28"/>
      <c r="AL56514" s="28"/>
      <c r="AM56514" s="28"/>
      <c r="AN56514" s="28"/>
      <c r="AO56514" s="28"/>
      <c r="AP56514" s="28"/>
      <c r="AQ56514" s="28"/>
      <c r="AR56514" s="28"/>
      <c r="AS56514" s="28"/>
      <c r="AT56514" s="28"/>
      <c r="AU56514" s="28"/>
    </row>
    <row r="56515" spans="9:47" x14ac:dyDescent="0.2">
      <c r="I56515" s="57"/>
      <c r="J56515" s="57"/>
      <c r="Y56515" s="28"/>
      <c r="Z56515" s="28"/>
      <c r="AA56515" s="28"/>
      <c r="AB56515" s="28"/>
      <c r="AC56515" s="28"/>
      <c r="AD56515" s="28"/>
      <c r="AE56515" s="28"/>
      <c r="AF56515" s="28"/>
      <c r="AG56515" s="28"/>
      <c r="AH56515" s="28"/>
      <c r="AI56515" s="28"/>
      <c r="AJ56515" s="28"/>
      <c r="AK56515" s="28"/>
      <c r="AL56515" s="28"/>
      <c r="AM56515" s="28"/>
      <c r="AN56515" s="28"/>
      <c r="AO56515" s="28"/>
      <c r="AP56515" s="28"/>
      <c r="AQ56515" s="28"/>
      <c r="AR56515" s="28"/>
      <c r="AS56515" s="28"/>
      <c r="AT56515" s="28"/>
      <c r="AU56515" s="28"/>
    </row>
    <row r="56516" spans="9:47" x14ac:dyDescent="0.2">
      <c r="I56516" s="57"/>
      <c r="J56516" s="57"/>
      <c r="Y56516" s="28"/>
      <c r="Z56516" s="28"/>
      <c r="AA56516" s="28"/>
      <c r="AB56516" s="28"/>
      <c r="AC56516" s="28"/>
      <c r="AD56516" s="28"/>
      <c r="AE56516" s="28"/>
      <c r="AF56516" s="28"/>
      <c r="AG56516" s="28"/>
      <c r="AH56516" s="28"/>
      <c r="AI56516" s="28"/>
      <c r="AJ56516" s="28"/>
      <c r="AK56516" s="28"/>
      <c r="AL56516" s="28"/>
      <c r="AM56516" s="28"/>
      <c r="AN56516" s="28"/>
      <c r="AO56516" s="28"/>
      <c r="AP56516" s="28"/>
      <c r="AQ56516" s="28"/>
      <c r="AR56516" s="28"/>
      <c r="AS56516" s="28"/>
      <c r="AT56516" s="28"/>
      <c r="AU56516" s="28"/>
    </row>
    <row r="56517" spans="9:47" x14ac:dyDescent="0.2">
      <c r="I56517" s="57"/>
      <c r="J56517" s="57"/>
      <c r="Y56517" s="28"/>
      <c r="Z56517" s="28"/>
      <c r="AA56517" s="28"/>
      <c r="AB56517" s="28"/>
      <c r="AC56517" s="28"/>
      <c r="AD56517" s="28"/>
      <c r="AE56517" s="28"/>
      <c r="AF56517" s="28"/>
      <c r="AG56517" s="28"/>
      <c r="AH56517" s="28"/>
      <c r="AI56517" s="28"/>
      <c r="AJ56517" s="28"/>
      <c r="AK56517" s="28"/>
      <c r="AL56517" s="28"/>
      <c r="AM56517" s="28"/>
      <c r="AN56517" s="28"/>
      <c r="AO56517" s="28"/>
      <c r="AP56517" s="28"/>
      <c r="AQ56517" s="28"/>
      <c r="AR56517" s="28"/>
      <c r="AS56517" s="28"/>
      <c r="AT56517" s="28"/>
      <c r="AU56517" s="28"/>
    </row>
    <row r="56518" spans="9:47" x14ac:dyDescent="0.2">
      <c r="I56518" s="57"/>
      <c r="J56518" s="57"/>
      <c r="Y56518" s="28"/>
      <c r="Z56518" s="28"/>
      <c r="AA56518" s="28"/>
      <c r="AB56518" s="28"/>
      <c r="AC56518" s="28"/>
      <c r="AD56518" s="28"/>
      <c r="AE56518" s="28"/>
      <c r="AF56518" s="28"/>
      <c r="AG56518" s="28"/>
      <c r="AH56518" s="28"/>
      <c r="AI56518" s="28"/>
      <c r="AJ56518" s="28"/>
      <c r="AK56518" s="28"/>
      <c r="AL56518" s="28"/>
      <c r="AM56518" s="28"/>
      <c r="AN56518" s="28"/>
      <c r="AO56518" s="28"/>
      <c r="AP56518" s="28"/>
      <c r="AQ56518" s="28"/>
      <c r="AR56518" s="28"/>
      <c r="AS56518" s="28"/>
      <c r="AT56518" s="28"/>
      <c r="AU56518" s="28"/>
    </row>
    <row r="56519" spans="9:47" x14ac:dyDescent="0.2">
      <c r="I56519" s="57"/>
      <c r="J56519" s="57"/>
      <c r="Y56519" s="28"/>
      <c r="Z56519" s="28"/>
      <c r="AA56519" s="28"/>
      <c r="AB56519" s="28"/>
      <c r="AC56519" s="28"/>
      <c r="AD56519" s="28"/>
      <c r="AE56519" s="28"/>
      <c r="AF56519" s="28"/>
      <c r="AG56519" s="28"/>
      <c r="AH56519" s="28"/>
      <c r="AI56519" s="28"/>
      <c r="AJ56519" s="28"/>
      <c r="AK56519" s="28"/>
      <c r="AL56519" s="28"/>
      <c r="AM56519" s="28"/>
      <c r="AN56519" s="28"/>
      <c r="AO56519" s="28"/>
      <c r="AP56519" s="28"/>
      <c r="AQ56519" s="28"/>
      <c r="AR56519" s="28"/>
      <c r="AS56519" s="28"/>
      <c r="AT56519" s="28"/>
      <c r="AU56519" s="28"/>
    </row>
    <row r="56520" spans="9:47" x14ac:dyDescent="0.2">
      <c r="I56520" s="57"/>
      <c r="J56520" s="57"/>
      <c r="Y56520" s="28"/>
      <c r="Z56520" s="28"/>
      <c r="AA56520" s="28"/>
      <c r="AB56520" s="28"/>
      <c r="AC56520" s="28"/>
      <c r="AD56520" s="28"/>
      <c r="AE56520" s="28"/>
      <c r="AF56520" s="28"/>
      <c r="AG56520" s="28"/>
      <c r="AH56520" s="28"/>
      <c r="AI56520" s="28"/>
      <c r="AJ56520" s="28"/>
      <c r="AK56520" s="28"/>
      <c r="AL56520" s="28"/>
      <c r="AM56520" s="28"/>
      <c r="AN56520" s="28"/>
      <c r="AO56520" s="28"/>
      <c r="AP56520" s="28"/>
      <c r="AQ56520" s="28"/>
      <c r="AR56520" s="28"/>
      <c r="AS56520" s="28"/>
      <c r="AT56520" s="28"/>
      <c r="AU56520" s="28"/>
    </row>
    <row r="56521" spans="9:47" x14ac:dyDescent="0.2">
      <c r="I56521" s="57"/>
      <c r="J56521" s="57"/>
      <c r="Y56521" s="28"/>
      <c r="Z56521" s="28"/>
      <c r="AA56521" s="28"/>
      <c r="AB56521" s="28"/>
      <c r="AC56521" s="28"/>
      <c r="AD56521" s="28"/>
      <c r="AE56521" s="28"/>
      <c r="AF56521" s="28"/>
      <c r="AG56521" s="28"/>
      <c r="AH56521" s="28"/>
      <c r="AI56521" s="28"/>
      <c r="AJ56521" s="28"/>
      <c r="AK56521" s="28"/>
      <c r="AL56521" s="28"/>
      <c r="AM56521" s="28"/>
      <c r="AN56521" s="28"/>
      <c r="AO56521" s="28"/>
      <c r="AP56521" s="28"/>
      <c r="AQ56521" s="28"/>
      <c r="AR56521" s="28"/>
      <c r="AS56521" s="28"/>
      <c r="AT56521" s="28"/>
      <c r="AU56521" s="28"/>
    </row>
    <row r="56522" spans="9:47" x14ac:dyDescent="0.2">
      <c r="I56522" s="57"/>
      <c r="J56522" s="57"/>
      <c r="Y56522" s="28"/>
      <c r="Z56522" s="28"/>
      <c r="AA56522" s="28"/>
      <c r="AB56522" s="28"/>
      <c r="AC56522" s="28"/>
      <c r="AD56522" s="28"/>
      <c r="AE56522" s="28"/>
      <c r="AF56522" s="28"/>
      <c r="AG56522" s="28"/>
      <c r="AH56522" s="28"/>
      <c r="AI56522" s="28"/>
      <c r="AJ56522" s="28"/>
      <c r="AK56522" s="28"/>
      <c r="AL56522" s="28"/>
      <c r="AM56522" s="28"/>
      <c r="AN56522" s="28"/>
      <c r="AO56522" s="28"/>
      <c r="AP56522" s="28"/>
      <c r="AQ56522" s="28"/>
      <c r="AR56522" s="28"/>
      <c r="AS56522" s="28"/>
      <c r="AT56522" s="28"/>
      <c r="AU56522" s="28"/>
    </row>
    <row r="56523" spans="9:47" x14ac:dyDescent="0.2">
      <c r="I56523" s="57"/>
      <c r="J56523" s="57"/>
      <c r="Y56523" s="28"/>
      <c r="Z56523" s="28"/>
      <c r="AA56523" s="28"/>
      <c r="AB56523" s="28"/>
      <c r="AC56523" s="28"/>
      <c r="AD56523" s="28"/>
      <c r="AE56523" s="28"/>
      <c r="AF56523" s="28"/>
      <c r="AG56523" s="28"/>
      <c r="AH56523" s="28"/>
      <c r="AI56523" s="28"/>
      <c r="AJ56523" s="28"/>
      <c r="AK56523" s="28"/>
      <c r="AL56523" s="28"/>
      <c r="AM56523" s="28"/>
      <c r="AN56523" s="28"/>
      <c r="AO56523" s="28"/>
      <c r="AP56523" s="28"/>
      <c r="AQ56523" s="28"/>
      <c r="AR56523" s="28"/>
      <c r="AS56523" s="28"/>
      <c r="AT56523" s="28"/>
      <c r="AU56523" s="28"/>
    </row>
    <row r="56524" spans="9:47" x14ac:dyDescent="0.2">
      <c r="I56524" s="57"/>
      <c r="J56524" s="57"/>
      <c r="Y56524" s="28"/>
      <c r="Z56524" s="28"/>
      <c r="AA56524" s="28"/>
      <c r="AB56524" s="28"/>
      <c r="AC56524" s="28"/>
      <c r="AD56524" s="28"/>
      <c r="AE56524" s="28"/>
      <c r="AF56524" s="28"/>
      <c r="AG56524" s="28"/>
      <c r="AH56524" s="28"/>
      <c r="AI56524" s="28"/>
      <c r="AJ56524" s="28"/>
      <c r="AK56524" s="28"/>
      <c r="AL56524" s="28"/>
      <c r="AM56524" s="28"/>
      <c r="AN56524" s="28"/>
      <c r="AO56524" s="28"/>
      <c r="AP56524" s="28"/>
      <c r="AQ56524" s="28"/>
      <c r="AR56524" s="28"/>
      <c r="AS56524" s="28"/>
      <c r="AT56524" s="28"/>
      <c r="AU56524" s="28"/>
    </row>
    <row r="56525" spans="9:47" x14ac:dyDescent="0.2">
      <c r="I56525" s="57"/>
      <c r="J56525" s="57"/>
      <c r="Y56525" s="28"/>
      <c r="Z56525" s="28"/>
      <c r="AA56525" s="28"/>
      <c r="AB56525" s="28"/>
      <c r="AC56525" s="28"/>
      <c r="AD56525" s="28"/>
      <c r="AE56525" s="28"/>
      <c r="AF56525" s="28"/>
      <c r="AG56525" s="28"/>
      <c r="AH56525" s="28"/>
      <c r="AI56525" s="28"/>
      <c r="AJ56525" s="28"/>
      <c r="AK56525" s="28"/>
      <c r="AL56525" s="28"/>
      <c r="AM56525" s="28"/>
      <c r="AN56525" s="28"/>
      <c r="AO56525" s="28"/>
      <c r="AP56525" s="28"/>
      <c r="AQ56525" s="28"/>
      <c r="AR56525" s="28"/>
      <c r="AS56525" s="28"/>
      <c r="AT56525" s="28"/>
      <c r="AU56525" s="28"/>
    </row>
    <row r="56526" spans="9:47" x14ac:dyDescent="0.2">
      <c r="I56526" s="57"/>
      <c r="J56526" s="57"/>
      <c r="Y56526" s="28"/>
      <c r="Z56526" s="28"/>
      <c r="AA56526" s="28"/>
      <c r="AB56526" s="28"/>
      <c r="AC56526" s="28"/>
      <c r="AD56526" s="28"/>
      <c r="AE56526" s="28"/>
      <c r="AF56526" s="28"/>
      <c r="AG56526" s="28"/>
      <c r="AH56526" s="28"/>
      <c r="AI56526" s="28"/>
      <c r="AJ56526" s="28"/>
      <c r="AK56526" s="28"/>
      <c r="AL56526" s="28"/>
      <c r="AM56526" s="28"/>
      <c r="AN56526" s="28"/>
      <c r="AO56526" s="28"/>
      <c r="AP56526" s="28"/>
      <c r="AQ56526" s="28"/>
      <c r="AR56526" s="28"/>
      <c r="AS56526" s="28"/>
      <c r="AT56526" s="28"/>
      <c r="AU56526" s="28"/>
    </row>
    <row r="56527" spans="9:47" x14ac:dyDescent="0.2">
      <c r="I56527" s="57"/>
      <c r="J56527" s="57"/>
      <c r="Y56527" s="28"/>
      <c r="Z56527" s="28"/>
      <c r="AA56527" s="28"/>
      <c r="AB56527" s="28"/>
      <c r="AC56527" s="28"/>
      <c r="AD56527" s="28"/>
      <c r="AE56527" s="28"/>
      <c r="AF56527" s="28"/>
      <c r="AG56527" s="28"/>
      <c r="AH56527" s="28"/>
      <c r="AI56527" s="28"/>
      <c r="AJ56527" s="28"/>
      <c r="AK56527" s="28"/>
      <c r="AL56527" s="28"/>
      <c r="AM56527" s="28"/>
      <c r="AN56527" s="28"/>
      <c r="AO56527" s="28"/>
      <c r="AP56527" s="28"/>
      <c r="AQ56527" s="28"/>
      <c r="AR56527" s="28"/>
      <c r="AS56527" s="28"/>
      <c r="AT56527" s="28"/>
      <c r="AU56527" s="28"/>
    </row>
    <row r="56528" spans="9:47" x14ac:dyDescent="0.2">
      <c r="I56528" s="57"/>
      <c r="J56528" s="57"/>
      <c r="Y56528" s="28"/>
      <c r="Z56528" s="28"/>
      <c r="AA56528" s="28"/>
      <c r="AB56528" s="28"/>
      <c r="AC56528" s="28"/>
      <c r="AD56528" s="28"/>
      <c r="AE56528" s="28"/>
      <c r="AF56528" s="28"/>
      <c r="AG56528" s="28"/>
      <c r="AH56528" s="28"/>
      <c r="AI56528" s="28"/>
      <c r="AJ56528" s="28"/>
      <c r="AK56528" s="28"/>
      <c r="AL56528" s="28"/>
      <c r="AM56528" s="28"/>
      <c r="AN56528" s="28"/>
      <c r="AO56528" s="28"/>
      <c r="AP56528" s="28"/>
      <c r="AQ56528" s="28"/>
      <c r="AR56528" s="28"/>
      <c r="AS56528" s="28"/>
      <c r="AT56528" s="28"/>
      <c r="AU56528" s="28"/>
    </row>
    <row r="56529" spans="9:47" x14ac:dyDescent="0.2">
      <c r="I56529" s="57"/>
      <c r="J56529" s="57"/>
      <c r="Y56529" s="28"/>
      <c r="Z56529" s="28"/>
      <c r="AA56529" s="28"/>
      <c r="AB56529" s="28"/>
      <c r="AC56529" s="28"/>
      <c r="AD56529" s="28"/>
      <c r="AE56529" s="28"/>
      <c r="AF56529" s="28"/>
      <c r="AG56529" s="28"/>
      <c r="AH56529" s="28"/>
      <c r="AI56529" s="28"/>
      <c r="AJ56529" s="28"/>
      <c r="AK56529" s="28"/>
      <c r="AL56529" s="28"/>
      <c r="AM56529" s="28"/>
      <c r="AN56529" s="28"/>
      <c r="AO56529" s="28"/>
      <c r="AP56529" s="28"/>
      <c r="AQ56529" s="28"/>
      <c r="AR56529" s="28"/>
      <c r="AS56529" s="28"/>
      <c r="AT56529" s="28"/>
      <c r="AU56529" s="28"/>
    </row>
    <row r="56530" spans="9:47" x14ac:dyDescent="0.2">
      <c r="I56530" s="57"/>
      <c r="J56530" s="57"/>
      <c r="Y56530" s="28"/>
      <c r="Z56530" s="28"/>
      <c r="AA56530" s="28"/>
      <c r="AB56530" s="28"/>
      <c r="AC56530" s="28"/>
      <c r="AD56530" s="28"/>
      <c r="AE56530" s="28"/>
      <c r="AF56530" s="28"/>
      <c r="AG56530" s="28"/>
      <c r="AH56530" s="28"/>
      <c r="AI56530" s="28"/>
      <c r="AJ56530" s="28"/>
      <c r="AK56530" s="28"/>
      <c r="AL56530" s="28"/>
      <c r="AM56530" s="28"/>
      <c r="AN56530" s="28"/>
      <c r="AO56530" s="28"/>
      <c r="AP56530" s="28"/>
      <c r="AQ56530" s="28"/>
      <c r="AR56530" s="28"/>
      <c r="AS56530" s="28"/>
      <c r="AT56530" s="28"/>
      <c r="AU56530" s="28"/>
    </row>
    <row r="56531" spans="9:47" x14ac:dyDescent="0.2">
      <c r="I56531" s="57"/>
      <c r="J56531" s="57"/>
      <c r="Y56531" s="28"/>
      <c r="Z56531" s="28"/>
      <c r="AA56531" s="28"/>
      <c r="AB56531" s="28"/>
      <c r="AC56531" s="28"/>
      <c r="AD56531" s="28"/>
      <c r="AE56531" s="28"/>
      <c r="AF56531" s="28"/>
      <c r="AG56531" s="28"/>
      <c r="AH56531" s="28"/>
      <c r="AI56531" s="28"/>
      <c r="AJ56531" s="28"/>
      <c r="AK56531" s="28"/>
      <c r="AL56531" s="28"/>
      <c r="AM56531" s="28"/>
      <c r="AN56531" s="28"/>
      <c r="AO56531" s="28"/>
      <c r="AP56531" s="28"/>
      <c r="AQ56531" s="28"/>
      <c r="AR56531" s="28"/>
      <c r="AS56531" s="28"/>
      <c r="AT56531" s="28"/>
      <c r="AU56531" s="28"/>
    </row>
    <row r="56532" spans="9:47" x14ac:dyDescent="0.2">
      <c r="I56532" s="57"/>
      <c r="J56532" s="57"/>
      <c r="Y56532" s="28"/>
      <c r="Z56532" s="28"/>
      <c r="AA56532" s="28"/>
      <c r="AB56532" s="28"/>
      <c r="AC56532" s="28"/>
      <c r="AD56532" s="28"/>
      <c r="AE56532" s="28"/>
      <c r="AF56532" s="28"/>
      <c r="AG56532" s="28"/>
      <c r="AH56532" s="28"/>
      <c r="AI56532" s="28"/>
      <c r="AJ56532" s="28"/>
      <c r="AK56532" s="28"/>
      <c r="AL56532" s="28"/>
      <c r="AM56532" s="28"/>
      <c r="AN56532" s="28"/>
      <c r="AO56532" s="28"/>
      <c r="AP56532" s="28"/>
      <c r="AQ56532" s="28"/>
      <c r="AR56532" s="28"/>
      <c r="AS56532" s="28"/>
      <c r="AT56532" s="28"/>
      <c r="AU56532" s="28"/>
    </row>
    <row r="56533" spans="9:47" x14ac:dyDescent="0.2">
      <c r="I56533" s="57"/>
      <c r="J56533" s="57"/>
      <c r="Y56533" s="28"/>
      <c r="Z56533" s="28"/>
      <c r="AA56533" s="28"/>
      <c r="AB56533" s="28"/>
      <c r="AC56533" s="28"/>
      <c r="AD56533" s="28"/>
      <c r="AE56533" s="28"/>
      <c r="AF56533" s="28"/>
      <c r="AG56533" s="28"/>
      <c r="AH56533" s="28"/>
      <c r="AI56533" s="28"/>
      <c r="AJ56533" s="28"/>
      <c r="AK56533" s="28"/>
      <c r="AL56533" s="28"/>
      <c r="AM56533" s="28"/>
      <c r="AN56533" s="28"/>
      <c r="AO56533" s="28"/>
      <c r="AP56533" s="28"/>
      <c r="AQ56533" s="28"/>
      <c r="AR56533" s="28"/>
      <c r="AS56533" s="28"/>
      <c r="AT56533" s="28"/>
      <c r="AU56533" s="28"/>
    </row>
    <row r="56534" spans="9:47" x14ac:dyDescent="0.2">
      <c r="I56534" s="57"/>
      <c r="J56534" s="57"/>
      <c r="Y56534" s="28"/>
      <c r="Z56534" s="28"/>
      <c r="AA56534" s="28"/>
      <c r="AB56534" s="28"/>
      <c r="AC56534" s="28"/>
      <c r="AD56534" s="28"/>
      <c r="AE56534" s="28"/>
      <c r="AF56534" s="28"/>
      <c r="AG56534" s="28"/>
      <c r="AH56534" s="28"/>
      <c r="AI56534" s="28"/>
      <c r="AJ56534" s="28"/>
      <c r="AK56534" s="28"/>
      <c r="AL56534" s="28"/>
      <c r="AM56534" s="28"/>
      <c r="AN56534" s="28"/>
      <c r="AO56534" s="28"/>
      <c r="AP56534" s="28"/>
      <c r="AQ56534" s="28"/>
      <c r="AR56534" s="28"/>
      <c r="AS56534" s="28"/>
      <c r="AT56534" s="28"/>
      <c r="AU56534" s="28"/>
    </row>
    <row r="56535" spans="9:47" x14ac:dyDescent="0.2">
      <c r="I56535" s="57"/>
      <c r="J56535" s="57"/>
      <c r="Y56535" s="28"/>
      <c r="Z56535" s="28"/>
      <c r="AA56535" s="28"/>
      <c r="AB56535" s="28"/>
      <c r="AC56535" s="28"/>
      <c r="AD56535" s="28"/>
      <c r="AE56535" s="28"/>
      <c r="AF56535" s="28"/>
      <c r="AG56535" s="28"/>
      <c r="AH56535" s="28"/>
      <c r="AI56535" s="28"/>
      <c r="AJ56535" s="28"/>
      <c r="AK56535" s="28"/>
      <c r="AL56535" s="28"/>
      <c r="AM56535" s="28"/>
      <c r="AN56535" s="28"/>
      <c r="AO56535" s="28"/>
      <c r="AP56535" s="28"/>
      <c r="AQ56535" s="28"/>
      <c r="AR56535" s="28"/>
      <c r="AS56535" s="28"/>
      <c r="AT56535" s="28"/>
      <c r="AU56535" s="28"/>
    </row>
    <row r="56536" spans="9:47" x14ac:dyDescent="0.2">
      <c r="I56536" s="57"/>
      <c r="J56536" s="57"/>
      <c r="Y56536" s="28"/>
      <c r="Z56536" s="28"/>
      <c r="AA56536" s="28"/>
      <c r="AB56536" s="28"/>
      <c r="AC56536" s="28"/>
      <c r="AD56536" s="28"/>
      <c r="AE56536" s="28"/>
      <c r="AF56536" s="28"/>
      <c r="AG56536" s="28"/>
      <c r="AH56536" s="28"/>
      <c r="AI56536" s="28"/>
      <c r="AJ56536" s="28"/>
      <c r="AK56536" s="28"/>
      <c r="AL56536" s="28"/>
      <c r="AM56536" s="28"/>
      <c r="AN56536" s="28"/>
      <c r="AO56536" s="28"/>
      <c r="AP56536" s="28"/>
      <c r="AQ56536" s="28"/>
      <c r="AR56536" s="28"/>
      <c r="AS56536" s="28"/>
      <c r="AT56536" s="28"/>
      <c r="AU56536" s="28"/>
    </row>
    <row r="56537" spans="9:47" x14ac:dyDescent="0.2">
      <c r="I56537" s="57"/>
      <c r="J56537" s="57"/>
      <c r="Y56537" s="28"/>
      <c r="Z56537" s="28"/>
      <c r="AA56537" s="28"/>
      <c r="AB56537" s="28"/>
      <c r="AC56537" s="28"/>
      <c r="AD56537" s="28"/>
      <c r="AE56537" s="28"/>
      <c r="AF56537" s="28"/>
      <c r="AG56537" s="28"/>
      <c r="AH56537" s="28"/>
      <c r="AI56537" s="28"/>
      <c r="AJ56537" s="28"/>
      <c r="AK56537" s="28"/>
      <c r="AL56537" s="28"/>
      <c r="AM56537" s="28"/>
      <c r="AN56537" s="28"/>
      <c r="AO56537" s="28"/>
      <c r="AP56537" s="28"/>
      <c r="AQ56537" s="28"/>
      <c r="AR56537" s="28"/>
      <c r="AS56537" s="28"/>
      <c r="AT56537" s="28"/>
      <c r="AU56537" s="28"/>
    </row>
    <row r="56538" spans="9:47" x14ac:dyDescent="0.2">
      <c r="I56538" s="57"/>
      <c r="J56538" s="57"/>
      <c r="Y56538" s="28"/>
      <c r="Z56538" s="28"/>
      <c r="AA56538" s="28"/>
      <c r="AB56538" s="28"/>
      <c r="AC56538" s="28"/>
      <c r="AD56538" s="28"/>
      <c r="AE56538" s="28"/>
      <c r="AF56538" s="28"/>
      <c r="AG56538" s="28"/>
      <c r="AH56538" s="28"/>
      <c r="AI56538" s="28"/>
      <c r="AJ56538" s="28"/>
      <c r="AK56538" s="28"/>
      <c r="AL56538" s="28"/>
      <c r="AM56538" s="28"/>
      <c r="AN56538" s="28"/>
      <c r="AO56538" s="28"/>
      <c r="AP56538" s="28"/>
      <c r="AQ56538" s="28"/>
      <c r="AR56538" s="28"/>
      <c r="AS56538" s="28"/>
      <c r="AT56538" s="28"/>
      <c r="AU56538" s="28"/>
    </row>
    <row r="56539" spans="9:47" x14ac:dyDescent="0.2">
      <c r="I56539" s="57"/>
      <c r="J56539" s="57"/>
      <c r="Y56539" s="28"/>
      <c r="Z56539" s="28"/>
      <c r="AA56539" s="28"/>
      <c r="AB56539" s="28"/>
      <c r="AC56539" s="28"/>
      <c r="AD56539" s="28"/>
      <c r="AE56539" s="28"/>
      <c r="AF56539" s="28"/>
      <c r="AG56539" s="28"/>
      <c r="AH56539" s="28"/>
      <c r="AI56539" s="28"/>
      <c r="AJ56539" s="28"/>
      <c r="AK56539" s="28"/>
      <c r="AL56539" s="28"/>
      <c r="AM56539" s="28"/>
      <c r="AN56539" s="28"/>
      <c r="AO56539" s="28"/>
      <c r="AP56539" s="28"/>
      <c r="AQ56539" s="28"/>
      <c r="AR56539" s="28"/>
      <c r="AS56539" s="28"/>
      <c r="AT56539" s="28"/>
      <c r="AU56539" s="28"/>
    </row>
    <row r="56540" spans="9:47" x14ac:dyDescent="0.2">
      <c r="I56540" s="57"/>
      <c r="J56540" s="57"/>
      <c r="Y56540" s="28"/>
      <c r="Z56540" s="28"/>
      <c r="AA56540" s="28"/>
      <c r="AB56540" s="28"/>
      <c r="AC56540" s="28"/>
      <c r="AD56540" s="28"/>
      <c r="AE56540" s="28"/>
      <c r="AF56540" s="28"/>
      <c r="AG56540" s="28"/>
      <c r="AH56540" s="28"/>
      <c r="AI56540" s="28"/>
      <c r="AJ56540" s="28"/>
      <c r="AK56540" s="28"/>
      <c r="AL56540" s="28"/>
      <c r="AM56540" s="28"/>
      <c r="AN56540" s="28"/>
      <c r="AO56540" s="28"/>
      <c r="AP56540" s="28"/>
      <c r="AQ56540" s="28"/>
      <c r="AR56540" s="28"/>
      <c r="AS56540" s="28"/>
      <c r="AT56540" s="28"/>
      <c r="AU56540" s="28"/>
    </row>
    <row r="56541" spans="9:47" x14ac:dyDescent="0.2">
      <c r="I56541" s="57"/>
      <c r="J56541" s="57"/>
      <c r="Y56541" s="28"/>
      <c r="Z56541" s="28"/>
      <c r="AA56541" s="28"/>
      <c r="AB56541" s="28"/>
      <c r="AC56541" s="28"/>
      <c r="AD56541" s="28"/>
      <c r="AE56541" s="28"/>
      <c r="AF56541" s="28"/>
      <c r="AG56541" s="28"/>
      <c r="AH56541" s="28"/>
      <c r="AI56541" s="28"/>
      <c r="AJ56541" s="28"/>
      <c r="AK56541" s="28"/>
      <c r="AL56541" s="28"/>
      <c r="AM56541" s="28"/>
      <c r="AN56541" s="28"/>
      <c r="AO56541" s="28"/>
      <c r="AP56541" s="28"/>
      <c r="AQ56541" s="28"/>
      <c r="AR56541" s="28"/>
      <c r="AS56541" s="28"/>
      <c r="AT56541" s="28"/>
      <c r="AU56541" s="28"/>
    </row>
    <row r="56542" spans="9:47" x14ac:dyDescent="0.2">
      <c r="I56542" s="57"/>
      <c r="J56542" s="57"/>
      <c r="Y56542" s="28"/>
      <c r="Z56542" s="28"/>
      <c r="AA56542" s="28"/>
      <c r="AB56542" s="28"/>
      <c r="AC56542" s="28"/>
      <c r="AD56542" s="28"/>
      <c r="AE56542" s="28"/>
      <c r="AF56542" s="28"/>
      <c r="AG56542" s="28"/>
      <c r="AH56542" s="28"/>
      <c r="AI56542" s="28"/>
      <c r="AJ56542" s="28"/>
      <c r="AK56542" s="28"/>
      <c r="AL56542" s="28"/>
      <c r="AM56542" s="28"/>
      <c r="AN56542" s="28"/>
      <c r="AO56542" s="28"/>
      <c r="AP56542" s="28"/>
      <c r="AQ56542" s="28"/>
      <c r="AR56542" s="28"/>
      <c r="AS56542" s="28"/>
      <c r="AT56542" s="28"/>
      <c r="AU56542" s="28"/>
    </row>
    <row r="56543" spans="9:47" x14ac:dyDescent="0.2">
      <c r="I56543" s="57"/>
      <c r="J56543" s="57"/>
      <c r="Y56543" s="28"/>
      <c r="Z56543" s="28"/>
      <c r="AA56543" s="28"/>
      <c r="AB56543" s="28"/>
      <c r="AC56543" s="28"/>
      <c r="AD56543" s="28"/>
      <c r="AE56543" s="28"/>
      <c r="AF56543" s="28"/>
      <c r="AG56543" s="28"/>
      <c r="AH56543" s="28"/>
      <c r="AI56543" s="28"/>
      <c r="AJ56543" s="28"/>
      <c r="AK56543" s="28"/>
      <c r="AL56543" s="28"/>
      <c r="AM56543" s="28"/>
      <c r="AN56543" s="28"/>
      <c r="AO56543" s="28"/>
      <c r="AP56543" s="28"/>
      <c r="AQ56543" s="28"/>
      <c r="AR56543" s="28"/>
      <c r="AS56543" s="28"/>
      <c r="AT56543" s="28"/>
      <c r="AU56543" s="28"/>
    </row>
    <row r="56544" spans="9:47" x14ac:dyDescent="0.2">
      <c r="I56544" s="57"/>
      <c r="J56544" s="57"/>
      <c r="Y56544" s="28"/>
      <c r="Z56544" s="28"/>
      <c r="AA56544" s="28"/>
      <c r="AB56544" s="28"/>
      <c r="AC56544" s="28"/>
      <c r="AD56544" s="28"/>
      <c r="AE56544" s="28"/>
      <c r="AF56544" s="28"/>
      <c r="AG56544" s="28"/>
      <c r="AH56544" s="28"/>
      <c r="AI56544" s="28"/>
      <c r="AJ56544" s="28"/>
      <c r="AK56544" s="28"/>
      <c r="AL56544" s="28"/>
      <c r="AM56544" s="28"/>
      <c r="AN56544" s="28"/>
      <c r="AO56544" s="28"/>
      <c r="AP56544" s="28"/>
      <c r="AQ56544" s="28"/>
      <c r="AR56544" s="28"/>
      <c r="AS56544" s="28"/>
      <c r="AT56544" s="28"/>
      <c r="AU56544" s="28"/>
    </row>
    <row r="56545" spans="9:47" x14ac:dyDescent="0.2">
      <c r="I56545" s="57"/>
      <c r="J56545" s="57"/>
      <c r="Y56545" s="28"/>
      <c r="Z56545" s="28"/>
      <c r="AA56545" s="28"/>
      <c r="AB56545" s="28"/>
      <c r="AC56545" s="28"/>
      <c r="AD56545" s="28"/>
      <c r="AE56545" s="28"/>
      <c r="AF56545" s="28"/>
      <c r="AG56545" s="28"/>
      <c r="AH56545" s="28"/>
      <c r="AI56545" s="28"/>
      <c r="AJ56545" s="28"/>
      <c r="AK56545" s="28"/>
      <c r="AL56545" s="28"/>
      <c r="AM56545" s="28"/>
      <c r="AN56545" s="28"/>
      <c r="AO56545" s="28"/>
      <c r="AP56545" s="28"/>
      <c r="AQ56545" s="28"/>
      <c r="AR56545" s="28"/>
      <c r="AS56545" s="28"/>
      <c r="AT56545" s="28"/>
      <c r="AU56545" s="28"/>
    </row>
    <row r="56546" spans="9:47" x14ac:dyDescent="0.2">
      <c r="I56546" s="57"/>
      <c r="J56546" s="57"/>
      <c r="Y56546" s="28"/>
      <c r="Z56546" s="28"/>
      <c r="AA56546" s="28"/>
      <c r="AB56546" s="28"/>
      <c r="AC56546" s="28"/>
      <c r="AD56546" s="28"/>
      <c r="AE56546" s="28"/>
      <c r="AF56546" s="28"/>
      <c r="AG56546" s="28"/>
      <c r="AH56546" s="28"/>
      <c r="AI56546" s="28"/>
      <c r="AJ56546" s="28"/>
      <c r="AK56546" s="28"/>
      <c r="AL56546" s="28"/>
      <c r="AM56546" s="28"/>
      <c r="AN56546" s="28"/>
      <c r="AO56546" s="28"/>
      <c r="AP56546" s="28"/>
      <c r="AQ56546" s="28"/>
      <c r="AR56546" s="28"/>
      <c r="AS56546" s="28"/>
      <c r="AT56546" s="28"/>
      <c r="AU56546" s="28"/>
    </row>
    <row r="56547" spans="9:47" x14ac:dyDescent="0.2">
      <c r="I56547" s="57"/>
      <c r="J56547" s="57"/>
      <c r="Y56547" s="28"/>
      <c r="Z56547" s="28"/>
      <c r="AA56547" s="28"/>
      <c r="AB56547" s="28"/>
      <c r="AC56547" s="28"/>
      <c r="AD56547" s="28"/>
      <c r="AE56547" s="28"/>
      <c r="AF56547" s="28"/>
      <c r="AG56547" s="28"/>
      <c r="AH56547" s="28"/>
      <c r="AI56547" s="28"/>
      <c r="AJ56547" s="28"/>
      <c r="AK56547" s="28"/>
      <c r="AL56547" s="28"/>
      <c r="AM56547" s="28"/>
      <c r="AN56547" s="28"/>
      <c r="AO56547" s="28"/>
      <c r="AP56547" s="28"/>
      <c r="AQ56547" s="28"/>
      <c r="AR56547" s="28"/>
      <c r="AS56547" s="28"/>
      <c r="AT56547" s="28"/>
      <c r="AU56547" s="28"/>
    </row>
    <row r="56548" spans="9:47" x14ac:dyDescent="0.2">
      <c r="I56548" s="57"/>
      <c r="J56548" s="57"/>
      <c r="Y56548" s="28"/>
      <c r="Z56548" s="28"/>
      <c r="AA56548" s="28"/>
      <c r="AB56548" s="28"/>
      <c r="AC56548" s="28"/>
      <c r="AD56548" s="28"/>
      <c r="AE56548" s="28"/>
      <c r="AF56548" s="28"/>
      <c r="AG56548" s="28"/>
      <c r="AH56548" s="28"/>
      <c r="AI56548" s="28"/>
      <c r="AJ56548" s="28"/>
      <c r="AK56548" s="28"/>
      <c r="AL56548" s="28"/>
      <c r="AM56548" s="28"/>
      <c r="AN56548" s="28"/>
      <c r="AO56548" s="28"/>
      <c r="AP56548" s="28"/>
      <c r="AQ56548" s="28"/>
      <c r="AR56548" s="28"/>
      <c r="AS56548" s="28"/>
      <c r="AT56548" s="28"/>
      <c r="AU56548" s="28"/>
    </row>
    <row r="56549" spans="9:47" x14ac:dyDescent="0.2">
      <c r="I56549" s="57"/>
      <c r="J56549" s="57"/>
      <c r="Y56549" s="28"/>
      <c r="Z56549" s="28"/>
      <c r="AA56549" s="28"/>
      <c r="AB56549" s="28"/>
      <c r="AC56549" s="28"/>
      <c r="AD56549" s="28"/>
      <c r="AE56549" s="28"/>
      <c r="AF56549" s="28"/>
      <c r="AG56549" s="28"/>
      <c r="AH56549" s="28"/>
      <c r="AI56549" s="28"/>
      <c r="AJ56549" s="28"/>
      <c r="AK56549" s="28"/>
      <c r="AL56549" s="28"/>
      <c r="AM56549" s="28"/>
      <c r="AN56549" s="28"/>
      <c r="AO56549" s="28"/>
      <c r="AP56549" s="28"/>
      <c r="AQ56549" s="28"/>
      <c r="AR56549" s="28"/>
      <c r="AS56549" s="28"/>
      <c r="AT56549" s="28"/>
      <c r="AU56549" s="28"/>
    </row>
    <row r="56550" spans="9:47" x14ac:dyDescent="0.2">
      <c r="I56550" s="57"/>
      <c r="J56550" s="57"/>
      <c r="Y56550" s="28"/>
      <c r="Z56550" s="28"/>
      <c r="AA56550" s="28"/>
      <c r="AB56550" s="28"/>
      <c r="AC56550" s="28"/>
      <c r="AD56550" s="28"/>
      <c r="AE56550" s="28"/>
      <c r="AF56550" s="28"/>
      <c r="AG56550" s="28"/>
      <c r="AH56550" s="28"/>
      <c r="AI56550" s="28"/>
      <c r="AJ56550" s="28"/>
      <c r="AK56550" s="28"/>
      <c r="AL56550" s="28"/>
      <c r="AM56550" s="28"/>
      <c r="AN56550" s="28"/>
      <c r="AO56550" s="28"/>
      <c r="AP56550" s="28"/>
      <c r="AQ56550" s="28"/>
      <c r="AR56550" s="28"/>
      <c r="AS56550" s="28"/>
      <c r="AT56550" s="28"/>
      <c r="AU56550" s="28"/>
    </row>
    <row r="56551" spans="9:47" x14ac:dyDescent="0.2">
      <c r="I56551" s="57"/>
      <c r="J56551" s="57"/>
      <c r="Y56551" s="28"/>
      <c r="Z56551" s="28"/>
      <c r="AA56551" s="28"/>
      <c r="AB56551" s="28"/>
      <c r="AC56551" s="28"/>
      <c r="AD56551" s="28"/>
      <c r="AE56551" s="28"/>
      <c r="AF56551" s="28"/>
      <c r="AG56551" s="28"/>
      <c r="AH56551" s="28"/>
      <c r="AI56551" s="28"/>
      <c r="AJ56551" s="28"/>
      <c r="AK56551" s="28"/>
      <c r="AL56551" s="28"/>
      <c r="AM56551" s="28"/>
      <c r="AN56551" s="28"/>
      <c r="AO56551" s="28"/>
      <c r="AP56551" s="28"/>
      <c r="AQ56551" s="28"/>
      <c r="AR56551" s="28"/>
      <c r="AS56551" s="28"/>
      <c r="AT56551" s="28"/>
      <c r="AU56551" s="28"/>
    </row>
    <row r="56552" spans="9:47" x14ac:dyDescent="0.2">
      <c r="I56552" s="57"/>
      <c r="J56552" s="57"/>
      <c r="Y56552" s="28"/>
      <c r="Z56552" s="28"/>
      <c r="AA56552" s="28"/>
      <c r="AB56552" s="28"/>
      <c r="AC56552" s="28"/>
      <c r="AD56552" s="28"/>
      <c r="AE56552" s="28"/>
      <c r="AF56552" s="28"/>
      <c r="AG56552" s="28"/>
      <c r="AH56552" s="28"/>
      <c r="AI56552" s="28"/>
      <c r="AJ56552" s="28"/>
      <c r="AK56552" s="28"/>
      <c r="AL56552" s="28"/>
      <c r="AM56552" s="28"/>
      <c r="AN56552" s="28"/>
      <c r="AO56552" s="28"/>
      <c r="AP56552" s="28"/>
      <c r="AQ56552" s="28"/>
      <c r="AR56552" s="28"/>
      <c r="AS56552" s="28"/>
      <c r="AT56552" s="28"/>
      <c r="AU56552" s="28"/>
    </row>
    <row r="56553" spans="9:47" x14ac:dyDescent="0.2">
      <c r="I56553" s="57"/>
      <c r="J56553" s="57"/>
      <c r="Y56553" s="28"/>
      <c r="Z56553" s="28"/>
      <c r="AA56553" s="28"/>
      <c r="AB56553" s="28"/>
      <c r="AC56553" s="28"/>
      <c r="AD56553" s="28"/>
      <c r="AE56553" s="28"/>
      <c r="AF56553" s="28"/>
      <c r="AG56553" s="28"/>
      <c r="AH56553" s="28"/>
      <c r="AI56553" s="28"/>
      <c r="AJ56553" s="28"/>
      <c r="AK56553" s="28"/>
      <c r="AL56553" s="28"/>
      <c r="AM56553" s="28"/>
      <c r="AN56553" s="28"/>
      <c r="AO56553" s="28"/>
      <c r="AP56553" s="28"/>
      <c r="AQ56553" s="28"/>
      <c r="AR56553" s="28"/>
      <c r="AS56553" s="28"/>
      <c r="AT56553" s="28"/>
      <c r="AU56553" s="28"/>
    </row>
    <row r="56554" spans="9:47" x14ac:dyDescent="0.2">
      <c r="I56554" s="57"/>
      <c r="J56554" s="57"/>
      <c r="Y56554" s="28"/>
      <c r="Z56554" s="28"/>
      <c r="AA56554" s="28"/>
      <c r="AB56554" s="28"/>
      <c r="AC56554" s="28"/>
      <c r="AD56554" s="28"/>
      <c r="AE56554" s="28"/>
      <c r="AF56554" s="28"/>
      <c r="AG56554" s="28"/>
      <c r="AH56554" s="28"/>
      <c r="AI56554" s="28"/>
      <c r="AJ56554" s="28"/>
      <c r="AK56554" s="28"/>
      <c r="AL56554" s="28"/>
      <c r="AM56554" s="28"/>
      <c r="AN56554" s="28"/>
      <c r="AO56554" s="28"/>
      <c r="AP56554" s="28"/>
      <c r="AQ56554" s="28"/>
      <c r="AR56554" s="28"/>
      <c r="AS56554" s="28"/>
      <c r="AT56554" s="28"/>
      <c r="AU56554" s="28"/>
    </row>
    <row r="56555" spans="9:47" x14ac:dyDescent="0.2">
      <c r="I56555" s="57"/>
      <c r="J56555" s="57"/>
      <c r="Y56555" s="28"/>
      <c r="Z56555" s="28"/>
      <c r="AA56555" s="28"/>
      <c r="AB56555" s="28"/>
      <c r="AC56555" s="28"/>
      <c r="AD56555" s="28"/>
      <c r="AE56555" s="28"/>
      <c r="AF56555" s="28"/>
      <c r="AG56555" s="28"/>
      <c r="AH56555" s="28"/>
      <c r="AI56555" s="28"/>
      <c r="AJ56555" s="28"/>
      <c r="AK56555" s="28"/>
      <c r="AL56555" s="28"/>
      <c r="AM56555" s="28"/>
      <c r="AN56555" s="28"/>
      <c r="AO56555" s="28"/>
      <c r="AP56555" s="28"/>
      <c r="AQ56555" s="28"/>
      <c r="AR56555" s="28"/>
      <c r="AS56555" s="28"/>
      <c r="AT56555" s="28"/>
      <c r="AU56555" s="28"/>
    </row>
    <row r="56556" spans="9:47" x14ac:dyDescent="0.2">
      <c r="I56556" s="57"/>
      <c r="J56556" s="57"/>
      <c r="Y56556" s="28"/>
      <c r="Z56556" s="28"/>
      <c r="AA56556" s="28"/>
      <c r="AB56556" s="28"/>
      <c r="AC56556" s="28"/>
      <c r="AD56556" s="28"/>
      <c r="AE56556" s="28"/>
      <c r="AF56556" s="28"/>
      <c r="AG56556" s="28"/>
      <c r="AH56556" s="28"/>
      <c r="AI56556" s="28"/>
      <c r="AJ56556" s="28"/>
      <c r="AK56556" s="28"/>
      <c r="AL56556" s="28"/>
      <c r="AM56556" s="28"/>
      <c r="AN56556" s="28"/>
      <c r="AO56556" s="28"/>
      <c r="AP56556" s="28"/>
      <c r="AQ56556" s="28"/>
      <c r="AR56556" s="28"/>
      <c r="AS56556" s="28"/>
      <c r="AT56556" s="28"/>
      <c r="AU56556" s="28"/>
    </row>
    <row r="56557" spans="9:47" x14ac:dyDescent="0.2">
      <c r="I56557" s="57"/>
      <c r="J56557" s="57"/>
      <c r="Y56557" s="28"/>
      <c r="Z56557" s="28"/>
      <c r="AA56557" s="28"/>
      <c r="AB56557" s="28"/>
      <c r="AC56557" s="28"/>
      <c r="AD56557" s="28"/>
      <c r="AE56557" s="28"/>
      <c r="AF56557" s="28"/>
      <c r="AG56557" s="28"/>
      <c r="AH56557" s="28"/>
      <c r="AI56557" s="28"/>
      <c r="AJ56557" s="28"/>
      <c r="AK56557" s="28"/>
      <c r="AL56557" s="28"/>
      <c r="AM56557" s="28"/>
      <c r="AN56557" s="28"/>
      <c r="AO56557" s="28"/>
      <c r="AP56557" s="28"/>
      <c r="AQ56557" s="28"/>
      <c r="AR56557" s="28"/>
      <c r="AS56557" s="28"/>
      <c r="AT56557" s="28"/>
      <c r="AU56557" s="28"/>
    </row>
    <row r="56558" spans="9:47" x14ac:dyDescent="0.2">
      <c r="I56558" s="57"/>
      <c r="J56558" s="57"/>
      <c r="Y56558" s="28"/>
      <c r="Z56558" s="28"/>
      <c r="AA56558" s="28"/>
      <c r="AB56558" s="28"/>
      <c r="AC56558" s="28"/>
      <c r="AD56558" s="28"/>
      <c r="AE56558" s="28"/>
      <c r="AF56558" s="28"/>
      <c r="AG56558" s="28"/>
      <c r="AH56558" s="28"/>
      <c r="AI56558" s="28"/>
      <c r="AJ56558" s="28"/>
      <c r="AK56558" s="28"/>
      <c r="AL56558" s="28"/>
      <c r="AM56558" s="28"/>
      <c r="AN56558" s="28"/>
      <c r="AO56558" s="28"/>
      <c r="AP56558" s="28"/>
      <c r="AQ56558" s="28"/>
      <c r="AR56558" s="28"/>
      <c r="AS56558" s="28"/>
      <c r="AT56558" s="28"/>
      <c r="AU56558" s="28"/>
    </row>
    <row r="56559" spans="9:47" x14ac:dyDescent="0.2">
      <c r="I56559" s="57"/>
      <c r="J56559" s="57"/>
      <c r="Y56559" s="28"/>
      <c r="Z56559" s="28"/>
      <c r="AA56559" s="28"/>
      <c r="AB56559" s="28"/>
      <c r="AC56559" s="28"/>
      <c r="AD56559" s="28"/>
      <c r="AE56559" s="28"/>
      <c r="AF56559" s="28"/>
      <c r="AG56559" s="28"/>
      <c r="AH56559" s="28"/>
      <c r="AI56559" s="28"/>
      <c r="AJ56559" s="28"/>
      <c r="AK56559" s="28"/>
      <c r="AL56559" s="28"/>
      <c r="AM56559" s="28"/>
      <c r="AN56559" s="28"/>
      <c r="AO56559" s="28"/>
      <c r="AP56559" s="28"/>
      <c r="AQ56559" s="28"/>
      <c r="AR56559" s="28"/>
      <c r="AS56559" s="28"/>
      <c r="AT56559" s="28"/>
      <c r="AU56559" s="28"/>
    </row>
    <row r="56560" spans="9:47" x14ac:dyDescent="0.2">
      <c r="I56560" s="57"/>
      <c r="J56560" s="57"/>
      <c r="Y56560" s="28"/>
      <c r="Z56560" s="28"/>
      <c r="AA56560" s="28"/>
      <c r="AB56560" s="28"/>
      <c r="AC56560" s="28"/>
      <c r="AD56560" s="28"/>
      <c r="AE56560" s="28"/>
      <c r="AF56560" s="28"/>
      <c r="AG56560" s="28"/>
      <c r="AH56560" s="28"/>
      <c r="AI56560" s="28"/>
      <c r="AJ56560" s="28"/>
      <c r="AK56560" s="28"/>
      <c r="AL56560" s="28"/>
      <c r="AM56560" s="28"/>
      <c r="AN56560" s="28"/>
      <c r="AO56560" s="28"/>
      <c r="AP56560" s="28"/>
      <c r="AQ56560" s="28"/>
      <c r="AR56560" s="28"/>
      <c r="AS56560" s="28"/>
      <c r="AT56560" s="28"/>
      <c r="AU56560" s="28"/>
    </row>
    <row r="56561" spans="9:47" x14ac:dyDescent="0.2">
      <c r="I56561" s="57"/>
      <c r="J56561" s="57"/>
      <c r="Y56561" s="28"/>
      <c r="Z56561" s="28"/>
      <c r="AA56561" s="28"/>
      <c r="AB56561" s="28"/>
      <c r="AC56561" s="28"/>
      <c r="AD56561" s="28"/>
      <c r="AE56561" s="28"/>
      <c r="AF56561" s="28"/>
      <c r="AG56561" s="28"/>
      <c r="AH56561" s="28"/>
      <c r="AI56561" s="28"/>
      <c r="AJ56561" s="28"/>
      <c r="AK56561" s="28"/>
      <c r="AL56561" s="28"/>
      <c r="AM56561" s="28"/>
      <c r="AN56561" s="28"/>
      <c r="AO56561" s="28"/>
      <c r="AP56561" s="28"/>
      <c r="AQ56561" s="28"/>
      <c r="AR56561" s="28"/>
      <c r="AS56561" s="28"/>
      <c r="AT56561" s="28"/>
      <c r="AU56561" s="28"/>
    </row>
    <row r="56562" spans="9:47" x14ac:dyDescent="0.2">
      <c r="I56562" s="57"/>
      <c r="J56562" s="57"/>
      <c r="Y56562" s="28"/>
      <c r="Z56562" s="28"/>
      <c r="AA56562" s="28"/>
      <c r="AB56562" s="28"/>
      <c r="AC56562" s="28"/>
      <c r="AD56562" s="28"/>
      <c r="AE56562" s="28"/>
      <c r="AF56562" s="28"/>
      <c r="AG56562" s="28"/>
      <c r="AH56562" s="28"/>
      <c r="AI56562" s="28"/>
      <c r="AJ56562" s="28"/>
      <c r="AK56562" s="28"/>
      <c r="AL56562" s="28"/>
      <c r="AM56562" s="28"/>
      <c r="AN56562" s="28"/>
      <c r="AO56562" s="28"/>
      <c r="AP56562" s="28"/>
      <c r="AQ56562" s="28"/>
      <c r="AR56562" s="28"/>
      <c r="AS56562" s="28"/>
      <c r="AT56562" s="28"/>
      <c r="AU56562" s="28"/>
    </row>
    <row r="56563" spans="9:47" x14ac:dyDescent="0.2">
      <c r="I56563" s="57"/>
      <c r="J56563" s="57"/>
      <c r="Y56563" s="28"/>
      <c r="Z56563" s="28"/>
      <c r="AA56563" s="28"/>
      <c r="AB56563" s="28"/>
      <c r="AC56563" s="28"/>
      <c r="AD56563" s="28"/>
      <c r="AE56563" s="28"/>
      <c r="AF56563" s="28"/>
      <c r="AG56563" s="28"/>
      <c r="AH56563" s="28"/>
      <c r="AI56563" s="28"/>
      <c r="AJ56563" s="28"/>
      <c r="AK56563" s="28"/>
      <c r="AL56563" s="28"/>
      <c r="AM56563" s="28"/>
      <c r="AN56563" s="28"/>
      <c r="AO56563" s="28"/>
      <c r="AP56563" s="28"/>
      <c r="AQ56563" s="28"/>
      <c r="AR56563" s="28"/>
      <c r="AS56563" s="28"/>
      <c r="AT56563" s="28"/>
      <c r="AU56563" s="28"/>
    </row>
    <row r="56564" spans="9:47" x14ac:dyDescent="0.2">
      <c r="I56564" s="57"/>
      <c r="J56564" s="57"/>
      <c r="Y56564" s="28"/>
      <c r="Z56564" s="28"/>
      <c r="AA56564" s="28"/>
      <c r="AB56564" s="28"/>
      <c r="AC56564" s="28"/>
      <c r="AD56564" s="28"/>
      <c r="AE56564" s="28"/>
      <c r="AF56564" s="28"/>
      <c r="AG56564" s="28"/>
      <c r="AH56564" s="28"/>
      <c r="AI56564" s="28"/>
      <c r="AJ56564" s="28"/>
      <c r="AK56564" s="28"/>
      <c r="AL56564" s="28"/>
      <c r="AM56564" s="28"/>
      <c r="AN56564" s="28"/>
      <c r="AO56564" s="28"/>
      <c r="AP56564" s="28"/>
      <c r="AQ56564" s="28"/>
      <c r="AR56564" s="28"/>
      <c r="AS56564" s="28"/>
      <c r="AT56564" s="28"/>
      <c r="AU56564" s="28"/>
    </row>
    <row r="56565" spans="9:47" x14ac:dyDescent="0.2">
      <c r="I56565" s="57"/>
      <c r="J56565" s="57"/>
      <c r="Y56565" s="28"/>
      <c r="Z56565" s="28"/>
      <c r="AA56565" s="28"/>
      <c r="AB56565" s="28"/>
      <c r="AC56565" s="28"/>
      <c r="AD56565" s="28"/>
      <c r="AE56565" s="28"/>
      <c r="AF56565" s="28"/>
      <c r="AG56565" s="28"/>
      <c r="AH56565" s="28"/>
      <c r="AI56565" s="28"/>
      <c r="AJ56565" s="28"/>
      <c r="AK56565" s="28"/>
      <c r="AL56565" s="28"/>
      <c r="AM56565" s="28"/>
      <c r="AN56565" s="28"/>
      <c r="AO56565" s="28"/>
      <c r="AP56565" s="28"/>
      <c r="AQ56565" s="28"/>
      <c r="AR56565" s="28"/>
      <c r="AS56565" s="28"/>
      <c r="AT56565" s="28"/>
      <c r="AU56565" s="28"/>
    </row>
    <row r="56566" spans="9:47" x14ac:dyDescent="0.2">
      <c r="I56566" s="57"/>
      <c r="J56566" s="57"/>
      <c r="Y56566" s="28"/>
      <c r="Z56566" s="28"/>
      <c r="AA56566" s="28"/>
      <c r="AB56566" s="28"/>
      <c r="AC56566" s="28"/>
      <c r="AD56566" s="28"/>
      <c r="AE56566" s="28"/>
      <c r="AF56566" s="28"/>
      <c r="AG56566" s="28"/>
      <c r="AH56566" s="28"/>
      <c r="AI56566" s="28"/>
      <c r="AJ56566" s="28"/>
      <c r="AK56566" s="28"/>
      <c r="AL56566" s="28"/>
      <c r="AM56566" s="28"/>
      <c r="AN56566" s="28"/>
      <c r="AO56566" s="28"/>
      <c r="AP56566" s="28"/>
      <c r="AQ56566" s="28"/>
      <c r="AR56566" s="28"/>
      <c r="AS56566" s="28"/>
      <c r="AT56566" s="28"/>
      <c r="AU56566" s="28"/>
    </row>
    <row r="56567" spans="9:47" x14ac:dyDescent="0.2">
      <c r="I56567" s="57"/>
      <c r="J56567" s="57"/>
      <c r="Y56567" s="28"/>
      <c r="Z56567" s="28"/>
      <c r="AA56567" s="28"/>
      <c r="AB56567" s="28"/>
      <c r="AC56567" s="28"/>
      <c r="AD56567" s="28"/>
      <c r="AE56567" s="28"/>
      <c r="AF56567" s="28"/>
      <c r="AG56567" s="28"/>
      <c r="AH56567" s="28"/>
      <c r="AI56567" s="28"/>
      <c r="AJ56567" s="28"/>
      <c r="AK56567" s="28"/>
      <c r="AL56567" s="28"/>
      <c r="AM56567" s="28"/>
      <c r="AN56567" s="28"/>
      <c r="AO56567" s="28"/>
      <c r="AP56567" s="28"/>
      <c r="AQ56567" s="28"/>
      <c r="AR56567" s="28"/>
      <c r="AS56567" s="28"/>
      <c r="AT56567" s="28"/>
      <c r="AU56567" s="28"/>
    </row>
    <row r="56568" spans="9:47" x14ac:dyDescent="0.2">
      <c r="I56568" s="57"/>
      <c r="J56568" s="57"/>
      <c r="Y56568" s="28"/>
      <c r="Z56568" s="28"/>
      <c r="AA56568" s="28"/>
      <c r="AB56568" s="28"/>
      <c r="AC56568" s="28"/>
      <c r="AD56568" s="28"/>
      <c r="AE56568" s="28"/>
      <c r="AF56568" s="28"/>
      <c r="AG56568" s="28"/>
      <c r="AH56568" s="28"/>
      <c r="AI56568" s="28"/>
      <c r="AJ56568" s="28"/>
      <c r="AK56568" s="28"/>
      <c r="AL56568" s="28"/>
      <c r="AM56568" s="28"/>
      <c r="AN56568" s="28"/>
      <c r="AO56568" s="28"/>
      <c r="AP56568" s="28"/>
      <c r="AQ56568" s="28"/>
      <c r="AR56568" s="28"/>
      <c r="AS56568" s="28"/>
      <c r="AT56568" s="28"/>
      <c r="AU56568" s="28"/>
    </row>
    <row r="56569" spans="9:47" x14ac:dyDescent="0.2">
      <c r="I56569" s="57"/>
      <c r="J56569" s="57"/>
      <c r="Y56569" s="28"/>
      <c r="Z56569" s="28"/>
      <c r="AA56569" s="28"/>
      <c r="AB56569" s="28"/>
      <c r="AC56569" s="28"/>
      <c r="AD56569" s="28"/>
      <c r="AE56569" s="28"/>
      <c r="AF56569" s="28"/>
      <c r="AG56569" s="28"/>
      <c r="AH56569" s="28"/>
      <c r="AI56569" s="28"/>
      <c r="AJ56569" s="28"/>
      <c r="AK56569" s="28"/>
      <c r="AL56569" s="28"/>
      <c r="AM56569" s="28"/>
      <c r="AN56569" s="28"/>
      <c r="AO56569" s="28"/>
      <c r="AP56569" s="28"/>
      <c r="AQ56569" s="28"/>
      <c r="AR56569" s="28"/>
      <c r="AS56569" s="28"/>
      <c r="AT56569" s="28"/>
      <c r="AU56569" s="28"/>
    </row>
    <row r="56570" spans="9:47" x14ac:dyDescent="0.2">
      <c r="I56570" s="57"/>
      <c r="J56570" s="57"/>
      <c r="Y56570" s="28"/>
      <c r="Z56570" s="28"/>
      <c r="AA56570" s="28"/>
      <c r="AB56570" s="28"/>
      <c r="AC56570" s="28"/>
      <c r="AD56570" s="28"/>
      <c r="AE56570" s="28"/>
      <c r="AF56570" s="28"/>
      <c r="AG56570" s="28"/>
      <c r="AH56570" s="28"/>
      <c r="AI56570" s="28"/>
      <c r="AJ56570" s="28"/>
      <c r="AK56570" s="28"/>
      <c r="AL56570" s="28"/>
      <c r="AM56570" s="28"/>
      <c r="AN56570" s="28"/>
      <c r="AO56570" s="28"/>
      <c r="AP56570" s="28"/>
      <c r="AQ56570" s="28"/>
      <c r="AR56570" s="28"/>
      <c r="AS56570" s="28"/>
      <c r="AT56570" s="28"/>
      <c r="AU56570" s="28"/>
    </row>
    <row r="56571" spans="9:47" x14ac:dyDescent="0.2">
      <c r="I56571" s="57"/>
      <c r="J56571" s="57"/>
      <c r="Y56571" s="28"/>
      <c r="Z56571" s="28"/>
      <c r="AA56571" s="28"/>
      <c r="AB56571" s="28"/>
      <c r="AC56571" s="28"/>
      <c r="AD56571" s="28"/>
      <c r="AE56571" s="28"/>
      <c r="AF56571" s="28"/>
      <c r="AG56571" s="28"/>
      <c r="AH56571" s="28"/>
      <c r="AI56571" s="28"/>
      <c r="AJ56571" s="28"/>
      <c r="AK56571" s="28"/>
      <c r="AL56571" s="28"/>
      <c r="AM56571" s="28"/>
      <c r="AN56571" s="28"/>
      <c r="AO56571" s="28"/>
      <c r="AP56571" s="28"/>
      <c r="AQ56571" s="28"/>
      <c r="AR56571" s="28"/>
      <c r="AS56571" s="28"/>
      <c r="AT56571" s="28"/>
      <c r="AU56571" s="28"/>
    </row>
    <row r="56572" spans="9:47" x14ac:dyDescent="0.2">
      <c r="I56572" s="57"/>
      <c r="J56572" s="57"/>
      <c r="Y56572" s="28"/>
      <c r="Z56572" s="28"/>
      <c r="AA56572" s="28"/>
      <c r="AB56572" s="28"/>
      <c r="AC56572" s="28"/>
      <c r="AD56572" s="28"/>
      <c r="AE56572" s="28"/>
      <c r="AF56572" s="28"/>
      <c r="AG56572" s="28"/>
      <c r="AH56572" s="28"/>
      <c r="AI56572" s="28"/>
      <c r="AJ56572" s="28"/>
      <c r="AK56572" s="28"/>
      <c r="AL56572" s="28"/>
      <c r="AM56572" s="28"/>
      <c r="AN56572" s="28"/>
      <c r="AO56572" s="28"/>
      <c r="AP56572" s="28"/>
      <c r="AQ56572" s="28"/>
      <c r="AR56572" s="28"/>
      <c r="AS56572" s="28"/>
      <c r="AT56572" s="28"/>
      <c r="AU56572" s="28"/>
    </row>
    <row r="56573" spans="9:47" x14ac:dyDescent="0.2">
      <c r="I56573" s="57"/>
      <c r="J56573" s="57"/>
      <c r="Y56573" s="28"/>
      <c r="Z56573" s="28"/>
      <c r="AA56573" s="28"/>
      <c r="AB56573" s="28"/>
      <c r="AC56573" s="28"/>
      <c r="AD56573" s="28"/>
      <c r="AE56573" s="28"/>
      <c r="AF56573" s="28"/>
      <c r="AG56573" s="28"/>
      <c r="AH56573" s="28"/>
      <c r="AI56573" s="28"/>
      <c r="AJ56573" s="28"/>
      <c r="AK56573" s="28"/>
      <c r="AL56573" s="28"/>
      <c r="AM56573" s="28"/>
      <c r="AN56573" s="28"/>
      <c r="AO56573" s="28"/>
      <c r="AP56573" s="28"/>
      <c r="AQ56573" s="28"/>
      <c r="AR56573" s="28"/>
      <c r="AS56573" s="28"/>
      <c r="AT56573" s="28"/>
      <c r="AU56573" s="28"/>
    </row>
    <row r="56574" spans="9:47" x14ac:dyDescent="0.2">
      <c r="I56574" s="57"/>
      <c r="J56574" s="57"/>
      <c r="Y56574" s="28"/>
      <c r="Z56574" s="28"/>
      <c r="AA56574" s="28"/>
      <c r="AB56574" s="28"/>
      <c r="AC56574" s="28"/>
      <c r="AD56574" s="28"/>
      <c r="AE56574" s="28"/>
      <c r="AF56574" s="28"/>
      <c r="AG56574" s="28"/>
      <c r="AH56574" s="28"/>
      <c r="AI56574" s="28"/>
      <c r="AJ56574" s="28"/>
      <c r="AK56574" s="28"/>
      <c r="AL56574" s="28"/>
      <c r="AM56574" s="28"/>
      <c r="AN56574" s="28"/>
      <c r="AO56574" s="28"/>
      <c r="AP56574" s="28"/>
      <c r="AQ56574" s="28"/>
      <c r="AR56574" s="28"/>
      <c r="AS56574" s="28"/>
      <c r="AT56574" s="28"/>
      <c r="AU56574" s="28"/>
    </row>
    <row r="56575" spans="9:47" x14ac:dyDescent="0.2">
      <c r="I56575" s="57"/>
      <c r="J56575" s="57"/>
      <c r="Y56575" s="28"/>
      <c r="Z56575" s="28"/>
      <c r="AA56575" s="28"/>
      <c r="AB56575" s="28"/>
      <c r="AC56575" s="28"/>
      <c r="AD56575" s="28"/>
      <c r="AE56575" s="28"/>
      <c r="AF56575" s="28"/>
      <c r="AG56575" s="28"/>
      <c r="AH56575" s="28"/>
      <c r="AI56575" s="28"/>
      <c r="AJ56575" s="28"/>
      <c r="AK56575" s="28"/>
      <c r="AL56575" s="28"/>
      <c r="AM56575" s="28"/>
      <c r="AN56575" s="28"/>
      <c r="AO56575" s="28"/>
      <c r="AP56575" s="28"/>
      <c r="AQ56575" s="28"/>
      <c r="AR56575" s="28"/>
      <c r="AS56575" s="28"/>
      <c r="AT56575" s="28"/>
      <c r="AU56575" s="28"/>
    </row>
    <row r="56576" spans="9:47" x14ac:dyDescent="0.2">
      <c r="I56576" s="57"/>
      <c r="J56576" s="57"/>
      <c r="Y56576" s="28"/>
      <c r="Z56576" s="28"/>
      <c r="AA56576" s="28"/>
      <c r="AB56576" s="28"/>
      <c r="AC56576" s="28"/>
      <c r="AD56576" s="28"/>
      <c r="AE56576" s="28"/>
      <c r="AF56576" s="28"/>
      <c r="AG56576" s="28"/>
      <c r="AH56576" s="28"/>
      <c r="AI56576" s="28"/>
      <c r="AJ56576" s="28"/>
      <c r="AK56576" s="28"/>
      <c r="AL56576" s="28"/>
      <c r="AM56576" s="28"/>
      <c r="AN56576" s="28"/>
      <c r="AO56576" s="28"/>
      <c r="AP56576" s="28"/>
      <c r="AQ56576" s="28"/>
      <c r="AR56576" s="28"/>
      <c r="AS56576" s="28"/>
      <c r="AT56576" s="28"/>
      <c r="AU56576" s="28"/>
    </row>
    <row r="56577" spans="9:47" x14ac:dyDescent="0.2">
      <c r="I56577" s="57"/>
      <c r="J56577" s="57"/>
      <c r="Y56577" s="28"/>
      <c r="Z56577" s="28"/>
      <c r="AA56577" s="28"/>
      <c r="AB56577" s="28"/>
      <c r="AC56577" s="28"/>
      <c r="AD56577" s="28"/>
      <c r="AE56577" s="28"/>
      <c r="AF56577" s="28"/>
      <c r="AG56577" s="28"/>
      <c r="AH56577" s="28"/>
      <c r="AI56577" s="28"/>
      <c r="AJ56577" s="28"/>
      <c r="AK56577" s="28"/>
      <c r="AL56577" s="28"/>
      <c r="AM56577" s="28"/>
      <c r="AN56577" s="28"/>
      <c r="AO56577" s="28"/>
      <c r="AP56577" s="28"/>
      <c r="AQ56577" s="28"/>
      <c r="AR56577" s="28"/>
      <c r="AS56577" s="28"/>
      <c r="AT56577" s="28"/>
      <c r="AU56577" s="28"/>
    </row>
    <row r="56578" spans="9:47" x14ac:dyDescent="0.2">
      <c r="I56578" s="57"/>
      <c r="J56578" s="57"/>
      <c r="Y56578" s="28"/>
      <c r="Z56578" s="28"/>
      <c r="AA56578" s="28"/>
      <c r="AB56578" s="28"/>
      <c r="AC56578" s="28"/>
      <c r="AD56578" s="28"/>
      <c r="AE56578" s="28"/>
      <c r="AF56578" s="28"/>
      <c r="AG56578" s="28"/>
      <c r="AH56578" s="28"/>
      <c r="AI56578" s="28"/>
      <c r="AJ56578" s="28"/>
      <c r="AK56578" s="28"/>
      <c r="AL56578" s="28"/>
      <c r="AM56578" s="28"/>
      <c r="AN56578" s="28"/>
      <c r="AO56578" s="28"/>
      <c r="AP56578" s="28"/>
      <c r="AQ56578" s="28"/>
      <c r="AR56578" s="28"/>
      <c r="AS56578" s="28"/>
      <c r="AT56578" s="28"/>
      <c r="AU56578" s="28"/>
    </row>
    <row r="56579" spans="9:47" x14ac:dyDescent="0.2">
      <c r="I56579" s="57"/>
      <c r="J56579" s="57"/>
      <c r="Y56579" s="28"/>
      <c r="Z56579" s="28"/>
      <c r="AA56579" s="28"/>
      <c r="AB56579" s="28"/>
      <c r="AC56579" s="28"/>
      <c r="AD56579" s="28"/>
      <c r="AE56579" s="28"/>
      <c r="AF56579" s="28"/>
      <c r="AG56579" s="28"/>
      <c r="AH56579" s="28"/>
      <c r="AI56579" s="28"/>
      <c r="AJ56579" s="28"/>
      <c r="AK56579" s="28"/>
      <c r="AL56579" s="28"/>
      <c r="AM56579" s="28"/>
      <c r="AN56579" s="28"/>
      <c r="AO56579" s="28"/>
      <c r="AP56579" s="28"/>
      <c r="AQ56579" s="28"/>
      <c r="AR56579" s="28"/>
      <c r="AS56579" s="28"/>
      <c r="AT56579" s="28"/>
      <c r="AU56579" s="28"/>
    </row>
    <row r="56580" spans="9:47" x14ac:dyDescent="0.2">
      <c r="I56580" s="57"/>
      <c r="J56580" s="57"/>
      <c r="Y56580" s="28"/>
      <c r="Z56580" s="28"/>
      <c r="AA56580" s="28"/>
      <c r="AB56580" s="28"/>
      <c r="AC56580" s="28"/>
      <c r="AD56580" s="28"/>
      <c r="AE56580" s="28"/>
      <c r="AF56580" s="28"/>
      <c r="AG56580" s="28"/>
      <c r="AH56580" s="28"/>
      <c r="AI56580" s="28"/>
      <c r="AJ56580" s="28"/>
      <c r="AK56580" s="28"/>
      <c r="AL56580" s="28"/>
      <c r="AM56580" s="28"/>
      <c r="AN56580" s="28"/>
      <c r="AO56580" s="28"/>
      <c r="AP56580" s="28"/>
      <c r="AQ56580" s="28"/>
      <c r="AR56580" s="28"/>
      <c r="AS56580" s="28"/>
      <c r="AT56580" s="28"/>
      <c r="AU56580" s="28"/>
    </row>
    <row r="56581" spans="9:47" x14ac:dyDescent="0.2">
      <c r="I56581" s="57"/>
      <c r="J56581" s="57"/>
      <c r="Y56581" s="28"/>
      <c r="Z56581" s="28"/>
      <c r="AA56581" s="28"/>
      <c r="AB56581" s="28"/>
      <c r="AC56581" s="28"/>
      <c r="AD56581" s="28"/>
      <c r="AE56581" s="28"/>
      <c r="AF56581" s="28"/>
      <c r="AG56581" s="28"/>
      <c r="AH56581" s="28"/>
      <c r="AI56581" s="28"/>
      <c r="AJ56581" s="28"/>
      <c r="AK56581" s="28"/>
      <c r="AL56581" s="28"/>
      <c r="AM56581" s="28"/>
      <c r="AN56581" s="28"/>
      <c r="AO56581" s="28"/>
      <c r="AP56581" s="28"/>
      <c r="AQ56581" s="28"/>
      <c r="AR56581" s="28"/>
      <c r="AS56581" s="28"/>
      <c r="AT56581" s="28"/>
      <c r="AU56581" s="28"/>
    </row>
    <row r="56582" spans="9:47" x14ac:dyDescent="0.2">
      <c r="I56582" s="57"/>
      <c r="J56582" s="57"/>
      <c r="Y56582" s="28"/>
      <c r="Z56582" s="28"/>
      <c r="AA56582" s="28"/>
      <c r="AB56582" s="28"/>
      <c r="AC56582" s="28"/>
      <c r="AD56582" s="28"/>
      <c r="AE56582" s="28"/>
      <c r="AF56582" s="28"/>
      <c r="AG56582" s="28"/>
      <c r="AH56582" s="28"/>
      <c r="AI56582" s="28"/>
      <c r="AJ56582" s="28"/>
      <c r="AK56582" s="28"/>
      <c r="AL56582" s="28"/>
      <c r="AM56582" s="28"/>
      <c r="AN56582" s="28"/>
      <c r="AO56582" s="28"/>
      <c r="AP56582" s="28"/>
      <c r="AQ56582" s="28"/>
      <c r="AR56582" s="28"/>
      <c r="AS56582" s="28"/>
      <c r="AT56582" s="28"/>
      <c r="AU56582" s="28"/>
    </row>
    <row r="56583" spans="9:47" x14ac:dyDescent="0.2">
      <c r="I56583" s="57"/>
      <c r="J56583" s="57"/>
      <c r="Y56583" s="28"/>
      <c r="Z56583" s="28"/>
      <c r="AA56583" s="28"/>
      <c r="AB56583" s="28"/>
      <c r="AC56583" s="28"/>
      <c r="AD56583" s="28"/>
      <c r="AE56583" s="28"/>
      <c r="AF56583" s="28"/>
      <c r="AG56583" s="28"/>
      <c r="AH56583" s="28"/>
      <c r="AI56583" s="28"/>
      <c r="AJ56583" s="28"/>
      <c r="AK56583" s="28"/>
      <c r="AL56583" s="28"/>
      <c r="AM56583" s="28"/>
      <c r="AN56583" s="28"/>
      <c r="AO56583" s="28"/>
      <c r="AP56583" s="28"/>
      <c r="AQ56583" s="28"/>
      <c r="AR56583" s="28"/>
      <c r="AS56583" s="28"/>
      <c r="AT56583" s="28"/>
      <c r="AU56583" s="28"/>
    </row>
    <row r="56584" spans="9:47" x14ac:dyDescent="0.2">
      <c r="I56584" s="57"/>
      <c r="J56584" s="57"/>
      <c r="Y56584" s="28"/>
      <c r="Z56584" s="28"/>
      <c r="AA56584" s="28"/>
      <c r="AB56584" s="28"/>
      <c r="AC56584" s="28"/>
      <c r="AD56584" s="28"/>
      <c r="AE56584" s="28"/>
      <c r="AF56584" s="28"/>
      <c r="AG56584" s="28"/>
      <c r="AH56584" s="28"/>
      <c r="AI56584" s="28"/>
      <c r="AJ56584" s="28"/>
      <c r="AK56584" s="28"/>
      <c r="AL56584" s="28"/>
      <c r="AM56584" s="28"/>
      <c r="AN56584" s="28"/>
      <c r="AO56584" s="28"/>
      <c r="AP56584" s="28"/>
      <c r="AQ56584" s="28"/>
      <c r="AR56584" s="28"/>
      <c r="AS56584" s="28"/>
      <c r="AT56584" s="28"/>
      <c r="AU56584" s="28"/>
    </row>
    <row r="56585" spans="9:47" x14ac:dyDescent="0.2">
      <c r="I56585" s="57"/>
      <c r="J56585" s="57"/>
      <c r="Y56585" s="28"/>
      <c r="Z56585" s="28"/>
      <c r="AA56585" s="28"/>
      <c r="AB56585" s="28"/>
      <c r="AC56585" s="28"/>
      <c r="AD56585" s="28"/>
      <c r="AE56585" s="28"/>
      <c r="AF56585" s="28"/>
      <c r="AG56585" s="28"/>
      <c r="AH56585" s="28"/>
      <c r="AI56585" s="28"/>
      <c r="AJ56585" s="28"/>
      <c r="AK56585" s="28"/>
      <c r="AL56585" s="28"/>
      <c r="AM56585" s="28"/>
      <c r="AN56585" s="28"/>
      <c r="AO56585" s="28"/>
      <c r="AP56585" s="28"/>
      <c r="AQ56585" s="28"/>
      <c r="AR56585" s="28"/>
      <c r="AS56585" s="28"/>
      <c r="AT56585" s="28"/>
      <c r="AU56585" s="28"/>
    </row>
    <row r="56586" spans="9:47" x14ac:dyDescent="0.2">
      <c r="I56586" s="57"/>
      <c r="J56586" s="57"/>
      <c r="Y56586" s="28"/>
      <c r="Z56586" s="28"/>
      <c r="AA56586" s="28"/>
      <c r="AB56586" s="28"/>
      <c r="AC56586" s="28"/>
      <c r="AD56586" s="28"/>
      <c r="AE56586" s="28"/>
      <c r="AF56586" s="28"/>
      <c r="AG56586" s="28"/>
      <c r="AH56586" s="28"/>
      <c r="AI56586" s="28"/>
      <c r="AJ56586" s="28"/>
      <c r="AK56586" s="28"/>
      <c r="AL56586" s="28"/>
      <c r="AM56586" s="28"/>
      <c r="AN56586" s="28"/>
      <c r="AO56586" s="28"/>
      <c r="AP56586" s="28"/>
      <c r="AQ56586" s="28"/>
      <c r="AR56586" s="28"/>
      <c r="AS56586" s="28"/>
      <c r="AT56586" s="28"/>
      <c r="AU56586" s="28"/>
    </row>
    <row r="56587" spans="9:47" x14ac:dyDescent="0.2">
      <c r="I56587" s="57"/>
      <c r="J56587" s="57"/>
      <c r="Y56587" s="28"/>
      <c r="Z56587" s="28"/>
      <c r="AA56587" s="28"/>
      <c r="AB56587" s="28"/>
      <c r="AC56587" s="28"/>
      <c r="AD56587" s="28"/>
      <c r="AE56587" s="28"/>
      <c r="AF56587" s="28"/>
      <c r="AG56587" s="28"/>
      <c r="AH56587" s="28"/>
      <c r="AI56587" s="28"/>
      <c r="AJ56587" s="28"/>
      <c r="AK56587" s="28"/>
      <c r="AL56587" s="28"/>
      <c r="AM56587" s="28"/>
      <c r="AN56587" s="28"/>
      <c r="AO56587" s="28"/>
      <c r="AP56587" s="28"/>
      <c r="AQ56587" s="28"/>
      <c r="AR56587" s="28"/>
      <c r="AS56587" s="28"/>
      <c r="AT56587" s="28"/>
      <c r="AU56587" s="28"/>
    </row>
    <row r="56588" spans="9:47" x14ac:dyDescent="0.2">
      <c r="I56588" s="57"/>
      <c r="J56588" s="57"/>
      <c r="Y56588" s="28"/>
      <c r="Z56588" s="28"/>
      <c r="AA56588" s="28"/>
      <c r="AB56588" s="28"/>
      <c r="AC56588" s="28"/>
      <c r="AD56588" s="28"/>
      <c r="AE56588" s="28"/>
      <c r="AF56588" s="28"/>
      <c r="AG56588" s="28"/>
      <c r="AH56588" s="28"/>
      <c r="AI56588" s="28"/>
      <c r="AJ56588" s="28"/>
      <c r="AK56588" s="28"/>
      <c r="AL56588" s="28"/>
      <c r="AM56588" s="28"/>
      <c r="AN56588" s="28"/>
      <c r="AO56588" s="28"/>
      <c r="AP56588" s="28"/>
      <c r="AQ56588" s="28"/>
      <c r="AR56588" s="28"/>
      <c r="AS56588" s="28"/>
      <c r="AT56588" s="28"/>
      <c r="AU56588" s="28"/>
    </row>
    <row r="56589" spans="9:47" x14ac:dyDescent="0.2">
      <c r="I56589" s="57"/>
      <c r="J56589" s="57"/>
      <c r="Y56589" s="28"/>
      <c r="Z56589" s="28"/>
      <c r="AA56589" s="28"/>
      <c r="AB56589" s="28"/>
      <c r="AC56589" s="28"/>
      <c r="AD56589" s="28"/>
      <c r="AE56589" s="28"/>
      <c r="AF56589" s="28"/>
      <c r="AG56589" s="28"/>
      <c r="AH56589" s="28"/>
      <c r="AI56589" s="28"/>
      <c r="AJ56589" s="28"/>
      <c r="AK56589" s="28"/>
      <c r="AL56589" s="28"/>
      <c r="AM56589" s="28"/>
      <c r="AN56589" s="28"/>
      <c r="AO56589" s="28"/>
      <c r="AP56589" s="28"/>
      <c r="AQ56589" s="28"/>
      <c r="AR56589" s="28"/>
      <c r="AS56589" s="28"/>
      <c r="AT56589" s="28"/>
      <c r="AU56589" s="28"/>
    </row>
    <row r="56590" spans="9:47" x14ac:dyDescent="0.2">
      <c r="I56590" s="57"/>
      <c r="J56590" s="57"/>
      <c r="Y56590" s="28"/>
      <c r="Z56590" s="28"/>
      <c r="AA56590" s="28"/>
      <c r="AB56590" s="28"/>
      <c r="AC56590" s="28"/>
      <c r="AD56590" s="28"/>
      <c r="AE56590" s="28"/>
      <c r="AF56590" s="28"/>
      <c r="AG56590" s="28"/>
      <c r="AH56590" s="28"/>
      <c r="AI56590" s="28"/>
      <c r="AJ56590" s="28"/>
      <c r="AK56590" s="28"/>
      <c r="AL56590" s="28"/>
      <c r="AM56590" s="28"/>
      <c r="AN56590" s="28"/>
      <c r="AO56590" s="28"/>
      <c r="AP56590" s="28"/>
      <c r="AQ56590" s="28"/>
      <c r="AR56590" s="28"/>
      <c r="AS56590" s="28"/>
      <c r="AT56590" s="28"/>
      <c r="AU56590" s="28"/>
    </row>
    <row r="56591" spans="9:47" x14ac:dyDescent="0.2">
      <c r="I56591" s="57"/>
      <c r="J56591" s="57"/>
      <c r="Y56591" s="28"/>
      <c r="Z56591" s="28"/>
      <c r="AA56591" s="28"/>
      <c r="AB56591" s="28"/>
      <c r="AC56591" s="28"/>
      <c r="AD56591" s="28"/>
      <c r="AE56591" s="28"/>
      <c r="AF56591" s="28"/>
      <c r="AG56591" s="28"/>
      <c r="AH56591" s="28"/>
      <c r="AI56591" s="28"/>
      <c r="AJ56591" s="28"/>
      <c r="AK56591" s="28"/>
      <c r="AL56591" s="28"/>
      <c r="AM56591" s="28"/>
      <c r="AN56591" s="28"/>
      <c r="AO56591" s="28"/>
      <c r="AP56591" s="28"/>
      <c r="AQ56591" s="28"/>
      <c r="AR56591" s="28"/>
      <c r="AS56591" s="28"/>
      <c r="AT56591" s="28"/>
      <c r="AU56591" s="28"/>
    </row>
    <row r="56592" spans="9:47" x14ac:dyDescent="0.2">
      <c r="I56592" s="57"/>
      <c r="J56592" s="57"/>
      <c r="Y56592" s="28"/>
      <c r="Z56592" s="28"/>
      <c r="AA56592" s="28"/>
      <c r="AB56592" s="28"/>
      <c r="AC56592" s="28"/>
      <c r="AD56592" s="28"/>
      <c r="AE56592" s="28"/>
      <c r="AF56592" s="28"/>
      <c r="AG56592" s="28"/>
      <c r="AH56592" s="28"/>
      <c r="AI56592" s="28"/>
      <c r="AJ56592" s="28"/>
      <c r="AK56592" s="28"/>
      <c r="AL56592" s="28"/>
      <c r="AM56592" s="28"/>
      <c r="AN56592" s="28"/>
      <c r="AO56592" s="28"/>
      <c r="AP56592" s="28"/>
      <c r="AQ56592" s="28"/>
      <c r="AR56592" s="28"/>
      <c r="AS56592" s="28"/>
      <c r="AT56592" s="28"/>
      <c r="AU56592" s="28"/>
    </row>
    <row r="56593" spans="9:47" x14ac:dyDescent="0.2">
      <c r="I56593" s="57"/>
      <c r="J56593" s="57"/>
      <c r="Y56593" s="28"/>
      <c r="Z56593" s="28"/>
      <c r="AA56593" s="28"/>
      <c r="AB56593" s="28"/>
      <c r="AC56593" s="28"/>
      <c r="AD56593" s="28"/>
      <c r="AE56593" s="28"/>
      <c r="AF56593" s="28"/>
      <c r="AG56593" s="28"/>
      <c r="AH56593" s="28"/>
      <c r="AI56593" s="28"/>
      <c r="AJ56593" s="28"/>
      <c r="AK56593" s="28"/>
      <c r="AL56593" s="28"/>
      <c r="AM56593" s="28"/>
      <c r="AN56593" s="28"/>
      <c r="AO56593" s="28"/>
      <c r="AP56593" s="28"/>
      <c r="AQ56593" s="28"/>
      <c r="AR56593" s="28"/>
      <c r="AS56593" s="28"/>
      <c r="AT56593" s="28"/>
      <c r="AU56593" s="28"/>
    </row>
    <row r="56594" spans="9:47" x14ac:dyDescent="0.2">
      <c r="I56594" s="57"/>
      <c r="J56594" s="57"/>
      <c r="Y56594" s="28"/>
      <c r="Z56594" s="28"/>
      <c r="AA56594" s="28"/>
      <c r="AB56594" s="28"/>
      <c r="AC56594" s="28"/>
      <c r="AD56594" s="28"/>
      <c r="AE56594" s="28"/>
      <c r="AF56594" s="28"/>
      <c r="AG56594" s="28"/>
      <c r="AH56594" s="28"/>
      <c r="AI56594" s="28"/>
      <c r="AJ56594" s="28"/>
      <c r="AK56594" s="28"/>
      <c r="AL56594" s="28"/>
      <c r="AM56594" s="28"/>
      <c r="AN56594" s="28"/>
      <c r="AO56594" s="28"/>
      <c r="AP56594" s="28"/>
      <c r="AQ56594" s="28"/>
      <c r="AR56594" s="28"/>
      <c r="AS56594" s="28"/>
      <c r="AT56594" s="28"/>
      <c r="AU56594" s="28"/>
    </row>
    <row r="56595" spans="9:47" x14ac:dyDescent="0.2">
      <c r="I56595" s="57"/>
      <c r="J56595" s="57"/>
      <c r="Y56595" s="28"/>
      <c r="Z56595" s="28"/>
      <c r="AA56595" s="28"/>
      <c r="AB56595" s="28"/>
      <c r="AC56595" s="28"/>
      <c r="AD56595" s="28"/>
      <c r="AE56595" s="28"/>
      <c r="AF56595" s="28"/>
      <c r="AG56595" s="28"/>
      <c r="AH56595" s="28"/>
      <c r="AI56595" s="28"/>
      <c r="AJ56595" s="28"/>
      <c r="AK56595" s="28"/>
      <c r="AL56595" s="28"/>
      <c r="AM56595" s="28"/>
      <c r="AN56595" s="28"/>
      <c r="AO56595" s="28"/>
      <c r="AP56595" s="28"/>
      <c r="AQ56595" s="28"/>
      <c r="AR56595" s="28"/>
      <c r="AS56595" s="28"/>
      <c r="AT56595" s="28"/>
      <c r="AU56595" s="28"/>
    </row>
    <row r="56596" spans="9:47" x14ac:dyDescent="0.2">
      <c r="I56596" s="57"/>
      <c r="J56596" s="57"/>
      <c r="Y56596" s="28"/>
      <c r="Z56596" s="28"/>
      <c r="AA56596" s="28"/>
      <c r="AB56596" s="28"/>
      <c r="AC56596" s="28"/>
      <c r="AD56596" s="28"/>
      <c r="AE56596" s="28"/>
      <c r="AF56596" s="28"/>
      <c r="AG56596" s="28"/>
      <c r="AH56596" s="28"/>
      <c r="AI56596" s="28"/>
      <c r="AJ56596" s="28"/>
      <c r="AK56596" s="28"/>
      <c r="AL56596" s="28"/>
      <c r="AM56596" s="28"/>
      <c r="AN56596" s="28"/>
      <c r="AO56596" s="28"/>
      <c r="AP56596" s="28"/>
      <c r="AQ56596" s="28"/>
      <c r="AR56596" s="28"/>
      <c r="AS56596" s="28"/>
      <c r="AT56596" s="28"/>
      <c r="AU56596" s="28"/>
    </row>
    <row r="56597" spans="9:47" x14ac:dyDescent="0.2">
      <c r="I56597" s="57"/>
      <c r="J56597" s="57"/>
      <c r="Y56597" s="28"/>
      <c r="Z56597" s="28"/>
      <c r="AA56597" s="28"/>
      <c r="AB56597" s="28"/>
      <c r="AC56597" s="28"/>
      <c r="AD56597" s="28"/>
      <c r="AE56597" s="28"/>
      <c r="AF56597" s="28"/>
      <c r="AG56597" s="28"/>
      <c r="AH56597" s="28"/>
      <c r="AI56597" s="28"/>
      <c r="AJ56597" s="28"/>
      <c r="AK56597" s="28"/>
      <c r="AL56597" s="28"/>
      <c r="AM56597" s="28"/>
      <c r="AN56597" s="28"/>
      <c r="AO56597" s="28"/>
      <c r="AP56597" s="28"/>
      <c r="AQ56597" s="28"/>
      <c r="AR56597" s="28"/>
      <c r="AS56597" s="28"/>
      <c r="AT56597" s="28"/>
      <c r="AU56597" s="28"/>
    </row>
    <row r="56598" spans="9:47" x14ac:dyDescent="0.2">
      <c r="I56598" s="57"/>
      <c r="J56598" s="57"/>
      <c r="Y56598" s="28"/>
      <c r="Z56598" s="28"/>
      <c r="AA56598" s="28"/>
      <c r="AB56598" s="28"/>
      <c r="AC56598" s="28"/>
      <c r="AD56598" s="28"/>
      <c r="AE56598" s="28"/>
      <c r="AF56598" s="28"/>
      <c r="AG56598" s="28"/>
      <c r="AH56598" s="28"/>
      <c r="AI56598" s="28"/>
      <c r="AJ56598" s="28"/>
      <c r="AK56598" s="28"/>
      <c r="AL56598" s="28"/>
      <c r="AM56598" s="28"/>
      <c r="AN56598" s="28"/>
      <c r="AO56598" s="28"/>
      <c r="AP56598" s="28"/>
      <c r="AQ56598" s="28"/>
      <c r="AR56598" s="28"/>
      <c r="AS56598" s="28"/>
      <c r="AT56598" s="28"/>
      <c r="AU56598" s="28"/>
    </row>
    <row r="56599" spans="9:47" x14ac:dyDescent="0.2">
      <c r="I56599" s="57"/>
      <c r="J56599" s="57"/>
      <c r="Y56599" s="28"/>
      <c r="Z56599" s="28"/>
      <c r="AA56599" s="28"/>
      <c r="AB56599" s="28"/>
      <c r="AC56599" s="28"/>
      <c r="AD56599" s="28"/>
      <c r="AE56599" s="28"/>
      <c r="AF56599" s="28"/>
      <c r="AG56599" s="28"/>
      <c r="AH56599" s="28"/>
      <c r="AI56599" s="28"/>
      <c r="AJ56599" s="28"/>
      <c r="AK56599" s="28"/>
      <c r="AL56599" s="28"/>
      <c r="AM56599" s="28"/>
      <c r="AN56599" s="28"/>
      <c r="AO56599" s="28"/>
      <c r="AP56599" s="28"/>
      <c r="AQ56599" s="28"/>
      <c r="AR56599" s="28"/>
      <c r="AS56599" s="28"/>
      <c r="AT56599" s="28"/>
      <c r="AU56599" s="28"/>
    </row>
    <row r="56600" spans="9:47" x14ac:dyDescent="0.2">
      <c r="I56600" s="57"/>
      <c r="J56600" s="57"/>
      <c r="Y56600" s="28"/>
      <c r="Z56600" s="28"/>
      <c r="AA56600" s="28"/>
      <c r="AB56600" s="28"/>
      <c r="AC56600" s="28"/>
      <c r="AD56600" s="28"/>
      <c r="AE56600" s="28"/>
      <c r="AF56600" s="28"/>
      <c r="AG56600" s="28"/>
      <c r="AH56600" s="28"/>
      <c r="AI56600" s="28"/>
      <c r="AJ56600" s="28"/>
      <c r="AK56600" s="28"/>
      <c r="AL56600" s="28"/>
      <c r="AM56600" s="28"/>
      <c r="AN56600" s="28"/>
      <c r="AO56600" s="28"/>
      <c r="AP56600" s="28"/>
      <c r="AQ56600" s="28"/>
      <c r="AR56600" s="28"/>
      <c r="AS56600" s="28"/>
      <c r="AT56600" s="28"/>
      <c r="AU56600" s="28"/>
    </row>
    <row r="56601" spans="9:47" x14ac:dyDescent="0.2">
      <c r="I56601" s="57"/>
      <c r="J56601" s="57"/>
      <c r="Y56601" s="28"/>
      <c r="Z56601" s="28"/>
      <c r="AA56601" s="28"/>
      <c r="AB56601" s="28"/>
      <c r="AC56601" s="28"/>
      <c r="AD56601" s="28"/>
      <c r="AE56601" s="28"/>
      <c r="AF56601" s="28"/>
      <c r="AG56601" s="28"/>
      <c r="AH56601" s="28"/>
      <c r="AI56601" s="28"/>
      <c r="AJ56601" s="28"/>
      <c r="AK56601" s="28"/>
      <c r="AL56601" s="28"/>
      <c r="AM56601" s="28"/>
      <c r="AN56601" s="28"/>
      <c r="AO56601" s="28"/>
      <c r="AP56601" s="28"/>
      <c r="AQ56601" s="28"/>
      <c r="AR56601" s="28"/>
      <c r="AS56601" s="28"/>
      <c r="AT56601" s="28"/>
      <c r="AU56601" s="28"/>
    </row>
    <row r="56602" spans="9:47" x14ac:dyDescent="0.2">
      <c r="I56602" s="57"/>
      <c r="J56602" s="57"/>
      <c r="Y56602" s="28"/>
      <c r="Z56602" s="28"/>
      <c r="AA56602" s="28"/>
      <c r="AB56602" s="28"/>
      <c r="AC56602" s="28"/>
      <c r="AD56602" s="28"/>
      <c r="AE56602" s="28"/>
      <c r="AF56602" s="28"/>
      <c r="AG56602" s="28"/>
      <c r="AH56602" s="28"/>
      <c r="AI56602" s="28"/>
      <c r="AJ56602" s="28"/>
      <c r="AK56602" s="28"/>
      <c r="AL56602" s="28"/>
      <c r="AM56602" s="28"/>
      <c r="AN56602" s="28"/>
      <c r="AO56602" s="28"/>
      <c r="AP56602" s="28"/>
      <c r="AQ56602" s="28"/>
      <c r="AR56602" s="28"/>
      <c r="AS56602" s="28"/>
      <c r="AT56602" s="28"/>
      <c r="AU56602" s="28"/>
    </row>
    <row r="56603" spans="9:47" x14ac:dyDescent="0.2">
      <c r="I56603" s="57"/>
      <c r="J56603" s="57"/>
      <c r="Y56603" s="28"/>
      <c r="Z56603" s="28"/>
      <c r="AA56603" s="28"/>
      <c r="AB56603" s="28"/>
      <c r="AC56603" s="28"/>
      <c r="AD56603" s="28"/>
      <c r="AE56603" s="28"/>
      <c r="AF56603" s="28"/>
      <c r="AG56603" s="28"/>
      <c r="AH56603" s="28"/>
      <c r="AI56603" s="28"/>
      <c r="AJ56603" s="28"/>
      <c r="AK56603" s="28"/>
      <c r="AL56603" s="28"/>
      <c r="AM56603" s="28"/>
      <c r="AN56603" s="28"/>
      <c r="AO56603" s="28"/>
      <c r="AP56603" s="28"/>
      <c r="AQ56603" s="28"/>
      <c r="AR56603" s="28"/>
      <c r="AS56603" s="28"/>
      <c r="AT56603" s="28"/>
      <c r="AU56603" s="28"/>
    </row>
    <row r="56604" spans="9:47" x14ac:dyDescent="0.2">
      <c r="I56604" s="57"/>
      <c r="J56604" s="57"/>
      <c r="Y56604" s="28"/>
      <c r="Z56604" s="28"/>
      <c r="AA56604" s="28"/>
      <c r="AB56604" s="28"/>
      <c r="AC56604" s="28"/>
      <c r="AD56604" s="28"/>
      <c r="AE56604" s="28"/>
      <c r="AF56604" s="28"/>
      <c r="AG56604" s="28"/>
      <c r="AH56604" s="28"/>
      <c r="AI56604" s="28"/>
      <c r="AJ56604" s="28"/>
      <c r="AK56604" s="28"/>
      <c r="AL56604" s="28"/>
      <c r="AM56604" s="28"/>
      <c r="AN56604" s="28"/>
      <c r="AO56604" s="28"/>
      <c r="AP56604" s="28"/>
      <c r="AQ56604" s="28"/>
      <c r="AR56604" s="28"/>
      <c r="AS56604" s="28"/>
      <c r="AT56604" s="28"/>
      <c r="AU56604" s="28"/>
    </row>
    <row r="56605" spans="9:47" x14ac:dyDescent="0.2">
      <c r="I56605" s="57"/>
      <c r="J56605" s="57"/>
      <c r="Y56605" s="28"/>
      <c r="Z56605" s="28"/>
      <c r="AA56605" s="28"/>
      <c r="AB56605" s="28"/>
      <c r="AC56605" s="28"/>
      <c r="AD56605" s="28"/>
      <c r="AE56605" s="28"/>
      <c r="AF56605" s="28"/>
      <c r="AG56605" s="28"/>
      <c r="AH56605" s="28"/>
      <c r="AI56605" s="28"/>
      <c r="AJ56605" s="28"/>
      <c r="AK56605" s="28"/>
      <c r="AL56605" s="28"/>
      <c r="AM56605" s="28"/>
      <c r="AN56605" s="28"/>
      <c r="AO56605" s="28"/>
      <c r="AP56605" s="28"/>
      <c r="AQ56605" s="28"/>
      <c r="AR56605" s="28"/>
      <c r="AS56605" s="28"/>
      <c r="AT56605" s="28"/>
      <c r="AU56605" s="28"/>
    </row>
    <row r="56606" spans="9:47" x14ac:dyDescent="0.2">
      <c r="I56606" s="57"/>
      <c r="J56606" s="57"/>
      <c r="Y56606" s="28"/>
      <c r="Z56606" s="28"/>
      <c r="AA56606" s="28"/>
      <c r="AB56606" s="28"/>
      <c r="AC56606" s="28"/>
      <c r="AD56606" s="28"/>
      <c r="AE56606" s="28"/>
      <c r="AF56606" s="28"/>
      <c r="AG56606" s="28"/>
      <c r="AH56606" s="28"/>
      <c r="AI56606" s="28"/>
      <c r="AJ56606" s="28"/>
      <c r="AK56606" s="28"/>
      <c r="AL56606" s="28"/>
      <c r="AM56606" s="28"/>
      <c r="AN56606" s="28"/>
      <c r="AO56606" s="28"/>
      <c r="AP56606" s="28"/>
      <c r="AQ56606" s="28"/>
      <c r="AR56606" s="28"/>
      <c r="AS56606" s="28"/>
      <c r="AT56606" s="28"/>
      <c r="AU56606" s="28"/>
    </row>
    <row r="56607" spans="9:47" x14ac:dyDescent="0.2">
      <c r="I56607" s="57"/>
      <c r="J56607" s="57"/>
      <c r="Y56607" s="28"/>
      <c r="Z56607" s="28"/>
      <c r="AA56607" s="28"/>
      <c r="AB56607" s="28"/>
      <c r="AC56607" s="28"/>
      <c r="AD56607" s="28"/>
      <c r="AE56607" s="28"/>
      <c r="AF56607" s="28"/>
      <c r="AG56607" s="28"/>
      <c r="AH56607" s="28"/>
      <c r="AI56607" s="28"/>
      <c r="AJ56607" s="28"/>
      <c r="AK56607" s="28"/>
      <c r="AL56607" s="28"/>
      <c r="AM56607" s="28"/>
      <c r="AN56607" s="28"/>
      <c r="AO56607" s="28"/>
      <c r="AP56607" s="28"/>
      <c r="AQ56607" s="28"/>
      <c r="AR56607" s="28"/>
      <c r="AS56607" s="28"/>
      <c r="AT56607" s="28"/>
      <c r="AU56607" s="28"/>
    </row>
    <row r="56608" spans="9:47" x14ac:dyDescent="0.2">
      <c r="I56608" s="57"/>
      <c r="J56608" s="57"/>
      <c r="Y56608" s="28"/>
      <c r="Z56608" s="28"/>
      <c r="AA56608" s="28"/>
      <c r="AB56608" s="28"/>
      <c r="AC56608" s="28"/>
      <c r="AD56608" s="28"/>
      <c r="AE56608" s="28"/>
      <c r="AF56608" s="28"/>
      <c r="AG56608" s="28"/>
      <c r="AH56608" s="28"/>
      <c r="AI56608" s="28"/>
      <c r="AJ56608" s="28"/>
      <c r="AK56608" s="28"/>
      <c r="AL56608" s="28"/>
      <c r="AM56608" s="28"/>
      <c r="AN56608" s="28"/>
      <c r="AO56608" s="28"/>
      <c r="AP56608" s="28"/>
      <c r="AQ56608" s="28"/>
      <c r="AR56608" s="28"/>
      <c r="AS56608" s="28"/>
      <c r="AT56608" s="28"/>
      <c r="AU56608" s="28"/>
    </row>
    <row r="56609" spans="9:47" x14ac:dyDescent="0.2">
      <c r="I56609" s="57"/>
      <c r="J56609" s="57"/>
      <c r="Y56609" s="28"/>
      <c r="Z56609" s="28"/>
      <c r="AA56609" s="28"/>
      <c r="AB56609" s="28"/>
      <c r="AC56609" s="28"/>
      <c r="AD56609" s="28"/>
      <c r="AE56609" s="28"/>
      <c r="AF56609" s="28"/>
      <c r="AG56609" s="28"/>
      <c r="AH56609" s="28"/>
      <c r="AI56609" s="28"/>
      <c r="AJ56609" s="28"/>
      <c r="AK56609" s="28"/>
      <c r="AL56609" s="28"/>
      <c r="AM56609" s="28"/>
      <c r="AN56609" s="28"/>
      <c r="AO56609" s="28"/>
      <c r="AP56609" s="28"/>
      <c r="AQ56609" s="28"/>
      <c r="AR56609" s="28"/>
      <c r="AS56609" s="28"/>
      <c r="AT56609" s="28"/>
      <c r="AU56609" s="28"/>
    </row>
    <row r="56610" spans="9:47" x14ac:dyDescent="0.2">
      <c r="I56610" s="57"/>
      <c r="J56610" s="57"/>
      <c r="Y56610" s="28"/>
      <c r="Z56610" s="28"/>
      <c r="AA56610" s="28"/>
      <c r="AB56610" s="28"/>
      <c r="AC56610" s="28"/>
      <c r="AD56610" s="28"/>
      <c r="AE56610" s="28"/>
      <c r="AF56610" s="28"/>
      <c r="AG56610" s="28"/>
      <c r="AH56610" s="28"/>
      <c r="AI56610" s="28"/>
      <c r="AJ56610" s="28"/>
      <c r="AK56610" s="28"/>
      <c r="AL56610" s="28"/>
      <c r="AM56610" s="28"/>
      <c r="AN56610" s="28"/>
      <c r="AO56610" s="28"/>
      <c r="AP56610" s="28"/>
      <c r="AQ56610" s="28"/>
      <c r="AR56610" s="28"/>
      <c r="AS56610" s="28"/>
      <c r="AT56610" s="28"/>
      <c r="AU56610" s="28"/>
    </row>
    <row r="56611" spans="9:47" x14ac:dyDescent="0.2">
      <c r="I56611" s="57"/>
      <c r="J56611" s="57"/>
      <c r="Y56611" s="28"/>
      <c r="Z56611" s="28"/>
      <c r="AA56611" s="28"/>
      <c r="AB56611" s="28"/>
      <c r="AC56611" s="28"/>
      <c r="AD56611" s="28"/>
      <c r="AE56611" s="28"/>
      <c r="AF56611" s="28"/>
      <c r="AG56611" s="28"/>
      <c r="AH56611" s="28"/>
      <c r="AI56611" s="28"/>
      <c r="AJ56611" s="28"/>
      <c r="AK56611" s="28"/>
      <c r="AL56611" s="28"/>
      <c r="AM56611" s="28"/>
      <c r="AN56611" s="28"/>
      <c r="AO56611" s="28"/>
      <c r="AP56611" s="28"/>
      <c r="AQ56611" s="28"/>
      <c r="AR56611" s="28"/>
      <c r="AS56611" s="28"/>
      <c r="AT56611" s="28"/>
      <c r="AU56611" s="28"/>
    </row>
    <row r="56612" spans="9:47" x14ac:dyDescent="0.2">
      <c r="I56612" s="57"/>
      <c r="J56612" s="57"/>
      <c r="Y56612" s="28"/>
      <c r="Z56612" s="28"/>
      <c r="AA56612" s="28"/>
      <c r="AB56612" s="28"/>
      <c r="AC56612" s="28"/>
      <c r="AD56612" s="28"/>
      <c r="AE56612" s="28"/>
      <c r="AF56612" s="28"/>
      <c r="AG56612" s="28"/>
      <c r="AH56612" s="28"/>
      <c r="AI56612" s="28"/>
      <c r="AJ56612" s="28"/>
      <c r="AK56612" s="28"/>
      <c r="AL56612" s="28"/>
      <c r="AM56612" s="28"/>
      <c r="AN56612" s="28"/>
      <c r="AO56612" s="28"/>
      <c r="AP56612" s="28"/>
      <c r="AQ56612" s="28"/>
      <c r="AR56612" s="28"/>
      <c r="AS56612" s="28"/>
      <c r="AT56612" s="28"/>
      <c r="AU56612" s="28"/>
    </row>
    <row r="56613" spans="9:47" x14ac:dyDescent="0.2">
      <c r="I56613" s="57"/>
      <c r="J56613" s="57"/>
      <c r="Y56613" s="28"/>
      <c r="Z56613" s="28"/>
      <c r="AA56613" s="28"/>
      <c r="AB56613" s="28"/>
      <c r="AC56613" s="28"/>
      <c r="AD56613" s="28"/>
      <c r="AE56613" s="28"/>
      <c r="AF56613" s="28"/>
      <c r="AG56613" s="28"/>
      <c r="AH56613" s="28"/>
      <c r="AI56613" s="28"/>
      <c r="AJ56613" s="28"/>
      <c r="AK56613" s="28"/>
      <c r="AL56613" s="28"/>
      <c r="AM56613" s="28"/>
      <c r="AN56613" s="28"/>
      <c r="AO56613" s="28"/>
      <c r="AP56613" s="28"/>
      <c r="AQ56613" s="28"/>
      <c r="AR56613" s="28"/>
      <c r="AS56613" s="28"/>
      <c r="AT56613" s="28"/>
      <c r="AU56613" s="28"/>
    </row>
    <row r="56614" spans="9:47" x14ac:dyDescent="0.2">
      <c r="I56614" s="57"/>
      <c r="J56614" s="57"/>
      <c r="Y56614" s="28"/>
      <c r="Z56614" s="28"/>
      <c r="AA56614" s="28"/>
      <c r="AB56614" s="28"/>
      <c r="AC56614" s="28"/>
      <c r="AD56614" s="28"/>
      <c r="AE56614" s="28"/>
      <c r="AF56614" s="28"/>
      <c r="AG56614" s="28"/>
      <c r="AH56614" s="28"/>
      <c r="AI56614" s="28"/>
      <c r="AJ56614" s="28"/>
      <c r="AK56614" s="28"/>
      <c r="AL56614" s="28"/>
      <c r="AM56614" s="28"/>
      <c r="AN56614" s="28"/>
      <c r="AO56614" s="28"/>
      <c r="AP56614" s="28"/>
      <c r="AQ56614" s="28"/>
      <c r="AR56614" s="28"/>
      <c r="AS56614" s="28"/>
      <c r="AT56614" s="28"/>
      <c r="AU56614" s="28"/>
    </row>
    <row r="56615" spans="9:47" x14ac:dyDescent="0.2">
      <c r="I56615" s="57"/>
      <c r="J56615" s="57"/>
      <c r="Y56615" s="28"/>
      <c r="Z56615" s="28"/>
      <c r="AA56615" s="28"/>
      <c r="AB56615" s="28"/>
      <c r="AC56615" s="28"/>
      <c r="AD56615" s="28"/>
      <c r="AE56615" s="28"/>
      <c r="AF56615" s="28"/>
      <c r="AG56615" s="28"/>
      <c r="AH56615" s="28"/>
      <c r="AI56615" s="28"/>
      <c r="AJ56615" s="28"/>
      <c r="AK56615" s="28"/>
      <c r="AL56615" s="28"/>
      <c r="AM56615" s="28"/>
      <c r="AN56615" s="28"/>
      <c r="AO56615" s="28"/>
      <c r="AP56615" s="28"/>
      <c r="AQ56615" s="28"/>
      <c r="AR56615" s="28"/>
      <c r="AS56615" s="28"/>
      <c r="AT56615" s="28"/>
      <c r="AU56615" s="28"/>
    </row>
    <row r="56616" spans="9:47" x14ac:dyDescent="0.2">
      <c r="I56616" s="57"/>
      <c r="J56616" s="57"/>
      <c r="Y56616" s="28"/>
      <c r="Z56616" s="28"/>
      <c r="AA56616" s="28"/>
      <c r="AB56616" s="28"/>
      <c r="AC56616" s="28"/>
      <c r="AD56616" s="28"/>
      <c r="AE56616" s="28"/>
      <c r="AF56616" s="28"/>
      <c r="AG56616" s="28"/>
      <c r="AH56616" s="28"/>
      <c r="AI56616" s="28"/>
      <c r="AJ56616" s="28"/>
      <c r="AK56616" s="28"/>
      <c r="AL56616" s="28"/>
      <c r="AM56616" s="28"/>
      <c r="AN56616" s="28"/>
      <c r="AO56616" s="28"/>
      <c r="AP56616" s="28"/>
      <c r="AQ56616" s="28"/>
      <c r="AR56616" s="28"/>
      <c r="AS56616" s="28"/>
      <c r="AT56616" s="28"/>
      <c r="AU56616" s="28"/>
    </row>
    <row r="56617" spans="9:47" x14ac:dyDescent="0.2">
      <c r="I56617" s="57"/>
      <c r="J56617" s="57"/>
      <c r="Y56617" s="28"/>
      <c r="Z56617" s="28"/>
      <c r="AA56617" s="28"/>
      <c r="AB56617" s="28"/>
      <c r="AC56617" s="28"/>
      <c r="AD56617" s="28"/>
      <c r="AE56617" s="28"/>
      <c r="AF56617" s="28"/>
      <c r="AG56617" s="28"/>
      <c r="AH56617" s="28"/>
      <c r="AI56617" s="28"/>
      <c r="AJ56617" s="28"/>
      <c r="AK56617" s="28"/>
      <c r="AL56617" s="28"/>
      <c r="AM56617" s="28"/>
      <c r="AN56617" s="28"/>
      <c r="AO56617" s="28"/>
      <c r="AP56617" s="28"/>
      <c r="AQ56617" s="28"/>
      <c r="AR56617" s="28"/>
      <c r="AS56617" s="28"/>
      <c r="AT56617" s="28"/>
      <c r="AU56617" s="28"/>
    </row>
    <row r="56618" spans="9:47" x14ac:dyDescent="0.2">
      <c r="I56618" s="57"/>
      <c r="J56618" s="57"/>
      <c r="Y56618" s="28"/>
      <c r="Z56618" s="28"/>
      <c r="AA56618" s="28"/>
      <c r="AB56618" s="28"/>
      <c r="AC56618" s="28"/>
      <c r="AD56618" s="28"/>
      <c r="AE56618" s="28"/>
      <c r="AF56618" s="28"/>
      <c r="AG56618" s="28"/>
      <c r="AH56618" s="28"/>
      <c r="AI56618" s="28"/>
      <c r="AJ56618" s="28"/>
      <c r="AK56618" s="28"/>
      <c r="AL56618" s="28"/>
      <c r="AM56618" s="28"/>
      <c r="AN56618" s="28"/>
      <c r="AO56618" s="28"/>
      <c r="AP56618" s="28"/>
      <c r="AQ56618" s="28"/>
      <c r="AR56618" s="28"/>
      <c r="AS56618" s="28"/>
      <c r="AT56618" s="28"/>
      <c r="AU56618" s="28"/>
    </row>
    <row r="56619" spans="9:47" x14ac:dyDescent="0.2">
      <c r="I56619" s="57"/>
      <c r="J56619" s="57"/>
      <c r="Y56619" s="28"/>
      <c r="Z56619" s="28"/>
      <c r="AA56619" s="28"/>
      <c r="AB56619" s="28"/>
      <c r="AC56619" s="28"/>
      <c r="AD56619" s="28"/>
      <c r="AE56619" s="28"/>
      <c r="AF56619" s="28"/>
      <c r="AG56619" s="28"/>
      <c r="AH56619" s="28"/>
      <c r="AI56619" s="28"/>
      <c r="AJ56619" s="28"/>
      <c r="AK56619" s="28"/>
      <c r="AL56619" s="28"/>
      <c r="AM56619" s="28"/>
      <c r="AN56619" s="28"/>
      <c r="AO56619" s="28"/>
      <c r="AP56619" s="28"/>
      <c r="AQ56619" s="28"/>
      <c r="AR56619" s="28"/>
      <c r="AS56619" s="28"/>
      <c r="AT56619" s="28"/>
      <c r="AU56619" s="28"/>
    </row>
    <row r="56620" spans="9:47" x14ac:dyDescent="0.2">
      <c r="I56620" s="57"/>
      <c r="J56620" s="57"/>
      <c r="Y56620" s="28"/>
      <c r="Z56620" s="28"/>
      <c r="AA56620" s="28"/>
      <c r="AB56620" s="28"/>
      <c r="AC56620" s="28"/>
      <c r="AD56620" s="28"/>
      <c r="AE56620" s="28"/>
      <c r="AF56620" s="28"/>
      <c r="AG56620" s="28"/>
      <c r="AH56620" s="28"/>
      <c r="AI56620" s="28"/>
      <c r="AJ56620" s="28"/>
      <c r="AK56620" s="28"/>
      <c r="AL56620" s="28"/>
      <c r="AM56620" s="28"/>
      <c r="AN56620" s="28"/>
      <c r="AO56620" s="28"/>
      <c r="AP56620" s="28"/>
      <c r="AQ56620" s="28"/>
      <c r="AR56620" s="28"/>
      <c r="AS56620" s="28"/>
      <c r="AT56620" s="28"/>
      <c r="AU56620" s="28"/>
    </row>
    <row r="56621" spans="9:47" x14ac:dyDescent="0.2">
      <c r="I56621" s="57"/>
      <c r="J56621" s="57"/>
      <c r="Y56621" s="28"/>
      <c r="Z56621" s="28"/>
      <c r="AA56621" s="28"/>
      <c r="AB56621" s="28"/>
      <c r="AC56621" s="28"/>
      <c r="AD56621" s="28"/>
      <c r="AE56621" s="28"/>
      <c r="AF56621" s="28"/>
      <c r="AG56621" s="28"/>
      <c r="AH56621" s="28"/>
      <c r="AI56621" s="28"/>
      <c r="AJ56621" s="28"/>
      <c r="AK56621" s="28"/>
      <c r="AL56621" s="28"/>
      <c r="AM56621" s="28"/>
      <c r="AN56621" s="28"/>
      <c r="AO56621" s="28"/>
      <c r="AP56621" s="28"/>
      <c r="AQ56621" s="28"/>
      <c r="AR56621" s="28"/>
      <c r="AS56621" s="28"/>
      <c r="AT56621" s="28"/>
      <c r="AU56621" s="28"/>
    </row>
    <row r="56622" spans="9:47" x14ac:dyDescent="0.2">
      <c r="I56622" s="57"/>
      <c r="J56622" s="57"/>
      <c r="Y56622" s="28"/>
      <c r="Z56622" s="28"/>
      <c r="AA56622" s="28"/>
      <c r="AB56622" s="28"/>
      <c r="AC56622" s="28"/>
      <c r="AD56622" s="28"/>
      <c r="AE56622" s="28"/>
      <c r="AF56622" s="28"/>
      <c r="AG56622" s="28"/>
      <c r="AH56622" s="28"/>
      <c r="AI56622" s="28"/>
      <c r="AJ56622" s="28"/>
      <c r="AK56622" s="28"/>
      <c r="AL56622" s="28"/>
      <c r="AM56622" s="28"/>
      <c r="AN56622" s="28"/>
      <c r="AO56622" s="28"/>
      <c r="AP56622" s="28"/>
      <c r="AQ56622" s="28"/>
      <c r="AR56622" s="28"/>
      <c r="AS56622" s="28"/>
      <c r="AT56622" s="28"/>
      <c r="AU56622" s="28"/>
    </row>
    <row r="56623" spans="9:47" x14ac:dyDescent="0.2">
      <c r="I56623" s="57"/>
      <c r="J56623" s="57"/>
      <c r="Y56623" s="28"/>
      <c r="Z56623" s="28"/>
      <c r="AA56623" s="28"/>
      <c r="AB56623" s="28"/>
      <c r="AC56623" s="28"/>
      <c r="AD56623" s="28"/>
      <c r="AE56623" s="28"/>
      <c r="AF56623" s="28"/>
      <c r="AG56623" s="28"/>
      <c r="AH56623" s="28"/>
      <c r="AI56623" s="28"/>
      <c r="AJ56623" s="28"/>
      <c r="AK56623" s="28"/>
      <c r="AL56623" s="28"/>
      <c r="AM56623" s="28"/>
      <c r="AN56623" s="28"/>
      <c r="AO56623" s="28"/>
      <c r="AP56623" s="28"/>
      <c r="AQ56623" s="28"/>
      <c r="AR56623" s="28"/>
      <c r="AS56623" s="28"/>
      <c r="AT56623" s="28"/>
      <c r="AU56623" s="28"/>
    </row>
    <row r="56624" spans="9:47" x14ac:dyDescent="0.2">
      <c r="I56624" s="57"/>
      <c r="J56624" s="57"/>
      <c r="Y56624" s="28"/>
      <c r="Z56624" s="28"/>
      <c r="AA56624" s="28"/>
      <c r="AB56624" s="28"/>
      <c r="AC56624" s="28"/>
      <c r="AD56624" s="28"/>
      <c r="AE56624" s="28"/>
      <c r="AF56624" s="28"/>
      <c r="AG56624" s="28"/>
      <c r="AH56624" s="28"/>
      <c r="AI56624" s="28"/>
      <c r="AJ56624" s="28"/>
      <c r="AK56624" s="28"/>
      <c r="AL56624" s="28"/>
      <c r="AM56624" s="28"/>
      <c r="AN56624" s="28"/>
      <c r="AO56624" s="28"/>
      <c r="AP56624" s="28"/>
      <c r="AQ56624" s="28"/>
      <c r="AR56624" s="28"/>
      <c r="AS56624" s="28"/>
      <c r="AT56624" s="28"/>
      <c r="AU56624" s="28"/>
    </row>
    <row r="56625" spans="9:47" x14ac:dyDescent="0.2">
      <c r="I56625" s="57"/>
      <c r="J56625" s="57"/>
      <c r="Y56625" s="28"/>
      <c r="Z56625" s="28"/>
      <c r="AA56625" s="28"/>
      <c r="AB56625" s="28"/>
      <c r="AC56625" s="28"/>
      <c r="AD56625" s="28"/>
      <c r="AE56625" s="28"/>
      <c r="AF56625" s="28"/>
      <c r="AG56625" s="28"/>
      <c r="AH56625" s="28"/>
      <c r="AI56625" s="28"/>
      <c r="AJ56625" s="28"/>
      <c r="AK56625" s="28"/>
      <c r="AL56625" s="28"/>
      <c r="AM56625" s="28"/>
      <c r="AN56625" s="28"/>
      <c r="AO56625" s="28"/>
      <c r="AP56625" s="28"/>
      <c r="AQ56625" s="28"/>
      <c r="AR56625" s="28"/>
      <c r="AS56625" s="28"/>
      <c r="AT56625" s="28"/>
      <c r="AU56625" s="28"/>
    </row>
    <row r="56626" spans="9:47" x14ac:dyDescent="0.2">
      <c r="I56626" s="57"/>
      <c r="J56626" s="57"/>
      <c r="Y56626" s="28"/>
      <c r="Z56626" s="28"/>
      <c r="AA56626" s="28"/>
      <c r="AB56626" s="28"/>
      <c r="AC56626" s="28"/>
      <c r="AD56626" s="28"/>
      <c r="AE56626" s="28"/>
      <c r="AF56626" s="28"/>
      <c r="AG56626" s="28"/>
      <c r="AH56626" s="28"/>
      <c r="AI56626" s="28"/>
      <c r="AJ56626" s="28"/>
      <c r="AK56626" s="28"/>
      <c r="AL56626" s="28"/>
      <c r="AM56626" s="28"/>
      <c r="AN56626" s="28"/>
      <c r="AO56626" s="28"/>
      <c r="AP56626" s="28"/>
      <c r="AQ56626" s="28"/>
      <c r="AR56626" s="28"/>
      <c r="AS56626" s="28"/>
      <c r="AT56626" s="28"/>
      <c r="AU56626" s="28"/>
    </row>
    <row r="56627" spans="9:47" x14ac:dyDescent="0.2">
      <c r="I56627" s="57"/>
      <c r="J56627" s="57"/>
      <c r="Y56627" s="28"/>
      <c r="Z56627" s="28"/>
      <c r="AA56627" s="28"/>
      <c r="AB56627" s="28"/>
      <c r="AC56627" s="28"/>
      <c r="AD56627" s="28"/>
      <c r="AE56627" s="28"/>
      <c r="AF56627" s="28"/>
      <c r="AG56627" s="28"/>
      <c r="AH56627" s="28"/>
      <c r="AI56627" s="28"/>
      <c r="AJ56627" s="28"/>
      <c r="AK56627" s="28"/>
      <c r="AL56627" s="28"/>
      <c r="AM56627" s="28"/>
      <c r="AN56627" s="28"/>
      <c r="AO56627" s="28"/>
      <c r="AP56627" s="28"/>
      <c r="AQ56627" s="28"/>
      <c r="AR56627" s="28"/>
      <c r="AS56627" s="28"/>
      <c r="AT56627" s="28"/>
      <c r="AU56627" s="28"/>
    </row>
    <row r="56628" spans="9:47" x14ac:dyDescent="0.2">
      <c r="I56628" s="57"/>
      <c r="J56628" s="57"/>
      <c r="Y56628" s="28"/>
      <c r="Z56628" s="28"/>
      <c r="AA56628" s="28"/>
      <c r="AB56628" s="28"/>
      <c r="AC56628" s="28"/>
      <c r="AD56628" s="28"/>
      <c r="AE56628" s="28"/>
      <c r="AF56628" s="28"/>
      <c r="AG56628" s="28"/>
      <c r="AH56628" s="28"/>
      <c r="AI56628" s="28"/>
      <c r="AJ56628" s="28"/>
      <c r="AK56628" s="28"/>
      <c r="AL56628" s="28"/>
      <c r="AM56628" s="28"/>
      <c r="AN56628" s="28"/>
      <c r="AO56628" s="28"/>
      <c r="AP56628" s="28"/>
      <c r="AQ56628" s="28"/>
      <c r="AR56628" s="28"/>
      <c r="AS56628" s="28"/>
      <c r="AT56628" s="28"/>
      <c r="AU56628" s="28"/>
    </row>
    <row r="56629" spans="9:47" x14ac:dyDescent="0.2">
      <c r="I56629" s="57"/>
      <c r="J56629" s="57"/>
      <c r="Y56629" s="28"/>
      <c r="Z56629" s="28"/>
      <c r="AA56629" s="28"/>
      <c r="AB56629" s="28"/>
      <c r="AC56629" s="28"/>
      <c r="AD56629" s="28"/>
      <c r="AE56629" s="28"/>
      <c r="AF56629" s="28"/>
      <c r="AG56629" s="28"/>
      <c r="AH56629" s="28"/>
      <c r="AI56629" s="28"/>
      <c r="AJ56629" s="28"/>
      <c r="AK56629" s="28"/>
      <c r="AL56629" s="28"/>
      <c r="AM56629" s="28"/>
      <c r="AN56629" s="28"/>
      <c r="AO56629" s="28"/>
      <c r="AP56629" s="28"/>
      <c r="AQ56629" s="28"/>
      <c r="AR56629" s="28"/>
      <c r="AS56629" s="28"/>
      <c r="AT56629" s="28"/>
      <c r="AU56629" s="28"/>
    </row>
    <row r="56630" spans="9:47" x14ac:dyDescent="0.2">
      <c r="I56630" s="57"/>
      <c r="J56630" s="57"/>
      <c r="Y56630" s="28"/>
      <c r="Z56630" s="28"/>
      <c r="AA56630" s="28"/>
      <c r="AB56630" s="28"/>
      <c r="AC56630" s="28"/>
      <c r="AD56630" s="28"/>
      <c r="AE56630" s="28"/>
      <c r="AF56630" s="28"/>
      <c r="AG56630" s="28"/>
      <c r="AH56630" s="28"/>
      <c r="AI56630" s="28"/>
      <c r="AJ56630" s="28"/>
      <c r="AK56630" s="28"/>
      <c r="AL56630" s="28"/>
      <c r="AM56630" s="28"/>
      <c r="AN56630" s="28"/>
      <c r="AO56630" s="28"/>
      <c r="AP56630" s="28"/>
      <c r="AQ56630" s="28"/>
      <c r="AR56630" s="28"/>
      <c r="AS56630" s="28"/>
      <c r="AT56630" s="28"/>
      <c r="AU56630" s="28"/>
    </row>
    <row r="56631" spans="9:47" x14ac:dyDescent="0.2">
      <c r="I56631" s="57"/>
      <c r="J56631" s="57"/>
      <c r="Y56631" s="28"/>
      <c r="Z56631" s="28"/>
      <c r="AA56631" s="28"/>
      <c r="AB56631" s="28"/>
      <c r="AC56631" s="28"/>
      <c r="AD56631" s="28"/>
      <c r="AE56631" s="28"/>
      <c r="AF56631" s="28"/>
      <c r="AG56631" s="28"/>
      <c r="AH56631" s="28"/>
      <c r="AI56631" s="28"/>
      <c r="AJ56631" s="28"/>
      <c r="AK56631" s="28"/>
      <c r="AL56631" s="28"/>
      <c r="AM56631" s="28"/>
      <c r="AN56631" s="28"/>
      <c r="AO56631" s="28"/>
      <c r="AP56631" s="28"/>
      <c r="AQ56631" s="28"/>
      <c r="AR56631" s="28"/>
      <c r="AS56631" s="28"/>
      <c r="AT56631" s="28"/>
      <c r="AU56631" s="28"/>
    </row>
    <row r="56632" spans="9:47" x14ac:dyDescent="0.2">
      <c r="I56632" s="57"/>
      <c r="J56632" s="57"/>
      <c r="Y56632" s="28"/>
      <c r="Z56632" s="28"/>
      <c r="AA56632" s="28"/>
      <c r="AB56632" s="28"/>
      <c r="AC56632" s="28"/>
      <c r="AD56632" s="28"/>
      <c r="AE56632" s="28"/>
      <c r="AF56632" s="28"/>
      <c r="AG56632" s="28"/>
      <c r="AH56632" s="28"/>
      <c r="AI56632" s="28"/>
      <c r="AJ56632" s="28"/>
      <c r="AK56632" s="28"/>
      <c r="AL56632" s="28"/>
      <c r="AM56632" s="28"/>
      <c r="AN56632" s="28"/>
      <c r="AO56632" s="28"/>
      <c r="AP56632" s="28"/>
      <c r="AQ56632" s="28"/>
      <c r="AR56632" s="28"/>
      <c r="AS56632" s="28"/>
      <c r="AT56632" s="28"/>
      <c r="AU56632" s="28"/>
    </row>
    <row r="56633" spans="9:47" x14ac:dyDescent="0.2">
      <c r="I56633" s="57"/>
      <c r="J56633" s="57"/>
      <c r="Y56633" s="28"/>
      <c r="Z56633" s="28"/>
      <c r="AA56633" s="28"/>
      <c r="AB56633" s="28"/>
      <c r="AC56633" s="28"/>
      <c r="AD56633" s="28"/>
      <c r="AE56633" s="28"/>
      <c r="AF56633" s="28"/>
      <c r="AG56633" s="28"/>
      <c r="AH56633" s="28"/>
      <c r="AI56633" s="28"/>
      <c r="AJ56633" s="28"/>
      <c r="AK56633" s="28"/>
      <c r="AL56633" s="28"/>
      <c r="AM56633" s="28"/>
      <c r="AN56633" s="28"/>
      <c r="AO56633" s="28"/>
      <c r="AP56633" s="28"/>
      <c r="AQ56633" s="28"/>
      <c r="AR56633" s="28"/>
      <c r="AS56633" s="28"/>
      <c r="AT56633" s="28"/>
      <c r="AU56633" s="28"/>
    </row>
    <row r="56634" spans="9:47" x14ac:dyDescent="0.2">
      <c r="I56634" s="57"/>
      <c r="J56634" s="57"/>
      <c r="Y56634" s="28"/>
      <c r="Z56634" s="28"/>
      <c r="AA56634" s="28"/>
      <c r="AB56634" s="28"/>
      <c r="AC56634" s="28"/>
      <c r="AD56634" s="28"/>
      <c r="AE56634" s="28"/>
      <c r="AF56634" s="28"/>
      <c r="AG56634" s="28"/>
      <c r="AH56634" s="28"/>
      <c r="AI56634" s="28"/>
      <c r="AJ56634" s="28"/>
      <c r="AK56634" s="28"/>
      <c r="AL56634" s="28"/>
      <c r="AM56634" s="28"/>
      <c r="AN56634" s="28"/>
      <c r="AO56634" s="28"/>
      <c r="AP56634" s="28"/>
      <c r="AQ56634" s="28"/>
      <c r="AR56634" s="28"/>
      <c r="AS56634" s="28"/>
      <c r="AT56634" s="28"/>
      <c r="AU56634" s="28"/>
    </row>
    <row r="56635" spans="9:47" x14ac:dyDescent="0.2">
      <c r="I56635" s="57"/>
      <c r="J56635" s="57"/>
      <c r="Y56635" s="28"/>
      <c r="Z56635" s="28"/>
      <c r="AA56635" s="28"/>
      <c r="AB56635" s="28"/>
      <c r="AC56635" s="28"/>
      <c r="AD56635" s="28"/>
      <c r="AE56635" s="28"/>
      <c r="AF56635" s="28"/>
      <c r="AG56635" s="28"/>
      <c r="AH56635" s="28"/>
      <c r="AI56635" s="28"/>
      <c r="AJ56635" s="28"/>
      <c r="AK56635" s="28"/>
      <c r="AL56635" s="28"/>
      <c r="AM56635" s="28"/>
      <c r="AN56635" s="28"/>
      <c r="AO56635" s="28"/>
      <c r="AP56635" s="28"/>
      <c r="AQ56635" s="28"/>
      <c r="AR56635" s="28"/>
      <c r="AS56635" s="28"/>
      <c r="AT56635" s="28"/>
      <c r="AU56635" s="28"/>
    </row>
    <row r="56636" spans="9:47" x14ac:dyDescent="0.2">
      <c r="I56636" s="57"/>
      <c r="J56636" s="57"/>
      <c r="Y56636" s="28"/>
      <c r="Z56636" s="28"/>
      <c r="AA56636" s="28"/>
      <c r="AB56636" s="28"/>
      <c r="AC56636" s="28"/>
      <c r="AD56636" s="28"/>
      <c r="AE56636" s="28"/>
      <c r="AF56636" s="28"/>
      <c r="AG56636" s="28"/>
      <c r="AH56636" s="28"/>
      <c r="AI56636" s="28"/>
      <c r="AJ56636" s="28"/>
      <c r="AK56636" s="28"/>
      <c r="AL56636" s="28"/>
      <c r="AM56636" s="28"/>
      <c r="AN56636" s="28"/>
      <c r="AO56636" s="28"/>
      <c r="AP56636" s="28"/>
      <c r="AQ56636" s="28"/>
      <c r="AR56636" s="28"/>
      <c r="AS56636" s="28"/>
      <c r="AT56636" s="28"/>
      <c r="AU56636" s="28"/>
    </row>
    <row r="56637" spans="9:47" x14ac:dyDescent="0.2">
      <c r="I56637" s="57"/>
      <c r="J56637" s="57"/>
      <c r="Y56637" s="28"/>
      <c r="Z56637" s="28"/>
      <c r="AA56637" s="28"/>
      <c r="AB56637" s="28"/>
      <c r="AC56637" s="28"/>
      <c r="AD56637" s="28"/>
      <c r="AE56637" s="28"/>
      <c r="AF56637" s="28"/>
      <c r="AG56637" s="28"/>
      <c r="AH56637" s="28"/>
      <c r="AI56637" s="28"/>
      <c r="AJ56637" s="28"/>
      <c r="AK56637" s="28"/>
      <c r="AL56637" s="28"/>
      <c r="AM56637" s="28"/>
      <c r="AN56637" s="28"/>
      <c r="AO56637" s="28"/>
      <c r="AP56637" s="28"/>
      <c r="AQ56637" s="28"/>
      <c r="AR56637" s="28"/>
      <c r="AS56637" s="28"/>
      <c r="AT56637" s="28"/>
      <c r="AU56637" s="28"/>
    </row>
    <row r="56638" spans="9:47" x14ac:dyDescent="0.2">
      <c r="I56638" s="57"/>
      <c r="J56638" s="57"/>
      <c r="Y56638" s="28"/>
      <c r="Z56638" s="28"/>
      <c r="AA56638" s="28"/>
      <c r="AB56638" s="28"/>
      <c r="AC56638" s="28"/>
      <c r="AD56638" s="28"/>
      <c r="AE56638" s="28"/>
      <c r="AF56638" s="28"/>
      <c r="AG56638" s="28"/>
      <c r="AH56638" s="28"/>
      <c r="AI56638" s="28"/>
      <c r="AJ56638" s="28"/>
      <c r="AK56638" s="28"/>
      <c r="AL56638" s="28"/>
      <c r="AM56638" s="28"/>
      <c r="AN56638" s="28"/>
      <c r="AO56638" s="28"/>
      <c r="AP56638" s="28"/>
      <c r="AQ56638" s="28"/>
      <c r="AR56638" s="28"/>
      <c r="AS56638" s="28"/>
      <c r="AT56638" s="28"/>
      <c r="AU56638" s="28"/>
    </row>
    <row r="56639" spans="9:47" x14ac:dyDescent="0.2">
      <c r="I56639" s="57"/>
      <c r="J56639" s="57"/>
      <c r="Y56639" s="28"/>
      <c r="Z56639" s="28"/>
      <c r="AA56639" s="28"/>
      <c r="AB56639" s="28"/>
      <c r="AC56639" s="28"/>
      <c r="AD56639" s="28"/>
      <c r="AE56639" s="28"/>
      <c r="AF56639" s="28"/>
      <c r="AG56639" s="28"/>
      <c r="AH56639" s="28"/>
      <c r="AI56639" s="28"/>
      <c r="AJ56639" s="28"/>
      <c r="AK56639" s="28"/>
      <c r="AL56639" s="28"/>
      <c r="AM56639" s="28"/>
      <c r="AN56639" s="28"/>
      <c r="AO56639" s="28"/>
      <c r="AP56639" s="28"/>
      <c r="AQ56639" s="28"/>
      <c r="AR56639" s="28"/>
      <c r="AS56639" s="28"/>
      <c r="AT56639" s="28"/>
      <c r="AU56639" s="28"/>
    </row>
    <row r="56640" spans="9:47" x14ac:dyDescent="0.2">
      <c r="I56640" s="57"/>
      <c r="J56640" s="57"/>
      <c r="Y56640" s="28"/>
      <c r="Z56640" s="28"/>
      <c r="AA56640" s="28"/>
      <c r="AB56640" s="28"/>
      <c r="AC56640" s="28"/>
      <c r="AD56640" s="28"/>
      <c r="AE56640" s="28"/>
      <c r="AF56640" s="28"/>
      <c r="AG56640" s="28"/>
      <c r="AH56640" s="28"/>
      <c r="AI56640" s="28"/>
      <c r="AJ56640" s="28"/>
      <c r="AK56640" s="28"/>
      <c r="AL56640" s="28"/>
      <c r="AM56640" s="28"/>
      <c r="AN56640" s="28"/>
      <c r="AO56640" s="28"/>
      <c r="AP56640" s="28"/>
      <c r="AQ56640" s="28"/>
      <c r="AR56640" s="28"/>
      <c r="AS56640" s="28"/>
      <c r="AT56640" s="28"/>
      <c r="AU56640" s="28"/>
    </row>
    <row r="56641" spans="9:47" x14ac:dyDescent="0.2">
      <c r="I56641" s="57"/>
      <c r="J56641" s="57"/>
      <c r="Y56641" s="28"/>
      <c r="Z56641" s="28"/>
      <c r="AA56641" s="28"/>
      <c r="AB56641" s="28"/>
      <c r="AC56641" s="28"/>
      <c r="AD56641" s="28"/>
      <c r="AE56641" s="28"/>
      <c r="AF56641" s="28"/>
      <c r="AG56641" s="28"/>
      <c r="AH56641" s="28"/>
      <c r="AI56641" s="28"/>
      <c r="AJ56641" s="28"/>
      <c r="AK56641" s="28"/>
      <c r="AL56641" s="28"/>
      <c r="AM56641" s="28"/>
      <c r="AN56641" s="28"/>
      <c r="AO56641" s="28"/>
      <c r="AP56641" s="28"/>
      <c r="AQ56641" s="28"/>
      <c r="AR56641" s="28"/>
      <c r="AS56641" s="28"/>
      <c r="AT56641" s="28"/>
      <c r="AU56641" s="28"/>
    </row>
    <row r="56642" spans="9:47" x14ac:dyDescent="0.2">
      <c r="I56642" s="57"/>
      <c r="J56642" s="57"/>
      <c r="Y56642" s="28"/>
      <c r="Z56642" s="28"/>
      <c r="AA56642" s="28"/>
      <c r="AB56642" s="28"/>
      <c r="AC56642" s="28"/>
      <c r="AD56642" s="28"/>
      <c r="AE56642" s="28"/>
      <c r="AF56642" s="28"/>
      <c r="AG56642" s="28"/>
      <c r="AH56642" s="28"/>
      <c r="AI56642" s="28"/>
      <c r="AJ56642" s="28"/>
      <c r="AK56642" s="28"/>
      <c r="AL56642" s="28"/>
      <c r="AM56642" s="28"/>
      <c r="AN56642" s="28"/>
      <c r="AO56642" s="28"/>
      <c r="AP56642" s="28"/>
      <c r="AQ56642" s="28"/>
      <c r="AR56642" s="28"/>
      <c r="AS56642" s="28"/>
      <c r="AT56642" s="28"/>
      <c r="AU56642" s="28"/>
    </row>
    <row r="56643" spans="9:47" x14ac:dyDescent="0.2">
      <c r="I56643" s="57"/>
      <c r="J56643" s="57"/>
      <c r="Y56643" s="28"/>
      <c r="Z56643" s="28"/>
      <c r="AA56643" s="28"/>
      <c r="AB56643" s="28"/>
      <c r="AC56643" s="28"/>
      <c r="AD56643" s="28"/>
      <c r="AE56643" s="28"/>
      <c r="AF56643" s="28"/>
      <c r="AG56643" s="28"/>
      <c r="AH56643" s="28"/>
      <c r="AI56643" s="28"/>
      <c r="AJ56643" s="28"/>
      <c r="AK56643" s="28"/>
      <c r="AL56643" s="28"/>
      <c r="AM56643" s="28"/>
      <c r="AN56643" s="28"/>
      <c r="AO56643" s="28"/>
      <c r="AP56643" s="28"/>
      <c r="AQ56643" s="28"/>
      <c r="AR56643" s="28"/>
      <c r="AS56643" s="28"/>
      <c r="AT56643" s="28"/>
      <c r="AU56643" s="28"/>
    </row>
    <row r="56644" spans="9:47" x14ac:dyDescent="0.2">
      <c r="I56644" s="57"/>
      <c r="J56644" s="57"/>
      <c r="Y56644" s="28"/>
      <c r="Z56644" s="28"/>
      <c r="AA56644" s="28"/>
      <c r="AB56644" s="28"/>
      <c r="AC56644" s="28"/>
      <c r="AD56644" s="28"/>
      <c r="AE56644" s="28"/>
      <c r="AF56644" s="28"/>
      <c r="AG56644" s="28"/>
      <c r="AH56644" s="28"/>
      <c r="AI56644" s="28"/>
      <c r="AJ56644" s="28"/>
      <c r="AK56644" s="28"/>
      <c r="AL56644" s="28"/>
      <c r="AM56644" s="28"/>
      <c r="AN56644" s="28"/>
      <c r="AO56644" s="28"/>
      <c r="AP56644" s="28"/>
      <c r="AQ56644" s="28"/>
      <c r="AR56644" s="28"/>
      <c r="AS56644" s="28"/>
      <c r="AT56644" s="28"/>
      <c r="AU56644" s="28"/>
    </row>
    <row r="56645" spans="9:47" x14ac:dyDescent="0.2">
      <c r="I56645" s="57"/>
      <c r="J56645" s="57"/>
      <c r="Y56645" s="28"/>
      <c r="Z56645" s="28"/>
      <c r="AA56645" s="28"/>
      <c r="AB56645" s="28"/>
      <c r="AC56645" s="28"/>
      <c r="AD56645" s="28"/>
      <c r="AE56645" s="28"/>
      <c r="AF56645" s="28"/>
      <c r="AG56645" s="28"/>
      <c r="AH56645" s="28"/>
      <c r="AI56645" s="28"/>
      <c r="AJ56645" s="28"/>
      <c r="AK56645" s="28"/>
      <c r="AL56645" s="28"/>
      <c r="AM56645" s="28"/>
      <c r="AN56645" s="28"/>
      <c r="AO56645" s="28"/>
      <c r="AP56645" s="28"/>
      <c r="AQ56645" s="28"/>
      <c r="AR56645" s="28"/>
      <c r="AS56645" s="28"/>
      <c r="AT56645" s="28"/>
      <c r="AU56645" s="28"/>
    </row>
    <row r="56646" spans="9:47" x14ac:dyDescent="0.2">
      <c r="I56646" s="57"/>
      <c r="J56646" s="57"/>
      <c r="Y56646" s="28"/>
      <c r="Z56646" s="28"/>
      <c r="AA56646" s="28"/>
      <c r="AB56646" s="28"/>
      <c r="AC56646" s="28"/>
      <c r="AD56646" s="28"/>
      <c r="AE56646" s="28"/>
      <c r="AF56646" s="28"/>
      <c r="AG56646" s="28"/>
      <c r="AH56646" s="28"/>
      <c r="AI56646" s="28"/>
      <c r="AJ56646" s="28"/>
      <c r="AK56646" s="28"/>
      <c r="AL56646" s="28"/>
      <c r="AM56646" s="28"/>
      <c r="AN56646" s="28"/>
      <c r="AO56646" s="28"/>
      <c r="AP56646" s="28"/>
      <c r="AQ56646" s="28"/>
      <c r="AR56646" s="28"/>
      <c r="AS56646" s="28"/>
      <c r="AT56646" s="28"/>
      <c r="AU56646" s="28"/>
    </row>
    <row r="56647" spans="9:47" x14ac:dyDescent="0.2">
      <c r="I56647" s="57"/>
      <c r="J56647" s="57"/>
      <c r="Y56647" s="28"/>
      <c r="Z56647" s="28"/>
      <c r="AA56647" s="28"/>
      <c r="AB56647" s="28"/>
      <c r="AC56647" s="28"/>
      <c r="AD56647" s="28"/>
      <c r="AE56647" s="28"/>
      <c r="AF56647" s="28"/>
      <c r="AG56647" s="28"/>
      <c r="AH56647" s="28"/>
      <c r="AI56647" s="28"/>
      <c r="AJ56647" s="28"/>
      <c r="AK56647" s="28"/>
      <c r="AL56647" s="28"/>
      <c r="AM56647" s="28"/>
      <c r="AN56647" s="28"/>
      <c r="AO56647" s="28"/>
      <c r="AP56647" s="28"/>
      <c r="AQ56647" s="28"/>
      <c r="AR56647" s="28"/>
      <c r="AS56647" s="28"/>
      <c r="AT56647" s="28"/>
      <c r="AU56647" s="28"/>
    </row>
    <row r="56648" spans="9:47" x14ac:dyDescent="0.2">
      <c r="I56648" s="57"/>
      <c r="J56648" s="57"/>
      <c r="Y56648" s="28"/>
      <c r="Z56648" s="28"/>
      <c r="AA56648" s="28"/>
      <c r="AB56648" s="28"/>
      <c r="AC56648" s="28"/>
      <c r="AD56648" s="28"/>
      <c r="AE56648" s="28"/>
      <c r="AF56648" s="28"/>
      <c r="AG56648" s="28"/>
      <c r="AH56648" s="28"/>
      <c r="AI56648" s="28"/>
      <c r="AJ56648" s="28"/>
      <c r="AK56648" s="28"/>
      <c r="AL56648" s="28"/>
      <c r="AM56648" s="28"/>
      <c r="AN56648" s="28"/>
      <c r="AO56648" s="28"/>
      <c r="AP56648" s="28"/>
      <c r="AQ56648" s="28"/>
      <c r="AR56648" s="28"/>
      <c r="AS56648" s="28"/>
      <c r="AT56648" s="28"/>
      <c r="AU56648" s="28"/>
    </row>
    <row r="56649" spans="9:47" x14ac:dyDescent="0.2">
      <c r="I56649" s="57"/>
      <c r="J56649" s="57"/>
      <c r="Y56649" s="28"/>
      <c r="Z56649" s="28"/>
      <c r="AA56649" s="28"/>
      <c r="AB56649" s="28"/>
      <c r="AC56649" s="28"/>
      <c r="AD56649" s="28"/>
      <c r="AE56649" s="28"/>
      <c r="AF56649" s="28"/>
      <c r="AG56649" s="28"/>
      <c r="AH56649" s="28"/>
      <c r="AI56649" s="28"/>
      <c r="AJ56649" s="28"/>
      <c r="AK56649" s="28"/>
      <c r="AL56649" s="28"/>
      <c r="AM56649" s="28"/>
      <c r="AN56649" s="28"/>
      <c r="AO56649" s="28"/>
      <c r="AP56649" s="28"/>
      <c r="AQ56649" s="28"/>
      <c r="AR56649" s="28"/>
      <c r="AS56649" s="28"/>
      <c r="AT56649" s="28"/>
      <c r="AU56649" s="28"/>
    </row>
    <row r="56650" spans="9:47" x14ac:dyDescent="0.2">
      <c r="I56650" s="57"/>
      <c r="J56650" s="57"/>
      <c r="Y56650" s="28"/>
      <c r="Z56650" s="28"/>
      <c r="AA56650" s="28"/>
      <c r="AB56650" s="28"/>
      <c r="AC56650" s="28"/>
      <c r="AD56650" s="28"/>
      <c r="AE56650" s="28"/>
      <c r="AF56650" s="28"/>
      <c r="AG56650" s="28"/>
      <c r="AH56650" s="28"/>
      <c r="AI56650" s="28"/>
      <c r="AJ56650" s="28"/>
      <c r="AK56650" s="28"/>
      <c r="AL56650" s="28"/>
      <c r="AM56650" s="28"/>
      <c r="AN56650" s="28"/>
      <c r="AO56650" s="28"/>
      <c r="AP56650" s="28"/>
      <c r="AQ56650" s="28"/>
      <c r="AR56650" s="28"/>
      <c r="AS56650" s="28"/>
      <c r="AT56650" s="28"/>
      <c r="AU56650" s="28"/>
    </row>
    <row r="56651" spans="9:47" x14ac:dyDescent="0.2">
      <c r="I56651" s="57"/>
      <c r="J56651" s="57"/>
      <c r="Y56651" s="28"/>
      <c r="Z56651" s="28"/>
      <c r="AA56651" s="28"/>
      <c r="AB56651" s="28"/>
      <c r="AC56651" s="28"/>
      <c r="AD56651" s="28"/>
      <c r="AE56651" s="28"/>
      <c r="AF56651" s="28"/>
      <c r="AG56651" s="28"/>
      <c r="AH56651" s="28"/>
      <c r="AI56651" s="28"/>
      <c r="AJ56651" s="28"/>
      <c r="AK56651" s="28"/>
      <c r="AL56651" s="28"/>
      <c r="AM56651" s="28"/>
      <c r="AN56651" s="28"/>
      <c r="AO56651" s="28"/>
      <c r="AP56651" s="28"/>
      <c r="AQ56651" s="28"/>
      <c r="AR56651" s="28"/>
      <c r="AS56651" s="28"/>
      <c r="AT56651" s="28"/>
      <c r="AU56651" s="28"/>
    </row>
    <row r="56652" spans="9:47" x14ac:dyDescent="0.2">
      <c r="I56652" s="57"/>
      <c r="J56652" s="57"/>
      <c r="Y56652" s="28"/>
      <c r="Z56652" s="28"/>
      <c r="AA56652" s="28"/>
      <c r="AB56652" s="28"/>
      <c r="AC56652" s="28"/>
      <c r="AD56652" s="28"/>
      <c r="AE56652" s="28"/>
      <c r="AF56652" s="28"/>
      <c r="AG56652" s="28"/>
      <c r="AH56652" s="28"/>
      <c r="AI56652" s="28"/>
      <c r="AJ56652" s="28"/>
      <c r="AK56652" s="28"/>
      <c r="AL56652" s="28"/>
      <c r="AM56652" s="28"/>
      <c r="AN56652" s="28"/>
      <c r="AO56652" s="28"/>
      <c r="AP56652" s="28"/>
      <c r="AQ56652" s="28"/>
      <c r="AR56652" s="28"/>
      <c r="AS56652" s="28"/>
      <c r="AT56652" s="28"/>
      <c r="AU56652" s="28"/>
    </row>
    <row r="56653" spans="9:47" x14ac:dyDescent="0.2">
      <c r="I56653" s="57"/>
      <c r="J56653" s="57"/>
      <c r="Y56653" s="28"/>
      <c r="Z56653" s="28"/>
      <c r="AA56653" s="28"/>
      <c r="AB56653" s="28"/>
      <c r="AC56653" s="28"/>
      <c r="AD56653" s="28"/>
      <c r="AE56653" s="28"/>
      <c r="AF56653" s="28"/>
      <c r="AG56653" s="28"/>
      <c r="AH56653" s="28"/>
      <c r="AI56653" s="28"/>
      <c r="AJ56653" s="28"/>
      <c r="AK56653" s="28"/>
      <c r="AL56653" s="28"/>
      <c r="AM56653" s="28"/>
      <c r="AN56653" s="28"/>
      <c r="AO56653" s="28"/>
      <c r="AP56653" s="28"/>
      <c r="AQ56653" s="28"/>
      <c r="AR56653" s="28"/>
      <c r="AS56653" s="28"/>
      <c r="AT56653" s="28"/>
      <c r="AU56653" s="28"/>
    </row>
    <row r="56654" spans="9:47" x14ac:dyDescent="0.2">
      <c r="I56654" s="57"/>
      <c r="J56654" s="57"/>
      <c r="Y56654" s="28"/>
      <c r="Z56654" s="28"/>
      <c r="AA56654" s="28"/>
      <c r="AB56654" s="28"/>
      <c r="AC56654" s="28"/>
      <c r="AD56654" s="28"/>
      <c r="AE56654" s="28"/>
      <c r="AF56654" s="28"/>
      <c r="AG56654" s="28"/>
      <c r="AH56654" s="28"/>
      <c r="AI56654" s="28"/>
      <c r="AJ56654" s="28"/>
      <c r="AK56654" s="28"/>
      <c r="AL56654" s="28"/>
      <c r="AM56654" s="28"/>
      <c r="AN56654" s="28"/>
      <c r="AO56654" s="28"/>
      <c r="AP56654" s="28"/>
      <c r="AQ56654" s="28"/>
      <c r="AR56654" s="28"/>
      <c r="AS56654" s="28"/>
      <c r="AT56654" s="28"/>
      <c r="AU56654" s="28"/>
    </row>
    <row r="56655" spans="9:47" x14ac:dyDescent="0.2">
      <c r="I56655" s="57"/>
      <c r="J56655" s="57"/>
      <c r="Y56655" s="28"/>
      <c r="Z56655" s="28"/>
      <c r="AA56655" s="28"/>
      <c r="AB56655" s="28"/>
      <c r="AC56655" s="28"/>
      <c r="AD56655" s="28"/>
      <c r="AE56655" s="28"/>
      <c r="AF56655" s="28"/>
      <c r="AG56655" s="28"/>
      <c r="AH56655" s="28"/>
      <c r="AI56655" s="28"/>
      <c r="AJ56655" s="28"/>
      <c r="AK56655" s="28"/>
      <c r="AL56655" s="28"/>
      <c r="AM56655" s="28"/>
      <c r="AN56655" s="28"/>
      <c r="AO56655" s="28"/>
      <c r="AP56655" s="28"/>
      <c r="AQ56655" s="28"/>
      <c r="AR56655" s="28"/>
      <c r="AS56655" s="28"/>
      <c r="AT56655" s="28"/>
      <c r="AU56655" s="28"/>
    </row>
    <row r="56656" spans="9:47" x14ac:dyDescent="0.2">
      <c r="I56656" s="57"/>
      <c r="J56656" s="57"/>
      <c r="Y56656" s="28"/>
      <c r="Z56656" s="28"/>
      <c r="AA56656" s="28"/>
      <c r="AB56656" s="28"/>
      <c r="AC56656" s="28"/>
      <c r="AD56656" s="28"/>
      <c r="AE56656" s="28"/>
      <c r="AF56656" s="28"/>
      <c r="AG56656" s="28"/>
      <c r="AH56656" s="28"/>
      <c r="AI56656" s="28"/>
      <c r="AJ56656" s="28"/>
      <c r="AK56656" s="28"/>
      <c r="AL56656" s="28"/>
      <c r="AM56656" s="28"/>
      <c r="AN56656" s="28"/>
      <c r="AO56656" s="28"/>
      <c r="AP56656" s="28"/>
      <c r="AQ56656" s="28"/>
      <c r="AR56656" s="28"/>
      <c r="AS56656" s="28"/>
      <c r="AT56656" s="28"/>
      <c r="AU56656" s="28"/>
    </row>
    <row r="56657" spans="9:47" x14ac:dyDescent="0.2">
      <c r="I56657" s="57"/>
      <c r="J56657" s="57"/>
      <c r="Y56657" s="28"/>
      <c r="Z56657" s="28"/>
      <c r="AA56657" s="28"/>
      <c r="AB56657" s="28"/>
      <c r="AC56657" s="28"/>
      <c r="AD56657" s="28"/>
      <c r="AE56657" s="28"/>
      <c r="AF56657" s="28"/>
      <c r="AG56657" s="28"/>
      <c r="AH56657" s="28"/>
      <c r="AI56657" s="28"/>
      <c r="AJ56657" s="28"/>
      <c r="AK56657" s="28"/>
      <c r="AL56657" s="28"/>
      <c r="AM56657" s="28"/>
      <c r="AN56657" s="28"/>
      <c r="AO56657" s="28"/>
      <c r="AP56657" s="28"/>
      <c r="AQ56657" s="28"/>
      <c r="AR56657" s="28"/>
      <c r="AS56657" s="28"/>
      <c r="AT56657" s="28"/>
      <c r="AU56657" s="28"/>
    </row>
    <row r="56658" spans="9:47" x14ac:dyDescent="0.2">
      <c r="I56658" s="57"/>
      <c r="J56658" s="57"/>
      <c r="Y56658" s="28"/>
      <c r="Z56658" s="28"/>
      <c r="AA56658" s="28"/>
      <c r="AB56658" s="28"/>
      <c r="AC56658" s="28"/>
      <c r="AD56658" s="28"/>
      <c r="AE56658" s="28"/>
      <c r="AF56658" s="28"/>
      <c r="AG56658" s="28"/>
      <c r="AH56658" s="28"/>
      <c r="AI56658" s="28"/>
      <c r="AJ56658" s="28"/>
      <c r="AK56658" s="28"/>
      <c r="AL56658" s="28"/>
      <c r="AM56658" s="28"/>
      <c r="AN56658" s="28"/>
      <c r="AO56658" s="28"/>
      <c r="AP56658" s="28"/>
      <c r="AQ56658" s="28"/>
      <c r="AR56658" s="28"/>
      <c r="AS56658" s="28"/>
      <c r="AT56658" s="28"/>
      <c r="AU56658" s="28"/>
    </row>
    <row r="56659" spans="9:47" x14ac:dyDescent="0.2">
      <c r="I56659" s="57"/>
      <c r="J56659" s="57"/>
      <c r="Y56659" s="28"/>
      <c r="Z56659" s="28"/>
      <c r="AA56659" s="28"/>
      <c r="AB56659" s="28"/>
      <c r="AC56659" s="28"/>
      <c r="AD56659" s="28"/>
      <c r="AE56659" s="28"/>
      <c r="AF56659" s="28"/>
      <c r="AG56659" s="28"/>
      <c r="AH56659" s="28"/>
      <c r="AI56659" s="28"/>
      <c r="AJ56659" s="28"/>
      <c r="AK56659" s="28"/>
      <c r="AL56659" s="28"/>
      <c r="AM56659" s="28"/>
      <c r="AN56659" s="28"/>
      <c r="AO56659" s="28"/>
      <c r="AP56659" s="28"/>
      <c r="AQ56659" s="28"/>
      <c r="AR56659" s="28"/>
      <c r="AS56659" s="28"/>
      <c r="AT56659" s="28"/>
      <c r="AU56659" s="28"/>
    </row>
    <row r="56660" spans="9:47" x14ac:dyDescent="0.2">
      <c r="I56660" s="57"/>
      <c r="J56660" s="57"/>
      <c r="Y56660" s="28"/>
      <c r="Z56660" s="28"/>
      <c r="AA56660" s="28"/>
      <c r="AB56660" s="28"/>
      <c r="AC56660" s="28"/>
      <c r="AD56660" s="28"/>
      <c r="AE56660" s="28"/>
      <c r="AF56660" s="28"/>
      <c r="AG56660" s="28"/>
      <c r="AH56660" s="28"/>
      <c r="AI56660" s="28"/>
      <c r="AJ56660" s="28"/>
      <c r="AK56660" s="28"/>
      <c r="AL56660" s="28"/>
      <c r="AM56660" s="28"/>
      <c r="AN56660" s="28"/>
      <c r="AO56660" s="28"/>
      <c r="AP56660" s="28"/>
      <c r="AQ56660" s="28"/>
      <c r="AR56660" s="28"/>
      <c r="AS56660" s="28"/>
      <c r="AT56660" s="28"/>
      <c r="AU56660" s="28"/>
    </row>
    <row r="56661" spans="9:47" x14ac:dyDescent="0.2">
      <c r="I56661" s="57"/>
      <c r="J56661" s="57"/>
      <c r="Y56661" s="28"/>
      <c r="Z56661" s="28"/>
      <c r="AA56661" s="28"/>
      <c r="AB56661" s="28"/>
      <c r="AC56661" s="28"/>
      <c r="AD56661" s="28"/>
      <c r="AE56661" s="28"/>
      <c r="AF56661" s="28"/>
      <c r="AG56661" s="28"/>
      <c r="AH56661" s="28"/>
      <c r="AI56661" s="28"/>
      <c r="AJ56661" s="28"/>
      <c r="AK56661" s="28"/>
      <c r="AL56661" s="28"/>
      <c r="AM56661" s="28"/>
      <c r="AN56661" s="28"/>
      <c r="AO56661" s="28"/>
      <c r="AP56661" s="28"/>
      <c r="AQ56661" s="28"/>
      <c r="AR56661" s="28"/>
      <c r="AS56661" s="28"/>
      <c r="AT56661" s="28"/>
      <c r="AU56661" s="28"/>
    </row>
    <row r="56662" spans="9:47" x14ac:dyDescent="0.2">
      <c r="I56662" s="57"/>
      <c r="J56662" s="57"/>
      <c r="Y56662" s="28"/>
      <c r="Z56662" s="28"/>
      <c r="AA56662" s="28"/>
      <c r="AB56662" s="28"/>
      <c r="AC56662" s="28"/>
      <c r="AD56662" s="28"/>
      <c r="AE56662" s="28"/>
      <c r="AF56662" s="28"/>
      <c r="AG56662" s="28"/>
      <c r="AH56662" s="28"/>
      <c r="AI56662" s="28"/>
      <c r="AJ56662" s="28"/>
      <c r="AK56662" s="28"/>
      <c r="AL56662" s="28"/>
      <c r="AM56662" s="28"/>
      <c r="AN56662" s="28"/>
      <c r="AO56662" s="28"/>
      <c r="AP56662" s="28"/>
      <c r="AQ56662" s="28"/>
      <c r="AR56662" s="28"/>
      <c r="AS56662" s="28"/>
      <c r="AT56662" s="28"/>
      <c r="AU56662" s="28"/>
    </row>
    <row r="56663" spans="9:47" x14ac:dyDescent="0.2">
      <c r="I56663" s="57"/>
      <c r="J56663" s="57"/>
      <c r="Y56663" s="28"/>
      <c r="Z56663" s="28"/>
      <c r="AA56663" s="28"/>
      <c r="AB56663" s="28"/>
      <c r="AC56663" s="28"/>
      <c r="AD56663" s="28"/>
      <c r="AE56663" s="28"/>
      <c r="AF56663" s="28"/>
      <c r="AG56663" s="28"/>
      <c r="AH56663" s="28"/>
      <c r="AI56663" s="28"/>
      <c r="AJ56663" s="28"/>
      <c r="AK56663" s="28"/>
      <c r="AL56663" s="28"/>
      <c r="AM56663" s="28"/>
      <c r="AN56663" s="28"/>
      <c r="AO56663" s="28"/>
      <c r="AP56663" s="28"/>
      <c r="AQ56663" s="28"/>
      <c r="AR56663" s="28"/>
      <c r="AS56663" s="28"/>
      <c r="AT56663" s="28"/>
      <c r="AU56663" s="28"/>
    </row>
    <row r="56664" spans="9:47" x14ac:dyDescent="0.2">
      <c r="I56664" s="57"/>
      <c r="J56664" s="57"/>
      <c r="Y56664" s="28"/>
      <c r="Z56664" s="28"/>
      <c r="AA56664" s="28"/>
      <c r="AB56664" s="28"/>
      <c r="AC56664" s="28"/>
      <c r="AD56664" s="28"/>
      <c r="AE56664" s="28"/>
      <c r="AF56664" s="28"/>
      <c r="AG56664" s="28"/>
      <c r="AH56664" s="28"/>
      <c r="AI56664" s="28"/>
      <c r="AJ56664" s="28"/>
      <c r="AK56664" s="28"/>
      <c r="AL56664" s="28"/>
      <c r="AM56664" s="28"/>
      <c r="AN56664" s="28"/>
      <c r="AO56664" s="28"/>
      <c r="AP56664" s="28"/>
      <c r="AQ56664" s="28"/>
      <c r="AR56664" s="28"/>
      <c r="AS56664" s="28"/>
      <c r="AT56664" s="28"/>
      <c r="AU56664" s="28"/>
    </row>
    <row r="56665" spans="9:47" x14ac:dyDescent="0.2">
      <c r="I56665" s="57"/>
      <c r="J56665" s="57"/>
      <c r="Y56665" s="28"/>
      <c r="Z56665" s="28"/>
      <c r="AA56665" s="28"/>
      <c r="AB56665" s="28"/>
      <c r="AC56665" s="28"/>
      <c r="AD56665" s="28"/>
      <c r="AE56665" s="28"/>
      <c r="AF56665" s="28"/>
      <c r="AG56665" s="28"/>
      <c r="AH56665" s="28"/>
      <c r="AI56665" s="28"/>
      <c r="AJ56665" s="28"/>
      <c r="AK56665" s="28"/>
      <c r="AL56665" s="28"/>
      <c r="AM56665" s="28"/>
      <c r="AN56665" s="28"/>
      <c r="AO56665" s="28"/>
      <c r="AP56665" s="28"/>
      <c r="AQ56665" s="28"/>
      <c r="AR56665" s="28"/>
      <c r="AS56665" s="28"/>
      <c r="AT56665" s="28"/>
      <c r="AU56665" s="28"/>
    </row>
    <row r="56666" spans="9:47" x14ac:dyDescent="0.2">
      <c r="I56666" s="57"/>
      <c r="J56666" s="57"/>
      <c r="Y56666" s="28"/>
      <c r="Z56666" s="28"/>
      <c r="AA56666" s="28"/>
      <c r="AB56666" s="28"/>
      <c r="AC56666" s="28"/>
      <c r="AD56666" s="28"/>
      <c r="AE56666" s="28"/>
      <c r="AF56666" s="28"/>
      <c r="AG56666" s="28"/>
      <c r="AH56666" s="28"/>
      <c r="AI56666" s="28"/>
      <c r="AJ56666" s="28"/>
      <c r="AK56666" s="28"/>
      <c r="AL56666" s="28"/>
      <c r="AM56666" s="28"/>
      <c r="AN56666" s="28"/>
      <c r="AO56666" s="28"/>
      <c r="AP56666" s="28"/>
      <c r="AQ56666" s="28"/>
      <c r="AR56666" s="28"/>
      <c r="AS56666" s="28"/>
      <c r="AT56666" s="28"/>
      <c r="AU56666" s="28"/>
    </row>
    <row r="56667" spans="9:47" x14ac:dyDescent="0.2">
      <c r="I56667" s="57"/>
      <c r="J56667" s="57"/>
      <c r="Y56667" s="28"/>
      <c r="Z56667" s="28"/>
      <c r="AA56667" s="28"/>
      <c r="AB56667" s="28"/>
      <c r="AC56667" s="28"/>
      <c r="AD56667" s="28"/>
      <c r="AE56667" s="28"/>
      <c r="AF56667" s="28"/>
      <c r="AG56667" s="28"/>
      <c r="AH56667" s="28"/>
      <c r="AI56667" s="28"/>
      <c r="AJ56667" s="28"/>
      <c r="AK56667" s="28"/>
      <c r="AL56667" s="28"/>
      <c r="AM56667" s="28"/>
      <c r="AN56667" s="28"/>
      <c r="AO56667" s="28"/>
      <c r="AP56667" s="28"/>
      <c r="AQ56667" s="28"/>
      <c r="AR56667" s="28"/>
      <c r="AS56667" s="28"/>
      <c r="AT56667" s="28"/>
      <c r="AU56667" s="28"/>
    </row>
    <row r="56668" spans="9:47" x14ac:dyDescent="0.2">
      <c r="I56668" s="57"/>
      <c r="J56668" s="57"/>
      <c r="Y56668" s="28"/>
      <c r="Z56668" s="28"/>
      <c r="AA56668" s="28"/>
      <c r="AB56668" s="28"/>
      <c r="AC56668" s="28"/>
      <c r="AD56668" s="28"/>
      <c r="AE56668" s="28"/>
      <c r="AF56668" s="28"/>
      <c r="AG56668" s="28"/>
      <c r="AH56668" s="28"/>
      <c r="AI56668" s="28"/>
      <c r="AJ56668" s="28"/>
      <c r="AK56668" s="28"/>
      <c r="AL56668" s="28"/>
      <c r="AM56668" s="28"/>
      <c r="AN56668" s="28"/>
      <c r="AO56668" s="28"/>
      <c r="AP56668" s="28"/>
      <c r="AQ56668" s="28"/>
      <c r="AR56668" s="28"/>
      <c r="AS56668" s="28"/>
      <c r="AT56668" s="28"/>
      <c r="AU56668" s="28"/>
    </row>
    <row r="56669" spans="9:47" x14ac:dyDescent="0.2">
      <c r="I56669" s="57"/>
      <c r="J56669" s="57"/>
      <c r="Y56669" s="28"/>
      <c r="Z56669" s="28"/>
      <c r="AA56669" s="28"/>
      <c r="AB56669" s="28"/>
      <c r="AC56669" s="28"/>
      <c r="AD56669" s="28"/>
      <c r="AE56669" s="28"/>
      <c r="AF56669" s="28"/>
      <c r="AG56669" s="28"/>
      <c r="AH56669" s="28"/>
      <c r="AI56669" s="28"/>
      <c r="AJ56669" s="28"/>
      <c r="AK56669" s="28"/>
      <c r="AL56669" s="28"/>
      <c r="AM56669" s="28"/>
      <c r="AN56669" s="28"/>
      <c r="AO56669" s="28"/>
      <c r="AP56669" s="28"/>
      <c r="AQ56669" s="28"/>
      <c r="AR56669" s="28"/>
      <c r="AS56669" s="28"/>
      <c r="AT56669" s="28"/>
      <c r="AU56669" s="28"/>
    </row>
    <row r="56670" spans="9:47" x14ac:dyDescent="0.2">
      <c r="I56670" s="57"/>
      <c r="J56670" s="57"/>
      <c r="Y56670" s="28"/>
      <c r="Z56670" s="28"/>
      <c r="AA56670" s="28"/>
      <c r="AB56670" s="28"/>
      <c r="AC56670" s="28"/>
      <c r="AD56670" s="28"/>
      <c r="AE56670" s="28"/>
      <c r="AF56670" s="28"/>
      <c r="AG56670" s="28"/>
      <c r="AH56670" s="28"/>
      <c r="AI56670" s="28"/>
      <c r="AJ56670" s="28"/>
      <c r="AK56670" s="28"/>
      <c r="AL56670" s="28"/>
      <c r="AM56670" s="28"/>
      <c r="AN56670" s="28"/>
      <c r="AO56670" s="28"/>
      <c r="AP56670" s="28"/>
      <c r="AQ56670" s="28"/>
      <c r="AR56670" s="28"/>
      <c r="AS56670" s="28"/>
      <c r="AT56670" s="28"/>
      <c r="AU56670" s="28"/>
    </row>
    <row r="56671" spans="9:47" x14ac:dyDescent="0.2">
      <c r="I56671" s="57"/>
      <c r="J56671" s="57"/>
      <c r="Y56671" s="28"/>
      <c r="Z56671" s="28"/>
      <c r="AA56671" s="28"/>
      <c r="AB56671" s="28"/>
      <c r="AC56671" s="28"/>
      <c r="AD56671" s="28"/>
      <c r="AE56671" s="28"/>
      <c r="AF56671" s="28"/>
      <c r="AG56671" s="28"/>
      <c r="AH56671" s="28"/>
      <c r="AI56671" s="28"/>
      <c r="AJ56671" s="28"/>
      <c r="AK56671" s="28"/>
      <c r="AL56671" s="28"/>
      <c r="AM56671" s="28"/>
      <c r="AN56671" s="28"/>
      <c r="AO56671" s="28"/>
      <c r="AP56671" s="28"/>
      <c r="AQ56671" s="28"/>
      <c r="AR56671" s="28"/>
      <c r="AS56671" s="28"/>
      <c r="AT56671" s="28"/>
      <c r="AU56671" s="28"/>
    </row>
    <row r="56672" spans="9:47" x14ac:dyDescent="0.2">
      <c r="I56672" s="57"/>
      <c r="J56672" s="57"/>
      <c r="Y56672" s="28"/>
      <c r="Z56672" s="28"/>
      <c r="AA56672" s="28"/>
      <c r="AB56672" s="28"/>
      <c r="AC56672" s="28"/>
      <c r="AD56672" s="28"/>
      <c r="AE56672" s="28"/>
      <c r="AF56672" s="28"/>
      <c r="AG56672" s="28"/>
      <c r="AH56672" s="28"/>
      <c r="AI56672" s="28"/>
      <c r="AJ56672" s="28"/>
      <c r="AK56672" s="28"/>
      <c r="AL56672" s="28"/>
      <c r="AM56672" s="28"/>
      <c r="AN56672" s="28"/>
      <c r="AO56672" s="28"/>
      <c r="AP56672" s="28"/>
      <c r="AQ56672" s="28"/>
      <c r="AR56672" s="28"/>
      <c r="AS56672" s="28"/>
      <c r="AT56672" s="28"/>
      <c r="AU56672" s="28"/>
    </row>
    <row r="56673" spans="9:47" x14ac:dyDescent="0.2">
      <c r="I56673" s="57"/>
      <c r="J56673" s="57"/>
      <c r="Y56673" s="28"/>
      <c r="Z56673" s="28"/>
      <c r="AA56673" s="28"/>
      <c r="AB56673" s="28"/>
      <c r="AC56673" s="28"/>
      <c r="AD56673" s="28"/>
      <c r="AE56673" s="28"/>
      <c r="AF56673" s="28"/>
      <c r="AG56673" s="28"/>
      <c r="AH56673" s="28"/>
      <c r="AI56673" s="28"/>
      <c r="AJ56673" s="28"/>
      <c r="AK56673" s="28"/>
      <c r="AL56673" s="28"/>
      <c r="AM56673" s="28"/>
      <c r="AN56673" s="28"/>
      <c r="AO56673" s="28"/>
      <c r="AP56673" s="28"/>
      <c r="AQ56673" s="28"/>
      <c r="AR56673" s="28"/>
      <c r="AS56673" s="28"/>
      <c r="AT56673" s="28"/>
      <c r="AU56673" s="28"/>
    </row>
    <row r="56674" spans="9:47" x14ac:dyDescent="0.2">
      <c r="I56674" s="57"/>
      <c r="J56674" s="57"/>
      <c r="Y56674" s="28"/>
      <c r="Z56674" s="28"/>
      <c r="AA56674" s="28"/>
      <c r="AB56674" s="28"/>
      <c r="AC56674" s="28"/>
      <c r="AD56674" s="28"/>
      <c r="AE56674" s="28"/>
      <c r="AF56674" s="28"/>
      <c r="AG56674" s="28"/>
      <c r="AH56674" s="28"/>
      <c r="AI56674" s="28"/>
      <c r="AJ56674" s="28"/>
      <c r="AK56674" s="28"/>
      <c r="AL56674" s="28"/>
      <c r="AM56674" s="28"/>
      <c r="AN56674" s="28"/>
      <c r="AO56674" s="28"/>
      <c r="AP56674" s="28"/>
      <c r="AQ56674" s="28"/>
      <c r="AR56674" s="28"/>
      <c r="AS56674" s="28"/>
      <c r="AT56674" s="28"/>
      <c r="AU56674" s="28"/>
    </row>
    <row r="56675" spans="9:47" x14ac:dyDescent="0.2">
      <c r="I56675" s="57"/>
      <c r="J56675" s="57"/>
      <c r="Y56675" s="28"/>
      <c r="Z56675" s="28"/>
      <c r="AA56675" s="28"/>
      <c r="AB56675" s="28"/>
      <c r="AC56675" s="28"/>
      <c r="AD56675" s="28"/>
      <c r="AE56675" s="28"/>
      <c r="AF56675" s="28"/>
      <c r="AG56675" s="28"/>
      <c r="AH56675" s="28"/>
      <c r="AI56675" s="28"/>
      <c r="AJ56675" s="28"/>
      <c r="AK56675" s="28"/>
      <c r="AL56675" s="28"/>
      <c r="AM56675" s="28"/>
      <c r="AN56675" s="28"/>
      <c r="AO56675" s="28"/>
      <c r="AP56675" s="28"/>
      <c r="AQ56675" s="28"/>
      <c r="AR56675" s="28"/>
      <c r="AS56675" s="28"/>
      <c r="AT56675" s="28"/>
      <c r="AU56675" s="28"/>
    </row>
    <row r="56676" spans="9:47" x14ac:dyDescent="0.2">
      <c r="I56676" s="57"/>
      <c r="J56676" s="57"/>
      <c r="Y56676" s="28"/>
      <c r="Z56676" s="28"/>
      <c r="AA56676" s="28"/>
      <c r="AB56676" s="28"/>
      <c r="AC56676" s="28"/>
      <c r="AD56676" s="28"/>
      <c r="AE56676" s="28"/>
      <c r="AF56676" s="28"/>
      <c r="AG56676" s="28"/>
      <c r="AH56676" s="28"/>
      <c r="AI56676" s="28"/>
      <c r="AJ56676" s="28"/>
      <c r="AK56676" s="28"/>
      <c r="AL56676" s="28"/>
      <c r="AM56676" s="28"/>
      <c r="AN56676" s="28"/>
      <c r="AO56676" s="28"/>
      <c r="AP56676" s="28"/>
      <c r="AQ56676" s="28"/>
      <c r="AR56676" s="28"/>
      <c r="AS56676" s="28"/>
      <c r="AT56676" s="28"/>
      <c r="AU56676" s="28"/>
    </row>
    <row r="56677" spans="9:47" x14ac:dyDescent="0.2">
      <c r="I56677" s="57"/>
      <c r="J56677" s="57"/>
      <c r="Y56677" s="28"/>
      <c r="Z56677" s="28"/>
      <c r="AA56677" s="28"/>
      <c r="AB56677" s="28"/>
      <c r="AC56677" s="28"/>
      <c r="AD56677" s="28"/>
      <c r="AE56677" s="28"/>
      <c r="AF56677" s="28"/>
      <c r="AG56677" s="28"/>
      <c r="AH56677" s="28"/>
      <c r="AI56677" s="28"/>
      <c r="AJ56677" s="28"/>
      <c r="AK56677" s="28"/>
      <c r="AL56677" s="28"/>
      <c r="AM56677" s="28"/>
      <c r="AN56677" s="28"/>
      <c r="AO56677" s="28"/>
      <c r="AP56677" s="28"/>
      <c r="AQ56677" s="28"/>
      <c r="AR56677" s="28"/>
      <c r="AS56677" s="28"/>
      <c r="AT56677" s="28"/>
      <c r="AU56677" s="28"/>
    </row>
    <row r="56678" spans="9:47" x14ac:dyDescent="0.2">
      <c r="I56678" s="57"/>
      <c r="J56678" s="57"/>
      <c r="Y56678" s="28"/>
      <c r="Z56678" s="28"/>
      <c r="AA56678" s="28"/>
      <c r="AB56678" s="28"/>
      <c r="AC56678" s="28"/>
      <c r="AD56678" s="28"/>
      <c r="AE56678" s="28"/>
      <c r="AF56678" s="28"/>
      <c r="AG56678" s="28"/>
      <c r="AH56678" s="28"/>
      <c r="AI56678" s="28"/>
      <c r="AJ56678" s="28"/>
      <c r="AK56678" s="28"/>
      <c r="AL56678" s="28"/>
      <c r="AM56678" s="28"/>
      <c r="AN56678" s="28"/>
      <c r="AO56678" s="28"/>
      <c r="AP56678" s="28"/>
      <c r="AQ56678" s="28"/>
      <c r="AR56678" s="28"/>
      <c r="AS56678" s="28"/>
      <c r="AT56678" s="28"/>
      <c r="AU56678" s="28"/>
    </row>
    <row r="56679" spans="9:47" x14ac:dyDescent="0.2">
      <c r="I56679" s="57"/>
      <c r="J56679" s="57"/>
      <c r="Y56679" s="28"/>
      <c r="Z56679" s="28"/>
      <c r="AA56679" s="28"/>
      <c r="AB56679" s="28"/>
      <c r="AC56679" s="28"/>
      <c r="AD56679" s="28"/>
      <c r="AE56679" s="28"/>
      <c r="AF56679" s="28"/>
      <c r="AG56679" s="28"/>
      <c r="AH56679" s="28"/>
      <c r="AI56679" s="28"/>
      <c r="AJ56679" s="28"/>
      <c r="AK56679" s="28"/>
      <c r="AL56679" s="28"/>
      <c r="AM56679" s="28"/>
      <c r="AN56679" s="28"/>
      <c r="AO56679" s="28"/>
      <c r="AP56679" s="28"/>
      <c r="AQ56679" s="28"/>
      <c r="AR56679" s="28"/>
      <c r="AS56679" s="28"/>
      <c r="AT56679" s="28"/>
      <c r="AU56679" s="28"/>
    </row>
    <row r="56680" spans="9:47" x14ac:dyDescent="0.2">
      <c r="I56680" s="57"/>
      <c r="J56680" s="57"/>
      <c r="Y56680" s="28"/>
      <c r="Z56680" s="28"/>
      <c r="AA56680" s="28"/>
      <c r="AB56680" s="28"/>
      <c r="AC56680" s="28"/>
      <c r="AD56680" s="28"/>
      <c r="AE56680" s="28"/>
      <c r="AF56680" s="28"/>
      <c r="AG56680" s="28"/>
      <c r="AH56680" s="28"/>
      <c r="AI56680" s="28"/>
      <c r="AJ56680" s="28"/>
      <c r="AK56680" s="28"/>
      <c r="AL56680" s="28"/>
      <c r="AM56680" s="28"/>
      <c r="AN56680" s="28"/>
      <c r="AO56680" s="28"/>
      <c r="AP56680" s="28"/>
      <c r="AQ56680" s="28"/>
      <c r="AR56680" s="28"/>
      <c r="AS56680" s="28"/>
      <c r="AT56680" s="28"/>
      <c r="AU56680" s="28"/>
    </row>
    <row r="56681" spans="9:47" x14ac:dyDescent="0.2">
      <c r="I56681" s="57"/>
      <c r="J56681" s="57"/>
      <c r="Y56681" s="28"/>
      <c r="Z56681" s="28"/>
      <c r="AA56681" s="28"/>
      <c r="AB56681" s="28"/>
      <c r="AC56681" s="28"/>
      <c r="AD56681" s="28"/>
      <c r="AE56681" s="28"/>
      <c r="AF56681" s="28"/>
      <c r="AG56681" s="28"/>
      <c r="AH56681" s="28"/>
      <c r="AI56681" s="28"/>
      <c r="AJ56681" s="28"/>
      <c r="AK56681" s="28"/>
      <c r="AL56681" s="28"/>
      <c r="AM56681" s="28"/>
      <c r="AN56681" s="28"/>
      <c r="AO56681" s="28"/>
      <c r="AP56681" s="28"/>
      <c r="AQ56681" s="28"/>
      <c r="AR56681" s="28"/>
      <c r="AS56681" s="28"/>
      <c r="AT56681" s="28"/>
      <c r="AU56681" s="28"/>
    </row>
    <row r="56682" spans="9:47" x14ac:dyDescent="0.2">
      <c r="I56682" s="57"/>
      <c r="J56682" s="57"/>
      <c r="Y56682" s="28"/>
      <c r="Z56682" s="28"/>
      <c r="AA56682" s="28"/>
      <c r="AB56682" s="28"/>
      <c r="AC56682" s="28"/>
      <c r="AD56682" s="28"/>
      <c r="AE56682" s="28"/>
      <c r="AF56682" s="28"/>
      <c r="AG56682" s="28"/>
      <c r="AH56682" s="28"/>
      <c r="AI56682" s="28"/>
      <c r="AJ56682" s="28"/>
      <c r="AK56682" s="28"/>
      <c r="AL56682" s="28"/>
      <c r="AM56682" s="28"/>
      <c r="AN56682" s="28"/>
      <c r="AO56682" s="28"/>
      <c r="AP56682" s="28"/>
      <c r="AQ56682" s="28"/>
      <c r="AR56682" s="28"/>
      <c r="AS56682" s="28"/>
      <c r="AT56682" s="28"/>
      <c r="AU56682" s="28"/>
    </row>
    <row r="56683" spans="9:47" x14ac:dyDescent="0.2">
      <c r="I56683" s="57"/>
      <c r="J56683" s="57"/>
      <c r="Y56683" s="28"/>
      <c r="Z56683" s="28"/>
      <c r="AA56683" s="28"/>
      <c r="AB56683" s="28"/>
      <c r="AC56683" s="28"/>
      <c r="AD56683" s="28"/>
      <c r="AE56683" s="28"/>
      <c r="AF56683" s="28"/>
      <c r="AG56683" s="28"/>
      <c r="AH56683" s="28"/>
      <c r="AI56683" s="28"/>
      <c r="AJ56683" s="28"/>
      <c r="AK56683" s="28"/>
      <c r="AL56683" s="28"/>
      <c r="AM56683" s="28"/>
      <c r="AN56683" s="28"/>
      <c r="AO56683" s="28"/>
      <c r="AP56683" s="28"/>
      <c r="AQ56683" s="28"/>
      <c r="AR56683" s="28"/>
      <c r="AS56683" s="28"/>
      <c r="AT56683" s="28"/>
      <c r="AU56683" s="28"/>
    </row>
    <row r="56684" spans="9:47" x14ac:dyDescent="0.2">
      <c r="I56684" s="57"/>
      <c r="J56684" s="57"/>
      <c r="Y56684" s="28"/>
      <c r="Z56684" s="28"/>
      <c r="AA56684" s="28"/>
      <c r="AB56684" s="28"/>
      <c r="AC56684" s="28"/>
      <c r="AD56684" s="28"/>
      <c r="AE56684" s="28"/>
      <c r="AF56684" s="28"/>
      <c r="AG56684" s="28"/>
      <c r="AH56684" s="28"/>
      <c r="AI56684" s="28"/>
      <c r="AJ56684" s="28"/>
      <c r="AK56684" s="28"/>
      <c r="AL56684" s="28"/>
      <c r="AM56684" s="28"/>
      <c r="AN56684" s="28"/>
      <c r="AO56684" s="28"/>
      <c r="AP56684" s="28"/>
      <c r="AQ56684" s="28"/>
      <c r="AR56684" s="28"/>
      <c r="AS56684" s="28"/>
      <c r="AT56684" s="28"/>
      <c r="AU56684" s="28"/>
    </row>
    <row r="56685" spans="9:47" x14ac:dyDescent="0.2">
      <c r="I56685" s="57"/>
      <c r="J56685" s="57"/>
      <c r="Y56685" s="28"/>
      <c r="Z56685" s="28"/>
      <c r="AA56685" s="28"/>
      <c r="AB56685" s="28"/>
      <c r="AC56685" s="28"/>
      <c r="AD56685" s="28"/>
      <c r="AE56685" s="28"/>
      <c r="AF56685" s="28"/>
      <c r="AG56685" s="28"/>
      <c r="AH56685" s="28"/>
      <c r="AI56685" s="28"/>
      <c r="AJ56685" s="28"/>
      <c r="AK56685" s="28"/>
      <c r="AL56685" s="28"/>
      <c r="AM56685" s="28"/>
      <c r="AN56685" s="28"/>
      <c r="AO56685" s="28"/>
      <c r="AP56685" s="28"/>
      <c r="AQ56685" s="28"/>
      <c r="AR56685" s="28"/>
      <c r="AS56685" s="28"/>
      <c r="AT56685" s="28"/>
      <c r="AU56685" s="28"/>
    </row>
    <row r="56686" spans="9:47" x14ac:dyDescent="0.2">
      <c r="I56686" s="57"/>
      <c r="J56686" s="57"/>
      <c r="Y56686" s="28"/>
      <c r="Z56686" s="28"/>
      <c r="AA56686" s="28"/>
      <c r="AB56686" s="28"/>
      <c r="AC56686" s="28"/>
      <c r="AD56686" s="28"/>
      <c r="AE56686" s="28"/>
      <c r="AF56686" s="28"/>
      <c r="AG56686" s="28"/>
      <c r="AH56686" s="28"/>
      <c r="AI56686" s="28"/>
      <c r="AJ56686" s="28"/>
      <c r="AK56686" s="28"/>
      <c r="AL56686" s="28"/>
      <c r="AM56686" s="28"/>
      <c r="AN56686" s="28"/>
      <c r="AO56686" s="28"/>
      <c r="AP56686" s="28"/>
      <c r="AQ56686" s="28"/>
      <c r="AR56686" s="28"/>
      <c r="AS56686" s="28"/>
      <c r="AT56686" s="28"/>
      <c r="AU56686" s="28"/>
    </row>
    <row r="56687" spans="9:47" x14ac:dyDescent="0.2">
      <c r="I56687" s="57"/>
      <c r="J56687" s="57"/>
      <c r="Y56687" s="28"/>
      <c r="Z56687" s="28"/>
      <c r="AA56687" s="28"/>
      <c r="AB56687" s="28"/>
      <c r="AC56687" s="28"/>
      <c r="AD56687" s="28"/>
      <c r="AE56687" s="28"/>
      <c r="AF56687" s="28"/>
      <c r="AG56687" s="28"/>
      <c r="AH56687" s="28"/>
      <c r="AI56687" s="28"/>
      <c r="AJ56687" s="28"/>
      <c r="AK56687" s="28"/>
      <c r="AL56687" s="28"/>
      <c r="AM56687" s="28"/>
      <c r="AN56687" s="28"/>
      <c r="AO56687" s="28"/>
      <c r="AP56687" s="28"/>
      <c r="AQ56687" s="28"/>
      <c r="AR56687" s="28"/>
      <c r="AS56687" s="28"/>
      <c r="AT56687" s="28"/>
      <c r="AU56687" s="28"/>
    </row>
    <row r="56688" spans="9:47" x14ac:dyDescent="0.2">
      <c r="I56688" s="57"/>
      <c r="J56688" s="57"/>
      <c r="Y56688" s="28"/>
      <c r="Z56688" s="28"/>
      <c r="AA56688" s="28"/>
      <c r="AB56688" s="28"/>
      <c r="AC56688" s="28"/>
      <c r="AD56688" s="28"/>
      <c r="AE56688" s="28"/>
      <c r="AF56688" s="28"/>
      <c r="AG56688" s="28"/>
      <c r="AH56688" s="28"/>
      <c r="AI56688" s="28"/>
      <c r="AJ56688" s="28"/>
      <c r="AK56688" s="28"/>
      <c r="AL56688" s="28"/>
      <c r="AM56688" s="28"/>
      <c r="AN56688" s="28"/>
      <c r="AO56688" s="28"/>
      <c r="AP56688" s="28"/>
      <c r="AQ56688" s="28"/>
      <c r="AR56688" s="28"/>
      <c r="AS56688" s="28"/>
      <c r="AT56688" s="28"/>
      <c r="AU56688" s="28"/>
    </row>
    <row r="56689" spans="9:47" x14ac:dyDescent="0.2">
      <c r="I56689" s="57"/>
      <c r="J56689" s="57"/>
      <c r="Y56689" s="28"/>
      <c r="Z56689" s="28"/>
      <c r="AA56689" s="28"/>
      <c r="AB56689" s="28"/>
      <c r="AC56689" s="28"/>
      <c r="AD56689" s="28"/>
      <c r="AE56689" s="28"/>
      <c r="AF56689" s="28"/>
      <c r="AG56689" s="28"/>
      <c r="AH56689" s="28"/>
      <c r="AI56689" s="28"/>
      <c r="AJ56689" s="28"/>
      <c r="AK56689" s="28"/>
      <c r="AL56689" s="28"/>
      <c r="AM56689" s="28"/>
      <c r="AN56689" s="28"/>
      <c r="AO56689" s="28"/>
      <c r="AP56689" s="28"/>
      <c r="AQ56689" s="28"/>
      <c r="AR56689" s="28"/>
      <c r="AS56689" s="28"/>
      <c r="AT56689" s="28"/>
      <c r="AU56689" s="28"/>
    </row>
    <row r="56690" spans="9:47" x14ac:dyDescent="0.2">
      <c r="I56690" s="57"/>
      <c r="J56690" s="57"/>
      <c r="Y56690" s="28"/>
      <c r="Z56690" s="28"/>
      <c r="AA56690" s="28"/>
      <c r="AB56690" s="28"/>
      <c r="AC56690" s="28"/>
      <c r="AD56690" s="28"/>
      <c r="AE56690" s="28"/>
      <c r="AF56690" s="28"/>
      <c r="AG56690" s="28"/>
      <c r="AH56690" s="28"/>
      <c r="AI56690" s="28"/>
      <c r="AJ56690" s="28"/>
      <c r="AK56690" s="28"/>
      <c r="AL56690" s="28"/>
      <c r="AM56690" s="28"/>
      <c r="AN56690" s="28"/>
      <c r="AO56690" s="28"/>
      <c r="AP56690" s="28"/>
      <c r="AQ56690" s="28"/>
      <c r="AR56690" s="28"/>
      <c r="AS56690" s="28"/>
      <c r="AT56690" s="28"/>
      <c r="AU56690" s="28"/>
    </row>
    <row r="56691" spans="9:47" x14ac:dyDescent="0.2">
      <c r="I56691" s="57"/>
      <c r="J56691" s="57"/>
      <c r="Y56691" s="28"/>
      <c r="Z56691" s="28"/>
      <c r="AA56691" s="28"/>
      <c r="AB56691" s="28"/>
      <c r="AC56691" s="28"/>
      <c r="AD56691" s="28"/>
      <c r="AE56691" s="28"/>
      <c r="AF56691" s="28"/>
      <c r="AG56691" s="28"/>
      <c r="AH56691" s="28"/>
      <c r="AI56691" s="28"/>
      <c r="AJ56691" s="28"/>
      <c r="AK56691" s="28"/>
      <c r="AL56691" s="28"/>
      <c r="AM56691" s="28"/>
      <c r="AN56691" s="28"/>
      <c r="AO56691" s="28"/>
      <c r="AP56691" s="28"/>
      <c r="AQ56691" s="28"/>
      <c r="AR56691" s="28"/>
      <c r="AS56691" s="28"/>
      <c r="AT56691" s="28"/>
      <c r="AU56691" s="28"/>
    </row>
    <row r="56692" spans="9:47" x14ac:dyDescent="0.2">
      <c r="I56692" s="57"/>
      <c r="J56692" s="57"/>
      <c r="Y56692" s="28"/>
      <c r="Z56692" s="28"/>
      <c r="AA56692" s="28"/>
      <c r="AB56692" s="28"/>
      <c r="AC56692" s="28"/>
      <c r="AD56692" s="28"/>
      <c r="AE56692" s="28"/>
      <c r="AF56692" s="28"/>
      <c r="AG56692" s="28"/>
      <c r="AH56692" s="28"/>
      <c r="AI56692" s="28"/>
      <c r="AJ56692" s="28"/>
      <c r="AK56692" s="28"/>
      <c r="AL56692" s="28"/>
      <c r="AM56692" s="28"/>
      <c r="AN56692" s="28"/>
      <c r="AO56692" s="28"/>
      <c r="AP56692" s="28"/>
      <c r="AQ56692" s="28"/>
      <c r="AR56692" s="28"/>
      <c r="AS56692" s="28"/>
      <c r="AT56692" s="28"/>
      <c r="AU56692" s="28"/>
    </row>
    <row r="56693" spans="9:47" x14ac:dyDescent="0.2">
      <c r="I56693" s="57"/>
      <c r="J56693" s="57"/>
      <c r="Y56693" s="28"/>
      <c r="Z56693" s="28"/>
      <c r="AA56693" s="28"/>
      <c r="AB56693" s="28"/>
      <c r="AC56693" s="28"/>
      <c r="AD56693" s="28"/>
      <c r="AE56693" s="28"/>
      <c r="AF56693" s="28"/>
      <c r="AG56693" s="28"/>
      <c r="AH56693" s="28"/>
      <c r="AI56693" s="28"/>
      <c r="AJ56693" s="28"/>
      <c r="AK56693" s="28"/>
      <c r="AL56693" s="28"/>
      <c r="AM56693" s="28"/>
      <c r="AN56693" s="28"/>
      <c r="AO56693" s="28"/>
      <c r="AP56693" s="28"/>
      <c r="AQ56693" s="28"/>
      <c r="AR56693" s="28"/>
      <c r="AS56693" s="28"/>
      <c r="AT56693" s="28"/>
      <c r="AU56693" s="28"/>
    </row>
    <row r="56694" spans="9:47" x14ac:dyDescent="0.2">
      <c r="I56694" s="57"/>
      <c r="J56694" s="57"/>
      <c r="Y56694" s="28"/>
      <c r="Z56694" s="28"/>
      <c r="AA56694" s="28"/>
      <c r="AB56694" s="28"/>
      <c r="AC56694" s="28"/>
      <c r="AD56694" s="28"/>
      <c r="AE56694" s="28"/>
      <c r="AF56694" s="28"/>
      <c r="AG56694" s="28"/>
      <c r="AH56694" s="28"/>
      <c r="AI56694" s="28"/>
      <c r="AJ56694" s="28"/>
      <c r="AK56694" s="28"/>
      <c r="AL56694" s="28"/>
      <c r="AM56694" s="28"/>
      <c r="AN56694" s="28"/>
      <c r="AO56694" s="28"/>
      <c r="AP56694" s="28"/>
      <c r="AQ56694" s="28"/>
      <c r="AR56694" s="28"/>
      <c r="AS56694" s="28"/>
      <c r="AT56694" s="28"/>
      <c r="AU56694" s="28"/>
    </row>
    <row r="56695" spans="9:47" x14ac:dyDescent="0.2">
      <c r="I56695" s="57"/>
      <c r="J56695" s="57"/>
      <c r="Y56695" s="28"/>
      <c r="Z56695" s="28"/>
      <c r="AA56695" s="28"/>
      <c r="AB56695" s="28"/>
      <c r="AC56695" s="28"/>
      <c r="AD56695" s="28"/>
      <c r="AE56695" s="28"/>
      <c r="AF56695" s="28"/>
      <c r="AG56695" s="28"/>
      <c r="AH56695" s="28"/>
      <c r="AI56695" s="28"/>
      <c r="AJ56695" s="28"/>
      <c r="AK56695" s="28"/>
      <c r="AL56695" s="28"/>
      <c r="AM56695" s="28"/>
      <c r="AN56695" s="28"/>
      <c r="AO56695" s="28"/>
      <c r="AP56695" s="28"/>
      <c r="AQ56695" s="28"/>
      <c r="AR56695" s="28"/>
      <c r="AS56695" s="28"/>
      <c r="AT56695" s="28"/>
      <c r="AU56695" s="28"/>
    </row>
    <row r="56696" spans="9:47" x14ac:dyDescent="0.2">
      <c r="I56696" s="57"/>
      <c r="J56696" s="57"/>
      <c r="Y56696" s="28"/>
      <c r="Z56696" s="28"/>
      <c r="AA56696" s="28"/>
      <c r="AB56696" s="28"/>
      <c r="AC56696" s="28"/>
      <c r="AD56696" s="28"/>
      <c r="AE56696" s="28"/>
      <c r="AF56696" s="28"/>
      <c r="AG56696" s="28"/>
      <c r="AH56696" s="28"/>
      <c r="AI56696" s="28"/>
      <c r="AJ56696" s="28"/>
      <c r="AK56696" s="28"/>
      <c r="AL56696" s="28"/>
      <c r="AM56696" s="28"/>
      <c r="AN56696" s="28"/>
      <c r="AO56696" s="28"/>
      <c r="AP56696" s="28"/>
      <c r="AQ56696" s="28"/>
      <c r="AR56696" s="28"/>
      <c r="AS56696" s="28"/>
      <c r="AT56696" s="28"/>
      <c r="AU56696" s="28"/>
    </row>
    <row r="56697" spans="9:47" x14ac:dyDescent="0.2">
      <c r="I56697" s="57"/>
      <c r="J56697" s="57"/>
      <c r="Y56697" s="28"/>
      <c r="Z56697" s="28"/>
      <c r="AA56697" s="28"/>
      <c r="AB56697" s="28"/>
      <c r="AC56697" s="28"/>
      <c r="AD56697" s="28"/>
      <c r="AE56697" s="28"/>
      <c r="AF56697" s="28"/>
      <c r="AG56697" s="28"/>
      <c r="AH56697" s="28"/>
      <c r="AI56697" s="28"/>
      <c r="AJ56697" s="28"/>
      <c r="AK56697" s="28"/>
      <c r="AL56697" s="28"/>
      <c r="AM56697" s="28"/>
      <c r="AN56697" s="28"/>
      <c r="AO56697" s="28"/>
      <c r="AP56697" s="28"/>
      <c r="AQ56697" s="28"/>
      <c r="AR56697" s="28"/>
      <c r="AS56697" s="28"/>
      <c r="AT56697" s="28"/>
      <c r="AU56697" s="28"/>
    </row>
    <row r="56698" spans="9:47" x14ac:dyDescent="0.2">
      <c r="I56698" s="57"/>
      <c r="J56698" s="57"/>
      <c r="Y56698" s="28"/>
      <c r="Z56698" s="28"/>
      <c r="AA56698" s="28"/>
      <c r="AB56698" s="28"/>
      <c r="AC56698" s="28"/>
      <c r="AD56698" s="28"/>
      <c r="AE56698" s="28"/>
      <c r="AF56698" s="28"/>
      <c r="AG56698" s="28"/>
      <c r="AH56698" s="28"/>
      <c r="AI56698" s="28"/>
      <c r="AJ56698" s="28"/>
      <c r="AK56698" s="28"/>
      <c r="AL56698" s="28"/>
      <c r="AM56698" s="28"/>
      <c r="AN56698" s="28"/>
      <c r="AO56698" s="28"/>
      <c r="AP56698" s="28"/>
      <c r="AQ56698" s="28"/>
      <c r="AR56698" s="28"/>
      <c r="AS56698" s="28"/>
      <c r="AT56698" s="28"/>
      <c r="AU56698" s="28"/>
    </row>
    <row r="56699" spans="9:47" x14ac:dyDescent="0.2">
      <c r="I56699" s="57"/>
      <c r="J56699" s="57"/>
      <c r="Y56699" s="28"/>
      <c r="Z56699" s="28"/>
      <c r="AA56699" s="28"/>
      <c r="AB56699" s="28"/>
      <c r="AC56699" s="28"/>
      <c r="AD56699" s="28"/>
      <c r="AE56699" s="28"/>
      <c r="AF56699" s="28"/>
      <c r="AG56699" s="28"/>
      <c r="AH56699" s="28"/>
      <c r="AI56699" s="28"/>
      <c r="AJ56699" s="28"/>
      <c r="AK56699" s="28"/>
      <c r="AL56699" s="28"/>
      <c r="AM56699" s="28"/>
      <c r="AN56699" s="28"/>
      <c r="AO56699" s="28"/>
      <c r="AP56699" s="28"/>
      <c r="AQ56699" s="28"/>
      <c r="AR56699" s="28"/>
      <c r="AS56699" s="28"/>
      <c r="AT56699" s="28"/>
      <c r="AU56699" s="28"/>
    </row>
    <row r="56700" spans="9:47" x14ac:dyDescent="0.2">
      <c r="I56700" s="57"/>
      <c r="J56700" s="57"/>
      <c r="Y56700" s="28"/>
      <c r="Z56700" s="28"/>
      <c r="AA56700" s="28"/>
      <c r="AB56700" s="28"/>
      <c r="AC56700" s="28"/>
      <c r="AD56700" s="28"/>
      <c r="AE56700" s="28"/>
      <c r="AF56700" s="28"/>
      <c r="AG56700" s="28"/>
      <c r="AH56700" s="28"/>
      <c r="AI56700" s="28"/>
      <c r="AJ56700" s="28"/>
      <c r="AK56700" s="28"/>
      <c r="AL56700" s="28"/>
      <c r="AM56700" s="28"/>
      <c r="AN56700" s="28"/>
      <c r="AO56700" s="28"/>
      <c r="AP56700" s="28"/>
      <c r="AQ56700" s="28"/>
      <c r="AR56700" s="28"/>
      <c r="AS56700" s="28"/>
      <c r="AT56700" s="28"/>
      <c r="AU56700" s="28"/>
    </row>
    <row r="56701" spans="9:47" x14ac:dyDescent="0.2">
      <c r="I56701" s="57"/>
      <c r="J56701" s="57"/>
      <c r="Y56701" s="28"/>
      <c r="Z56701" s="28"/>
      <c r="AA56701" s="28"/>
      <c r="AB56701" s="28"/>
      <c r="AC56701" s="28"/>
      <c r="AD56701" s="28"/>
      <c r="AE56701" s="28"/>
      <c r="AF56701" s="28"/>
      <c r="AG56701" s="28"/>
      <c r="AH56701" s="28"/>
      <c r="AI56701" s="28"/>
      <c r="AJ56701" s="28"/>
      <c r="AK56701" s="28"/>
      <c r="AL56701" s="28"/>
      <c r="AM56701" s="28"/>
      <c r="AN56701" s="28"/>
      <c r="AO56701" s="28"/>
      <c r="AP56701" s="28"/>
      <c r="AQ56701" s="28"/>
      <c r="AR56701" s="28"/>
      <c r="AS56701" s="28"/>
      <c r="AT56701" s="28"/>
      <c r="AU56701" s="28"/>
    </row>
    <row r="56702" spans="9:47" x14ac:dyDescent="0.2">
      <c r="I56702" s="57"/>
      <c r="J56702" s="57"/>
      <c r="Y56702" s="28"/>
      <c r="Z56702" s="28"/>
      <c r="AA56702" s="28"/>
      <c r="AB56702" s="28"/>
      <c r="AC56702" s="28"/>
      <c r="AD56702" s="28"/>
      <c r="AE56702" s="28"/>
      <c r="AF56702" s="28"/>
      <c r="AG56702" s="28"/>
      <c r="AH56702" s="28"/>
      <c r="AI56702" s="28"/>
      <c r="AJ56702" s="28"/>
      <c r="AK56702" s="28"/>
      <c r="AL56702" s="28"/>
      <c r="AM56702" s="28"/>
      <c r="AN56702" s="28"/>
      <c r="AO56702" s="28"/>
      <c r="AP56702" s="28"/>
      <c r="AQ56702" s="28"/>
      <c r="AR56702" s="28"/>
      <c r="AS56702" s="28"/>
      <c r="AT56702" s="28"/>
      <c r="AU56702" s="28"/>
    </row>
    <row r="56703" spans="9:47" x14ac:dyDescent="0.2">
      <c r="I56703" s="57"/>
      <c r="J56703" s="57"/>
      <c r="Y56703" s="28"/>
      <c r="Z56703" s="28"/>
      <c r="AA56703" s="28"/>
      <c r="AB56703" s="28"/>
      <c r="AC56703" s="28"/>
      <c r="AD56703" s="28"/>
      <c r="AE56703" s="28"/>
      <c r="AF56703" s="28"/>
      <c r="AG56703" s="28"/>
      <c r="AH56703" s="28"/>
      <c r="AI56703" s="28"/>
      <c r="AJ56703" s="28"/>
      <c r="AK56703" s="28"/>
      <c r="AL56703" s="28"/>
      <c r="AM56703" s="28"/>
      <c r="AN56703" s="28"/>
      <c r="AO56703" s="28"/>
      <c r="AP56703" s="28"/>
      <c r="AQ56703" s="28"/>
      <c r="AR56703" s="28"/>
      <c r="AS56703" s="28"/>
      <c r="AT56703" s="28"/>
      <c r="AU56703" s="28"/>
    </row>
    <row r="56704" spans="9:47" x14ac:dyDescent="0.2">
      <c r="I56704" s="57"/>
      <c r="J56704" s="57"/>
      <c r="Y56704" s="28"/>
      <c r="Z56704" s="28"/>
      <c r="AA56704" s="28"/>
      <c r="AB56704" s="28"/>
      <c r="AC56704" s="28"/>
      <c r="AD56704" s="28"/>
      <c r="AE56704" s="28"/>
      <c r="AF56704" s="28"/>
      <c r="AG56704" s="28"/>
      <c r="AH56704" s="28"/>
      <c r="AI56704" s="28"/>
      <c r="AJ56704" s="28"/>
      <c r="AK56704" s="28"/>
      <c r="AL56704" s="28"/>
      <c r="AM56704" s="28"/>
      <c r="AN56704" s="28"/>
      <c r="AO56704" s="28"/>
      <c r="AP56704" s="28"/>
      <c r="AQ56704" s="28"/>
      <c r="AR56704" s="28"/>
      <c r="AS56704" s="28"/>
      <c r="AT56704" s="28"/>
      <c r="AU56704" s="28"/>
    </row>
    <row r="56705" spans="9:47" x14ac:dyDescent="0.2">
      <c r="I56705" s="57"/>
      <c r="J56705" s="57"/>
      <c r="Y56705" s="28"/>
      <c r="Z56705" s="28"/>
      <c r="AA56705" s="28"/>
      <c r="AB56705" s="28"/>
      <c r="AC56705" s="28"/>
      <c r="AD56705" s="28"/>
      <c r="AE56705" s="28"/>
      <c r="AF56705" s="28"/>
      <c r="AG56705" s="28"/>
      <c r="AH56705" s="28"/>
      <c r="AI56705" s="28"/>
      <c r="AJ56705" s="28"/>
      <c r="AK56705" s="28"/>
      <c r="AL56705" s="28"/>
      <c r="AM56705" s="28"/>
      <c r="AN56705" s="28"/>
      <c r="AO56705" s="28"/>
      <c r="AP56705" s="28"/>
      <c r="AQ56705" s="28"/>
      <c r="AR56705" s="28"/>
      <c r="AS56705" s="28"/>
      <c r="AT56705" s="28"/>
      <c r="AU56705" s="28"/>
    </row>
    <row r="56706" spans="9:47" x14ac:dyDescent="0.2">
      <c r="I56706" s="57"/>
      <c r="J56706" s="57"/>
      <c r="Y56706" s="28"/>
      <c r="Z56706" s="28"/>
      <c r="AA56706" s="28"/>
      <c r="AB56706" s="28"/>
      <c r="AC56706" s="28"/>
      <c r="AD56706" s="28"/>
      <c r="AE56706" s="28"/>
      <c r="AF56706" s="28"/>
      <c r="AG56706" s="28"/>
      <c r="AH56706" s="28"/>
      <c r="AI56706" s="28"/>
      <c r="AJ56706" s="28"/>
      <c r="AK56706" s="28"/>
      <c r="AL56706" s="28"/>
      <c r="AM56706" s="28"/>
      <c r="AN56706" s="28"/>
      <c r="AO56706" s="28"/>
      <c r="AP56706" s="28"/>
      <c r="AQ56706" s="28"/>
      <c r="AR56706" s="28"/>
      <c r="AS56706" s="28"/>
      <c r="AT56706" s="28"/>
      <c r="AU56706" s="28"/>
    </row>
    <row r="56707" spans="9:47" x14ac:dyDescent="0.2">
      <c r="I56707" s="57"/>
      <c r="J56707" s="57"/>
      <c r="Y56707" s="28"/>
      <c r="Z56707" s="28"/>
      <c r="AA56707" s="28"/>
      <c r="AB56707" s="28"/>
      <c r="AC56707" s="28"/>
      <c r="AD56707" s="28"/>
      <c r="AE56707" s="28"/>
      <c r="AF56707" s="28"/>
      <c r="AG56707" s="28"/>
      <c r="AH56707" s="28"/>
      <c r="AI56707" s="28"/>
      <c r="AJ56707" s="28"/>
      <c r="AK56707" s="28"/>
      <c r="AL56707" s="28"/>
      <c r="AM56707" s="28"/>
      <c r="AN56707" s="28"/>
      <c r="AO56707" s="28"/>
      <c r="AP56707" s="28"/>
      <c r="AQ56707" s="28"/>
      <c r="AR56707" s="28"/>
      <c r="AS56707" s="28"/>
      <c r="AT56707" s="28"/>
      <c r="AU56707" s="28"/>
    </row>
    <row r="56708" spans="9:47" x14ac:dyDescent="0.2">
      <c r="I56708" s="57"/>
      <c r="J56708" s="57"/>
      <c r="Y56708" s="28"/>
      <c r="Z56708" s="28"/>
      <c r="AA56708" s="28"/>
      <c r="AB56708" s="28"/>
      <c r="AC56708" s="28"/>
      <c r="AD56708" s="28"/>
      <c r="AE56708" s="28"/>
      <c r="AF56708" s="28"/>
      <c r="AG56708" s="28"/>
      <c r="AH56708" s="28"/>
      <c r="AI56708" s="28"/>
      <c r="AJ56708" s="28"/>
      <c r="AK56708" s="28"/>
      <c r="AL56708" s="28"/>
      <c r="AM56708" s="28"/>
      <c r="AN56708" s="28"/>
      <c r="AO56708" s="28"/>
      <c r="AP56708" s="28"/>
      <c r="AQ56708" s="28"/>
      <c r="AR56708" s="28"/>
      <c r="AS56708" s="28"/>
      <c r="AT56708" s="28"/>
      <c r="AU56708" s="28"/>
    </row>
    <row r="56709" spans="9:47" x14ac:dyDescent="0.2">
      <c r="I56709" s="57"/>
      <c r="J56709" s="57"/>
      <c r="Y56709" s="28"/>
      <c r="Z56709" s="28"/>
      <c r="AA56709" s="28"/>
      <c r="AB56709" s="28"/>
      <c r="AC56709" s="28"/>
      <c r="AD56709" s="28"/>
      <c r="AE56709" s="28"/>
      <c r="AF56709" s="28"/>
      <c r="AG56709" s="28"/>
      <c r="AH56709" s="28"/>
      <c r="AI56709" s="28"/>
      <c r="AJ56709" s="28"/>
      <c r="AK56709" s="28"/>
      <c r="AL56709" s="28"/>
      <c r="AM56709" s="28"/>
      <c r="AN56709" s="28"/>
      <c r="AO56709" s="28"/>
      <c r="AP56709" s="28"/>
      <c r="AQ56709" s="28"/>
      <c r="AR56709" s="28"/>
      <c r="AS56709" s="28"/>
      <c r="AT56709" s="28"/>
      <c r="AU56709" s="28"/>
    </row>
    <row r="56710" spans="9:47" x14ac:dyDescent="0.2">
      <c r="I56710" s="57"/>
      <c r="J56710" s="57"/>
      <c r="Y56710" s="28"/>
      <c r="Z56710" s="28"/>
      <c r="AA56710" s="28"/>
      <c r="AB56710" s="28"/>
      <c r="AC56710" s="28"/>
      <c r="AD56710" s="28"/>
      <c r="AE56710" s="28"/>
      <c r="AF56710" s="28"/>
      <c r="AG56710" s="28"/>
      <c r="AH56710" s="28"/>
      <c r="AI56710" s="28"/>
      <c r="AJ56710" s="28"/>
      <c r="AK56710" s="28"/>
      <c r="AL56710" s="28"/>
      <c r="AM56710" s="28"/>
      <c r="AN56710" s="28"/>
      <c r="AO56710" s="28"/>
      <c r="AP56710" s="28"/>
      <c r="AQ56710" s="28"/>
      <c r="AR56710" s="28"/>
      <c r="AS56710" s="28"/>
      <c r="AT56710" s="28"/>
      <c r="AU56710" s="28"/>
    </row>
    <row r="56711" spans="9:47" x14ac:dyDescent="0.2">
      <c r="I56711" s="57"/>
      <c r="J56711" s="57"/>
      <c r="Y56711" s="28"/>
      <c r="Z56711" s="28"/>
      <c r="AA56711" s="28"/>
      <c r="AB56711" s="28"/>
      <c r="AC56711" s="28"/>
      <c r="AD56711" s="28"/>
      <c r="AE56711" s="28"/>
      <c r="AF56711" s="28"/>
      <c r="AG56711" s="28"/>
      <c r="AH56711" s="28"/>
      <c r="AI56711" s="28"/>
      <c r="AJ56711" s="28"/>
      <c r="AK56711" s="28"/>
      <c r="AL56711" s="28"/>
      <c r="AM56711" s="28"/>
      <c r="AN56711" s="28"/>
      <c r="AO56711" s="28"/>
      <c r="AP56711" s="28"/>
      <c r="AQ56711" s="28"/>
      <c r="AR56711" s="28"/>
      <c r="AS56711" s="28"/>
      <c r="AT56711" s="28"/>
      <c r="AU56711" s="28"/>
    </row>
    <row r="56712" spans="9:47" x14ac:dyDescent="0.2">
      <c r="I56712" s="57"/>
      <c r="J56712" s="57"/>
      <c r="Y56712" s="28"/>
      <c r="Z56712" s="28"/>
      <c r="AA56712" s="28"/>
      <c r="AB56712" s="28"/>
      <c r="AC56712" s="28"/>
      <c r="AD56712" s="28"/>
      <c r="AE56712" s="28"/>
      <c r="AF56712" s="28"/>
      <c r="AG56712" s="28"/>
      <c r="AH56712" s="28"/>
      <c r="AI56712" s="28"/>
      <c r="AJ56712" s="28"/>
      <c r="AK56712" s="28"/>
      <c r="AL56712" s="28"/>
      <c r="AM56712" s="28"/>
      <c r="AN56712" s="28"/>
      <c r="AO56712" s="28"/>
      <c r="AP56712" s="28"/>
      <c r="AQ56712" s="28"/>
      <c r="AR56712" s="28"/>
      <c r="AS56712" s="28"/>
      <c r="AT56712" s="28"/>
      <c r="AU56712" s="28"/>
    </row>
    <row r="56713" spans="9:47" x14ac:dyDescent="0.2">
      <c r="I56713" s="57"/>
      <c r="J56713" s="57"/>
      <c r="Y56713" s="28"/>
      <c r="Z56713" s="28"/>
      <c r="AA56713" s="28"/>
      <c r="AB56713" s="28"/>
      <c r="AC56713" s="28"/>
      <c r="AD56713" s="28"/>
      <c r="AE56713" s="28"/>
      <c r="AF56713" s="28"/>
      <c r="AG56713" s="28"/>
      <c r="AH56713" s="28"/>
      <c r="AI56713" s="28"/>
      <c r="AJ56713" s="28"/>
      <c r="AK56713" s="28"/>
      <c r="AL56713" s="28"/>
      <c r="AM56713" s="28"/>
      <c r="AN56713" s="28"/>
      <c r="AO56713" s="28"/>
      <c r="AP56713" s="28"/>
      <c r="AQ56713" s="28"/>
      <c r="AR56713" s="28"/>
      <c r="AS56713" s="28"/>
      <c r="AT56713" s="28"/>
      <c r="AU56713" s="28"/>
    </row>
    <row r="56714" spans="9:47" x14ac:dyDescent="0.2">
      <c r="I56714" s="57"/>
      <c r="J56714" s="57"/>
      <c r="Y56714" s="28"/>
      <c r="Z56714" s="28"/>
      <c r="AA56714" s="28"/>
      <c r="AB56714" s="28"/>
      <c r="AC56714" s="28"/>
      <c r="AD56714" s="28"/>
      <c r="AE56714" s="28"/>
      <c r="AF56714" s="28"/>
      <c r="AG56714" s="28"/>
      <c r="AH56714" s="28"/>
      <c r="AI56714" s="28"/>
      <c r="AJ56714" s="28"/>
      <c r="AK56714" s="28"/>
      <c r="AL56714" s="28"/>
      <c r="AM56714" s="28"/>
      <c r="AN56714" s="28"/>
      <c r="AO56714" s="28"/>
      <c r="AP56714" s="28"/>
      <c r="AQ56714" s="28"/>
      <c r="AR56714" s="28"/>
      <c r="AS56714" s="28"/>
      <c r="AT56714" s="28"/>
      <c r="AU56714" s="28"/>
    </row>
    <row r="56715" spans="9:47" x14ac:dyDescent="0.2">
      <c r="I56715" s="57"/>
      <c r="J56715" s="57"/>
      <c r="Y56715" s="28"/>
      <c r="Z56715" s="28"/>
      <c r="AA56715" s="28"/>
      <c r="AB56715" s="28"/>
      <c r="AC56715" s="28"/>
      <c r="AD56715" s="28"/>
      <c r="AE56715" s="28"/>
      <c r="AF56715" s="28"/>
      <c r="AG56715" s="28"/>
      <c r="AH56715" s="28"/>
      <c r="AI56715" s="28"/>
      <c r="AJ56715" s="28"/>
      <c r="AK56715" s="28"/>
      <c r="AL56715" s="28"/>
      <c r="AM56715" s="28"/>
      <c r="AN56715" s="28"/>
      <c r="AO56715" s="28"/>
      <c r="AP56715" s="28"/>
      <c r="AQ56715" s="28"/>
      <c r="AR56715" s="28"/>
      <c r="AS56715" s="28"/>
      <c r="AT56715" s="28"/>
      <c r="AU56715" s="28"/>
    </row>
    <row r="56716" spans="9:47" x14ac:dyDescent="0.2">
      <c r="I56716" s="57"/>
      <c r="J56716" s="57"/>
      <c r="Y56716" s="28"/>
      <c r="Z56716" s="28"/>
      <c r="AA56716" s="28"/>
      <c r="AB56716" s="28"/>
      <c r="AC56716" s="28"/>
      <c r="AD56716" s="28"/>
      <c r="AE56716" s="28"/>
      <c r="AF56716" s="28"/>
      <c r="AG56716" s="28"/>
      <c r="AH56716" s="28"/>
      <c r="AI56716" s="28"/>
      <c r="AJ56716" s="28"/>
      <c r="AK56716" s="28"/>
      <c r="AL56716" s="28"/>
      <c r="AM56716" s="28"/>
      <c r="AN56716" s="28"/>
      <c r="AO56716" s="28"/>
      <c r="AP56716" s="28"/>
      <c r="AQ56716" s="28"/>
      <c r="AR56716" s="28"/>
      <c r="AS56716" s="28"/>
      <c r="AT56716" s="28"/>
      <c r="AU56716" s="28"/>
    </row>
    <row r="56717" spans="9:47" x14ac:dyDescent="0.2">
      <c r="I56717" s="57"/>
      <c r="J56717" s="57"/>
      <c r="Y56717" s="28"/>
      <c r="Z56717" s="28"/>
      <c r="AA56717" s="28"/>
      <c r="AB56717" s="28"/>
      <c r="AC56717" s="28"/>
      <c r="AD56717" s="28"/>
      <c r="AE56717" s="28"/>
      <c r="AF56717" s="28"/>
      <c r="AG56717" s="28"/>
      <c r="AH56717" s="28"/>
      <c r="AI56717" s="28"/>
      <c r="AJ56717" s="28"/>
      <c r="AK56717" s="28"/>
      <c r="AL56717" s="28"/>
      <c r="AM56717" s="28"/>
      <c r="AN56717" s="28"/>
      <c r="AO56717" s="28"/>
      <c r="AP56717" s="28"/>
      <c r="AQ56717" s="28"/>
      <c r="AR56717" s="28"/>
      <c r="AS56717" s="28"/>
      <c r="AT56717" s="28"/>
      <c r="AU56717" s="28"/>
    </row>
    <row r="56718" spans="9:47" x14ac:dyDescent="0.2">
      <c r="I56718" s="57"/>
      <c r="J56718" s="57"/>
      <c r="Y56718" s="28"/>
      <c r="Z56718" s="28"/>
      <c r="AA56718" s="28"/>
      <c r="AB56718" s="28"/>
      <c r="AC56718" s="28"/>
      <c r="AD56718" s="28"/>
      <c r="AE56718" s="28"/>
      <c r="AF56718" s="28"/>
      <c r="AG56718" s="28"/>
      <c r="AH56718" s="28"/>
      <c r="AI56718" s="28"/>
      <c r="AJ56718" s="28"/>
      <c r="AK56718" s="28"/>
      <c r="AL56718" s="28"/>
      <c r="AM56718" s="28"/>
      <c r="AN56718" s="28"/>
      <c r="AO56718" s="28"/>
      <c r="AP56718" s="28"/>
      <c r="AQ56718" s="28"/>
      <c r="AR56718" s="28"/>
      <c r="AS56718" s="28"/>
      <c r="AT56718" s="28"/>
      <c r="AU56718" s="28"/>
    </row>
    <row r="56719" spans="9:47" x14ac:dyDescent="0.2">
      <c r="I56719" s="57"/>
      <c r="J56719" s="57"/>
      <c r="Y56719" s="28"/>
      <c r="Z56719" s="28"/>
      <c r="AA56719" s="28"/>
      <c r="AB56719" s="28"/>
      <c r="AC56719" s="28"/>
      <c r="AD56719" s="28"/>
      <c r="AE56719" s="28"/>
      <c r="AF56719" s="28"/>
      <c r="AG56719" s="28"/>
      <c r="AH56719" s="28"/>
      <c r="AI56719" s="28"/>
      <c r="AJ56719" s="28"/>
      <c r="AK56719" s="28"/>
      <c r="AL56719" s="28"/>
      <c r="AM56719" s="28"/>
      <c r="AN56719" s="28"/>
      <c r="AO56719" s="28"/>
      <c r="AP56719" s="28"/>
      <c r="AQ56719" s="28"/>
      <c r="AR56719" s="28"/>
      <c r="AS56719" s="28"/>
      <c r="AT56719" s="28"/>
      <c r="AU56719" s="28"/>
    </row>
    <row r="56720" spans="9:47" x14ac:dyDescent="0.2">
      <c r="I56720" s="57"/>
      <c r="J56720" s="57"/>
      <c r="Y56720" s="28"/>
      <c r="Z56720" s="28"/>
      <c r="AA56720" s="28"/>
      <c r="AB56720" s="28"/>
      <c r="AC56720" s="28"/>
      <c r="AD56720" s="28"/>
      <c r="AE56720" s="28"/>
      <c r="AF56720" s="28"/>
      <c r="AG56720" s="28"/>
      <c r="AH56720" s="28"/>
      <c r="AI56720" s="28"/>
      <c r="AJ56720" s="28"/>
      <c r="AK56720" s="28"/>
      <c r="AL56720" s="28"/>
      <c r="AM56720" s="28"/>
      <c r="AN56720" s="28"/>
      <c r="AO56720" s="28"/>
      <c r="AP56720" s="28"/>
      <c r="AQ56720" s="28"/>
      <c r="AR56720" s="28"/>
      <c r="AS56720" s="28"/>
      <c r="AT56720" s="28"/>
      <c r="AU56720" s="28"/>
    </row>
    <row r="56721" spans="9:47" x14ac:dyDescent="0.2">
      <c r="I56721" s="57"/>
      <c r="J56721" s="57"/>
      <c r="Y56721" s="28"/>
      <c r="Z56721" s="28"/>
      <c r="AA56721" s="28"/>
      <c r="AB56721" s="28"/>
      <c r="AC56721" s="28"/>
      <c r="AD56721" s="28"/>
      <c r="AE56721" s="28"/>
      <c r="AF56721" s="28"/>
      <c r="AG56721" s="28"/>
      <c r="AH56721" s="28"/>
      <c r="AI56721" s="28"/>
      <c r="AJ56721" s="28"/>
      <c r="AK56721" s="28"/>
      <c r="AL56721" s="28"/>
      <c r="AM56721" s="28"/>
      <c r="AN56721" s="28"/>
      <c r="AO56721" s="28"/>
      <c r="AP56721" s="28"/>
      <c r="AQ56721" s="28"/>
      <c r="AR56721" s="28"/>
      <c r="AS56721" s="28"/>
      <c r="AT56721" s="28"/>
      <c r="AU56721" s="28"/>
    </row>
    <row r="56722" spans="9:47" x14ac:dyDescent="0.2">
      <c r="I56722" s="57"/>
      <c r="J56722" s="57"/>
      <c r="Y56722" s="28"/>
      <c r="Z56722" s="28"/>
      <c r="AA56722" s="28"/>
      <c r="AB56722" s="28"/>
      <c r="AC56722" s="28"/>
      <c r="AD56722" s="28"/>
      <c r="AE56722" s="28"/>
      <c r="AF56722" s="28"/>
      <c r="AG56722" s="28"/>
      <c r="AH56722" s="28"/>
      <c r="AI56722" s="28"/>
      <c r="AJ56722" s="28"/>
      <c r="AK56722" s="28"/>
      <c r="AL56722" s="28"/>
      <c r="AM56722" s="28"/>
      <c r="AN56722" s="28"/>
      <c r="AO56722" s="28"/>
      <c r="AP56722" s="28"/>
      <c r="AQ56722" s="28"/>
      <c r="AR56722" s="28"/>
      <c r="AS56722" s="28"/>
      <c r="AT56722" s="28"/>
      <c r="AU56722" s="28"/>
    </row>
    <row r="56723" spans="9:47" x14ac:dyDescent="0.2">
      <c r="I56723" s="57"/>
      <c r="J56723" s="57"/>
      <c r="Y56723" s="28"/>
      <c r="Z56723" s="28"/>
      <c r="AA56723" s="28"/>
      <c r="AB56723" s="28"/>
      <c r="AC56723" s="28"/>
      <c r="AD56723" s="28"/>
      <c r="AE56723" s="28"/>
      <c r="AF56723" s="28"/>
      <c r="AG56723" s="28"/>
      <c r="AH56723" s="28"/>
      <c r="AI56723" s="28"/>
      <c r="AJ56723" s="28"/>
      <c r="AK56723" s="28"/>
      <c r="AL56723" s="28"/>
      <c r="AM56723" s="28"/>
      <c r="AN56723" s="28"/>
      <c r="AO56723" s="28"/>
      <c r="AP56723" s="28"/>
      <c r="AQ56723" s="28"/>
      <c r="AR56723" s="28"/>
      <c r="AS56723" s="28"/>
      <c r="AT56723" s="28"/>
      <c r="AU56723" s="28"/>
    </row>
    <row r="56724" spans="9:47" x14ac:dyDescent="0.2">
      <c r="I56724" s="57"/>
      <c r="J56724" s="57"/>
      <c r="Y56724" s="28"/>
      <c r="Z56724" s="28"/>
      <c r="AA56724" s="28"/>
      <c r="AB56724" s="28"/>
      <c r="AC56724" s="28"/>
      <c r="AD56724" s="28"/>
      <c r="AE56724" s="28"/>
      <c r="AF56724" s="28"/>
      <c r="AG56724" s="28"/>
      <c r="AH56724" s="28"/>
      <c r="AI56724" s="28"/>
      <c r="AJ56724" s="28"/>
      <c r="AK56724" s="28"/>
      <c r="AL56724" s="28"/>
      <c r="AM56724" s="28"/>
      <c r="AN56724" s="28"/>
      <c r="AO56724" s="28"/>
      <c r="AP56724" s="28"/>
      <c r="AQ56724" s="28"/>
      <c r="AR56724" s="28"/>
      <c r="AS56724" s="28"/>
      <c r="AT56724" s="28"/>
      <c r="AU56724" s="28"/>
    </row>
    <row r="56725" spans="9:47" x14ac:dyDescent="0.2">
      <c r="I56725" s="57"/>
      <c r="J56725" s="57"/>
      <c r="Y56725" s="28"/>
      <c r="Z56725" s="28"/>
      <c r="AA56725" s="28"/>
      <c r="AB56725" s="28"/>
      <c r="AC56725" s="28"/>
      <c r="AD56725" s="28"/>
      <c r="AE56725" s="28"/>
      <c r="AF56725" s="28"/>
      <c r="AG56725" s="28"/>
      <c r="AH56725" s="28"/>
      <c r="AI56725" s="28"/>
      <c r="AJ56725" s="28"/>
      <c r="AK56725" s="28"/>
      <c r="AL56725" s="28"/>
      <c r="AM56725" s="28"/>
      <c r="AN56725" s="28"/>
      <c r="AO56725" s="28"/>
      <c r="AP56725" s="28"/>
      <c r="AQ56725" s="28"/>
      <c r="AR56725" s="28"/>
      <c r="AS56725" s="28"/>
      <c r="AT56725" s="28"/>
      <c r="AU56725" s="28"/>
    </row>
    <row r="56726" spans="9:47" x14ac:dyDescent="0.2">
      <c r="I56726" s="57"/>
      <c r="J56726" s="57"/>
      <c r="Y56726" s="28"/>
      <c r="Z56726" s="28"/>
      <c r="AA56726" s="28"/>
      <c r="AB56726" s="28"/>
      <c r="AC56726" s="28"/>
      <c r="AD56726" s="28"/>
      <c r="AE56726" s="28"/>
      <c r="AF56726" s="28"/>
      <c r="AG56726" s="28"/>
      <c r="AH56726" s="28"/>
      <c r="AI56726" s="28"/>
      <c r="AJ56726" s="28"/>
      <c r="AK56726" s="28"/>
      <c r="AL56726" s="28"/>
      <c r="AM56726" s="28"/>
      <c r="AN56726" s="28"/>
      <c r="AO56726" s="28"/>
      <c r="AP56726" s="28"/>
      <c r="AQ56726" s="28"/>
      <c r="AR56726" s="28"/>
      <c r="AS56726" s="28"/>
      <c r="AT56726" s="28"/>
      <c r="AU56726" s="28"/>
    </row>
    <row r="56727" spans="9:47" x14ac:dyDescent="0.2">
      <c r="I56727" s="57"/>
      <c r="J56727" s="57"/>
      <c r="Y56727" s="28"/>
      <c r="Z56727" s="28"/>
      <c r="AA56727" s="28"/>
      <c r="AB56727" s="28"/>
      <c r="AC56727" s="28"/>
      <c r="AD56727" s="28"/>
      <c r="AE56727" s="28"/>
      <c r="AF56727" s="28"/>
      <c r="AG56727" s="28"/>
      <c r="AH56727" s="28"/>
      <c r="AI56727" s="28"/>
      <c r="AJ56727" s="28"/>
      <c r="AK56727" s="28"/>
      <c r="AL56727" s="28"/>
      <c r="AM56727" s="28"/>
      <c r="AN56727" s="28"/>
      <c r="AO56727" s="28"/>
      <c r="AP56727" s="28"/>
      <c r="AQ56727" s="28"/>
      <c r="AR56727" s="28"/>
      <c r="AS56727" s="28"/>
      <c r="AT56727" s="28"/>
      <c r="AU56727" s="28"/>
    </row>
    <row r="56728" spans="9:47" x14ac:dyDescent="0.2">
      <c r="I56728" s="57"/>
      <c r="J56728" s="57"/>
      <c r="Y56728" s="28"/>
      <c r="Z56728" s="28"/>
      <c r="AA56728" s="28"/>
      <c r="AB56728" s="28"/>
      <c r="AC56728" s="28"/>
      <c r="AD56728" s="28"/>
      <c r="AE56728" s="28"/>
      <c r="AF56728" s="28"/>
      <c r="AG56728" s="28"/>
      <c r="AH56728" s="28"/>
      <c r="AI56728" s="28"/>
      <c r="AJ56728" s="28"/>
      <c r="AK56728" s="28"/>
      <c r="AL56728" s="28"/>
      <c r="AM56728" s="28"/>
      <c r="AN56728" s="28"/>
      <c r="AO56728" s="28"/>
      <c r="AP56728" s="28"/>
      <c r="AQ56728" s="28"/>
      <c r="AR56728" s="28"/>
      <c r="AS56728" s="28"/>
      <c r="AT56728" s="28"/>
      <c r="AU56728" s="28"/>
    </row>
    <row r="56729" spans="9:47" x14ac:dyDescent="0.2">
      <c r="I56729" s="57"/>
      <c r="J56729" s="57"/>
      <c r="Y56729" s="28"/>
      <c r="Z56729" s="28"/>
      <c r="AA56729" s="28"/>
      <c r="AB56729" s="28"/>
      <c r="AC56729" s="28"/>
      <c r="AD56729" s="28"/>
      <c r="AE56729" s="28"/>
      <c r="AF56729" s="28"/>
      <c r="AG56729" s="28"/>
      <c r="AH56729" s="28"/>
      <c r="AI56729" s="28"/>
      <c r="AJ56729" s="28"/>
      <c r="AK56729" s="28"/>
      <c r="AL56729" s="28"/>
      <c r="AM56729" s="28"/>
      <c r="AN56729" s="28"/>
      <c r="AO56729" s="28"/>
      <c r="AP56729" s="28"/>
      <c r="AQ56729" s="28"/>
      <c r="AR56729" s="28"/>
      <c r="AS56729" s="28"/>
      <c r="AT56729" s="28"/>
      <c r="AU56729" s="28"/>
    </row>
    <row r="56730" spans="9:47" x14ac:dyDescent="0.2">
      <c r="I56730" s="57"/>
      <c r="J56730" s="57"/>
      <c r="Y56730" s="28"/>
      <c r="Z56730" s="28"/>
      <c r="AA56730" s="28"/>
      <c r="AB56730" s="28"/>
      <c r="AC56730" s="28"/>
      <c r="AD56730" s="28"/>
      <c r="AE56730" s="28"/>
      <c r="AF56730" s="28"/>
      <c r="AG56730" s="28"/>
      <c r="AH56730" s="28"/>
      <c r="AI56730" s="28"/>
      <c r="AJ56730" s="28"/>
      <c r="AK56730" s="28"/>
      <c r="AL56730" s="28"/>
      <c r="AM56730" s="28"/>
      <c r="AN56730" s="28"/>
      <c r="AO56730" s="28"/>
      <c r="AP56730" s="28"/>
      <c r="AQ56730" s="28"/>
      <c r="AR56730" s="28"/>
      <c r="AS56730" s="28"/>
      <c r="AT56730" s="28"/>
      <c r="AU56730" s="28"/>
    </row>
    <row r="56731" spans="9:47" x14ac:dyDescent="0.2">
      <c r="I56731" s="57"/>
      <c r="J56731" s="57"/>
      <c r="Y56731" s="28"/>
      <c r="Z56731" s="28"/>
      <c r="AA56731" s="28"/>
      <c r="AB56731" s="28"/>
      <c r="AC56731" s="28"/>
      <c r="AD56731" s="28"/>
      <c r="AE56731" s="28"/>
      <c r="AF56731" s="28"/>
      <c r="AG56731" s="28"/>
      <c r="AH56731" s="28"/>
      <c r="AI56731" s="28"/>
      <c r="AJ56731" s="28"/>
      <c r="AK56731" s="28"/>
      <c r="AL56731" s="28"/>
      <c r="AM56731" s="28"/>
      <c r="AN56731" s="28"/>
      <c r="AO56731" s="28"/>
      <c r="AP56731" s="28"/>
      <c r="AQ56731" s="28"/>
      <c r="AR56731" s="28"/>
      <c r="AS56731" s="28"/>
      <c r="AT56731" s="28"/>
      <c r="AU56731" s="28"/>
    </row>
    <row r="56732" spans="9:47" x14ac:dyDescent="0.2">
      <c r="I56732" s="57"/>
      <c r="J56732" s="57"/>
      <c r="Y56732" s="28"/>
      <c r="Z56732" s="28"/>
      <c r="AA56732" s="28"/>
      <c r="AB56732" s="28"/>
      <c r="AC56732" s="28"/>
      <c r="AD56732" s="28"/>
      <c r="AE56732" s="28"/>
      <c r="AF56732" s="28"/>
      <c r="AG56732" s="28"/>
      <c r="AH56732" s="28"/>
      <c r="AI56732" s="28"/>
      <c r="AJ56732" s="28"/>
      <c r="AK56732" s="28"/>
      <c r="AL56732" s="28"/>
      <c r="AM56732" s="28"/>
      <c r="AN56732" s="28"/>
      <c r="AO56732" s="28"/>
      <c r="AP56732" s="28"/>
      <c r="AQ56732" s="28"/>
      <c r="AR56732" s="28"/>
      <c r="AS56732" s="28"/>
      <c r="AT56732" s="28"/>
      <c r="AU56732" s="28"/>
    </row>
    <row r="56733" spans="9:47" x14ac:dyDescent="0.2">
      <c r="I56733" s="57"/>
      <c r="J56733" s="57"/>
      <c r="Y56733" s="28"/>
      <c r="Z56733" s="28"/>
      <c r="AA56733" s="28"/>
      <c r="AB56733" s="28"/>
      <c r="AC56733" s="28"/>
      <c r="AD56733" s="28"/>
      <c r="AE56733" s="28"/>
      <c r="AF56733" s="28"/>
      <c r="AG56733" s="28"/>
      <c r="AH56733" s="28"/>
      <c r="AI56733" s="28"/>
      <c r="AJ56733" s="28"/>
      <c r="AK56733" s="28"/>
      <c r="AL56733" s="28"/>
      <c r="AM56733" s="28"/>
      <c r="AN56733" s="28"/>
      <c r="AO56733" s="28"/>
      <c r="AP56733" s="28"/>
      <c r="AQ56733" s="28"/>
      <c r="AR56733" s="28"/>
      <c r="AS56733" s="28"/>
      <c r="AT56733" s="28"/>
      <c r="AU56733" s="28"/>
    </row>
    <row r="56734" spans="9:47" x14ac:dyDescent="0.2">
      <c r="I56734" s="57"/>
      <c r="J56734" s="57"/>
      <c r="Y56734" s="28"/>
      <c r="Z56734" s="28"/>
      <c r="AA56734" s="28"/>
      <c r="AB56734" s="28"/>
      <c r="AC56734" s="28"/>
      <c r="AD56734" s="28"/>
      <c r="AE56734" s="28"/>
      <c r="AF56734" s="28"/>
      <c r="AG56734" s="28"/>
      <c r="AH56734" s="28"/>
      <c r="AI56734" s="28"/>
      <c r="AJ56734" s="28"/>
      <c r="AK56734" s="28"/>
      <c r="AL56734" s="28"/>
      <c r="AM56734" s="28"/>
      <c r="AN56734" s="28"/>
      <c r="AO56734" s="28"/>
      <c r="AP56734" s="28"/>
      <c r="AQ56734" s="28"/>
      <c r="AR56734" s="28"/>
      <c r="AS56734" s="28"/>
      <c r="AT56734" s="28"/>
      <c r="AU56734" s="28"/>
    </row>
    <row r="56735" spans="9:47" x14ac:dyDescent="0.2">
      <c r="I56735" s="57"/>
      <c r="J56735" s="57"/>
      <c r="Y56735" s="28"/>
      <c r="Z56735" s="28"/>
      <c r="AA56735" s="28"/>
      <c r="AB56735" s="28"/>
      <c r="AC56735" s="28"/>
      <c r="AD56735" s="28"/>
      <c r="AE56735" s="28"/>
      <c r="AF56735" s="28"/>
      <c r="AG56735" s="28"/>
      <c r="AH56735" s="28"/>
      <c r="AI56735" s="28"/>
      <c r="AJ56735" s="28"/>
      <c r="AK56735" s="28"/>
      <c r="AL56735" s="28"/>
      <c r="AM56735" s="28"/>
      <c r="AN56735" s="28"/>
      <c r="AO56735" s="28"/>
      <c r="AP56735" s="28"/>
      <c r="AQ56735" s="28"/>
      <c r="AR56735" s="28"/>
      <c r="AS56735" s="28"/>
      <c r="AT56735" s="28"/>
      <c r="AU56735" s="28"/>
    </row>
    <row r="56736" spans="9:47" x14ac:dyDescent="0.2">
      <c r="I56736" s="57"/>
      <c r="J56736" s="57"/>
      <c r="Y56736" s="28"/>
      <c r="Z56736" s="28"/>
      <c r="AA56736" s="28"/>
      <c r="AB56736" s="28"/>
      <c r="AC56736" s="28"/>
      <c r="AD56736" s="28"/>
      <c r="AE56736" s="28"/>
      <c r="AF56736" s="28"/>
      <c r="AG56736" s="28"/>
      <c r="AH56736" s="28"/>
      <c r="AI56736" s="28"/>
      <c r="AJ56736" s="28"/>
      <c r="AK56736" s="28"/>
      <c r="AL56736" s="28"/>
      <c r="AM56736" s="28"/>
      <c r="AN56736" s="28"/>
      <c r="AO56736" s="28"/>
      <c r="AP56736" s="28"/>
      <c r="AQ56736" s="28"/>
      <c r="AR56736" s="28"/>
      <c r="AS56736" s="28"/>
      <c r="AT56736" s="28"/>
      <c r="AU56736" s="28"/>
    </row>
    <row r="56737" spans="9:47" x14ac:dyDescent="0.2">
      <c r="I56737" s="57"/>
      <c r="J56737" s="57"/>
      <c r="Y56737" s="28"/>
      <c r="Z56737" s="28"/>
      <c r="AA56737" s="28"/>
      <c r="AB56737" s="28"/>
      <c r="AC56737" s="28"/>
      <c r="AD56737" s="28"/>
      <c r="AE56737" s="28"/>
      <c r="AF56737" s="28"/>
      <c r="AG56737" s="28"/>
      <c r="AH56737" s="28"/>
      <c r="AI56737" s="28"/>
      <c r="AJ56737" s="28"/>
      <c r="AK56737" s="28"/>
      <c r="AL56737" s="28"/>
      <c r="AM56737" s="28"/>
      <c r="AN56737" s="28"/>
      <c r="AO56737" s="28"/>
      <c r="AP56737" s="28"/>
      <c r="AQ56737" s="28"/>
      <c r="AR56737" s="28"/>
      <c r="AS56737" s="28"/>
      <c r="AT56737" s="28"/>
      <c r="AU56737" s="28"/>
    </row>
    <row r="56738" spans="9:47" x14ac:dyDescent="0.2">
      <c r="I56738" s="57"/>
      <c r="J56738" s="57"/>
      <c r="Y56738" s="28"/>
      <c r="Z56738" s="28"/>
      <c r="AA56738" s="28"/>
      <c r="AB56738" s="28"/>
      <c r="AC56738" s="28"/>
      <c r="AD56738" s="28"/>
      <c r="AE56738" s="28"/>
      <c r="AF56738" s="28"/>
      <c r="AG56738" s="28"/>
      <c r="AH56738" s="28"/>
      <c r="AI56738" s="28"/>
      <c r="AJ56738" s="28"/>
      <c r="AK56738" s="28"/>
      <c r="AL56738" s="28"/>
      <c r="AM56738" s="28"/>
      <c r="AN56738" s="28"/>
      <c r="AO56738" s="28"/>
      <c r="AP56738" s="28"/>
      <c r="AQ56738" s="28"/>
      <c r="AR56738" s="28"/>
      <c r="AS56738" s="28"/>
      <c r="AT56738" s="28"/>
      <c r="AU56738" s="28"/>
    </row>
    <row r="56739" spans="9:47" x14ac:dyDescent="0.2">
      <c r="I56739" s="57"/>
      <c r="J56739" s="57"/>
      <c r="Y56739" s="28"/>
      <c r="Z56739" s="28"/>
      <c r="AA56739" s="28"/>
      <c r="AB56739" s="28"/>
      <c r="AC56739" s="28"/>
      <c r="AD56739" s="28"/>
      <c r="AE56739" s="28"/>
      <c r="AF56739" s="28"/>
      <c r="AG56739" s="28"/>
      <c r="AH56739" s="28"/>
      <c r="AI56739" s="28"/>
      <c r="AJ56739" s="28"/>
      <c r="AK56739" s="28"/>
      <c r="AL56739" s="28"/>
      <c r="AM56739" s="28"/>
      <c r="AN56739" s="28"/>
      <c r="AO56739" s="28"/>
      <c r="AP56739" s="28"/>
      <c r="AQ56739" s="28"/>
      <c r="AR56739" s="28"/>
      <c r="AS56739" s="28"/>
      <c r="AT56739" s="28"/>
      <c r="AU56739" s="28"/>
    </row>
    <row r="56740" spans="9:47" x14ac:dyDescent="0.2">
      <c r="I56740" s="57"/>
      <c r="J56740" s="57"/>
      <c r="Y56740" s="28"/>
      <c r="Z56740" s="28"/>
      <c r="AA56740" s="28"/>
      <c r="AB56740" s="28"/>
      <c r="AC56740" s="28"/>
      <c r="AD56740" s="28"/>
      <c r="AE56740" s="28"/>
      <c r="AF56740" s="28"/>
      <c r="AG56740" s="28"/>
      <c r="AH56740" s="28"/>
      <c r="AI56740" s="28"/>
      <c r="AJ56740" s="28"/>
      <c r="AK56740" s="28"/>
      <c r="AL56740" s="28"/>
      <c r="AM56740" s="28"/>
      <c r="AN56740" s="28"/>
      <c r="AO56740" s="28"/>
      <c r="AP56740" s="28"/>
      <c r="AQ56740" s="28"/>
      <c r="AR56740" s="28"/>
      <c r="AS56740" s="28"/>
      <c r="AT56740" s="28"/>
      <c r="AU56740" s="28"/>
    </row>
    <row r="56741" spans="9:47" x14ac:dyDescent="0.2">
      <c r="I56741" s="57"/>
      <c r="J56741" s="57"/>
      <c r="Y56741" s="28"/>
      <c r="Z56741" s="28"/>
      <c r="AA56741" s="28"/>
      <c r="AB56741" s="28"/>
      <c r="AC56741" s="28"/>
      <c r="AD56741" s="28"/>
      <c r="AE56741" s="28"/>
      <c r="AF56741" s="28"/>
      <c r="AG56741" s="28"/>
      <c r="AH56741" s="28"/>
      <c r="AI56741" s="28"/>
      <c r="AJ56741" s="28"/>
      <c r="AK56741" s="28"/>
      <c r="AL56741" s="28"/>
      <c r="AM56741" s="28"/>
      <c r="AN56741" s="28"/>
      <c r="AO56741" s="28"/>
      <c r="AP56741" s="28"/>
      <c r="AQ56741" s="28"/>
      <c r="AR56741" s="28"/>
      <c r="AS56741" s="28"/>
      <c r="AT56741" s="28"/>
      <c r="AU56741" s="28"/>
    </row>
    <row r="56742" spans="9:47" x14ac:dyDescent="0.2">
      <c r="I56742" s="57"/>
      <c r="J56742" s="57"/>
      <c r="Y56742" s="28"/>
      <c r="Z56742" s="28"/>
      <c r="AA56742" s="28"/>
      <c r="AB56742" s="28"/>
      <c r="AC56742" s="28"/>
      <c r="AD56742" s="28"/>
      <c r="AE56742" s="28"/>
      <c r="AF56742" s="28"/>
      <c r="AG56742" s="28"/>
      <c r="AH56742" s="28"/>
      <c r="AI56742" s="28"/>
      <c r="AJ56742" s="28"/>
      <c r="AK56742" s="28"/>
      <c r="AL56742" s="28"/>
      <c r="AM56742" s="28"/>
      <c r="AN56742" s="28"/>
      <c r="AO56742" s="28"/>
      <c r="AP56742" s="28"/>
      <c r="AQ56742" s="28"/>
      <c r="AR56742" s="28"/>
      <c r="AS56742" s="28"/>
      <c r="AT56742" s="28"/>
      <c r="AU56742" s="28"/>
    </row>
    <row r="56743" spans="9:47" x14ac:dyDescent="0.2">
      <c r="I56743" s="57"/>
      <c r="J56743" s="57"/>
      <c r="Y56743" s="28"/>
      <c r="Z56743" s="28"/>
      <c r="AA56743" s="28"/>
      <c r="AB56743" s="28"/>
      <c r="AC56743" s="28"/>
      <c r="AD56743" s="28"/>
      <c r="AE56743" s="28"/>
      <c r="AF56743" s="28"/>
      <c r="AG56743" s="28"/>
      <c r="AH56743" s="28"/>
      <c r="AI56743" s="28"/>
      <c r="AJ56743" s="28"/>
      <c r="AK56743" s="28"/>
      <c r="AL56743" s="28"/>
      <c r="AM56743" s="28"/>
      <c r="AN56743" s="28"/>
      <c r="AO56743" s="28"/>
      <c r="AP56743" s="28"/>
      <c r="AQ56743" s="28"/>
      <c r="AR56743" s="28"/>
      <c r="AS56743" s="28"/>
      <c r="AT56743" s="28"/>
      <c r="AU56743" s="28"/>
    </row>
    <row r="56744" spans="9:47" x14ac:dyDescent="0.2">
      <c r="I56744" s="57"/>
      <c r="J56744" s="57"/>
      <c r="Y56744" s="28"/>
      <c r="Z56744" s="28"/>
      <c r="AA56744" s="28"/>
      <c r="AB56744" s="28"/>
      <c r="AC56744" s="28"/>
      <c r="AD56744" s="28"/>
      <c r="AE56744" s="28"/>
      <c r="AF56744" s="28"/>
      <c r="AG56744" s="28"/>
      <c r="AH56744" s="28"/>
      <c r="AI56744" s="28"/>
      <c r="AJ56744" s="28"/>
      <c r="AK56744" s="28"/>
      <c r="AL56744" s="28"/>
      <c r="AM56744" s="28"/>
      <c r="AN56744" s="28"/>
      <c r="AO56744" s="28"/>
      <c r="AP56744" s="28"/>
      <c r="AQ56744" s="28"/>
      <c r="AR56744" s="28"/>
      <c r="AS56744" s="28"/>
      <c r="AT56744" s="28"/>
      <c r="AU56744" s="28"/>
    </row>
    <row r="56745" spans="9:47" x14ac:dyDescent="0.2">
      <c r="I56745" s="57"/>
      <c r="J56745" s="57"/>
      <c r="Y56745" s="28"/>
      <c r="Z56745" s="28"/>
      <c r="AA56745" s="28"/>
      <c r="AB56745" s="28"/>
      <c r="AC56745" s="28"/>
      <c r="AD56745" s="28"/>
      <c r="AE56745" s="28"/>
      <c r="AF56745" s="28"/>
      <c r="AG56745" s="28"/>
      <c r="AH56745" s="28"/>
      <c r="AI56745" s="28"/>
      <c r="AJ56745" s="28"/>
      <c r="AK56745" s="28"/>
      <c r="AL56745" s="28"/>
      <c r="AM56745" s="28"/>
      <c r="AN56745" s="28"/>
      <c r="AO56745" s="28"/>
      <c r="AP56745" s="28"/>
      <c r="AQ56745" s="28"/>
      <c r="AR56745" s="28"/>
      <c r="AS56745" s="28"/>
      <c r="AT56745" s="28"/>
      <c r="AU56745" s="28"/>
    </row>
    <row r="56746" spans="9:47" x14ac:dyDescent="0.2">
      <c r="I56746" s="57"/>
      <c r="J56746" s="57"/>
      <c r="Y56746" s="28"/>
      <c r="Z56746" s="28"/>
      <c r="AA56746" s="28"/>
      <c r="AB56746" s="28"/>
      <c r="AC56746" s="28"/>
      <c r="AD56746" s="28"/>
      <c r="AE56746" s="28"/>
      <c r="AF56746" s="28"/>
      <c r="AG56746" s="28"/>
      <c r="AH56746" s="28"/>
      <c r="AI56746" s="28"/>
      <c r="AJ56746" s="28"/>
      <c r="AK56746" s="28"/>
      <c r="AL56746" s="28"/>
      <c r="AM56746" s="28"/>
      <c r="AN56746" s="28"/>
      <c r="AO56746" s="28"/>
      <c r="AP56746" s="28"/>
      <c r="AQ56746" s="28"/>
      <c r="AR56746" s="28"/>
      <c r="AS56746" s="28"/>
      <c r="AT56746" s="28"/>
      <c r="AU56746" s="28"/>
    </row>
    <row r="56747" spans="9:47" x14ac:dyDescent="0.2">
      <c r="I56747" s="57"/>
      <c r="J56747" s="57"/>
      <c r="Y56747" s="28"/>
      <c r="Z56747" s="28"/>
      <c r="AA56747" s="28"/>
      <c r="AB56747" s="28"/>
      <c r="AC56747" s="28"/>
      <c r="AD56747" s="28"/>
      <c r="AE56747" s="28"/>
      <c r="AF56747" s="28"/>
      <c r="AG56747" s="28"/>
      <c r="AH56747" s="28"/>
      <c r="AI56747" s="28"/>
      <c r="AJ56747" s="28"/>
      <c r="AK56747" s="28"/>
      <c r="AL56747" s="28"/>
      <c r="AM56747" s="28"/>
      <c r="AN56747" s="28"/>
      <c r="AO56747" s="28"/>
      <c r="AP56747" s="28"/>
      <c r="AQ56747" s="28"/>
      <c r="AR56747" s="28"/>
      <c r="AS56747" s="28"/>
      <c r="AT56747" s="28"/>
      <c r="AU56747" s="28"/>
    </row>
    <row r="56748" spans="9:47" x14ac:dyDescent="0.2">
      <c r="I56748" s="57"/>
      <c r="J56748" s="57"/>
      <c r="Y56748" s="28"/>
      <c r="Z56748" s="28"/>
      <c r="AA56748" s="28"/>
      <c r="AB56748" s="28"/>
      <c r="AC56748" s="28"/>
      <c r="AD56748" s="28"/>
      <c r="AE56748" s="28"/>
      <c r="AF56748" s="28"/>
      <c r="AG56748" s="28"/>
      <c r="AH56748" s="28"/>
      <c r="AI56748" s="28"/>
      <c r="AJ56748" s="28"/>
      <c r="AK56748" s="28"/>
      <c r="AL56748" s="28"/>
      <c r="AM56748" s="28"/>
      <c r="AN56748" s="28"/>
      <c r="AO56748" s="28"/>
      <c r="AP56748" s="28"/>
      <c r="AQ56748" s="28"/>
      <c r="AR56748" s="28"/>
      <c r="AS56748" s="28"/>
      <c r="AT56748" s="28"/>
      <c r="AU56748" s="28"/>
    </row>
    <row r="56749" spans="9:47" x14ac:dyDescent="0.2">
      <c r="I56749" s="57"/>
      <c r="J56749" s="57"/>
      <c r="Y56749" s="28"/>
      <c r="Z56749" s="28"/>
      <c r="AA56749" s="28"/>
      <c r="AB56749" s="28"/>
      <c r="AC56749" s="28"/>
      <c r="AD56749" s="28"/>
      <c r="AE56749" s="28"/>
      <c r="AF56749" s="28"/>
      <c r="AG56749" s="28"/>
      <c r="AH56749" s="28"/>
      <c r="AI56749" s="28"/>
      <c r="AJ56749" s="28"/>
      <c r="AK56749" s="28"/>
      <c r="AL56749" s="28"/>
      <c r="AM56749" s="28"/>
      <c r="AN56749" s="28"/>
      <c r="AO56749" s="28"/>
      <c r="AP56749" s="28"/>
      <c r="AQ56749" s="28"/>
      <c r="AR56749" s="28"/>
      <c r="AS56749" s="28"/>
      <c r="AT56749" s="28"/>
      <c r="AU56749" s="28"/>
    </row>
    <row r="56750" spans="9:47" x14ac:dyDescent="0.2">
      <c r="I56750" s="57"/>
      <c r="J56750" s="57"/>
      <c r="Y56750" s="28"/>
      <c r="Z56750" s="28"/>
      <c r="AA56750" s="28"/>
      <c r="AB56750" s="28"/>
      <c r="AC56750" s="28"/>
      <c r="AD56750" s="28"/>
      <c r="AE56750" s="28"/>
      <c r="AF56750" s="28"/>
      <c r="AG56750" s="28"/>
      <c r="AH56750" s="28"/>
      <c r="AI56750" s="28"/>
      <c r="AJ56750" s="28"/>
      <c r="AK56750" s="28"/>
      <c r="AL56750" s="28"/>
      <c r="AM56750" s="28"/>
      <c r="AN56750" s="28"/>
      <c r="AO56750" s="28"/>
      <c r="AP56750" s="28"/>
      <c r="AQ56750" s="28"/>
      <c r="AR56750" s="28"/>
      <c r="AS56750" s="28"/>
      <c r="AT56750" s="28"/>
      <c r="AU56750" s="28"/>
    </row>
    <row r="56751" spans="9:47" x14ac:dyDescent="0.2">
      <c r="I56751" s="57"/>
      <c r="J56751" s="57"/>
      <c r="Y56751" s="28"/>
      <c r="Z56751" s="28"/>
      <c r="AA56751" s="28"/>
      <c r="AB56751" s="28"/>
      <c r="AC56751" s="28"/>
      <c r="AD56751" s="28"/>
      <c r="AE56751" s="28"/>
      <c r="AF56751" s="28"/>
      <c r="AG56751" s="28"/>
      <c r="AH56751" s="28"/>
      <c r="AI56751" s="28"/>
      <c r="AJ56751" s="28"/>
      <c r="AK56751" s="28"/>
      <c r="AL56751" s="28"/>
      <c r="AM56751" s="28"/>
      <c r="AN56751" s="28"/>
      <c r="AO56751" s="28"/>
      <c r="AP56751" s="28"/>
      <c r="AQ56751" s="28"/>
      <c r="AR56751" s="28"/>
      <c r="AS56751" s="28"/>
      <c r="AT56751" s="28"/>
      <c r="AU56751" s="28"/>
    </row>
    <row r="56752" spans="9:47" x14ac:dyDescent="0.2">
      <c r="I56752" s="57"/>
      <c r="J56752" s="57"/>
      <c r="Y56752" s="28"/>
      <c r="Z56752" s="28"/>
      <c r="AA56752" s="28"/>
      <c r="AB56752" s="28"/>
      <c r="AC56752" s="28"/>
      <c r="AD56752" s="28"/>
      <c r="AE56752" s="28"/>
      <c r="AF56752" s="28"/>
      <c r="AG56752" s="28"/>
      <c r="AH56752" s="28"/>
      <c r="AI56752" s="28"/>
      <c r="AJ56752" s="28"/>
      <c r="AK56752" s="28"/>
      <c r="AL56752" s="28"/>
      <c r="AM56752" s="28"/>
      <c r="AN56752" s="28"/>
      <c r="AO56752" s="28"/>
      <c r="AP56752" s="28"/>
      <c r="AQ56752" s="28"/>
      <c r="AR56752" s="28"/>
      <c r="AS56752" s="28"/>
      <c r="AT56752" s="28"/>
      <c r="AU56752" s="28"/>
    </row>
    <row r="56753" spans="9:47" x14ac:dyDescent="0.2">
      <c r="I56753" s="57"/>
      <c r="J56753" s="57"/>
      <c r="Y56753" s="28"/>
      <c r="Z56753" s="28"/>
      <c r="AA56753" s="28"/>
      <c r="AB56753" s="28"/>
      <c r="AC56753" s="28"/>
      <c r="AD56753" s="28"/>
      <c r="AE56753" s="28"/>
      <c r="AF56753" s="28"/>
      <c r="AG56753" s="28"/>
      <c r="AH56753" s="28"/>
      <c r="AI56753" s="28"/>
      <c r="AJ56753" s="28"/>
      <c r="AK56753" s="28"/>
      <c r="AL56753" s="28"/>
      <c r="AM56753" s="28"/>
      <c r="AN56753" s="28"/>
      <c r="AO56753" s="28"/>
      <c r="AP56753" s="28"/>
      <c r="AQ56753" s="28"/>
      <c r="AR56753" s="28"/>
      <c r="AS56753" s="28"/>
      <c r="AT56753" s="28"/>
      <c r="AU56753" s="28"/>
    </row>
    <row r="56754" spans="9:47" x14ac:dyDescent="0.2">
      <c r="I56754" s="57"/>
      <c r="J56754" s="57"/>
      <c r="Y56754" s="28"/>
      <c r="Z56754" s="28"/>
      <c r="AA56754" s="28"/>
      <c r="AB56754" s="28"/>
      <c r="AC56754" s="28"/>
      <c r="AD56754" s="28"/>
      <c r="AE56754" s="28"/>
      <c r="AF56754" s="28"/>
      <c r="AG56754" s="28"/>
      <c r="AH56754" s="28"/>
      <c r="AI56754" s="28"/>
      <c r="AJ56754" s="28"/>
      <c r="AK56754" s="28"/>
      <c r="AL56754" s="28"/>
      <c r="AM56754" s="28"/>
      <c r="AN56754" s="28"/>
      <c r="AO56754" s="28"/>
      <c r="AP56754" s="28"/>
      <c r="AQ56754" s="28"/>
      <c r="AR56754" s="28"/>
      <c r="AS56754" s="28"/>
      <c r="AT56754" s="28"/>
      <c r="AU56754" s="28"/>
    </row>
    <row r="56755" spans="9:47" x14ac:dyDescent="0.2">
      <c r="I56755" s="57"/>
      <c r="J56755" s="57"/>
      <c r="Y56755" s="28"/>
      <c r="Z56755" s="28"/>
      <c r="AA56755" s="28"/>
      <c r="AB56755" s="28"/>
      <c r="AC56755" s="28"/>
      <c r="AD56755" s="28"/>
      <c r="AE56755" s="28"/>
      <c r="AF56755" s="28"/>
      <c r="AG56755" s="28"/>
      <c r="AH56755" s="28"/>
      <c r="AI56755" s="28"/>
      <c r="AJ56755" s="28"/>
      <c r="AK56755" s="28"/>
      <c r="AL56755" s="28"/>
      <c r="AM56755" s="28"/>
      <c r="AN56755" s="28"/>
      <c r="AO56755" s="28"/>
      <c r="AP56755" s="28"/>
      <c r="AQ56755" s="28"/>
      <c r="AR56755" s="28"/>
      <c r="AS56755" s="28"/>
      <c r="AT56755" s="28"/>
      <c r="AU56755" s="28"/>
    </row>
    <row r="56756" spans="9:47" x14ac:dyDescent="0.2">
      <c r="I56756" s="57"/>
      <c r="J56756" s="57"/>
      <c r="Y56756" s="28"/>
      <c r="Z56756" s="28"/>
      <c r="AA56756" s="28"/>
      <c r="AB56756" s="28"/>
      <c r="AC56756" s="28"/>
      <c r="AD56756" s="28"/>
      <c r="AE56756" s="28"/>
      <c r="AF56756" s="28"/>
      <c r="AG56756" s="28"/>
      <c r="AH56756" s="28"/>
      <c r="AI56756" s="28"/>
      <c r="AJ56756" s="28"/>
      <c r="AK56756" s="28"/>
      <c r="AL56756" s="28"/>
      <c r="AM56756" s="28"/>
      <c r="AN56756" s="28"/>
      <c r="AO56756" s="28"/>
      <c r="AP56756" s="28"/>
      <c r="AQ56756" s="28"/>
      <c r="AR56756" s="28"/>
      <c r="AS56756" s="28"/>
      <c r="AT56756" s="28"/>
      <c r="AU56756" s="28"/>
    </row>
    <row r="56757" spans="9:47" x14ac:dyDescent="0.2">
      <c r="I56757" s="57"/>
      <c r="J56757" s="57"/>
      <c r="Y56757" s="28"/>
      <c r="Z56757" s="28"/>
      <c r="AA56757" s="28"/>
      <c r="AB56757" s="28"/>
      <c r="AC56757" s="28"/>
      <c r="AD56757" s="28"/>
      <c r="AE56757" s="28"/>
      <c r="AF56757" s="28"/>
      <c r="AG56757" s="28"/>
      <c r="AH56757" s="28"/>
      <c r="AI56757" s="28"/>
      <c r="AJ56757" s="28"/>
      <c r="AK56757" s="28"/>
      <c r="AL56757" s="28"/>
      <c r="AM56757" s="28"/>
      <c r="AN56757" s="28"/>
      <c r="AO56757" s="28"/>
      <c r="AP56757" s="28"/>
      <c r="AQ56757" s="28"/>
      <c r="AR56757" s="28"/>
      <c r="AS56757" s="28"/>
      <c r="AT56757" s="28"/>
      <c r="AU56757" s="28"/>
    </row>
    <row r="56758" spans="9:47" x14ac:dyDescent="0.2">
      <c r="I56758" s="57"/>
      <c r="J56758" s="57"/>
      <c r="Y56758" s="28"/>
      <c r="Z56758" s="28"/>
      <c r="AA56758" s="28"/>
      <c r="AB56758" s="28"/>
      <c r="AC56758" s="28"/>
      <c r="AD56758" s="28"/>
      <c r="AE56758" s="28"/>
      <c r="AF56758" s="28"/>
      <c r="AG56758" s="28"/>
      <c r="AH56758" s="28"/>
      <c r="AI56758" s="28"/>
      <c r="AJ56758" s="28"/>
      <c r="AK56758" s="28"/>
      <c r="AL56758" s="28"/>
      <c r="AM56758" s="28"/>
      <c r="AN56758" s="28"/>
      <c r="AO56758" s="28"/>
      <c r="AP56758" s="28"/>
      <c r="AQ56758" s="28"/>
      <c r="AR56758" s="28"/>
      <c r="AS56758" s="28"/>
      <c r="AT56758" s="28"/>
      <c r="AU56758" s="28"/>
    </row>
    <row r="56759" spans="9:47" x14ac:dyDescent="0.2">
      <c r="I56759" s="57"/>
      <c r="J56759" s="57"/>
      <c r="Y56759" s="28"/>
      <c r="Z56759" s="28"/>
      <c r="AA56759" s="28"/>
      <c r="AB56759" s="28"/>
      <c r="AC56759" s="28"/>
      <c r="AD56759" s="28"/>
      <c r="AE56759" s="28"/>
      <c r="AF56759" s="28"/>
      <c r="AG56759" s="28"/>
      <c r="AH56759" s="28"/>
      <c r="AI56759" s="28"/>
      <c r="AJ56759" s="28"/>
      <c r="AK56759" s="28"/>
      <c r="AL56759" s="28"/>
      <c r="AM56759" s="28"/>
      <c r="AN56759" s="28"/>
      <c r="AO56759" s="28"/>
      <c r="AP56759" s="28"/>
      <c r="AQ56759" s="28"/>
      <c r="AR56759" s="28"/>
      <c r="AS56759" s="28"/>
      <c r="AT56759" s="28"/>
      <c r="AU56759" s="28"/>
    </row>
    <row r="56760" spans="9:47" x14ac:dyDescent="0.2">
      <c r="I56760" s="57"/>
      <c r="J56760" s="57"/>
      <c r="Y56760" s="28"/>
      <c r="Z56760" s="28"/>
      <c r="AA56760" s="28"/>
      <c r="AB56760" s="28"/>
      <c r="AC56760" s="28"/>
      <c r="AD56760" s="28"/>
      <c r="AE56760" s="28"/>
      <c r="AF56760" s="28"/>
      <c r="AG56760" s="28"/>
      <c r="AH56760" s="28"/>
      <c r="AI56760" s="28"/>
      <c r="AJ56760" s="28"/>
      <c r="AK56760" s="28"/>
      <c r="AL56760" s="28"/>
      <c r="AM56760" s="28"/>
      <c r="AN56760" s="28"/>
      <c r="AO56760" s="28"/>
      <c r="AP56760" s="28"/>
      <c r="AQ56760" s="28"/>
      <c r="AR56760" s="28"/>
      <c r="AS56760" s="28"/>
      <c r="AT56760" s="28"/>
      <c r="AU56760" s="28"/>
    </row>
    <row r="56761" spans="9:47" x14ac:dyDescent="0.2">
      <c r="I56761" s="57"/>
      <c r="J56761" s="57"/>
      <c r="Y56761" s="28"/>
      <c r="Z56761" s="28"/>
      <c r="AA56761" s="28"/>
      <c r="AB56761" s="28"/>
      <c r="AC56761" s="28"/>
      <c r="AD56761" s="28"/>
      <c r="AE56761" s="28"/>
      <c r="AF56761" s="28"/>
      <c r="AG56761" s="28"/>
      <c r="AH56761" s="28"/>
      <c r="AI56761" s="28"/>
      <c r="AJ56761" s="28"/>
      <c r="AK56761" s="28"/>
      <c r="AL56761" s="28"/>
      <c r="AM56761" s="28"/>
      <c r="AN56761" s="28"/>
      <c r="AO56761" s="28"/>
      <c r="AP56761" s="28"/>
      <c r="AQ56761" s="28"/>
      <c r="AR56761" s="28"/>
      <c r="AS56761" s="28"/>
      <c r="AT56761" s="28"/>
      <c r="AU56761" s="28"/>
    </row>
    <row r="56762" spans="9:47" x14ac:dyDescent="0.2">
      <c r="I56762" s="57"/>
      <c r="J56762" s="57"/>
      <c r="Y56762" s="28"/>
      <c r="Z56762" s="28"/>
      <c r="AA56762" s="28"/>
      <c r="AB56762" s="28"/>
      <c r="AC56762" s="28"/>
      <c r="AD56762" s="28"/>
      <c r="AE56762" s="28"/>
      <c r="AF56762" s="28"/>
      <c r="AG56762" s="28"/>
      <c r="AH56762" s="28"/>
      <c r="AI56762" s="28"/>
      <c r="AJ56762" s="28"/>
      <c r="AK56762" s="28"/>
      <c r="AL56762" s="28"/>
      <c r="AM56762" s="28"/>
      <c r="AN56762" s="28"/>
      <c r="AO56762" s="28"/>
      <c r="AP56762" s="28"/>
      <c r="AQ56762" s="28"/>
      <c r="AR56762" s="28"/>
      <c r="AS56762" s="28"/>
      <c r="AT56762" s="28"/>
      <c r="AU56762" s="28"/>
    </row>
    <row r="56763" spans="9:47" x14ac:dyDescent="0.2">
      <c r="I56763" s="57"/>
      <c r="J56763" s="57"/>
      <c r="Y56763" s="28"/>
      <c r="Z56763" s="28"/>
      <c r="AA56763" s="28"/>
      <c r="AB56763" s="28"/>
      <c r="AC56763" s="28"/>
      <c r="AD56763" s="28"/>
      <c r="AE56763" s="28"/>
      <c r="AF56763" s="28"/>
      <c r="AG56763" s="28"/>
      <c r="AH56763" s="28"/>
      <c r="AI56763" s="28"/>
      <c r="AJ56763" s="28"/>
      <c r="AK56763" s="28"/>
      <c r="AL56763" s="28"/>
      <c r="AM56763" s="28"/>
      <c r="AN56763" s="28"/>
      <c r="AO56763" s="28"/>
      <c r="AP56763" s="28"/>
      <c r="AQ56763" s="28"/>
      <c r="AR56763" s="28"/>
      <c r="AS56763" s="28"/>
      <c r="AT56763" s="28"/>
      <c r="AU56763" s="28"/>
    </row>
    <row r="56764" spans="9:47" x14ac:dyDescent="0.2">
      <c r="I56764" s="57"/>
      <c r="J56764" s="57"/>
      <c r="Y56764" s="28"/>
      <c r="Z56764" s="28"/>
      <c r="AA56764" s="28"/>
      <c r="AB56764" s="28"/>
      <c r="AC56764" s="28"/>
      <c r="AD56764" s="28"/>
      <c r="AE56764" s="28"/>
      <c r="AF56764" s="28"/>
      <c r="AG56764" s="28"/>
      <c r="AH56764" s="28"/>
      <c r="AI56764" s="28"/>
      <c r="AJ56764" s="28"/>
      <c r="AK56764" s="28"/>
      <c r="AL56764" s="28"/>
      <c r="AM56764" s="28"/>
      <c r="AN56764" s="28"/>
      <c r="AO56764" s="28"/>
      <c r="AP56764" s="28"/>
      <c r="AQ56764" s="28"/>
      <c r="AR56764" s="28"/>
      <c r="AS56764" s="28"/>
      <c r="AT56764" s="28"/>
      <c r="AU56764" s="28"/>
    </row>
    <row r="56765" spans="9:47" x14ac:dyDescent="0.2">
      <c r="I56765" s="57"/>
      <c r="J56765" s="57"/>
      <c r="Y56765" s="28"/>
      <c r="Z56765" s="28"/>
      <c r="AA56765" s="28"/>
      <c r="AB56765" s="28"/>
      <c r="AC56765" s="28"/>
      <c r="AD56765" s="28"/>
      <c r="AE56765" s="28"/>
      <c r="AF56765" s="28"/>
      <c r="AG56765" s="28"/>
      <c r="AH56765" s="28"/>
      <c r="AI56765" s="28"/>
      <c r="AJ56765" s="28"/>
      <c r="AK56765" s="28"/>
      <c r="AL56765" s="28"/>
      <c r="AM56765" s="28"/>
      <c r="AN56765" s="28"/>
      <c r="AO56765" s="28"/>
      <c r="AP56765" s="28"/>
      <c r="AQ56765" s="28"/>
      <c r="AR56765" s="28"/>
      <c r="AS56765" s="28"/>
      <c r="AT56765" s="28"/>
      <c r="AU56765" s="28"/>
    </row>
    <row r="56766" spans="9:47" x14ac:dyDescent="0.2">
      <c r="I56766" s="57"/>
      <c r="J56766" s="57"/>
      <c r="Y56766" s="28"/>
      <c r="Z56766" s="28"/>
      <c r="AA56766" s="28"/>
      <c r="AB56766" s="28"/>
      <c r="AC56766" s="28"/>
      <c r="AD56766" s="28"/>
      <c r="AE56766" s="28"/>
      <c r="AF56766" s="28"/>
      <c r="AG56766" s="28"/>
      <c r="AH56766" s="28"/>
      <c r="AI56766" s="28"/>
      <c r="AJ56766" s="28"/>
      <c r="AK56766" s="28"/>
      <c r="AL56766" s="28"/>
      <c r="AM56766" s="28"/>
      <c r="AN56766" s="28"/>
      <c r="AO56766" s="28"/>
      <c r="AP56766" s="28"/>
      <c r="AQ56766" s="28"/>
      <c r="AR56766" s="28"/>
      <c r="AS56766" s="28"/>
      <c r="AT56766" s="28"/>
      <c r="AU56766" s="28"/>
    </row>
    <row r="56767" spans="9:47" x14ac:dyDescent="0.2">
      <c r="I56767" s="57"/>
      <c r="J56767" s="57"/>
      <c r="Y56767" s="28"/>
      <c r="Z56767" s="28"/>
      <c r="AA56767" s="28"/>
      <c r="AB56767" s="28"/>
      <c r="AC56767" s="28"/>
      <c r="AD56767" s="28"/>
      <c r="AE56767" s="28"/>
      <c r="AF56767" s="28"/>
      <c r="AG56767" s="28"/>
      <c r="AH56767" s="28"/>
      <c r="AI56767" s="28"/>
      <c r="AJ56767" s="28"/>
      <c r="AK56767" s="28"/>
      <c r="AL56767" s="28"/>
      <c r="AM56767" s="28"/>
      <c r="AN56767" s="28"/>
      <c r="AO56767" s="28"/>
      <c r="AP56767" s="28"/>
      <c r="AQ56767" s="28"/>
      <c r="AR56767" s="28"/>
      <c r="AS56767" s="28"/>
      <c r="AT56767" s="28"/>
      <c r="AU56767" s="28"/>
    </row>
    <row r="56768" spans="9:47" x14ac:dyDescent="0.2">
      <c r="I56768" s="57"/>
      <c r="J56768" s="57"/>
      <c r="Y56768" s="28"/>
      <c r="Z56768" s="28"/>
      <c r="AA56768" s="28"/>
      <c r="AB56768" s="28"/>
      <c r="AC56768" s="28"/>
      <c r="AD56768" s="28"/>
      <c r="AE56768" s="28"/>
      <c r="AF56768" s="28"/>
      <c r="AG56768" s="28"/>
      <c r="AH56768" s="28"/>
      <c r="AI56768" s="28"/>
      <c r="AJ56768" s="28"/>
      <c r="AK56768" s="28"/>
      <c r="AL56768" s="28"/>
      <c r="AM56768" s="28"/>
      <c r="AN56768" s="28"/>
      <c r="AO56768" s="28"/>
      <c r="AP56768" s="28"/>
      <c r="AQ56768" s="28"/>
      <c r="AR56768" s="28"/>
      <c r="AS56768" s="28"/>
      <c r="AT56768" s="28"/>
      <c r="AU56768" s="28"/>
    </row>
    <row r="56769" spans="9:47" x14ac:dyDescent="0.2">
      <c r="I56769" s="57"/>
      <c r="J56769" s="57"/>
      <c r="Y56769" s="28"/>
      <c r="Z56769" s="28"/>
      <c r="AA56769" s="28"/>
      <c r="AB56769" s="28"/>
      <c r="AC56769" s="28"/>
      <c r="AD56769" s="28"/>
      <c r="AE56769" s="28"/>
      <c r="AF56769" s="28"/>
      <c r="AG56769" s="28"/>
      <c r="AH56769" s="28"/>
      <c r="AI56769" s="28"/>
      <c r="AJ56769" s="28"/>
      <c r="AK56769" s="28"/>
      <c r="AL56769" s="28"/>
      <c r="AM56769" s="28"/>
      <c r="AN56769" s="28"/>
      <c r="AO56769" s="28"/>
      <c r="AP56769" s="28"/>
      <c r="AQ56769" s="28"/>
      <c r="AR56769" s="28"/>
      <c r="AS56769" s="28"/>
      <c r="AT56769" s="28"/>
      <c r="AU56769" s="28"/>
    </row>
    <row r="56770" spans="9:47" x14ac:dyDescent="0.2">
      <c r="I56770" s="57"/>
      <c r="J56770" s="57"/>
      <c r="Y56770" s="28"/>
      <c r="Z56770" s="28"/>
      <c r="AA56770" s="28"/>
      <c r="AB56770" s="28"/>
      <c r="AC56770" s="28"/>
      <c r="AD56770" s="28"/>
      <c r="AE56770" s="28"/>
      <c r="AF56770" s="28"/>
      <c r="AG56770" s="28"/>
      <c r="AH56770" s="28"/>
      <c r="AI56770" s="28"/>
      <c r="AJ56770" s="28"/>
      <c r="AK56770" s="28"/>
      <c r="AL56770" s="28"/>
      <c r="AM56770" s="28"/>
      <c r="AN56770" s="28"/>
      <c r="AO56770" s="28"/>
      <c r="AP56770" s="28"/>
      <c r="AQ56770" s="28"/>
      <c r="AR56770" s="28"/>
      <c r="AS56770" s="28"/>
      <c r="AT56770" s="28"/>
      <c r="AU56770" s="28"/>
    </row>
    <row r="56771" spans="9:47" x14ac:dyDescent="0.2">
      <c r="I56771" s="57"/>
      <c r="J56771" s="57"/>
      <c r="Y56771" s="28"/>
      <c r="Z56771" s="28"/>
      <c r="AA56771" s="28"/>
      <c r="AB56771" s="28"/>
      <c r="AC56771" s="28"/>
      <c r="AD56771" s="28"/>
      <c r="AE56771" s="28"/>
      <c r="AF56771" s="28"/>
      <c r="AG56771" s="28"/>
      <c r="AH56771" s="28"/>
      <c r="AI56771" s="28"/>
      <c r="AJ56771" s="28"/>
      <c r="AK56771" s="28"/>
      <c r="AL56771" s="28"/>
      <c r="AM56771" s="28"/>
      <c r="AN56771" s="28"/>
      <c r="AO56771" s="28"/>
      <c r="AP56771" s="28"/>
      <c r="AQ56771" s="28"/>
      <c r="AR56771" s="28"/>
      <c r="AS56771" s="28"/>
      <c r="AT56771" s="28"/>
      <c r="AU56771" s="28"/>
    </row>
    <row r="56772" spans="9:47" x14ac:dyDescent="0.2">
      <c r="I56772" s="57"/>
      <c r="J56772" s="57"/>
      <c r="Y56772" s="28"/>
      <c r="Z56772" s="28"/>
      <c r="AA56772" s="28"/>
      <c r="AB56772" s="28"/>
      <c r="AC56772" s="28"/>
      <c r="AD56772" s="28"/>
      <c r="AE56772" s="28"/>
      <c r="AF56772" s="28"/>
      <c r="AG56772" s="28"/>
      <c r="AH56772" s="28"/>
      <c r="AI56772" s="28"/>
      <c r="AJ56772" s="28"/>
      <c r="AK56772" s="28"/>
      <c r="AL56772" s="28"/>
      <c r="AM56772" s="28"/>
      <c r="AN56772" s="28"/>
      <c r="AO56772" s="28"/>
      <c r="AP56772" s="28"/>
      <c r="AQ56772" s="28"/>
      <c r="AR56772" s="28"/>
      <c r="AS56772" s="28"/>
      <c r="AT56772" s="28"/>
      <c r="AU56772" s="28"/>
    </row>
    <row r="56773" spans="9:47" x14ac:dyDescent="0.2">
      <c r="I56773" s="57"/>
      <c r="J56773" s="57"/>
      <c r="Y56773" s="28"/>
      <c r="Z56773" s="28"/>
      <c r="AA56773" s="28"/>
      <c r="AB56773" s="28"/>
      <c r="AC56773" s="28"/>
      <c r="AD56773" s="28"/>
      <c r="AE56773" s="28"/>
      <c r="AF56773" s="28"/>
      <c r="AG56773" s="28"/>
      <c r="AH56773" s="28"/>
      <c r="AI56773" s="28"/>
      <c r="AJ56773" s="28"/>
      <c r="AK56773" s="28"/>
      <c r="AL56773" s="28"/>
      <c r="AM56773" s="28"/>
      <c r="AN56773" s="28"/>
      <c r="AO56773" s="28"/>
      <c r="AP56773" s="28"/>
      <c r="AQ56773" s="28"/>
      <c r="AR56773" s="28"/>
      <c r="AS56773" s="28"/>
      <c r="AT56773" s="28"/>
      <c r="AU56773" s="28"/>
    </row>
    <row r="56774" spans="9:47" x14ac:dyDescent="0.2">
      <c r="I56774" s="57"/>
      <c r="J56774" s="57"/>
      <c r="Y56774" s="28"/>
      <c r="Z56774" s="28"/>
      <c r="AA56774" s="28"/>
      <c r="AB56774" s="28"/>
      <c r="AC56774" s="28"/>
      <c r="AD56774" s="28"/>
      <c r="AE56774" s="28"/>
      <c r="AF56774" s="28"/>
      <c r="AG56774" s="28"/>
      <c r="AH56774" s="28"/>
      <c r="AI56774" s="28"/>
      <c r="AJ56774" s="28"/>
      <c r="AK56774" s="28"/>
      <c r="AL56774" s="28"/>
      <c r="AM56774" s="28"/>
      <c r="AN56774" s="28"/>
      <c r="AO56774" s="28"/>
      <c r="AP56774" s="28"/>
      <c r="AQ56774" s="28"/>
      <c r="AR56774" s="28"/>
      <c r="AS56774" s="28"/>
      <c r="AT56774" s="28"/>
      <c r="AU56774" s="28"/>
    </row>
    <row r="56775" spans="9:47" x14ac:dyDescent="0.2">
      <c r="I56775" s="57"/>
      <c r="J56775" s="57"/>
      <c r="Y56775" s="28"/>
      <c r="Z56775" s="28"/>
      <c r="AA56775" s="28"/>
      <c r="AB56775" s="28"/>
      <c r="AC56775" s="28"/>
      <c r="AD56775" s="28"/>
      <c r="AE56775" s="28"/>
      <c r="AF56775" s="28"/>
      <c r="AG56775" s="28"/>
      <c r="AH56775" s="28"/>
      <c r="AI56775" s="28"/>
      <c r="AJ56775" s="28"/>
      <c r="AK56775" s="28"/>
      <c r="AL56775" s="28"/>
      <c r="AM56775" s="28"/>
      <c r="AN56775" s="28"/>
      <c r="AO56775" s="28"/>
      <c r="AP56775" s="28"/>
      <c r="AQ56775" s="28"/>
      <c r="AR56775" s="28"/>
      <c r="AS56775" s="28"/>
      <c r="AT56775" s="28"/>
      <c r="AU56775" s="28"/>
    </row>
    <row r="56776" spans="9:47" x14ac:dyDescent="0.2">
      <c r="I56776" s="57"/>
      <c r="J56776" s="57"/>
      <c r="Y56776" s="28"/>
      <c r="Z56776" s="28"/>
      <c r="AA56776" s="28"/>
      <c r="AB56776" s="28"/>
      <c r="AC56776" s="28"/>
      <c r="AD56776" s="28"/>
      <c r="AE56776" s="28"/>
      <c r="AF56776" s="28"/>
      <c r="AG56776" s="28"/>
      <c r="AH56776" s="28"/>
      <c r="AI56776" s="28"/>
      <c r="AJ56776" s="28"/>
      <c r="AK56776" s="28"/>
      <c r="AL56776" s="28"/>
      <c r="AM56776" s="28"/>
      <c r="AN56776" s="28"/>
      <c r="AO56776" s="28"/>
      <c r="AP56776" s="28"/>
      <c r="AQ56776" s="28"/>
      <c r="AR56776" s="28"/>
      <c r="AS56776" s="28"/>
      <c r="AT56776" s="28"/>
      <c r="AU56776" s="28"/>
    </row>
    <row r="56777" spans="9:47" x14ac:dyDescent="0.2">
      <c r="I56777" s="57"/>
      <c r="J56777" s="57"/>
      <c r="Y56777" s="28"/>
      <c r="Z56777" s="28"/>
      <c r="AA56777" s="28"/>
      <c r="AB56777" s="28"/>
      <c r="AC56777" s="28"/>
      <c r="AD56777" s="28"/>
      <c r="AE56777" s="28"/>
      <c r="AF56777" s="28"/>
      <c r="AG56777" s="28"/>
      <c r="AH56777" s="28"/>
      <c r="AI56777" s="28"/>
      <c r="AJ56777" s="28"/>
      <c r="AK56777" s="28"/>
      <c r="AL56777" s="28"/>
      <c r="AM56777" s="28"/>
      <c r="AN56777" s="28"/>
      <c r="AO56777" s="28"/>
      <c r="AP56777" s="28"/>
      <c r="AQ56777" s="28"/>
      <c r="AR56777" s="28"/>
      <c r="AS56777" s="28"/>
      <c r="AT56777" s="28"/>
      <c r="AU56777" s="28"/>
    </row>
    <row r="56778" spans="9:47" x14ac:dyDescent="0.2">
      <c r="I56778" s="57"/>
      <c r="J56778" s="57"/>
      <c r="Y56778" s="28"/>
      <c r="Z56778" s="28"/>
      <c r="AA56778" s="28"/>
      <c r="AB56778" s="28"/>
      <c r="AC56778" s="28"/>
      <c r="AD56778" s="28"/>
      <c r="AE56778" s="28"/>
      <c r="AF56778" s="28"/>
      <c r="AG56778" s="28"/>
      <c r="AH56778" s="28"/>
      <c r="AI56778" s="28"/>
      <c r="AJ56778" s="28"/>
      <c r="AK56778" s="28"/>
      <c r="AL56778" s="28"/>
      <c r="AM56778" s="28"/>
      <c r="AN56778" s="28"/>
      <c r="AO56778" s="28"/>
      <c r="AP56778" s="28"/>
      <c r="AQ56778" s="28"/>
      <c r="AR56778" s="28"/>
      <c r="AS56778" s="28"/>
      <c r="AT56778" s="28"/>
      <c r="AU56778" s="28"/>
    </row>
    <row r="56779" spans="9:47" x14ac:dyDescent="0.2">
      <c r="I56779" s="57"/>
      <c r="J56779" s="57"/>
      <c r="Y56779" s="28"/>
      <c r="Z56779" s="28"/>
      <c r="AA56779" s="28"/>
      <c r="AB56779" s="28"/>
      <c r="AC56779" s="28"/>
      <c r="AD56779" s="28"/>
      <c r="AE56779" s="28"/>
      <c r="AF56779" s="28"/>
      <c r="AG56779" s="28"/>
      <c r="AH56779" s="28"/>
      <c r="AI56779" s="28"/>
      <c r="AJ56779" s="28"/>
      <c r="AK56779" s="28"/>
      <c r="AL56779" s="28"/>
      <c r="AM56779" s="28"/>
      <c r="AN56779" s="28"/>
      <c r="AO56779" s="28"/>
      <c r="AP56779" s="28"/>
      <c r="AQ56779" s="28"/>
      <c r="AR56779" s="28"/>
      <c r="AS56779" s="28"/>
      <c r="AT56779" s="28"/>
      <c r="AU56779" s="28"/>
    </row>
    <row r="56780" spans="9:47" x14ac:dyDescent="0.2">
      <c r="I56780" s="57"/>
      <c r="J56780" s="57"/>
      <c r="Y56780" s="28"/>
      <c r="Z56780" s="28"/>
      <c r="AA56780" s="28"/>
      <c r="AB56780" s="28"/>
      <c r="AC56780" s="28"/>
      <c r="AD56780" s="28"/>
      <c r="AE56780" s="28"/>
      <c r="AF56780" s="28"/>
      <c r="AG56780" s="28"/>
      <c r="AH56780" s="28"/>
      <c r="AI56780" s="28"/>
      <c r="AJ56780" s="28"/>
      <c r="AK56780" s="28"/>
      <c r="AL56780" s="28"/>
      <c r="AM56780" s="28"/>
      <c r="AN56780" s="28"/>
      <c r="AO56780" s="28"/>
      <c r="AP56780" s="28"/>
      <c r="AQ56780" s="28"/>
      <c r="AR56780" s="28"/>
      <c r="AS56780" s="28"/>
      <c r="AT56780" s="28"/>
      <c r="AU56780" s="28"/>
    </row>
    <row r="56781" spans="9:47" x14ac:dyDescent="0.2">
      <c r="I56781" s="57"/>
      <c r="J56781" s="57"/>
      <c r="Y56781" s="28"/>
      <c r="Z56781" s="28"/>
      <c r="AA56781" s="28"/>
      <c r="AB56781" s="28"/>
      <c r="AC56781" s="28"/>
      <c r="AD56781" s="28"/>
      <c r="AE56781" s="28"/>
      <c r="AF56781" s="28"/>
      <c r="AG56781" s="28"/>
      <c r="AH56781" s="28"/>
      <c r="AI56781" s="28"/>
      <c r="AJ56781" s="28"/>
      <c r="AK56781" s="28"/>
      <c r="AL56781" s="28"/>
      <c r="AM56781" s="28"/>
      <c r="AN56781" s="28"/>
      <c r="AO56781" s="28"/>
      <c r="AP56781" s="28"/>
      <c r="AQ56781" s="28"/>
      <c r="AR56781" s="28"/>
      <c r="AS56781" s="28"/>
      <c r="AT56781" s="28"/>
      <c r="AU56781" s="28"/>
    </row>
    <row r="56782" spans="9:47" x14ac:dyDescent="0.2">
      <c r="I56782" s="57"/>
      <c r="J56782" s="57"/>
      <c r="Y56782" s="28"/>
      <c r="Z56782" s="28"/>
      <c r="AA56782" s="28"/>
      <c r="AB56782" s="28"/>
      <c r="AC56782" s="28"/>
      <c r="AD56782" s="28"/>
      <c r="AE56782" s="28"/>
      <c r="AF56782" s="28"/>
      <c r="AG56782" s="28"/>
      <c r="AH56782" s="28"/>
      <c r="AI56782" s="28"/>
      <c r="AJ56782" s="28"/>
      <c r="AK56782" s="28"/>
      <c r="AL56782" s="28"/>
      <c r="AM56782" s="28"/>
      <c r="AN56782" s="28"/>
      <c r="AO56782" s="28"/>
      <c r="AP56782" s="28"/>
      <c r="AQ56782" s="28"/>
      <c r="AR56782" s="28"/>
      <c r="AS56782" s="28"/>
      <c r="AT56782" s="28"/>
      <c r="AU56782" s="28"/>
    </row>
    <row r="56783" spans="9:47" x14ac:dyDescent="0.2">
      <c r="I56783" s="57"/>
      <c r="J56783" s="57"/>
      <c r="Y56783" s="28"/>
      <c r="Z56783" s="28"/>
      <c r="AA56783" s="28"/>
      <c r="AB56783" s="28"/>
      <c r="AC56783" s="28"/>
      <c r="AD56783" s="28"/>
      <c r="AE56783" s="28"/>
      <c r="AF56783" s="28"/>
      <c r="AG56783" s="28"/>
      <c r="AH56783" s="28"/>
      <c r="AI56783" s="28"/>
      <c r="AJ56783" s="28"/>
      <c r="AK56783" s="28"/>
      <c r="AL56783" s="28"/>
      <c r="AM56783" s="28"/>
      <c r="AN56783" s="28"/>
      <c r="AO56783" s="28"/>
      <c r="AP56783" s="28"/>
      <c r="AQ56783" s="28"/>
      <c r="AR56783" s="28"/>
      <c r="AS56783" s="28"/>
      <c r="AT56783" s="28"/>
      <c r="AU56783" s="28"/>
    </row>
    <row r="56784" spans="9:47" x14ac:dyDescent="0.2">
      <c r="I56784" s="57"/>
      <c r="J56784" s="57"/>
      <c r="Y56784" s="28"/>
      <c r="Z56784" s="28"/>
      <c r="AA56784" s="28"/>
      <c r="AB56784" s="28"/>
      <c r="AC56784" s="28"/>
      <c r="AD56784" s="28"/>
      <c r="AE56784" s="28"/>
      <c r="AF56784" s="28"/>
      <c r="AG56784" s="28"/>
      <c r="AH56784" s="28"/>
      <c r="AI56784" s="28"/>
      <c r="AJ56784" s="28"/>
      <c r="AK56784" s="28"/>
      <c r="AL56784" s="28"/>
      <c r="AM56784" s="28"/>
      <c r="AN56784" s="28"/>
      <c r="AO56784" s="28"/>
      <c r="AP56784" s="28"/>
      <c r="AQ56784" s="28"/>
      <c r="AR56784" s="28"/>
      <c r="AS56784" s="28"/>
      <c r="AT56784" s="28"/>
      <c r="AU56784" s="28"/>
    </row>
    <row r="56785" spans="9:47" x14ac:dyDescent="0.2">
      <c r="I56785" s="57"/>
      <c r="J56785" s="57"/>
      <c r="Y56785" s="28"/>
      <c r="Z56785" s="28"/>
      <c r="AA56785" s="28"/>
      <c r="AB56785" s="28"/>
      <c r="AC56785" s="28"/>
      <c r="AD56785" s="28"/>
      <c r="AE56785" s="28"/>
      <c r="AF56785" s="28"/>
      <c r="AG56785" s="28"/>
      <c r="AH56785" s="28"/>
      <c r="AI56785" s="28"/>
      <c r="AJ56785" s="28"/>
      <c r="AK56785" s="28"/>
      <c r="AL56785" s="28"/>
      <c r="AM56785" s="28"/>
      <c r="AN56785" s="28"/>
      <c r="AO56785" s="28"/>
      <c r="AP56785" s="28"/>
      <c r="AQ56785" s="28"/>
      <c r="AR56785" s="28"/>
      <c r="AS56785" s="28"/>
      <c r="AT56785" s="28"/>
      <c r="AU56785" s="28"/>
    </row>
    <row r="56786" spans="9:47" x14ac:dyDescent="0.2">
      <c r="I56786" s="57"/>
      <c r="J56786" s="57"/>
      <c r="Y56786" s="28"/>
      <c r="Z56786" s="28"/>
      <c r="AA56786" s="28"/>
      <c r="AB56786" s="28"/>
      <c r="AC56786" s="28"/>
      <c r="AD56786" s="28"/>
      <c r="AE56786" s="28"/>
      <c r="AF56786" s="28"/>
      <c r="AG56786" s="28"/>
      <c r="AH56786" s="28"/>
      <c r="AI56786" s="28"/>
      <c r="AJ56786" s="28"/>
      <c r="AK56786" s="28"/>
      <c r="AL56786" s="28"/>
      <c r="AM56786" s="28"/>
      <c r="AN56786" s="28"/>
      <c r="AO56786" s="28"/>
      <c r="AP56786" s="28"/>
      <c r="AQ56786" s="28"/>
      <c r="AR56786" s="28"/>
      <c r="AS56786" s="28"/>
      <c r="AT56786" s="28"/>
      <c r="AU56786" s="28"/>
    </row>
    <row r="56787" spans="9:47" x14ac:dyDescent="0.2">
      <c r="I56787" s="57"/>
      <c r="J56787" s="57"/>
      <c r="Y56787" s="28"/>
      <c r="Z56787" s="28"/>
      <c r="AA56787" s="28"/>
      <c r="AB56787" s="28"/>
      <c r="AC56787" s="28"/>
      <c r="AD56787" s="28"/>
      <c r="AE56787" s="28"/>
      <c r="AF56787" s="28"/>
      <c r="AG56787" s="28"/>
      <c r="AH56787" s="28"/>
      <c r="AI56787" s="28"/>
      <c r="AJ56787" s="28"/>
      <c r="AK56787" s="28"/>
      <c r="AL56787" s="28"/>
      <c r="AM56787" s="28"/>
      <c r="AN56787" s="28"/>
      <c r="AO56787" s="28"/>
      <c r="AP56787" s="28"/>
      <c r="AQ56787" s="28"/>
      <c r="AR56787" s="28"/>
      <c r="AS56787" s="28"/>
      <c r="AT56787" s="28"/>
      <c r="AU56787" s="28"/>
    </row>
    <row r="56788" spans="9:47" x14ac:dyDescent="0.2">
      <c r="I56788" s="57"/>
      <c r="J56788" s="57"/>
      <c r="Y56788" s="28"/>
      <c r="Z56788" s="28"/>
      <c r="AA56788" s="28"/>
      <c r="AB56788" s="28"/>
      <c r="AC56788" s="28"/>
      <c r="AD56788" s="28"/>
      <c r="AE56788" s="28"/>
      <c r="AF56788" s="28"/>
      <c r="AG56788" s="28"/>
      <c r="AH56788" s="28"/>
      <c r="AI56788" s="28"/>
      <c r="AJ56788" s="28"/>
      <c r="AK56788" s="28"/>
      <c r="AL56788" s="28"/>
      <c r="AM56788" s="28"/>
      <c r="AN56788" s="28"/>
      <c r="AO56788" s="28"/>
      <c r="AP56788" s="28"/>
      <c r="AQ56788" s="28"/>
      <c r="AR56788" s="28"/>
      <c r="AS56788" s="28"/>
      <c r="AT56788" s="28"/>
      <c r="AU56788" s="28"/>
    </row>
    <row r="56789" spans="9:47" x14ac:dyDescent="0.2">
      <c r="I56789" s="57"/>
      <c r="J56789" s="57"/>
      <c r="Y56789" s="28"/>
      <c r="Z56789" s="28"/>
      <c r="AA56789" s="28"/>
      <c r="AB56789" s="28"/>
      <c r="AC56789" s="28"/>
      <c r="AD56789" s="28"/>
      <c r="AE56789" s="28"/>
      <c r="AF56789" s="28"/>
      <c r="AG56789" s="28"/>
      <c r="AH56789" s="28"/>
      <c r="AI56789" s="28"/>
      <c r="AJ56789" s="28"/>
      <c r="AK56789" s="28"/>
      <c r="AL56789" s="28"/>
      <c r="AM56789" s="28"/>
      <c r="AN56789" s="28"/>
      <c r="AO56789" s="28"/>
      <c r="AP56789" s="28"/>
      <c r="AQ56789" s="28"/>
      <c r="AR56789" s="28"/>
      <c r="AS56789" s="28"/>
      <c r="AT56789" s="28"/>
      <c r="AU56789" s="28"/>
    </row>
    <row r="56790" spans="9:47" x14ac:dyDescent="0.2">
      <c r="I56790" s="57"/>
      <c r="J56790" s="57"/>
      <c r="Y56790" s="28"/>
      <c r="Z56790" s="28"/>
      <c r="AA56790" s="28"/>
      <c r="AB56790" s="28"/>
      <c r="AC56790" s="28"/>
      <c r="AD56790" s="28"/>
      <c r="AE56790" s="28"/>
      <c r="AF56790" s="28"/>
      <c r="AG56790" s="28"/>
      <c r="AH56790" s="28"/>
      <c r="AI56790" s="28"/>
      <c r="AJ56790" s="28"/>
      <c r="AK56790" s="28"/>
      <c r="AL56790" s="28"/>
      <c r="AM56790" s="28"/>
      <c r="AN56790" s="28"/>
      <c r="AO56790" s="28"/>
      <c r="AP56790" s="28"/>
      <c r="AQ56790" s="28"/>
      <c r="AR56790" s="28"/>
      <c r="AS56790" s="28"/>
      <c r="AT56790" s="28"/>
      <c r="AU56790" s="28"/>
    </row>
    <row r="56791" spans="9:47" x14ac:dyDescent="0.2">
      <c r="I56791" s="57"/>
      <c r="J56791" s="57"/>
      <c r="Y56791" s="28"/>
      <c r="Z56791" s="28"/>
      <c r="AA56791" s="28"/>
      <c r="AB56791" s="28"/>
      <c r="AC56791" s="28"/>
      <c r="AD56791" s="28"/>
      <c r="AE56791" s="28"/>
      <c r="AF56791" s="28"/>
      <c r="AG56791" s="28"/>
      <c r="AH56791" s="28"/>
      <c r="AI56791" s="28"/>
      <c r="AJ56791" s="28"/>
      <c r="AK56791" s="28"/>
      <c r="AL56791" s="28"/>
      <c r="AM56791" s="28"/>
      <c r="AN56791" s="28"/>
      <c r="AO56791" s="28"/>
      <c r="AP56791" s="28"/>
      <c r="AQ56791" s="28"/>
      <c r="AR56791" s="28"/>
      <c r="AS56791" s="28"/>
      <c r="AT56791" s="28"/>
      <c r="AU56791" s="28"/>
    </row>
    <row r="56792" spans="9:47" x14ac:dyDescent="0.2">
      <c r="I56792" s="57"/>
      <c r="J56792" s="57"/>
      <c r="Y56792" s="28"/>
      <c r="Z56792" s="28"/>
      <c r="AA56792" s="28"/>
      <c r="AB56792" s="28"/>
      <c r="AC56792" s="28"/>
      <c r="AD56792" s="28"/>
      <c r="AE56792" s="28"/>
      <c r="AF56792" s="28"/>
      <c r="AG56792" s="28"/>
      <c r="AH56792" s="28"/>
      <c r="AI56792" s="28"/>
      <c r="AJ56792" s="28"/>
      <c r="AK56792" s="28"/>
      <c r="AL56792" s="28"/>
      <c r="AM56792" s="28"/>
      <c r="AN56792" s="28"/>
      <c r="AO56792" s="28"/>
      <c r="AP56792" s="28"/>
      <c r="AQ56792" s="28"/>
      <c r="AR56792" s="28"/>
      <c r="AS56792" s="28"/>
      <c r="AT56792" s="28"/>
      <c r="AU56792" s="28"/>
    </row>
    <row r="56793" spans="9:47" x14ac:dyDescent="0.2">
      <c r="I56793" s="57"/>
      <c r="J56793" s="57"/>
      <c r="Y56793" s="28"/>
      <c r="Z56793" s="28"/>
      <c r="AA56793" s="28"/>
      <c r="AB56793" s="28"/>
      <c r="AC56793" s="28"/>
      <c r="AD56793" s="28"/>
      <c r="AE56793" s="28"/>
      <c r="AF56793" s="28"/>
      <c r="AG56793" s="28"/>
      <c r="AH56793" s="28"/>
      <c r="AI56793" s="28"/>
      <c r="AJ56793" s="28"/>
      <c r="AK56793" s="28"/>
      <c r="AL56793" s="28"/>
      <c r="AM56793" s="28"/>
      <c r="AN56793" s="28"/>
      <c r="AO56793" s="28"/>
      <c r="AP56793" s="28"/>
      <c r="AQ56793" s="28"/>
      <c r="AR56793" s="28"/>
      <c r="AS56793" s="28"/>
      <c r="AT56793" s="28"/>
      <c r="AU56793" s="28"/>
    </row>
    <row r="56794" spans="9:47" x14ac:dyDescent="0.2">
      <c r="I56794" s="57"/>
      <c r="J56794" s="57"/>
      <c r="Y56794" s="28"/>
      <c r="Z56794" s="28"/>
      <c r="AA56794" s="28"/>
      <c r="AB56794" s="28"/>
      <c r="AC56794" s="28"/>
      <c r="AD56794" s="28"/>
      <c r="AE56794" s="28"/>
      <c r="AF56794" s="28"/>
      <c r="AG56794" s="28"/>
      <c r="AH56794" s="28"/>
      <c r="AI56794" s="28"/>
      <c r="AJ56794" s="28"/>
      <c r="AK56794" s="28"/>
      <c r="AL56794" s="28"/>
      <c r="AM56794" s="28"/>
      <c r="AN56794" s="28"/>
      <c r="AO56794" s="28"/>
      <c r="AP56794" s="28"/>
      <c r="AQ56794" s="28"/>
      <c r="AR56794" s="28"/>
      <c r="AS56794" s="28"/>
      <c r="AT56794" s="28"/>
      <c r="AU56794" s="28"/>
    </row>
    <row r="56795" spans="9:47" x14ac:dyDescent="0.2">
      <c r="I56795" s="57"/>
      <c r="J56795" s="57"/>
      <c r="Y56795" s="28"/>
      <c r="Z56795" s="28"/>
      <c r="AA56795" s="28"/>
      <c r="AB56795" s="28"/>
      <c r="AC56795" s="28"/>
      <c r="AD56795" s="28"/>
      <c r="AE56795" s="28"/>
      <c r="AF56795" s="28"/>
      <c r="AG56795" s="28"/>
      <c r="AH56795" s="28"/>
      <c r="AI56795" s="28"/>
      <c r="AJ56795" s="28"/>
      <c r="AK56795" s="28"/>
      <c r="AL56795" s="28"/>
      <c r="AM56795" s="28"/>
      <c r="AN56795" s="28"/>
      <c r="AO56795" s="28"/>
      <c r="AP56795" s="28"/>
      <c r="AQ56795" s="28"/>
      <c r="AR56795" s="28"/>
      <c r="AS56795" s="28"/>
      <c r="AT56795" s="28"/>
      <c r="AU56795" s="28"/>
    </row>
    <row r="56796" spans="9:47" x14ac:dyDescent="0.2">
      <c r="I56796" s="57"/>
      <c r="J56796" s="57"/>
      <c r="Y56796" s="28"/>
      <c r="Z56796" s="28"/>
      <c r="AA56796" s="28"/>
      <c r="AB56796" s="28"/>
      <c r="AC56796" s="28"/>
      <c r="AD56796" s="28"/>
      <c r="AE56796" s="28"/>
      <c r="AF56796" s="28"/>
      <c r="AG56796" s="28"/>
      <c r="AH56796" s="28"/>
      <c r="AI56796" s="28"/>
      <c r="AJ56796" s="28"/>
      <c r="AK56796" s="28"/>
      <c r="AL56796" s="28"/>
      <c r="AM56796" s="28"/>
      <c r="AN56796" s="28"/>
      <c r="AO56796" s="28"/>
      <c r="AP56796" s="28"/>
      <c r="AQ56796" s="28"/>
      <c r="AR56796" s="28"/>
      <c r="AS56796" s="28"/>
      <c r="AT56796" s="28"/>
      <c r="AU56796" s="28"/>
    </row>
    <row r="56797" spans="9:47" x14ac:dyDescent="0.2">
      <c r="I56797" s="57"/>
      <c r="J56797" s="57"/>
      <c r="Y56797" s="28"/>
      <c r="Z56797" s="28"/>
      <c r="AA56797" s="28"/>
      <c r="AB56797" s="28"/>
      <c r="AC56797" s="28"/>
      <c r="AD56797" s="28"/>
      <c r="AE56797" s="28"/>
      <c r="AF56797" s="28"/>
      <c r="AG56797" s="28"/>
      <c r="AH56797" s="28"/>
      <c r="AI56797" s="28"/>
      <c r="AJ56797" s="28"/>
      <c r="AK56797" s="28"/>
      <c r="AL56797" s="28"/>
      <c r="AM56797" s="28"/>
      <c r="AN56797" s="28"/>
      <c r="AO56797" s="28"/>
      <c r="AP56797" s="28"/>
      <c r="AQ56797" s="28"/>
      <c r="AR56797" s="28"/>
      <c r="AS56797" s="28"/>
      <c r="AT56797" s="28"/>
      <c r="AU56797" s="28"/>
    </row>
    <row r="56798" spans="9:47" x14ac:dyDescent="0.2">
      <c r="I56798" s="57"/>
      <c r="J56798" s="57"/>
      <c r="Y56798" s="28"/>
      <c r="Z56798" s="28"/>
      <c r="AA56798" s="28"/>
      <c r="AB56798" s="28"/>
      <c r="AC56798" s="28"/>
      <c r="AD56798" s="28"/>
      <c r="AE56798" s="28"/>
      <c r="AF56798" s="28"/>
      <c r="AG56798" s="28"/>
      <c r="AH56798" s="28"/>
      <c r="AI56798" s="28"/>
      <c r="AJ56798" s="28"/>
      <c r="AK56798" s="28"/>
      <c r="AL56798" s="28"/>
      <c r="AM56798" s="28"/>
      <c r="AN56798" s="28"/>
      <c r="AO56798" s="28"/>
      <c r="AP56798" s="28"/>
      <c r="AQ56798" s="28"/>
      <c r="AR56798" s="28"/>
      <c r="AS56798" s="28"/>
      <c r="AT56798" s="28"/>
      <c r="AU56798" s="28"/>
    </row>
    <row r="56799" spans="9:47" x14ac:dyDescent="0.2">
      <c r="I56799" s="57"/>
      <c r="J56799" s="57"/>
      <c r="Y56799" s="28"/>
      <c r="Z56799" s="28"/>
      <c r="AA56799" s="28"/>
      <c r="AB56799" s="28"/>
      <c r="AC56799" s="28"/>
      <c r="AD56799" s="28"/>
      <c r="AE56799" s="28"/>
      <c r="AF56799" s="28"/>
      <c r="AG56799" s="28"/>
      <c r="AH56799" s="28"/>
      <c r="AI56799" s="28"/>
      <c r="AJ56799" s="28"/>
      <c r="AK56799" s="28"/>
      <c r="AL56799" s="28"/>
      <c r="AM56799" s="28"/>
      <c r="AN56799" s="28"/>
      <c r="AO56799" s="28"/>
      <c r="AP56799" s="28"/>
      <c r="AQ56799" s="28"/>
      <c r="AR56799" s="28"/>
      <c r="AS56799" s="28"/>
      <c r="AT56799" s="28"/>
      <c r="AU56799" s="28"/>
    </row>
    <row r="56800" spans="9:47" x14ac:dyDescent="0.2">
      <c r="I56800" s="57"/>
      <c r="J56800" s="57"/>
      <c r="Y56800" s="28"/>
      <c r="Z56800" s="28"/>
      <c r="AA56800" s="28"/>
      <c r="AB56800" s="28"/>
      <c r="AC56800" s="28"/>
      <c r="AD56800" s="28"/>
      <c r="AE56800" s="28"/>
      <c r="AF56800" s="28"/>
      <c r="AG56800" s="28"/>
      <c r="AH56800" s="28"/>
      <c r="AI56800" s="28"/>
      <c r="AJ56800" s="28"/>
      <c r="AK56800" s="28"/>
      <c r="AL56800" s="28"/>
      <c r="AM56800" s="28"/>
      <c r="AN56800" s="28"/>
      <c r="AO56800" s="28"/>
      <c r="AP56800" s="28"/>
      <c r="AQ56800" s="28"/>
      <c r="AR56800" s="28"/>
      <c r="AS56800" s="28"/>
      <c r="AT56800" s="28"/>
      <c r="AU56800" s="28"/>
    </row>
    <row r="56801" spans="9:47" x14ac:dyDescent="0.2">
      <c r="I56801" s="57"/>
      <c r="J56801" s="57"/>
      <c r="Y56801" s="28"/>
      <c r="Z56801" s="28"/>
      <c r="AA56801" s="28"/>
      <c r="AB56801" s="28"/>
      <c r="AC56801" s="28"/>
      <c r="AD56801" s="28"/>
      <c r="AE56801" s="28"/>
      <c r="AF56801" s="28"/>
      <c r="AG56801" s="28"/>
      <c r="AH56801" s="28"/>
      <c r="AI56801" s="28"/>
      <c r="AJ56801" s="28"/>
      <c r="AK56801" s="28"/>
      <c r="AL56801" s="28"/>
      <c r="AM56801" s="28"/>
      <c r="AN56801" s="28"/>
      <c r="AO56801" s="28"/>
      <c r="AP56801" s="28"/>
      <c r="AQ56801" s="28"/>
      <c r="AR56801" s="28"/>
      <c r="AS56801" s="28"/>
      <c r="AT56801" s="28"/>
      <c r="AU56801" s="28"/>
    </row>
    <row r="56802" spans="9:47" x14ac:dyDescent="0.2">
      <c r="I56802" s="57"/>
      <c r="J56802" s="57"/>
      <c r="Y56802" s="28"/>
      <c r="Z56802" s="28"/>
      <c r="AA56802" s="28"/>
      <c r="AB56802" s="28"/>
      <c r="AC56802" s="28"/>
      <c r="AD56802" s="28"/>
      <c r="AE56802" s="28"/>
      <c r="AF56802" s="28"/>
      <c r="AG56802" s="28"/>
      <c r="AH56802" s="28"/>
      <c r="AI56802" s="28"/>
      <c r="AJ56802" s="28"/>
      <c r="AK56802" s="28"/>
      <c r="AL56802" s="28"/>
      <c r="AM56802" s="28"/>
      <c r="AN56802" s="28"/>
      <c r="AO56802" s="28"/>
      <c r="AP56802" s="28"/>
      <c r="AQ56802" s="28"/>
      <c r="AR56802" s="28"/>
      <c r="AS56802" s="28"/>
      <c r="AT56802" s="28"/>
      <c r="AU56802" s="28"/>
    </row>
    <row r="56803" spans="9:47" x14ac:dyDescent="0.2">
      <c r="I56803" s="57"/>
      <c r="J56803" s="57"/>
      <c r="Y56803" s="28"/>
      <c r="Z56803" s="28"/>
      <c r="AA56803" s="28"/>
      <c r="AB56803" s="28"/>
      <c r="AC56803" s="28"/>
      <c r="AD56803" s="28"/>
      <c r="AE56803" s="28"/>
      <c r="AF56803" s="28"/>
      <c r="AG56803" s="28"/>
      <c r="AH56803" s="28"/>
      <c r="AI56803" s="28"/>
      <c r="AJ56803" s="28"/>
      <c r="AK56803" s="28"/>
      <c r="AL56803" s="28"/>
      <c r="AM56803" s="28"/>
      <c r="AN56803" s="28"/>
      <c r="AO56803" s="28"/>
      <c r="AP56803" s="28"/>
      <c r="AQ56803" s="28"/>
      <c r="AR56803" s="28"/>
      <c r="AS56803" s="28"/>
      <c r="AT56803" s="28"/>
      <c r="AU56803" s="28"/>
    </row>
    <row r="56804" spans="9:47" x14ac:dyDescent="0.2">
      <c r="I56804" s="57"/>
      <c r="J56804" s="57"/>
      <c r="Y56804" s="28"/>
      <c r="Z56804" s="28"/>
      <c r="AA56804" s="28"/>
      <c r="AB56804" s="28"/>
      <c r="AC56804" s="28"/>
      <c r="AD56804" s="28"/>
      <c r="AE56804" s="28"/>
      <c r="AF56804" s="28"/>
      <c r="AG56804" s="28"/>
      <c r="AH56804" s="28"/>
      <c r="AI56804" s="28"/>
      <c r="AJ56804" s="28"/>
      <c r="AK56804" s="28"/>
      <c r="AL56804" s="28"/>
      <c r="AM56804" s="28"/>
      <c r="AN56804" s="28"/>
      <c r="AO56804" s="28"/>
      <c r="AP56804" s="28"/>
      <c r="AQ56804" s="28"/>
      <c r="AR56804" s="28"/>
      <c r="AS56804" s="28"/>
      <c r="AT56804" s="28"/>
      <c r="AU56804" s="28"/>
    </row>
    <row r="56805" spans="9:47" x14ac:dyDescent="0.2">
      <c r="I56805" s="57"/>
      <c r="J56805" s="57"/>
      <c r="Y56805" s="28"/>
      <c r="Z56805" s="28"/>
      <c r="AA56805" s="28"/>
      <c r="AB56805" s="28"/>
      <c r="AC56805" s="28"/>
      <c r="AD56805" s="28"/>
      <c r="AE56805" s="28"/>
      <c r="AF56805" s="28"/>
      <c r="AG56805" s="28"/>
      <c r="AH56805" s="28"/>
      <c r="AI56805" s="28"/>
      <c r="AJ56805" s="28"/>
      <c r="AK56805" s="28"/>
      <c r="AL56805" s="28"/>
      <c r="AM56805" s="28"/>
      <c r="AN56805" s="28"/>
      <c r="AO56805" s="28"/>
      <c r="AP56805" s="28"/>
      <c r="AQ56805" s="28"/>
      <c r="AR56805" s="28"/>
      <c r="AS56805" s="28"/>
      <c r="AT56805" s="28"/>
      <c r="AU56805" s="28"/>
    </row>
    <row r="56806" spans="9:47" x14ac:dyDescent="0.2">
      <c r="I56806" s="57"/>
      <c r="J56806" s="57"/>
      <c r="Y56806" s="28"/>
      <c r="Z56806" s="28"/>
      <c r="AA56806" s="28"/>
      <c r="AB56806" s="28"/>
      <c r="AC56806" s="28"/>
      <c r="AD56806" s="28"/>
      <c r="AE56806" s="28"/>
      <c r="AF56806" s="28"/>
      <c r="AG56806" s="28"/>
      <c r="AH56806" s="28"/>
      <c r="AI56806" s="28"/>
      <c r="AJ56806" s="28"/>
      <c r="AK56806" s="28"/>
      <c r="AL56806" s="28"/>
      <c r="AM56806" s="28"/>
      <c r="AN56806" s="28"/>
      <c r="AO56806" s="28"/>
      <c r="AP56806" s="28"/>
      <c r="AQ56806" s="28"/>
      <c r="AR56806" s="28"/>
      <c r="AS56806" s="28"/>
      <c r="AT56806" s="28"/>
      <c r="AU56806" s="28"/>
    </row>
    <row r="56807" spans="9:47" x14ac:dyDescent="0.2">
      <c r="I56807" s="57"/>
      <c r="J56807" s="57"/>
      <c r="Y56807" s="28"/>
      <c r="Z56807" s="28"/>
      <c r="AA56807" s="28"/>
      <c r="AB56807" s="28"/>
      <c r="AC56807" s="28"/>
      <c r="AD56807" s="28"/>
      <c r="AE56807" s="28"/>
      <c r="AF56807" s="28"/>
      <c r="AG56807" s="28"/>
      <c r="AH56807" s="28"/>
      <c r="AI56807" s="28"/>
      <c r="AJ56807" s="28"/>
      <c r="AK56807" s="28"/>
      <c r="AL56807" s="28"/>
      <c r="AM56807" s="28"/>
      <c r="AN56807" s="28"/>
      <c r="AO56807" s="28"/>
      <c r="AP56807" s="28"/>
      <c r="AQ56807" s="28"/>
      <c r="AR56807" s="28"/>
      <c r="AS56807" s="28"/>
      <c r="AT56807" s="28"/>
      <c r="AU56807" s="28"/>
    </row>
    <row r="56808" spans="9:47" x14ac:dyDescent="0.2">
      <c r="I56808" s="57"/>
      <c r="J56808" s="57"/>
      <c r="Y56808" s="28"/>
      <c r="Z56808" s="28"/>
      <c r="AA56808" s="28"/>
      <c r="AB56808" s="28"/>
      <c r="AC56808" s="28"/>
      <c r="AD56808" s="28"/>
      <c r="AE56808" s="28"/>
      <c r="AF56808" s="28"/>
      <c r="AG56808" s="28"/>
      <c r="AH56808" s="28"/>
      <c r="AI56808" s="28"/>
      <c r="AJ56808" s="28"/>
      <c r="AK56808" s="28"/>
      <c r="AL56808" s="28"/>
      <c r="AM56808" s="28"/>
      <c r="AN56808" s="28"/>
      <c r="AO56808" s="28"/>
      <c r="AP56808" s="28"/>
      <c r="AQ56808" s="28"/>
      <c r="AR56808" s="28"/>
      <c r="AS56808" s="28"/>
      <c r="AT56808" s="28"/>
      <c r="AU56808" s="28"/>
    </row>
    <row r="56809" spans="9:47" x14ac:dyDescent="0.2">
      <c r="I56809" s="57"/>
      <c r="J56809" s="57"/>
      <c r="Y56809" s="28"/>
      <c r="Z56809" s="28"/>
      <c r="AA56809" s="28"/>
      <c r="AB56809" s="28"/>
      <c r="AC56809" s="28"/>
      <c r="AD56809" s="28"/>
      <c r="AE56809" s="28"/>
      <c r="AF56809" s="28"/>
      <c r="AG56809" s="28"/>
      <c r="AH56809" s="28"/>
      <c r="AI56809" s="28"/>
      <c r="AJ56809" s="28"/>
      <c r="AK56809" s="28"/>
      <c r="AL56809" s="28"/>
      <c r="AM56809" s="28"/>
      <c r="AN56809" s="28"/>
      <c r="AO56809" s="28"/>
      <c r="AP56809" s="28"/>
      <c r="AQ56809" s="28"/>
      <c r="AR56809" s="28"/>
      <c r="AS56809" s="28"/>
      <c r="AT56809" s="28"/>
      <c r="AU56809" s="28"/>
    </row>
    <row r="56810" spans="9:47" x14ac:dyDescent="0.2">
      <c r="I56810" s="57"/>
      <c r="J56810" s="57"/>
      <c r="Y56810" s="28"/>
      <c r="Z56810" s="28"/>
      <c r="AA56810" s="28"/>
      <c r="AB56810" s="28"/>
      <c r="AC56810" s="28"/>
      <c r="AD56810" s="28"/>
      <c r="AE56810" s="28"/>
      <c r="AF56810" s="28"/>
      <c r="AG56810" s="28"/>
      <c r="AH56810" s="28"/>
      <c r="AI56810" s="28"/>
      <c r="AJ56810" s="28"/>
      <c r="AK56810" s="28"/>
      <c r="AL56810" s="28"/>
      <c r="AM56810" s="28"/>
      <c r="AN56810" s="28"/>
      <c r="AO56810" s="28"/>
      <c r="AP56810" s="28"/>
      <c r="AQ56810" s="28"/>
      <c r="AR56810" s="28"/>
      <c r="AS56810" s="28"/>
      <c r="AT56810" s="28"/>
      <c r="AU56810" s="28"/>
    </row>
    <row r="56811" spans="9:47" x14ac:dyDescent="0.2">
      <c r="I56811" s="57"/>
      <c r="J56811" s="57"/>
      <c r="Y56811" s="28"/>
      <c r="Z56811" s="28"/>
      <c r="AA56811" s="28"/>
      <c r="AB56811" s="28"/>
      <c r="AC56811" s="28"/>
      <c r="AD56811" s="28"/>
      <c r="AE56811" s="28"/>
      <c r="AF56811" s="28"/>
      <c r="AG56811" s="28"/>
      <c r="AH56811" s="28"/>
      <c r="AI56811" s="28"/>
      <c r="AJ56811" s="28"/>
      <c r="AK56811" s="28"/>
      <c r="AL56811" s="28"/>
      <c r="AM56811" s="28"/>
      <c r="AN56811" s="28"/>
      <c r="AO56811" s="28"/>
      <c r="AP56811" s="28"/>
      <c r="AQ56811" s="28"/>
      <c r="AR56811" s="28"/>
      <c r="AS56811" s="28"/>
      <c r="AT56811" s="28"/>
      <c r="AU56811" s="28"/>
    </row>
    <row r="56812" spans="9:47" x14ac:dyDescent="0.2">
      <c r="I56812" s="57"/>
      <c r="J56812" s="57"/>
      <c r="Y56812" s="28"/>
      <c r="Z56812" s="28"/>
      <c r="AA56812" s="28"/>
      <c r="AB56812" s="28"/>
      <c r="AC56812" s="28"/>
      <c r="AD56812" s="28"/>
      <c r="AE56812" s="28"/>
      <c r="AF56812" s="28"/>
      <c r="AG56812" s="28"/>
      <c r="AH56812" s="28"/>
      <c r="AI56812" s="28"/>
      <c r="AJ56812" s="28"/>
      <c r="AK56812" s="28"/>
      <c r="AL56812" s="28"/>
      <c r="AM56812" s="28"/>
      <c r="AN56812" s="28"/>
      <c r="AO56812" s="28"/>
      <c r="AP56812" s="28"/>
      <c r="AQ56812" s="28"/>
      <c r="AR56812" s="28"/>
      <c r="AS56812" s="28"/>
      <c r="AT56812" s="28"/>
      <c r="AU56812" s="28"/>
    </row>
    <row r="56813" spans="9:47" x14ac:dyDescent="0.2">
      <c r="I56813" s="57"/>
      <c r="J56813" s="57"/>
      <c r="Y56813" s="28"/>
      <c r="Z56813" s="28"/>
      <c r="AA56813" s="28"/>
      <c r="AB56813" s="28"/>
      <c r="AC56813" s="28"/>
      <c r="AD56813" s="28"/>
      <c r="AE56813" s="28"/>
      <c r="AF56813" s="28"/>
      <c r="AG56813" s="28"/>
      <c r="AH56813" s="28"/>
      <c r="AI56813" s="28"/>
      <c r="AJ56813" s="28"/>
      <c r="AK56813" s="28"/>
      <c r="AL56813" s="28"/>
      <c r="AM56813" s="28"/>
      <c r="AN56813" s="28"/>
      <c r="AO56813" s="28"/>
      <c r="AP56813" s="28"/>
      <c r="AQ56813" s="28"/>
      <c r="AR56813" s="28"/>
      <c r="AS56813" s="28"/>
      <c r="AT56813" s="28"/>
      <c r="AU56813" s="28"/>
    </row>
    <row r="56814" spans="9:47" x14ac:dyDescent="0.2">
      <c r="I56814" s="57"/>
      <c r="J56814" s="57"/>
      <c r="Y56814" s="28"/>
      <c r="Z56814" s="28"/>
      <c r="AA56814" s="28"/>
      <c r="AB56814" s="28"/>
      <c r="AC56814" s="28"/>
      <c r="AD56814" s="28"/>
      <c r="AE56814" s="28"/>
      <c r="AF56814" s="28"/>
      <c r="AG56814" s="28"/>
      <c r="AH56814" s="28"/>
      <c r="AI56814" s="28"/>
      <c r="AJ56814" s="28"/>
      <c r="AK56814" s="28"/>
      <c r="AL56814" s="28"/>
      <c r="AM56814" s="28"/>
      <c r="AN56814" s="28"/>
      <c r="AO56814" s="28"/>
      <c r="AP56814" s="28"/>
      <c r="AQ56814" s="28"/>
      <c r="AR56814" s="28"/>
      <c r="AS56814" s="28"/>
      <c r="AT56814" s="28"/>
      <c r="AU56814" s="28"/>
    </row>
    <row r="56815" spans="9:47" x14ac:dyDescent="0.2">
      <c r="I56815" s="57"/>
      <c r="J56815" s="57"/>
      <c r="Y56815" s="28"/>
      <c r="Z56815" s="28"/>
      <c r="AA56815" s="28"/>
      <c r="AB56815" s="28"/>
      <c r="AC56815" s="28"/>
      <c r="AD56815" s="28"/>
      <c r="AE56815" s="28"/>
      <c r="AF56815" s="28"/>
      <c r="AG56815" s="28"/>
      <c r="AH56815" s="28"/>
      <c r="AI56815" s="28"/>
      <c r="AJ56815" s="28"/>
      <c r="AK56815" s="28"/>
      <c r="AL56815" s="28"/>
      <c r="AM56815" s="28"/>
      <c r="AN56815" s="28"/>
      <c r="AO56815" s="28"/>
      <c r="AP56815" s="28"/>
      <c r="AQ56815" s="28"/>
      <c r="AR56815" s="28"/>
      <c r="AS56815" s="28"/>
      <c r="AT56815" s="28"/>
      <c r="AU56815" s="28"/>
    </row>
    <row r="56816" spans="9:47" x14ac:dyDescent="0.2">
      <c r="I56816" s="57"/>
      <c r="J56816" s="57"/>
      <c r="Y56816" s="28"/>
      <c r="Z56816" s="28"/>
      <c r="AA56816" s="28"/>
      <c r="AB56816" s="28"/>
      <c r="AC56816" s="28"/>
      <c r="AD56816" s="28"/>
      <c r="AE56816" s="28"/>
      <c r="AF56816" s="28"/>
      <c r="AG56816" s="28"/>
      <c r="AH56816" s="28"/>
      <c r="AI56816" s="28"/>
      <c r="AJ56816" s="28"/>
      <c r="AK56816" s="28"/>
      <c r="AL56816" s="28"/>
      <c r="AM56816" s="28"/>
      <c r="AN56816" s="28"/>
      <c r="AO56816" s="28"/>
      <c r="AP56816" s="28"/>
      <c r="AQ56816" s="28"/>
      <c r="AR56816" s="28"/>
      <c r="AS56816" s="28"/>
      <c r="AT56816" s="28"/>
      <c r="AU56816" s="28"/>
    </row>
    <row r="56817" spans="9:47" x14ac:dyDescent="0.2">
      <c r="I56817" s="57"/>
      <c r="J56817" s="57"/>
      <c r="Y56817" s="28"/>
      <c r="Z56817" s="28"/>
      <c r="AA56817" s="28"/>
      <c r="AB56817" s="28"/>
      <c r="AC56817" s="28"/>
      <c r="AD56817" s="28"/>
      <c r="AE56817" s="28"/>
      <c r="AF56817" s="28"/>
      <c r="AG56817" s="28"/>
      <c r="AH56817" s="28"/>
      <c r="AI56817" s="28"/>
      <c r="AJ56817" s="28"/>
      <c r="AK56817" s="28"/>
      <c r="AL56817" s="28"/>
      <c r="AM56817" s="28"/>
      <c r="AN56817" s="28"/>
      <c r="AO56817" s="28"/>
      <c r="AP56817" s="28"/>
      <c r="AQ56817" s="28"/>
      <c r="AR56817" s="28"/>
      <c r="AS56817" s="28"/>
      <c r="AT56817" s="28"/>
      <c r="AU56817" s="28"/>
    </row>
    <row r="56818" spans="9:47" x14ac:dyDescent="0.2">
      <c r="I56818" s="57"/>
      <c r="J56818" s="57"/>
      <c r="Y56818" s="28"/>
      <c r="Z56818" s="28"/>
      <c r="AA56818" s="28"/>
      <c r="AB56818" s="28"/>
      <c r="AC56818" s="28"/>
      <c r="AD56818" s="28"/>
      <c r="AE56818" s="28"/>
      <c r="AF56818" s="28"/>
      <c r="AG56818" s="28"/>
      <c r="AH56818" s="28"/>
      <c r="AI56818" s="28"/>
      <c r="AJ56818" s="28"/>
      <c r="AK56818" s="28"/>
      <c r="AL56818" s="28"/>
      <c r="AM56818" s="28"/>
      <c r="AN56818" s="28"/>
      <c r="AO56818" s="28"/>
      <c r="AP56818" s="28"/>
      <c r="AQ56818" s="28"/>
      <c r="AR56818" s="28"/>
      <c r="AS56818" s="28"/>
      <c r="AT56818" s="28"/>
      <c r="AU56818" s="28"/>
    </row>
    <row r="56819" spans="9:47" x14ac:dyDescent="0.2">
      <c r="I56819" s="57"/>
      <c r="J56819" s="57"/>
      <c r="Y56819" s="28"/>
      <c r="Z56819" s="28"/>
      <c r="AA56819" s="28"/>
      <c r="AB56819" s="28"/>
      <c r="AC56819" s="28"/>
      <c r="AD56819" s="28"/>
      <c r="AE56819" s="28"/>
      <c r="AF56819" s="28"/>
      <c r="AG56819" s="28"/>
      <c r="AH56819" s="28"/>
      <c r="AI56819" s="28"/>
      <c r="AJ56819" s="28"/>
      <c r="AK56819" s="28"/>
      <c r="AL56819" s="28"/>
      <c r="AM56819" s="28"/>
      <c r="AN56819" s="28"/>
      <c r="AO56819" s="28"/>
      <c r="AP56819" s="28"/>
      <c r="AQ56819" s="28"/>
      <c r="AR56819" s="28"/>
      <c r="AS56819" s="28"/>
      <c r="AT56819" s="28"/>
      <c r="AU56819" s="28"/>
    </row>
    <row r="56820" spans="9:47" x14ac:dyDescent="0.2">
      <c r="I56820" s="57"/>
      <c r="J56820" s="57"/>
      <c r="Y56820" s="28"/>
      <c r="Z56820" s="28"/>
      <c r="AA56820" s="28"/>
      <c r="AB56820" s="28"/>
      <c r="AC56820" s="28"/>
      <c r="AD56820" s="28"/>
      <c r="AE56820" s="28"/>
      <c r="AF56820" s="28"/>
      <c r="AG56820" s="28"/>
      <c r="AH56820" s="28"/>
      <c r="AI56820" s="28"/>
      <c r="AJ56820" s="28"/>
      <c r="AK56820" s="28"/>
      <c r="AL56820" s="28"/>
      <c r="AM56820" s="28"/>
      <c r="AN56820" s="28"/>
      <c r="AO56820" s="28"/>
      <c r="AP56820" s="28"/>
      <c r="AQ56820" s="28"/>
      <c r="AR56820" s="28"/>
      <c r="AS56820" s="28"/>
      <c r="AT56820" s="28"/>
      <c r="AU56820" s="28"/>
    </row>
    <row r="56821" spans="9:47" x14ac:dyDescent="0.2">
      <c r="I56821" s="57"/>
      <c r="J56821" s="57"/>
      <c r="Y56821" s="28"/>
      <c r="Z56821" s="28"/>
      <c r="AA56821" s="28"/>
      <c r="AB56821" s="28"/>
      <c r="AC56821" s="28"/>
      <c r="AD56821" s="28"/>
      <c r="AE56821" s="28"/>
      <c r="AF56821" s="28"/>
      <c r="AG56821" s="28"/>
      <c r="AH56821" s="28"/>
      <c r="AI56821" s="28"/>
      <c r="AJ56821" s="28"/>
      <c r="AK56821" s="28"/>
      <c r="AL56821" s="28"/>
      <c r="AM56821" s="28"/>
      <c r="AN56821" s="28"/>
      <c r="AO56821" s="28"/>
      <c r="AP56821" s="28"/>
      <c r="AQ56821" s="28"/>
      <c r="AR56821" s="28"/>
      <c r="AS56821" s="28"/>
      <c r="AT56821" s="28"/>
      <c r="AU56821" s="28"/>
    </row>
    <row r="56822" spans="9:47" x14ac:dyDescent="0.2">
      <c r="I56822" s="57"/>
      <c r="J56822" s="57"/>
      <c r="Y56822" s="28"/>
      <c r="Z56822" s="28"/>
      <c r="AA56822" s="28"/>
      <c r="AB56822" s="28"/>
      <c r="AC56822" s="28"/>
      <c r="AD56822" s="28"/>
      <c r="AE56822" s="28"/>
      <c r="AF56822" s="28"/>
      <c r="AG56822" s="28"/>
      <c r="AH56822" s="28"/>
      <c r="AI56822" s="28"/>
      <c r="AJ56822" s="28"/>
      <c r="AK56822" s="28"/>
      <c r="AL56822" s="28"/>
      <c r="AM56822" s="28"/>
      <c r="AN56822" s="28"/>
      <c r="AO56822" s="28"/>
      <c r="AP56822" s="28"/>
      <c r="AQ56822" s="28"/>
      <c r="AR56822" s="28"/>
      <c r="AS56822" s="28"/>
      <c r="AT56822" s="28"/>
      <c r="AU56822" s="28"/>
    </row>
    <row r="56823" spans="9:47" x14ac:dyDescent="0.2">
      <c r="I56823" s="57"/>
      <c r="J56823" s="57"/>
      <c r="Y56823" s="28"/>
      <c r="Z56823" s="28"/>
      <c r="AA56823" s="28"/>
      <c r="AB56823" s="28"/>
      <c r="AC56823" s="28"/>
      <c r="AD56823" s="28"/>
      <c r="AE56823" s="28"/>
      <c r="AF56823" s="28"/>
      <c r="AG56823" s="28"/>
      <c r="AH56823" s="28"/>
      <c r="AI56823" s="28"/>
      <c r="AJ56823" s="28"/>
      <c r="AK56823" s="28"/>
      <c r="AL56823" s="28"/>
      <c r="AM56823" s="28"/>
      <c r="AN56823" s="28"/>
      <c r="AO56823" s="28"/>
      <c r="AP56823" s="28"/>
      <c r="AQ56823" s="28"/>
      <c r="AR56823" s="28"/>
      <c r="AS56823" s="28"/>
      <c r="AT56823" s="28"/>
      <c r="AU56823" s="28"/>
    </row>
    <row r="56824" spans="9:47" x14ac:dyDescent="0.2">
      <c r="I56824" s="57"/>
      <c r="J56824" s="57"/>
      <c r="Y56824" s="28"/>
      <c r="Z56824" s="28"/>
      <c r="AA56824" s="28"/>
      <c r="AB56824" s="28"/>
      <c r="AC56824" s="28"/>
      <c r="AD56824" s="28"/>
      <c r="AE56824" s="28"/>
      <c r="AF56824" s="28"/>
      <c r="AG56824" s="28"/>
      <c r="AH56824" s="28"/>
      <c r="AI56824" s="28"/>
      <c r="AJ56824" s="28"/>
      <c r="AK56824" s="28"/>
      <c r="AL56824" s="28"/>
      <c r="AM56824" s="28"/>
      <c r="AN56824" s="28"/>
      <c r="AO56824" s="28"/>
      <c r="AP56824" s="28"/>
      <c r="AQ56824" s="28"/>
      <c r="AR56824" s="28"/>
      <c r="AS56824" s="28"/>
      <c r="AT56824" s="28"/>
      <c r="AU56824" s="28"/>
    </row>
    <row r="56825" spans="9:47" x14ac:dyDescent="0.2">
      <c r="I56825" s="57"/>
      <c r="J56825" s="57"/>
      <c r="Y56825" s="28"/>
      <c r="Z56825" s="28"/>
      <c r="AA56825" s="28"/>
      <c r="AB56825" s="28"/>
      <c r="AC56825" s="28"/>
      <c r="AD56825" s="28"/>
      <c r="AE56825" s="28"/>
      <c r="AF56825" s="28"/>
      <c r="AG56825" s="28"/>
      <c r="AH56825" s="28"/>
      <c r="AI56825" s="28"/>
      <c r="AJ56825" s="28"/>
      <c r="AK56825" s="28"/>
      <c r="AL56825" s="28"/>
      <c r="AM56825" s="28"/>
      <c r="AN56825" s="28"/>
      <c r="AO56825" s="28"/>
      <c r="AP56825" s="28"/>
      <c r="AQ56825" s="28"/>
      <c r="AR56825" s="28"/>
      <c r="AS56825" s="28"/>
      <c r="AT56825" s="28"/>
      <c r="AU56825" s="28"/>
    </row>
    <row r="56826" spans="9:47" x14ac:dyDescent="0.2">
      <c r="I56826" s="57"/>
      <c r="J56826" s="57"/>
      <c r="Y56826" s="28"/>
      <c r="Z56826" s="28"/>
      <c r="AA56826" s="28"/>
      <c r="AB56826" s="28"/>
      <c r="AC56826" s="28"/>
      <c r="AD56826" s="28"/>
      <c r="AE56826" s="28"/>
      <c r="AF56826" s="28"/>
      <c r="AG56826" s="28"/>
      <c r="AH56826" s="28"/>
      <c r="AI56826" s="28"/>
      <c r="AJ56826" s="28"/>
      <c r="AK56826" s="28"/>
      <c r="AL56826" s="28"/>
      <c r="AM56826" s="28"/>
      <c r="AN56826" s="28"/>
      <c r="AO56826" s="28"/>
      <c r="AP56826" s="28"/>
      <c r="AQ56826" s="28"/>
      <c r="AR56826" s="28"/>
      <c r="AS56826" s="28"/>
      <c r="AT56826" s="28"/>
      <c r="AU56826" s="28"/>
    </row>
    <row r="56827" spans="9:47" x14ac:dyDescent="0.2">
      <c r="I56827" s="57"/>
      <c r="J56827" s="57"/>
      <c r="Y56827" s="28"/>
      <c r="Z56827" s="28"/>
      <c r="AA56827" s="28"/>
      <c r="AB56827" s="28"/>
      <c r="AC56827" s="28"/>
      <c r="AD56827" s="28"/>
      <c r="AE56827" s="28"/>
      <c r="AF56827" s="28"/>
      <c r="AG56827" s="28"/>
      <c r="AH56827" s="28"/>
      <c r="AI56827" s="28"/>
      <c r="AJ56827" s="28"/>
      <c r="AK56827" s="28"/>
      <c r="AL56827" s="28"/>
      <c r="AM56827" s="28"/>
      <c r="AN56827" s="28"/>
      <c r="AO56827" s="28"/>
      <c r="AP56827" s="28"/>
      <c r="AQ56827" s="28"/>
      <c r="AR56827" s="28"/>
      <c r="AS56827" s="28"/>
      <c r="AT56827" s="28"/>
      <c r="AU56827" s="28"/>
    </row>
    <row r="56828" spans="9:47" x14ac:dyDescent="0.2">
      <c r="I56828" s="57"/>
      <c r="J56828" s="57"/>
      <c r="Y56828" s="28"/>
      <c r="Z56828" s="28"/>
      <c r="AA56828" s="28"/>
      <c r="AB56828" s="28"/>
      <c r="AC56828" s="28"/>
      <c r="AD56828" s="28"/>
      <c r="AE56828" s="28"/>
      <c r="AF56828" s="28"/>
      <c r="AG56828" s="28"/>
      <c r="AH56828" s="28"/>
      <c r="AI56828" s="28"/>
      <c r="AJ56828" s="28"/>
      <c r="AK56828" s="28"/>
      <c r="AL56828" s="28"/>
      <c r="AM56828" s="28"/>
      <c r="AN56828" s="28"/>
      <c r="AO56828" s="28"/>
      <c r="AP56828" s="28"/>
      <c r="AQ56828" s="28"/>
      <c r="AR56828" s="28"/>
      <c r="AS56828" s="28"/>
      <c r="AT56828" s="28"/>
      <c r="AU56828" s="28"/>
    </row>
    <row r="56829" spans="9:47" x14ac:dyDescent="0.2">
      <c r="I56829" s="57"/>
      <c r="J56829" s="57"/>
      <c r="Y56829" s="28"/>
      <c r="Z56829" s="28"/>
      <c r="AA56829" s="28"/>
      <c r="AB56829" s="28"/>
      <c r="AC56829" s="28"/>
      <c r="AD56829" s="28"/>
      <c r="AE56829" s="28"/>
      <c r="AF56829" s="28"/>
      <c r="AG56829" s="28"/>
      <c r="AH56829" s="28"/>
      <c r="AI56829" s="28"/>
      <c r="AJ56829" s="28"/>
      <c r="AK56829" s="28"/>
      <c r="AL56829" s="28"/>
      <c r="AM56829" s="28"/>
      <c r="AN56829" s="28"/>
      <c r="AO56829" s="28"/>
      <c r="AP56829" s="28"/>
      <c r="AQ56829" s="28"/>
      <c r="AR56829" s="28"/>
      <c r="AS56829" s="28"/>
      <c r="AT56829" s="28"/>
      <c r="AU56829" s="28"/>
    </row>
    <row r="56830" spans="9:47" x14ac:dyDescent="0.2">
      <c r="I56830" s="57"/>
      <c r="J56830" s="57"/>
      <c r="Y56830" s="28"/>
      <c r="Z56830" s="28"/>
      <c r="AA56830" s="28"/>
      <c r="AB56830" s="28"/>
      <c r="AC56830" s="28"/>
      <c r="AD56830" s="28"/>
      <c r="AE56830" s="28"/>
      <c r="AF56830" s="28"/>
      <c r="AG56830" s="28"/>
      <c r="AH56830" s="28"/>
      <c r="AI56830" s="28"/>
      <c r="AJ56830" s="28"/>
      <c r="AK56830" s="28"/>
      <c r="AL56830" s="28"/>
      <c r="AM56830" s="28"/>
      <c r="AN56830" s="28"/>
      <c r="AO56830" s="28"/>
      <c r="AP56830" s="28"/>
      <c r="AQ56830" s="28"/>
      <c r="AR56830" s="28"/>
      <c r="AS56830" s="28"/>
      <c r="AT56830" s="28"/>
      <c r="AU56830" s="28"/>
    </row>
    <row r="56831" spans="9:47" x14ac:dyDescent="0.2">
      <c r="I56831" s="57"/>
      <c r="J56831" s="57"/>
      <c r="Y56831" s="28"/>
      <c r="Z56831" s="28"/>
      <c r="AA56831" s="28"/>
      <c r="AB56831" s="28"/>
      <c r="AC56831" s="28"/>
      <c r="AD56831" s="28"/>
      <c r="AE56831" s="28"/>
      <c r="AF56831" s="28"/>
      <c r="AG56831" s="28"/>
      <c r="AH56831" s="28"/>
      <c r="AI56831" s="28"/>
      <c r="AJ56831" s="28"/>
      <c r="AK56831" s="28"/>
      <c r="AL56831" s="28"/>
      <c r="AM56831" s="28"/>
      <c r="AN56831" s="28"/>
      <c r="AO56831" s="28"/>
      <c r="AP56831" s="28"/>
      <c r="AQ56831" s="28"/>
      <c r="AR56831" s="28"/>
      <c r="AS56831" s="28"/>
      <c r="AT56831" s="28"/>
      <c r="AU56831" s="28"/>
    </row>
    <row r="56832" spans="9:47" x14ac:dyDescent="0.2">
      <c r="I56832" s="57"/>
      <c r="J56832" s="57"/>
      <c r="Y56832" s="28"/>
      <c r="Z56832" s="28"/>
      <c r="AA56832" s="28"/>
      <c r="AB56832" s="28"/>
      <c r="AC56832" s="28"/>
      <c r="AD56832" s="28"/>
      <c r="AE56832" s="28"/>
      <c r="AF56832" s="28"/>
      <c r="AG56832" s="28"/>
      <c r="AH56832" s="28"/>
      <c r="AI56832" s="28"/>
      <c r="AJ56832" s="28"/>
      <c r="AK56832" s="28"/>
      <c r="AL56832" s="28"/>
      <c r="AM56832" s="28"/>
      <c r="AN56832" s="28"/>
      <c r="AO56832" s="28"/>
      <c r="AP56832" s="28"/>
      <c r="AQ56832" s="28"/>
      <c r="AR56832" s="28"/>
      <c r="AS56832" s="28"/>
      <c r="AT56832" s="28"/>
      <c r="AU56832" s="28"/>
    </row>
    <row r="56833" spans="9:47" x14ac:dyDescent="0.2">
      <c r="I56833" s="57"/>
      <c r="J56833" s="57"/>
      <c r="Y56833" s="28"/>
      <c r="Z56833" s="28"/>
      <c r="AA56833" s="28"/>
      <c r="AB56833" s="28"/>
      <c r="AC56833" s="28"/>
      <c r="AD56833" s="28"/>
      <c r="AE56833" s="28"/>
      <c r="AF56833" s="28"/>
      <c r="AG56833" s="28"/>
      <c r="AH56833" s="28"/>
      <c r="AI56833" s="28"/>
      <c r="AJ56833" s="28"/>
      <c r="AK56833" s="28"/>
      <c r="AL56833" s="28"/>
      <c r="AM56833" s="28"/>
      <c r="AN56833" s="28"/>
      <c r="AO56833" s="28"/>
      <c r="AP56833" s="28"/>
      <c r="AQ56833" s="28"/>
      <c r="AR56833" s="28"/>
      <c r="AS56833" s="28"/>
      <c r="AT56833" s="28"/>
      <c r="AU56833" s="28"/>
    </row>
    <row r="56834" spans="9:47" x14ac:dyDescent="0.2">
      <c r="I56834" s="57"/>
      <c r="J56834" s="57"/>
      <c r="Y56834" s="28"/>
      <c r="Z56834" s="28"/>
      <c r="AA56834" s="28"/>
      <c r="AB56834" s="28"/>
      <c r="AC56834" s="28"/>
      <c r="AD56834" s="28"/>
      <c r="AE56834" s="28"/>
      <c r="AF56834" s="28"/>
      <c r="AG56834" s="28"/>
      <c r="AH56834" s="28"/>
      <c r="AI56834" s="28"/>
      <c r="AJ56834" s="28"/>
      <c r="AK56834" s="28"/>
      <c r="AL56834" s="28"/>
      <c r="AM56834" s="28"/>
      <c r="AN56834" s="28"/>
      <c r="AO56834" s="28"/>
      <c r="AP56834" s="28"/>
      <c r="AQ56834" s="28"/>
      <c r="AR56834" s="28"/>
      <c r="AS56834" s="28"/>
      <c r="AT56834" s="28"/>
      <c r="AU56834" s="28"/>
    </row>
    <row r="56835" spans="9:47" x14ac:dyDescent="0.2">
      <c r="I56835" s="57"/>
      <c r="J56835" s="57"/>
      <c r="Y56835" s="28"/>
      <c r="Z56835" s="28"/>
      <c r="AA56835" s="28"/>
      <c r="AB56835" s="28"/>
      <c r="AC56835" s="28"/>
      <c r="AD56835" s="28"/>
      <c r="AE56835" s="28"/>
      <c r="AF56835" s="28"/>
      <c r="AG56835" s="28"/>
      <c r="AH56835" s="28"/>
      <c r="AI56835" s="28"/>
      <c r="AJ56835" s="28"/>
      <c r="AK56835" s="28"/>
      <c r="AL56835" s="28"/>
      <c r="AM56835" s="28"/>
      <c r="AN56835" s="28"/>
      <c r="AO56835" s="28"/>
      <c r="AP56835" s="28"/>
      <c r="AQ56835" s="28"/>
      <c r="AR56835" s="28"/>
      <c r="AS56835" s="28"/>
      <c r="AT56835" s="28"/>
      <c r="AU56835" s="28"/>
    </row>
    <row r="56836" spans="9:47" x14ac:dyDescent="0.2">
      <c r="I56836" s="57"/>
      <c r="J56836" s="57"/>
      <c r="Y56836" s="28"/>
      <c r="Z56836" s="28"/>
      <c r="AA56836" s="28"/>
      <c r="AB56836" s="28"/>
      <c r="AC56836" s="28"/>
      <c r="AD56836" s="28"/>
      <c r="AE56836" s="28"/>
      <c r="AF56836" s="28"/>
      <c r="AG56836" s="28"/>
      <c r="AH56836" s="28"/>
      <c r="AI56836" s="28"/>
      <c r="AJ56836" s="28"/>
      <c r="AK56836" s="28"/>
      <c r="AL56836" s="28"/>
      <c r="AM56836" s="28"/>
      <c r="AN56836" s="28"/>
      <c r="AO56836" s="28"/>
      <c r="AP56836" s="28"/>
      <c r="AQ56836" s="28"/>
      <c r="AR56836" s="28"/>
      <c r="AS56836" s="28"/>
      <c r="AT56836" s="28"/>
      <c r="AU56836" s="28"/>
    </row>
    <row r="56837" spans="9:47" x14ac:dyDescent="0.2">
      <c r="I56837" s="57"/>
      <c r="J56837" s="57"/>
      <c r="Y56837" s="28"/>
      <c r="Z56837" s="28"/>
      <c r="AA56837" s="28"/>
      <c r="AB56837" s="28"/>
      <c r="AC56837" s="28"/>
      <c r="AD56837" s="28"/>
      <c r="AE56837" s="28"/>
      <c r="AF56837" s="28"/>
      <c r="AG56837" s="28"/>
      <c r="AH56837" s="28"/>
      <c r="AI56837" s="28"/>
      <c r="AJ56837" s="28"/>
      <c r="AK56837" s="28"/>
      <c r="AL56837" s="28"/>
      <c r="AM56837" s="28"/>
      <c r="AN56837" s="28"/>
      <c r="AO56837" s="28"/>
      <c r="AP56837" s="28"/>
      <c r="AQ56837" s="28"/>
      <c r="AR56837" s="28"/>
      <c r="AS56837" s="28"/>
      <c r="AT56837" s="28"/>
      <c r="AU56837" s="28"/>
    </row>
    <row r="56838" spans="9:47" x14ac:dyDescent="0.2">
      <c r="I56838" s="57"/>
      <c r="J56838" s="57"/>
      <c r="Y56838" s="28"/>
      <c r="Z56838" s="28"/>
      <c r="AA56838" s="28"/>
      <c r="AB56838" s="28"/>
      <c r="AC56838" s="28"/>
      <c r="AD56838" s="28"/>
      <c r="AE56838" s="28"/>
      <c r="AF56838" s="28"/>
      <c r="AG56838" s="28"/>
      <c r="AH56838" s="28"/>
      <c r="AI56838" s="28"/>
      <c r="AJ56838" s="28"/>
      <c r="AK56838" s="28"/>
      <c r="AL56838" s="28"/>
      <c r="AM56838" s="28"/>
      <c r="AN56838" s="28"/>
      <c r="AO56838" s="28"/>
      <c r="AP56838" s="28"/>
      <c r="AQ56838" s="28"/>
      <c r="AR56838" s="28"/>
      <c r="AS56838" s="28"/>
      <c r="AT56838" s="28"/>
      <c r="AU56838" s="28"/>
    </row>
    <row r="56839" spans="9:47" x14ac:dyDescent="0.2">
      <c r="I56839" s="57"/>
      <c r="J56839" s="57"/>
      <c r="Y56839" s="28"/>
      <c r="Z56839" s="28"/>
      <c r="AA56839" s="28"/>
      <c r="AB56839" s="28"/>
      <c r="AC56839" s="28"/>
      <c r="AD56839" s="28"/>
      <c r="AE56839" s="28"/>
      <c r="AF56839" s="28"/>
      <c r="AG56839" s="28"/>
      <c r="AH56839" s="28"/>
      <c r="AI56839" s="28"/>
      <c r="AJ56839" s="28"/>
      <c r="AK56839" s="28"/>
      <c r="AL56839" s="28"/>
      <c r="AM56839" s="28"/>
      <c r="AN56839" s="28"/>
      <c r="AO56839" s="28"/>
      <c r="AP56839" s="28"/>
      <c r="AQ56839" s="28"/>
      <c r="AR56839" s="28"/>
      <c r="AS56839" s="28"/>
      <c r="AT56839" s="28"/>
      <c r="AU56839" s="28"/>
    </row>
    <row r="56840" spans="9:47" x14ac:dyDescent="0.2">
      <c r="I56840" s="57"/>
      <c r="J56840" s="57"/>
      <c r="Y56840" s="28"/>
      <c r="Z56840" s="28"/>
      <c r="AA56840" s="28"/>
      <c r="AB56840" s="28"/>
      <c r="AC56840" s="28"/>
      <c r="AD56840" s="28"/>
      <c r="AE56840" s="28"/>
      <c r="AF56840" s="28"/>
      <c r="AG56840" s="28"/>
      <c r="AH56840" s="28"/>
      <c r="AI56840" s="28"/>
      <c r="AJ56840" s="28"/>
      <c r="AK56840" s="28"/>
      <c r="AL56840" s="28"/>
      <c r="AM56840" s="28"/>
      <c r="AN56840" s="28"/>
      <c r="AO56840" s="28"/>
      <c r="AP56840" s="28"/>
      <c r="AQ56840" s="28"/>
      <c r="AR56840" s="28"/>
      <c r="AS56840" s="28"/>
      <c r="AT56840" s="28"/>
      <c r="AU56840" s="28"/>
    </row>
    <row r="56841" spans="9:47" x14ac:dyDescent="0.2">
      <c r="I56841" s="57"/>
      <c r="J56841" s="57"/>
      <c r="Y56841" s="28"/>
      <c r="Z56841" s="28"/>
      <c r="AA56841" s="28"/>
      <c r="AB56841" s="28"/>
      <c r="AC56841" s="28"/>
      <c r="AD56841" s="28"/>
      <c r="AE56841" s="28"/>
      <c r="AF56841" s="28"/>
      <c r="AG56841" s="28"/>
      <c r="AH56841" s="28"/>
      <c r="AI56841" s="28"/>
      <c r="AJ56841" s="28"/>
      <c r="AK56841" s="28"/>
      <c r="AL56841" s="28"/>
      <c r="AM56841" s="28"/>
      <c r="AN56841" s="28"/>
      <c r="AO56841" s="28"/>
      <c r="AP56841" s="28"/>
      <c r="AQ56841" s="28"/>
      <c r="AR56841" s="28"/>
      <c r="AS56841" s="28"/>
      <c r="AT56841" s="28"/>
      <c r="AU56841" s="28"/>
    </row>
    <row r="56842" spans="9:47" x14ac:dyDescent="0.2">
      <c r="I56842" s="57"/>
      <c r="J56842" s="57"/>
      <c r="Y56842" s="28"/>
      <c r="Z56842" s="28"/>
      <c r="AA56842" s="28"/>
      <c r="AB56842" s="28"/>
      <c r="AC56842" s="28"/>
      <c r="AD56842" s="28"/>
      <c r="AE56842" s="28"/>
      <c r="AF56842" s="28"/>
      <c r="AG56842" s="28"/>
      <c r="AH56842" s="28"/>
      <c r="AI56842" s="28"/>
      <c r="AJ56842" s="28"/>
      <c r="AK56842" s="28"/>
      <c r="AL56842" s="28"/>
      <c r="AM56842" s="28"/>
      <c r="AN56842" s="28"/>
      <c r="AO56842" s="28"/>
      <c r="AP56842" s="28"/>
      <c r="AQ56842" s="28"/>
      <c r="AR56842" s="28"/>
      <c r="AS56842" s="28"/>
      <c r="AT56842" s="28"/>
      <c r="AU56842" s="28"/>
    </row>
    <row r="56843" spans="9:47" x14ac:dyDescent="0.2">
      <c r="I56843" s="57"/>
      <c r="J56843" s="57"/>
      <c r="Y56843" s="28"/>
      <c r="Z56843" s="28"/>
      <c r="AA56843" s="28"/>
      <c r="AB56843" s="28"/>
      <c r="AC56843" s="28"/>
      <c r="AD56843" s="28"/>
      <c r="AE56843" s="28"/>
      <c r="AF56843" s="28"/>
      <c r="AG56843" s="28"/>
      <c r="AH56843" s="28"/>
      <c r="AI56843" s="28"/>
      <c r="AJ56843" s="28"/>
      <c r="AK56843" s="28"/>
      <c r="AL56843" s="28"/>
      <c r="AM56843" s="28"/>
      <c r="AN56843" s="28"/>
      <c r="AO56843" s="28"/>
      <c r="AP56843" s="28"/>
      <c r="AQ56843" s="28"/>
      <c r="AR56843" s="28"/>
      <c r="AS56843" s="28"/>
      <c r="AT56843" s="28"/>
      <c r="AU56843" s="28"/>
    </row>
    <row r="56844" spans="9:47" x14ac:dyDescent="0.2">
      <c r="I56844" s="57"/>
      <c r="J56844" s="57"/>
      <c r="Y56844" s="28"/>
      <c r="Z56844" s="28"/>
      <c r="AA56844" s="28"/>
      <c r="AB56844" s="28"/>
      <c r="AC56844" s="28"/>
      <c r="AD56844" s="28"/>
      <c r="AE56844" s="28"/>
      <c r="AF56844" s="28"/>
      <c r="AG56844" s="28"/>
      <c r="AH56844" s="28"/>
      <c r="AI56844" s="28"/>
      <c r="AJ56844" s="28"/>
      <c r="AK56844" s="28"/>
      <c r="AL56844" s="28"/>
      <c r="AM56844" s="28"/>
      <c r="AN56844" s="28"/>
      <c r="AO56844" s="28"/>
      <c r="AP56844" s="28"/>
      <c r="AQ56844" s="28"/>
      <c r="AR56844" s="28"/>
      <c r="AS56844" s="28"/>
      <c r="AT56844" s="28"/>
      <c r="AU56844" s="28"/>
    </row>
    <row r="56845" spans="9:47" x14ac:dyDescent="0.2">
      <c r="I56845" s="57"/>
      <c r="J56845" s="57"/>
      <c r="Y56845" s="28"/>
      <c r="Z56845" s="28"/>
      <c r="AA56845" s="28"/>
      <c r="AB56845" s="28"/>
      <c r="AC56845" s="28"/>
      <c r="AD56845" s="28"/>
      <c r="AE56845" s="28"/>
      <c r="AF56845" s="28"/>
      <c r="AG56845" s="28"/>
      <c r="AH56845" s="28"/>
      <c r="AI56845" s="28"/>
      <c r="AJ56845" s="28"/>
      <c r="AK56845" s="28"/>
      <c r="AL56845" s="28"/>
      <c r="AM56845" s="28"/>
      <c r="AN56845" s="28"/>
      <c r="AO56845" s="28"/>
      <c r="AP56845" s="28"/>
      <c r="AQ56845" s="28"/>
      <c r="AR56845" s="28"/>
      <c r="AS56845" s="28"/>
      <c r="AT56845" s="28"/>
      <c r="AU56845" s="28"/>
    </row>
    <row r="56846" spans="9:47" x14ac:dyDescent="0.2">
      <c r="I56846" s="57"/>
      <c r="J56846" s="57"/>
      <c r="Y56846" s="28"/>
      <c r="Z56846" s="28"/>
      <c r="AA56846" s="28"/>
      <c r="AB56846" s="28"/>
      <c r="AC56846" s="28"/>
      <c r="AD56846" s="28"/>
      <c r="AE56846" s="28"/>
      <c r="AF56846" s="28"/>
      <c r="AG56846" s="28"/>
      <c r="AH56846" s="28"/>
      <c r="AI56846" s="28"/>
      <c r="AJ56846" s="28"/>
      <c r="AK56846" s="28"/>
      <c r="AL56846" s="28"/>
      <c r="AM56846" s="28"/>
      <c r="AN56846" s="28"/>
      <c r="AO56846" s="28"/>
      <c r="AP56846" s="28"/>
      <c r="AQ56846" s="28"/>
      <c r="AR56846" s="28"/>
      <c r="AS56846" s="28"/>
      <c r="AT56846" s="28"/>
      <c r="AU56846" s="28"/>
    </row>
    <row r="56847" spans="9:47" x14ac:dyDescent="0.2">
      <c r="I56847" s="57"/>
      <c r="J56847" s="57"/>
      <c r="Y56847" s="28"/>
      <c r="Z56847" s="28"/>
      <c r="AA56847" s="28"/>
      <c r="AB56847" s="28"/>
      <c r="AC56847" s="28"/>
      <c r="AD56847" s="28"/>
      <c r="AE56847" s="28"/>
      <c r="AF56847" s="28"/>
      <c r="AG56847" s="28"/>
      <c r="AH56847" s="28"/>
      <c r="AI56847" s="28"/>
      <c r="AJ56847" s="28"/>
      <c r="AK56847" s="28"/>
      <c r="AL56847" s="28"/>
      <c r="AM56847" s="28"/>
      <c r="AN56847" s="28"/>
      <c r="AO56847" s="28"/>
      <c r="AP56847" s="28"/>
      <c r="AQ56847" s="28"/>
      <c r="AR56847" s="28"/>
      <c r="AS56847" s="28"/>
      <c r="AT56847" s="28"/>
      <c r="AU56847" s="28"/>
    </row>
    <row r="56848" spans="9:47" x14ac:dyDescent="0.2">
      <c r="I56848" s="57"/>
      <c r="J56848" s="57"/>
      <c r="Y56848" s="28"/>
      <c r="Z56848" s="28"/>
      <c r="AA56848" s="28"/>
      <c r="AB56848" s="28"/>
      <c r="AC56848" s="28"/>
      <c r="AD56848" s="28"/>
      <c r="AE56848" s="28"/>
      <c r="AF56848" s="28"/>
      <c r="AG56848" s="28"/>
      <c r="AH56848" s="28"/>
      <c r="AI56848" s="28"/>
      <c r="AJ56848" s="28"/>
      <c r="AK56848" s="28"/>
      <c r="AL56848" s="28"/>
      <c r="AM56848" s="28"/>
      <c r="AN56848" s="28"/>
      <c r="AO56848" s="28"/>
      <c r="AP56848" s="28"/>
      <c r="AQ56848" s="28"/>
      <c r="AR56848" s="28"/>
      <c r="AS56848" s="28"/>
      <c r="AT56848" s="28"/>
      <c r="AU56848" s="28"/>
    </row>
    <row r="56849" spans="9:47" x14ac:dyDescent="0.2">
      <c r="I56849" s="57"/>
      <c r="J56849" s="57"/>
      <c r="Y56849" s="28"/>
      <c r="Z56849" s="28"/>
      <c r="AA56849" s="28"/>
      <c r="AB56849" s="28"/>
      <c r="AC56849" s="28"/>
      <c r="AD56849" s="28"/>
      <c r="AE56849" s="28"/>
      <c r="AF56849" s="28"/>
      <c r="AG56849" s="28"/>
      <c r="AH56849" s="28"/>
      <c r="AI56849" s="28"/>
      <c r="AJ56849" s="28"/>
      <c r="AK56849" s="28"/>
      <c r="AL56849" s="28"/>
      <c r="AM56849" s="28"/>
      <c r="AN56849" s="28"/>
      <c r="AO56849" s="28"/>
      <c r="AP56849" s="28"/>
      <c r="AQ56849" s="28"/>
      <c r="AR56849" s="28"/>
      <c r="AS56849" s="28"/>
      <c r="AT56849" s="28"/>
      <c r="AU56849" s="28"/>
    </row>
    <row r="56850" spans="9:47" x14ac:dyDescent="0.2">
      <c r="I56850" s="57"/>
      <c r="J56850" s="57"/>
      <c r="Y56850" s="28"/>
      <c r="Z56850" s="28"/>
      <c r="AA56850" s="28"/>
      <c r="AB56850" s="28"/>
      <c r="AC56850" s="28"/>
      <c r="AD56850" s="28"/>
      <c r="AE56850" s="28"/>
      <c r="AF56850" s="28"/>
      <c r="AG56850" s="28"/>
      <c r="AH56850" s="28"/>
      <c r="AI56850" s="28"/>
      <c r="AJ56850" s="28"/>
      <c r="AK56850" s="28"/>
      <c r="AL56850" s="28"/>
      <c r="AM56850" s="28"/>
      <c r="AN56850" s="28"/>
      <c r="AO56850" s="28"/>
      <c r="AP56850" s="28"/>
      <c r="AQ56850" s="28"/>
      <c r="AR56850" s="28"/>
      <c r="AS56850" s="28"/>
      <c r="AT56850" s="28"/>
      <c r="AU56850" s="28"/>
    </row>
    <row r="56851" spans="9:47" x14ac:dyDescent="0.2">
      <c r="I56851" s="57"/>
      <c r="J56851" s="57"/>
      <c r="Y56851" s="28"/>
      <c r="Z56851" s="28"/>
      <c r="AA56851" s="28"/>
      <c r="AB56851" s="28"/>
      <c r="AC56851" s="28"/>
      <c r="AD56851" s="28"/>
      <c r="AE56851" s="28"/>
      <c r="AF56851" s="28"/>
      <c r="AG56851" s="28"/>
      <c r="AH56851" s="28"/>
      <c r="AI56851" s="28"/>
      <c r="AJ56851" s="28"/>
      <c r="AK56851" s="28"/>
      <c r="AL56851" s="28"/>
      <c r="AM56851" s="28"/>
      <c r="AN56851" s="28"/>
      <c r="AO56851" s="28"/>
      <c r="AP56851" s="28"/>
      <c r="AQ56851" s="28"/>
      <c r="AR56851" s="28"/>
      <c r="AS56851" s="28"/>
      <c r="AT56851" s="28"/>
      <c r="AU56851" s="28"/>
    </row>
    <row r="56852" spans="9:47" x14ac:dyDescent="0.2">
      <c r="I56852" s="57"/>
      <c r="J56852" s="57"/>
      <c r="Y56852" s="28"/>
      <c r="Z56852" s="28"/>
      <c r="AA56852" s="28"/>
      <c r="AB56852" s="28"/>
      <c r="AC56852" s="28"/>
      <c r="AD56852" s="28"/>
      <c r="AE56852" s="28"/>
      <c r="AF56852" s="28"/>
      <c r="AG56852" s="28"/>
      <c r="AH56852" s="28"/>
      <c r="AI56852" s="28"/>
      <c r="AJ56852" s="28"/>
      <c r="AK56852" s="28"/>
      <c r="AL56852" s="28"/>
      <c r="AM56852" s="28"/>
      <c r="AN56852" s="28"/>
      <c r="AO56852" s="28"/>
      <c r="AP56852" s="28"/>
      <c r="AQ56852" s="28"/>
      <c r="AR56852" s="28"/>
      <c r="AS56852" s="28"/>
      <c r="AT56852" s="28"/>
      <c r="AU56852" s="28"/>
    </row>
    <row r="56853" spans="9:47" x14ac:dyDescent="0.2">
      <c r="I56853" s="57"/>
      <c r="J56853" s="57"/>
      <c r="Y56853" s="28"/>
      <c r="Z56853" s="28"/>
      <c r="AA56853" s="28"/>
      <c r="AB56853" s="28"/>
      <c r="AC56853" s="28"/>
      <c r="AD56853" s="28"/>
      <c r="AE56853" s="28"/>
      <c r="AF56853" s="28"/>
      <c r="AG56853" s="28"/>
      <c r="AH56853" s="28"/>
      <c r="AI56853" s="28"/>
      <c r="AJ56853" s="28"/>
      <c r="AK56853" s="28"/>
      <c r="AL56853" s="28"/>
      <c r="AM56853" s="28"/>
      <c r="AN56853" s="28"/>
      <c r="AO56853" s="28"/>
      <c r="AP56853" s="28"/>
      <c r="AQ56853" s="28"/>
      <c r="AR56853" s="28"/>
      <c r="AS56853" s="28"/>
      <c r="AT56853" s="28"/>
      <c r="AU56853" s="28"/>
    </row>
    <row r="56854" spans="9:47" x14ac:dyDescent="0.2">
      <c r="I56854" s="57"/>
      <c r="J56854" s="57"/>
      <c r="Y56854" s="28"/>
      <c r="Z56854" s="28"/>
      <c r="AA56854" s="28"/>
      <c r="AB56854" s="28"/>
      <c r="AC56854" s="28"/>
      <c r="AD56854" s="28"/>
      <c r="AE56854" s="28"/>
      <c r="AF56854" s="28"/>
      <c r="AG56854" s="28"/>
      <c r="AH56854" s="28"/>
      <c r="AI56854" s="28"/>
      <c r="AJ56854" s="28"/>
      <c r="AK56854" s="28"/>
      <c r="AL56854" s="28"/>
      <c r="AM56854" s="28"/>
      <c r="AN56854" s="28"/>
      <c r="AO56854" s="28"/>
      <c r="AP56854" s="28"/>
      <c r="AQ56854" s="28"/>
      <c r="AR56854" s="28"/>
      <c r="AS56854" s="28"/>
      <c r="AT56854" s="28"/>
      <c r="AU56854" s="28"/>
    </row>
    <row r="56855" spans="9:47" x14ac:dyDescent="0.2">
      <c r="I56855" s="57"/>
      <c r="J56855" s="57"/>
      <c r="Y56855" s="28"/>
      <c r="Z56855" s="28"/>
      <c r="AA56855" s="28"/>
      <c r="AB56855" s="28"/>
      <c r="AC56855" s="28"/>
      <c r="AD56855" s="28"/>
      <c r="AE56855" s="28"/>
      <c r="AF56855" s="28"/>
      <c r="AG56855" s="28"/>
      <c r="AH56855" s="28"/>
      <c r="AI56855" s="28"/>
      <c r="AJ56855" s="28"/>
      <c r="AK56855" s="28"/>
      <c r="AL56855" s="28"/>
      <c r="AM56855" s="28"/>
      <c r="AN56855" s="28"/>
      <c r="AO56855" s="28"/>
      <c r="AP56855" s="28"/>
      <c r="AQ56855" s="28"/>
      <c r="AR56855" s="28"/>
      <c r="AS56855" s="28"/>
      <c r="AT56855" s="28"/>
      <c r="AU56855" s="28"/>
    </row>
    <row r="56856" spans="9:47" x14ac:dyDescent="0.2">
      <c r="I56856" s="57"/>
      <c r="J56856" s="57"/>
      <c r="Y56856" s="28"/>
      <c r="Z56856" s="28"/>
      <c r="AA56856" s="28"/>
      <c r="AB56856" s="28"/>
      <c r="AC56856" s="28"/>
      <c r="AD56856" s="28"/>
      <c r="AE56856" s="28"/>
      <c r="AF56856" s="28"/>
      <c r="AG56856" s="28"/>
      <c r="AH56856" s="28"/>
      <c r="AI56856" s="28"/>
      <c r="AJ56856" s="28"/>
      <c r="AK56856" s="28"/>
      <c r="AL56856" s="28"/>
      <c r="AM56856" s="28"/>
      <c r="AN56856" s="28"/>
      <c r="AO56856" s="28"/>
      <c r="AP56856" s="28"/>
      <c r="AQ56856" s="28"/>
      <c r="AR56856" s="28"/>
      <c r="AS56856" s="28"/>
      <c r="AT56856" s="28"/>
      <c r="AU56856" s="28"/>
    </row>
    <row r="56857" spans="9:47" x14ac:dyDescent="0.2">
      <c r="I56857" s="57"/>
      <c r="J56857" s="57"/>
      <c r="Y56857" s="28"/>
      <c r="Z56857" s="28"/>
      <c r="AA56857" s="28"/>
      <c r="AB56857" s="28"/>
      <c r="AC56857" s="28"/>
      <c r="AD56857" s="28"/>
      <c r="AE56857" s="28"/>
      <c r="AF56857" s="28"/>
      <c r="AG56857" s="28"/>
      <c r="AH56857" s="28"/>
      <c r="AI56857" s="28"/>
      <c r="AJ56857" s="28"/>
      <c r="AK56857" s="28"/>
      <c r="AL56857" s="28"/>
      <c r="AM56857" s="28"/>
      <c r="AN56857" s="28"/>
      <c r="AO56857" s="28"/>
      <c r="AP56857" s="28"/>
      <c r="AQ56857" s="28"/>
      <c r="AR56857" s="28"/>
      <c r="AS56857" s="28"/>
      <c r="AT56857" s="28"/>
      <c r="AU56857" s="28"/>
    </row>
    <row r="56858" spans="9:47" x14ac:dyDescent="0.2">
      <c r="I56858" s="57"/>
      <c r="J56858" s="57"/>
      <c r="Y56858" s="28"/>
      <c r="Z56858" s="28"/>
      <c r="AA56858" s="28"/>
      <c r="AB56858" s="28"/>
      <c r="AC56858" s="28"/>
      <c r="AD56858" s="28"/>
      <c r="AE56858" s="28"/>
      <c r="AF56858" s="28"/>
      <c r="AG56858" s="28"/>
      <c r="AH56858" s="28"/>
      <c r="AI56858" s="28"/>
      <c r="AJ56858" s="28"/>
      <c r="AK56858" s="28"/>
      <c r="AL56858" s="28"/>
      <c r="AM56858" s="28"/>
      <c r="AN56858" s="28"/>
      <c r="AO56858" s="28"/>
      <c r="AP56858" s="28"/>
      <c r="AQ56858" s="28"/>
      <c r="AR56858" s="28"/>
      <c r="AS56858" s="28"/>
      <c r="AT56858" s="28"/>
      <c r="AU56858" s="28"/>
    </row>
    <row r="56859" spans="9:47" x14ac:dyDescent="0.2">
      <c r="I56859" s="57"/>
      <c r="J56859" s="57"/>
      <c r="Y56859" s="28"/>
      <c r="Z56859" s="28"/>
      <c r="AA56859" s="28"/>
      <c r="AB56859" s="28"/>
      <c r="AC56859" s="28"/>
      <c r="AD56859" s="28"/>
      <c r="AE56859" s="28"/>
      <c r="AF56859" s="28"/>
      <c r="AG56859" s="28"/>
      <c r="AH56859" s="28"/>
      <c r="AI56859" s="28"/>
      <c r="AJ56859" s="28"/>
      <c r="AK56859" s="28"/>
      <c r="AL56859" s="28"/>
      <c r="AM56859" s="28"/>
      <c r="AN56859" s="28"/>
      <c r="AO56859" s="28"/>
      <c r="AP56859" s="28"/>
      <c r="AQ56859" s="28"/>
      <c r="AR56859" s="28"/>
      <c r="AS56859" s="28"/>
      <c r="AT56859" s="28"/>
      <c r="AU56859" s="28"/>
    </row>
    <row r="56860" spans="9:47" x14ac:dyDescent="0.2">
      <c r="I56860" s="57"/>
      <c r="J56860" s="57"/>
      <c r="Y56860" s="28"/>
      <c r="Z56860" s="28"/>
      <c r="AA56860" s="28"/>
      <c r="AB56860" s="28"/>
      <c r="AC56860" s="28"/>
      <c r="AD56860" s="28"/>
      <c r="AE56860" s="28"/>
      <c r="AF56860" s="28"/>
      <c r="AG56860" s="28"/>
      <c r="AH56860" s="28"/>
      <c r="AI56860" s="28"/>
      <c r="AJ56860" s="28"/>
      <c r="AK56860" s="28"/>
      <c r="AL56860" s="28"/>
      <c r="AM56860" s="28"/>
      <c r="AN56860" s="28"/>
      <c r="AO56860" s="28"/>
      <c r="AP56860" s="28"/>
      <c r="AQ56860" s="28"/>
      <c r="AR56860" s="28"/>
      <c r="AS56860" s="28"/>
      <c r="AT56860" s="28"/>
      <c r="AU56860" s="28"/>
    </row>
    <row r="56861" spans="9:47" x14ac:dyDescent="0.2">
      <c r="I56861" s="57"/>
      <c r="J56861" s="57"/>
      <c r="Y56861" s="28"/>
      <c r="Z56861" s="28"/>
      <c r="AA56861" s="28"/>
      <c r="AB56861" s="28"/>
      <c r="AC56861" s="28"/>
      <c r="AD56861" s="28"/>
      <c r="AE56861" s="28"/>
      <c r="AF56861" s="28"/>
      <c r="AG56861" s="28"/>
      <c r="AH56861" s="28"/>
      <c r="AI56861" s="28"/>
      <c r="AJ56861" s="28"/>
      <c r="AK56861" s="28"/>
      <c r="AL56861" s="28"/>
      <c r="AM56861" s="28"/>
      <c r="AN56861" s="28"/>
      <c r="AO56861" s="28"/>
      <c r="AP56861" s="28"/>
      <c r="AQ56861" s="28"/>
      <c r="AR56861" s="28"/>
      <c r="AS56861" s="28"/>
      <c r="AT56861" s="28"/>
      <c r="AU56861" s="28"/>
    </row>
    <row r="56862" spans="9:47" x14ac:dyDescent="0.2">
      <c r="I56862" s="57"/>
      <c r="J56862" s="57"/>
      <c r="Y56862" s="28"/>
      <c r="Z56862" s="28"/>
      <c r="AA56862" s="28"/>
      <c r="AB56862" s="28"/>
      <c r="AC56862" s="28"/>
      <c r="AD56862" s="28"/>
      <c r="AE56862" s="28"/>
      <c r="AF56862" s="28"/>
      <c r="AG56862" s="28"/>
      <c r="AH56862" s="28"/>
      <c r="AI56862" s="28"/>
      <c r="AJ56862" s="28"/>
      <c r="AK56862" s="28"/>
      <c r="AL56862" s="28"/>
      <c r="AM56862" s="28"/>
      <c r="AN56862" s="28"/>
      <c r="AO56862" s="28"/>
      <c r="AP56862" s="28"/>
      <c r="AQ56862" s="28"/>
      <c r="AR56862" s="28"/>
      <c r="AS56862" s="28"/>
      <c r="AT56862" s="28"/>
      <c r="AU56862" s="28"/>
    </row>
    <row r="56863" spans="9:47" x14ac:dyDescent="0.2">
      <c r="I56863" s="57"/>
      <c r="J56863" s="57"/>
      <c r="Y56863" s="28"/>
      <c r="Z56863" s="28"/>
      <c r="AA56863" s="28"/>
      <c r="AB56863" s="28"/>
      <c r="AC56863" s="28"/>
      <c r="AD56863" s="28"/>
      <c r="AE56863" s="28"/>
      <c r="AF56863" s="28"/>
      <c r="AG56863" s="28"/>
      <c r="AH56863" s="28"/>
      <c r="AI56863" s="28"/>
      <c r="AJ56863" s="28"/>
      <c r="AK56863" s="28"/>
      <c r="AL56863" s="28"/>
      <c r="AM56863" s="28"/>
      <c r="AN56863" s="28"/>
      <c r="AO56863" s="28"/>
      <c r="AP56863" s="28"/>
      <c r="AQ56863" s="28"/>
      <c r="AR56863" s="28"/>
      <c r="AS56863" s="28"/>
      <c r="AT56863" s="28"/>
      <c r="AU56863" s="28"/>
    </row>
    <row r="56864" spans="9:47" x14ac:dyDescent="0.2">
      <c r="I56864" s="57"/>
      <c r="J56864" s="57"/>
      <c r="Y56864" s="28"/>
      <c r="Z56864" s="28"/>
      <c r="AA56864" s="28"/>
      <c r="AB56864" s="28"/>
      <c r="AC56864" s="28"/>
      <c r="AD56864" s="28"/>
      <c r="AE56864" s="28"/>
      <c r="AF56864" s="28"/>
      <c r="AG56864" s="28"/>
      <c r="AH56864" s="28"/>
      <c r="AI56864" s="28"/>
      <c r="AJ56864" s="28"/>
      <c r="AK56864" s="28"/>
      <c r="AL56864" s="28"/>
      <c r="AM56864" s="28"/>
      <c r="AN56864" s="28"/>
      <c r="AO56864" s="28"/>
      <c r="AP56864" s="28"/>
      <c r="AQ56864" s="28"/>
      <c r="AR56864" s="28"/>
      <c r="AS56864" s="28"/>
      <c r="AT56864" s="28"/>
      <c r="AU56864" s="28"/>
    </row>
    <row r="56865" spans="9:47" x14ac:dyDescent="0.2">
      <c r="I56865" s="57"/>
      <c r="J56865" s="57"/>
      <c r="Y56865" s="28"/>
      <c r="Z56865" s="28"/>
      <c r="AA56865" s="28"/>
      <c r="AB56865" s="28"/>
      <c r="AC56865" s="28"/>
      <c r="AD56865" s="28"/>
      <c r="AE56865" s="28"/>
      <c r="AF56865" s="28"/>
      <c r="AG56865" s="28"/>
      <c r="AH56865" s="28"/>
      <c r="AI56865" s="28"/>
      <c r="AJ56865" s="28"/>
      <c r="AK56865" s="28"/>
      <c r="AL56865" s="28"/>
      <c r="AM56865" s="28"/>
      <c r="AN56865" s="28"/>
      <c r="AO56865" s="28"/>
      <c r="AP56865" s="28"/>
      <c r="AQ56865" s="28"/>
      <c r="AR56865" s="28"/>
      <c r="AS56865" s="28"/>
      <c r="AT56865" s="28"/>
      <c r="AU56865" s="28"/>
    </row>
    <row r="56866" spans="9:47" x14ac:dyDescent="0.2">
      <c r="I56866" s="57"/>
      <c r="J56866" s="57"/>
      <c r="Y56866" s="28"/>
      <c r="Z56866" s="28"/>
      <c r="AA56866" s="28"/>
      <c r="AB56866" s="28"/>
      <c r="AC56866" s="28"/>
      <c r="AD56866" s="28"/>
      <c r="AE56866" s="28"/>
      <c r="AF56866" s="28"/>
      <c r="AG56866" s="28"/>
      <c r="AH56866" s="28"/>
      <c r="AI56866" s="28"/>
      <c r="AJ56866" s="28"/>
      <c r="AK56866" s="28"/>
      <c r="AL56866" s="28"/>
      <c r="AM56866" s="28"/>
      <c r="AN56866" s="28"/>
      <c r="AO56866" s="28"/>
      <c r="AP56866" s="28"/>
      <c r="AQ56866" s="28"/>
      <c r="AR56866" s="28"/>
      <c r="AS56866" s="28"/>
      <c r="AT56866" s="28"/>
      <c r="AU56866" s="28"/>
    </row>
    <row r="56867" spans="9:47" x14ac:dyDescent="0.2">
      <c r="I56867" s="57"/>
      <c r="J56867" s="57"/>
      <c r="Y56867" s="28"/>
      <c r="Z56867" s="28"/>
      <c r="AA56867" s="28"/>
      <c r="AB56867" s="28"/>
      <c r="AC56867" s="28"/>
      <c r="AD56867" s="28"/>
      <c r="AE56867" s="28"/>
      <c r="AF56867" s="28"/>
      <c r="AG56867" s="28"/>
      <c r="AH56867" s="28"/>
      <c r="AI56867" s="28"/>
      <c r="AJ56867" s="28"/>
      <c r="AK56867" s="28"/>
      <c r="AL56867" s="28"/>
      <c r="AM56867" s="28"/>
      <c r="AN56867" s="28"/>
      <c r="AO56867" s="28"/>
      <c r="AP56867" s="28"/>
      <c r="AQ56867" s="28"/>
      <c r="AR56867" s="28"/>
      <c r="AS56867" s="28"/>
      <c r="AT56867" s="28"/>
      <c r="AU56867" s="28"/>
    </row>
    <row r="56868" spans="9:47" x14ac:dyDescent="0.2">
      <c r="I56868" s="57"/>
      <c r="J56868" s="57"/>
      <c r="Y56868" s="28"/>
      <c r="Z56868" s="28"/>
      <c r="AA56868" s="28"/>
      <c r="AB56868" s="28"/>
      <c r="AC56868" s="28"/>
      <c r="AD56868" s="28"/>
      <c r="AE56868" s="28"/>
      <c r="AF56868" s="28"/>
      <c r="AG56868" s="28"/>
      <c r="AH56868" s="28"/>
      <c r="AI56868" s="28"/>
      <c r="AJ56868" s="28"/>
      <c r="AK56868" s="28"/>
      <c r="AL56868" s="28"/>
      <c r="AM56868" s="28"/>
      <c r="AN56868" s="28"/>
      <c r="AO56868" s="28"/>
      <c r="AP56868" s="28"/>
      <c r="AQ56868" s="28"/>
      <c r="AR56868" s="28"/>
      <c r="AS56868" s="28"/>
      <c r="AT56868" s="28"/>
      <c r="AU56868" s="28"/>
    </row>
    <row r="56869" spans="9:47" x14ac:dyDescent="0.2">
      <c r="I56869" s="57"/>
      <c r="J56869" s="57"/>
      <c r="Y56869" s="28"/>
      <c r="Z56869" s="28"/>
      <c r="AA56869" s="28"/>
      <c r="AB56869" s="28"/>
      <c r="AC56869" s="28"/>
      <c r="AD56869" s="28"/>
      <c r="AE56869" s="28"/>
      <c r="AF56869" s="28"/>
      <c r="AG56869" s="28"/>
      <c r="AH56869" s="28"/>
      <c r="AI56869" s="28"/>
      <c r="AJ56869" s="28"/>
      <c r="AK56869" s="28"/>
      <c r="AL56869" s="28"/>
      <c r="AM56869" s="28"/>
      <c r="AN56869" s="28"/>
      <c r="AO56869" s="28"/>
      <c r="AP56869" s="28"/>
      <c r="AQ56869" s="28"/>
      <c r="AR56869" s="28"/>
      <c r="AS56869" s="28"/>
      <c r="AT56869" s="28"/>
      <c r="AU56869" s="28"/>
    </row>
    <row r="56870" spans="9:47" x14ac:dyDescent="0.2">
      <c r="I56870" s="57"/>
      <c r="J56870" s="57"/>
      <c r="Y56870" s="28"/>
      <c r="Z56870" s="28"/>
      <c r="AA56870" s="28"/>
      <c r="AB56870" s="28"/>
      <c r="AC56870" s="28"/>
      <c r="AD56870" s="28"/>
      <c r="AE56870" s="28"/>
      <c r="AF56870" s="28"/>
      <c r="AG56870" s="28"/>
      <c r="AH56870" s="28"/>
      <c r="AI56870" s="28"/>
      <c r="AJ56870" s="28"/>
      <c r="AK56870" s="28"/>
      <c r="AL56870" s="28"/>
      <c r="AM56870" s="28"/>
      <c r="AN56870" s="28"/>
      <c r="AO56870" s="28"/>
      <c r="AP56870" s="28"/>
      <c r="AQ56870" s="28"/>
      <c r="AR56870" s="28"/>
      <c r="AS56870" s="28"/>
      <c r="AT56870" s="28"/>
      <c r="AU56870" s="28"/>
    </row>
    <row r="56871" spans="9:47" x14ac:dyDescent="0.2">
      <c r="I56871" s="57"/>
      <c r="J56871" s="57"/>
      <c r="Y56871" s="28"/>
      <c r="Z56871" s="28"/>
      <c r="AA56871" s="28"/>
      <c r="AB56871" s="28"/>
      <c r="AC56871" s="28"/>
      <c r="AD56871" s="28"/>
      <c r="AE56871" s="28"/>
      <c r="AF56871" s="28"/>
      <c r="AG56871" s="28"/>
      <c r="AH56871" s="28"/>
      <c r="AI56871" s="28"/>
      <c r="AJ56871" s="28"/>
      <c r="AK56871" s="28"/>
      <c r="AL56871" s="28"/>
      <c r="AM56871" s="28"/>
      <c r="AN56871" s="28"/>
      <c r="AO56871" s="28"/>
      <c r="AP56871" s="28"/>
      <c r="AQ56871" s="28"/>
      <c r="AR56871" s="28"/>
      <c r="AS56871" s="28"/>
      <c r="AT56871" s="28"/>
      <c r="AU56871" s="28"/>
    </row>
    <row r="56872" spans="9:47" x14ac:dyDescent="0.2">
      <c r="I56872" s="57"/>
      <c r="J56872" s="57"/>
      <c r="Y56872" s="28"/>
      <c r="Z56872" s="28"/>
      <c r="AA56872" s="28"/>
      <c r="AB56872" s="28"/>
      <c r="AC56872" s="28"/>
      <c r="AD56872" s="28"/>
      <c r="AE56872" s="28"/>
      <c r="AF56872" s="28"/>
      <c r="AG56872" s="28"/>
      <c r="AH56872" s="28"/>
      <c r="AI56872" s="28"/>
      <c r="AJ56872" s="28"/>
      <c r="AK56872" s="28"/>
      <c r="AL56872" s="28"/>
      <c r="AM56872" s="28"/>
      <c r="AN56872" s="28"/>
      <c r="AO56872" s="28"/>
      <c r="AP56872" s="28"/>
      <c r="AQ56872" s="28"/>
      <c r="AR56872" s="28"/>
      <c r="AS56872" s="28"/>
      <c r="AT56872" s="28"/>
      <c r="AU56872" s="28"/>
    </row>
    <row r="56873" spans="9:47" x14ac:dyDescent="0.2">
      <c r="I56873" s="57"/>
      <c r="J56873" s="57"/>
      <c r="Y56873" s="28"/>
      <c r="Z56873" s="28"/>
      <c r="AA56873" s="28"/>
      <c r="AB56873" s="28"/>
      <c r="AC56873" s="28"/>
      <c r="AD56873" s="28"/>
      <c r="AE56873" s="28"/>
      <c r="AF56873" s="28"/>
      <c r="AG56873" s="28"/>
      <c r="AH56873" s="28"/>
      <c r="AI56873" s="28"/>
      <c r="AJ56873" s="28"/>
      <c r="AK56873" s="28"/>
      <c r="AL56873" s="28"/>
      <c r="AM56873" s="28"/>
      <c r="AN56873" s="28"/>
      <c r="AO56873" s="28"/>
      <c r="AP56873" s="28"/>
      <c r="AQ56873" s="28"/>
      <c r="AR56873" s="28"/>
      <c r="AS56873" s="28"/>
      <c r="AT56873" s="28"/>
      <c r="AU56873" s="28"/>
    </row>
    <row r="56874" spans="9:47" x14ac:dyDescent="0.2">
      <c r="I56874" s="57"/>
      <c r="J56874" s="57"/>
      <c r="Y56874" s="28"/>
      <c r="Z56874" s="28"/>
      <c r="AA56874" s="28"/>
      <c r="AB56874" s="28"/>
      <c r="AC56874" s="28"/>
      <c r="AD56874" s="28"/>
      <c r="AE56874" s="28"/>
      <c r="AF56874" s="28"/>
      <c r="AG56874" s="28"/>
      <c r="AH56874" s="28"/>
      <c r="AI56874" s="28"/>
      <c r="AJ56874" s="28"/>
      <c r="AK56874" s="28"/>
      <c r="AL56874" s="28"/>
      <c r="AM56874" s="28"/>
      <c r="AN56874" s="28"/>
      <c r="AO56874" s="28"/>
      <c r="AP56874" s="28"/>
      <c r="AQ56874" s="28"/>
      <c r="AR56874" s="28"/>
      <c r="AS56874" s="28"/>
      <c r="AT56874" s="28"/>
      <c r="AU56874" s="28"/>
    </row>
    <row r="56875" spans="9:47" x14ac:dyDescent="0.2">
      <c r="I56875" s="57"/>
      <c r="J56875" s="57"/>
      <c r="Y56875" s="28"/>
      <c r="Z56875" s="28"/>
      <c r="AA56875" s="28"/>
      <c r="AB56875" s="28"/>
      <c r="AC56875" s="28"/>
      <c r="AD56875" s="28"/>
      <c r="AE56875" s="28"/>
      <c r="AF56875" s="28"/>
      <c r="AG56875" s="28"/>
      <c r="AH56875" s="28"/>
      <c r="AI56875" s="28"/>
      <c r="AJ56875" s="28"/>
      <c r="AK56875" s="28"/>
      <c r="AL56875" s="28"/>
      <c r="AM56875" s="28"/>
      <c r="AN56875" s="28"/>
      <c r="AO56875" s="28"/>
      <c r="AP56875" s="28"/>
      <c r="AQ56875" s="28"/>
      <c r="AR56875" s="28"/>
      <c r="AS56875" s="28"/>
      <c r="AT56875" s="28"/>
      <c r="AU56875" s="28"/>
    </row>
    <row r="56876" spans="9:47" x14ac:dyDescent="0.2">
      <c r="I56876" s="57"/>
      <c r="J56876" s="57"/>
      <c r="Y56876" s="28"/>
      <c r="Z56876" s="28"/>
      <c r="AA56876" s="28"/>
      <c r="AB56876" s="28"/>
      <c r="AC56876" s="28"/>
      <c r="AD56876" s="28"/>
      <c r="AE56876" s="28"/>
      <c r="AF56876" s="28"/>
      <c r="AG56876" s="28"/>
      <c r="AH56876" s="28"/>
      <c r="AI56876" s="28"/>
      <c r="AJ56876" s="28"/>
      <c r="AK56876" s="28"/>
      <c r="AL56876" s="28"/>
      <c r="AM56876" s="28"/>
      <c r="AN56876" s="28"/>
      <c r="AO56876" s="28"/>
      <c r="AP56876" s="28"/>
      <c r="AQ56876" s="28"/>
      <c r="AR56876" s="28"/>
      <c r="AS56876" s="28"/>
      <c r="AT56876" s="28"/>
      <c r="AU56876" s="28"/>
    </row>
    <row r="56877" spans="9:47" x14ac:dyDescent="0.2">
      <c r="I56877" s="57"/>
      <c r="J56877" s="57"/>
      <c r="Y56877" s="28"/>
      <c r="Z56877" s="28"/>
      <c r="AA56877" s="28"/>
      <c r="AB56877" s="28"/>
      <c r="AC56877" s="28"/>
      <c r="AD56877" s="28"/>
      <c r="AE56877" s="28"/>
      <c r="AF56877" s="28"/>
      <c r="AG56877" s="28"/>
      <c r="AH56877" s="28"/>
      <c r="AI56877" s="28"/>
      <c r="AJ56877" s="28"/>
      <c r="AK56877" s="28"/>
      <c r="AL56877" s="28"/>
      <c r="AM56877" s="28"/>
      <c r="AN56877" s="28"/>
      <c r="AO56877" s="28"/>
      <c r="AP56877" s="28"/>
      <c r="AQ56877" s="28"/>
      <c r="AR56877" s="28"/>
      <c r="AS56877" s="28"/>
      <c r="AT56877" s="28"/>
      <c r="AU56877" s="28"/>
    </row>
    <row r="56878" spans="9:47" x14ac:dyDescent="0.2">
      <c r="I56878" s="57"/>
      <c r="J56878" s="57"/>
      <c r="Y56878" s="28"/>
      <c r="Z56878" s="28"/>
      <c r="AA56878" s="28"/>
      <c r="AB56878" s="28"/>
      <c r="AC56878" s="28"/>
      <c r="AD56878" s="28"/>
      <c r="AE56878" s="28"/>
      <c r="AF56878" s="28"/>
      <c r="AG56878" s="28"/>
      <c r="AH56878" s="28"/>
      <c r="AI56878" s="28"/>
      <c r="AJ56878" s="28"/>
      <c r="AK56878" s="28"/>
      <c r="AL56878" s="28"/>
      <c r="AM56878" s="28"/>
      <c r="AN56878" s="28"/>
      <c r="AO56878" s="28"/>
      <c r="AP56878" s="28"/>
      <c r="AQ56878" s="28"/>
      <c r="AR56878" s="28"/>
      <c r="AS56878" s="28"/>
      <c r="AT56878" s="28"/>
      <c r="AU56878" s="28"/>
    </row>
    <row r="56879" spans="9:47" x14ac:dyDescent="0.2">
      <c r="I56879" s="57"/>
      <c r="J56879" s="57"/>
      <c r="Y56879" s="28"/>
      <c r="Z56879" s="28"/>
      <c r="AA56879" s="28"/>
      <c r="AB56879" s="28"/>
      <c r="AC56879" s="28"/>
      <c r="AD56879" s="28"/>
      <c r="AE56879" s="28"/>
      <c r="AF56879" s="28"/>
      <c r="AG56879" s="28"/>
      <c r="AH56879" s="28"/>
      <c r="AI56879" s="28"/>
      <c r="AJ56879" s="28"/>
      <c r="AK56879" s="28"/>
      <c r="AL56879" s="28"/>
      <c r="AM56879" s="28"/>
      <c r="AN56879" s="28"/>
      <c r="AO56879" s="28"/>
      <c r="AP56879" s="28"/>
      <c r="AQ56879" s="28"/>
      <c r="AR56879" s="28"/>
      <c r="AS56879" s="28"/>
      <c r="AT56879" s="28"/>
      <c r="AU56879" s="28"/>
    </row>
    <row r="56880" spans="9:47" x14ac:dyDescent="0.2">
      <c r="I56880" s="57"/>
      <c r="J56880" s="57"/>
      <c r="Y56880" s="28"/>
      <c r="Z56880" s="28"/>
      <c r="AA56880" s="28"/>
      <c r="AB56880" s="28"/>
      <c r="AC56880" s="28"/>
      <c r="AD56880" s="28"/>
      <c r="AE56880" s="28"/>
      <c r="AF56880" s="28"/>
      <c r="AG56880" s="28"/>
      <c r="AH56880" s="28"/>
      <c r="AI56880" s="28"/>
      <c r="AJ56880" s="28"/>
      <c r="AK56880" s="28"/>
      <c r="AL56880" s="28"/>
      <c r="AM56880" s="28"/>
      <c r="AN56880" s="28"/>
      <c r="AO56880" s="28"/>
      <c r="AP56880" s="28"/>
      <c r="AQ56880" s="28"/>
      <c r="AR56880" s="28"/>
      <c r="AS56880" s="28"/>
      <c r="AT56880" s="28"/>
      <c r="AU56880" s="28"/>
    </row>
    <row r="56881" spans="9:47" x14ac:dyDescent="0.2">
      <c r="I56881" s="57"/>
      <c r="J56881" s="57"/>
      <c r="Y56881" s="28"/>
      <c r="Z56881" s="28"/>
      <c r="AA56881" s="28"/>
      <c r="AB56881" s="28"/>
      <c r="AC56881" s="28"/>
      <c r="AD56881" s="28"/>
      <c r="AE56881" s="28"/>
      <c r="AF56881" s="28"/>
      <c r="AG56881" s="28"/>
      <c r="AH56881" s="28"/>
      <c r="AI56881" s="28"/>
      <c r="AJ56881" s="28"/>
      <c r="AK56881" s="28"/>
      <c r="AL56881" s="28"/>
      <c r="AM56881" s="28"/>
      <c r="AN56881" s="28"/>
      <c r="AO56881" s="28"/>
      <c r="AP56881" s="28"/>
      <c r="AQ56881" s="28"/>
      <c r="AR56881" s="28"/>
      <c r="AS56881" s="28"/>
      <c r="AT56881" s="28"/>
      <c r="AU56881" s="28"/>
    </row>
    <row r="56882" spans="9:47" x14ac:dyDescent="0.2">
      <c r="I56882" s="57"/>
      <c r="J56882" s="57"/>
      <c r="Y56882" s="28"/>
      <c r="Z56882" s="28"/>
      <c r="AA56882" s="28"/>
      <c r="AB56882" s="28"/>
      <c r="AC56882" s="28"/>
      <c r="AD56882" s="28"/>
      <c r="AE56882" s="28"/>
      <c r="AF56882" s="28"/>
      <c r="AG56882" s="28"/>
      <c r="AH56882" s="28"/>
      <c r="AI56882" s="28"/>
      <c r="AJ56882" s="28"/>
      <c r="AK56882" s="28"/>
      <c r="AL56882" s="28"/>
      <c r="AM56882" s="28"/>
      <c r="AN56882" s="28"/>
      <c r="AO56882" s="28"/>
      <c r="AP56882" s="28"/>
      <c r="AQ56882" s="28"/>
      <c r="AR56882" s="28"/>
      <c r="AS56882" s="28"/>
      <c r="AT56882" s="28"/>
      <c r="AU56882" s="28"/>
    </row>
    <row r="56883" spans="9:47" x14ac:dyDescent="0.2">
      <c r="I56883" s="57"/>
      <c r="J56883" s="57"/>
      <c r="Y56883" s="28"/>
      <c r="Z56883" s="28"/>
      <c r="AA56883" s="28"/>
      <c r="AB56883" s="28"/>
      <c r="AC56883" s="28"/>
      <c r="AD56883" s="28"/>
      <c r="AE56883" s="28"/>
      <c r="AF56883" s="28"/>
      <c r="AG56883" s="28"/>
      <c r="AH56883" s="28"/>
      <c r="AI56883" s="28"/>
      <c r="AJ56883" s="28"/>
      <c r="AK56883" s="28"/>
      <c r="AL56883" s="28"/>
      <c r="AM56883" s="28"/>
      <c r="AN56883" s="28"/>
      <c r="AO56883" s="28"/>
      <c r="AP56883" s="28"/>
      <c r="AQ56883" s="28"/>
      <c r="AR56883" s="28"/>
      <c r="AS56883" s="28"/>
      <c r="AT56883" s="28"/>
      <c r="AU56883" s="28"/>
    </row>
    <row r="56884" spans="9:47" x14ac:dyDescent="0.2">
      <c r="I56884" s="57"/>
      <c r="J56884" s="57"/>
      <c r="Y56884" s="28"/>
      <c r="Z56884" s="28"/>
      <c r="AA56884" s="28"/>
      <c r="AB56884" s="28"/>
      <c r="AC56884" s="28"/>
      <c r="AD56884" s="28"/>
      <c r="AE56884" s="28"/>
      <c r="AF56884" s="28"/>
      <c r="AG56884" s="28"/>
      <c r="AH56884" s="28"/>
      <c r="AI56884" s="28"/>
      <c r="AJ56884" s="28"/>
      <c r="AK56884" s="28"/>
      <c r="AL56884" s="28"/>
      <c r="AM56884" s="28"/>
      <c r="AN56884" s="28"/>
      <c r="AO56884" s="28"/>
      <c r="AP56884" s="28"/>
      <c r="AQ56884" s="28"/>
      <c r="AR56884" s="28"/>
      <c r="AS56884" s="28"/>
      <c r="AT56884" s="28"/>
      <c r="AU56884" s="28"/>
    </row>
    <row r="56885" spans="9:47" x14ac:dyDescent="0.2">
      <c r="I56885" s="57"/>
      <c r="J56885" s="57"/>
      <c r="Y56885" s="28"/>
      <c r="Z56885" s="28"/>
      <c r="AA56885" s="28"/>
      <c r="AB56885" s="28"/>
      <c r="AC56885" s="28"/>
      <c r="AD56885" s="28"/>
      <c r="AE56885" s="28"/>
      <c r="AF56885" s="28"/>
      <c r="AG56885" s="28"/>
      <c r="AH56885" s="28"/>
      <c r="AI56885" s="28"/>
      <c r="AJ56885" s="28"/>
      <c r="AK56885" s="28"/>
      <c r="AL56885" s="28"/>
      <c r="AM56885" s="28"/>
      <c r="AN56885" s="28"/>
      <c r="AO56885" s="28"/>
      <c r="AP56885" s="28"/>
      <c r="AQ56885" s="28"/>
      <c r="AR56885" s="28"/>
      <c r="AS56885" s="28"/>
      <c r="AT56885" s="28"/>
      <c r="AU56885" s="28"/>
    </row>
    <row r="56886" spans="9:47" x14ac:dyDescent="0.2">
      <c r="I56886" s="57"/>
      <c r="J56886" s="57"/>
      <c r="Y56886" s="28"/>
      <c r="Z56886" s="28"/>
      <c r="AA56886" s="28"/>
      <c r="AB56886" s="28"/>
      <c r="AC56886" s="28"/>
      <c r="AD56886" s="28"/>
      <c r="AE56886" s="28"/>
      <c r="AF56886" s="28"/>
      <c r="AG56886" s="28"/>
      <c r="AH56886" s="28"/>
      <c r="AI56886" s="28"/>
      <c r="AJ56886" s="28"/>
      <c r="AK56886" s="28"/>
      <c r="AL56886" s="28"/>
      <c r="AM56886" s="28"/>
      <c r="AN56886" s="28"/>
      <c r="AO56886" s="28"/>
      <c r="AP56886" s="28"/>
      <c r="AQ56886" s="28"/>
      <c r="AR56886" s="28"/>
      <c r="AS56886" s="28"/>
      <c r="AT56886" s="28"/>
      <c r="AU56886" s="28"/>
    </row>
    <row r="56887" spans="9:47" x14ac:dyDescent="0.2">
      <c r="I56887" s="57"/>
      <c r="J56887" s="57"/>
      <c r="Y56887" s="28"/>
      <c r="Z56887" s="28"/>
      <c r="AA56887" s="28"/>
      <c r="AB56887" s="28"/>
      <c r="AC56887" s="28"/>
      <c r="AD56887" s="28"/>
      <c r="AE56887" s="28"/>
      <c r="AF56887" s="28"/>
      <c r="AG56887" s="28"/>
      <c r="AH56887" s="28"/>
      <c r="AI56887" s="28"/>
      <c r="AJ56887" s="28"/>
      <c r="AK56887" s="28"/>
      <c r="AL56887" s="28"/>
      <c r="AM56887" s="28"/>
      <c r="AN56887" s="28"/>
      <c r="AO56887" s="28"/>
      <c r="AP56887" s="28"/>
      <c r="AQ56887" s="28"/>
      <c r="AR56887" s="28"/>
      <c r="AS56887" s="28"/>
      <c r="AT56887" s="28"/>
      <c r="AU56887" s="28"/>
    </row>
    <row r="56888" spans="9:47" x14ac:dyDescent="0.2">
      <c r="I56888" s="57"/>
      <c r="J56888" s="57"/>
      <c r="Y56888" s="28"/>
      <c r="Z56888" s="28"/>
      <c r="AA56888" s="28"/>
      <c r="AB56888" s="28"/>
      <c r="AC56888" s="28"/>
      <c r="AD56888" s="28"/>
      <c r="AE56888" s="28"/>
      <c r="AF56888" s="28"/>
      <c r="AG56888" s="28"/>
      <c r="AH56888" s="28"/>
      <c r="AI56888" s="28"/>
      <c r="AJ56888" s="28"/>
      <c r="AK56888" s="28"/>
      <c r="AL56888" s="28"/>
      <c r="AM56888" s="28"/>
      <c r="AN56888" s="28"/>
      <c r="AO56888" s="28"/>
      <c r="AP56888" s="28"/>
      <c r="AQ56888" s="28"/>
      <c r="AR56888" s="28"/>
      <c r="AS56888" s="28"/>
      <c r="AT56888" s="28"/>
      <c r="AU56888" s="28"/>
    </row>
    <row r="56889" spans="9:47" x14ac:dyDescent="0.2">
      <c r="I56889" s="57"/>
      <c r="J56889" s="57"/>
      <c r="Y56889" s="28"/>
      <c r="Z56889" s="28"/>
      <c r="AA56889" s="28"/>
      <c r="AB56889" s="28"/>
      <c r="AC56889" s="28"/>
      <c r="AD56889" s="28"/>
      <c r="AE56889" s="28"/>
      <c r="AF56889" s="28"/>
      <c r="AG56889" s="28"/>
      <c r="AH56889" s="28"/>
      <c r="AI56889" s="28"/>
      <c r="AJ56889" s="28"/>
      <c r="AK56889" s="28"/>
      <c r="AL56889" s="28"/>
      <c r="AM56889" s="28"/>
      <c r="AN56889" s="28"/>
      <c r="AO56889" s="28"/>
      <c r="AP56889" s="28"/>
      <c r="AQ56889" s="28"/>
      <c r="AR56889" s="28"/>
      <c r="AS56889" s="28"/>
      <c r="AT56889" s="28"/>
      <c r="AU56889" s="28"/>
    </row>
    <row r="56890" spans="9:47" x14ac:dyDescent="0.2">
      <c r="I56890" s="57"/>
      <c r="J56890" s="57"/>
      <c r="Y56890" s="28"/>
      <c r="Z56890" s="28"/>
      <c r="AA56890" s="28"/>
      <c r="AB56890" s="28"/>
      <c r="AC56890" s="28"/>
      <c r="AD56890" s="28"/>
      <c r="AE56890" s="28"/>
      <c r="AF56890" s="28"/>
      <c r="AG56890" s="28"/>
      <c r="AH56890" s="28"/>
      <c r="AI56890" s="28"/>
      <c r="AJ56890" s="28"/>
      <c r="AK56890" s="28"/>
      <c r="AL56890" s="28"/>
      <c r="AM56890" s="28"/>
      <c r="AN56890" s="28"/>
      <c r="AO56890" s="28"/>
      <c r="AP56890" s="28"/>
      <c r="AQ56890" s="28"/>
      <c r="AR56890" s="28"/>
      <c r="AS56890" s="28"/>
      <c r="AT56890" s="28"/>
      <c r="AU56890" s="28"/>
    </row>
    <row r="56891" spans="9:47" x14ac:dyDescent="0.2">
      <c r="I56891" s="57"/>
      <c r="J56891" s="57"/>
      <c r="Y56891" s="28"/>
      <c r="Z56891" s="28"/>
      <c r="AA56891" s="28"/>
      <c r="AB56891" s="28"/>
      <c r="AC56891" s="28"/>
      <c r="AD56891" s="28"/>
      <c r="AE56891" s="28"/>
      <c r="AF56891" s="28"/>
      <c r="AG56891" s="28"/>
      <c r="AH56891" s="28"/>
      <c r="AI56891" s="28"/>
      <c r="AJ56891" s="28"/>
      <c r="AK56891" s="28"/>
      <c r="AL56891" s="28"/>
      <c r="AM56891" s="28"/>
      <c r="AN56891" s="28"/>
      <c r="AO56891" s="28"/>
      <c r="AP56891" s="28"/>
      <c r="AQ56891" s="28"/>
      <c r="AR56891" s="28"/>
      <c r="AS56891" s="28"/>
      <c r="AT56891" s="28"/>
      <c r="AU56891" s="28"/>
    </row>
    <row r="56892" spans="9:47" x14ac:dyDescent="0.2">
      <c r="I56892" s="57"/>
      <c r="J56892" s="57"/>
      <c r="Y56892" s="28"/>
      <c r="Z56892" s="28"/>
      <c r="AA56892" s="28"/>
      <c r="AB56892" s="28"/>
      <c r="AC56892" s="28"/>
      <c r="AD56892" s="28"/>
      <c r="AE56892" s="28"/>
      <c r="AF56892" s="28"/>
      <c r="AG56892" s="28"/>
      <c r="AH56892" s="28"/>
      <c r="AI56892" s="28"/>
      <c r="AJ56892" s="28"/>
      <c r="AK56892" s="28"/>
      <c r="AL56892" s="28"/>
      <c r="AM56892" s="28"/>
      <c r="AN56892" s="28"/>
      <c r="AO56892" s="28"/>
      <c r="AP56892" s="28"/>
      <c r="AQ56892" s="28"/>
      <c r="AR56892" s="28"/>
      <c r="AS56892" s="28"/>
      <c r="AT56892" s="28"/>
      <c r="AU56892" s="28"/>
    </row>
    <row r="56893" spans="9:47" x14ac:dyDescent="0.2">
      <c r="I56893" s="57"/>
      <c r="J56893" s="57"/>
      <c r="Y56893" s="28"/>
      <c r="Z56893" s="28"/>
      <c r="AA56893" s="28"/>
      <c r="AB56893" s="28"/>
      <c r="AC56893" s="28"/>
      <c r="AD56893" s="28"/>
      <c r="AE56893" s="28"/>
      <c r="AF56893" s="28"/>
      <c r="AG56893" s="28"/>
      <c r="AH56893" s="28"/>
      <c r="AI56893" s="28"/>
      <c r="AJ56893" s="28"/>
      <c r="AK56893" s="28"/>
      <c r="AL56893" s="28"/>
      <c r="AM56893" s="28"/>
      <c r="AN56893" s="28"/>
      <c r="AO56893" s="28"/>
      <c r="AP56893" s="28"/>
      <c r="AQ56893" s="28"/>
      <c r="AR56893" s="28"/>
      <c r="AS56893" s="28"/>
      <c r="AT56893" s="28"/>
      <c r="AU56893" s="28"/>
    </row>
    <row r="56894" spans="9:47" x14ac:dyDescent="0.2">
      <c r="I56894" s="57"/>
      <c r="J56894" s="57"/>
      <c r="Y56894" s="28"/>
      <c r="Z56894" s="28"/>
      <c r="AA56894" s="28"/>
      <c r="AB56894" s="28"/>
      <c r="AC56894" s="28"/>
      <c r="AD56894" s="28"/>
      <c r="AE56894" s="28"/>
      <c r="AF56894" s="28"/>
      <c r="AG56894" s="28"/>
      <c r="AH56894" s="28"/>
      <c r="AI56894" s="28"/>
      <c r="AJ56894" s="28"/>
      <c r="AK56894" s="28"/>
      <c r="AL56894" s="28"/>
      <c r="AM56894" s="28"/>
      <c r="AN56894" s="28"/>
      <c r="AO56894" s="28"/>
      <c r="AP56894" s="28"/>
      <c r="AQ56894" s="28"/>
      <c r="AR56894" s="28"/>
      <c r="AS56894" s="28"/>
      <c r="AT56894" s="28"/>
      <c r="AU56894" s="28"/>
    </row>
    <row r="56895" spans="9:47" x14ac:dyDescent="0.2">
      <c r="I56895" s="57"/>
      <c r="J56895" s="57"/>
      <c r="Y56895" s="28"/>
      <c r="Z56895" s="28"/>
      <c r="AA56895" s="28"/>
      <c r="AB56895" s="28"/>
      <c r="AC56895" s="28"/>
      <c r="AD56895" s="28"/>
      <c r="AE56895" s="28"/>
      <c r="AF56895" s="28"/>
      <c r="AG56895" s="28"/>
      <c r="AH56895" s="28"/>
      <c r="AI56895" s="28"/>
      <c r="AJ56895" s="28"/>
      <c r="AK56895" s="28"/>
      <c r="AL56895" s="28"/>
      <c r="AM56895" s="28"/>
      <c r="AN56895" s="28"/>
      <c r="AO56895" s="28"/>
      <c r="AP56895" s="28"/>
      <c r="AQ56895" s="28"/>
      <c r="AR56895" s="28"/>
      <c r="AS56895" s="28"/>
      <c r="AT56895" s="28"/>
      <c r="AU56895" s="28"/>
    </row>
    <row r="56896" spans="9:47" x14ac:dyDescent="0.2">
      <c r="I56896" s="57"/>
      <c r="J56896" s="57"/>
      <c r="Y56896" s="28"/>
      <c r="Z56896" s="28"/>
      <c r="AA56896" s="28"/>
      <c r="AB56896" s="28"/>
      <c r="AC56896" s="28"/>
      <c r="AD56896" s="28"/>
      <c r="AE56896" s="28"/>
      <c r="AF56896" s="28"/>
      <c r="AG56896" s="28"/>
      <c r="AH56896" s="28"/>
      <c r="AI56896" s="28"/>
      <c r="AJ56896" s="28"/>
      <c r="AK56896" s="28"/>
      <c r="AL56896" s="28"/>
      <c r="AM56896" s="28"/>
      <c r="AN56896" s="28"/>
      <c r="AO56896" s="28"/>
      <c r="AP56896" s="28"/>
      <c r="AQ56896" s="28"/>
      <c r="AR56896" s="28"/>
      <c r="AS56896" s="28"/>
      <c r="AT56896" s="28"/>
      <c r="AU56896" s="28"/>
    </row>
    <row r="56897" spans="9:47" x14ac:dyDescent="0.2">
      <c r="I56897" s="57"/>
      <c r="J56897" s="57"/>
      <c r="Y56897" s="28"/>
      <c r="Z56897" s="28"/>
      <c r="AA56897" s="28"/>
      <c r="AB56897" s="28"/>
      <c r="AC56897" s="28"/>
      <c r="AD56897" s="28"/>
      <c r="AE56897" s="28"/>
      <c r="AF56897" s="28"/>
      <c r="AG56897" s="28"/>
      <c r="AH56897" s="28"/>
      <c r="AI56897" s="28"/>
      <c r="AJ56897" s="28"/>
      <c r="AK56897" s="28"/>
      <c r="AL56897" s="28"/>
      <c r="AM56897" s="28"/>
      <c r="AN56897" s="28"/>
      <c r="AO56897" s="28"/>
      <c r="AP56897" s="28"/>
      <c r="AQ56897" s="28"/>
      <c r="AR56897" s="28"/>
      <c r="AS56897" s="28"/>
      <c r="AT56897" s="28"/>
      <c r="AU56897" s="28"/>
    </row>
    <row r="56898" spans="9:47" x14ac:dyDescent="0.2">
      <c r="I56898" s="57"/>
      <c r="J56898" s="57"/>
      <c r="Y56898" s="28"/>
      <c r="Z56898" s="28"/>
      <c r="AA56898" s="28"/>
      <c r="AB56898" s="28"/>
      <c r="AC56898" s="28"/>
      <c r="AD56898" s="28"/>
      <c r="AE56898" s="28"/>
      <c r="AF56898" s="28"/>
      <c r="AG56898" s="28"/>
      <c r="AH56898" s="28"/>
      <c r="AI56898" s="28"/>
      <c r="AJ56898" s="28"/>
      <c r="AK56898" s="28"/>
      <c r="AL56898" s="28"/>
      <c r="AM56898" s="28"/>
      <c r="AN56898" s="28"/>
      <c r="AO56898" s="28"/>
      <c r="AP56898" s="28"/>
      <c r="AQ56898" s="28"/>
      <c r="AR56898" s="28"/>
      <c r="AS56898" s="28"/>
      <c r="AT56898" s="28"/>
      <c r="AU56898" s="28"/>
    </row>
    <row r="56899" spans="9:47" x14ac:dyDescent="0.2">
      <c r="I56899" s="57"/>
      <c r="J56899" s="57"/>
      <c r="Y56899" s="28"/>
      <c r="Z56899" s="28"/>
      <c r="AA56899" s="28"/>
      <c r="AB56899" s="28"/>
      <c r="AC56899" s="28"/>
      <c r="AD56899" s="28"/>
      <c r="AE56899" s="28"/>
      <c r="AF56899" s="28"/>
      <c r="AG56899" s="28"/>
      <c r="AH56899" s="28"/>
      <c r="AI56899" s="28"/>
      <c r="AJ56899" s="28"/>
      <c r="AK56899" s="28"/>
      <c r="AL56899" s="28"/>
      <c r="AM56899" s="28"/>
      <c r="AN56899" s="28"/>
      <c r="AO56899" s="28"/>
      <c r="AP56899" s="28"/>
      <c r="AQ56899" s="28"/>
      <c r="AR56899" s="28"/>
      <c r="AS56899" s="28"/>
      <c r="AT56899" s="28"/>
      <c r="AU56899" s="28"/>
    </row>
    <row r="56900" spans="9:47" x14ac:dyDescent="0.2">
      <c r="I56900" s="57"/>
      <c r="J56900" s="57"/>
      <c r="Y56900" s="28"/>
      <c r="Z56900" s="28"/>
      <c r="AA56900" s="28"/>
      <c r="AB56900" s="28"/>
      <c r="AC56900" s="28"/>
      <c r="AD56900" s="28"/>
      <c r="AE56900" s="28"/>
      <c r="AF56900" s="28"/>
      <c r="AG56900" s="28"/>
      <c r="AH56900" s="28"/>
      <c r="AI56900" s="28"/>
      <c r="AJ56900" s="28"/>
      <c r="AK56900" s="28"/>
      <c r="AL56900" s="28"/>
      <c r="AM56900" s="28"/>
      <c r="AN56900" s="28"/>
      <c r="AO56900" s="28"/>
      <c r="AP56900" s="28"/>
      <c r="AQ56900" s="28"/>
      <c r="AR56900" s="28"/>
      <c r="AS56900" s="28"/>
      <c r="AT56900" s="28"/>
      <c r="AU56900" s="28"/>
    </row>
    <row r="56901" spans="9:47" x14ac:dyDescent="0.2">
      <c r="I56901" s="57"/>
      <c r="J56901" s="57"/>
      <c r="Y56901" s="28"/>
      <c r="Z56901" s="28"/>
      <c r="AA56901" s="28"/>
      <c r="AB56901" s="28"/>
      <c r="AC56901" s="28"/>
      <c r="AD56901" s="28"/>
      <c r="AE56901" s="28"/>
      <c r="AF56901" s="28"/>
      <c r="AG56901" s="28"/>
      <c r="AH56901" s="28"/>
      <c r="AI56901" s="28"/>
      <c r="AJ56901" s="28"/>
      <c r="AK56901" s="28"/>
      <c r="AL56901" s="28"/>
      <c r="AM56901" s="28"/>
      <c r="AN56901" s="28"/>
      <c r="AO56901" s="28"/>
      <c r="AP56901" s="28"/>
      <c r="AQ56901" s="28"/>
      <c r="AR56901" s="28"/>
      <c r="AS56901" s="28"/>
      <c r="AT56901" s="28"/>
      <c r="AU56901" s="28"/>
    </row>
    <row r="56902" spans="9:47" x14ac:dyDescent="0.2">
      <c r="I56902" s="57"/>
      <c r="J56902" s="57"/>
      <c r="Y56902" s="28"/>
      <c r="Z56902" s="28"/>
      <c r="AA56902" s="28"/>
      <c r="AB56902" s="28"/>
      <c r="AC56902" s="28"/>
      <c r="AD56902" s="28"/>
      <c r="AE56902" s="28"/>
      <c r="AF56902" s="28"/>
      <c r="AG56902" s="28"/>
      <c r="AH56902" s="28"/>
      <c r="AI56902" s="28"/>
      <c r="AJ56902" s="28"/>
      <c r="AK56902" s="28"/>
      <c r="AL56902" s="28"/>
      <c r="AM56902" s="28"/>
      <c r="AN56902" s="28"/>
      <c r="AO56902" s="28"/>
      <c r="AP56902" s="28"/>
      <c r="AQ56902" s="28"/>
      <c r="AR56902" s="28"/>
      <c r="AS56902" s="28"/>
      <c r="AT56902" s="28"/>
      <c r="AU56902" s="28"/>
    </row>
    <row r="56903" spans="9:47" x14ac:dyDescent="0.2">
      <c r="I56903" s="57"/>
      <c r="J56903" s="57"/>
      <c r="Y56903" s="28"/>
      <c r="Z56903" s="28"/>
      <c r="AA56903" s="28"/>
      <c r="AB56903" s="28"/>
      <c r="AC56903" s="28"/>
      <c r="AD56903" s="28"/>
      <c r="AE56903" s="28"/>
      <c r="AF56903" s="28"/>
      <c r="AG56903" s="28"/>
      <c r="AH56903" s="28"/>
      <c r="AI56903" s="28"/>
      <c r="AJ56903" s="28"/>
      <c r="AK56903" s="28"/>
      <c r="AL56903" s="28"/>
      <c r="AM56903" s="28"/>
      <c r="AN56903" s="28"/>
      <c r="AO56903" s="28"/>
      <c r="AP56903" s="28"/>
      <c r="AQ56903" s="28"/>
      <c r="AR56903" s="28"/>
      <c r="AS56903" s="28"/>
      <c r="AT56903" s="28"/>
      <c r="AU56903" s="28"/>
    </row>
    <row r="56904" spans="9:47" x14ac:dyDescent="0.2">
      <c r="I56904" s="57"/>
      <c r="J56904" s="57"/>
      <c r="Y56904" s="28"/>
      <c r="Z56904" s="28"/>
      <c r="AA56904" s="28"/>
      <c r="AB56904" s="28"/>
      <c r="AC56904" s="28"/>
      <c r="AD56904" s="28"/>
      <c r="AE56904" s="28"/>
      <c r="AF56904" s="28"/>
      <c r="AG56904" s="28"/>
      <c r="AH56904" s="28"/>
      <c r="AI56904" s="28"/>
      <c r="AJ56904" s="28"/>
      <c r="AK56904" s="28"/>
      <c r="AL56904" s="28"/>
      <c r="AM56904" s="28"/>
      <c r="AN56904" s="28"/>
      <c r="AO56904" s="28"/>
      <c r="AP56904" s="28"/>
      <c r="AQ56904" s="28"/>
      <c r="AR56904" s="28"/>
      <c r="AS56904" s="28"/>
      <c r="AT56904" s="28"/>
      <c r="AU56904" s="28"/>
    </row>
    <row r="56905" spans="9:47" x14ac:dyDescent="0.2">
      <c r="I56905" s="57"/>
      <c r="J56905" s="57"/>
      <c r="Y56905" s="28"/>
      <c r="Z56905" s="28"/>
      <c r="AA56905" s="28"/>
      <c r="AB56905" s="28"/>
      <c r="AC56905" s="28"/>
      <c r="AD56905" s="28"/>
      <c r="AE56905" s="28"/>
      <c r="AF56905" s="28"/>
      <c r="AG56905" s="28"/>
      <c r="AH56905" s="28"/>
      <c r="AI56905" s="28"/>
      <c r="AJ56905" s="28"/>
      <c r="AK56905" s="28"/>
      <c r="AL56905" s="28"/>
      <c r="AM56905" s="28"/>
      <c r="AN56905" s="28"/>
      <c r="AO56905" s="28"/>
      <c r="AP56905" s="28"/>
      <c r="AQ56905" s="28"/>
      <c r="AR56905" s="28"/>
      <c r="AS56905" s="28"/>
      <c r="AT56905" s="28"/>
      <c r="AU56905" s="28"/>
    </row>
    <row r="56906" spans="9:47" x14ac:dyDescent="0.2">
      <c r="I56906" s="57"/>
      <c r="J56906" s="57"/>
      <c r="Y56906" s="28"/>
      <c r="Z56906" s="28"/>
      <c r="AA56906" s="28"/>
      <c r="AB56906" s="28"/>
      <c r="AC56906" s="28"/>
      <c r="AD56906" s="28"/>
      <c r="AE56906" s="28"/>
      <c r="AF56906" s="28"/>
      <c r="AG56906" s="28"/>
      <c r="AH56906" s="28"/>
      <c r="AI56906" s="28"/>
      <c r="AJ56906" s="28"/>
      <c r="AK56906" s="28"/>
      <c r="AL56906" s="28"/>
      <c r="AM56906" s="28"/>
      <c r="AN56906" s="28"/>
      <c r="AO56906" s="28"/>
      <c r="AP56906" s="28"/>
      <c r="AQ56906" s="28"/>
      <c r="AR56906" s="28"/>
      <c r="AS56906" s="28"/>
      <c r="AT56906" s="28"/>
      <c r="AU56906" s="28"/>
    </row>
    <row r="56907" spans="9:47" x14ac:dyDescent="0.2">
      <c r="I56907" s="57"/>
      <c r="J56907" s="57"/>
      <c r="Y56907" s="28"/>
      <c r="Z56907" s="28"/>
      <c r="AA56907" s="28"/>
      <c r="AB56907" s="28"/>
      <c r="AC56907" s="28"/>
      <c r="AD56907" s="28"/>
      <c r="AE56907" s="28"/>
      <c r="AF56907" s="28"/>
      <c r="AG56907" s="28"/>
      <c r="AH56907" s="28"/>
      <c r="AI56907" s="28"/>
      <c r="AJ56907" s="28"/>
      <c r="AK56907" s="28"/>
      <c r="AL56907" s="28"/>
      <c r="AM56907" s="28"/>
      <c r="AN56907" s="28"/>
      <c r="AO56907" s="28"/>
      <c r="AP56907" s="28"/>
      <c r="AQ56907" s="28"/>
      <c r="AR56907" s="28"/>
      <c r="AS56907" s="28"/>
      <c r="AT56907" s="28"/>
      <c r="AU56907" s="28"/>
    </row>
    <row r="56908" spans="9:47" x14ac:dyDescent="0.2">
      <c r="I56908" s="57"/>
      <c r="J56908" s="57"/>
      <c r="Y56908" s="28"/>
      <c r="Z56908" s="28"/>
      <c r="AA56908" s="28"/>
      <c r="AB56908" s="28"/>
      <c r="AC56908" s="28"/>
      <c r="AD56908" s="28"/>
      <c r="AE56908" s="28"/>
      <c r="AF56908" s="28"/>
      <c r="AG56908" s="28"/>
      <c r="AH56908" s="28"/>
      <c r="AI56908" s="28"/>
      <c r="AJ56908" s="28"/>
      <c r="AK56908" s="28"/>
      <c r="AL56908" s="28"/>
      <c r="AM56908" s="28"/>
      <c r="AN56908" s="28"/>
      <c r="AO56908" s="28"/>
      <c r="AP56908" s="28"/>
      <c r="AQ56908" s="28"/>
      <c r="AR56908" s="28"/>
      <c r="AS56908" s="28"/>
      <c r="AT56908" s="28"/>
      <c r="AU56908" s="28"/>
    </row>
    <row r="56909" spans="9:47" x14ac:dyDescent="0.2">
      <c r="I56909" s="57"/>
      <c r="J56909" s="57"/>
      <c r="Y56909" s="28"/>
      <c r="Z56909" s="28"/>
      <c r="AA56909" s="28"/>
      <c r="AB56909" s="28"/>
      <c r="AC56909" s="28"/>
      <c r="AD56909" s="28"/>
      <c r="AE56909" s="28"/>
      <c r="AF56909" s="28"/>
      <c r="AG56909" s="28"/>
      <c r="AH56909" s="28"/>
      <c r="AI56909" s="28"/>
      <c r="AJ56909" s="28"/>
      <c r="AK56909" s="28"/>
      <c r="AL56909" s="28"/>
      <c r="AM56909" s="28"/>
      <c r="AN56909" s="28"/>
      <c r="AO56909" s="28"/>
      <c r="AP56909" s="28"/>
      <c r="AQ56909" s="28"/>
      <c r="AR56909" s="28"/>
      <c r="AS56909" s="28"/>
      <c r="AT56909" s="28"/>
      <c r="AU56909" s="28"/>
    </row>
    <row r="56910" spans="9:47" x14ac:dyDescent="0.2">
      <c r="I56910" s="57"/>
      <c r="J56910" s="57"/>
      <c r="Y56910" s="28"/>
      <c r="Z56910" s="28"/>
      <c r="AA56910" s="28"/>
      <c r="AB56910" s="28"/>
      <c r="AC56910" s="28"/>
      <c r="AD56910" s="28"/>
      <c r="AE56910" s="28"/>
      <c r="AF56910" s="28"/>
      <c r="AG56910" s="28"/>
      <c r="AH56910" s="28"/>
      <c r="AI56910" s="28"/>
      <c r="AJ56910" s="28"/>
      <c r="AK56910" s="28"/>
      <c r="AL56910" s="28"/>
      <c r="AM56910" s="28"/>
      <c r="AN56910" s="28"/>
      <c r="AO56910" s="28"/>
      <c r="AP56910" s="28"/>
      <c r="AQ56910" s="28"/>
      <c r="AR56910" s="28"/>
      <c r="AS56910" s="28"/>
      <c r="AT56910" s="28"/>
      <c r="AU56910" s="28"/>
    </row>
    <row r="56911" spans="9:47" x14ac:dyDescent="0.2">
      <c r="I56911" s="57"/>
      <c r="J56911" s="57"/>
      <c r="Y56911" s="28"/>
      <c r="Z56911" s="28"/>
      <c r="AA56911" s="28"/>
      <c r="AB56911" s="28"/>
      <c r="AC56911" s="28"/>
      <c r="AD56911" s="28"/>
      <c r="AE56911" s="28"/>
      <c r="AF56911" s="28"/>
      <c r="AG56911" s="28"/>
      <c r="AH56911" s="28"/>
      <c r="AI56911" s="28"/>
      <c r="AJ56911" s="28"/>
      <c r="AK56911" s="28"/>
      <c r="AL56911" s="28"/>
      <c r="AM56911" s="28"/>
      <c r="AN56911" s="28"/>
      <c r="AO56911" s="28"/>
      <c r="AP56911" s="28"/>
      <c r="AQ56911" s="28"/>
      <c r="AR56911" s="28"/>
      <c r="AS56911" s="28"/>
      <c r="AT56911" s="28"/>
      <c r="AU56911" s="28"/>
    </row>
    <row r="56912" spans="9:47" x14ac:dyDescent="0.2">
      <c r="I56912" s="57"/>
      <c r="J56912" s="57"/>
      <c r="Y56912" s="28"/>
      <c r="Z56912" s="28"/>
      <c r="AA56912" s="28"/>
      <c r="AB56912" s="28"/>
      <c r="AC56912" s="28"/>
      <c r="AD56912" s="28"/>
      <c r="AE56912" s="28"/>
      <c r="AF56912" s="28"/>
      <c r="AG56912" s="28"/>
      <c r="AH56912" s="28"/>
      <c r="AI56912" s="28"/>
      <c r="AJ56912" s="28"/>
      <c r="AK56912" s="28"/>
      <c r="AL56912" s="28"/>
      <c r="AM56912" s="28"/>
      <c r="AN56912" s="28"/>
      <c r="AO56912" s="28"/>
      <c r="AP56912" s="28"/>
      <c r="AQ56912" s="28"/>
      <c r="AR56912" s="28"/>
      <c r="AS56912" s="28"/>
      <c r="AT56912" s="28"/>
      <c r="AU56912" s="28"/>
    </row>
    <row r="56913" spans="9:47" x14ac:dyDescent="0.2">
      <c r="I56913" s="57"/>
      <c r="J56913" s="57"/>
      <c r="Y56913" s="28"/>
      <c r="Z56913" s="28"/>
      <c r="AA56913" s="28"/>
      <c r="AB56913" s="28"/>
      <c r="AC56913" s="28"/>
      <c r="AD56913" s="28"/>
      <c r="AE56913" s="28"/>
      <c r="AF56913" s="28"/>
      <c r="AG56913" s="28"/>
      <c r="AH56913" s="28"/>
      <c r="AI56913" s="28"/>
      <c r="AJ56913" s="28"/>
      <c r="AK56913" s="28"/>
      <c r="AL56913" s="28"/>
      <c r="AM56913" s="28"/>
      <c r="AN56913" s="28"/>
      <c r="AO56913" s="28"/>
      <c r="AP56913" s="28"/>
      <c r="AQ56913" s="28"/>
      <c r="AR56913" s="28"/>
      <c r="AS56913" s="28"/>
      <c r="AT56913" s="28"/>
      <c r="AU56913" s="28"/>
    </row>
    <row r="56914" spans="9:47" x14ac:dyDescent="0.2">
      <c r="I56914" s="57"/>
      <c r="J56914" s="57"/>
      <c r="Y56914" s="28"/>
      <c r="Z56914" s="28"/>
      <c r="AA56914" s="28"/>
      <c r="AB56914" s="28"/>
      <c r="AC56914" s="28"/>
      <c r="AD56914" s="28"/>
      <c r="AE56914" s="28"/>
      <c r="AF56914" s="28"/>
      <c r="AG56914" s="28"/>
      <c r="AH56914" s="28"/>
      <c r="AI56914" s="28"/>
      <c r="AJ56914" s="28"/>
      <c r="AK56914" s="28"/>
      <c r="AL56914" s="28"/>
      <c r="AM56914" s="28"/>
      <c r="AN56914" s="28"/>
      <c r="AO56914" s="28"/>
      <c r="AP56914" s="28"/>
      <c r="AQ56914" s="28"/>
      <c r="AR56914" s="28"/>
      <c r="AS56914" s="28"/>
      <c r="AT56914" s="28"/>
      <c r="AU56914" s="28"/>
    </row>
    <row r="56915" spans="9:47" x14ac:dyDescent="0.2">
      <c r="I56915" s="57"/>
      <c r="J56915" s="57"/>
      <c r="Y56915" s="28"/>
      <c r="Z56915" s="28"/>
      <c r="AA56915" s="28"/>
      <c r="AB56915" s="28"/>
      <c r="AC56915" s="28"/>
      <c r="AD56915" s="28"/>
      <c r="AE56915" s="28"/>
      <c r="AF56915" s="28"/>
      <c r="AG56915" s="28"/>
      <c r="AH56915" s="28"/>
      <c r="AI56915" s="28"/>
      <c r="AJ56915" s="28"/>
      <c r="AK56915" s="28"/>
      <c r="AL56915" s="28"/>
      <c r="AM56915" s="28"/>
      <c r="AN56915" s="28"/>
      <c r="AO56915" s="28"/>
      <c r="AP56915" s="28"/>
      <c r="AQ56915" s="28"/>
      <c r="AR56915" s="28"/>
      <c r="AS56915" s="28"/>
      <c r="AT56915" s="28"/>
      <c r="AU56915" s="28"/>
    </row>
    <row r="56916" spans="9:47" x14ac:dyDescent="0.2">
      <c r="I56916" s="57"/>
      <c r="J56916" s="57"/>
      <c r="Y56916" s="28"/>
      <c r="Z56916" s="28"/>
      <c r="AA56916" s="28"/>
      <c r="AB56916" s="28"/>
      <c r="AC56916" s="28"/>
      <c r="AD56916" s="28"/>
      <c r="AE56916" s="28"/>
      <c r="AF56916" s="28"/>
      <c r="AG56916" s="28"/>
      <c r="AH56916" s="28"/>
      <c r="AI56916" s="28"/>
      <c r="AJ56916" s="28"/>
      <c r="AK56916" s="28"/>
      <c r="AL56916" s="28"/>
      <c r="AM56916" s="28"/>
      <c r="AN56916" s="28"/>
      <c r="AO56916" s="28"/>
      <c r="AP56916" s="28"/>
      <c r="AQ56916" s="28"/>
      <c r="AR56916" s="28"/>
      <c r="AS56916" s="28"/>
      <c r="AT56916" s="28"/>
      <c r="AU56916" s="28"/>
    </row>
    <row r="56917" spans="9:47" x14ac:dyDescent="0.2">
      <c r="I56917" s="57"/>
      <c r="J56917" s="57"/>
      <c r="Y56917" s="28"/>
      <c r="Z56917" s="28"/>
      <c r="AA56917" s="28"/>
      <c r="AB56917" s="28"/>
      <c r="AC56917" s="28"/>
      <c r="AD56917" s="28"/>
      <c r="AE56917" s="28"/>
      <c r="AF56917" s="28"/>
      <c r="AG56917" s="28"/>
      <c r="AH56917" s="28"/>
      <c r="AI56917" s="28"/>
      <c r="AJ56917" s="28"/>
      <c r="AK56917" s="28"/>
      <c r="AL56917" s="28"/>
      <c r="AM56917" s="28"/>
      <c r="AN56917" s="28"/>
      <c r="AO56917" s="28"/>
      <c r="AP56917" s="28"/>
      <c r="AQ56917" s="28"/>
      <c r="AR56917" s="28"/>
      <c r="AS56917" s="28"/>
      <c r="AT56917" s="28"/>
      <c r="AU56917" s="28"/>
    </row>
    <row r="56918" spans="9:47" x14ac:dyDescent="0.2">
      <c r="I56918" s="57"/>
      <c r="J56918" s="57"/>
      <c r="Y56918" s="28"/>
      <c r="Z56918" s="28"/>
      <c r="AA56918" s="28"/>
      <c r="AB56918" s="28"/>
      <c r="AC56918" s="28"/>
      <c r="AD56918" s="28"/>
      <c r="AE56918" s="28"/>
      <c r="AF56918" s="28"/>
      <c r="AG56918" s="28"/>
      <c r="AH56918" s="28"/>
      <c r="AI56918" s="28"/>
      <c r="AJ56918" s="28"/>
      <c r="AK56918" s="28"/>
      <c r="AL56918" s="28"/>
      <c r="AM56918" s="28"/>
      <c r="AN56918" s="28"/>
      <c r="AO56918" s="28"/>
      <c r="AP56918" s="28"/>
      <c r="AQ56918" s="28"/>
      <c r="AR56918" s="28"/>
      <c r="AS56918" s="28"/>
      <c r="AT56918" s="28"/>
      <c r="AU56918" s="28"/>
    </row>
    <row r="56919" spans="9:47" x14ac:dyDescent="0.2">
      <c r="I56919" s="57"/>
      <c r="J56919" s="57"/>
      <c r="Y56919" s="28"/>
      <c r="Z56919" s="28"/>
      <c r="AA56919" s="28"/>
      <c r="AB56919" s="28"/>
      <c r="AC56919" s="28"/>
      <c r="AD56919" s="28"/>
      <c r="AE56919" s="28"/>
      <c r="AF56919" s="28"/>
      <c r="AG56919" s="28"/>
      <c r="AH56919" s="28"/>
      <c r="AI56919" s="28"/>
      <c r="AJ56919" s="28"/>
      <c r="AK56919" s="28"/>
      <c r="AL56919" s="28"/>
      <c r="AM56919" s="28"/>
      <c r="AN56919" s="28"/>
      <c r="AO56919" s="28"/>
      <c r="AP56919" s="28"/>
      <c r="AQ56919" s="28"/>
      <c r="AR56919" s="28"/>
      <c r="AS56919" s="28"/>
      <c r="AT56919" s="28"/>
      <c r="AU56919" s="28"/>
    </row>
    <row r="56920" spans="9:47" x14ac:dyDescent="0.2">
      <c r="I56920" s="57"/>
      <c r="J56920" s="57"/>
      <c r="Y56920" s="28"/>
      <c r="Z56920" s="28"/>
      <c r="AA56920" s="28"/>
      <c r="AB56920" s="28"/>
      <c r="AC56920" s="28"/>
      <c r="AD56920" s="28"/>
      <c r="AE56920" s="28"/>
      <c r="AF56920" s="28"/>
      <c r="AG56920" s="28"/>
      <c r="AH56920" s="28"/>
      <c r="AI56920" s="28"/>
      <c r="AJ56920" s="28"/>
      <c r="AK56920" s="28"/>
      <c r="AL56920" s="28"/>
      <c r="AM56920" s="28"/>
      <c r="AN56920" s="28"/>
      <c r="AO56920" s="28"/>
      <c r="AP56920" s="28"/>
      <c r="AQ56920" s="28"/>
      <c r="AR56920" s="28"/>
      <c r="AS56920" s="28"/>
      <c r="AT56920" s="28"/>
      <c r="AU56920" s="28"/>
    </row>
    <row r="56921" spans="9:47" x14ac:dyDescent="0.2">
      <c r="I56921" s="57"/>
      <c r="J56921" s="57"/>
      <c r="Y56921" s="28"/>
      <c r="Z56921" s="28"/>
      <c r="AA56921" s="28"/>
      <c r="AB56921" s="28"/>
      <c r="AC56921" s="28"/>
      <c r="AD56921" s="28"/>
      <c r="AE56921" s="28"/>
      <c r="AF56921" s="28"/>
      <c r="AG56921" s="28"/>
      <c r="AH56921" s="28"/>
      <c r="AI56921" s="28"/>
      <c r="AJ56921" s="28"/>
      <c r="AK56921" s="28"/>
      <c r="AL56921" s="28"/>
      <c r="AM56921" s="28"/>
      <c r="AN56921" s="28"/>
      <c r="AO56921" s="28"/>
      <c r="AP56921" s="28"/>
      <c r="AQ56921" s="28"/>
      <c r="AR56921" s="28"/>
      <c r="AS56921" s="28"/>
      <c r="AT56921" s="28"/>
      <c r="AU56921" s="28"/>
    </row>
    <row r="56922" spans="9:47" x14ac:dyDescent="0.2">
      <c r="I56922" s="57"/>
      <c r="J56922" s="57"/>
      <c r="Y56922" s="28"/>
      <c r="Z56922" s="28"/>
      <c r="AA56922" s="28"/>
      <c r="AB56922" s="28"/>
      <c r="AC56922" s="28"/>
      <c r="AD56922" s="28"/>
      <c r="AE56922" s="28"/>
      <c r="AF56922" s="28"/>
      <c r="AG56922" s="28"/>
      <c r="AH56922" s="28"/>
      <c r="AI56922" s="28"/>
      <c r="AJ56922" s="28"/>
      <c r="AK56922" s="28"/>
      <c r="AL56922" s="28"/>
      <c r="AM56922" s="28"/>
      <c r="AN56922" s="28"/>
      <c r="AO56922" s="28"/>
      <c r="AP56922" s="28"/>
      <c r="AQ56922" s="28"/>
      <c r="AR56922" s="28"/>
      <c r="AS56922" s="28"/>
      <c r="AT56922" s="28"/>
      <c r="AU56922" s="28"/>
    </row>
    <row r="56923" spans="9:47" x14ac:dyDescent="0.2">
      <c r="I56923" s="57"/>
      <c r="J56923" s="57"/>
      <c r="Y56923" s="28"/>
      <c r="Z56923" s="28"/>
      <c r="AA56923" s="28"/>
      <c r="AB56923" s="28"/>
      <c r="AC56923" s="28"/>
      <c r="AD56923" s="28"/>
      <c r="AE56923" s="28"/>
      <c r="AF56923" s="28"/>
      <c r="AG56923" s="28"/>
      <c r="AH56923" s="28"/>
      <c r="AI56923" s="28"/>
      <c r="AJ56923" s="28"/>
      <c r="AK56923" s="28"/>
      <c r="AL56923" s="28"/>
      <c r="AM56923" s="28"/>
      <c r="AN56923" s="28"/>
      <c r="AO56923" s="28"/>
      <c r="AP56923" s="28"/>
      <c r="AQ56923" s="28"/>
      <c r="AR56923" s="28"/>
      <c r="AS56923" s="28"/>
      <c r="AT56923" s="28"/>
      <c r="AU56923" s="28"/>
    </row>
    <row r="56924" spans="9:47" x14ac:dyDescent="0.2">
      <c r="I56924" s="57"/>
      <c r="J56924" s="57"/>
      <c r="Y56924" s="28"/>
      <c r="Z56924" s="28"/>
      <c r="AA56924" s="28"/>
      <c r="AB56924" s="28"/>
      <c r="AC56924" s="28"/>
      <c r="AD56924" s="28"/>
      <c r="AE56924" s="28"/>
      <c r="AF56924" s="28"/>
      <c r="AG56924" s="28"/>
      <c r="AH56924" s="28"/>
      <c r="AI56924" s="28"/>
      <c r="AJ56924" s="28"/>
      <c r="AK56924" s="28"/>
      <c r="AL56924" s="28"/>
      <c r="AM56924" s="28"/>
      <c r="AN56924" s="28"/>
      <c r="AO56924" s="28"/>
      <c r="AP56924" s="28"/>
      <c r="AQ56924" s="28"/>
      <c r="AR56924" s="28"/>
      <c r="AS56924" s="28"/>
      <c r="AT56924" s="28"/>
      <c r="AU56924" s="28"/>
    </row>
    <row r="56925" spans="9:47" x14ac:dyDescent="0.2">
      <c r="I56925" s="57"/>
      <c r="J56925" s="57"/>
      <c r="Y56925" s="28"/>
      <c r="Z56925" s="28"/>
      <c r="AA56925" s="28"/>
      <c r="AB56925" s="28"/>
      <c r="AC56925" s="28"/>
      <c r="AD56925" s="28"/>
      <c r="AE56925" s="28"/>
      <c r="AF56925" s="28"/>
      <c r="AG56925" s="28"/>
      <c r="AH56925" s="28"/>
      <c r="AI56925" s="28"/>
      <c r="AJ56925" s="28"/>
      <c r="AK56925" s="28"/>
      <c r="AL56925" s="28"/>
      <c r="AM56925" s="28"/>
      <c r="AN56925" s="28"/>
      <c r="AO56925" s="28"/>
      <c r="AP56925" s="28"/>
      <c r="AQ56925" s="28"/>
      <c r="AR56925" s="28"/>
      <c r="AS56925" s="28"/>
      <c r="AT56925" s="28"/>
      <c r="AU56925" s="28"/>
    </row>
    <row r="56926" spans="9:47" x14ac:dyDescent="0.2">
      <c r="I56926" s="57"/>
      <c r="J56926" s="57"/>
      <c r="Y56926" s="28"/>
      <c r="Z56926" s="28"/>
      <c r="AA56926" s="28"/>
      <c r="AB56926" s="28"/>
      <c r="AC56926" s="28"/>
      <c r="AD56926" s="28"/>
      <c r="AE56926" s="28"/>
      <c r="AF56926" s="28"/>
      <c r="AG56926" s="28"/>
      <c r="AH56926" s="28"/>
      <c r="AI56926" s="28"/>
      <c r="AJ56926" s="28"/>
      <c r="AK56926" s="28"/>
      <c r="AL56926" s="28"/>
      <c r="AM56926" s="28"/>
      <c r="AN56926" s="28"/>
      <c r="AO56926" s="28"/>
      <c r="AP56926" s="28"/>
      <c r="AQ56926" s="28"/>
      <c r="AR56926" s="28"/>
      <c r="AS56926" s="28"/>
      <c r="AT56926" s="28"/>
      <c r="AU56926" s="28"/>
    </row>
    <row r="56927" spans="9:47" x14ac:dyDescent="0.2">
      <c r="I56927" s="57"/>
      <c r="J56927" s="57"/>
      <c r="Y56927" s="28"/>
      <c r="Z56927" s="28"/>
      <c r="AA56927" s="28"/>
      <c r="AB56927" s="28"/>
      <c r="AC56927" s="28"/>
      <c r="AD56927" s="28"/>
      <c r="AE56927" s="28"/>
      <c r="AF56927" s="28"/>
      <c r="AG56927" s="28"/>
      <c r="AH56927" s="28"/>
      <c r="AI56927" s="28"/>
      <c r="AJ56927" s="28"/>
      <c r="AK56927" s="28"/>
      <c r="AL56927" s="28"/>
      <c r="AM56927" s="28"/>
      <c r="AN56927" s="28"/>
      <c r="AO56927" s="28"/>
      <c r="AP56927" s="28"/>
      <c r="AQ56927" s="28"/>
      <c r="AR56927" s="28"/>
      <c r="AS56927" s="28"/>
      <c r="AT56927" s="28"/>
      <c r="AU56927" s="28"/>
    </row>
    <row r="56928" spans="9:47" x14ac:dyDescent="0.2">
      <c r="I56928" s="57"/>
      <c r="J56928" s="57"/>
      <c r="Y56928" s="28"/>
      <c r="Z56928" s="28"/>
      <c r="AA56928" s="28"/>
      <c r="AB56928" s="28"/>
      <c r="AC56928" s="28"/>
      <c r="AD56928" s="28"/>
      <c r="AE56928" s="28"/>
      <c r="AF56928" s="28"/>
      <c r="AG56928" s="28"/>
      <c r="AH56928" s="28"/>
      <c r="AI56928" s="28"/>
      <c r="AJ56928" s="28"/>
      <c r="AK56928" s="28"/>
      <c r="AL56928" s="28"/>
      <c r="AM56928" s="28"/>
      <c r="AN56928" s="28"/>
      <c r="AO56928" s="28"/>
      <c r="AP56928" s="28"/>
      <c r="AQ56928" s="28"/>
      <c r="AR56928" s="28"/>
      <c r="AS56928" s="28"/>
      <c r="AT56928" s="28"/>
      <c r="AU56928" s="28"/>
    </row>
    <row r="56929" spans="9:47" x14ac:dyDescent="0.2">
      <c r="I56929" s="57"/>
      <c r="J56929" s="57"/>
      <c r="Y56929" s="28"/>
      <c r="Z56929" s="28"/>
      <c r="AA56929" s="28"/>
      <c r="AB56929" s="28"/>
      <c r="AC56929" s="28"/>
      <c r="AD56929" s="28"/>
      <c r="AE56929" s="28"/>
      <c r="AF56929" s="28"/>
      <c r="AG56929" s="28"/>
      <c r="AH56929" s="28"/>
      <c r="AI56929" s="28"/>
      <c r="AJ56929" s="28"/>
      <c r="AK56929" s="28"/>
      <c r="AL56929" s="28"/>
      <c r="AM56929" s="28"/>
      <c r="AN56929" s="28"/>
      <c r="AO56929" s="28"/>
      <c r="AP56929" s="28"/>
      <c r="AQ56929" s="28"/>
      <c r="AR56929" s="28"/>
      <c r="AS56929" s="28"/>
      <c r="AT56929" s="28"/>
      <c r="AU56929" s="28"/>
    </row>
    <row r="56930" spans="9:47" x14ac:dyDescent="0.2">
      <c r="I56930" s="57"/>
      <c r="J56930" s="57"/>
      <c r="Y56930" s="28"/>
      <c r="Z56930" s="28"/>
      <c r="AA56930" s="28"/>
      <c r="AB56930" s="28"/>
      <c r="AC56930" s="28"/>
      <c r="AD56930" s="28"/>
      <c r="AE56930" s="28"/>
      <c r="AF56930" s="28"/>
      <c r="AG56930" s="28"/>
      <c r="AH56930" s="28"/>
      <c r="AI56930" s="28"/>
      <c r="AJ56930" s="28"/>
      <c r="AK56930" s="28"/>
      <c r="AL56930" s="28"/>
      <c r="AM56930" s="28"/>
      <c r="AN56930" s="28"/>
      <c r="AO56930" s="28"/>
      <c r="AP56930" s="28"/>
      <c r="AQ56930" s="28"/>
      <c r="AR56930" s="28"/>
      <c r="AS56930" s="28"/>
      <c r="AT56930" s="28"/>
      <c r="AU56930" s="28"/>
    </row>
    <row r="56931" spans="9:47" x14ac:dyDescent="0.2">
      <c r="I56931" s="57"/>
      <c r="J56931" s="57"/>
      <c r="Y56931" s="28"/>
      <c r="Z56931" s="28"/>
      <c r="AA56931" s="28"/>
      <c r="AB56931" s="28"/>
      <c r="AC56931" s="28"/>
      <c r="AD56931" s="28"/>
      <c r="AE56931" s="28"/>
      <c r="AF56931" s="28"/>
      <c r="AG56931" s="28"/>
      <c r="AH56931" s="28"/>
      <c r="AI56931" s="28"/>
      <c r="AJ56931" s="28"/>
      <c r="AK56931" s="28"/>
      <c r="AL56931" s="28"/>
      <c r="AM56931" s="28"/>
      <c r="AN56931" s="28"/>
      <c r="AO56931" s="28"/>
      <c r="AP56931" s="28"/>
      <c r="AQ56931" s="28"/>
      <c r="AR56931" s="28"/>
      <c r="AS56931" s="28"/>
      <c r="AT56931" s="28"/>
      <c r="AU56931" s="28"/>
    </row>
    <row r="56932" spans="9:47" x14ac:dyDescent="0.2">
      <c r="I56932" s="57"/>
      <c r="J56932" s="57"/>
      <c r="Y56932" s="28"/>
      <c r="Z56932" s="28"/>
      <c r="AA56932" s="28"/>
      <c r="AB56932" s="28"/>
      <c r="AC56932" s="28"/>
      <c r="AD56932" s="28"/>
      <c r="AE56932" s="28"/>
      <c r="AF56932" s="28"/>
      <c r="AG56932" s="28"/>
      <c r="AH56932" s="28"/>
      <c r="AI56932" s="28"/>
      <c r="AJ56932" s="28"/>
      <c r="AK56932" s="28"/>
      <c r="AL56932" s="28"/>
      <c r="AM56932" s="28"/>
      <c r="AN56932" s="28"/>
      <c r="AO56932" s="28"/>
      <c r="AP56932" s="28"/>
      <c r="AQ56932" s="28"/>
      <c r="AR56932" s="28"/>
      <c r="AS56932" s="28"/>
      <c r="AT56932" s="28"/>
      <c r="AU56932" s="28"/>
    </row>
    <row r="56933" spans="9:47" x14ac:dyDescent="0.2">
      <c r="I56933" s="57"/>
      <c r="J56933" s="57"/>
      <c r="Y56933" s="28"/>
      <c r="Z56933" s="28"/>
      <c r="AA56933" s="28"/>
      <c r="AB56933" s="28"/>
      <c r="AC56933" s="28"/>
      <c r="AD56933" s="28"/>
      <c r="AE56933" s="28"/>
      <c r="AF56933" s="28"/>
      <c r="AG56933" s="28"/>
      <c r="AH56933" s="28"/>
      <c r="AI56933" s="28"/>
      <c r="AJ56933" s="28"/>
      <c r="AK56933" s="28"/>
      <c r="AL56933" s="28"/>
      <c r="AM56933" s="28"/>
      <c r="AN56933" s="28"/>
      <c r="AO56933" s="28"/>
      <c r="AP56933" s="28"/>
      <c r="AQ56933" s="28"/>
      <c r="AR56933" s="28"/>
      <c r="AS56933" s="28"/>
      <c r="AT56933" s="28"/>
      <c r="AU56933" s="28"/>
    </row>
    <row r="56934" spans="9:47" x14ac:dyDescent="0.2">
      <c r="I56934" s="57"/>
      <c r="J56934" s="57"/>
      <c r="Y56934" s="28"/>
      <c r="Z56934" s="28"/>
      <c r="AA56934" s="28"/>
      <c r="AB56934" s="28"/>
      <c r="AC56934" s="28"/>
      <c r="AD56934" s="28"/>
      <c r="AE56934" s="28"/>
      <c r="AF56934" s="28"/>
      <c r="AG56934" s="28"/>
      <c r="AH56934" s="28"/>
      <c r="AI56934" s="28"/>
      <c r="AJ56934" s="28"/>
      <c r="AK56934" s="28"/>
      <c r="AL56934" s="28"/>
      <c r="AM56934" s="28"/>
      <c r="AN56934" s="28"/>
      <c r="AO56934" s="28"/>
      <c r="AP56934" s="28"/>
      <c r="AQ56934" s="28"/>
      <c r="AR56934" s="28"/>
      <c r="AS56934" s="28"/>
      <c r="AT56934" s="28"/>
      <c r="AU56934" s="28"/>
    </row>
    <row r="56935" spans="9:47" x14ac:dyDescent="0.2">
      <c r="I56935" s="57"/>
      <c r="J56935" s="57"/>
      <c r="Y56935" s="28"/>
      <c r="Z56935" s="28"/>
      <c r="AA56935" s="28"/>
      <c r="AB56935" s="28"/>
      <c r="AC56935" s="28"/>
      <c r="AD56935" s="28"/>
      <c r="AE56935" s="28"/>
      <c r="AF56935" s="28"/>
      <c r="AG56935" s="28"/>
      <c r="AH56935" s="28"/>
      <c r="AI56935" s="28"/>
      <c r="AJ56935" s="28"/>
      <c r="AK56935" s="28"/>
      <c r="AL56935" s="28"/>
      <c r="AM56935" s="28"/>
      <c r="AN56935" s="28"/>
      <c r="AO56935" s="28"/>
      <c r="AP56935" s="28"/>
      <c r="AQ56935" s="28"/>
      <c r="AR56935" s="28"/>
      <c r="AS56935" s="28"/>
      <c r="AT56935" s="28"/>
      <c r="AU56935" s="28"/>
    </row>
    <row r="56936" spans="9:47" x14ac:dyDescent="0.2">
      <c r="I56936" s="57"/>
      <c r="J56936" s="57"/>
      <c r="Y56936" s="28"/>
      <c r="Z56936" s="28"/>
      <c r="AA56936" s="28"/>
      <c r="AB56936" s="28"/>
      <c r="AC56936" s="28"/>
      <c r="AD56936" s="28"/>
      <c r="AE56936" s="28"/>
      <c r="AF56936" s="28"/>
      <c r="AG56936" s="28"/>
      <c r="AH56936" s="28"/>
      <c r="AI56936" s="28"/>
      <c r="AJ56936" s="28"/>
      <c r="AK56936" s="28"/>
      <c r="AL56936" s="28"/>
      <c r="AM56936" s="28"/>
      <c r="AN56936" s="28"/>
      <c r="AO56936" s="28"/>
      <c r="AP56936" s="28"/>
      <c r="AQ56936" s="28"/>
      <c r="AR56936" s="28"/>
      <c r="AS56936" s="28"/>
      <c r="AT56936" s="28"/>
      <c r="AU56936" s="28"/>
    </row>
    <row r="56937" spans="9:47" x14ac:dyDescent="0.2">
      <c r="I56937" s="57"/>
      <c r="J56937" s="57"/>
      <c r="Y56937" s="28"/>
      <c r="Z56937" s="28"/>
      <c r="AA56937" s="28"/>
      <c r="AB56937" s="28"/>
      <c r="AC56937" s="28"/>
      <c r="AD56937" s="28"/>
      <c r="AE56937" s="28"/>
      <c r="AF56937" s="28"/>
      <c r="AG56937" s="28"/>
      <c r="AH56937" s="28"/>
      <c r="AI56937" s="28"/>
      <c r="AJ56937" s="28"/>
      <c r="AK56937" s="28"/>
      <c r="AL56937" s="28"/>
      <c r="AM56937" s="28"/>
      <c r="AN56937" s="28"/>
      <c r="AO56937" s="28"/>
      <c r="AP56937" s="28"/>
      <c r="AQ56937" s="28"/>
      <c r="AR56937" s="28"/>
      <c r="AS56937" s="28"/>
      <c r="AT56937" s="28"/>
      <c r="AU56937" s="28"/>
    </row>
    <row r="56938" spans="9:47" x14ac:dyDescent="0.2">
      <c r="I56938" s="57"/>
      <c r="J56938" s="57"/>
      <c r="Y56938" s="28"/>
      <c r="Z56938" s="28"/>
      <c r="AA56938" s="28"/>
      <c r="AB56938" s="28"/>
      <c r="AC56938" s="28"/>
      <c r="AD56938" s="28"/>
      <c r="AE56938" s="28"/>
      <c r="AF56938" s="28"/>
      <c r="AG56938" s="28"/>
      <c r="AH56938" s="28"/>
      <c r="AI56938" s="28"/>
      <c r="AJ56938" s="28"/>
      <c r="AK56938" s="28"/>
      <c r="AL56938" s="28"/>
      <c r="AM56938" s="28"/>
      <c r="AN56938" s="28"/>
      <c r="AO56938" s="28"/>
      <c r="AP56938" s="28"/>
      <c r="AQ56938" s="28"/>
      <c r="AR56938" s="28"/>
      <c r="AS56938" s="28"/>
      <c r="AT56938" s="28"/>
      <c r="AU56938" s="28"/>
    </row>
    <row r="56939" spans="9:47" x14ac:dyDescent="0.2">
      <c r="I56939" s="57"/>
      <c r="J56939" s="57"/>
      <c r="Y56939" s="28"/>
      <c r="Z56939" s="28"/>
      <c r="AA56939" s="28"/>
      <c r="AB56939" s="28"/>
      <c r="AC56939" s="28"/>
      <c r="AD56939" s="28"/>
      <c r="AE56939" s="28"/>
      <c r="AF56939" s="28"/>
      <c r="AG56939" s="28"/>
      <c r="AH56939" s="28"/>
      <c r="AI56939" s="28"/>
      <c r="AJ56939" s="28"/>
      <c r="AK56939" s="28"/>
      <c r="AL56939" s="28"/>
      <c r="AM56939" s="28"/>
      <c r="AN56939" s="28"/>
      <c r="AO56939" s="28"/>
      <c r="AP56939" s="28"/>
      <c r="AQ56939" s="28"/>
      <c r="AR56939" s="28"/>
      <c r="AS56939" s="28"/>
      <c r="AT56939" s="28"/>
      <c r="AU56939" s="28"/>
    </row>
    <row r="56940" spans="9:47" x14ac:dyDescent="0.2">
      <c r="I56940" s="57"/>
      <c r="J56940" s="57"/>
      <c r="Y56940" s="28"/>
      <c r="Z56940" s="28"/>
      <c r="AA56940" s="28"/>
      <c r="AB56940" s="28"/>
      <c r="AC56940" s="28"/>
      <c r="AD56940" s="28"/>
      <c r="AE56940" s="28"/>
      <c r="AF56940" s="28"/>
      <c r="AG56940" s="28"/>
      <c r="AH56940" s="28"/>
      <c r="AI56940" s="28"/>
      <c r="AJ56940" s="28"/>
      <c r="AK56940" s="28"/>
      <c r="AL56940" s="28"/>
      <c r="AM56940" s="28"/>
      <c r="AN56940" s="28"/>
      <c r="AO56940" s="28"/>
      <c r="AP56940" s="28"/>
      <c r="AQ56940" s="28"/>
      <c r="AR56940" s="28"/>
      <c r="AS56940" s="28"/>
      <c r="AT56940" s="28"/>
      <c r="AU56940" s="28"/>
    </row>
    <row r="56941" spans="9:47" x14ac:dyDescent="0.2">
      <c r="I56941" s="57"/>
      <c r="J56941" s="57"/>
      <c r="Y56941" s="28"/>
      <c r="Z56941" s="28"/>
      <c r="AA56941" s="28"/>
      <c r="AB56941" s="28"/>
      <c r="AC56941" s="28"/>
      <c r="AD56941" s="28"/>
      <c r="AE56941" s="28"/>
      <c r="AF56941" s="28"/>
      <c r="AG56941" s="28"/>
      <c r="AH56941" s="28"/>
      <c r="AI56941" s="28"/>
      <c r="AJ56941" s="28"/>
      <c r="AK56941" s="28"/>
      <c r="AL56941" s="28"/>
      <c r="AM56941" s="28"/>
      <c r="AN56941" s="28"/>
      <c r="AO56941" s="28"/>
      <c r="AP56941" s="28"/>
      <c r="AQ56941" s="28"/>
      <c r="AR56941" s="28"/>
      <c r="AS56941" s="28"/>
      <c r="AT56941" s="28"/>
      <c r="AU56941" s="28"/>
    </row>
    <row r="56942" spans="9:47" x14ac:dyDescent="0.2">
      <c r="I56942" s="57"/>
      <c r="J56942" s="57"/>
      <c r="Y56942" s="28"/>
      <c r="Z56942" s="28"/>
      <c r="AA56942" s="28"/>
      <c r="AB56942" s="28"/>
      <c r="AC56942" s="28"/>
      <c r="AD56942" s="28"/>
      <c r="AE56942" s="28"/>
      <c r="AF56942" s="28"/>
      <c r="AG56942" s="28"/>
      <c r="AH56942" s="28"/>
      <c r="AI56942" s="28"/>
      <c r="AJ56942" s="28"/>
      <c r="AK56942" s="28"/>
      <c r="AL56942" s="28"/>
      <c r="AM56942" s="28"/>
      <c r="AN56942" s="28"/>
      <c r="AO56942" s="28"/>
      <c r="AP56942" s="28"/>
      <c r="AQ56942" s="28"/>
      <c r="AR56942" s="28"/>
      <c r="AS56942" s="28"/>
      <c r="AT56942" s="28"/>
      <c r="AU56942" s="28"/>
    </row>
    <row r="56943" spans="9:47" x14ac:dyDescent="0.2">
      <c r="I56943" s="57"/>
      <c r="J56943" s="57"/>
      <c r="Y56943" s="28"/>
      <c r="Z56943" s="28"/>
      <c r="AA56943" s="28"/>
      <c r="AB56943" s="28"/>
      <c r="AC56943" s="28"/>
      <c r="AD56943" s="28"/>
      <c r="AE56943" s="28"/>
      <c r="AF56943" s="28"/>
      <c r="AG56943" s="28"/>
      <c r="AH56943" s="28"/>
      <c r="AI56943" s="28"/>
      <c r="AJ56943" s="28"/>
      <c r="AK56943" s="28"/>
      <c r="AL56943" s="28"/>
      <c r="AM56943" s="28"/>
      <c r="AN56943" s="28"/>
      <c r="AO56943" s="28"/>
      <c r="AP56943" s="28"/>
      <c r="AQ56943" s="28"/>
      <c r="AR56943" s="28"/>
      <c r="AS56943" s="28"/>
      <c r="AT56943" s="28"/>
      <c r="AU56943" s="28"/>
    </row>
    <row r="56944" spans="9:47" x14ac:dyDescent="0.2">
      <c r="I56944" s="57"/>
      <c r="J56944" s="57"/>
      <c r="Y56944" s="28"/>
      <c r="Z56944" s="28"/>
      <c r="AA56944" s="28"/>
      <c r="AB56944" s="28"/>
      <c r="AC56944" s="28"/>
      <c r="AD56944" s="28"/>
      <c r="AE56944" s="28"/>
      <c r="AF56944" s="28"/>
      <c r="AG56944" s="28"/>
      <c r="AH56944" s="28"/>
      <c r="AI56944" s="28"/>
      <c r="AJ56944" s="28"/>
      <c r="AK56944" s="28"/>
      <c r="AL56944" s="28"/>
      <c r="AM56944" s="28"/>
      <c r="AN56944" s="28"/>
      <c r="AO56944" s="28"/>
      <c r="AP56944" s="28"/>
      <c r="AQ56944" s="28"/>
      <c r="AR56944" s="28"/>
      <c r="AS56944" s="28"/>
      <c r="AT56944" s="28"/>
      <c r="AU56944" s="28"/>
    </row>
    <row r="56945" spans="9:47" x14ac:dyDescent="0.2">
      <c r="I56945" s="57"/>
      <c r="J56945" s="57"/>
      <c r="Y56945" s="28"/>
      <c r="Z56945" s="28"/>
      <c r="AA56945" s="28"/>
      <c r="AB56945" s="28"/>
      <c r="AC56945" s="28"/>
      <c r="AD56945" s="28"/>
      <c r="AE56945" s="28"/>
      <c r="AF56945" s="28"/>
      <c r="AG56945" s="28"/>
      <c r="AH56945" s="28"/>
      <c r="AI56945" s="28"/>
      <c r="AJ56945" s="28"/>
      <c r="AK56945" s="28"/>
      <c r="AL56945" s="28"/>
      <c r="AM56945" s="28"/>
      <c r="AN56945" s="28"/>
      <c r="AO56945" s="28"/>
      <c r="AP56945" s="28"/>
      <c r="AQ56945" s="28"/>
      <c r="AR56945" s="28"/>
      <c r="AS56945" s="28"/>
      <c r="AT56945" s="28"/>
      <c r="AU56945" s="28"/>
    </row>
    <row r="56946" spans="9:47" x14ac:dyDescent="0.2">
      <c r="I56946" s="57"/>
      <c r="J56946" s="57"/>
      <c r="Y56946" s="28"/>
      <c r="Z56946" s="28"/>
      <c r="AA56946" s="28"/>
      <c r="AB56946" s="28"/>
      <c r="AC56946" s="28"/>
      <c r="AD56946" s="28"/>
      <c r="AE56946" s="28"/>
      <c r="AF56946" s="28"/>
      <c r="AG56946" s="28"/>
      <c r="AH56946" s="28"/>
      <c r="AI56946" s="28"/>
      <c r="AJ56946" s="28"/>
      <c r="AK56946" s="28"/>
      <c r="AL56946" s="28"/>
      <c r="AM56946" s="28"/>
      <c r="AN56946" s="28"/>
      <c r="AO56946" s="28"/>
      <c r="AP56946" s="28"/>
      <c r="AQ56946" s="28"/>
      <c r="AR56946" s="28"/>
      <c r="AS56946" s="28"/>
      <c r="AT56946" s="28"/>
      <c r="AU56946" s="28"/>
    </row>
    <row r="56947" spans="9:47" x14ac:dyDescent="0.2">
      <c r="I56947" s="57"/>
      <c r="J56947" s="57"/>
      <c r="Y56947" s="28"/>
      <c r="Z56947" s="28"/>
      <c r="AA56947" s="28"/>
      <c r="AB56947" s="28"/>
      <c r="AC56947" s="28"/>
      <c r="AD56947" s="28"/>
      <c r="AE56947" s="28"/>
      <c r="AF56947" s="28"/>
      <c r="AG56947" s="28"/>
      <c r="AH56947" s="28"/>
      <c r="AI56947" s="28"/>
      <c r="AJ56947" s="28"/>
      <c r="AK56947" s="28"/>
      <c r="AL56947" s="28"/>
      <c r="AM56947" s="28"/>
      <c r="AN56947" s="28"/>
      <c r="AO56947" s="28"/>
      <c r="AP56947" s="28"/>
      <c r="AQ56947" s="28"/>
      <c r="AR56947" s="28"/>
      <c r="AS56947" s="28"/>
      <c r="AT56947" s="28"/>
      <c r="AU56947" s="28"/>
    </row>
    <row r="56948" spans="9:47" x14ac:dyDescent="0.2">
      <c r="I56948" s="57"/>
      <c r="J56948" s="57"/>
      <c r="Y56948" s="28"/>
      <c r="Z56948" s="28"/>
      <c r="AA56948" s="28"/>
      <c r="AB56948" s="28"/>
      <c r="AC56948" s="28"/>
      <c r="AD56948" s="28"/>
      <c r="AE56948" s="28"/>
      <c r="AF56948" s="28"/>
      <c r="AG56948" s="28"/>
      <c r="AH56948" s="28"/>
      <c r="AI56948" s="28"/>
      <c r="AJ56948" s="28"/>
      <c r="AK56948" s="28"/>
      <c r="AL56948" s="28"/>
      <c r="AM56948" s="28"/>
      <c r="AN56948" s="28"/>
      <c r="AO56948" s="28"/>
      <c r="AP56948" s="28"/>
      <c r="AQ56948" s="28"/>
      <c r="AR56948" s="28"/>
      <c r="AS56948" s="28"/>
      <c r="AT56948" s="28"/>
      <c r="AU56948" s="28"/>
    </row>
    <row r="56949" spans="9:47" x14ac:dyDescent="0.2">
      <c r="I56949" s="57"/>
      <c r="J56949" s="57"/>
      <c r="Y56949" s="28"/>
      <c r="Z56949" s="28"/>
      <c r="AA56949" s="28"/>
      <c r="AB56949" s="28"/>
      <c r="AC56949" s="28"/>
      <c r="AD56949" s="28"/>
      <c r="AE56949" s="28"/>
      <c r="AF56949" s="28"/>
      <c r="AG56949" s="28"/>
      <c r="AH56949" s="28"/>
      <c r="AI56949" s="28"/>
      <c r="AJ56949" s="28"/>
      <c r="AK56949" s="28"/>
      <c r="AL56949" s="28"/>
      <c r="AM56949" s="28"/>
      <c r="AN56949" s="28"/>
      <c r="AO56949" s="28"/>
      <c r="AP56949" s="28"/>
      <c r="AQ56949" s="28"/>
      <c r="AR56949" s="28"/>
      <c r="AS56949" s="28"/>
      <c r="AT56949" s="28"/>
      <c r="AU56949" s="28"/>
    </row>
    <row r="56950" spans="9:47" x14ac:dyDescent="0.2">
      <c r="I56950" s="57"/>
      <c r="J56950" s="57"/>
      <c r="Y56950" s="28"/>
      <c r="Z56950" s="28"/>
      <c r="AA56950" s="28"/>
      <c r="AB56950" s="28"/>
      <c r="AC56950" s="28"/>
      <c r="AD56950" s="28"/>
      <c r="AE56950" s="28"/>
      <c r="AF56950" s="28"/>
      <c r="AG56950" s="28"/>
      <c r="AH56950" s="28"/>
      <c r="AI56950" s="28"/>
      <c r="AJ56950" s="28"/>
      <c r="AK56950" s="28"/>
      <c r="AL56950" s="28"/>
      <c r="AM56950" s="28"/>
      <c r="AN56950" s="28"/>
      <c r="AO56950" s="28"/>
      <c r="AP56950" s="28"/>
      <c r="AQ56950" s="28"/>
      <c r="AR56950" s="28"/>
      <c r="AS56950" s="28"/>
      <c r="AT56950" s="28"/>
      <c r="AU56950" s="28"/>
    </row>
    <row r="56951" spans="9:47" x14ac:dyDescent="0.2">
      <c r="I56951" s="57"/>
      <c r="J56951" s="57"/>
      <c r="Y56951" s="28"/>
      <c r="Z56951" s="28"/>
      <c r="AA56951" s="28"/>
      <c r="AB56951" s="28"/>
      <c r="AC56951" s="28"/>
      <c r="AD56951" s="28"/>
      <c r="AE56951" s="28"/>
      <c r="AF56951" s="28"/>
      <c r="AG56951" s="28"/>
      <c r="AH56951" s="28"/>
      <c r="AI56951" s="28"/>
      <c r="AJ56951" s="28"/>
      <c r="AK56951" s="28"/>
      <c r="AL56951" s="28"/>
      <c r="AM56951" s="28"/>
      <c r="AN56951" s="28"/>
      <c r="AO56951" s="28"/>
      <c r="AP56951" s="28"/>
      <c r="AQ56951" s="28"/>
      <c r="AR56951" s="28"/>
      <c r="AS56951" s="28"/>
      <c r="AT56951" s="28"/>
      <c r="AU56951" s="28"/>
    </row>
    <row r="56952" spans="9:47" x14ac:dyDescent="0.2">
      <c r="I56952" s="57"/>
      <c r="J56952" s="57"/>
      <c r="Y56952" s="28"/>
      <c r="Z56952" s="28"/>
      <c r="AA56952" s="28"/>
      <c r="AB56952" s="28"/>
      <c r="AC56952" s="28"/>
      <c r="AD56952" s="28"/>
      <c r="AE56952" s="28"/>
      <c r="AF56952" s="28"/>
      <c r="AG56952" s="28"/>
      <c r="AH56952" s="28"/>
      <c r="AI56952" s="28"/>
      <c r="AJ56952" s="28"/>
      <c r="AK56952" s="28"/>
      <c r="AL56952" s="28"/>
      <c r="AM56952" s="28"/>
      <c r="AN56952" s="28"/>
      <c r="AO56952" s="28"/>
      <c r="AP56952" s="28"/>
      <c r="AQ56952" s="28"/>
      <c r="AR56952" s="28"/>
      <c r="AS56952" s="28"/>
      <c r="AT56952" s="28"/>
      <c r="AU56952" s="28"/>
    </row>
    <row r="56953" spans="9:47" x14ac:dyDescent="0.2">
      <c r="I56953" s="57"/>
      <c r="J56953" s="57"/>
      <c r="Y56953" s="28"/>
      <c r="Z56953" s="28"/>
      <c r="AA56953" s="28"/>
      <c r="AB56953" s="28"/>
      <c r="AC56953" s="28"/>
      <c r="AD56953" s="28"/>
      <c r="AE56953" s="28"/>
      <c r="AF56953" s="28"/>
      <c r="AG56953" s="28"/>
      <c r="AH56953" s="28"/>
      <c r="AI56953" s="28"/>
      <c r="AJ56953" s="28"/>
      <c r="AK56953" s="28"/>
      <c r="AL56953" s="28"/>
      <c r="AM56953" s="28"/>
      <c r="AN56953" s="28"/>
      <c r="AO56953" s="28"/>
      <c r="AP56953" s="28"/>
      <c r="AQ56953" s="28"/>
      <c r="AR56953" s="28"/>
      <c r="AS56953" s="28"/>
      <c r="AT56953" s="28"/>
      <c r="AU56953" s="28"/>
    </row>
    <row r="56954" spans="9:47" x14ac:dyDescent="0.2">
      <c r="I56954" s="57"/>
      <c r="J56954" s="57"/>
      <c r="Y56954" s="28"/>
      <c r="Z56954" s="28"/>
      <c r="AA56954" s="28"/>
      <c r="AB56954" s="28"/>
      <c r="AC56954" s="28"/>
      <c r="AD56954" s="28"/>
      <c r="AE56954" s="28"/>
      <c r="AF56954" s="28"/>
      <c r="AG56954" s="28"/>
      <c r="AH56954" s="28"/>
      <c r="AI56954" s="28"/>
      <c r="AJ56954" s="28"/>
      <c r="AK56954" s="28"/>
      <c r="AL56954" s="28"/>
      <c r="AM56954" s="28"/>
      <c r="AN56954" s="28"/>
      <c r="AO56954" s="28"/>
      <c r="AP56954" s="28"/>
      <c r="AQ56954" s="28"/>
      <c r="AR56954" s="28"/>
      <c r="AS56954" s="28"/>
      <c r="AT56954" s="28"/>
      <c r="AU56954" s="28"/>
    </row>
    <row r="56955" spans="9:47" x14ac:dyDescent="0.2">
      <c r="I56955" s="57"/>
      <c r="J56955" s="57"/>
      <c r="Y56955" s="28"/>
      <c r="Z56955" s="28"/>
      <c r="AA56955" s="28"/>
      <c r="AB56955" s="28"/>
      <c r="AC56955" s="28"/>
      <c r="AD56955" s="28"/>
      <c r="AE56955" s="28"/>
      <c r="AF56955" s="28"/>
      <c r="AG56955" s="28"/>
      <c r="AH56955" s="28"/>
      <c r="AI56955" s="28"/>
      <c r="AJ56955" s="28"/>
      <c r="AK56955" s="28"/>
      <c r="AL56955" s="28"/>
      <c r="AM56955" s="28"/>
      <c r="AN56955" s="28"/>
      <c r="AO56955" s="28"/>
      <c r="AP56955" s="28"/>
      <c r="AQ56955" s="28"/>
      <c r="AR56955" s="28"/>
      <c r="AS56955" s="28"/>
      <c r="AT56955" s="28"/>
      <c r="AU56955" s="28"/>
    </row>
    <row r="56956" spans="9:47" x14ac:dyDescent="0.2">
      <c r="I56956" s="57"/>
      <c r="J56956" s="57"/>
      <c r="Y56956" s="28"/>
      <c r="Z56956" s="28"/>
      <c r="AA56956" s="28"/>
      <c r="AB56956" s="28"/>
      <c r="AC56956" s="28"/>
      <c r="AD56956" s="28"/>
      <c r="AE56956" s="28"/>
      <c r="AF56956" s="28"/>
      <c r="AG56956" s="28"/>
      <c r="AH56956" s="28"/>
      <c r="AI56956" s="28"/>
      <c r="AJ56956" s="28"/>
      <c r="AK56956" s="28"/>
      <c r="AL56956" s="28"/>
      <c r="AM56956" s="28"/>
      <c r="AN56956" s="28"/>
      <c r="AO56956" s="28"/>
      <c r="AP56956" s="28"/>
      <c r="AQ56956" s="28"/>
      <c r="AR56956" s="28"/>
      <c r="AS56956" s="28"/>
      <c r="AT56956" s="28"/>
      <c r="AU56956" s="28"/>
    </row>
    <row r="56957" spans="9:47" x14ac:dyDescent="0.2">
      <c r="I56957" s="57"/>
      <c r="J56957" s="57"/>
      <c r="Y56957" s="28"/>
      <c r="Z56957" s="28"/>
      <c r="AA56957" s="28"/>
      <c r="AB56957" s="28"/>
      <c r="AC56957" s="28"/>
      <c r="AD56957" s="28"/>
      <c r="AE56957" s="28"/>
      <c r="AF56957" s="28"/>
      <c r="AG56957" s="28"/>
      <c r="AH56957" s="28"/>
      <c r="AI56957" s="28"/>
      <c r="AJ56957" s="28"/>
      <c r="AK56957" s="28"/>
      <c r="AL56957" s="28"/>
      <c r="AM56957" s="28"/>
      <c r="AN56957" s="28"/>
      <c r="AO56957" s="28"/>
      <c r="AP56957" s="28"/>
      <c r="AQ56957" s="28"/>
      <c r="AR56957" s="28"/>
      <c r="AS56957" s="28"/>
      <c r="AT56957" s="28"/>
      <c r="AU56957" s="28"/>
    </row>
    <row r="56958" spans="9:47" x14ac:dyDescent="0.2">
      <c r="I56958" s="57"/>
      <c r="J56958" s="57"/>
      <c r="Y56958" s="28"/>
      <c r="Z56958" s="28"/>
      <c r="AA56958" s="28"/>
      <c r="AB56958" s="28"/>
      <c r="AC56958" s="28"/>
      <c r="AD56958" s="28"/>
      <c r="AE56958" s="28"/>
      <c r="AF56958" s="28"/>
      <c r="AG56958" s="28"/>
      <c r="AH56958" s="28"/>
      <c r="AI56958" s="28"/>
      <c r="AJ56958" s="28"/>
      <c r="AK56958" s="28"/>
      <c r="AL56958" s="28"/>
      <c r="AM56958" s="28"/>
      <c r="AN56958" s="28"/>
      <c r="AO56958" s="28"/>
      <c r="AP56958" s="28"/>
      <c r="AQ56958" s="28"/>
      <c r="AR56958" s="28"/>
      <c r="AS56958" s="28"/>
      <c r="AT56958" s="28"/>
      <c r="AU56958" s="28"/>
    </row>
    <row r="56959" spans="9:47" x14ac:dyDescent="0.2">
      <c r="I56959" s="57"/>
      <c r="J56959" s="57"/>
      <c r="Y56959" s="28"/>
      <c r="Z56959" s="28"/>
      <c r="AA56959" s="28"/>
      <c r="AB56959" s="28"/>
      <c r="AC56959" s="28"/>
      <c r="AD56959" s="28"/>
      <c r="AE56959" s="28"/>
      <c r="AF56959" s="28"/>
      <c r="AG56959" s="28"/>
      <c r="AH56959" s="28"/>
      <c r="AI56959" s="28"/>
      <c r="AJ56959" s="28"/>
      <c r="AK56959" s="28"/>
      <c r="AL56959" s="28"/>
      <c r="AM56959" s="28"/>
      <c r="AN56959" s="28"/>
      <c r="AO56959" s="28"/>
      <c r="AP56959" s="28"/>
      <c r="AQ56959" s="28"/>
      <c r="AR56959" s="28"/>
      <c r="AS56959" s="28"/>
      <c r="AT56959" s="28"/>
      <c r="AU56959" s="28"/>
    </row>
    <row r="56960" spans="9:47" x14ac:dyDescent="0.2">
      <c r="I56960" s="57"/>
      <c r="J56960" s="57"/>
      <c r="Y56960" s="28"/>
      <c r="Z56960" s="28"/>
      <c r="AA56960" s="28"/>
      <c r="AB56960" s="28"/>
      <c r="AC56960" s="28"/>
      <c r="AD56960" s="28"/>
      <c r="AE56960" s="28"/>
      <c r="AF56960" s="28"/>
      <c r="AG56960" s="28"/>
      <c r="AH56960" s="28"/>
      <c r="AI56960" s="28"/>
      <c r="AJ56960" s="28"/>
      <c r="AK56960" s="28"/>
      <c r="AL56960" s="28"/>
      <c r="AM56960" s="28"/>
      <c r="AN56960" s="28"/>
      <c r="AO56960" s="28"/>
      <c r="AP56960" s="28"/>
      <c r="AQ56960" s="28"/>
      <c r="AR56960" s="28"/>
      <c r="AS56960" s="28"/>
      <c r="AT56960" s="28"/>
      <c r="AU56960" s="28"/>
    </row>
    <row r="56961" spans="9:47" x14ac:dyDescent="0.2">
      <c r="I56961" s="57"/>
      <c r="J56961" s="57"/>
      <c r="Y56961" s="28"/>
      <c r="Z56961" s="28"/>
      <c r="AA56961" s="28"/>
      <c r="AB56961" s="28"/>
      <c r="AC56961" s="28"/>
      <c r="AD56961" s="28"/>
      <c r="AE56961" s="28"/>
      <c r="AF56961" s="28"/>
      <c r="AG56961" s="28"/>
      <c r="AH56961" s="28"/>
      <c r="AI56961" s="28"/>
      <c r="AJ56961" s="28"/>
      <c r="AK56961" s="28"/>
      <c r="AL56961" s="28"/>
      <c r="AM56961" s="28"/>
      <c r="AN56961" s="28"/>
      <c r="AO56961" s="28"/>
      <c r="AP56961" s="28"/>
      <c r="AQ56961" s="28"/>
      <c r="AR56961" s="28"/>
      <c r="AS56961" s="28"/>
      <c r="AT56961" s="28"/>
      <c r="AU56961" s="28"/>
    </row>
    <row r="56962" spans="9:47" x14ac:dyDescent="0.2">
      <c r="I56962" s="57"/>
      <c r="J56962" s="57"/>
      <c r="Y56962" s="28"/>
      <c r="Z56962" s="28"/>
      <c r="AA56962" s="28"/>
      <c r="AB56962" s="28"/>
      <c r="AC56962" s="28"/>
      <c r="AD56962" s="28"/>
      <c r="AE56962" s="28"/>
      <c r="AF56962" s="28"/>
      <c r="AG56962" s="28"/>
      <c r="AH56962" s="28"/>
      <c r="AI56962" s="28"/>
      <c r="AJ56962" s="28"/>
      <c r="AK56962" s="28"/>
      <c r="AL56962" s="28"/>
      <c r="AM56962" s="28"/>
      <c r="AN56962" s="28"/>
      <c r="AO56962" s="28"/>
      <c r="AP56962" s="28"/>
      <c r="AQ56962" s="28"/>
      <c r="AR56962" s="28"/>
      <c r="AS56962" s="28"/>
      <c r="AT56962" s="28"/>
      <c r="AU56962" s="28"/>
    </row>
    <row r="56963" spans="9:47" x14ac:dyDescent="0.2">
      <c r="I56963" s="57"/>
      <c r="J56963" s="57"/>
      <c r="Y56963" s="28"/>
      <c r="Z56963" s="28"/>
      <c r="AA56963" s="28"/>
      <c r="AB56963" s="28"/>
      <c r="AC56963" s="28"/>
      <c r="AD56963" s="28"/>
      <c r="AE56963" s="28"/>
      <c r="AF56963" s="28"/>
      <c r="AG56963" s="28"/>
      <c r="AH56963" s="28"/>
      <c r="AI56963" s="28"/>
      <c r="AJ56963" s="28"/>
      <c r="AK56963" s="28"/>
      <c r="AL56963" s="28"/>
      <c r="AM56963" s="28"/>
      <c r="AN56963" s="28"/>
      <c r="AO56963" s="28"/>
      <c r="AP56963" s="28"/>
      <c r="AQ56963" s="28"/>
      <c r="AR56963" s="28"/>
      <c r="AS56963" s="28"/>
      <c r="AT56963" s="28"/>
      <c r="AU56963" s="28"/>
    </row>
    <row r="56964" spans="9:47" x14ac:dyDescent="0.2">
      <c r="I56964" s="57"/>
      <c r="J56964" s="57"/>
      <c r="Y56964" s="28"/>
      <c r="Z56964" s="28"/>
      <c r="AA56964" s="28"/>
      <c r="AB56964" s="28"/>
      <c r="AC56964" s="28"/>
      <c r="AD56964" s="28"/>
      <c r="AE56964" s="28"/>
      <c r="AF56964" s="28"/>
      <c r="AG56964" s="28"/>
      <c r="AH56964" s="28"/>
      <c r="AI56964" s="28"/>
      <c r="AJ56964" s="28"/>
      <c r="AK56964" s="28"/>
      <c r="AL56964" s="28"/>
      <c r="AM56964" s="28"/>
      <c r="AN56964" s="28"/>
      <c r="AO56964" s="28"/>
      <c r="AP56964" s="28"/>
      <c r="AQ56964" s="28"/>
      <c r="AR56964" s="28"/>
      <c r="AS56964" s="28"/>
      <c r="AT56964" s="28"/>
      <c r="AU56964" s="28"/>
    </row>
    <row r="56965" spans="9:47" x14ac:dyDescent="0.2">
      <c r="I56965" s="57"/>
      <c r="J56965" s="57"/>
      <c r="Y56965" s="28"/>
      <c r="Z56965" s="28"/>
      <c r="AA56965" s="28"/>
      <c r="AB56965" s="28"/>
      <c r="AC56965" s="28"/>
      <c r="AD56965" s="28"/>
      <c r="AE56965" s="28"/>
      <c r="AF56965" s="28"/>
      <c r="AG56965" s="28"/>
      <c r="AH56965" s="28"/>
      <c r="AI56965" s="28"/>
      <c r="AJ56965" s="28"/>
      <c r="AK56965" s="28"/>
      <c r="AL56965" s="28"/>
      <c r="AM56965" s="28"/>
      <c r="AN56965" s="28"/>
      <c r="AO56965" s="28"/>
      <c r="AP56965" s="28"/>
      <c r="AQ56965" s="28"/>
      <c r="AR56965" s="28"/>
      <c r="AS56965" s="28"/>
      <c r="AT56965" s="28"/>
      <c r="AU56965" s="28"/>
    </row>
    <row r="56966" spans="9:47" x14ac:dyDescent="0.2">
      <c r="I56966" s="57"/>
      <c r="J56966" s="57"/>
      <c r="Y56966" s="28"/>
      <c r="Z56966" s="28"/>
      <c r="AA56966" s="28"/>
      <c r="AB56966" s="28"/>
      <c r="AC56966" s="28"/>
      <c r="AD56966" s="28"/>
      <c r="AE56966" s="28"/>
      <c r="AF56966" s="28"/>
      <c r="AG56966" s="28"/>
      <c r="AH56966" s="28"/>
      <c r="AI56966" s="28"/>
      <c r="AJ56966" s="28"/>
      <c r="AK56966" s="28"/>
      <c r="AL56966" s="28"/>
      <c r="AM56966" s="28"/>
      <c r="AN56966" s="28"/>
      <c r="AO56966" s="28"/>
      <c r="AP56966" s="28"/>
      <c r="AQ56966" s="28"/>
      <c r="AR56966" s="28"/>
      <c r="AS56966" s="28"/>
      <c r="AT56966" s="28"/>
      <c r="AU56966" s="28"/>
    </row>
    <row r="56967" spans="9:47" x14ac:dyDescent="0.2">
      <c r="I56967" s="57"/>
      <c r="J56967" s="57"/>
      <c r="Y56967" s="28"/>
      <c r="Z56967" s="28"/>
      <c r="AA56967" s="28"/>
      <c r="AB56967" s="28"/>
      <c r="AC56967" s="28"/>
      <c r="AD56967" s="28"/>
      <c r="AE56967" s="28"/>
      <c r="AF56967" s="28"/>
      <c r="AG56967" s="28"/>
      <c r="AH56967" s="28"/>
      <c r="AI56967" s="28"/>
      <c r="AJ56967" s="28"/>
      <c r="AK56967" s="28"/>
      <c r="AL56967" s="28"/>
      <c r="AM56967" s="28"/>
      <c r="AN56967" s="28"/>
      <c r="AO56967" s="28"/>
      <c r="AP56967" s="28"/>
      <c r="AQ56967" s="28"/>
      <c r="AR56967" s="28"/>
      <c r="AS56967" s="28"/>
      <c r="AT56967" s="28"/>
      <c r="AU56967" s="28"/>
    </row>
    <row r="56968" spans="9:47" x14ac:dyDescent="0.2">
      <c r="I56968" s="57"/>
      <c r="J56968" s="57"/>
      <c r="Y56968" s="28"/>
      <c r="Z56968" s="28"/>
      <c r="AA56968" s="28"/>
      <c r="AB56968" s="28"/>
      <c r="AC56968" s="28"/>
      <c r="AD56968" s="28"/>
      <c r="AE56968" s="28"/>
      <c r="AF56968" s="28"/>
      <c r="AG56968" s="28"/>
      <c r="AH56968" s="28"/>
      <c r="AI56968" s="28"/>
      <c r="AJ56968" s="28"/>
      <c r="AK56968" s="28"/>
      <c r="AL56968" s="28"/>
      <c r="AM56968" s="28"/>
      <c r="AN56968" s="28"/>
      <c r="AO56968" s="28"/>
      <c r="AP56968" s="28"/>
      <c r="AQ56968" s="28"/>
      <c r="AR56968" s="28"/>
      <c r="AS56968" s="28"/>
      <c r="AT56968" s="28"/>
      <c r="AU56968" s="28"/>
    </row>
    <row r="56969" spans="9:47" x14ac:dyDescent="0.2">
      <c r="I56969" s="57"/>
      <c r="J56969" s="57"/>
      <c r="Y56969" s="28"/>
      <c r="Z56969" s="28"/>
      <c r="AA56969" s="28"/>
      <c r="AB56969" s="28"/>
      <c r="AC56969" s="28"/>
      <c r="AD56969" s="28"/>
      <c r="AE56969" s="28"/>
      <c r="AF56969" s="28"/>
      <c r="AG56969" s="28"/>
      <c r="AH56969" s="28"/>
      <c r="AI56969" s="28"/>
      <c r="AJ56969" s="28"/>
      <c r="AK56969" s="28"/>
      <c r="AL56969" s="28"/>
      <c r="AM56969" s="28"/>
      <c r="AN56969" s="28"/>
      <c r="AO56969" s="28"/>
      <c r="AP56969" s="28"/>
      <c r="AQ56969" s="28"/>
      <c r="AR56969" s="28"/>
      <c r="AS56969" s="28"/>
      <c r="AT56969" s="28"/>
      <c r="AU56969" s="28"/>
    </row>
    <row r="56970" spans="9:47" x14ac:dyDescent="0.2">
      <c r="I56970" s="57"/>
      <c r="J56970" s="57"/>
      <c r="Y56970" s="28"/>
      <c r="Z56970" s="28"/>
      <c r="AA56970" s="28"/>
      <c r="AB56970" s="28"/>
      <c r="AC56970" s="28"/>
      <c r="AD56970" s="28"/>
      <c r="AE56970" s="28"/>
      <c r="AF56970" s="28"/>
      <c r="AG56970" s="28"/>
      <c r="AH56970" s="28"/>
      <c r="AI56970" s="28"/>
      <c r="AJ56970" s="28"/>
      <c r="AK56970" s="28"/>
      <c r="AL56970" s="28"/>
      <c r="AM56970" s="28"/>
      <c r="AN56970" s="28"/>
      <c r="AO56970" s="28"/>
      <c r="AP56970" s="28"/>
      <c r="AQ56970" s="28"/>
      <c r="AR56970" s="28"/>
      <c r="AS56970" s="28"/>
      <c r="AT56970" s="28"/>
      <c r="AU56970" s="28"/>
    </row>
    <row r="56971" spans="9:47" x14ac:dyDescent="0.2">
      <c r="I56971" s="57"/>
      <c r="J56971" s="57"/>
      <c r="Y56971" s="28"/>
      <c r="Z56971" s="28"/>
      <c r="AA56971" s="28"/>
      <c r="AB56971" s="28"/>
      <c r="AC56971" s="28"/>
      <c r="AD56971" s="28"/>
      <c r="AE56971" s="28"/>
      <c r="AF56971" s="28"/>
      <c r="AG56971" s="28"/>
      <c r="AH56971" s="28"/>
      <c r="AI56971" s="28"/>
      <c r="AJ56971" s="28"/>
      <c r="AK56971" s="28"/>
      <c r="AL56971" s="28"/>
      <c r="AM56971" s="28"/>
      <c r="AN56971" s="28"/>
      <c r="AO56971" s="28"/>
      <c r="AP56971" s="28"/>
      <c r="AQ56971" s="28"/>
      <c r="AR56971" s="28"/>
      <c r="AS56971" s="28"/>
      <c r="AT56971" s="28"/>
      <c r="AU56971" s="28"/>
    </row>
    <row r="56972" spans="9:47" x14ac:dyDescent="0.2">
      <c r="I56972" s="57"/>
      <c r="J56972" s="57"/>
      <c r="Y56972" s="28"/>
      <c r="Z56972" s="28"/>
      <c r="AA56972" s="28"/>
      <c r="AB56972" s="28"/>
      <c r="AC56972" s="28"/>
      <c r="AD56972" s="28"/>
      <c r="AE56972" s="28"/>
      <c r="AF56972" s="28"/>
      <c r="AG56972" s="28"/>
      <c r="AH56972" s="28"/>
      <c r="AI56972" s="28"/>
      <c r="AJ56972" s="28"/>
      <c r="AK56972" s="28"/>
      <c r="AL56972" s="28"/>
      <c r="AM56972" s="28"/>
      <c r="AN56972" s="28"/>
      <c r="AO56972" s="28"/>
      <c r="AP56972" s="28"/>
      <c r="AQ56972" s="28"/>
      <c r="AR56972" s="28"/>
      <c r="AS56972" s="28"/>
      <c r="AT56972" s="28"/>
      <c r="AU56972" s="28"/>
    </row>
    <row r="56973" spans="9:47" x14ac:dyDescent="0.2">
      <c r="I56973" s="57"/>
      <c r="J56973" s="57"/>
      <c r="Y56973" s="28"/>
      <c r="Z56973" s="28"/>
      <c r="AA56973" s="28"/>
      <c r="AB56973" s="28"/>
      <c r="AC56973" s="28"/>
      <c r="AD56973" s="28"/>
      <c r="AE56973" s="28"/>
      <c r="AF56973" s="28"/>
      <c r="AG56973" s="28"/>
      <c r="AH56973" s="28"/>
      <c r="AI56973" s="28"/>
      <c r="AJ56973" s="28"/>
      <c r="AK56973" s="28"/>
      <c r="AL56973" s="28"/>
      <c r="AM56973" s="28"/>
      <c r="AN56973" s="28"/>
      <c r="AO56973" s="28"/>
      <c r="AP56973" s="28"/>
      <c r="AQ56973" s="28"/>
      <c r="AR56973" s="28"/>
      <c r="AS56973" s="28"/>
      <c r="AT56973" s="28"/>
      <c r="AU56973" s="28"/>
    </row>
    <row r="56974" spans="9:47" x14ac:dyDescent="0.2">
      <c r="I56974" s="57"/>
      <c r="J56974" s="57"/>
      <c r="Y56974" s="28"/>
      <c r="Z56974" s="28"/>
      <c r="AA56974" s="28"/>
      <c r="AB56974" s="28"/>
      <c r="AC56974" s="28"/>
      <c r="AD56974" s="28"/>
      <c r="AE56974" s="28"/>
      <c r="AF56974" s="28"/>
      <c r="AG56974" s="28"/>
      <c r="AH56974" s="28"/>
      <c r="AI56974" s="28"/>
      <c r="AJ56974" s="28"/>
      <c r="AK56974" s="28"/>
      <c r="AL56974" s="28"/>
      <c r="AM56974" s="28"/>
      <c r="AN56974" s="28"/>
      <c r="AO56974" s="28"/>
      <c r="AP56974" s="28"/>
      <c r="AQ56974" s="28"/>
      <c r="AR56974" s="28"/>
      <c r="AS56974" s="28"/>
      <c r="AT56974" s="28"/>
      <c r="AU56974" s="28"/>
    </row>
    <row r="56975" spans="9:47" x14ac:dyDescent="0.2">
      <c r="I56975" s="57"/>
      <c r="J56975" s="57"/>
      <c r="Y56975" s="28"/>
      <c r="Z56975" s="28"/>
      <c r="AA56975" s="28"/>
      <c r="AB56975" s="28"/>
      <c r="AC56975" s="28"/>
      <c r="AD56975" s="28"/>
      <c r="AE56975" s="28"/>
      <c r="AF56975" s="28"/>
      <c r="AG56975" s="28"/>
      <c r="AH56975" s="28"/>
      <c r="AI56975" s="28"/>
      <c r="AJ56975" s="28"/>
      <c r="AK56975" s="28"/>
      <c r="AL56975" s="28"/>
      <c r="AM56975" s="28"/>
      <c r="AN56975" s="28"/>
      <c r="AO56975" s="28"/>
      <c r="AP56975" s="28"/>
      <c r="AQ56975" s="28"/>
      <c r="AR56975" s="28"/>
      <c r="AS56975" s="28"/>
      <c r="AT56975" s="28"/>
      <c r="AU56975" s="28"/>
    </row>
    <row r="56976" spans="9:47" x14ac:dyDescent="0.2">
      <c r="I56976" s="57"/>
      <c r="J56976" s="57"/>
      <c r="Y56976" s="28"/>
      <c r="Z56976" s="28"/>
      <c r="AA56976" s="28"/>
      <c r="AB56976" s="28"/>
      <c r="AC56976" s="28"/>
      <c r="AD56976" s="28"/>
      <c r="AE56976" s="28"/>
      <c r="AF56976" s="28"/>
      <c r="AG56976" s="28"/>
      <c r="AH56976" s="28"/>
      <c r="AI56976" s="28"/>
      <c r="AJ56976" s="28"/>
      <c r="AK56976" s="28"/>
      <c r="AL56976" s="28"/>
      <c r="AM56976" s="28"/>
      <c r="AN56976" s="28"/>
      <c r="AO56976" s="28"/>
      <c r="AP56976" s="28"/>
      <c r="AQ56976" s="28"/>
      <c r="AR56976" s="28"/>
      <c r="AS56976" s="28"/>
      <c r="AT56976" s="28"/>
      <c r="AU56976" s="28"/>
    </row>
    <row r="56977" spans="9:47" x14ac:dyDescent="0.2">
      <c r="I56977" s="57"/>
      <c r="J56977" s="57"/>
      <c r="Y56977" s="28"/>
      <c r="Z56977" s="28"/>
      <c r="AA56977" s="28"/>
      <c r="AB56977" s="28"/>
      <c r="AC56977" s="28"/>
      <c r="AD56977" s="28"/>
      <c r="AE56977" s="28"/>
      <c r="AF56977" s="28"/>
      <c r="AG56977" s="28"/>
      <c r="AH56977" s="28"/>
      <c r="AI56977" s="28"/>
      <c r="AJ56977" s="28"/>
      <c r="AK56977" s="28"/>
      <c r="AL56977" s="28"/>
      <c r="AM56977" s="28"/>
      <c r="AN56977" s="28"/>
      <c r="AO56977" s="28"/>
      <c r="AP56977" s="28"/>
      <c r="AQ56977" s="28"/>
      <c r="AR56977" s="28"/>
      <c r="AS56977" s="28"/>
      <c r="AT56977" s="28"/>
      <c r="AU56977" s="28"/>
    </row>
    <row r="56978" spans="9:47" x14ac:dyDescent="0.2">
      <c r="I56978" s="57"/>
      <c r="J56978" s="57"/>
      <c r="Y56978" s="28"/>
      <c r="Z56978" s="28"/>
      <c r="AA56978" s="28"/>
      <c r="AB56978" s="28"/>
      <c r="AC56978" s="28"/>
      <c r="AD56978" s="28"/>
      <c r="AE56978" s="28"/>
      <c r="AF56978" s="28"/>
      <c r="AG56978" s="28"/>
      <c r="AH56978" s="28"/>
      <c r="AI56978" s="28"/>
      <c r="AJ56978" s="28"/>
      <c r="AK56978" s="28"/>
      <c r="AL56978" s="28"/>
      <c r="AM56978" s="28"/>
      <c r="AN56978" s="28"/>
      <c r="AO56978" s="28"/>
      <c r="AP56978" s="28"/>
      <c r="AQ56978" s="28"/>
      <c r="AR56978" s="28"/>
      <c r="AS56978" s="28"/>
      <c r="AT56978" s="28"/>
      <c r="AU56978" s="28"/>
    </row>
    <row r="56979" spans="9:47" x14ac:dyDescent="0.2">
      <c r="I56979" s="57"/>
      <c r="J56979" s="57"/>
      <c r="Y56979" s="28"/>
      <c r="Z56979" s="28"/>
      <c r="AA56979" s="28"/>
      <c r="AB56979" s="28"/>
      <c r="AC56979" s="28"/>
      <c r="AD56979" s="28"/>
      <c r="AE56979" s="28"/>
      <c r="AF56979" s="28"/>
      <c r="AG56979" s="28"/>
      <c r="AH56979" s="28"/>
      <c r="AI56979" s="28"/>
      <c r="AJ56979" s="28"/>
      <c r="AK56979" s="28"/>
      <c r="AL56979" s="28"/>
      <c r="AM56979" s="28"/>
      <c r="AN56979" s="28"/>
      <c r="AO56979" s="28"/>
      <c r="AP56979" s="28"/>
      <c r="AQ56979" s="28"/>
      <c r="AR56979" s="28"/>
      <c r="AS56979" s="28"/>
      <c r="AT56979" s="28"/>
      <c r="AU56979" s="28"/>
    </row>
    <row r="56980" spans="9:47" x14ac:dyDescent="0.2">
      <c r="I56980" s="57"/>
      <c r="J56980" s="57"/>
      <c r="Y56980" s="28"/>
      <c r="Z56980" s="28"/>
      <c r="AA56980" s="28"/>
      <c r="AB56980" s="28"/>
      <c r="AC56980" s="28"/>
      <c r="AD56980" s="28"/>
      <c r="AE56980" s="28"/>
      <c r="AF56980" s="28"/>
      <c r="AG56980" s="28"/>
      <c r="AH56980" s="28"/>
      <c r="AI56980" s="28"/>
      <c r="AJ56980" s="28"/>
      <c r="AK56980" s="28"/>
      <c r="AL56980" s="28"/>
      <c r="AM56980" s="28"/>
      <c r="AN56980" s="28"/>
      <c r="AO56980" s="28"/>
      <c r="AP56980" s="28"/>
      <c r="AQ56980" s="28"/>
      <c r="AR56980" s="28"/>
      <c r="AS56980" s="28"/>
      <c r="AT56980" s="28"/>
      <c r="AU56980" s="28"/>
    </row>
    <row r="56981" spans="9:47" x14ac:dyDescent="0.2">
      <c r="I56981" s="57"/>
      <c r="J56981" s="57"/>
      <c r="Y56981" s="28"/>
      <c r="Z56981" s="28"/>
      <c r="AA56981" s="28"/>
      <c r="AB56981" s="28"/>
      <c r="AC56981" s="28"/>
      <c r="AD56981" s="28"/>
      <c r="AE56981" s="28"/>
      <c r="AF56981" s="28"/>
      <c r="AG56981" s="28"/>
      <c r="AH56981" s="28"/>
      <c r="AI56981" s="28"/>
      <c r="AJ56981" s="28"/>
      <c r="AK56981" s="28"/>
      <c r="AL56981" s="28"/>
      <c r="AM56981" s="28"/>
      <c r="AN56981" s="28"/>
      <c r="AO56981" s="28"/>
      <c r="AP56981" s="28"/>
      <c r="AQ56981" s="28"/>
      <c r="AR56981" s="28"/>
      <c r="AS56981" s="28"/>
      <c r="AT56981" s="28"/>
      <c r="AU56981" s="28"/>
    </row>
    <row r="56982" spans="9:47" x14ac:dyDescent="0.2">
      <c r="I56982" s="57"/>
      <c r="J56982" s="57"/>
      <c r="Y56982" s="28"/>
      <c r="Z56982" s="28"/>
      <c r="AA56982" s="28"/>
      <c r="AB56982" s="28"/>
      <c r="AC56982" s="28"/>
      <c r="AD56982" s="28"/>
      <c r="AE56982" s="28"/>
      <c r="AF56982" s="28"/>
      <c r="AG56982" s="28"/>
      <c r="AH56982" s="28"/>
      <c r="AI56982" s="28"/>
      <c r="AJ56982" s="28"/>
      <c r="AK56982" s="28"/>
      <c r="AL56982" s="28"/>
      <c r="AM56982" s="28"/>
      <c r="AN56982" s="28"/>
      <c r="AO56982" s="28"/>
      <c r="AP56982" s="28"/>
      <c r="AQ56982" s="28"/>
      <c r="AR56982" s="28"/>
      <c r="AS56982" s="28"/>
      <c r="AT56982" s="28"/>
      <c r="AU56982" s="28"/>
    </row>
    <row r="56983" spans="9:47" x14ac:dyDescent="0.2">
      <c r="I56983" s="57"/>
      <c r="J56983" s="57"/>
      <c r="Y56983" s="28"/>
      <c r="Z56983" s="28"/>
      <c r="AA56983" s="28"/>
      <c r="AB56983" s="28"/>
      <c r="AC56983" s="28"/>
      <c r="AD56983" s="28"/>
      <c r="AE56983" s="28"/>
      <c r="AF56983" s="28"/>
      <c r="AG56983" s="28"/>
      <c r="AH56983" s="28"/>
      <c r="AI56983" s="28"/>
      <c r="AJ56983" s="28"/>
      <c r="AK56983" s="28"/>
      <c r="AL56983" s="28"/>
      <c r="AM56983" s="28"/>
      <c r="AN56983" s="28"/>
      <c r="AO56983" s="28"/>
      <c r="AP56983" s="28"/>
      <c r="AQ56983" s="28"/>
      <c r="AR56983" s="28"/>
      <c r="AS56983" s="28"/>
      <c r="AT56983" s="28"/>
      <c r="AU56983" s="28"/>
    </row>
    <row r="56984" spans="9:47" x14ac:dyDescent="0.2">
      <c r="I56984" s="57"/>
      <c r="J56984" s="57"/>
      <c r="Y56984" s="28"/>
      <c r="Z56984" s="28"/>
      <c r="AA56984" s="28"/>
      <c r="AB56984" s="28"/>
      <c r="AC56984" s="28"/>
      <c r="AD56984" s="28"/>
      <c r="AE56984" s="28"/>
      <c r="AF56984" s="28"/>
      <c r="AG56984" s="28"/>
      <c r="AH56984" s="28"/>
      <c r="AI56984" s="28"/>
      <c r="AJ56984" s="28"/>
      <c r="AK56984" s="28"/>
      <c r="AL56984" s="28"/>
      <c r="AM56984" s="28"/>
      <c r="AN56984" s="28"/>
      <c r="AO56984" s="28"/>
      <c r="AP56984" s="28"/>
      <c r="AQ56984" s="28"/>
      <c r="AR56984" s="28"/>
      <c r="AS56984" s="28"/>
      <c r="AT56984" s="28"/>
      <c r="AU56984" s="28"/>
    </row>
    <row r="56985" spans="9:47" x14ac:dyDescent="0.2">
      <c r="I56985" s="57"/>
      <c r="J56985" s="57"/>
      <c r="Y56985" s="28"/>
      <c r="Z56985" s="28"/>
      <c r="AA56985" s="28"/>
      <c r="AB56985" s="28"/>
      <c r="AC56985" s="28"/>
      <c r="AD56985" s="28"/>
      <c r="AE56985" s="28"/>
      <c r="AF56985" s="28"/>
      <c r="AG56985" s="28"/>
      <c r="AH56985" s="28"/>
      <c r="AI56985" s="28"/>
      <c r="AJ56985" s="28"/>
      <c r="AK56985" s="28"/>
      <c r="AL56985" s="28"/>
      <c r="AM56985" s="28"/>
      <c r="AN56985" s="28"/>
      <c r="AO56985" s="28"/>
      <c r="AP56985" s="28"/>
      <c r="AQ56985" s="28"/>
      <c r="AR56985" s="28"/>
      <c r="AS56985" s="28"/>
      <c r="AT56985" s="28"/>
      <c r="AU56985" s="28"/>
    </row>
    <row r="56986" spans="9:47" x14ac:dyDescent="0.2">
      <c r="I56986" s="57"/>
      <c r="J56986" s="57"/>
      <c r="Y56986" s="28"/>
      <c r="Z56986" s="28"/>
      <c r="AA56986" s="28"/>
      <c r="AB56986" s="28"/>
      <c r="AC56986" s="28"/>
      <c r="AD56986" s="28"/>
      <c r="AE56986" s="28"/>
      <c r="AF56986" s="28"/>
      <c r="AG56986" s="28"/>
      <c r="AH56986" s="28"/>
      <c r="AI56986" s="28"/>
      <c r="AJ56986" s="28"/>
      <c r="AK56986" s="28"/>
      <c r="AL56986" s="28"/>
      <c r="AM56986" s="28"/>
      <c r="AN56986" s="28"/>
      <c r="AO56986" s="28"/>
      <c r="AP56986" s="28"/>
      <c r="AQ56986" s="28"/>
      <c r="AR56986" s="28"/>
      <c r="AS56986" s="28"/>
      <c r="AT56986" s="28"/>
      <c r="AU56986" s="28"/>
    </row>
    <row r="56987" spans="9:47" x14ac:dyDescent="0.2">
      <c r="I56987" s="57"/>
      <c r="J56987" s="57"/>
      <c r="Y56987" s="28"/>
      <c r="Z56987" s="28"/>
      <c r="AA56987" s="28"/>
      <c r="AB56987" s="28"/>
      <c r="AC56987" s="28"/>
      <c r="AD56987" s="28"/>
      <c r="AE56987" s="28"/>
      <c r="AF56987" s="28"/>
      <c r="AG56987" s="28"/>
      <c r="AH56987" s="28"/>
      <c r="AI56987" s="28"/>
      <c r="AJ56987" s="28"/>
      <c r="AK56987" s="28"/>
      <c r="AL56987" s="28"/>
      <c r="AM56987" s="28"/>
      <c r="AN56987" s="28"/>
      <c r="AO56987" s="28"/>
      <c r="AP56987" s="28"/>
      <c r="AQ56987" s="28"/>
      <c r="AR56987" s="28"/>
      <c r="AS56987" s="28"/>
      <c r="AT56987" s="28"/>
      <c r="AU56987" s="28"/>
    </row>
    <row r="56988" spans="9:47" x14ac:dyDescent="0.2">
      <c r="I56988" s="57"/>
      <c r="J56988" s="57"/>
      <c r="Y56988" s="28"/>
      <c r="Z56988" s="28"/>
      <c r="AA56988" s="28"/>
      <c r="AB56988" s="28"/>
      <c r="AC56988" s="28"/>
      <c r="AD56988" s="28"/>
      <c r="AE56988" s="28"/>
      <c r="AF56988" s="28"/>
      <c r="AG56988" s="28"/>
      <c r="AH56988" s="28"/>
      <c r="AI56988" s="28"/>
      <c r="AJ56988" s="28"/>
      <c r="AK56988" s="28"/>
      <c r="AL56988" s="28"/>
      <c r="AM56988" s="28"/>
      <c r="AN56988" s="28"/>
      <c r="AO56988" s="28"/>
      <c r="AP56988" s="28"/>
      <c r="AQ56988" s="28"/>
      <c r="AR56988" s="28"/>
      <c r="AS56988" s="28"/>
      <c r="AT56988" s="28"/>
      <c r="AU56988" s="28"/>
    </row>
    <row r="56989" spans="9:47" x14ac:dyDescent="0.2">
      <c r="I56989" s="57"/>
      <c r="J56989" s="57"/>
      <c r="Y56989" s="28"/>
      <c r="Z56989" s="28"/>
      <c r="AA56989" s="28"/>
      <c r="AB56989" s="28"/>
      <c r="AC56989" s="28"/>
      <c r="AD56989" s="28"/>
      <c r="AE56989" s="28"/>
      <c r="AF56989" s="28"/>
      <c r="AG56989" s="28"/>
      <c r="AH56989" s="28"/>
      <c r="AI56989" s="28"/>
      <c r="AJ56989" s="28"/>
      <c r="AK56989" s="28"/>
      <c r="AL56989" s="28"/>
      <c r="AM56989" s="28"/>
      <c r="AN56989" s="28"/>
      <c r="AO56989" s="28"/>
      <c r="AP56989" s="28"/>
      <c r="AQ56989" s="28"/>
      <c r="AR56989" s="28"/>
      <c r="AS56989" s="28"/>
      <c r="AT56989" s="28"/>
      <c r="AU56989" s="28"/>
    </row>
    <row r="56990" spans="9:47" x14ac:dyDescent="0.2">
      <c r="I56990" s="57"/>
      <c r="J56990" s="57"/>
      <c r="Y56990" s="28"/>
      <c r="Z56990" s="28"/>
      <c r="AA56990" s="28"/>
      <c r="AB56990" s="28"/>
      <c r="AC56990" s="28"/>
      <c r="AD56990" s="28"/>
      <c r="AE56990" s="28"/>
      <c r="AF56990" s="28"/>
      <c r="AG56990" s="28"/>
      <c r="AH56990" s="28"/>
      <c r="AI56990" s="28"/>
      <c r="AJ56990" s="28"/>
      <c r="AK56990" s="28"/>
      <c r="AL56990" s="28"/>
      <c r="AM56990" s="28"/>
      <c r="AN56990" s="28"/>
      <c r="AO56990" s="28"/>
      <c r="AP56990" s="28"/>
      <c r="AQ56990" s="28"/>
      <c r="AR56990" s="28"/>
      <c r="AS56990" s="28"/>
      <c r="AT56990" s="28"/>
      <c r="AU56990" s="28"/>
    </row>
    <row r="56991" spans="9:47" x14ac:dyDescent="0.2">
      <c r="I56991" s="57"/>
      <c r="J56991" s="57"/>
      <c r="Y56991" s="28"/>
      <c r="Z56991" s="28"/>
      <c r="AA56991" s="28"/>
      <c r="AB56991" s="28"/>
      <c r="AC56991" s="28"/>
      <c r="AD56991" s="28"/>
      <c r="AE56991" s="28"/>
      <c r="AF56991" s="28"/>
      <c r="AG56991" s="28"/>
      <c r="AH56991" s="28"/>
      <c r="AI56991" s="28"/>
      <c r="AJ56991" s="28"/>
      <c r="AK56991" s="28"/>
      <c r="AL56991" s="28"/>
      <c r="AM56991" s="28"/>
      <c r="AN56991" s="28"/>
      <c r="AO56991" s="28"/>
      <c r="AP56991" s="28"/>
      <c r="AQ56991" s="28"/>
      <c r="AR56991" s="28"/>
      <c r="AS56991" s="28"/>
      <c r="AT56991" s="28"/>
      <c r="AU56991" s="28"/>
    </row>
    <row r="56992" spans="9:47" x14ac:dyDescent="0.2">
      <c r="I56992" s="57"/>
      <c r="J56992" s="57"/>
      <c r="Y56992" s="28"/>
      <c r="Z56992" s="28"/>
      <c r="AA56992" s="28"/>
      <c r="AB56992" s="28"/>
      <c r="AC56992" s="28"/>
      <c r="AD56992" s="28"/>
      <c r="AE56992" s="28"/>
      <c r="AF56992" s="28"/>
      <c r="AG56992" s="28"/>
      <c r="AH56992" s="28"/>
      <c r="AI56992" s="28"/>
      <c r="AJ56992" s="28"/>
      <c r="AK56992" s="28"/>
      <c r="AL56992" s="28"/>
      <c r="AM56992" s="28"/>
      <c r="AN56992" s="28"/>
      <c r="AO56992" s="28"/>
      <c r="AP56992" s="28"/>
      <c r="AQ56992" s="28"/>
      <c r="AR56992" s="28"/>
      <c r="AS56992" s="28"/>
      <c r="AT56992" s="28"/>
      <c r="AU56992" s="28"/>
    </row>
    <row r="56993" spans="9:47" x14ac:dyDescent="0.2">
      <c r="I56993" s="57"/>
      <c r="J56993" s="57"/>
      <c r="Y56993" s="28"/>
      <c r="Z56993" s="28"/>
      <c r="AA56993" s="28"/>
      <c r="AB56993" s="28"/>
      <c r="AC56993" s="28"/>
      <c r="AD56993" s="28"/>
      <c r="AE56993" s="28"/>
      <c r="AF56993" s="28"/>
      <c r="AG56993" s="28"/>
      <c r="AH56993" s="28"/>
      <c r="AI56993" s="28"/>
      <c r="AJ56993" s="28"/>
      <c r="AK56993" s="28"/>
      <c r="AL56993" s="28"/>
      <c r="AM56993" s="28"/>
      <c r="AN56993" s="28"/>
      <c r="AO56993" s="28"/>
      <c r="AP56993" s="28"/>
      <c r="AQ56993" s="28"/>
      <c r="AR56993" s="28"/>
      <c r="AS56993" s="28"/>
      <c r="AT56993" s="28"/>
      <c r="AU56993" s="28"/>
    </row>
    <row r="56994" spans="9:47" x14ac:dyDescent="0.2">
      <c r="I56994" s="57"/>
      <c r="J56994" s="57"/>
      <c r="Y56994" s="28"/>
      <c r="Z56994" s="28"/>
      <c r="AA56994" s="28"/>
      <c r="AB56994" s="28"/>
      <c r="AC56994" s="28"/>
      <c r="AD56994" s="28"/>
      <c r="AE56994" s="28"/>
      <c r="AF56994" s="28"/>
      <c r="AG56994" s="28"/>
      <c r="AH56994" s="28"/>
      <c r="AI56994" s="28"/>
      <c r="AJ56994" s="28"/>
      <c r="AK56994" s="28"/>
      <c r="AL56994" s="28"/>
      <c r="AM56994" s="28"/>
      <c r="AN56994" s="28"/>
      <c r="AO56994" s="28"/>
      <c r="AP56994" s="28"/>
      <c r="AQ56994" s="28"/>
      <c r="AR56994" s="28"/>
      <c r="AS56994" s="28"/>
      <c r="AT56994" s="28"/>
      <c r="AU56994" s="28"/>
    </row>
    <row r="56995" spans="9:47" x14ac:dyDescent="0.2">
      <c r="I56995" s="57"/>
      <c r="J56995" s="57"/>
      <c r="Y56995" s="28"/>
      <c r="Z56995" s="28"/>
      <c r="AA56995" s="28"/>
      <c r="AB56995" s="28"/>
      <c r="AC56995" s="28"/>
      <c r="AD56995" s="28"/>
      <c r="AE56995" s="28"/>
      <c r="AF56995" s="28"/>
      <c r="AG56995" s="28"/>
      <c r="AH56995" s="28"/>
      <c r="AI56995" s="28"/>
      <c r="AJ56995" s="28"/>
      <c r="AK56995" s="28"/>
      <c r="AL56995" s="28"/>
      <c r="AM56995" s="28"/>
      <c r="AN56995" s="28"/>
      <c r="AO56995" s="28"/>
      <c r="AP56995" s="28"/>
      <c r="AQ56995" s="28"/>
      <c r="AR56995" s="28"/>
      <c r="AS56995" s="28"/>
      <c r="AT56995" s="28"/>
      <c r="AU56995" s="28"/>
    </row>
    <row r="56996" spans="9:47" x14ac:dyDescent="0.2">
      <c r="I56996" s="57"/>
      <c r="J56996" s="57"/>
      <c r="Y56996" s="28"/>
      <c r="Z56996" s="28"/>
      <c r="AA56996" s="28"/>
      <c r="AB56996" s="28"/>
      <c r="AC56996" s="28"/>
      <c r="AD56996" s="28"/>
      <c r="AE56996" s="28"/>
      <c r="AF56996" s="28"/>
      <c r="AG56996" s="28"/>
      <c r="AH56996" s="28"/>
      <c r="AI56996" s="28"/>
      <c r="AJ56996" s="28"/>
      <c r="AK56996" s="28"/>
      <c r="AL56996" s="28"/>
      <c r="AM56996" s="28"/>
      <c r="AN56996" s="28"/>
      <c r="AO56996" s="28"/>
      <c r="AP56996" s="28"/>
      <c r="AQ56996" s="28"/>
      <c r="AR56996" s="28"/>
      <c r="AS56996" s="28"/>
      <c r="AT56996" s="28"/>
      <c r="AU56996" s="28"/>
    </row>
    <row r="56997" spans="9:47" x14ac:dyDescent="0.2">
      <c r="I56997" s="57"/>
      <c r="J56997" s="57"/>
      <c r="Y56997" s="28"/>
      <c r="Z56997" s="28"/>
      <c r="AA56997" s="28"/>
      <c r="AB56997" s="28"/>
      <c r="AC56997" s="28"/>
      <c r="AD56997" s="28"/>
      <c r="AE56997" s="28"/>
      <c r="AF56997" s="28"/>
      <c r="AG56997" s="28"/>
      <c r="AH56997" s="28"/>
      <c r="AI56997" s="28"/>
      <c r="AJ56997" s="28"/>
      <c r="AK56997" s="28"/>
      <c r="AL56997" s="28"/>
      <c r="AM56997" s="28"/>
      <c r="AN56997" s="28"/>
      <c r="AO56997" s="28"/>
      <c r="AP56997" s="28"/>
      <c r="AQ56997" s="28"/>
      <c r="AR56997" s="28"/>
      <c r="AS56997" s="28"/>
      <c r="AT56997" s="28"/>
      <c r="AU56997" s="28"/>
    </row>
    <row r="56998" spans="9:47" x14ac:dyDescent="0.2">
      <c r="I56998" s="57"/>
      <c r="J56998" s="57"/>
      <c r="Y56998" s="28"/>
      <c r="Z56998" s="28"/>
      <c r="AA56998" s="28"/>
      <c r="AB56998" s="28"/>
      <c r="AC56998" s="28"/>
      <c r="AD56998" s="28"/>
      <c r="AE56998" s="28"/>
      <c r="AF56998" s="28"/>
      <c r="AG56998" s="28"/>
      <c r="AH56998" s="28"/>
      <c r="AI56998" s="28"/>
      <c r="AJ56998" s="28"/>
      <c r="AK56998" s="28"/>
      <c r="AL56998" s="28"/>
      <c r="AM56998" s="28"/>
      <c r="AN56998" s="28"/>
      <c r="AO56998" s="28"/>
      <c r="AP56998" s="28"/>
      <c r="AQ56998" s="28"/>
      <c r="AR56998" s="28"/>
      <c r="AS56998" s="28"/>
      <c r="AT56998" s="28"/>
      <c r="AU56998" s="28"/>
    </row>
    <row r="56999" spans="9:47" x14ac:dyDescent="0.2">
      <c r="I56999" s="57"/>
      <c r="J56999" s="57"/>
      <c r="Y56999" s="28"/>
      <c r="Z56999" s="28"/>
      <c r="AA56999" s="28"/>
      <c r="AB56999" s="28"/>
      <c r="AC56999" s="28"/>
      <c r="AD56999" s="28"/>
      <c r="AE56999" s="28"/>
      <c r="AF56999" s="28"/>
      <c r="AG56999" s="28"/>
      <c r="AH56999" s="28"/>
      <c r="AI56999" s="28"/>
      <c r="AJ56999" s="28"/>
      <c r="AK56999" s="28"/>
      <c r="AL56999" s="28"/>
      <c r="AM56999" s="28"/>
      <c r="AN56999" s="28"/>
      <c r="AO56999" s="28"/>
      <c r="AP56999" s="28"/>
      <c r="AQ56999" s="28"/>
      <c r="AR56999" s="28"/>
      <c r="AS56999" s="28"/>
      <c r="AT56999" s="28"/>
      <c r="AU56999" s="28"/>
    </row>
    <row r="57000" spans="9:47" x14ac:dyDescent="0.2">
      <c r="I57000" s="57"/>
      <c r="J57000" s="57"/>
      <c r="Y57000" s="28"/>
      <c r="Z57000" s="28"/>
      <c r="AA57000" s="28"/>
      <c r="AB57000" s="28"/>
      <c r="AC57000" s="28"/>
      <c r="AD57000" s="28"/>
      <c r="AE57000" s="28"/>
      <c r="AF57000" s="28"/>
      <c r="AG57000" s="28"/>
      <c r="AH57000" s="28"/>
      <c r="AI57000" s="28"/>
      <c r="AJ57000" s="28"/>
      <c r="AK57000" s="28"/>
      <c r="AL57000" s="28"/>
      <c r="AM57000" s="28"/>
      <c r="AN57000" s="28"/>
      <c r="AO57000" s="28"/>
      <c r="AP57000" s="28"/>
      <c r="AQ57000" s="28"/>
      <c r="AR57000" s="28"/>
      <c r="AS57000" s="28"/>
      <c r="AT57000" s="28"/>
      <c r="AU57000" s="28"/>
    </row>
    <row r="57001" spans="9:47" x14ac:dyDescent="0.2">
      <c r="I57001" s="57"/>
      <c r="J57001" s="57"/>
      <c r="Y57001" s="28"/>
      <c r="Z57001" s="28"/>
      <c r="AA57001" s="28"/>
      <c r="AB57001" s="28"/>
      <c r="AC57001" s="28"/>
      <c r="AD57001" s="28"/>
      <c r="AE57001" s="28"/>
      <c r="AF57001" s="28"/>
      <c r="AG57001" s="28"/>
      <c r="AH57001" s="28"/>
      <c r="AI57001" s="28"/>
      <c r="AJ57001" s="28"/>
      <c r="AK57001" s="28"/>
      <c r="AL57001" s="28"/>
      <c r="AM57001" s="28"/>
      <c r="AN57001" s="28"/>
      <c r="AO57001" s="28"/>
      <c r="AP57001" s="28"/>
      <c r="AQ57001" s="28"/>
      <c r="AR57001" s="28"/>
      <c r="AS57001" s="28"/>
      <c r="AT57001" s="28"/>
      <c r="AU57001" s="28"/>
    </row>
    <row r="57002" spans="9:47" x14ac:dyDescent="0.2">
      <c r="I57002" s="57"/>
      <c r="J57002" s="57"/>
      <c r="Y57002" s="28"/>
      <c r="Z57002" s="28"/>
      <c r="AA57002" s="28"/>
      <c r="AB57002" s="28"/>
      <c r="AC57002" s="28"/>
      <c r="AD57002" s="28"/>
      <c r="AE57002" s="28"/>
      <c r="AF57002" s="28"/>
      <c r="AG57002" s="28"/>
      <c r="AH57002" s="28"/>
      <c r="AI57002" s="28"/>
      <c r="AJ57002" s="28"/>
      <c r="AK57002" s="28"/>
      <c r="AL57002" s="28"/>
      <c r="AM57002" s="28"/>
      <c r="AN57002" s="28"/>
      <c r="AO57002" s="28"/>
      <c r="AP57002" s="28"/>
      <c r="AQ57002" s="28"/>
      <c r="AR57002" s="28"/>
      <c r="AS57002" s="28"/>
      <c r="AT57002" s="28"/>
      <c r="AU57002" s="28"/>
    </row>
    <row r="57003" spans="9:47" x14ac:dyDescent="0.2">
      <c r="I57003" s="57"/>
      <c r="J57003" s="57"/>
      <c r="Y57003" s="28"/>
      <c r="Z57003" s="28"/>
      <c r="AA57003" s="28"/>
      <c r="AB57003" s="28"/>
      <c r="AC57003" s="28"/>
      <c r="AD57003" s="28"/>
      <c r="AE57003" s="28"/>
      <c r="AF57003" s="28"/>
      <c r="AG57003" s="28"/>
      <c r="AH57003" s="28"/>
      <c r="AI57003" s="28"/>
      <c r="AJ57003" s="28"/>
      <c r="AK57003" s="28"/>
      <c r="AL57003" s="28"/>
      <c r="AM57003" s="28"/>
      <c r="AN57003" s="28"/>
      <c r="AO57003" s="28"/>
      <c r="AP57003" s="28"/>
      <c r="AQ57003" s="28"/>
      <c r="AR57003" s="28"/>
      <c r="AS57003" s="28"/>
      <c r="AT57003" s="28"/>
      <c r="AU57003" s="28"/>
    </row>
    <row r="57004" spans="9:47" x14ac:dyDescent="0.2">
      <c r="I57004" s="57"/>
      <c r="J57004" s="57"/>
      <c r="Y57004" s="28"/>
      <c r="Z57004" s="28"/>
      <c r="AA57004" s="28"/>
      <c r="AB57004" s="28"/>
      <c r="AC57004" s="28"/>
      <c r="AD57004" s="28"/>
      <c r="AE57004" s="28"/>
      <c r="AF57004" s="28"/>
      <c r="AG57004" s="28"/>
      <c r="AH57004" s="28"/>
      <c r="AI57004" s="28"/>
      <c r="AJ57004" s="28"/>
      <c r="AK57004" s="28"/>
      <c r="AL57004" s="28"/>
      <c r="AM57004" s="28"/>
      <c r="AN57004" s="28"/>
      <c r="AO57004" s="28"/>
      <c r="AP57004" s="28"/>
      <c r="AQ57004" s="28"/>
      <c r="AR57004" s="28"/>
      <c r="AS57004" s="28"/>
      <c r="AT57004" s="28"/>
      <c r="AU57004" s="28"/>
    </row>
    <row r="57005" spans="9:47" x14ac:dyDescent="0.2">
      <c r="I57005" s="57"/>
      <c r="J57005" s="57"/>
      <c r="Y57005" s="28"/>
      <c r="Z57005" s="28"/>
      <c r="AA57005" s="28"/>
      <c r="AB57005" s="28"/>
      <c r="AC57005" s="28"/>
      <c r="AD57005" s="28"/>
      <c r="AE57005" s="28"/>
      <c r="AF57005" s="28"/>
      <c r="AG57005" s="28"/>
      <c r="AH57005" s="28"/>
      <c r="AI57005" s="28"/>
      <c r="AJ57005" s="28"/>
      <c r="AK57005" s="28"/>
      <c r="AL57005" s="28"/>
      <c r="AM57005" s="28"/>
      <c r="AN57005" s="28"/>
      <c r="AO57005" s="28"/>
      <c r="AP57005" s="28"/>
      <c r="AQ57005" s="28"/>
      <c r="AR57005" s="28"/>
      <c r="AS57005" s="28"/>
      <c r="AT57005" s="28"/>
      <c r="AU57005" s="28"/>
    </row>
    <row r="57006" spans="9:47" x14ac:dyDescent="0.2">
      <c r="I57006" s="57"/>
      <c r="J57006" s="57"/>
      <c r="Y57006" s="28"/>
      <c r="Z57006" s="28"/>
      <c r="AA57006" s="28"/>
      <c r="AB57006" s="28"/>
      <c r="AC57006" s="28"/>
      <c r="AD57006" s="28"/>
      <c r="AE57006" s="28"/>
      <c r="AF57006" s="28"/>
      <c r="AG57006" s="28"/>
      <c r="AH57006" s="28"/>
      <c r="AI57006" s="28"/>
      <c r="AJ57006" s="28"/>
      <c r="AK57006" s="28"/>
      <c r="AL57006" s="28"/>
      <c r="AM57006" s="28"/>
      <c r="AN57006" s="28"/>
      <c r="AO57006" s="28"/>
      <c r="AP57006" s="28"/>
      <c r="AQ57006" s="28"/>
      <c r="AR57006" s="28"/>
      <c r="AS57006" s="28"/>
      <c r="AT57006" s="28"/>
      <c r="AU57006" s="28"/>
    </row>
    <row r="57007" spans="9:47" x14ac:dyDescent="0.2">
      <c r="I57007" s="57"/>
      <c r="J57007" s="57"/>
      <c r="Y57007" s="28"/>
      <c r="Z57007" s="28"/>
      <c r="AA57007" s="28"/>
      <c r="AB57007" s="28"/>
      <c r="AC57007" s="28"/>
      <c r="AD57007" s="28"/>
      <c r="AE57007" s="28"/>
      <c r="AF57007" s="28"/>
      <c r="AG57007" s="28"/>
      <c r="AH57007" s="28"/>
      <c r="AI57007" s="28"/>
      <c r="AJ57007" s="28"/>
      <c r="AK57007" s="28"/>
      <c r="AL57007" s="28"/>
      <c r="AM57007" s="28"/>
      <c r="AN57007" s="28"/>
      <c r="AO57007" s="28"/>
      <c r="AP57007" s="28"/>
      <c r="AQ57007" s="28"/>
      <c r="AR57007" s="28"/>
      <c r="AS57007" s="28"/>
      <c r="AT57007" s="28"/>
      <c r="AU57007" s="28"/>
    </row>
    <row r="57008" spans="9:47" x14ac:dyDescent="0.2">
      <c r="I57008" s="57"/>
      <c r="J57008" s="57"/>
      <c r="Y57008" s="28"/>
      <c r="Z57008" s="28"/>
      <c r="AA57008" s="28"/>
      <c r="AB57008" s="28"/>
      <c r="AC57008" s="28"/>
      <c r="AD57008" s="28"/>
      <c r="AE57008" s="28"/>
      <c r="AF57008" s="28"/>
      <c r="AG57008" s="28"/>
      <c r="AH57008" s="28"/>
      <c r="AI57008" s="28"/>
      <c r="AJ57008" s="28"/>
      <c r="AK57008" s="28"/>
      <c r="AL57008" s="28"/>
      <c r="AM57008" s="28"/>
      <c r="AN57008" s="28"/>
      <c r="AO57008" s="28"/>
      <c r="AP57008" s="28"/>
      <c r="AQ57008" s="28"/>
      <c r="AR57008" s="28"/>
      <c r="AS57008" s="28"/>
      <c r="AT57008" s="28"/>
      <c r="AU57008" s="28"/>
    </row>
    <row r="57009" spans="9:47" x14ac:dyDescent="0.2">
      <c r="I57009" s="57"/>
      <c r="J57009" s="57"/>
      <c r="Y57009" s="28"/>
      <c r="Z57009" s="28"/>
      <c r="AA57009" s="28"/>
      <c r="AB57009" s="28"/>
      <c r="AC57009" s="28"/>
      <c r="AD57009" s="28"/>
      <c r="AE57009" s="28"/>
      <c r="AF57009" s="28"/>
      <c r="AG57009" s="28"/>
      <c r="AH57009" s="28"/>
      <c r="AI57009" s="28"/>
      <c r="AJ57009" s="28"/>
      <c r="AK57009" s="28"/>
      <c r="AL57009" s="28"/>
      <c r="AM57009" s="28"/>
      <c r="AN57009" s="28"/>
      <c r="AO57009" s="28"/>
      <c r="AP57009" s="28"/>
      <c r="AQ57009" s="28"/>
      <c r="AR57009" s="28"/>
      <c r="AS57009" s="28"/>
      <c r="AT57009" s="28"/>
      <c r="AU57009" s="28"/>
    </row>
    <row r="57010" spans="9:47" x14ac:dyDescent="0.2">
      <c r="I57010" s="57"/>
      <c r="J57010" s="57"/>
      <c r="Y57010" s="28"/>
      <c r="Z57010" s="28"/>
      <c r="AA57010" s="28"/>
      <c r="AB57010" s="28"/>
      <c r="AC57010" s="28"/>
      <c r="AD57010" s="28"/>
      <c r="AE57010" s="28"/>
      <c r="AF57010" s="28"/>
      <c r="AG57010" s="28"/>
      <c r="AH57010" s="28"/>
      <c r="AI57010" s="28"/>
      <c r="AJ57010" s="28"/>
      <c r="AK57010" s="28"/>
      <c r="AL57010" s="28"/>
      <c r="AM57010" s="28"/>
      <c r="AN57010" s="28"/>
      <c r="AO57010" s="28"/>
      <c r="AP57010" s="28"/>
      <c r="AQ57010" s="28"/>
      <c r="AR57010" s="28"/>
      <c r="AS57010" s="28"/>
      <c r="AT57010" s="28"/>
      <c r="AU57010" s="28"/>
    </row>
    <row r="57011" spans="9:47" x14ac:dyDescent="0.2">
      <c r="I57011" s="57"/>
      <c r="J57011" s="57"/>
      <c r="Y57011" s="28"/>
      <c r="Z57011" s="28"/>
      <c r="AA57011" s="28"/>
      <c r="AB57011" s="28"/>
      <c r="AC57011" s="28"/>
      <c r="AD57011" s="28"/>
      <c r="AE57011" s="28"/>
      <c r="AF57011" s="28"/>
      <c r="AG57011" s="28"/>
      <c r="AH57011" s="28"/>
      <c r="AI57011" s="28"/>
      <c r="AJ57011" s="28"/>
      <c r="AK57011" s="28"/>
      <c r="AL57011" s="28"/>
      <c r="AM57011" s="28"/>
      <c r="AN57011" s="28"/>
      <c r="AO57011" s="28"/>
      <c r="AP57011" s="28"/>
      <c r="AQ57011" s="28"/>
      <c r="AR57011" s="28"/>
      <c r="AS57011" s="28"/>
      <c r="AT57011" s="28"/>
      <c r="AU57011" s="28"/>
    </row>
    <row r="57012" spans="9:47" x14ac:dyDescent="0.2">
      <c r="I57012" s="57"/>
      <c r="J57012" s="57"/>
      <c r="Y57012" s="28"/>
      <c r="Z57012" s="28"/>
      <c r="AA57012" s="28"/>
      <c r="AB57012" s="28"/>
      <c r="AC57012" s="28"/>
      <c r="AD57012" s="28"/>
      <c r="AE57012" s="28"/>
      <c r="AF57012" s="28"/>
      <c r="AG57012" s="28"/>
      <c r="AH57012" s="28"/>
      <c r="AI57012" s="28"/>
      <c r="AJ57012" s="28"/>
      <c r="AK57012" s="28"/>
      <c r="AL57012" s="28"/>
      <c r="AM57012" s="28"/>
      <c r="AN57012" s="28"/>
      <c r="AO57012" s="28"/>
      <c r="AP57012" s="28"/>
      <c r="AQ57012" s="28"/>
      <c r="AR57012" s="28"/>
      <c r="AS57012" s="28"/>
      <c r="AT57012" s="28"/>
      <c r="AU57012" s="28"/>
    </row>
    <row r="57013" spans="9:47" x14ac:dyDescent="0.2">
      <c r="I57013" s="57"/>
      <c r="J57013" s="57"/>
      <c r="Y57013" s="28"/>
      <c r="Z57013" s="28"/>
      <c r="AA57013" s="28"/>
      <c r="AB57013" s="28"/>
      <c r="AC57013" s="28"/>
      <c r="AD57013" s="28"/>
      <c r="AE57013" s="28"/>
      <c r="AF57013" s="28"/>
      <c r="AG57013" s="28"/>
      <c r="AH57013" s="28"/>
      <c r="AI57013" s="28"/>
      <c r="AJ57013" s="28"/>
      <c r="AK57013" s="28"/>
      <c r="AL57013" s="28"/>
      <c r="AM57013" s="28"/>
      <c r="AN57013" s="28"/>
      <c r="AO57013" s="28"/>
      <c r="AP57013" s="28"/>
      <c r="AQ57013" s="28"/>
      <c r="AR57013" s="28"/>
      <c r="AS57013" s="28"/>
      <c r="AT57013" s="28"/>
      <c r="AU57013" s="28"/>
    </row>
    <row r="57014" spans="9:47" x14ac:dyDescent="0.2">
      <c r="I57014" s="57"/>
      <c r="J57014" s="57"/>
      <c r="Y57014" s="28"/>
      <c r="Z57014" s="28"/>
      <c r="AA57014" s="28"/>
      <c r="AB57014" s="28"/>
      <c r="AC57014" s="28"/>
      <c r="AD57014" s="28"/>
      <c r="AE57014" s="28"/>
      <c r="AF57014" s="28"/>
      <c r="AG57014" s="28"/>
      <c r="AH57014" s="28"/>
      <c r="AI57014" s="28"/>
      <c r="AJ57014" s="28"/>
      <c r="AK57014" s="28"/>
      <c r="AL57014" s="28"/>
      <c r="AM57014" s="28"/>
      <c r="AN57014" s="28"/>
      <c r="AO57014" s="28"/>
      <c r="AP57014" s="28"/>
      <c r="AQ57014" s="28"/>
      <c r="AR57014" s="28"/>
      <c r="AS57014" s="28"/>
      <c r="AT57014" s="28"/>
      <c r="AU57014" s="28"/>
    </row>
    <row r="57015" spans="9:47" x14ac:dyDescent="0.2">
      <c r="I57015" s="57"/>
      <c r="J57015" s="57"/>
      <c r="Y57015" s="28"/>
      <c r="Z57015" s="28"/>
      <c r="AA57015" s="28"/>
      <c r="AB57015" s="28"/>
      <c r="AC57015" s="28"/>
      <c r="AD57015" s="28"/>
      <c r="AE57015" s="28"/>
      <c r="AF57015" s="28"/>
      <c r="AG57015" s="28"/>
      <c r="AH57015" s="28"/>
      <c r="AI57015" s="28"/>
      <c r="AJ57015" s="28"/>
      <c r="AK57015" s="28"/>
      <c r="AL57015" s="28"/>
      <c r="AM57015" s="28"/>
      <c r="AN57015" s="28"/>
      <c r="AO57015" s="28"/>
      <c r="AP57015" s="28"/>
      <c r="AQ57015" s="28"/>
      <c r="AR57015" s="28"/>
      <c r="AS57015" s="28"/>
      <c r="AT57015" s="28"/>
      <c r="AU57015" s="28"/>
    </row>
    <row r="57016" spans="9:47" x14ac:dyDescent="0.2">
      <c r="I57016" s="57"/>
      <c r="J57016" s="57"/>
      <c r="Y57016" s="28"/>
      <c r="Z57016" s="28"/>
      <c r="AA57016" s="28"/>
      <c r="AB57016" s="28"/>
      <c r="AC57016" s="28"/>
      <c r="AD57016" s="28"/>
      <c r="AE57016" s="28"/>
      <c r="AF57016" s="28"/>
      <c r="AG57016" s="28"/>
      <c r="AH57016" s="28"/>
      <c r="AI57016" s="28"/>
      <c r="AJ57016" s="28"/>
      <c r="AK57016" s="28"/>
      <c r="AL57016" s="28"/>
      <c r="AM57016" s="28"/>
      <c r="AN57016" s="28"/>
      <c r="AO57016" s="28"/>
      <c r="AP57016" s="28"/>
      <c r="AQ57016" s="28"/>
      <c r="AR57016" s="28"/>
      <c r="AS57016" s="28"/>
      <c r="AT57016" s="28"/>
      <c r="AU57016" s="28"/>
    </row>
    <row r="57017" spans="9:47" x14ac:dyDescent="0.2">
      <c r="I57017" s="57"/>
      <c r="J57017" s="57"/>
      <c r="Y57017" s="28"/>
      <c r="Z57017" s="28"/>
      <c r="AA57017" s="28"/>
      <c r="AB57017" s="28"/>
      <c r="AC57017" s="28"/>
      <c r="AD57017" s="28"/>
      <c r="AE57017" s="28"/>
      <c r="AF57017" s="28"/>
      <c r="AG57017" s="28"/>
      <c r="AH57017" s="28"/>
      <c r="AI57017" s="28"/>
      <c r="AJ57017" s="28"/>
      <c r="AK57017" s="28"/>
      <c r="AL57017" s="28"/>
      <c r="AM57017" s="28"/>
      <c r="AN57017" s="28"/>
      <c r="AO57017" s="28"/>
      <c r="AP57017" s="28"/>
      <c r="AQ57017" s="28"/>
      <c r="AR57017" s="28"/>
      <c r="AS57017" s="28"/>
      <c r="AT57017" s="28"/>
      <c r="AU57017" s="28"/>
    </row>
    <row r="57018" spans="9:47" x14ac:dyDescent="0.2">
      <c r="I57018" s="57"/>
      <c r="J57018" s="57"/>
      <c r="Y57018" s="28"/>
      <c r="Z57018" s="28"/>
      <c r="AA57018" s="28"/>
      <c r="AB57018" s="28"/>
      <c r="AC57018" s="28"/>
      <c r="AD57018" s="28"/>
      <c r="AE57018" s="28"/>
      <c r="AF57018" s="28"/>
      <c r="AG57018" s="28"/>
      <c r="AH57018" s="28"/>
      <c r="AI57018" s="28"/>
      <c r="AJ57018" s="28"/>
      <c r="AK57018" s="28"/>
      <c r="AL57018" s="28"/>
      <c r="AM57018" s="28"/>
      <c r="AN57018" s="28"/>
      <c r="AO57018" s="28"/>
      <c r="AP57018" s="28"/>
      <c r="AQ57018" s="28"/>
      <c r="AR57018" s="28"/>
      <c r="AS57018" s="28"/>
      <c r="AT57018" s="28"/>
      <c r="AU57018" s="28"/>
    </row>
    <row r="57019" spans="9:47" x14ac:dyDescent="0.2">
      <c r="I57019" s="57"/>
      <c r="J57019" s="57"/>
      <c r="Y57019" s="28"/>
      <c r="Z57019" s="28"/>
      <c r="AA57019" s="28"/>
      <c r="AB57019" s="28"/>
      <c r="AC57019" s="28"/>
      <c r="AD57019" s="28"/>
      <c r="AE57019" s="28"/>
      <c r="AF57019" s="28"/>
      <c r="AG57019" s="28"/>
      <c r="AH57019" s="28"/>
      <c r="AI57019" s="28"/>
      <c r="AJ57019" s="28"/>
      <c r="AK57019" s="28"/>
      <c r="AL57019" s="28"/>
      <c r="AM57019" s="28"/>
      <c r="AN57019" s="28"/>
      <c r="AO57019" s="28"/>
      <c r="AP57019" s="28"/>
      <c r="AQ57019" s="28"/>
      <c r="AR57019" s="28"/>
      <c r="AS57019" s="28"/>
      <c r="AT57019" s="28"/>
      <c r="AU57019" s="28"/>
    </row>
    <row r="57020" spans="9:47" x14ac:dyDescent="0.2">
      <c r="I57020" s="57"/>
      <c r="J57020" s="57"/>
      <c r="Y57020" s="28"/>
      <c r="Z57020" s="28"/>
      <c r="AA57020" s="28"/>
      <c r="AB57020" s="28"/>
      <c r="AC57020" s="28"/>
      <c r="AD57020" s="28"/>
      <c r="AE57020" s="28"/>
      <c r="AF57020" s="28"/>
      <c r="AG57020" s="28"/>
      <c r="AH57020" s="28"/>
      <c r="AI57020" s="28"/>
      <c r="AJ57020" s="28"/>
      <c r="AK57020" s="28"/>
      <c r="AL57020" s="28"/>
      <c r="AM57020" s="28"/>
      <c r="AN57020" s="28"/>
      <c r="AO57020" s="28"/>
      <c r="AP57020" s="28"/>
      <c r="AQ57020" s="28"/>
      <c r="AR57020" s="28"/>
      <c r="AS57020" s="28"/>
      <c r="AT57020" s="28"/>
      <c r="AU57020" s="28"/>
    </row>
    <row r="57021" spans="9:47" x14ac:dyDescent="0.2">
      <c r="I57021" s="57"/>
      <c r="J57021" s="57"/>
      <c r="Y57021" s="28"/>
      <c r="Z57021" s="28"/>
      <c r="AA57021" s="28"/>
      <c r="AB57021" s="28"/>
      <c r="AC57021" s="28"/>
      <c r="AD57021" s="28"/>
      <c r="AE57021" s="28"/>
      <c r="AF57021" s="28"/>
      <c r="AG57021" s="28"/>
      <c r="AH57021" s="28"/>
      <c r="AI57021" s="28"/>
      <c r="AJ57021" s="28"/>
      <c r="AK57021" s="28"/>
      <c r="AL57021" s="28"/>
      <c r="AM57021" s="28"/>
      <c r="AN57021" s="28"/>
      <c r="AO57021" s="28"/>
      <c r="AP57021" s="28"/>
      <c r="AQ57021" s="28"/>
      <c r="AR57021" s="28"/>
      <c r="AS57021" s="28"/>
      <c r="AT57021" s="28"/>
      <c r="AU57021" s="28"/>
    </row>
    <row r="57022" spans="9:47" x14ac:dyDescent="0.2">
      <c r="I57022" s="57"/>
      <c r="J57022" s="57"/>
      <c r="Y57022" s="28"/>
      <c r="Z57022" s="28"/>
      <c r="AA57022" s="28"/>
      <c r="AB57022" s="28"/>
      <c r="AC57022" s="28"/>
      <c r="AD57022" s="28"/>
      <c r="AE57022" s="28"/>
      <c r="AF57022" s="28"/>
      <c r="AG57022" s="28"/>
      <c r="AH57022" s="28"/>
      <c r="AI57022" s="28"/>
      <c r="AJ57022" s="28"/>
      <c r="AK57022" s="28"/>
      <c r="AL57022" s="28"/>
      <c r="AM57022" s="28"/>
      <c r="AN57022" s="28"/>
      <c r="AO57022" s="28"/>
      <c r="AP57022" s="28"/>
      <c r="AQ57022" s="28"/>
      <c r="AR57022" s="28"/>
      <c r="AS57022" s="28"/>
      <c r="AT57022" s="28"/>
      <c r="AU57022" s="28"/>
    </row>
    <row r="57023" spans="9:47" x14ac:dyDescent="0.2">
      <c r="I57023" s="57"/>
      <c r="J57023" s="57"/>
      <c r="Y57023" s="28"/>
      <c r="Z57023" s="28"/>
      <c r="AA57023" s="28"/>
      <c r="AB57023" s="28"/>
      <c r="AC57023" s="28"/>
      <c r="AD57023" s="28"/>
      <c r="AE57023" s="28"/>
      <c r="AF57023" s="28"/>
      <c r="AG57023" s="28"/>
      <c r="AH57023" s="28"/>
      <c r="AI57023" s="28"/>
      <c r="AJ57023" s="28"/>
      <c r="AK57023" s="28"/>
      <c r="AL57023" s="28"/>
      <c r="AM57023" s="28"/>
      <c r="AN57023" s="28"/>
      <c r="AO57023" s="28"/>
      <c r="AP57023" s="28"/>
      <c r="AQ57023" s="28"/>
      <c r="AR57023" s="28"/>
      <c r="AS57023" s="28"/>
      <c r="AT57023" s="28"/>
      <c r="AU57023" s="28"/>
    </row>
    <row r="57024" spans="9:47" x14ac:dyDescent="0.2">
      <c r="I57024" s="57"/>
      <c r="J57024" s="57"/>
      <c r="Y57024" s="28"/>
      <c r="Z57024" s="28"/>
      <c r="AA57024" s="28"/>
      <c r="AB57024" s="28"/>
      <c r="AC57024" s="28"/>
      <c r="AD57024" s="28"/>
      <c r="AE57024" s="28"/>
      <c r="AF57024" s="28"/>
      <c r="AG57024" s="28"/>
      <c r="AH57024" s="28"/>
      <c r="AI57024" s="28"/>
      <c r="AJ57024" s="28"/>
      <c r="AK57024" s="28"/>
      <c r="AL57024" s="28"/>
      <c r="AM57024" s="28"/>
      <c r="AN57024" s="28"/>
      <c r="AO57024" s="28"/>
      <c r="AP57024" s="28"/>
      <c r="AQ57024" s="28"/>
      <c r="AR57024" s="28"/>
      <c r="AS57024" s="28"/>
      <c r="AT57024" s="28"/>
      <c r="AU57024" s="28"/>
    </row>
    <row r="57025" spans="9:47" x14ac:dyDescent="0.2">
      <c r="I57025" s="57"/>
      <c r="J57025" s="57"/>
      <c r="Y57025" s="28"/>
      <c r="Z57025" s="28"/>
      <c r="AA57025" s="28"/>
      <c r="AB57025" s="28"/>
      <c r="AC57025" s="28"/>
      <c r="AD57025" s="28"/>
      <c r="AE57025" s="28"/>
      <c r="AF57025" s="28"/>
      <c r="AG57025" s="28"/>
      <c r="AH57025" s="28"/>
      <c r="AI57025" s="28"/>
      <c r="AJ57025" s="28"/>
      <c r="AK57025" s="28"/>
      <c r="AL57025" s="28"/>
      <c r="AM57025" s="28"/>
      <c r="AN57025" s="28"/>
      <c r="AO57025" s="28"/>
      <c r="AP57025" s="28"/>
      <c r="AQ57025" s="28"/>
      <c r="AR57025" s="28"/>
      <c r="AS57025" s="28"/>
      <c r="AT57025" s="28"/>
      <c r="AU57025" s="28"/>
    </row>
    <row r="57026" spans="9:47" x14ac:dyDescent="0.2">
      <c r="I57026" s="57"/>
      <c r="J57026" s="57"/>
      <c r="Y57026" s="28"/>
      <c r="Z57026" s="28"/>
      <c r="AA57026" s="28"/>
      <c r="AB57026" s="28"/>
      <c r="AC57026" s="28"/>
      <c r="AD57026" s="28"/>
      <c r="AE57026" s="28"/>
      <c r="AF57026" s="28"/>
      <c r="AG57026" s="28"/>
      <c r="AH57026" s="28"/>
      <c r="AI57026" s="28"/>
      <c r="AJ57026" s="28"/>
      <c r="AK57026" s="28"/>
      <c r="AL57026" s="28"/>
      <c r="AM57026" s="28"/>
      <c r="AN57026" s="28"/>
      <c r="AO57026" s="28"/>
      <c r="AP57026" s="28"/>
      <c r="AQ57026" s="28"/>
      <c r="AR57026" s="28"/>
      <c r="AS57026" s="28"/>
      <c r="AT57026" s="28"/>
      <c r="AU57026" s="28"/>
    </row>
    <row r="57027" spans="9:47" x14ac:dyDescent="0.2">
      <c r="I57027" s="57"/>
      <c r="J57027" s="57"/>
      <c r="Y57027" s="28"/>
      <c r="Z57027" s="28"/>
      <c r="AA57027" s="28"/>
      <c r="AB57027" s="28"/>
      <c r="AC57027" s="28"/>
      <c r="AD57027" s="28"/>
      <c r="AE57027" s="28"/>
      <c r="AF57027" s="28"/>
      <c r="AG57027" s="28"/>
      <c r="AH57027" s="28"/>
      <c r="AI57027" s="28"/>
      <c r="AJ57027" s="28"/>
      <c r="AK57027" s="28"/>
      <c r="AL57027" s="28"/>
      <c r="AM57027" s="28"/>
      <c r="AN57027" s="28"/>
      <c r="AO57027" s="28"/>
      <c r="AP57027" s="28"/>
      <c r="AQ57027" s="28"/>
      <c r="AR57027" s="28"/>
      <c r="AS57027" s="28"/>
      <c r="AT57027" s="28"/>
      <c r="AU57027" s="28"/>
    </row>
    <row r="57028" spans="9:47" x14ac:dyDescent="0.2">
      <c r="I57028" s="57"/>
      <c r="J57028" s="57"/>
      <c r="Y57028" s="28"/>
      <c r="Z57028" s="28"/>
      <c r="AA57028" s="28"/>
      <c r="AB57028" s="28"/>
      <c r="AC57028" s="28"/>
      <c r="AD57028" s="28"/>
      <c r="AE57028" s="28"/>
      <c r="AF57028" s="28"/>
      <c r="AG57028" s="28"/>
      <c r="AH57028" s="28"/>
      <c r="AI57028" s="28"/>
      <c r="AJ57028" s="28"/>
      <c r="AK57028" s="28"/>
      <c r="AL57028" s="28"/>
      <c r="AM57028" s="28"/>
      <c r="AN57028" s="28"/>
      <c r="AO57028" s="28"/>
      <c r="AP57028" s="28"/>
      <c r="AQ57028" s="28"/>
      <c r="AR57028" s="28"/>
      <c r="AS57028" s="28"/>
      <c r="AT57028" s="28"/>
      <c r="AU57028" s="28"/>
    </row>
    <row r="57029" spans="9:47" x14ac:dyDescent="0.2">
      <c r="I57029" s="57"/>
      <c r="J57029" s="57"/>
      <c r="Y57029" s="28"/>
      <c r="Z57029" s="28"/>
      <c r="AA57029" s="28"/>
      <c r="AB57029" s="28"/>
      <c r="AC57029" s="28"/>
      <c r="AD57029" s="28"/>
      <c r="AE57029" s="28"/>
      <c r="AF57029" s="28"/>
      <c r="AG57029" s="28"/>
      <c r="AH57029" s="28"/>
      <c r="AI57029" s="28"/>
      <c r="AJ57029" s="28"/>
      <c r="AK57029" s="28"/>
      <c r="AL57029" s="28"/>
      <c r="AM57029" s="28"/>
      <c r="AN57029" s="28"/>
      <c r="AO57029" s="28"/>
      <c r="AP57029" s="28"/>
      <c r="AQ57029" s="28"/>
      <c r="AR57029" s="28"/>
      <c r="AS57029" s="28"/>
      <c r="AT57029" s="28"/>
      <c r="AU57029" s="28"/>
    </row>
    <row r="57030" spans="9:47" x14ac:dyDescent="0.2">
      <c r="I57030" s="57"/>
      <c r="J57030" s="57"/>
      <c r="Y57030" s="28"/>
      <c r="Z57030" s="28"/>
      <c r="AA57030" s="28"/>
      <c r="AB57030" s="28"/>
      <c r="AC57030" s="28"/>
      <c r="AD57030" s="28"/>
      <c r="AE57030" s="28"/>
      <c r="AF57030" s="28"/>
      <c r="AG57030" s="28"/>
      <c r="AH57030" s="28"/>
      <c r="AI57030" s="28"/>
      <c r="AJ57030" s="28"/>
      <c r="AK57030" s="28"/>
      <c r="AL57030" s="28"/>
      <c r="AM57030" s="28"/>
      <c r="AN57030" s="28"/>
      <c r="AO57030" s="28"/>
      <c r="AP57030" s="28"/>
      <c r="AQ57030" s="28"/>
      <c r="AR57030" s="28"/>
      <c r="AS57030" s="28"/>
      <c r="AT57030" s="28"/>
      <c r="AU57030" s="28"/>
    </row>
    <row r="57031" spans="9:47" x14ac:dyDescent="0.2">
      <c r="I57031" s="57"/>
      <c r="J57031" s="57"/>
      <c r="Y57031" s="28"/>
      <c r="Z57031" s="28"/>
      <c r="AA57031" s="28"/>
      <c r="AB57031" s="28"/>
      <c r="AC57031" s="28"/>
      <c r="AD57031" s="28"/>
      <c r="AE57031" s="28"/>
      <c r="AF57031" s="28"/>
      <c r="AG57031" s="28"/>
      <c r="AH57031" s="28"/>
      <c r="AI57031" s="28"/>
      <c r="AJ57031" s="28"/>
      <c r="AK57031" s="28"/>
      <c r="AL57031" s="28"/>
      <c r="AM57031" s="28"/>
      <c r="AN57031" s="28"/>
      <c r="AO57031" s="28"/>
      <c r="AP57031" s="28"/>
      <c r="AQ57031" s="28"/>
      <c r="AR57031" s="28"/>
      <c r="AS57031" s="28"/>
      <c r="AT57031" s="28"/>
      <c r="AU57031" s="28"/>
    </row>
    <row r="57032" spans="9:47" x14ac:dyDescent="0.2">
      <c r="I57032" s="57"/>
      <c r="J57032" s="57"/>
      <c r="Y57032" s="28"/>
      <c r="Z57032" s="28"/>
      <c r="AA57032" s="28"/>
      <c r="AB57032" s="28"/>
      <c r="AC57032" s="28"/>
      <c r="AD57032" s="28"/>
      <c r="AE57032" s="28"/>
      <c r="AF57032" s="28"/>
      <c r="AG57032" s="28"/>
      <c r="AH57032" s="28"/>
      <c r="AI57032" s="28"/>
      <c r="AJ57032" s="28"/>
      <c r="AK57032" s="28"/>
      <c r="AL57032" s="28"/>
      <c r="AM57032" s="28"/>
      <c r="AN57032" s="28"/>
      <c r="AO57032" s="28"/>
      <c r="AP57032" s="28"/>
      <c r="AQ57032" s="28"/>
      <c r="AR57032" s="28"/>
      <c r="AS57032" s="28"/>
      <c r="AT57032" s="28"/>
      <c r="AU57032" s="28"/>
    </row>
    <row r="57033" spans="9:47" x14ac:dyDescent="0.2">
      <c r="I57033" s="57"/>
      <c r="J57033" s="57"/>
      <c r="Y57033" s="28"/>
      <c r="Z57033" s="28"/>
      <c r="AA57033" s="28"/>
      <c r="AB57033" s="28"/>
      <c r="AC57033" s="28"/>
      <c r="AD57033" s="28"/>
      <c r="AE57033" s="28"/>
      <c r="AF57033" s="28"/>
      <c r="AG57033" s="28"/>
      <c r="AH57033" s="28"/>
      <c r="AI57033" s="28"/>
      <c r="AJ57033" s="28"/>
      <c r="AK57033" s="28"/>
      <c r="AL57033" s="28"/>
      <c r="AM57033" s="28"/>
      <c r="AN57033" s="28"/>
      <c r="AO57033" s="28"/>
      <c r="AP57033" s="28"/>
      <c r="AQ57033" s="28"/>
      <c r="AR57033" s="28"/>
      <c r="AS57033" s="28"/>
      <c r="AT57033" s="28"/>
      <c r="AU57033" s="28"/>
    </row>
    <row r="57034" spans="9:47" x14ac:dyDescent="0.2">
      <c r="I57034" s="57"/>
      <c r="J57034" s="57"/>
      <c r="Y57034" s="28"/>
      <c r="Z57034" s="28"/>
      <c r="AA57034" s="28"/>
      <c r="AB57034" s="28"/>
      <c r="AC57034" s="28"/>
      <c r="AD57034" s="28"/>
      <c r="AE57034" s="28"/>
      <c r="AF57034" s="28"/>
      <c r="AG57034" s="28"/>
      <c r="AH57034" s="28"/>
      <c r="AI57034" s="28"/>
      <c r="AJ57034" s="28"/>
      <c r="AK57034" s="28"/>
      <c r="AL57034" s="28"/>
      <c r="AM57034" s="28"/>
      <c r="AN57034" s="28"/>
      <c r="AO57034" s="28"/>
      <c r="AP57034" s="28"/>
      <c r="AQ57034" s="28"/>
      <c r="AR57034" s="28"/>
      <c r="AS57034" s="28"/>
      <c r="AT57034" s="28"/>
      <c r="AU57034" s="28"/>
    </row>
    <row r="57035" spans="9:47" x14ac:dyDescent="0.2">
      <c r="I57035" s="57"/>
      <c r="J57035" s="57"/>
      <c r="Y57035" s="28"/>
      <c r="Z57035" s="28"/>
      <c r="AA57035" s="28"/>
      <c r="AB57035" s="28"/>
      <c r="AC57035" s="28"/>
      <c r="AD57035" s="28"/>
      <c r="AE57035" s="28"/>
      <c r="AF57035" s="28"/>
      <c r="AG57035" s="28"/>
      <c r="AH57035" s="28"/>
      <c r="AI57035" s="28"/>
      <c r="AJ57035" s="28"/>
      <c r="AK57035" s="28"/>
      <c r="AL57035" s="28"/>
      <c r="AM57035" s="28"/>
      <c r="AN57035" s="28"/>
      <c r="AO57035" s="28"/>
      <c r="AP57035" s="28"/>
      <c r="AQ57035" s="28"/>
      <c r="AR57035" s="28"/>
      <c r="AS57035" s="28"/>
      <c r="AT57035" s="28"/>
      <c r="AU57035" s="28"/>
    </row>
    <row r="57036" spans="9:47" x14ac:dyDescent="0.2">
      <c r="I57036" s="57"/>
      <c r="J57036" s="57"/>
      <c r="Y57036" s="28"/>
      <c r="Z57036" s="28"/>
      <c r="AA57036" s="28"/>
      <c r="AB57036" s="28"/>
      <c r="AC57036" s="28"/>
      <c r="AD57036" s="28"/>
      <c r="AE57036" s="28"/>
      <c r="AF57036" s="28"/>
      <c r="AG57036" s="28"/>
      <c r="AH57036" s="28"/>
      <c r="AI57036" s="28"/>
      <c r="AJ57036" s="28"/>
      <c r="AK57036" s="28"/>
      <c r="AL57036" s="28"/>
      <c r="AM57036" s="28"/>
      <c r="AN57036" s="28"/>
      <c r="AO57036" s="28"/>
      <c r="AP57036" s="28"/>
      <c r="AQ57036" s="28"/>
      <c r="AR57036" s="28"/>
      <c r="AS57036" s="28"/>
      <c r="AT57036" s="28"/>
      <c r="AU57036" s="28"/>
    </row>
    <row r="57037" spans="9:47" x14ac:dyDescent="0.2">
      <c r="I57037" s="57"/>
      <c r="J57037" s="57"/>
      <c r="Y57037" s="28"/>
      <c r="Z57037" s="28"/>
      <c r="AA57037" s="28"/>
      <c r="AB57037" s="28"/>
      <c r="AC57037" s="28"/>
      <c r="AD57037" s="28"/>
      <c r="AE57037" s="28"/>
      <c r="AF57037" s="28"/>
      <c r="AG57037" s="28"/>
      <c r="AH57037" s="28"/>
      <c r="AI57037" s="28"/>
      <c r="AJ57037" s="28"/>
      <c r="AK57037" s="28"/>
      <c r="AL57037" s="28"/>
      <c r="AM57037" s="28"/>
      <c r="AN57037" s="28"/>
      <c r="AO57037" s="28"/>
      <c r="AP57037" s="28"/>
      <c r="AQ57037" s="28"/>
      <c r="AR57037" s="28"/>
      <c r="AS57037" s="28"/>
      <c r="AT57037" s="28"/>
      <c r="AU57037" s="28"/>
    </row>
    <row r="57038" spans="9:47" x14ac:dyDescent="0.2">
      <c r="I57038" s="57"/>
      <c r="J57038" s="57"/>
      <c r="Y57038" s="28"/>
      <c r="Z57038" s="28"/>
      <c r="AA57038" s="28"/>
      <c r="AB57038" s="28"/>
      <c r="AC57038" s="28"/>
      <c r="AD57038" s="28"/>
      <c r="AE57038" s="28"/>
      <c r="AF57038" s="28"/>
      <c r="AG57038" s="28"/>
      <c r="AH57038" s="28"/>
      <c r="AI57038" s="28"/>
      <c r="AJ57038" s="28"/>
      <c r="AK57038" s="28"/>
      <c r="AL57038" s="28"/>
      <c r="AM57038" s="28"/>
      <c r="AN57038" s="28"/>
      <c r="AO57038" s="28"/>
      <c r="AP57038" s="28"/>
      <c r="AQ57038" s="28"/>
      <c r="AR57038" s="28"/>
      <c r="AS57038" s="28"/>
      <c r="AT57038" s="28"/>
      <c r="AU57038" s="28"/>
    </row>
    <row r="57039" spans="9:47" x14ac:dyDescent="0.2">
      <c r="I57039" s="57"/>
      <c r="J57039" s="57"/>
      <c r="Y57039" s="28"/>
      <c r="Z57039" s="28"/>
      <c r="AA57039" s="28"/>
      <c r="AB57039" s="28"/>
      <c r="AC57039" s="28"/>
      <c r="AD57039" s="28"/>
      <c r="AE57039" s="28"/>
      <c r="AF57039" s="28"/>
      <c r="AG57039" s="28"/>
      <c r="AH57039" s="28"/>
      <c r="AI57039" s="28"/>
      <c r="AJ57039" s="28"/>
      <c r="AK57039" s="28"/>
      <c r="AL57039" s="28"/>
      <c r="AM57039" s="28"/>
      <c r="AN57039" s="28"/>
      <c r="AO57039" s="28"/>
      <c r="AP57039" s="28"/>
      <c r="AQ57039" s="28"/>
      <c r="AR57039" s="28"/>
      <c r="AS57039" s="28"/>
      <c r="AT57039" s="28"/>
      <c r="AU57039" s="28"/>
    </row>
    <row r="57040" spans="9:47" x14ac:dyDescent="0.2">
      <c r="I57040" s="57"/>
      <c r="J57040" s="57"/>
      <c r="Y57040" s="28"/>
      <c r="Z57040" s="28"/>
      <c r="AA57040" s="28"/>
      <c r="AB57040" s="28"/>
      <c r="AC57040" s="28"/>
      <c r="AD57040" s="28"/>
      <c r="AE57040" s="28"/>
      <c r="AF57040" s="28"/>
      <c r="AG57040" s="28"/>
      <c r="AH57040" s="28"/>
      <c r="AI57040" s="28"/>
      <c r="AJ57040" s="28"/>
      <c r="AK57040" s="28"/>
      <c r="AL57040" s="28"/>
      <c r="AM57040" s="28"/>
      <c r="AN57040" s="28"/>
      <c r="AO57040" s="28"/>
      <c r="AP57040" s="28"/>
      <c r="AQ57040" s="28"/>
      <c r="AR57040" s="28"/>
      <c r="AS57040" s="28"/>
      <c r="AT57040" s="28"/>
      <c r="AU57040" s="28"/>
    </row>
    <row r="57041" spans="9:47" x14ac:dyDescent="0.2">
      <c r="I57041" s="57"/>
      <c r="J57041" s="57"/>
      <c r="Y57041" s="28"/>
      <c r="Z57041" s="28"/>
      <c r="AA57041" s="28"/>
      <c r="AB57041" s="28"/>
      <c r="AC57041" s="28"/>
      <c r="AD57041" s="28"/>
      <c r="AE57041" s="28"/>
      <c r="AF57041" s="28"/>
      <c r="AG57041" s="28"/>
      <c r="AH57041" s="28"/>
      <c r="AI57041" s="28"/>
      <c r="AJ57041" s="28"/>
      <c r="AK57041" s="28"/>
      <c r="AL57041" s="28"/>
      <c r="AM57041" s="28"/>
      <c r="AN57041" s="28"/>
      <c r="AO57041" s="28"/>
      <c r="AP57041" s="28"/>
      <c r="AQ57041" s="28"/>
      <c r="AR57041" s="28"/>
      <c r="AS57041" s="28"/>
      <c r="AT57041" s="28"/>
      <c r="AU57041" s="28"/>
    </row>
    <row r="57042" spans="9:47" x14ac:dyDescent="0.2">
      <c r="I57042" s="57"/>
      <c r="J57042" s="57"/>
      <c r="Y57042" s="28"/>
      <c r="Z57042" s="28"/>
      <c r="AA57042" s="28"/>
      <c r="AB57042" s="28"/>
      <c r="AC57042" s="28"/>
      <c r="AD57042" s="28"/>
      <c r="AE57042" s="28"/>
      <c r="AF57042" s="28"/>
      <c r="AG57042" s="28"/>
      <c r="AH57042" s="28"/>
      <c r="AI57042" s="28"/>
      <c r="AJ57042" s="28"/>
      <c r="AK57042" s="28"/>
      <c r="AL57042" s="28"/>
      <c r="AM57042" s="28"/>
      <c r="AN57042" s="28"/>
      <c r="AO57042" s="28"/>
      <c r="AP57042" s="28"/>
      <c r="AQ57042" s="28"/>
      <c r="AR57042" s="28"/>
      <c r="AS57042" s="28"/>
      <c r="AT57042" s="28"/>
      <c r="AU57042" s="28"/>
    </row>
    <row r="57043" spans="9:47" x14ac:dyDescent="0.2">
      <c r="I57043" s="57"/>
      <c r="J57043" s="57"/>
      <c r="Y57043" s="28"/>
      <c r="Z57043" s="28"/>
      <c r="AA57043" s="28"/>
      <c r="AB57043" s="28"/>
      <c r="AC57043" s="28"/>
      <c r="AD57043" s="28"/>
      <c r="AE57043" s="28"/>
      <c r="AF57043" s="28"/>
      <c r="AG57043" s="28"/>
      <c r="AH57043" s="28"/>
      <c r="AI57043" s="28"/>
      <c r="AJ57043" s="28"/>
      <c r="AK57043" s="28"/>
      <c r="AL57043" s="28"/>
      <c r="AM57043" s="28"/>
      <c r="AN57043" s="28"/>
      <c r="AO57043" s="28"/>
      <c r="AP57043" s="28"/>
      <c r="AQ57043" s="28"/>
      <c r="AR57043" s="28"/>
      <c r="AS57043" s="28"/>
      <c r="AT57043" s="28"/>
      <c r="AU57043" s="28"/>
    </row>
    <row r="57044" spans="9:47" x14ac:dyDescent="0.2">
      <c r="I57044" s="57"/>
      <c r="J57044" s="57"/>
      <c r="Y57044" s="28"/>
      <c r="Z57044" s="28"/>
      <c r="AA57044" s="28"/>
      <c r="AB57044" s="28"/>
      <c r="AC57044" s="28"/>
      <c r="AD57044" s="28"/>
      <c r="AE57044" s="28"/>
      <c r="AF57044" s="28"/>
      <c r="AG57044" s="28"/>
      <c r="AH57044" s="28"/>
      <c r="AI57044" s="28"/>
      <c r="AJ57044" s="28"/>
      <c r="AK57044" s="28"/>
      <c r="AL57044" s="28"/>
      <c r="AM57044" s="28"/>
      <c r="AN57044" s="28"/>
      <c r="AO57044" s="28"/>
      <c r="AP57044" s="28"/>
      <c r="AQ57044" s="28"/>
      <c r="AR57044" s="28"/>
      <c r="AS57044" s="28"/>
      <c r="AT57044" s="28"/>
      <c r="AU57044" s="28"/>
    </row>
    <row r="57045" spans="9:47" x14ac:dyDescent="0.2">
      <c r="I57045" s="57"/>
      <c r="J57045" s="57"/>
      <c r="Y57045" s="28"/>
      <c r="Z57045" s="28"/>
      <c r="AA57045" s="28"/>
      <c r="AB57045" s="28"/>
      <c r="AC57045" s="28"/>
      <c r="AD57045" s="28"/>
      <c r="AE57045" s="28"/>
      <c r="AF57045" s="28"/>
      <c r="AG57045" s="28"/>
      <c r="AH57045" s="28"/>
      <c r="AI57045" s="28"/>
      <c r="AJ57045" s="28"/>
      <c r="AK57045" s="28"/>
      <c r="AL57045" s="28"/>
      <c r="AM57045" s="28"/>
      <c r="AN57045" s="28"/>
      <c r="AO57045" s="28"/>
      <c r="AP57045" s="28"/>
      <c r="AQ57045" s="28"/>
      <c r="AR57045" s="28"/>
      <c r="AS57045" s="28"/>
      <c r="AT57045" s="28"/>
      <c r="AU57045" s="28"/>
    </row>
    <row r="57046" spans="9:47" x14ac:dyDescent="0.2">
      <c r="I57046" s="57"/>
      <c r="J57046" s="57"/>
      <c r="Y57046" s="28"/>
      <c r="Z57046" s="28"/>
      <c r="AA57046" s="28"/>
      <c r="AB57046" s="28"/>
      <c r="AC57046" s="28"/>
      <c r="AD57046" s="28"/>
      <c r="AE57046" s="28"/>
      <c r="AF57046" s="28"/>
      <c r="AG57046" s="28"/>
      <c r="AH57046" s="28"/>
      <c r="AI57046" s="28"/>
      <c r="AJ57046" s="28"/>
      <c r="AK57046" s="28"/>
      <c r="AL57046" s="28"/>
      <c r="AM57046" s="28"/>
      <c r="AN57046" s="28"/>
      <c r="AO57046" s="28"/>
      <c r="AP57046" s="28"/>
      <c r="AQ57046" s="28"/>
      <c r="AR57046" s="28"/>
      <c r="AS57046" s="28"/>
      <c r="AT57046" s="28"/>
      <c r="AU57046" s="28"/>
    </row>
    <row r="57047" spans="9:47" x14ac:dyDescent="0.2">
      <c r="I57047" s="57"/>
      <c r="J57047" s="57"/>
      <c r="Y57047" s="28"/>
      <c r="Z57047" s="28"/>
      <c r="AA57047" s="28"/>
      <c r="AB57047" s="28"/>
      <c r="AC57047" s="28"/>
      <c r="AD57047" s="28"/>
      <c r="AE57047" s="28"/>
      <c r="AF57047" s="28"/>
      <c r="AG57047" s="28"/>
      <c r="AH57047" s="28"/>
      <c r="AI57047" s="28"/>
      <c r="AJ57047" s="28"/>
      <c r="AK57047" s="28"/>
      <c r="AL57047" s="28"/>
      <c r="AM57047" s="28"/>
      <c r="AN57047" s="28"/>
      <c r="AO57047" s="28"/>
      <c r="AP57047" s="28"/>
      <c r="AQ57047" s="28"/>
      <c r="AR57047" s="28"/>
      <c r="AS57047" s="28"/>
      <c r="AT57047" s="28"/>
      <c r="AU57047" s="28"/>
    </row>
    <row r="57048" spans="9:47" x14ac:dyDescent="0.2">
      <c r="I57048" s="57"/>
      <c r="J57048" s="57"/>
      <c r="Y57048" s="28"/>
      <c r="Z57048" s="28"/>
      <c r="AA57048" s="28"/>
      <c r="AB57048" s="28"/>
      <c r="AC57048" s="28"/>
      <c r="AD57048" s="28"/>
      <c r="AE57048" s="28"/>
      <c r="AF57048" s="28"/>
      <c r="AG57048" s="28"/>
      <c r="AH57048" s="28"/>
      <c r="AI57048" s="28"/>
      <c r="AJ57048" s="28"/>
      <c r="AK57048" s="28"/>
      <c r="AL57048" s="28"/>
      <c r="AM57048" s="28"/>
      <c r="AN57048" s="28"/>
      <c r="AO57048" s="28"/>
      <c r="AP57048" s="28"/>
      <c r="AQ57048" s="28"/>
      <c r="AR57048" s="28"/>
      <c r="AS57048" s="28"/>
      <c r="AT57048" s="28"/>
      <c r="AU57048" s="28"/>
    </row>
    <row r="57049" spans="9:47" x14ac:dyDescent="0.2">
      <c r="I57049" s="57"/>
      <c r="J57049" s="57"/>
      <c r="Y57049" s="28"/>
      <c r="Z57049" s="28"/>
      <c r="AA57049" s="28"/>
      <c r="AB57049" s="28"/>
      <c r="AC57049" s="28"/>
      <c r="AD57049" s="28"/>
      <c r="AE57049" s="28"/>
      <c r="AF57049" s="28"/>
      <c r="AG57049" s="28"/>
      <c r="AH57049" s="28"/>
      <c r="AI57049" s="28"/>
      <c r="AJ57049" s="28"/>
      <c r="AK57049" s="28"/>
      <c r="AL57049" s="28"/>
      <c r="AM57049" s="28"/>
      <c r="AN57049" s="28"/>
      <c r="AO57049" s="28"/>
      <c r="AP57049" s="28"/>
      <c r="AQ57049" s="28"/>
      <c r="AR57049" s="28"/>
      <c r="AS57049" s="28"/>
      <c r="AT57049" s="28"/>
      <c r="AU57049" s="28"/>
    </row>
    <row r="57050" spans="9:47" x14ac:dyDescent="0.2">
      <c r="I57050" s="57"/>
      <c r="J57050" s="57"/>
      <c r="Y57050" s="28"/>
      <c r="Z57050" s="28"/>
      <c r="AA57050" s="28"/>
      <c r="AB57050" s="28"/>
      <c r="AC57050" s="28"/>
      <c r="AD57050" s="28"/>
      <c r="AE57050" s="28"/>
      <c r="AF57050" s="28"/>
      <c r="AG57050" s="28"/>
      <c r="AH57050" s="28"/>
      <c r="AI57050" s="28"/>
      <c r="AJ57050" s="28"/>
      <c r="AK57050" s="28"/>
      <c r="AL57050" s="28"/>
      <c r="AM57050" s="28"/>
      <c r="AN57050" s="28"/>
      <c r="AO57050" s="28"/>
      <c r="AP57050" s="28"/>
      <c r="AQ57050" s="28"/>
      <c r="AR57050" s="28"/>
      <c r="AS57050" s="28"/>
      <c r="AT57050" s="28"/>
      <c r="AU57050" s="28"/>
    </row>
    <row r="57051" spans="9:47" x14ac:dyDescent="0.2">
      <c r="I57051" s="57"/>
      <c r="J57051" s="57"/>
      <c r="Y57051" s="28"/>
      <c r="Z57051" s="28"/>
      <c r="AA57051" s="28"/>
      <c r="AB57051" s="28"/>
      <c r="AC57051" s="28"/>
      <c r="AD57051" s="28"/>
      <c r="AE57051" s="28"/>
      <c r="AF57051" s="28"/>
      <c r="AG57051" s="28"/>
      <c r="AH57051" s="28"/>
      <c r="AI57051" s="28"/>
      <c r="AJ57051" s="28"/>
      <c r="AK57051" s="28"/>
      <c r="AL57051" s="28"/>
      <c r="AM57051" s="28"/>
      <c r="AN57051" s="28"/>
      <c r="AO57051" s="28"/>
      <c r="AP57051" s="28"/>
      <c r="AQ57051" s="28"/>
      <c r="AR57051" s="28"/>
      <c r="AS57051" s="28"/>
      <c r="AT57051" s="28"/>
      <c r="AU57051" s="28"/>
    </row>
    <row r="57052" spans="9:47" x14ac:dyDescent="0.2">
      <c r="I57052" s="57"/>
      <c r="J57052" s="57"/>
      <c r="Y57052" s="28"/>
      <c r="Z57052" s="28"/>
      <c r="AA57052" s="28"/>
      <c r="AB57052" s="28"/>
      <c r="AC57052" s="28"/>
      <c r="AD57052" s="28"/>
      <c r="AE57052" s="28"/>
      <c r="AF57052" s="28"/>
      <c r="AG57052" s="28"/>
      <c r="AH57052" s="28"/>
      <c r="AI57052" s="28"/>
      <c r="AJ57052" s="28"/>
      <c r="AK57052" s="28"/>
      <c r="AL57052" s="28"/>
      <c r="AM57052" s="28"/>
      <c r="AN57052" s="28"/>
      <c r="AO57052" s="28"/>
      <c r="AP57052" s="28"/>
      <c r="AQ57052" s="28"/>
      <c r="AR57052" s="28"/>
      <c r="AS57052" s="28"/>
      <c r="AT57052" s="28"/>
      <c r="AU57052" s="28"/>
    </row>
    <row r="57053" spans="9:47" x14ac:dyDescent="0.2">
      <c r="I57053" s="57"/>
      <c r="J57053" s="57"/>
      <c r="Y57053" s="28"/>
      <c r="Z57053" s="28"/>
      <c r="AA57053" s="28"/>
      <c r="AB57053" s="28"/>
      <c r="AC57053" s="28"/>
      <c r="AD57053" s="28"/>
      <c r="AE57053" s="28"/>
      <c r="AF57053" s="28"/>
      <c r="AG57053" s="28"/>
      <c r="AH57053" s="28"/>
      <c r="AI57053" s="28"/>
      <c r="AJ57053" s="28"/>
      <c r="AK57053" s="28"/>
      <c r="AL57053" s="28"/>
      <c r="AM57053" s="28"/>
      <c r="AN57053" s="28"/>
      <c r="AO57053" s="28"/>
      <c r="AP57053" s="28"/>
      <c r="AQ57053" s="28"/>
      <c r="AR57053" s="28"/>
      <c r="AS57053" s="28"/>
      <c r="AT57053" s="28"/>
      <c r="AU57053" s="28"/>
    </row>
    <row r="57054" spans="9:47" x14ac:dyDescent="0.2">
      <c r="I57054" s="57"/>
      <c r="J57054" s="57"/>
      <c r="Y57054" s="28"/>
      <c r="Z57054" s="28"/>
      <c r="AA57054" s="28"/>
      <c r="AB57054" s="28"/>
      <c r="AC57054" s="28"/>
      <c r="AD57054" s="28"/>
      <c r="AE57054" s="28"/>
      <c r="AF57054" s="28"/>
      <c r="AG57054" s="28"/>
      <c r="AH57054" s="28"/>
      <c r="AI57054" s="28"/>
      <c r="AJ57054" s="28"/>
      <c r="AK57054" s="28"/>
      <c r="AL57054" s="28"/>
      <c r="AM57054" s="28"/>
      <c r="AN57054" s="28"/>
      <c r="AO57054" s="28"/>
      <c r="AP57054" s="28"/>
      <c r="AQ57054" s="28"/>
      <c r="AR57054" s="28"/>
      <c r="AS57054" s="28"/>
      <c r="AT57054" s="28"/>
      <c r="AU57054" s="28"/>
    </row>
    <row r="57055" spans="9:47" x14ac:dyDescent="0.2">
      <c r="I57055" s="57"/>
      <c r="J57055" s="57"/>
      <c r="Y57055" s="28"/>
      <c r="Z57055" s="28"/>
      <c r="AA57055" s="28"/>
      <c r="AB57055" s="28"/>
      <c r="AC57055" s="28"/>
      <c r="AD57055" s="28"/>
      <c r="AE57055" s="28"/>
      <c r="AF57055" s="28"/>
      <c r="AG57055" s="28"/>
      <c r="AH57055" s="28"/>
      <c r="AI57055" s="28"/>
      <c r="AJ57055" s="28"/>
      <c r="AK57055" s="28"/>
      <c r="AL57055" s="28"/>
      <c r="AM57055" s="28"/>
      <c r="AN57055" s="28"/>
      <c r="AO57055" s="28"/>
      <c r="AP57055" s="28"/>
      <c r="AQ57055" s="28"/>
      <c r="AR57055" s="28"/>
      <c r="AS57055" s="28"/>
      <c r="AT57055" s="28"/>
      <c r="AU57055" s="28"/>
    </row>
    <row r="57056" spans="9:47" x14ac:dyDescent="0.2">
      <c r="I57056" s="57"/>
      <c r="J57056" s="57"/>
      <c r="Y57056" s="28"/>
      <c r="Z57056" s="28"/>
      <c r="AA57056" s="28"/>
      <c r="AB57056" s="28"/>
      <c r="AC57056" s="28"/>
      <c r="AD57056" s="28"/>
      <c r="AE57056" s="28"/>
      <c r="AF57056" s="28"/>
      <c r="AG57056" s="28"/>
      <c r="AH57056" s="28"/>
      <c r="AI57056" s="28"/>
      <c r="AJ57056" s="28"/>
      <c r="AK57056" s="28"/>
      <c r="AL57056" s="28"/>
      <c r="AM57056" s="28"/>
      <c r="AN57056" s="28"/>
      <c r="AO57056" s="28"/>
      <c r="AP57056" s="28"/>
      <c r="AQ57056" s="28"/>
      <c r="AR57056" s="28"/>
      <c r="AS57056" s="28"/>
      <c r="AT57056" s="28"/>
      <c r="AU57056" s="28"/>
    </row>
    <row r="57057" spans="9:47" x14ac:dyDescent="0.2">
      <c r="I57057" s="57"/>
      <c r="J57057" s="57"/>
      <c r="Y57057" s="28"/>
      <c r="Z57057" s="28"/>
      <c r="AA57057" s="28"/>
      <c r="AB57057" s="28"/>
      <c r="AC57057" s="28"/>
      <c r="AD57057" s="28"/>
      <c r="AE57057" s="28"/>
      <c r="AF57057" s="28"/>
      <c r="AG57057" s="28"/>
      <c r="AH57057" s="28"/>
      <c r="AI57057" s="28"/>
      <c r="AJ57057" s="28"/>
      <c r="AK57057" s="28"/>
      <c r="AL57057" s="28"/>
      <c r="AM57057" s="28"/>
      <c r="AN57057" s="28"/>
      <c r="AO57057" s="28"/>
      <c r="AP57057" s="28"/>
      <c r="AQ57057" s="28"/>
      <c r="AR57057" s="28"/>
      <c r="AS57057" s="28"/>
      <c r="AT57057" s="28"/>
      <c r="AU57057" s="28"/>
    </row>
    <row r="57058" spans="9:47" x14ac:dyDescent="0.2">
      <c r="I57058" s="57"/>
      <c r="J57058" s="57"/>
      <c r="Y57058" s="28"/>
      <c r="Z57058" s="28"/>
      <c r="AA57058" s="28"/>
      <c r="AB57058" s="28"/>
      <c r="AC57058" s="28"/>
      <c r="AD57058" s="28"/>
      <c r="AE57058" s="28"/>
      <c r="AF57058" s="28"/>
      <c r="AG57058" s="28"/>
      <c r="AH57058" s="28"/>
      <c r="AI57058" s="28"/>
      <c r="AJ57058" s="28"/>
      <c r="AK57058" s="28"/>
      <c r="AL57058" s="28"/>
      <c r="AM57058" s="28"/>
      <c r="AN57058" s="28"/>
      <c r="AO57058" s="28"/>
      <c r="AP57058" s="28"/>
      <c r="AQ57058" s="28"/>
      <c r="AR57058" s="28"/>
      <c r="AS57058" s="28"/>
      <c r="AT57058" s="28"/>
      <c r="AU57058" s="28"/>
    </row>
    <row r="57059" spans="9:47" x14ac:dyDescent="0.2">
      <c r="I57059" s="57"/>
      <c r="J57059" s="57"/>
      <c r="Y57059" s="28"/>
      <c r="Z57059" s="28"/>
      <c r="AA57059" s="28"/>
      <c r="AB57059" s="28"/>
      <c r="AC57059" s="28"/>
      <c r="AD57059" s="28"/>
      <c r="AE57059" s="28"/>
      <c r="AF57059" s="28"/>
      <c r="AG57059" s="28"/>
      <c r="AH57059" s="28"/>
      <c r="AI57059" s="28"/>
      <c r="AJ57059" s="28"/>
      <c r="AK57059" s="28"/>
      <c r="AL57059" s="28"/>
      <c r="AM57059" s="28"/>
      <c r="AN57059" s="28"/>
      <c r="AO57059" s="28"/>
      <c r="AP57059" s="28"/>
      <c r="AQ57059" s="28"/>
      <c r="AR57059" s="28"/>
      <c r="AS57059" s="28"/>
      <c r="AT57059" s="28"/>
      <c r="AU57059" s="28"/>
    </row>
    <row r="57060" spans="9:47" x14ac:dyDescent="0.2">
      <c r="I57060" s="57"/>
      <c r="J57060" s="57"/>
      <c r="Y57060" s="28"/>
      <c r="Z57060" s="28"/>
      <c r="AA57060" s="28"/>
      <c r="AB57060" s="28"/>
      <c r="AC57060" s="28"/>
      <c r="AD57060" s="28"/>
      <c r="AE57060" s="28"/>
      <c r="AF57060" s="28"/>
      <c r="AG57060" s="28"/>
      <c r="AH57060" s="28"/>
      <c r="AI57060" s="28"/>
      <c r="AJ57060" s="28"/>
      <c r="AK57060" s="28"/>
      <c r="AL57060" s="28"/>
      <c r="AM57060" s="28"/>
      <c r="AN57060" s="28"/>
      <c r="AO57060" s="28"/>
      <c r="AP57060" s="28"/>
      <c r="AQ57060" s="28"/>
      <c r="AR57060" s="28"/>
      <c r="AS57060" s="28"/>
      <c r="AT57060" s="28"/>
      <c r="AU57060" s="28"/>
    </row>
    <row r="57061" spans="9:47" x14ac:dyDescent="0.2">
      <c r="I57061" s="57"/>
      <c r="J57061" s="57"/>
      <c r="Y57061" s="28"/>
      <c r="Z57061" s="28"/>
      <c r="AA57061" s="28"/>
      <c r="AB57061" s="28"/>
      <c r="AC57061" s="28"/>
      <c r="AD57061" s="28"/>
      <c r="AE57061" s="28"/>
      <c r="AF57061" s="28"/>
      <c r="AG57061" s="28"/>
      <c r="AH57061" s="28"/>
      <c r="AI57061" s="28"/>
      <c r="AJ57061" s="28"/>
      <c r="AK57061" s="28"/>
      <c r="AL57061" s="28"/>
      <c r="AM57061" s="28"/>
      <c r="AN57061" s="28"/>
      <c r="AO57061" s="28"/>
      <c r="AP57061" s="28"/>
      <c r="AQ57061" s="28"/>
      <c r="AR57061" s="28"/>
      <c r="AS57061" s="28"/>
      <c r="AT57061" s="28"/>
      <c r="AU57061" s="28"/>
    </row>
    <row r="57062" spans="9:47" x14ac:dyDescent="0.2">
      <c r="I57062" s="57"/>
      <c r="J57062" s="57"/>
      <c r="Y57062" s="28"/>
      <c r="Z57062" s="28"/>
      <c r="AA57062" s="28"/>
      <c r="AB57062" s="28"/>
      <c r="AC57062" s="28"/>
      <c r="AD57062" s="28"/>
      <c r="AE57062" s="28"/>
      <c r="AF57062" s="28"/>
      <c r="AG57062" s="28"/>
      <c r="AH57062" s="28"/>
      <c r="AI57062" s="28"/>
      <c r="AJ57062" s="28"/>
      <c r="AK57062" s="28"/>
      <c r="AL57062" s="28"/>
      <c r="AM57062" s="28"/>
      <c r="AN57062" s="28"/>
      <c r="AO57062" s="28"/>
      <c r="AP57062" s="28"/>
      <c r="AQ57062" s="28"/>
      <c r="AR57062" s="28"/>
      <c r="AS57062" s="28"/>
      <c r="AT57062" s="28"/>
      <c r="AU57062" s="28"/>
    </row>
    <row r="57063" spans="9:47" x14ac:dyDescent="0.2">
      <c r="I57063" s="57"/>
      <c r="J57063" s="57"/>
      <c r="Y57063" s="28"/>
      <c r="Z57063" s="28"/>
      <c r="AA57063" s="28"/>
      <c r="AB57063" s="28"/>
      <c r="AC57063" s="28"/>
      <c r="AD57063" s="28"/>
      <c r="AE57063" s="28"/>
      <c r="AF57063" s="28"/>
      <c r="AG57063" s="28"/>
      <c r="AH57063" s="28"/>
      <c r="AI57063" s="28"/>
      <c r="AJ57063" s="28"/>
      <c r="AK57063" s="28"/>
      <c r="AL57063" s="28"/>
      <c r="AM57063" s="28"/>
      <c r="AN57063" s="28"/>
      <c r="AO57063" s="28"/>
      <c r="AP57063" s="28"/>
      <c r="AQ57063" s="28"/>
      <c r="AR57063" s="28"/>
      <c r="AS57063" s="28"/>
      <c r="AT57063" s="28"/>
      <c r="AU57063" s="28"/>
    </row>
    <row r="57064" spans="9:47" x14ac:dyDescent="0.2">
      <c r="I57064" s="57"/>
      <c r="J57064" s="57"/>
      <c r="Y57064" s="28"/>
      <c r="Z57064" s="28"/>
      <c r="AA57064" s="28"/>
      <c r="AB57064" s="28"/>
      <c r="AC57064" s="28"/>
      <c r="AD57064" s="28"/>
      <c r="AE57064" s="28"/>
      <c r="AF57064" s="28"/>
      <c r="AG57064" s="28"/>
      <c r="AH57064" s="28"/>
      <c r="AI57064" s="28"/>
      <c r="AJ57064" s="28"/>
      <c r="AK57064" s="28"/>
      <c r="AL57064" s="28"/>
      <c r="AM57064" s="28"/>
      <c r="AN57064" s="28"/>
      <c r="AO57064" s="28"/>
      <c r="AP57064" s="28"/>
      <c r="AQ57064" s="28"/>
      <c r="AR57064" s="28"/>
      <c r="AS57064" s="28"/>
      <c r="AT57064" s="28"/>
      <c r="AU57064" s="28"/>
    </row>
    <row r="57065" spans="9:47" x14ac:dyDescent="0.2">
      <c r="I57065" s="57"/>
      <c r="J57065" s="57"/>
      <c r="Y57065" s="28"/>
      <c r="Z57065" s="28"/>
      <c r="AA57065" s="28"/>
      <c r="AB57065" s="28"/>
      <c r="AC57065" s="28"/>
      <c r="AD57065" s="28"/>
      <c r="AE57065" s="28"/>
      <c r="AF57065" s="28"/>
      <c r="AG57065" s="28"/>
      <c r="AH57065" s="28"/>
      <c r="AI57065" s="28"/>
      <c r="AJ57065" s="28"/>
      <c r="AK57065" s="28"/>
      <c r="AL57065" s="28"/>
      <c r="AM57065" s="28"/>
      <c r="AN57065" s="28"/>
      <c r="AO57065" s="28"/>
      <c r="AP57065" s="28"/>
      <c r="AQ57065" s="28"/>
      <c r="AR57065" s="28"/>
      <c r="AS57065" s="28"/>
      <c r="AT57065" s="28"/>
      <c r="AU57065" s="28"/>
    </row>
    <row r="57066" spans="9:47" x14ac:dyDescent="0.2">
      <c r="I57066" s="57"/>
      <c r="J57066" s="57"/>
      <c r="Y57066" s="28"/>
      <c r="Z57066" s="28"/>
      <c r="AA57066" s="28"/>
      <c r="AB57066" s="28"/>
      <c r="AC57066" s="28"/>
      <c r="AD57066" s="28"/>
      <c r="AE57066" s="28"/>
      <c r="AF57066" s="28"/>
      <c r="AG57066" s="28"/>
      <c r="AH57066" s="28"/>
      <c r="AI57066" s="28"/>
      <c r="AJ57066" s="28"/>
      <c r="AK57066" s="28"/>
      <c r="AL57066" s="28"/>
      <c r="AM57066" s="28"/>
      <c r="AN57066" s="28"/>
      <c r="AO57066" s="28"/>
      <c r="AP57066" s="28"/>
      <c r="AQ57066" s="28"/>
      <c r="AR57066" s="28"/>
      <c r="AS57066" s="28"/>
      <c r="AT57066" s="28"/>
      <c r="AU57066" s="28"/>
    </row>
    <row r="57067" spans="9:47" x14ac:dyDescent="0.2">
      <c r="I57067" s="57"/>
      <c r="J57067" s="57"/>
      <c r="Y57067" s="28"/>
      <c r="Z57067" s="28"/>
      <c r="AA57067" s="28"/>
      <c r="AB57067" s="28"/>
      <c r="AC57067" s="28"/>
      <c r="AD57067" s="28"/>
      <c r="AE57067" s="28"/>
      <c r="AF57067" s="28"/>
      <c r="AG57067" s="28"/>
      <c r="AH57067" s="28"/>
      <c r="AI57067" s="28"/>
      <c r="AJ57067" s="28"/>
      <c r="AK57067" s="28"/>
      <c r="AL57067" s="28"/>
      <c r="AM57067" s="28"/>
      <c r="AN57067" s="28"/>
      <c r="AO57067" s="28"/>
      <c r="AP57067" s="28"/>
      <c r="AQ57067" s="28"/>
      <c r="AR57067" s="28"/>
      <c r="AS57067" s="28"/>
      <c r="AT57067" s="28"/>
      <c r="AU57067" s="28"/>
    </row>
    <row r="57068" spans="9:47" x14ac:dyDescent="0.2">
      <c r="I57068" s="57"/>
      <c r="J57068" s="57"/>
      <c r="Y57068" s="28"/>
      <c r="Z57068" s="28"/>
      <c r="AA57068" s="28"/>
      <c r="AB57068" s="28"/>
      <c r="AC57068" s="28"/>
      <c r="AD57068" s="28"/>
      <c r="AE57068" s="28"/>
      <c r="AF57068" s="28"/>
      <c r="AG57068" s="28"/>
      <c r="AH57068" s="28"/>
      <c r="AI57068" s="28"/>
      <c r="AJ57068" s="28"/>
      <c r="AK57068" s="28"/>
      <c r="AL57068" s="28"/>
      <c r="AM57068" s="28"/>
      <c r="AN57068" s="28"/>
      <c r="AO57068" s="28"/>
      <c r="AP57068" s="28"/>
      <c r="AQ57068" s="28"/>
      <c r="AR57068" s="28"/>
      <c r="AS57068" s="28"/>
      <c r="AT57068" s="28"/>
      <c r="AU57068" s="28"/>
    </row>
    <row r="57069" spans="9:47" x14ac:dyDescent="0.2">
      <c r="I57069" s="57"/>
      <c r="J57069" s="57"/>
      <c r="Y57069" s="28"/>
      <c r="Z57069" s="28"/>
      <c r="AA57069" s="28"/>
      <c r="AB57069" s="28"/>
      <c r="AC57069" s="28"/>
      <c r="AD57069" s="28"/>
      <c r="AE57069" s="28"/>
      <c r="AF57069" s="28"/>
      <c r="AG57069" s="28"/>
      <c r="AH57069" s="28"/>
      <c r="AI57069" s="28"/>
      <c r="AJ57069" s="28"/>
      <c r="AK57069" s="28"/>
      <c r="AL57069" s="28"/>
      <c r="AM57069" s="28"/>
      <c r="AN57069" s="28"/>
      <c r="AO57069" s="28"/>
      <c r="AP57069" s="28"/>
      <c r="AQ57069" s="28"/>
      <c r="AR57069" s="28"/>
      <c r="AS57069" s="28"/>
      <c r="AT57069" s="28"/>
      <c r="AU57069" s="28"/>
    </row>
    <row r="57070" spans="9:47" x14ac:dyDescent="0.2">
      <c r="I57070" s="57"/>
      <c r="J57070" s="57"/>
      <c r="Y57070" s="28"/>
      <c r="Z57070" s="28"/>
      <c r="AA57070" s="28"/>
      <c r="AB57070" s="28"/>
      <c r="AC57070" s="28"/>
      <c r="AD57070" s="28"/>
      <c r="AE57070" s="28"/>
      <c r="AF57070" s="28"/>
      <c r="AG57070" s="28"/>
      <c r="AH57070" s="28"/>
      <c r="AI57070" s="28"/>
      <c r="AJ57070" s="28"/>
      <c r="AK57070" s="28"/>
      <c r="AL57070" s="28"/>
      <c r="AM57070" s="28"/>
      <c r="AN57070" s="28"/>
      <c r="AO57070" s="28"/>
      <c r="AP57070" s="28"/>
      <c r="AQ57070" s="28"/>
      <c r="AR57070" s="28"/>
      <c r="AS57070" s="28"/>
      <c r="AT57070" s="28"/>
      <c r="AU57070" s="28"/>
    </row>
    <row r="57071" spans="9:47" x14ac:dyDescent="0.2">
      <c r="I57071" s="57"/>
      <c r="J57071" s="57"/>
      <c r="Y57071" s="28"/>
      <c r="Z57071" s="28"/>
      <c r="AA57071" s="28"/>
      <c r="AB57071" s="28"/>
      <c r="AC57071" s="28"/>
      <c r="AD57071" s="28"/>
      <c r="AE57071" s="28"/>
      <c r="AF57071" s="28"/>
      <c r="AG57071" s="28"/>
      <c r="AH57071" s="28"/>
      <c r="AI57071" s="28"/>
      <c r="AJ57071" s="28"/>
      <c r="AK57071" s="28"/>
      <c r="AL57071" s="28"/>
      <c r="AM57071" s="28"/>
      <c r="AN57071" s="28"/>
      <c r="AO57071" s="28"/>
      <c r="AP57071" s="28"/>
      <c r="AQ57071" s="28"/>
      <c r="AR57071" s="28"/>
      <c r="AS57071" s="28"/>
      <c r="AT57071" s="28"/>
      <c r="AU57071" s="28"/>
    </row>
    <row r="57072" spans="9:47" x14ac:dyDescent="0.2">
      <c r="I57072" s="57"/>
      <c r="J57072" s="57"/>
      <c r="Y57072" s="28"/>
      <c r="Z57072" s="28"/>
      <c r="AA57072" s="28"/>
      <c r="AB57072" s="28"/>
      <c r="AC57072" s="28"/>
      <c r="AD57072" s="28"/>
      <c r="AE57072" s="28"/>
      <c r="AF57072" s="28"/>
      <c r="AG57072" s="28"/>
      <c r="AH57072" s="28"/>
      <c r="AI57072" s="28"/>
      <c r="AJ57072" s="28"/>
      <c r="AK57072" s="28"/>
      <c r="AL57072" s="28"/>
      <c r="AM57072" s="28"/>
      <c r="AN57072" s="28"/>
      <c r="AO57072" s="28"/>
      <c r="AP57072" s="28"/>
      <c r="AQ57072" s="28"/>
      <c r="AR57072" s="28"/>
      <c r="AS57072" s="28"/>
      <c r="AT57072" s="28"/>
      <c r="AU57072" s="28"/>
    </row>
    <row r="57073" spans="9:47" x14ac:dyDescent="0.2">
      <c r="I57073" s="57"/>
      <c r="J57073" s="57"/>
      <c r="Y57073" s="28"/>
      <c r="Z57073" s="28"/>
      <c r="AA57073" s="28"/>
      <c r="AB57073" s="28"/>
      <c r="AC57073" s="28"/>
      <c r="AD57073" s="28"/>
      <c r="AE57073" s="28"/>
      <c r="AF57073" s="28"/>
      <c r="AG57073" s="28"/>
      <c r="AH57073" s="28"/>
      <c r="AI57073" s="28"/>
      <c r="AJ57073" s="28"/>
      <c r="AK57073" s="28"/>
      <c r="AL57073" s="28"/>
      <c r="AM57073" s="28"/>
      <c r="AN57073" s="28"/>
      <c r="AO57073" s="28"/>
      <c r="AP57073" s="28"/>
      <c r="AQ57073" s="28"/>
      <c r="AR57073" s="28"/>
      <c r="AS57073" s="28"/>
      <c r="AT57073" s="28"/>
      <c r="AU57073" s="28"/>
    </row>
    <row r="57074" spans="9:47" x14ac:dyDescent="0.2">
      <c r="I57074" s="57"/>
      <c r="J57074" s="57"/>
      <c r="Y57074" s="28"/>
      <c r="Z57074" s="28"/>
      <c r="AA57074" s="28"/>
      <c r="AB57074" s="28"/>
      <c r="AC57074" s="28"/>
      <c r="AD57074" s="28"/>
      <c r="AE57074" s="28"/>
      <c r="AF57074" s="28"/>
      <c r="AG57074" s="28"/>
      <c r="AH57074" s="28"/>
      <c r="AI57074" s="28"/>
      <c r="AJ57074" s="28"/>
      <c r="AK57074" s="28"/>
      <c r="AL57074" s="28"/>
      <c r="AM57074" s="28"/>
      <c r="AN57074" s="28"/>
      <c r="AO57074" s="28"/>
      <c r="AP57074" s="28"/>
      <c r="AQ57074" s="28"/>
      <c r="AR57074" s="28"/>
      <c r="AS57074" s="28"/>
      <c r="AT57074" s="28"/>
      <c r="AU57074" s="28"/>
    </row>
    <row r="57075" spans="9:47" x14ac:dyDescent="0.2">
      <c r="I57075" s="57"/>
      <c r="J57075" s="57"/>
      <c r="Y57075" s="28"/>
      <c r="Z57075" s="28"/>
      <c r="AA57075" s="28"/>
      <c r="AB57075" s="28"/>
      <c r="AC57075" s="28"/>
      <c r="AD57075" s="28"/>
      <c r="AE57075" s="28"/>
      <c r="AF57075" s="28"/>
      <c r="AG57075" s="28"/>
      <c r="AH57075" s="28"/>
      <c r="AI57075" s="28"/>
      <c r="AJ57075" s="28"/>
      <c r="AK57075" s="28"/>
      <c r="AL57075" s="28"/>
      <c r="AM57075" s="28"/>
      <c r="AN57075" s="28"/>
      <c r="AO57075" s="28"/>
      <c r="AP57075" s="28"/>
      <c r="AQ57075" s="28"/>
      <c r="AR57075" s="28"/>
      <c r="AS57075" s="28"/>
      <c r="AT57075" s="28"/>
      <c r="AU57075" s="28"/>
    </row>
    <row r="57076" spans="9:47" x14ac:dyDescent="0.2">
      <c r="I57076" s="57"/>
      <c r="J57076" s="57"/>
      <c r="Y57076" s="28"/>
      <c r="Z57076" s="28"/>
      <c r="AA57076" s="28"/>
      <c r="AB57076" s="28"/>
      <c r="AC57076" s="28"/>
      <c r="AD57076" s="28"/>
      <c r="AE57076" s="28"/>
      <c r="AF57076" s="28"/>
      <c r="AG57076" s="28"/>
      <c r="AH57076" s="28"/>
      <c r="AI57076" s="28"/>
      <c r="AJ57076" s="28"/>
      <c r="AK57076" s="28"/>
      <c r="AL57076" s="28"/>
      <c r="AM57076" s="28"/>
      <c r="AN57076" s="28"/>
      <c r="AO57076" s="28"/>
      <c r="AP57076" s="28"/>
      <c r="AQ57076" s="28"/>
      <c r="AR57076" s="28"/>
      <c r="AS57076" s="28"/>
      <c r="AT57076" s="28"/>
      <c r="AU57076" s="28"/>
    </row>
    <row r="57077" spans="9:47" x14ac:dyDescent="0.2">
      <c r="I57077" s="57"/>
      <c r="J57077" s="57"/>
      <c r="Y57077" s="28"/>
      <c r="Z57077" s="28"/>
      <c r="AA57077" s="28"/>
      <c r="AB57077" s="28"/>
      <c r="AC57077" s="28"/>
      <c r="AD57077" s="28"/>
      <c r="AE57077" s="28"/>
      <c r="AF57077" s="28"/>
      <c r="AG57077" s="28"/>
      <c r="AH57077" s="28"/>
      <c r="AI57077" s="28"/>
      <c r="AJ57077" s="28"/>
      <c r="AK57077" s="28"/>
      <c r="AL57077" s="28"/>
      <c r="AM57077" s="28"/>
      <c r="AN57077" s="28"/>
      <c r="AO57077" s="28"/>
      <c r="AP57077" s="28"/>
      <c r="AQ57077" s="28"/>
      <c r="AR57077" s="28"/>
      <c r="AS57077" s="28"/>
      <c r="AT57077" s="28"/>
      <c r="AU57077" s="28"/>
    </row>
    <row r="57078" spans="9:47" x14ac:dyDescent="0.2">
      <c r="I57078" s="57"/>
      <c r="J57078" s="57"/>
      <c r="Y57078" s="28"/>
      <c r="Z57078" s="28"/>
      <c r="AA57078" s="28"/>
      <c r="AB57078" s="28"/>
      <c r="AC57078" s="28"/>
      <c r="AD57078" s="28"/>
      <c r="AE57078" s="28"/>
      <c r="AF57078" s="28"/>
      <c r="AG57078" s="28"/>
      <c r="AH57078" s="28"/>
      <c r="AI57078" s="28"/>
      <c r="AJ57078" s="28"/>
      <c r="AK57078" s="28"/>
      <c r="AL57078" s="28"/>
      <c r="AM57078" s="28"/>
      <c r="AN57078" s="28"/>
      <c r="AO57078" s="28"/>
      <c r="AP57078" s="28"/>
      <c r="AQ57078" s="28"/>
      <c r="AR57078" s="28"/>
      <c r="AS57078" s="28"/>
      <c r="AT57078" s="28"/>
      <c r="AU57078" s="28"/>
    </row>
    <row r="57079" spans="9:47" x14ac:dyDescent="0.2">
      <c r="I57079" s="57"/>
      <c r="J57079" s="57"/>
      <c r="Y57079" s="28"/>
      <c r="Z57079" s="28"/>
      <c r="AA57079" s="28"/>
      <c r="AB57079" s="28"/>
      <c r="AC57079" s="28"/>
      <c r="AD57079" s="28"/>
      <c r="AE57079" s="28"/>
      <c r="AF57079" s="28"/>
      <c r="AG57079" s="28"/>
      <c r="AH57079" s="28"/>
      <c r="AI57079" s="28"/>
      <c r="AJ57079" s="28"/>
      <c r="AK57079" s="28"/>
      <c r="AL57079" s="28"/>
      <c r="AM57079" s="28"/>
      <c r="AN57079" s="28"/>
      <c r="AO57079" s="28"/>
      <c r="AP57079" s="28"/>
      <c r="AQ57079" s="28"/>
      <c r="AR57079" s="28"/>
      <c r="AS57079" s="28"/>
      <c r="AT57079" s="28"/>
      <c r="AU57079" s="28"/>
    </row>
    <row r="57080" spans="9:47" x14ac:dyDescent="0.2">
      <c r="I57080" s="57"/>
      <c r="J57080" s="57"/>
      <c r="Y57080" s="28"/>
      <c r="Z57080" s="28"/>
      <c r="AA57080" s="28"/>
      <c r="AB57080" s="28"/>
      <c r="AC57080" s="28"/>
      <c r="AD57080" s="28"/>
      <c r="AE57080" s="28"/>
      <c r="AF57080" s="28"/>
      <c r="AG57080" s="28"/>
      <c r="AH57080" s="28"/>
      <c r="AI57080" s="28"/>
      <c r="AJ57080" s="28"/>
      <c r="AK57080" s="28"/>
      <c r="AL57080" s="28"/>
      <c r="AM57080" s="28"/>
      <c r="AN57080" s="28"/>
      <c r="AO57080" s="28"/>
      <c r="AP57080" s="28"/>
      <c r="AQ57080" s="28"/>
      <c r="AR57080" s="28"/>
      <c r="AS57080" s="28"/>
      <c r="AT57080" s="28"/>
      <c r="AU57080" s="28"/>
    </row>
    <row r="57081" spans="9:47" x14ac:dyDescent="0.2">
      <c r="I57081" s="57"/>
      <c r="J57081" s="57"/>
      <c r="Y57081" s="28"/>
      <c r="Z57081" s="28"/>
      <c r="AA57081" s="28"/>
      <c r="AB57081" s="28"/>
      <c r="AC57081" s="28"/>
      <c r="AD57081" s="28"/>
      <c r="AE57081" s="28"/>
      <c r="AF57081" s="28"/>
      <c r="AG57081" s="28"/>
      <c r="AH57081" s="28"/>
      <c r="AI57081" s="28"/>
      <c r="AJ57081" s="28"/>
      <c r="AK57081" s="28"/>
      <c r="AL57081" s="28"/>
      <c r="AM57081" s="28"/>
      <c r="AN57081" s="28"/>
      <c r="AO57081" s="28"/>
      <c r="AP57081" s="28"/>
      <c r="AQ57081" s="28"/>
      <c r="AR57081" s="28"/>
      <c r="AS57081" s="28"/>
      <c r="AT57081" s="28"/>
      <c r="AU57081" s="28"/>
    </row>
    <row r="57082" spans="9:47" x14ac:dyDescent="0.2">
      <c r="I57082" s="57"/>
      <c r="J57082" s="57"/>
      <c r="Y57082" s="28"/>
      <c r="Z57082" s="28"/>
      <c r="AA57082" s="28"/>
      <c r="AB57082" s="28"/>
      <c r="AC57082" s="28"/>
      <c r="AD57082" s="28"/>
      <c r="AE57082" s="28"/>
      <c r="AF57082" s="28"/>
      <c r="AG57082" s="28"/>
      <c r="AH57082" s="28"/>
      <c r="AI57082" s="28"/>
      <c r="AJ57082" s="28"/>
      <c r="AK57082" s="28"/>
      <c r="AL57082" s="28"/>
      <c r="AM57082" s="28"/>
      <c r="AN57082" s="28"/>
      <c r="AO57082" s="28"/>
      <c r="AP57082" s="28"/>
      <c r="AQ57082" s="28"/>
      <c r="AR57082" s="28"/>
      <c r="AS57082" s="28"/>
      <c r="AT57082" s="28"/>
      <c r="AU57082" s="28"/>
    </row>
    <row r="57083" spans="9:47" x14ac:dyDescent="0.2">
      <c r="I57083" s="57"/>
      <c r="J57083" s="57"/>
      <c r="Y57083" s="28"/>
      <c r="Z57083" s="28"/>
      <c r="AA57083" s="28"/>
      <c r="AB57083" s="28"/>
      <c r="AC57083" s="28"/>
      <c r="AD57083" s="28"/>
      <c r="AE57083" s="28"/>
      <c r="AF57083" s="28"/>
      <c r="AG57083" s="28"/>
      <c r="AH57083" s="28"/>
      <c r="AI57083" s="28"/>
      <c r="AJ57083" s="28"/>
      <c r="AK57083" s="28"/>
      <c r="AL57083" s="28"/>
      <c r="AM57083" s="28"/>
      <c r="AN57083" s="28"/>
      <c r="AO57083" s="28"/>
      <c r="AP57083" s="28"/>
      <c r="AQ57083" s="28"/>
      <c r="AR57083" s="28"/>
      <c r="AS57083" s="28"/>
      <c r="AT57083" s="28"/>
      <c r="AU57083" s="28"/>
    </row>
    <row r="57084" spans="9:47" x14ac:dyDescent="0.2">
      <c r="I57084" s="57"/>
      <c r="J57084" s="57"/>
      <c r="Y57084" s="28"/>
      <c r="Z57084" s="28"/>
      <c r="AA57084" s="28"/>
      <c r="AB57084" s="28"/>
      <c r="AC57084" s="28"/>
      <c r="AD57084" s="28"/>
      <c r="AE57084" s="28"/>
      <c r="AF57084" s="28"/>
      <c r="AG57084" s="28"/>
      <c r="AH57084" s="28"/>
      <c r="AI57084" s="28"/>
      <c r="AJ57084" s="28"/>
      <c r="AK57084" s="28"/>
      <c r="AL57084" s="28"/>
      <c r="AM57084" s="28"/>
      <c r="AN57084" s="28"/>
      <c r="AO57084" s="28"/>
      <c r="AP57084" s="28"/>
      <c r="AQ57084" s="28"/>
      <c r="AR57084" s="28"/>
      <c r="AS57084" s="28"/>
      <c r="AT57084" s="28"/>
      <c r="AU57084" s="28"/>
    </row>
    <row r="57085" spans="9:47" x14ac:dyDescent="0.2">
      <c r="I57085" s="57"/>
      <c r="J57085" s="57"/>
      <c r="Y57085" s="28"/>
      <c r="Z57085" s="28"/>
      <c r="AA57085" s="28"/>
      <c r="AB57085" s="28"/>
      <c r="AC57085" s="28"/>
      <c r="AD57085" s="28"/>
      <c r="AE57085" s="28"/>
      <c r="AF57085" s="28"/>
      <c r="AG57085" s="28"/>
      <c r="AH57085" s="28"/>
      <c r="AI57085" s="28"/>
      <c r="AJ57085" s="28"/>
      <c r="AK57085" s="28"/>
      <c r="AL57085" s="28"/>
      <c r="AM57085" s="28"/>
      <c r="AN57085" s="28"/>
      <c r="AO57085" s="28"/>
      <c r="AP57085" s="28"/>
      <c r="AQ57085" s="28"/>
      <c r="AR57085" s="28"/>
      <c r="AS57085" s="28"/>
      <c r="AT57085" s="28"/>
      <c r="AU57085" s="28"/>
    </row>
    <row r="57086" spans="9:47" x14ac:dyDescent="0.2">
      <c r="I57086" s="57"/>
      <c r="J57086" s="57"/>
      <c r="Y57086" s="28"/>
      <c r="Z57086" s="28"/>
      <c r="AA57086" s="28"/>
      <c r="AB57086" s="28"/>
      <c r="AC57086" s="28"/>
      <c r="AD57086" s="28"/>
      <c r="AE57086" s="28"/>
      <c r="AF57086" s="28"/>
      <c r="AG57086" s="28"/>
      <c r="AH57086" s="28"/>
      <c r="AI57086" s="28"/>
      <c r="AJ57086" s="28"/>
      <c r="AK57086" s="28"/>
      <c r="AL57086" s="28"/>
      <c r="AM57086" s="28"/>
      <c r="AN57086" s="28"/>
      <c r="AO57086" s="28"/>
      <c r="AP57086" s="28"/>
      <c r="AQ57086" s="28"/>
      <c r="AR57086" s="28"/>
      <c r="AS57086" s="28"/>
      <c r="AT57086" s="28"/>
      <c r="AU57086" s="28"/>
    </row>
    <row r="57087" spans="9:47" x14ac:dyDescent="0.2">
      <c r="I57087" s="57"/>
      <c r="J57087" s="57"/>
      <c r="Y57087" s="28"/>
      <c r="Z57087" s="28"/>
      <c r="AA57087" s="28"/>
      <c r="AB57087" s="28"/>
      <c r="AC57087" s="28"/>
      <c r="AD57087" s="28"/>
      <c r="AE57087" s="28"/>
      <c r="AF57087" s="28"/>
      <c r="AG57087" s="28"/>
      <c r="AH57087" s="28"/>
      <c r="AI57087" s="28"/>
      <c r="AJ57087" s="28"/>
      <c r="AK57087" s="28"/>
      <c r="AL57087" s="28"/>
      <c r="AM57087" s="28"/>
      <c r="AN57087" s="28"/>
      <c r="AO57087" s="28"/>
      <c r="AP57087" s="28"/>
      <c r="AQ57087" s="28"/>
      <c r="AR57087" s="28"/>
      <c r="AS57087" s="28"/>
      <c r="AT57087" s="28"/>
      <c r="AU57087" s="28"/>
    </row>
    <row r="57088" spans="9:47" x14ac:dyDescent="0.2">
      <c r="I57088" s="57"/>
      <c r="J57088" s="57"/>
      <c r="Y57088" s="28"/>
      <c r="Z57088" s="28"/>
      <c r="AA57088" s="28"/>
      <c r="AB57088" s="28"/>
      <c r="AC57088" s="28"/>
      <c r="AD57088" s="28"/>
      <c r="AE57088" s="28"/>
      <c r="AF57088" s="28"/>
      <c r="AG57088" s="28"/>
      <c r="AH57088" s="28"/>
      <c r="AI57088" s="28"/>
      <c r="AJ57088" s="28"/>
      <c r="AK57088" s="28"/>
      <c r="AL57088" s="28"/>
      <c r="AM57088" s="28"/>
      <c r="AN57088" s="28"/>
      <c r="AO57088" s="28"/>
      <c r="AP57088" s="28"/>
      <c r="AQ57088" s="28"/>
      <c r="AR57088" s="28"/>
      <c r="AS57088" s="28"/>
      <c r="AT57088" s="28"/>
      <c r="AU57088" s="28"/>
    </row>
    <row r="57089" spans="9:47" x14ac:dyDescent="0.2">
      <c r="I57089" s="57"/>
      <c r="J57089" s="57"/>
      <c r="Y57089" s="28"/>
      <c r="Z57089" s="28"/>
      <c r="AA57089" s="28"/>
      <c r="AB57089" s="28"/>
      <c r="AC57089" s="28"/>
      <c r="AD57089" s="28"/>
      <c r="AE57089" s="28"/>
      <c r="AF57089" s="28"/>
      <c r="AG57089" s="28"/>
      <c r="AH57089" s="28"/>
      <c r="AI57089" s="28"/>
      <c r="AJ57089" s="28"/>
      <c r="AK57089" s="28"/>
      <c r="AL57089" s="28"/>
      <c r="AM57089" s="28"/>
      <c r="AN57089" s="28"/>
      <c r="AO57089" s="28"/>
      <c r="AP57089" s="28"/>
      <c r="AQ57089" s="28"/>
      <c r="AR57089" s="28"/>
      <c r="AS57089" s="28"/>
      <c r="AT57089" s="28"/>
      <c r="AU57089" s="28"/>
    </row>
    <row r="57090" spans="9:47" x14ac:dyDescent="0.2">
      <c r="I57090" s="57"/>
      <c r="J57090" s="57"/>
      <c r="Y57090" s="28"/>
      <c r="Z57090" s="28"/>
      <c r="AA57090" s="28"/>
      <c r="AB57090" s="28"/>
      <c r="AC57090" s="28"/>
      <c r="AD57090" s="28"/>
      <c r="AE57090" s="28"/>
      <c r="AF57090" s="28"/>
      <c r="AG57090" s="28"/>
      <c r="AH57090" s="28"/>
      <c r="AI57090" s="28"/>
      <c r="AJ57090" s="28"/>
      <c r="AK57090" s="28"/>
      <c r="AL57090" s="28"/>
      <c r="AM57090" s="28"/>
      <c r="AN57090" s="28"/>
      <c r="AO57090" s="28"/>
      <c r="AP57090" s="28"/>
      <c r="AQ57090" s="28"/>
      <c r="AR57090" s="28"/>
      <c r="AS57090" s="28"/>
      <c r="AT57090" s="28"/>
      <c r="AU57090" s="28"/>
    </row>
    <row r="57091" spans="9:47" x14ac:dyDescent="0.2">
      <c r="I57091" s="57"/>
      <c r="J57091" s="57"/>
      <c r="Y57091" s="28"/>
      <c r="Z57091" s="28"/>
      <c r="AA57091" s="28"/>
      <c r="AB57091" s="28"/>
      <c r="AC57091" s="28"/>
      <c r="AD57091" s="28"/>
      <c r="AE57091" s="28"/>
      <c r="AF57091" s="28"/>
      <c r="AG57091" s="28"/>
      <c r="AH57091" s="28"/>
      <c r="AI57091" s="28"/>
      <c r="AJ57091" s="28"/>
      <c r="AK57091" s="28"/>
      <c r="AL57091" s="28"/>
      <c r="AM57091" s="28"/>
      <c r="AN57091" s="28"/>
      <c r="AO57091" s="28"/>
      <c r="AP57091" s="28"/>
      <c r="AQ57091" s="28"/>
      <c r="AR57091" s="28"/>
      <c r="AS57091" s="28"/>
      <c r="AT57091" s="28"/>
      <c r="AU57091" s="28"/>
    </row>
    <row r="57092" spans="9:47" x14ac:dyDescent="0.2">
      <c r="I57092" s="57"/>
      <c r="J57092" s="57"/>
      <c r="Y57092" s="28"/>
      <c r="Z57092" s="28"/>
      <c r="AA57092" s="28"/>
      <c r="AB57092" s="28"/>
      <c r="AC57092" s="28"/>
      <c r="AD57092" s="28"/>
      <c r="AE57092" s="28"/>
      <c r="AF57092" s="28"/>
      <c r="AG57092" s="28"/>
      <c r="AH57092" s="28"/>
      <c r="AI57092" s="28"/>
      <c r="AJ57092" s="28"/>
      <c r="AK57092" s="28"/>
      <c r="AL57092" s="28"/>
      <c r="AM57092" s="28"/>
      <c r="AN57092" s="28"/>
      <c r="AO57092" s="28"/>
      <c r="AP57092" s="28"/>
      <c r="AQ57092" s="28"/>
      <c r="AR57092" s="28"/>
      <c r="AS57092" s="28"/>
      <c r="AT57092" s="28"/>
      <c r="AU57092" s="28"/>
    </row>
    <row r="57093" spans="9:47" x14ac:dyDescent="0.2">
      <c r="I57093" s="57"/>
      <c r="J57093" s="57"/>
      <c r="Y57093" s="28"/>
      <c r="Z57093" s="28"/>
      <c r="AA57093" s="28"/>
      <c r="AB57093" s="28"/>
      <c r="AC57093" s="28"/>
      <c r="AD57093" s="28"/>
      <c r="AE57093" s="28"/>
      <c r="AF57093" s="28"/>
      <c r="AG57093" s="28"/>
      <c r="AH57093" s="28"/>
      <c r="AI57093" s="28"/>
      <c r="AJ57093" s="28"/>
      <c r="AK57093" s="28"/>
      <c r="AL57093" s="28"/>
      <c r="AM57093" s="28"/>
      <c r="AN57093" s="28"/>
      <c r="AO57093" s="28"/>
      <c r="AP57093" s="28"/>
      <c r="AQ57093" s="28"/>
      <c r="AR57093" s="28"/>
      <c r="AS57093" s="28"/>
      <c r="AT57093" s="28"/>
      <c r="AU57093" s="28"/>
    </row>
    <row r="57094" spans="9:47" x14ac:dyDescent="0.2">
      <c r="I57094" s="57"/>
      <c r="J57094" s="57"/>
      <c r="Y57094" s="28"/>
      <c r="Z57094" s="28"/>
      <c r="AA57094" s="28"/>
      <c r="AB57094" s="28"/>
      <c r="AC57094" s="28"/>
      <c r="AD57094" s="28"/>
      <c r="AE57094" s="28"/>
      <c r="AF57094" s="28"/>
      <c r="AG57094" s="28"/>
      <c r="AH57094" s="28"/>
      <c r="AI57094" s="28"/>
      <c r="AJ57094" s="28"/>
      <c r="AK57094" s="28"/>
      <c r="AL57094" s="28"/>
      <c r="AM57094" s="28"/>
      <c r="AN57094" s="28"/>
      <c r="AO57094" s="28"/>
      <c r="AP57094" s="28"/>
      <c r="AQ57094" s="28"/>
      <c r="AR57094" s="28"/>
      <c r="AS57094" s="28"/>
      <c r="AT57094" s="28"/>
      <c r="AU57094" s="28"/>
    </row>
    <row r="57095" spans="9:47" x14ac:dyDescent="0.2">
      <c r="I57095" s="57"/>
      <c r="J57095" s="57"/>
      <c r="Y57095" s="28"/>
      <c r="Z57095" s="28"/>
      <c r="AA57095" s="28"/>
      <c r="AB57095" s="28"/>
      <c r="AC57095" s="28"/>
      <c r="AD57095" s="28"/>
      <c r="AE57095" s="28"/>
      <c r="AF57095" s="28"/>
      <c r="AG57095" s="28"/>
      <c r="AH57095" s="28"/>
      <c r="AI57095" s="28"/>
      <c r="AJ57095" s="28"/>
      <c r="AK57095" s="28"/>
      <c r="AL57095" s="28"/>
      <c r="AM57095" s="28"/>
      <c r="AN57095" s="28"/>
      <c r="AO57095" s="28"/>
      <c r="AP57095" s="28"/>
      <c r="AQ57095" s="28"/>
      <c r="AR57095" s="28"/>
      <c r="AS57095" s="28"/>
      <c r="AT57095" s="28"/>
      <c r="AU57095" s="28"/>
    </row>
    <row r="57096" spans="9:47" x14ac:dyDescent="0.2">
      <c r="I57096" s="57"/>
      <c r="J57096" s="57"/>
      <c r="Y57096" s="28"/>
      <c r="Z57096" s="28"/>
      <c r="AA57096" s="28"/>
      <c r="AB57096" s="28"/>
      <c r="AC57096" s="28"/>
      <c r="AD57096" s="28"/>
      <c r="AE57096" s="28"/>
      <c r="AF57096" s="28"/>
      <c r="AG57096" s="28"/>
      <c r="AH57096" s="28"/>
      <c r="AI57096" s="28"/>
      <c r="AJ57096" s="28"/>
      <c r="AK57096" s="28"/>
      <c r="AL57096" s="28"/>
      <c r="AM57096" s="28"/>
      <c r="AN57096" s="28"/>
      <c r="AO57096" s="28"/>
      <c r="AP57096" s="28"/>
      <c r="AQ57096" s="28"/>
      <c r="AR57096" s="28"/>
      <c r="AS57096" s="28"/>
      <c r="AT57096" s="28"/>
      <c r="AU57096" s="28"/>
    </row>
    <row r="57097" spans="9:47" x14ac:dyDescent="0.2">
      <c r="I57097" s="57"/>
      <c r="J57097" s="57"/>
      <c r="Y57097" s="28"/>
      <c r="Z57097" s="28"/>
      <c r="AA57097" s="28"/>
      <c r="AB57097" s="28"/>
      <c r="AC57097" s="28"/>
      <c r="AD57097" s="28"/>
      <c r="AE57097" s="28"/>
      <c r="AF57097" s="28"/>
      <c r="AG57097" s="28"/>
      <c r="AH57097" s="28"/>
      <c r="AI57097" s="28"/>
      <c r="AJ57097" s="28"/>
      <c r="AK57097" s="28"/>
      <c r="AL57097" s="28"/>
      <c r="AM57097" s="28"/>
      <c r="AN57097" s="28"/>
      <c r="AO57097" s="28"/>
      <c r="AP57097" s="28"/>
      <c r="AQ57097" s="28"/>
      <c r="AR57097" s="28"/>
      <c r="AS57097" s="28"/>
      <c r="AT57097" s="28"/>
      <c r="AU57097" s="28"/>
    </row>
    <row r="57098" spans="9:47" x14ac:dyDescent="0.2">
      <c r="I57098" s="57"/>
      <c r="J57098" s="57"/>
      <c r="Y57098" s="28"/>
      <c r="Z57098" s="28"/>
      <c r="AA57098" s="28"/>
      <c r="AB57098" s="28"/>
      <c r="AC57098" s="28"/>
      <c r="AD57098" s="28"/>
      <c r="AE57098" s="28"/>
      <c r="AF57098" s="28"/>
      <c r="AG57098" s="28"/>
      <c r="AH57098" s="28"/>
      <c r="AI57098" s="28"/>
      <c r="AJ57098" s="28"/>
      <c r="AK57098" s="28"/>
      <c r="AL57098" s="28"/>
      <c r="AM57098" s="28"/>
      <c r="AN57098" s="28"/>
      <c r="AO57098" s="28"/>
      <c r="AP57098" s="28"/>
      <c r="AQ57098" s="28"/>
      <c r="AR57098" s="28"/>
      <c r="AS57098" s="28"/>
      <c r="AT57098" s="28"/>
      <c r="AU57098" s="28"/>
    </row>
    <row r="57099" spans="9:47" x14ac:dyDescent="0.2">
      <c r="I57099" s="57"/>
      <c r="J57099" s="57"/>
      <c r="Y57099" s="28"/>
      <c r="Z57099" s="28"/>
      <c r="AA57099" s="28"/>
      <c r="AB57099" s="28"/>
      <c r="AC57099" s="28"/>
      <c r="AD57099" s="28"/>
      <c r="AE57099" s="28"/>
      <c r="AF57099" s="28"/>
      <c r="AG57099" s="28"/>
      <c r="AH57099" s="28"/>
      <c r="AI57099" s="28"/>
      <c r="AJ57099" s="28"/>
      <c r="AK57099" s="28"/>
      <c r="AL57099" s="28"/>
      <c r="AM57099" s="28"/>
      <c r="AN57099" s="28"/>
      <c r="AO57099" s="28"/>
      <c r="AP57099" s="28"/>
      <c r="AQ57099" s="28"/>
      <c r="AR57099" s="28"/>
      <c r="AS57099" s="28"/>
      <c r="AT57099" s="28"/>
      <c r="AU57099" s="28"/>
    </row>
    <row r="57100" spans="9:47" x14ac:dyDescent="0.2">
      <c r="I57100" s="57"/>
      <c r="J57100" s="57"/>
      <c r="Y57100" s="28"/>
      <c r="Z57100" s="28"/>
      <c r="AA57100" s="28"/>
      <c r="AB57100" s="28"/>
      <c r="AC57100" s="28"/>
      <c r="AD57100" s="28"/>
      <c r="AE57100" s="28"/>
      <c r="AF57100" s="28"/>
      <c r="AG57100" s="28"/>
      <c r="AH57100" s="28"/>
      <c r="AI57100" s="28"/>
      <c r="AJ57100" s="28"/>
      <c r="AK57100" s="28"/>
      <c r="AL57100" s="28"/>
      <c r="AM57100" s="28"/>
      <c r="AN57100" s="28"/>
      <c r="AO57100" s="28"/>
      <c r="AP57100" s="28"/>
      <c r="AQ57100" s="28"/>
      <c r="AR57100" s="28"/>
      <c r="AS57100" s="28"/>
      <c r="AT57100" s="28"/>
      <c r="AU57100" s="28"/>
    </row>
    <row r="57101" spans="9:47" x14ac:dyDescent="0.2">
      <c r="I57101" s="57"/>
      <c r="J57101" s="57"/>
      <c r="Y57101" s="28"/>
      <c r="Z57101" s="28"/>
      <c r="AA57101" s="28"/>
      <c r="AB57101" s="28"/>
      <c r="AC57101" s="28"/>
      <c r="AD57101" s="28"/>
      <c r="AE57101" s="28"/>
      <c r="AF57101" s="28"/>
      <c r="AG57101" s="28"/>
      <c r="AH57101" s="28"/>
      <c r="AI57101" s="28"/>
      <c r="AJ57101" s="28"/>
      <c r="AK57101" s="28"/>
      <c r="AL57101" s="28"/>
      <c r="AM57101" s="28"/>
      <c r="AN57101" s="28"/>
      <c r="AO57101" s="28"/>
      <c r="AP57101" s="28"/>
      <c r="AQ57101" s="28"/>
      <c r="AR57101" s="28"/>
      <c r="AS57101" s="28"/>
      <c r="AT57101" s="28"/>
      <c r="AU57101" s="28"/>
    </row>
    <row r="57102" spans="9:47" x14ac:dyDescent="0.2">
      <c r="I57102" s="57"/>
      <c r="J57102" s="57"/>
      <c r="Y57102" s="28"/>
      <c r="Z57102" s="28"/>
      <c r="AA57102" s="28"/>
      <c r="AB57102" s="28"/>
      <c r="AC57102" s="28"/>
      <c r="AD57102" s="28"/>
      <c r="AE57102" s="28"/>
      <c r="AF57102" s="28"/>
      <c r="AG57102" s="28"/>
      <c r="AH57102" s="28"/>
      <c r="AI57102" s="28"/>
      <c r="AJ57102" s="28"/>
      <c r="AK57102" s="28"/>
      <c r="AL57102" s="28"/>
      <c r="AM57102" s="28"/>
      <c r="AN57102" s="28"/>
      <c r="AO57102" s="28"/>
      <c r="AP57102" s="28"/>
      <c r="AQ57102" s="28"/>
      <c r="AR57102" s="28"/>
      <c r="AS57102" s="28"/>
      <c r="AT57102" s="28"/>
      <c r="AU57102" s="28"/>
    </row>
    <row r="57103" spans="9:47" x14ac:dyDescent="0.2">
      <c r="I57103" s="57"/>
      <c r="J57103" s="57"/>
      <c r="Y57103" s="28"/>
      <c r="Z57103" s="28"/>
      <c r="AA57103" s="28"/>
      <c r="AB57103" s="28"/>
      <c r="AC57103" s="28"/>
      <c r="AD57103" s="28"/>
      <c r="AE57103" s="28"/>
      <c r="AF57103" s="28"/>
      <c r="AG57103" s="28"/>
      <c r="AH57103" s="28"/>
      <c r="AI57103" s="28"/>
      <c r="AJ57103" s="28"/>
      <c r="AK57103" s="28"/>
      <c r="AL57103" s="28"/>
      <c r="AM57103" s="28"/>
      <c r="AN57103" s="28"/>
      <c r="AO57103" s="28"/>
      <c r="AP57103" s="28"/>
      <c r="AQ57103" s="28"/>
      <c r="AR57103" s="28"/>
      <c r="AS57103" s="28"/>
      <c r="AT57103" s="28"/>
      <c r="AU57103" s="28"/>
    </row>
    <row r="57104" spans="9:47" x14ac:dyDescent="0.2">
      <c r="I57104" s="57"/>
      <c r="J57104" s="57"/>
      <c r="Y57104" s="28"/>
      <c r="Z57104" s="28"/>
      <c r="AA57104" s="28"/>
      <c r="AB57104" s="28"/>
      <c r="AC57104" s="28"/>
      <c r="AD57104" s="28"/>
      <c r="AE57104" s="28"/>
      <c r="AF57104" s="28"/>
      <c r="AG57104" s="28"/>
      <c r="AH57104" s="28"/>
      <c r="AI57104" s="28"/>
      <c r="AJ57104" s="28"/>
      <c r="AK57104" s="28"/>
      <c r="AL57104" s="28"/>
      <c r="AM57104" s="28"/>
      <c r="AN57104" s="28"/>
      <c r="AO57104" s="28"/>
      <c r="AP57104" s="28"/>
      <c r="AQ57104" s="28"/>
      <c r="AR57104" s="28"/>
      <c r="AS57104" s="28"/>
      <c r="AT57104" s="28"/>
      <c r="AU57104" s="28"/>
    </row>
    <row r="57105" spans="9:47" x14ac:dyDescent="0.2">
      <c r="I57105" s="57"/>
      <c r="J57105" s="57"/>
      <c r="Y57105" s="28"/>
      <c r="Z57105" s="28"/>
      <c r="AA57105" s="28"/>
      <c r="AB57105" s="28"/>
      <c r="AC57105" s="28"/>
      <c r="AD57105" s="28"/>
      <c r="AE57105" s="28"/>
      <c r="AF57105" s="28"/>
      <c r="AG57105" s="28"/>
      <c r="AH57105" s="28"/>
      <c r="AI57105" s="28"/>
      <c r="AJ57105" s="28"/>
      <c r="AK57105" s="28"/>
      <c r="AL57105" s="28"/>
      <c r="AM57105" s="28"/>
      <c r="AN57105" s="28"/>
      <c r="AO57105" s="28"/>
      <c r="AP57105" s="28"/>
      <c r="AQ57105" s="28"/>
      <c r="AR57105" s="28"/>
      <c r="AS57105" s="28"/>
      <c r="AT57105" s="28"/>
      <c r="AU57105" s="28"/>
    </row>
    <row r="57106" spans="9:47" x14ac:dyDescent="0.2">
      <c r="I57106" s="57"/>
      <c r="J57106" s="57"/>
      <c r="Y57106" s="28"/>
      <c r="Z57106" s="28"/>
      <c r="AA57106" s="28"/>
      <c r="AB57106" s="28"/>
      <c r="AC57106" s="28"/>
      <c r="AD57106" s="28"/>
      <c r="AE57106" s="28"/>
      <c r="AF57106" s="28"/>
      <c r="AG57106" s="28"/>
      <c r="AH57106" s="28"/>
      <c r="AI57106" s="28"/>
      <c r="AJ57106" s="28"/>
      <c r="AK57106" s="28"/>
      <c r="AL57106" s="28"/>
      <c r="AM57106" s="28"/>
      <c r="AN57106" s="28"/>
      <c r="AO57106" s="28"/>
      <c r="AP57106" s="28"/>
      <c r="AQ57106" s="28"/>
      <c r="AR57106" s="28"/>
      <c r="AS57106" s="28"/>
      <c r="AT57106" s="28"/>
      <c r="AU57106" s="28"/>
    </row>
    <row r="57107" spans="9:47" x14ac:dyDescent="0.2">
      <c r="I57107" s="57"/>
      <c r="J57107" s="57"/>
      <c r="Y57107" s="28"/>
      <c r="Z57107" s="28"/>
      <c r="AA57107" s="28"/>
      <c r="AB57107" s="28"/>
      <c r="AC57107" s="28"/>
      <c r="AD57107" s="28"/>
      <c r="AE57107" s="28"/>
      <c r="AF57107" s="28"/>
      <c r="AG57107" s="28"/>
      <c r="AH57107" s="28"/>
      <c r="AI57107" s="28"/>
      <c r="AJ57107" s="28"/>
      <c r="AK57107" s="28"/>
      <c r="AL57107" s="28"/>
      <c r="AM57107" s="28"/>
      <c r="AN57107" s="28"/>
      <c r="AO57107" s="28"/>
      <c r="AP57107" s="28"/>
      <c r="AQ57107" s="28"/>
      <c r="AR57107" s="28"/>
      <c r="AS57107" s="28"/>
      <c r="AT57107" s="28"/>
      <c r="AU57107" s="28"/>
    </row>
    <row r="57108" spans="9:47" x14ac:dyDescent="0.2">
      <c r="I57108" s="57"/>
      <c r="J57108" s="57"/>
      <c r="Y57108" s="28"/>
      <c r="Z57108" s="28"/>
      <c r="AA57108" s="28"/>
      <c r="AB57108" s="28"/>
      <c r="AC57108" s="28"/>
      <c r="AD57108" s="28"/>
      <c r="AE57108" s="28"/>
      <c r="AF57108" s="28"/>
      <c r="AG57108" s="28"/>
      <c r="AH57108" s="28"/>
      <c r="AI57108" s="28"/>
      <c r="AJ57108" s="28"/>
      <c r="AK57108" s="28"/>
      <c r="AL57108" s="28"/>
      <c r="AM57108" s="28"/>
      <c r="AN57108" s="28"/>
      <c r="AO57108" s="28"/>
      <c r="AP57108" s="28"/>
      <c r="AQ57108" s="28"/>
      <c r="AR57108" s="28"/>
      <c r="AS57108" s="28"/>
      <c r="AT57108" s="28"/>
      <c r="AU57108" s="28"/>
    </row>
    <row r="57109" spans="9:47" x14ac:dyDescent="0.2">
      <c r="I57109" s="57"/>
      <c r="J57109" s="57"/>
      <c r="Y57109" s="28"/>
      <c r="Z57109" s="28"/>
      <c r="AA57109" s="28"/>
      <c r="AB57109" s="28"/>
      <c r="AC57109" s="28"/>
      <c r="AD57109" s="28"/>
      <c r="AE57109" s="28"/>
      <c r="AF57109" s="28"/>
      <c r="AG57109" s="28"/>
      <c r="AH57109" s="28"/>
      <c r="AI57109" s="28"/>
      <c r="AJ57109" s="28"/>
      <c r="AK57109" s="28"/>
      <c r="AL57109" s="28"/>
      <c r="AM57109" s="28"/>
      <c r="AN57109" s="28"/>
      <c r="AO57109" s="28"/>
      <c r="AP57109" s="28"/>
      <c r="AQ57109" s="28"/>
      <c r="AR57109" s="28"/>
      <c r="AS57109" s="28"/>
      <c r="AT57109" s="28"/>
      <c r="AU57109" s="28"/>
    </row>
    <row r="57110" spans="9:47" x14ac:dyDescent="0.2">
      <c r="I57110" s="57"/>
      <c r="J57110" s="57"/>
      <c r="Y57110" s="28"/>
      <c r="Z57110" s="28"/>
      <c r="AA57110" s="28"/>
      <c r="AB57110" s="28"/>
      <c r="AC57110" s="28"/>
      <c r="AD57110" s="28"/>
      <c r="AE57110" s="28"/>
      <c r="AF57110" s="28"/>
      <c r="AG57110" s="28"/>
      <c r="AH57110" s="28"/>
      <c r="AI57110" s="28"/>
      <c r="AJ57110" s="28"/>
      <c r="AK57110" s="28"/>
      <c r="AL57110" s="28"/>
      <c r="AM57110" s="28"/>
      <c r="AN57110" s="28"/>
      <c r="AO57110" s="28"/>
      <c r="AP57110" s="28"/>
      <c r="AQ57110" s="28"/>
      <c r="AR57110" s="28"/>
      <c r="AS57110" s="28"/>
      <c r="AT57110" s="28"/>
      <c r="AU57110" s="28"/>
    </row>
    <row r="57111" spans="9:47" x14ac:dyDescent="0.2">
      <c r="I57111" s="57"/>
      <c r="J57111" s="57"/>
      <c r="Y57111" s="28"/>
      <c r="Z57111" s="28"/>
      <c r="AA57111" s="28"/>
      <c r="AB57111" s="28"/>
      <c r="AC57111" s="28"/>
      <c r="AD57111" s="28"/>
      <c r="AE57111" s="28"/>
      <c r="AF57111" s="28"/>
      <c r="AG57111" s="28"/>
      <c r="AH57111" s="28"/>
      <c r="AI57111" s="28"/>
      <c r="AJ57111" s="28"/>
      <c r="AK57111" s="28"/>
      <c r="AL57111" s="28"/>
      <c r="AM57111" s="28"/>
      <c r="AN57111" s="28"/>
      <c r="AO57111" s="28"/>
      <c r="AP57111" s="28"/>
      <c r="AQ57111" s="28"/>
      <c r="AR57111" s="28"/>
      <c r="AS57111" s="28"/>
      <c r="AT57111" s="28"/>
      <c r="AU57111" s="28"/>
    </row>
    <row r="57112" spans="9:47" x14ac:dyDescent="0.2">
      <c r="I57112" s="57"/>
      <c r="J57112" s="57"/>
      <c r="Y57112" s="28"/>
      <c r="Z57112" s="28"/>
      <c r="AA57112" s="28"/>
      <c r="AB57112" s="28"/>
      <c r="AC57112" s="28"/>
      <c r="AD57112" s="28"/>
      <c r="AE57112" s="28"/>
      <c r="AF57112" s="28"/>
      <c r="AG57112" s="28"/>
      <c r="AH57112" s="28"/>
      <c r="AI57112" s="28"/>
      <c r="AJ57112" s="28"/>
      <c r="AK57112" s="28"/>
      <c r="AL57112" s="28"/>
      <c r="AM57112" s="28"/>
      <c r="AN57112" s="28"/>
      <c r="AO57112" s="28"/>
      <c r="AP57112" s="28"/>
      <c r="AQ57112" s="28"/>
      <c r="AR57112" s="28"/>
      <c r="AS57112" s="28"/>
      <c r="AT57112" s="28"/>
      <c r="AU57112" s="28"/>
    </row>
    <row r="57113" spans="9:47" x14ac:dyDescent="0.2">
      <c r="I57113" s="57"/>
      <c r="J57113" s="57"/>
      <c r="Y57113" s="28"/>
      <c r="Z57113" s="28"/>
      <c r="AA57113" s="28"/>
      <c r="AB57113" s="28"/>
      <c r="AC57113" s="28"/>
      <c r="AD57113" s="28"/>
      <c r="AE57113" s="28"/>
      <c r="AF57113" s="28"/>
      <c r="AG57113" s="28"/>
      <c r="AH57113" s="28"/>
      <c r="AI57113" s="28"/>
      <c r="AJ57113" s="28"/>
      <c r="AK57113" s="28"/>
      <c r="AL57113" s="28"/>
      <c r="AM57113" s="28"/>
      <c r="AN57113" s="28"/>
      <c r="AO57113" s="28"/>
      <c r="AP57113" s="28"/>
      <c r="AQ57113" s="28"/>
      <c r="AR57113" s="28"/>
      <c r="AS57113" s="28"/>
      <c r="AT57113" s="28"/>
      <c r="AU57113" s="28"/>
    </row>
    <row r="57114" spans="9:47" x14ac:dyDescent="0.2">
      <c r="I57114" s="57"/>
      <c r="J57114" s="57"/>
      <c r="Y57114" s="28"/>
      <c r="Z57114" s="28"/>
      <c r="AA57114" s="28"/>
      <c r="AB57114" s="28"/>
      <c r="AC57114" s="28"/>
      <c r="AD57114" s="28"/>
      <c r="AE57114" s="28"/>
      <c r="AF57114" s="28"/>
      <c r="AG57114" s="28"/>
      <c r="AH57114" s="28"/>
      <c r="AI57114" s="28"/>
      <c r="AJ57114" s="28"/>
      <c r="AK57114" s="28"/>
      <c r="AL57114" s="28"/>
      <c r="AM57114" s="28"/>
      <c r="AN57114" s="28"/>
      <c r="AO57114" s="28"/>
      <c r="AP57114" s="28"/>
      <c r="AQ57114" s="28"/>
      <c r="AR57114" s="28"/>
      <c r="AS57114" s="28"/>
      <c r="AT57114" s="28"/>
      <c r="AU57114" s="28"/>
    </row>
    <row r="57115" spans="9:47" x14ac:dyDescent="0.2">
      <c r="I57115" s="57"/>
      <c r="J57115" s="57"/>
      <c r="Y57115" s="28"/>
      <c r="Z57115" s="28"/>
      <c r="AA57115" s="28"/>
      <c r="AB57115" s="28"/>
      <c r="AC57115" s="28"/>
      <c r="AD57115" s="28"/>
      <c r="AE57115" s="28"/>
      <c r="AF57115" s="28"/>
      <c r="AG57115" s="28"/>
      <c r="AH57115" s="28"/>
      <c r="AI57115" s="28"/>
      <c r="AJ57115" s="28"/>
      <c r="AK57115" s="28"/>
      <c r="AL57115" s="28"/>
      <c r="AM57115" s="28"/>
      <c r="AN57115" s="28"/>
      <c r="AO57115" s="28"/>
      <c r="AP57115" s="28"/>
      <c r="AQ57115" s="28"/>
      <c r="AR57115" s="28"/>
      <c r="AS57115" s="28"/>
      <c r="AT57115" s="28"/>
      <c r="AU57115" s="28"/>
    </row>
    <row r="57116" spans="9:47" x14ac:dyDescent="0.2">
      <c r="I57116" s="57"/>
      <c r="J57116" s="57"/>
      <c r="Y57116" s="28"/>
      <c r="Z57116" s="28"/>
      <c r="AA57116" s="28"/>
      <c r="AB57116" s="28"/>
      <c r="AC57116" s="28"/>
      <c r="AD57116" s="28"/>
      <c r="AE57116" s="28"/>
      <c r="AF57116" s="28"/>
      <c r="AG57116" s="28"/>
      <c r="AH57116" s="28"/>
      <c r="AI57116" s="28"/>
      <c r="AJ57116" s="28"/>
      <c r="AK57116" s="28"/>
      <c r="AL57116" s="28"/>
      <c r="AM57116" s="28"/>
      <c r="AN57116" s="28"/>
      <c r="AO57116" s="28"/>
      <c r="AP57116" s="28"/>
      <c r="AQ57116" s="28"/>
      <c r="AR57116" s="28"/>
      <c r="AS57116" s="28"/>
      <c r="AT57116" s="28"/>
      <c r="AU57116" s="28"/>
    </row>
    <row r="57117" spans="9:47" x14ac:dyDescent="0.2">
      <c r="I57117" s="57"/>
      <c r="J57117" s="57"/>
      <c r="Y57117" s="28"/>
      <c r="Z57117" s="28"/>
      <c r="AA57117" s="28"/>
      <c r="AB57117" s="28"/>
      <c r="AC57117" s="28"/>
      <c r="AD57117" s="28"/>
      <c r="AE57117" s="28"/>
      <c r="AF57117" s="28"/>
      <c r="AG57117" s="28"/>
      <c r="AH57117" s="28"/>
      <c r="AI57117" s="28"/>
      <c r="AJ57117" s="28"/>
      <c r="AK57117" s="28"/>
      <c r="AL57117" s="28"/>
      <c r="AM57117" s="28"/>
      <c r="AN57117" s="28"/>
      <c r="AO57117" s="28"/>
      <c r="AP57117" s="28"/>
      <c r="AQ57117" s="28"/>
      <c r="AR57117" s="28"/>
      <c r="AS57117" s="28"/>
      <c r="AT57117" s="28"/>
      <c r="AU57117" s="28"/>
    </row>
    <row r="57118" spans="9:47" x14ac:dyDescent="0.2">
      <c r="I57118" s="57"/>
      <c r="J57118" s="57"/>
      <c r="Y57118" s="28"/>
      <c r="Z57118" s="28"/>
      <c r="AA57118" s="28"/>
      <c r="AB57118" s="28"/>
      <c r="AC57118" s="28"/>
      <c r="AD57118" s="28"/>
      <c r="AE57118" s="28"/>
      <c r="AF57118" s="28"/>
      <c r="AG57118" s="28"/>
      <c r="AH57118" s="28"/>
      <c r="AI57118" s="28"/>
      <c r="AJ57118" s="28"/>
      <c r="AK57118" s="28"/>
      <c r="AL57118" s="28"/>
      <c r="AM57118" s="28"/>
      <c r="AN57118" s="28"/>
      <c r="AO57118" s="28"/>
      <c r="AP57118" s="28"/>
      <c r="AQ57118" s="28"/>
      <c r="AR57118" s="28"/>
      <c r="AS57118" s="28"/>
      <c r="AT57118" s="28"/>
      <c r="AU57118" s="28"/>
    </row>
    <row r="57119" spans="9:47" x14ac:dyDescent="0.2">
      <c r="I57119" s="57"/>
      <c r="J57119" s="57"/>
      <c r="Y57119" s="28"/>
      <c r="Z57119" s="28"/>
      <c r="AA57119" s="28"/>
      <c r="AB57119" s="28"/>
      <c r="AC57119" s="28"/>
      <c r="AD57119" s="28"/>
      <c r="AE57119" s="28"/>
      <c r="AF57119" s="28"/>
      <c r="AG57119" s="28"/>
      <c r="AH57119" s="28"/>
      <c r="AI57119" s="28"/>
      <c r="AJ57119" s="28"/>
      <c r="AK57119" s="28"/>
      <c r="AL57119" s="28"/>
      <c r="AM57119" s="28"/>
      <c r="AN57119" s="28"/>
      <c r="AO57119" s="28"/>
      <c r="AP57119" s="28"/>
      <c r="AQ57119" s="28"/>
      <c r="AR57119" s="28"/>
      <c r="AS57119" s="28"/>
      <c r="AT57119" s="28"/>
      <c r="AU57119" s="28"/>
    </row>
    <row r="57120" spans="9:47" x14ac:dyDescent="0.2">
      <c r="I57120" s="57"/>
      <c r="J57120" s="57"/>
      <c r="Y57120" s="28"/>
      <c r="Z57120" s="28"/>
      <c r="AA57120" s="28"/>
      <c r="AB57120" s="28"/>
      <c r="AC57120" s="28"/>
      <c r="AD57120" s="28"/>
      <c r="AE57120" s="28"/>
      <c r="AF57120" s="28"/>
      <c r="AG57120" s="28"/>
      <c r="AH57120" s="28"/>
      <c r="AI57120" s="28"/>
      <c r="AJ57120" s="28"/>
      <c r="AK57120" s="28"/>
      <c r="AL57120" s="28"/>
      <c r="AM57120" s="28"/>
      <c r="AN57120" s="28"/>
      <c r="AO57120" s="28"/>
      <c r="AP57120" s="28"/>
      <c r="AQ57120" s="28"/>
      <c r="AR57120" s="28"/>
      <c r="AS57120" s="28"/>
      <c r="AT57120" s="28"/>
      <c r="AU57120" s="28"/>
    </row>
    <row r="57121" spans="9:47" x14ac:dyDescent="0.2">
      <c r="I57121" s="57"/>
      <c r="J57121" s="57"/>
      <c r="Y57121" s="28"/>
      <c r="Z57121" s="28"/>
      <c r="AA57121" s="28"/>
      <c r="AB57121" s="28"/>
      <c r="AC57121" s="28"/>
      <c r="AD57121" s="28"/>
      <c r="AE57121" s="28"/>
      <c r="AF57121" s="28"/>
      <c r="AG57121" s="28"/>
      <c r="AH57121" s="28"/>
      <c r="AI57121" s="28"/>
      <c r="AJ57121" s="28"/>
      <c r="AK57121" s="28"/>
      <c r="AL57121" s="28"/>
      <c r="AM57121" s="28"/>
      <c r="AN57121" s="28"/>
      <c r="AO57121" s="28"/>
      <c r="AP57121" s="28"/>
      <c r="AQ57121" s="28"/>
      <c r="AR57121" s="28"/>
      <c r="AS57121" s="28"/>
      <c r="AT57121" s="28"/>
      <c r="AU57121" s="28"/>
    </row>
    <row r="57122" spans="9:47" x14ac:dyDescent="0.2">
      <c r="I57122" s="57"/>
      <c r="J57122" s="57"/>
      <c r="Y57122" s="28"/>
      <c r="Z57122" s="28"/>
      <c r="AA57122" s="28"/>
      <c r="AB57122" s="28"/>
      <c r="AC57122" s="28"/>
      <c r="AD57122" s="28"/>
      <c r="AE57122" s="28"/>
      <c r="AF57122" s="28"/>
      <c r="AG57122" s="28"/>
      <c r="AH57122" s="28"/>
      <c r="AI57122" s="28"/>
      <c r="AJ57122" s="28"/>
      <c r="AK57122" s="28"/>
      <c r="AL57122" s="28"/>
      <c r="AM57122" s="28"/>
      <c r="AN57122" s="28"/>
      <c r="AO57122" s="28"/>
      <c r="AP57122" s="28"/>
      <c r="AQ57122" s="28"/>
      <c r="AR57122" s="28"/>
      <c r="AS57122" s="28"/>
      <c r="AT57122" s="28"/>
      <c r="AU57122" s="28"/>
    </row>
    <row r="57123" spans="9:47" x14ac:dyDescent="0.2">
      <c r="I57123" s="57"/>
      <c r="J57123" s="57"/>
      <c r="Y57123" s="28"/>
      <c r="Z57123" s="28"/>
      <c r="AA57123" s="28"/>
      <c r="AB57123" s="28"/>
      <c r="AC57123" s="28"/>
      <c r="AD57123" s="28"/>
      <c r="AE57123" s="28"/>
      <c r="AF57123" s="28"/>
      <c r="AG57123" s="28"/>
      <c r="AH57123" s="28"/>
      <c r="AI57123" s="28"/>
      <c r="AJ57123" s="28"/>
      <c r="AK57123" s="28"/>
      <c r="AL57123" s="28"/>
      <c r="AM57123" s="28"/>
      <c r="AN57123" s="28"/>
      <c r="AO57123" s="28"/>
      <c r="AP57123" s="28"/>
      <c r="AQ57123" s="28"/>
      <c r="AR57123" s="28"/>
      <c r="AS57123" s="28"/>
      <c r="AT57123" s="28"/>
      <c r="AU57123" s="28"/>
    </row>
    <row r="57124" spans="9:47" x14ac:dyDescent="0.2">
      <c r="I57124" s="57"/>
      <c r="J57124" s="57"/>
      <c r="Y57124" s="28"/>
      <c r="Z57124" s="28"/>
      <c r="AA57124" s="28"/>
      <c r="AB57124" s="28"/>
      <c r="AC57124" s="28"/>
      <c r="AD57124" s="28"/>
      <c r="AE57124" s="28"/>
      <c r="AF57124" s="28"/>
      <c r="AG57124" s="28"/>
      <c r="AH57124" s="28"/>
      <c r="AI57124" s="28"/>
      <c r="AJ57124" s="28"/>
      <c r="AK57124" s="28"/>
      <c r="AL57124" s="28"/>
      <c r="AM57124" s="28"/>
      <c r="AN57124" s="28"/>
      <c r="AO57124" s="28"/>
      <c r="AP57124" s="28"/>
      <c r="AQ57124" s="28"/>
      <c r="AR57124" s="28"/>
      <c r="AS57124" s="28"/>
      <c r="AT57124" s="28"/>
      <c r="AU57124" s="28"/>
    </row>
    <row r="57125" spans="9:47" x14ac:dyDescent="0.2">
      <c r="I57125" s="57"/>
      <c r="J57125" s="57"/>
      <c r="Y57125" s="28"/>
      <c r="Z57125" s="28"/>
      <c r="AA57125" s="28"/>
      <c r="AB57125" s="28"/>
      <c r="AC57125" s="28"/>
      <c r="AD57125" s="28"/>
      <c r="AE57125" s="28"/>
      <c r="AF57125" s="28"/>
      <c r="AG57125" s="28"/>
      <c r="AH57125" s="28"/>
      <c r="AI57125" s="28"/>
      <c r="AJ57125" s="28"/>
      <c r="AK57125" s="28"/>
      <c r="AL57125" s="28"/>
      <c r="AM57125" s="28"/>
      <c r="AN57125" s="28"/>
      <c r="AO57125" s="28"/>
      <c r="AP57125" s="28"/>
      <c r="AQ57125" s="28"/>
      <c r="AR57125" s="28"/>
      <c r="AS57125" s="28"/>
      <c r="AT57125" s="28"/>
      <c r="AU57125" s="28"/>
    </row>
    <row r="57126" spans="9:47" x14ac:dyDescent="0.2">
      <c r="I57126" s="57"/>
      <c r="J57126" s="57"/>
      <c r="Y57126" s="28"/>
      <c r="Z57126" s="28"/>
      <c r="AA57126" s="28"/>
      <c r="AB57126" s="28"/>
      <c r="AC57126" s="28"/>
      <c r="AD57126" s="28"/>
      <c r="AE57126" s="28"/>
      <c r="AF57126" s="28"/>
      <c r="AG57126" s="28"/>
      <c r="AH57126" s="28"/>
      <c r="AI57126" s="28"/>
      <c r="AJ57126" s="28"/>
      <c r="AK57126" s="28"/>
      <c r="AL57126" s="28"/>
      <c r="AM57126" s="28"/>
      <c r="AN57126" s="28"/>
      <c r="AO57126" s="28"/>
      <c r="AP57126" s="28"/>
      <c r="AQ57126" s="28"/>
      <c r="AR57126" s="28"/>
      <c r="AS57126" s="28"/>
      <c r="AT57126" s="28"/>
      <c r="AU57126" s="28"/>
    </row>
    <row r="57127" spans="9:47" x14ac:dyDescent="0.2">
      <c r="I57127" s="57"/>
      <c r="J57127" s="57"/>
      <c r="Y57127" s="28"/>
      <c r="Z57127" s="28"/>
      <c r="AA57127" s="28"/>
      <c r="AB57127" s="28"/>
      <c r="AC57127" s="28"/>
      <c r="AD57127" s="28"/>
      <c r="AE57127" s="28"/>
      <c r="AF57127" s="28"/>
      <c r="AG57127" s="28"/>
      <c r="AH57127" s="28"/>
      <c r="AI57127" s="28"/>
      <c r="AJ57127" s="28"/>
      <c r="AK57127" s="28"/>
      <c r="AL57127" s="28"/>
      <c r="AM57127" s="28"/>
      <c r="AN57127" s="28"/>
      <c r="AO57127" s="28"/>
      <c r="AP57127" s="28"/>
      <c r="AQ57127" s="28"/>
      <c r="AR57127" s="28"/>
      <c r="AS57127" s="28"/>
      <c r="AT57127" s="28"/>
      <c r="AU57127" s="28"/>
    </row>
    <row r="57128" spans="9:47" x14ac:dyDescent="0.2">
      <c r="I57128" s="57"/>
      <c r="J57128" s="57"/>
      <c r="Y57128" s="28"/>
      <c r="Z57128" s="28"/>
      <c r="AA57128" s="28"/>
      <c r="AB57128" s="28"/>
      <c r="AC57128" s="28"/>
      <c r="AD57128" s="28"/>
      <c r="AE57128" s="28"/>
      <c r="AF57128" s="28"/>
      <c r="AG57128" s="28"/>
      <c r="AH57128" s="28"/>
      <c r="AI57128" s="28"/>
      <c r="AJ57128" s="28"/>
      <c r="AK57128" s="28"/>
      <c r="AL57128" s="28"/>
      <c r="AM57128" s="28"/>
      <c r="AN57128" s="28"/>
      <c r="AO57128" s="28"/>
      <c r="AP57128" s="28"/>
      <c r="AQ57128" s="28"/>
      <c r="AR57128" s="28"/>
      <c r="AS57128" s="28"/>
      <c r="AT57128" s="28"/>
      <c r="AU57128" s="28"/>
    </row>
    <row r="57129" spans="9:47" x14ac:dyDescent="0.2">
      <c r="I57129" s="57"/>
      <c r="J57129" s="57"/>
      <c r="Y57129" s="28"/>
      <c r="Z57129" s="28"/>
      <c r="AA57129" s="28"/>
      <c r="AB57129" s="28"/>
      <c r="AC57129" s="28"/>
      <c r="AD57129" s="28"/>
      <c r="AE57129" s="28"/>
      <c r="AF57129" s="28"/>
      <c r="AG57129" s="28"/>
      <c r="AH57129" s="28"/>
      <c r="AI57129" s="28"/>
      <c r="AJ57129" s="28"/>
      <c r="AK57129" s="28"/>
      <c r="AL57129" s="28"/>
      <c r="AM57129" s="28"/>
      <c r="AN57129" s="28"/>
      <c r="AO57129" s="28"/>
      <c r="AP57129" s="28"/>
      <c r="AQ57129" s="28"/>
      <c r="AR57129" s="28"/>
      <c r="AS57129" s="28"/>
      <c r="AT57129" s="28"/>
      <c r="AU57129" s="28"/>
    </row>
    <row r="57130" spans="9:47" x14ac:dyDescent="0.2">
      <c r="I57130" s="57"/>
      <c r="J57130" s="57"/>
      <c r="Y57130" s="28"/>
      <c r="Z57130" s="28"/>
      <c r="AA57130" s="28"/>
      <c r="AB57130" s="28"/>
      <c r="AC57130" s="28"/>
      <c r="AD57130" s="28"/>
      <c r="AE57130" s="28"/>
      <c r="AF57130" s="28"/>
      <c r="AG57130" s="28"/>
      <c r="AH57130" s="28"/>
      <c r="AI57130" s="28"/>
      <c r="AJ57130" s="28"/>
      <c r="AK57130" s="28"/>
      <c r="AL57130" s="28"/>
      <c r="AM57130" s="28"/>
      <c r="AN57130" s="28"/>
      <c r="AO57130" s="28"/>
      <c r="AP57130" s="28"/>
      <c r="AQ57130" s="28"/>
      <c r="AR57130" s="28"/>
      <c r="AS57130" s="28"/>
      <c r="AT57130" s="28"/>
      <c r="AU57130" s="28"/>
    </row>
    <row r="57131" spans="9:47" x14ac:dyDescent="0.2">
      <c r="I57131" s="57"/>
      <c r="J57131" s="57"/>
      <c r="Y57131" s="28"/>
      <c r="Z57131" s="28"/>
      <c r="AA57131" s="28"/>
      <c r="AB57131" s="28"/>
      <c r="AC57131" s="28"/>
      <c r="AD57131" s="28"/>
      <c r="AE57131" s="28"/>
      <c r="AF57131" s="28"/>
      <c r="AG57131" s="28"/>
      <c r="AH57131" s="28"/>
      <c r="AI57131" s="28"/>
      <c r="AJ57131" s="28"/>
      <c r="AK57131" s="28"/>
      <c r="AL57131" s="28"/>
      <c r="AM57131" s="28"/>
      <c r="AN57131" s="28"/>
      <c r="AO57131" s="28"/>
      <c r="AP57131" s="28"/>
      <c r="AQ57131" s="28"/>
      <c r="AR57131" s="28"/>
      <c r="AS57131" s="28"/>
      <c r="AT57131" s="28"/>
      <c r="AU57131" s="28"/>
    </row>
    <row r="57132" spans="9:47" x14ac:dyDescent="0.2">
      <c r="I57132" s="57"/>
      <c r="J57132" s="57"/>
      <c r="Y57132" s="28"/>
      <c r="Z57132" s="28"/>
      <c r="AA57132" s="28"/>
      <c r="AB57132" s="28"/>
      <c r="AC57132" s="28"/>
      <c r="AD57132" s="28"/>
      <c r="AE57132" s="28"/>
      <c r="AF57132" s="28"/>
      <c r="AG57132" s="28"/>
      <c r="AH57132" s="28"/>
      <c r="AI57132" s="28"/>
      <c r="AJ57132" s="28"/>
      <c r="AK57132" s="28"/>
      <c r="AL57132" s="28"/>
      <c r="AM57132" s="28"/>
      <c r="AN57132" s="28"/>
      <c r="AO57132" s="28"/>
      <c r="AP57132" s="28"/>
      <c r="AQ57132" s="28"/>
      <c r="AR57132" s="28"/>
      <c r="AS57132" s="28"/>
      <c r="AT57132" s="28"/>
      <c r="AU57132" s="28"/>
    </row>
    <row r="57133" spans="9:47" x14ac:dyDescent="0.2">
      <c r="I57133" s="57"/>
      <c r="J57133" s="57"/>
      <c r="Y57133" s="28"/>
      <c r="Z57133" s="28"/>
      <c r="AA57133" s="28"/>
      <c r="AB57133" s="28"/>
      <c r="AC57133" s="28"/>
      <c r="AD57133" s="28"/>
      <c r="AE57133" s="28"/>
      <c r="AF57133" s="28"/>
      <c r="AG57133" s="28"/>
      <c r="AH57133" s="28"/>
      <c r="AI57133" s="28"/>
      <c r="AJ57133" s="28"/>
      <c r="AK57133" s="28"/>
      <c r="AL57133" s="28"/>
      <c r="AM57133" s="28"/>
      <c r="AN57133" s="28"/>
      <c r="AO57133" s="28"/>
      <c r="AP57133" s="28"/>
      <c r="AQ57133" s="28"/>
      <c r="AR57133" s="28"/>
      <c r="AS57133" s="28"/>
      <c r="AT57133" s="28"/>
      <c r="AU57133" s="28"/>
    </row>
    <row r="57134" spans="9:47" x14ac:dyDescent="0.2">
      <c r="I57134" s="57"/>
      <c r="J57134" s="57"/>
      <c r="Y57134" s="28"/>
      <c r="Z57134" s="28"/>
      <c r="AA57134" s="28"/>
      <c r="AB57134" s="28"/>
      <c r="AC57134" s="28"/>
      <c r="AD57134" s="28"/>
      <c r="AE57134" s="28"/>
      <c r="AF57134" s="28"/>
      <c r="AG57134" s="28"/>
      <c r="AH57134" s="28"/>
      <c r="AI57134" s="28"/>
      <c r="AJ57134" s="28"/>
      <c r="AK57134" s="28"/>
      <c r="AL57134" s="28"/>
      <c r="AM57134" s="28"/>
      <c r="AN57134" s="28"/>
      <c r="AO57134" s="28"/>
      <c r="AP57134" s="28"/>
      <c r="AQ57134" s="28"/>
      <c r="AR57134" s="28"/>
      <c r="AS57134" s="28"/>
      <c r="AT57134" s="28"/>
      <c r="AU57134" s="28"/>
    </row>
    <row r="57135" spans="9:47" x14ac:dyDescent="0.2">
      <c r="I57135" s="57"/>
      <c r="J57135" s="57"/>
      <c r="Y57135" s="28"/>
      <c r="Z57135" s="28"/>
      <c r="AA57135" s="28"/>
      <c r="AB57135" s="28"/>
      <c r="AC57135" s="28"/>
      <c r="AD57135" s="28"/>
      <c r="AE57135" s="28"/>
      <c r="AF57135" s="28"/>
      <c r="AG57135" s="28"/>
      <c r="AH57135" s="28"/>
      <c r="AI57135" s="28"/>
      <c r="AJ57135" s="28"/>
      <c r="AK57135" s="28"/>
      <c r="AL57135" s="28"/>
      <c r="AM57135" s="28"/>
      <c r="AN57135" s="28"/>
      <c r="AO57135" s="28"/>
      <c r="AP57135" s="28"/>
      <c r="AQ57135" s="28"/>
      <c r="AR57135" s="28"/>
      <c r="AS57135" s="28"/>
      <c r="AT57135" s="28"/>
      <c r="AU57135" s="28"/>
    </row>
    <row r="57136" spans="9:47" x14ac:dyDescent="0.2">
      <c r="I57136" s="57"/>
      <c r="J57136" s="57"/>
      <c r="Y57136" s="28"/>
      <c r="Z57136" s="28"/>
      <c r="AA57136" s="28"/>
      <c r="AB57136" s="28"/>
      <c r="AC57136" s="28"/>
      <c r="AD57136" s="28"/>
      <c r="AE57136" s="28"/>
      <c r="AF57136" s="28"/>
      <c r="AG57136" s="28"/>
      <c r="AH57136" s="28"/>
      <c r="AI57136" s="28"/>
      <c r="AJ57136" s="28"/>
      <c r="AK57136" s="28"/>
      <c r="AL57136" s="28"/>
      <c r="AM57136" s="28"/>
      <c r="AN57136" s="28"/>
      <c r="AO57136" s="28"/>
      <c r="AP57136" s="28"/>
      <c r="AQ57136" s="28"/>
      <c r="AR57136" s="28"/>
      <c r="AS57136" s="28"/>
      <c r="AT57136" s="28"/>
      <c r="AU57136" s="28"/>
    </row>
    <row r="57137" spans="9:47" x14ac:dyDescent="0.2">
      <c r="I57137" s="57"/>
      <c r="J57137" s="57"/>
      <c r="Y57137" s="28"/>
      <c r="Z57137" s="28"/>
      <c r="AA57137" s="28"/>
      <c r="AB57137" s="28"/>
      <c r="AC57137" s="28"/>
      <c r="AD57137" s="28"/>
      <c r="AE57137" s="28"/>
      <c r="AF57137" s="28"/>
      <c r="AG57137" s="28"/>
      <c r="AH57137" s="28"/>
      <c r="AI57137" s="28"/>
      <c r="AJ57137" s="28"/>
      <c r="AK57137" s="28"/>
      <c r="AL57137" s="28"/>
      <c r="AM57137" s="28"/>
      <c r="AN57137" s="28"/>
      <c r="AO57137" s="28"/>
      <c r="AP57137" s="28"/>
      <c r="AQ57137" s="28"/>
      <c r="AR57137" s="28"/>
      <c r="AS57137" s="28"/>
      <c r="AT57137" s="28"/>
      <c r="AU57137" s="28"/>
    </row>
    <row r="57138" spans="9:47" x14ac:dyDescent="0.2">
      <c r="I57138" s="57"/>
      <c r="J57138" s="57"/>
      <c r="Y57138" s="28"/>
      <c r="Z57138" s="28"/>
      <c r="AA57138" s="28"/>
      <c r="AB57138" s="28"/>
      <c r="AC57138" s="28"/>
      <c r="AD57138" s="28"/>
      <c r="AE57138" s="28"/>
      <c r="AF57138" s="28"/>
      <c r="AG57138" s="28"/>
      <c r="AH57138" s="28"/>
      <c r="AI57138" s="28"/>
      <c r="AJ57138" s="28"/>
      <c r="AK57138" s="28"/>
      <c r="AL57138" s="28"/>
      <c r="AM57138" s="28"/>
      <c r="AN57138" s="28"/>
      <c r="AO57138" s="28"/>
      <c r="AP57138" s="28"/>
      <c r="AQ57138" s="28"/>
      <c r="AR57138" s="28"/>
      <c r="AS57138" s="28"/>
      <c r="AT57138" s="28"/>
      <c r="AU57138" s="28"/>
    </row>
    <row r="57139" spans="9:47" x14ac:dyDescent="0.2">
      <c r="I57139" s="57"/>
      <c r="J57139" s="57"/>
      <c r="Y57139" s="28"/>
      <c r="Z57139" s="28"/>
      <c r="AA57139" s="28"/>
      <c r="AB57139" s="28"/>
      <c r="AC57139" s="28"/>
      <c r="AD57139" s="28"/>
      <c r="AE57139" s="28"/>
      <c r="AF57139" s="28"/>
      <c r="AG57139" s="28"/>
      <c r="AH57139" s="28"/>
      <c r="AI57139" s="28"/>
      <c r="AJ57139" s="28"/>
      <c r="AK57139" s="28"/>
      <c r="AL57139" s="28"/>
      <c r="AM57139" s="28"/>
      <c r="AN57139" s="28"/>
      <c r="AO57139" s="28"/>
      <c r="AP57139" s="28"/>
      <c r="AQ57139" s="28"/>
      <c r="AR57139" s="28"/>
      <c r="AS57139" s="28"/>
      <c r="AT57139" s="28"/>
      <c r="AU57139" s="28"/>
    </row>
    <row r="57140" spans="9:47" x14ac:dyDescent="0.2">
      <c r="I57140" s="57"/>
      <c r="J57140" s="57"/>
      <c r="Y57140" s="28"/>
      <c r="Z57140" s="28"/>
      <c r="AA57140" s="28"/>
      <c r="AB57140" s="28"/>
      <c r="AC57140" s="28"/>
      <c r="AD57140" s="28"/>
      <c r="AE57140" s="28"/>
      <c r="AF57140" s="28"/>
      <c r="AG57140" s="28"/>
      <c r="AH57140" s="28"/>
      <c r="AI57140" s="28"/>
      <c r="AJ57140" s="28"/>
      <c r="AK57140" s="28"/>
      <c r="AL57140" s="28"/>
      <c r="AM57140" s="28"/>
      <c r="AN57140" s="28"/>
      <c r="AO57140" s="28"/>
      <c r="AP57140" s="28"/>
      <c r="AQ57140" s="28"/>
      <c r="AR57140" s="28"/>
      <c r="AS57140" s="28"/>
      <c r="AT57140" s="28"/>
      <c r="AU57140" s="28"/>
    </row>
    <row r="57141" spans="9:47" x14ac:dyDescent="0.2">
      <c r="I57141" s="57"/>
      <c r="J57141" s="57"/>
      <c r="Y57141" s="28"/>
      <c r="Z57141" s="28"/>
      <c r="AA57141" s="28"/>
      <c r="AB57141" s="28"/>
      <c r="AC57141" s="28"/>
      <c r="AD57141" s="28"/>
      <c r="AE57141" s="28"/>
      <c r="AF57141" s="28"/>
      <c r="AG57141" s="28"/>
      <c r="AH57141" s="28"/>
      <c r="AI57141" s="28"/>
      <c r="AJ57141" s="28"/>
      <c r="AK57141" s="28"/>
      <c r="AL57141" s="28"/>
      <c r="AM57141" s="28"/>
      <c r="AN57141" s="28"/>
      <c r="AO57141" s="28"/>
      <c r="AP57141" s="28"/>
      <c r="AQ57141" s="28"/>
      <c r="AR57141" s="28"/>
      <c r="AS57141" s="28"/>
      <c r="AT57141" s="28"/>
      <c r="AU57141" s="28"/>
    </row>
    <row r="57142" spans="9:47" x14ac:dyDescent="0.2">
      <c r="I57142" s="57"/>
      <c r="J57142" s="57"/>
      <c r="Y57142" s="28"/>
      <c r="Z57142" s="28"/>
      <c r="AA57142" s="28"/>
      <c r="AB57142" s="28"/>
      <c r="AC57142" s="28"/>
      <c r="AD57142" s="28"/>
      <c r="AE57142" s="28"/>
      <c r="AF57142" s="28"/>
      <c r="AG57142" s="28"/>
      <c r="AH57142" s="28"/>
      <c r="AI57142" s="28"/>
      <c r="AJ57142" s="28"/>
      <c r="AK57142" s="28"/>
      <c r="AL57142" s="28"/>
      <c r="AM57142" s="28"/>
      <c r="AN57142" s="28"/>
      <c r="AO57142" s="28"/>
      <c r="AP57142" s="28"/>
      <c r="AQ57142" s="28"/>
      <c r="AR57142" s="28"/>
      <c r="AS57142" s="28"/>
      <c r="AT57142" s="28"/>
      <c r="AU57142" s="28"/>
    </row>
    <row r="57143" spans="9:47" x14ac:dyDescent="0.2">
      <c r="I57143" s="57"/>
      <c r="J57143" s="57"/>
      <c r="Y57143" s="28"/>
      <c r="Z57143" s="28"/>
      <c r="AA57143" s="28"/>
      <c r="AB57143" s="28"/>
      <c r="AC57143" s="28"/>
      <c r="AD57143" s="28"/>
      <c r="AE57143" s="28"/>
      <c r="AF57143" s="28"/>
      <c r="AG57143" s="28"/>
      <c r="AH57143" s="28"/>
      <c r="AI57143" s="28"/>
      <c r="AJ57143" s="28"/>
      <c r="AK57143" s="28"/>
      <c r="AL57143" s="28"/>
      <c r="AM57143" s="28"/>
      <c r="AN57143" s="28"/>
      <c r="AO57143" s="28"/>
      <c r="AP57143" s="28"/>
      <c r="AQ57143" s="28"/>
      <c r="AR57143" s="28"/>
      <c r="AS57143" s="28"/>
      <c r="AT57143" s="28"/>
      <c r="AU57143" s="28"/>
    </row>
    <row r="57144" spans="9:47" x14ac:dyDescent="0.2">
      <c r="I57144" s="57"/>
      <c r="J57144" s="57"/>
      <c r="Y57144" s="28"/>
      <c r="Z57144" s="28"/>
      <c r="AA57144" s="28"/>
      <c r="AB57144" s="28"/>
      <c r="AC57144" s="28"/>
      <c r="AD57144" s="28"/>
      <c r="AE57144" s="28"/>
      <c r="AF57144" s="28"/>
      <c r="AG57144" s="28"/>
      <c r="AH57144" s="28"/>
      <c r="AI57144" s="28"/>
      <c r="AJ57144" s="28"/>
      <c r="AK57144" s="28"/>
      <c r="AL57144" s="28"/>
      <c r="AM57144" s="28"/>
      <c r="AN57144" s="28"/>
      <c r="AO57144" s="28"/>
      <c r="AP57144" s="28"/>
      <c r="AQ57144" s="28"/>
      <c r="AR57144" s="28"/>
      <c r="AS57144" s="28"/>
      <c r="AT57144" s="28"/>
      <c r="AU57144" s="28"/>
    </row>
    <row r="57145" spans="9:47" x14ac:dyDescent="0.2">
      <c r="I57145" s="57"/>
      <c r="J57145" s="57"/>
      <c r="Y57145" s="28"/>
      <c r="Z57145" s="28"/>
      <c r="AA57145" s="28"/>
      <c r="AB57145" s="28"/>
      <c r="AC57145" s="28"/>
      <c r="AD57145" s="28"/>
      <c r="AE57145" s="28"/>
      <c r="AF57145" s="28"/>
      <c r="AG57145" s="28"/>
      <c r="AH57145" s="28"/>
      <c r="AI57145" s="28"/>
      <c r="AJ57145" s="28"/>
      <c r="AK57145" s="28"/>
      <c r="AL57145" s="28"/>
      <c r="AM57145" s="28"/>
      <c r="AN57145" s="28"/>
      <c r="AO57145" s="28"/>
      <c r="AP57145" s="28"/>
      <c r="AQ57145" s="28"/>
      <c r="AR57145" s="28"/>
      <c r="AS57145" s="28"/>
      <c r="AT57145" s="28"/>
      <c r="AU57145" s="28"/>
    </row>
    <row r="57146" spans="9:47" x14ac:dyDescent="0.2">
      <c r="I57146" s="57"/>
      <c r="J57146" s="57"/>
      <c r="Y57146" s="28"/>
      <c r="Z57146" s="28"/>
      <c r="AA57146" s="28"/>
      <c r="AB57146" s="28"/>
      <c r="AC57146" s="28"/>
      <c r="AD57146" s="28"/>
      <c r="AE57146" s="28"/>
      <c r="AF57146" s="28"/>
      <c r="AG57146" s="28"/>
      <c r="AH57146" s="28"/>
      <c r="AI57146" s="28"/>
      <c r="AJ57146" s="28"/>
      <c r="AK57146" s="28"/>
      <c r="AL57146" s="28"/>
      <c r="AM57146" s="28"/>
      <c r="AN57146" s="28"/>
      <c r="AO57146" s="28"/>
      <c r="AP57146" s="28"/>
      <c r="AQ57146" s="28"/>
      <c r="AR57146" s="28"/>
      <c r="AS57146" s="28"/>
      <c r="AT57146" s="28"/>
      <c r="AU57146" s="28"/>
    </row>
    <row r="57147" spans="9:47" x14ac:dyDescent="0.2">
      <c r="I57147" s="57"/>
      <c r="J57147" s="57"/>
      <c r="Y57147" s="28"/>
      <c r="Z57147" s="28"/>
      <c r="AA57147" s="28"/>
      <c r="AB57147" s="28"/>
      <c r="AC57147" s="28"/>
      <c r="AD57147" s="28"/>
      <c r="AE57147" s="28"/>
      <c r="AF57147" s="28"/>
      <c r="AG57147" s="28"/>
      <c r="AH57147" s="28"/>
      <c r="AI57147" s="28"/>
      <c r="AJ57147" s="28"/>
      <c r="AK57147" s="28"/>
      <c r="AL57147" s="28"/>
      <c r="AM57147" s="28"/>
      <c r="AN57147" s="28"/>
      <c r="AO57147" s="28"/>
      <c r="AP57147" s="28"/>
      <c r="AQ57147" s="28"/>
      <c r="AR57147" s="28"/>
      <c r="AS57147" s="28"/>
      <c r="AT57147" s="28"/>
      <c r="AU57147" s="28"/>
    </row>
    <row r="57148" spans="9:47" x14ac:dyDescent="0.2">
      <c r="I57148" s="57"/>
      <c r="J57148" s="57"/>
      <c r="Y57148" s="28"/>
      <c r="Z57148" s="28"/>
      <c r="AA57148" s="28"/>
      <c r="AB57148" s="28"/>
      <c r="AC57148" s="28"/>
      <c r="AD57148" s="28"/>
      <c r="AE57148" s="28"/>
      <c r="AF57148" s="28"/>
      <c r="AG57148" s="28"/>
      <c r="AH57148" s="28"/>
      <c r="AI57148" s="28"/>
      <c r="AJ57148" s="28"/>
      <c r="AK57148" s="28"/>
      <c r="AL57148" s="28"/>
      <c r="AM57148" s="28"/>
      <c r="AN57148" s="28"/>
      <c r="AO57148" s="28"/>
      <c r="AP57148" s="28"/>
      <c r="AQ57148" s="28"/>
      <c r="AR57148" s="28"/>
      <c r="AS57148" s="28"/>
      <c r="AT57148" s="28"/>
      <c r="AU57148" s="28"/>
    </row>
    <row r="57149" spans="9:47" x14ac:dyDescent="0.2">
      <c r="I57149" s="57"/>
      <c r="J57149" s="57"/>
      <c r="Y57149" s="28"/>
      <c r="Z57149" s="28"/>
      <c r="AA57149" s="28"/>
      <c r="AB57149" s="28"/>
      <c r="AC57149" s="28"/>
      <c r="AD57149" s="28"/>
      <c r="AE57149" s="28"/>
      <c r="AF57149" s="28"/>
      <c r="AG57149" s="28"/>
      <c r="AH57149" s="28"/>
      <c r="AI57149" s="28"/>
      <c r="AJ57149" s="28"/>
      <c r="AK57149" s="28"/>
      <c r="AL57149" s="28"/>
      <c r="AM57149" s="28"/>
      <c r="AN57149" s="28"/>
      <c r="AO57149" s="28"/>
      <c r="AP57149" s="28"/>
      <c r="AQ57149" s="28"/>
      <c r="AR57149" s="28"/>
      <c r="AS57149" s="28"/>
      <c r="AT57149" s="28"/>
      <c r="AU57149" s="28"/>
    </row>
    <row r="57150" spans="9:47" x14ac:dyDescent="0.2">
      <c r="I57150" s="57"/>
      <c r="J57150" s="57"/>
      <c r="Y57150" s="28"/>
      <c r="Z57150" s="28"/>
      <c r="AA57150" s="28"/>
      <c r="AB57150" s="28"/>
      <c r="AC57150" s="28"/>
      <c r="AD57150" s="28"/>
      <c r="AE57150" s="28"/>
      <c r="AF57150" s="28"/>
      <c r="AG57150" s="28"/>
      <c r="AH57150" s="28"/>
      <c r="AI57150" s="28"/>
      <c r="AJ57150" s="28"/>
      <c r="AK57150" s="28"/>
      <c r="AL57150" s="28"/>
      <c r="AM57150" s="28"/>
      <c r="AN57150" s="28"/>
      <c r="AO57150" s="28"/>
      <c r="AP57150" s="28"/>
      <c r="AQ57150" s="28"/>
      <c r="AR57150" s="28"/>
      <c r="AS57150" s="28"/>
      <c r="AT57150" s="28"/>
      <c r="AU57150" s="28"/>
    </row>
    <row r="57151" spans="9:47" x14ac:dyDescent="0.2">
      <c r="I57151" s="57"/>
      <c r="J57151" s="57"/>
      <c r="Y57151" s="28"/>
      <c r="Z57151" s="28"/>
      <c r="AA57151" s="28"/>
      <c r="AB57151" s="28"/>
      <c r="AC57151" s="28"/>
      <c r="AD57151" s="28"/>
      <c r="AE57151" s="28"/>
      <c r="AF57151" s="28"/>
      <c r="AG57151" s="28"/>
      <c r="AH57151" s="28"/>
      <c r="AI57151" s="28"/>
      <c r="AJ57151" s="28"/>
      <c r="AK57151" s="28"/>
      <c r="AL57151" s="28"/>
      <c r="AM57151" s="28"/>
      <c r="AN57151" s="28"/>
      <c r="AO57151" s="28"/>
      <c r="AP57151" s="28"/>
      <c r="AQ57151" s="28"/>
      <c r="AR57151" s="28"/>
      <c r="AS57151" s="28"/>
      <c r="AT57151" s="28"/>
      <c r="AU57151" s="28"/>
    </row>
    <row r="57152" spans="9:47" x14ac:dyDescent="0.2">
      <c r="I57152" s="57"/>
      <c r="J57152" s="57"/>
      <c r="Y57152" s="28"/>
      <c r="Z57152" s="28"/>
      <c r="AA57152" s="28"/>
      <c r="AB57152" s="28"/>
      <c r="AC57152" s="28"/>
      <c r="AD57152" s="28"/>
      <c r="AE57152" s="28"/>
      <c r="AF57152" s="28"/>
      <c r="AG57152" s="28"/>
      <c r="AH57152" s="28"/>
      <c r="AI57152" s="28"/>
      <c r="AJ57152" s="28"/>
      <c r="AK57152" s="28"/>
      <c r="AL57152" s="28"/>
      <c r="AM57152" s="28"/>
      <c r="AN57152" s="28"/>
      <c r="AO57152" s="28"/>
      <c r="AP57152" s="28"/>
      <c r="AQ57152" s="28"/>
      <c r="AR57152" s="28"/>
      <c r="AS57152" s="28"/>
      <c r="AT57152" s="28"/>
      <c r="AU57152" s="28"/>
    </row>
    <row r="57153" spans="9:47" x14ac:dyDescent="0.2">
      <c r="I57153" s="57"/>
      <c r="J57153" s="57"/>
      <c r="Y57153" s="28"/>
      <c r="Z57153" s="28"/>
      <c r="AA57153" s="28"/>
      <c r="AB57153" s="28"/>
      <c r="AC57153" s="28"/>
      <c r="AD57153" s="28"/>
      <c r="AE57153" s="28"/>
      <c r="AF57153" s="28"/>
      <c r="AG57153" s="28"/>
      <c r="AH57153" s="28"/>
      <c r="AI57153" s="28"/>
      <c r="AJ57153" s="28"/>
      <c r="AK57153" s="28"/>
      <c r="AL57153" s="28"/>
      <c r="AM57153" s="28"/>
      <c r="AN57153" s="28"/>
      <c r="AO57153" s="28"/>
      <c r="AP57153" s="28"/>
      <c r="AQ57153" s="28"/>
      <c r="AR57153" s="28"/>
      <c r="AS57153" s="28"/>
      <c r="AT57153" s="28"/>
      <c r="AU57153" s="28"/>
    </row>
    <row r="57154" spans="9:47" x14ac:dyDescent="0.2">
      <c r="I57154" s="57"/>
      <c r="J57154" s="57"/>
      <c r="Y57154" s="28"/>
      <c r="Z57154" s="28"/>
      <c r="AA57154" s="28"/>
      <c r="AB57154" s="28"/>
      <c r="AC57154" s="28"/>
      <c r="AD57154" s="28"/>
      <c r="AE57154" s="28"/>
      <c r="AF57154" s="28"/>
      <c r="AG57154" s="28"/>
      <c r="AH57154" s="28"/>
      <c r="AI57154" s="28"/>
      <c r="AJ57154" s="28"/>
      <c r="AK57154" s="28"/>
      <c r="AL57154" s="28"/>
      <c r="AM57154" s="28"/>
      <c r="AN57154" s="28"/>
      <c r="AO57154" s="28"/>
      <c r="AP57154" s="28"/>
      <c r="AQ57154" s="28"/>
      <c r="AR57154" s="28"/>
      <c r="AS57154" s="28"/>
      <c r="AT57154" s="28"/>
      <c r="AU57154" s="28"/>
    </row>
    <row r="57155" spans="9:47" x14ac:dyDescent="0.2">
      <c r="I57155" s="57"/>
      <c r="J57155" s="57"/>
      <c r="Y57155" s="28"/>
      <c r="Z57155" s="28"/>
      <c r="AA57155" s="28"/>
      <c r="AB57155" s="28"/>
      <c r="AC57155" s="28"/>
      <c r="AD57155" s="28"/>
      <c r="AE57155" s="28"/>
      <c r="AF57155" s="28"/>
      <c r="AG57155" s="28"/>
      <c r="AH57155" s="28"/>
      <c r="AI57155" s="28"/>
      <c r="AJ57155" s="28"/>
      <c r="AK57155" s="28"/>
      <c r="AL57155" s="28"/>
      <c r="AM57155" s="28"/>
      <c r="AN57155" s="28"/>
      <c r="AO57155" s="28"/>
      <c r="AP57155" s="28"/>
      <c r="AQ57155" s="28"/>
      <c r="AR57155" s="28"/>
      <c r="AS57155" s="28"/>
      <c r="AT57155" s="28"/>
      <c r="AU57155" s="28"/>
    </row>
    <row r="57156" spans="9:47" x14ac:dyDescent="0.2">
      <c r="I57156" s="57"/>
      <c r="J57156" s="57"/>
      <c r="Y57156" s="28"/>
      <c r="Z57156" s="28"/>
      <c r="AA57156" s="28"/>
      <c r="AB57156" s="28"/>
      <c r="AC57156" s="28"/>
      <c r="AD57156" s="28"/>
      <c r="AE57156" s="28"/>
      <c r="AF57156" s="28"/>
      <c r="AG57156" s="28"/>
      <c r="AH57156" s="28"/>
      <c r="AI57156" s="28"/>
      <c r="AJ57156" s="28"/>
      <c r="AK57156" s="28"/>
      <c r="AL57156" s="28"/>
      <c r="AM57156" s="28"/>
      <c r="AN57156" s="28"/>
      <c r="AO57156" s="28"/>
      <c r="AP57156" s="28"/>
      <c r="AQ57156" s="28"/>
      <c r="AR57156" s="28"/>
      <c r="AS57156" s="28"/>
      <c r="AT57156" s="28"/>
      <c r="AU57156" s="28"/>
    </row>
    <row r="57157" spans="9:47" x14ac:dyDescent="0.2">
      <c r="I57157" s="57"/>
      <c r="J57157" s="57"/>
      <c r="Y57157" s="28"/>
      <c r="Z57157" s="28"/>
      <c r="AA57157" s="28"/>
      <c r="AB57157" s="28"/>
      <c r="AC57157" s="28"/>
      <c r="AD57157" s="28"/>
      <c r="AE57157" s="28"/>
      <c r="AF57157" s="28"/>
      <c r="AG57157" s="28"/>
      <c r="AH57157" s="28"/>
      <c r="AI57157" s="28"/>
      <c r="AJ57157" s="28"/>
      <c r="AK57157" s="28"/>
      <c r="AL57157" s="28"/>
      <c r="AM57157" s="28"/>
      <c r="AN57157" s="28"/>
      <c r="AO57157" s="28"/>
      <c r="AP57157" s="28"/>
      <c r="AQ57157" s="28"/>
      <c r="AR57157" s="28"/>
      <c r="AS57157" s="28"/>
      <c r="AT57157" s="28"/>
      <c r="AU57157" s="28"/>
    </row>
    <row r="57158" spans="9:47" x14ac:dyDescent="0.2">
      <c r="I57158" s="57"/>
      <c r="J57158" s="57"/>
      <c r="Y57158" s="28"/>
      <c r="Z57158" s="28"/>
      <c r="AA57158" s="28"/>
      <c r="AB57158" s="28"/>
      <c r="AC57158" s="28"/>
      <c r="AD57158" s="28"/>
      <c r="AE57158" s="28"/>
      <c r="AF57158" s="28"/>
      <c r="AG57158" s="28"/>
      <c r="AH57158" s="28"/>
      <c r="AI57158" s="28"/>
      <c r="AJ57158" s="28"/>
      <c r="AK57158" s="28"/>
      <c r="AL57158" s="28"/>
      <c r="AM57158" s="28"/>
      <c r="AN57158" s="28"/>
      <c r="AO57158" s="28"/>
      <c r="AP57158" s="28"/>
      <c r="AQ57158" s="28"/>
      <c r="AR57158" s="28"/>
      <c r="AS57158" s="28"/>
      <c r="AT57158" s="28"/>
      <c r="AU57158" s="28"/>
    </row>
    <row r="57159" spans="9:47" x14ac:dyDescent="0.2">
      <c r="I57159" s="57"/>
      <c r="J57159" s="57"/>
      <c r="Y57159" s="28"/>
      <c r="Z57159" s="28"/>
      <c r="AA57159" s="28"/>
      <c r="AB57159" s="28"/>
      <c r="AC57159" s="28"/>
      <c r="AD57159" s="28"/>
      <c r="AE57159" s="28"/>
      <c r="AF57159" s="28"/>
      <c r="AG57159" s="28"/>
      <c r="AH57159" s="28"/>
      <c r="AI57159" s="28"/>
      <c r="AJ57159" s="28"/>
      <c r="AK57159" s="28"/>
      <c r="AL57159" s="28"/>
      <c r="AM57159" s="28"/>
      <c r="AN57159" s="28"/>
      <c r="AO57159" s="28"/>
      <c r="AP57159" s="28"/>
      <c r="AQ57159" s="28"/>
      <c r="AR57159" s="28"/>
      <c r="AS57159" s="28"/>
      <c r="AT57159" s="28"/>
      <c r="AU57159" s="28"/>
    </row>
    <row r="57160" spans="9:47" x14ac:dyDescent="0.2">
      <c r="I57160" s="57"/>
      <c r="J57160" s="57"/>
      <c r="Y57160" s="28"/>
      <c r="Z57160" s="28"/>
      <c r="AA57160" s="28"/>
      <c r="AB57160" s="28"/>
      <c r="AC57160" s="28"/>
      <c r="AD57160" s="28"/>
      <c r="AE57160" s="28"/>
      <c r="AF57160" s="28"/>
      <c r="AG57160" s="28"/>
      <c r="AH57160" s="28"/>
      <c r="AI57160" s="28"/>
      <c r="AJ57160" s="28"/>
      <c r="AK57160" s="28"/>
      <c r="AL57160" s="28"/>
      <c r="AM57160" s="28"/>
      <c r="AN57160" s="28"/>
      <c r="AO57160" s="28"/>
      <c r="AP57160" s="28"/>
      <c r="AQ57160" s="28"/>
      <c r="AR57160" s="28"/>
      <c r="AS57160" s="28"/>
      <c r="AT57160" s="28"/>
      <c r="AU57160" s="28"/>
    </row>
    <row r="57161" spans="9:47" x14ac:dyDescent="0.2">
      <c r="I57161" s="57"/>
      <c r="J57161" s="57"/>
      <c r="Y57161" s="28"/>
      <c r="Z57161" s="28"/>
      <c r="AA57161" s="28"/>
      <c r="AB57161" s="28"/>
      <c r="AC57161" s="28"/>
      <c r="AD57161" s="28"/>
      <c r="AE57161" s="28"/>
      <c r="AF57161" s="28"/>
      <c r="AG57161" s="28"/>
      <c r="AH57161" s="28"/>
      <c r="AI57161" s="28"/>
      <c r="AJ57161" s="28"/>
      <c r="AK57161" s="28"/>
      <c r="AL57161" s="28"/>
      <c r="AM57161" s="28"/>
      <c r="AN57161" s="28"/>
      <c r="AO57161" s="28"/>
      <c r="AP57161" s="28"/>
      <c r="AQ57161" s="28"/>
      <c r="AR57161" s="28"/>
      <c r="AS57161" s="28"/>
      <c r="AT57161" s="28"/>
      <c r="AU57161" s="28"/>
    </row>
    <row r="57162" spans="9:47" x14ac:dyDescent="0.2">
      <c r="I57162" s="57"/>
      <c r="J57162" s="57"/>
      <c r="Y57162" s="28"/>
      <c r="Z57162" s="28"/>
      <c r="AA57162" s="28"/>
      <c r="AB57162" s="28"/>
      <c r="AC57162" s="28"/>
      <c r="AD57162" s="28"/>
      <c r="AE57162" s="28"/>
      <c r="AF57162" s="28"/>
      <c r="AG57162" s="28"/>
      <c r="AH57162" s="28"/>
      <c r="AI57162" s="28"/>
      <c r="AJ57162" s="28"/>
      <c r="AK57162" s="28"/>
      <c r="AL57162" s="28"/>
      <c r="AM57162" s="28"/>
      <c r="AN57162" s="28"/>
      <c r="AO57162" s="28"/>
      <c r="AP57162" s="28"/>
      <c r="AQ57162" s="28"/>
      <c r="AR57162" s="28"/>
      <c r="AS57162" s="28"/>
      <c r="AT57162" s="28"/>
      <c r="AU57162" s="28"/>
    </row>
    <row r="57163" spans="9:47" x14ac:dyDescent="0.2">
      <c r="I57163" s="57"/>
      <c r="J57163" s="57"/>
      <c r="Y57163" s="28"/>
      <c r="Z57163" s="28"/>
      <c r="AA57163" s="28"/>
      <c r="AB57163" s="28"/>
      <c r="AC57163" s="28"/>
      <c r="AD57163" s="28"/>
      <c r="AE57163" s="28"/>
      <c r="AF57163" s="28"/>
      <c r="AG57163" s="28"/>
      <c r="AH57163" s="28"/>
      <c r="AI57163" s="28"/>
      <c r="AJ57163" s="28"/>
      <c r="AK57163" s="28"/>
      <c r="AL57163" s="28"/>
      <c r="AM57163" s="28"/>
      <c r="AN57163" s="28"/>
      <c r="AO57163" s="28"/>
      <c r="AP57163" s="28"/>
      <c r="AQ57163" s="28"/>
      <c r="AR57163" s="28"/>
      <c r="AS57163" s="28"/>
      <c r="AT57163" s="28"/>
      <c r="AU57163" s="28"/>
    </row>
    <row r="57164" spans="9:47" x14ac:dyDescent="0.2">
      <c r="I57164" s="57"/>
      <c r="J57164" s="57"/>
      <c r="Y57164" s="28"/>
      <c r="Z57164" s="28"/>
      <c r="AA57164" s="28"/>
      <c r="AB57164" s="28"/>
      <c r="AC57164" s="28"/>
      <c r="AD57164" s="28"/>
      <c r="AE57164" s="28"/>
      <c r="AF57164" s="28"/>
      <c r="AG57164" s="28"/>
      <c r="AH57164" s="28"/>
      <c r="AI57164" s="28"/>
      <c r="AJ57164" s="28"/>
      <c r="AK57164" s="28"/>
      <c r="AL57164" s="28"/>
      <c r="AM57164" s="28"/>
      <c r="AN57164" s="28"/>
      <c r="AO57164" s="28"/>
      <c r="AP57164" s="28"/>
      <c r="AQ57164" s="28"/>
      <c r="AR57164" s="28"/>
      <c r="AS57164" s="28"/>
      <c r="AT57164" s="28"/>
      <c r="AU57164" s="28"/>
    </row>
    <row r="57165" spans="9:47" x14ac:dyDescent="0.2">
      <c r="I57165" s="57"/>
      <c r="J57165" s="57"/>
      <c r="Y57165" s="28"/>
      <c r="Z57165" s="28"/>
      <c r="AA57165" s="28"/>
      <c r="AB57165" s="28"/>
      <c r="AC57165" s="28"/>
      <c r="AD57165" s="28"/>
      <c r="AE57165" s="28"/>
      <c r="AF57165" s="28"/>
      <c r="AG57165" s="28"/>
      <c r="AH57165" s="28"/>
      <c r="AI57165" s="28"/>
      <c r="AJ57165" s="28"/>
      <c r="AK57165" s="28"/>
      <c r="AL57165" s="28"/>
      <c r="AM57165" s="28"/>
      <c r="AN57165" s="28"/>
      <c r="AO57165" s="28"/>
      <c r="AP57165" s="28"/>
      <c r="AQ57165" s="28"/>
      <c r="AR57165" s="28"/>
      <c r="AS57165" s="28"/>
      <c r="AT57165" s="28"/>
      <c r="AU57165" s="28"/>
    </row>
    <row r="57166" spans="9:47" x14ac:dyDescent="0.2">
      <c r="I57166" s="57"/>
      <c r="J57166" s="57"/>
      <c r="Y57166" s="28"/>
      <c r="Z57166" s="28"/>
      <c r="AA57166" s="28"/>
      <c r="AB57166" s="28"/>
      <c r="AC57166" s="28"/>
      <c r="AD57166" s="28"/>
      <c r="AE57166" s="28"/>
      <c r="AF57166" s="28"/>
      <c r="AG57166" s="28"/>
      <c r="AH57166" s="28"/>
      <c r="AI57166" s="28"/>
      <c r="AJ57166" s="28"/>
      <c r="AK57166" s="28"/>
      <c r="AL57166" s="28"/>
      <c r="AM57166" s="28"/>
      <c r="AN57166" s="28"/>
      <c r="AO57166" s="28"/>
      <c r="AP57166" s="28"/>
      <c r="AQ57166" s="28"/>
      <c r="AR57166" s="28"/>
      <c r="AS57166" s="28"/>
      <c r="AT57166" s="28"/>
      <c r="AU57166" s="28"/>
    </row>
    <row r="57167" spans="9:47" x14ac:dyDescent="0.2">
      <c r="I57167" s="57"/>
      <c r="J57167" s="57"/>
      <c r="Y57167" s="28"/>
      <c r="Z57167" s="28"/>
      <c r="AA57167" s="28"/>
      <c r="AB57167" s="28"/>
      <c r="AC57167" s="28"/>
      <c r="AD57167" s="28"/>
      <c r="AE57167" s="28"/>
      <c r="AF57167" s="28"/>
      <c r="AG57167" s="28"/>
      <c r="AH57167" s="28"/>
      <c r="AI57167" s="28"/>
      <c r="AJ57167" s="28"/>
      <c r="AK57167" s="28"/>
      <c r="AL57167" s="28"/>
      <c r="AM57167" s="28"/>
      <c r="AN57167" s="28"/>
      <c r="AO57167" s="28"/>
      <c r="AP57167" s="28"/>
      <c r="AQ57167" s="28"/>
      <c r="AR57167" s="28"/>
      <c r="AS57167" s="28"/>
      <c r="AT57167" s="28"/>
      <c r="AU57167" s="28"/>
    </row>
    <row r="57168" spans="9:47" x14ac:dyDescent="0.2">
      <c r="I57168" s="57"/>
      <c r="J57168" s="57"/>
      <c r="Y57168" s="28"/>
      <c r="Z57168" s="28"/>
      <c r="AA57168" s="28"/>
      <c r="AB57168" s="28"/>
      <c r="AC57168" s="28"/>
      <c r="AD57168" s="28"/>
      <c r="AE57168" s="28"/>
      <c r="AF57168" s="28"/>
      <c r="AG57168" s="28"/>
      <c r="AH57168" s="28"/>
      <c r="AI57168" s="28"/>
      <c r="AJ57168" s="28"/>
      <c r="AK57168" s="28"/>
      <c r="AL57168" s="28"/>
      <c r="AM57168" s="28"/>
      <c r="AN57168" s="28"/>
      <c r="AO57168" s="28"/>
      <c r="AP57168" s="28"/>
      <c r="AQ57168" s="28"/>
      <c r="AR57168" s="28"/>
      <c r="AS57168" s="28"/>
      <c r="AT57168" s="28"/>
      <c r="AU57168" s="28"/>
    </row>
    <row r="57169" spans="9:47" x14ac:dyDescent="0.2">
      <c r="I57169" s="57"/>
      <c r="J57169" s="57"/>
      <c r="Y57169" s="28"/>
      <c r="Z57169" s="28"/>
      <c r="AA57169" s="28"/>
      <c r="AB57169" s="28"/>
      <c r="AC57169" s="28"/>
      <c r="AD57169" s="28"/>
      <c r="AE57169" s="28"/>
      <c r="AF57169" s="28"/>
      <c r="AG57169" s="28"/>
      <c r="AH57169" s="28"/>
      <c r="AI57169" s="28"/>
      <c r="AJ57169" s="28"/>
      <c r="AK57169" s="28"/>
      <c r="AL57169" s="28"/>
      <c r="AM57169" s="28"/>
      <c r="AN57169" s="28"/>
      <c r="AO57169" s="28"/>
      <c r="AP57169" s="28"/>
      <c r="AQ57169" s="28"/>
      <c r="AR57169" s="28"/>
      <c r="AS57169" s="28"/>
      <c r="AT57169" s="28"/>
      <c r="AU57169" s="28"/>
    </row>
    <row r="57170" spans="9:47" x14ac:dyDescent="0.2">
      <c r="I57170" s="57"/>
      <c r="J57170" s="57"/>
      <c r="Y57170" s="28"/>
      <c r="Z57170" s="28"/>
      <c r="AA57170" s="28"/>
      <c r="AB57170" s="28"/>
      <c r="AC57170" s="28"/>
      <c r="AD57170" s="28"/>
      <c r="AE57170" s="28"/>
      <c r="AF57170" s="28"/>
      <c r="AG57170" s="28"/>
      <c r="AH57170" s="28"/>
      <c r="AI57170" s="28"/>
      <c r="AJ57170" s="28"/>
      <c r="AK57170" s="28"/>
      <c r="AL57170" s="28"/>
      <c r="AM57170" s="28"/>
      <c r="AN57170" s="28"/>
      <c r="AO57170" s="28"/>
      <c r="AP57170" s="28"/>
      <c r="AQ57170" s="28"/>
      <c r="AR57170" s="28"/>
      <c r="AS57170" s="28"/>
      <c r="AT57170" s="28"/>
      <c r="AU57170" s="28"/>
    </row>
    <row r="57171" spans="9:47" x14ac:dyDescent="0.2">
      <c r="I57171" s="57"/>
      <c r="J57171" s="57"/>
      <c r="Y57171" s="28"/>
      <c r="Z57171" s="28"/>
      <c r="AA57171" s="28"/>
      <c r="AB57171" s="28"/>
      <c r="AC57171" s="28"/>
      <c r="AD57171" s="28"/>
      <c r="AE57171" s="28"/>
      <c r="AF57171" s="28"/>
      <c r="AG57171" s="28"/>
      <c r="AH57171" s="28"/>
      <c r="AI57171" s="28"/>
      <c r="AJ57171" s="28"/>
      <c r="AK57171" s="28"/>
      <c r="AL57171" s="28"/>
      <c r="AM57171" s="28"/>
      <c r="AN57171" s="28"/>
      <c r="AO57171" s="28"/>
      <c r="AP57171" s="28"/>
      <c r="AQ57171" s="28"/>
      <c r="AR57171" s="28"/>
      <c r="AS57171" s="28"/>
      <c r="AT57171" s="28"/>
      <c r="AU57171" s="28"/>
    </row>
    <row r="57172" spans="9:47" x14ac:dyDescent="0.2">
      <c r="I57172" s="57"/>
      <c r="J57172" s="57"/>
      <c r="Y57172" s="28"/>
      <c r="Z57172" s="28"/>
      <c r="AA57172" s="28"/>
      <c r="AB57172" s="28"/>
      <c r="AC57172" s="28"/>
      <c r="AD57172" s="28"/>
      <c r="AE57172" s="28"/>
      <c r="AF57172" s="28"/>
      <c r="AG57172" s="28"/>
      <c r="AH57172" s="28"/>
      <c r="AI57172" s="28"/>
      <c r="AJ57172" s="28"/>
      <c r="AK57172" s="28"/>
      <c r="AL57172" s="28"/>
      <c r="AM57172" s="28"/>
      <c r="AN57172" s="28"/>
      <c r="AO57172" s="28"/>
      <c r="AP57172" s="28"/>
      <c r="AQ57172" s="28"/>
      <c r="AR57172" s="28"/>
      <c r="AS57172" s="28"/>
      <c r="AT57172" s="28"/>
      <c r="AU57172" s="28"/>
    </row>
    <row r="57173" spans="9:47" x14ac:dyDescent="0.2">
      <c r="I57173" s="57"/>
      <c r="J57173" s="57"/>
      <c r="Y57173" s="28"/>
      <c r="Z57173" s="28"/>
      <c r="AA57173" s="28"/>
      <c r="AB57173" s="28"/>
      <c r="AC57173" s="28"/>
      <c r="AD57173" s="28"/>
      <c r="AE57173" s="28"/>
      <c r="AF57173" s="28"/>
      <c r="AG57173" s="28"/>
      <c r="AH57173" s="28"/>
      <c r="AI57173" s="28"/>
      <c r="AJ57173" s="28"/>
      <c r="AK57173" s="28"/>
      <c r="AL57173" s="28"/>
      <c r="AM57173" s="28"/>
      <c r="AN57173" s="28"/>
      <c r="AO57173" s="28"/>
      <c r="AP57173" s="28"/>
      <c r="AQ57173" s="28"/>
      <c r="AR57173" s="28"/>
      <c r="AS57173" s="28"/>
      <c r="AT57173" s="28"/>
      <c r="AU57173" s="28"/>
    </row>
    <row r="57174" spans="9:47" x14ac:dyDescent="0.2">
      <c r="I57174" s="57"/>
      <c r="J57174" s="57"/>
      <c r="Y57174" s="28"/>
      <c r="Z57174" s="28"/>
      <c r="AA57174" s="28"/>
      <c r="AB57174" s="28"/>
      <c r="AC57174" s="28"/>
      <c r="AD57174" s="28"/>
      <c r="AE57174" s="28"/>
      <c r="AF57174" s="28"/>
      <c r="AG57174" s="28"/>
      <c r="AH57174" s="28"/>
      <c r="AI57174" s="28"/>
      <c r="AJ57174" s="28"/>
      <c r="AK57174" s="28"/>
      <c r="AL57174" s="28"/>
      <c r="AM57174" s="28"/>
      <c r="AN57174" s="28"/>
      <c r="AO57174" s="28"/>
      <c r="AP57174" s="28"/>
      <c r="AQ57174" s="28"/>
      <c r="AR57174" s="28"/>
      <c r="AS57174" s="28"/>
      <c r="AT57174" s="28"/>
      <c r="AU57174" s="28"/>
    </row>
    <row r="57175" spans="9:47" x14ac:dyDescent="0.2">
      <c r="I57175" s="57"/>
      <c r="J57175" s="57"/>
      <c r="Y57175" s="28"/>
      <c r="Z57175" s="28"/>
      <c r="AA57175" s="28"/>
      <c r="AB57175" s="28"/>
      <c r="AC57175" s="28"/>
      <c r="AD57175" s="28"/>
      <c r="AE57175" s="28"/>
      <c r="AF57175" s="28"/>
      <c r="AG57175" s="28"/>
      <c r="AH57175" s="28"/>
      <c r="AI57175" s="28"/>
      <c r="AJ57175" s="28"/>
      <c r="AK57175" s="28"/>
      <c r="AL57175" s="28"/>
      <c r="AM57175" s="28"/>
      <c r="AN57175" s="28"/>
      <c r="AO57175" s="28"/>
      <c r="AP57175" s="28"/>
      <c r="AQ57175" s="28"/>
      <c r="AR57175" s="28"/>
      <c r="AS57175" s="28"/>
      <c r="AT57175" s="28"/>
      <c r="AU57175" s="28"/>
    </row>
    <row r="57176" spans="9:47" x14ac:dyDescent="0.2">
      <c r="I57176" s="57"/>
      <c r="J57176" s="57"/>
      <c r="Y57176" s="28"/>
      <c r="Z57176" s="28"/>
      <c r="AA57176" s="28"/>
      <c r="AB57176" s="28"/>
      <c r="AC57176" s="28"/>
      <c r="AD57176" s="28"/>
      <c r="AE57176" s="28"/>
      <c r="AF57176" s="28"/>
      <c r="AG57176" s="28"/>
      <c r="AH57176" s="28"/>
      <c r="AI57176" s="28"/>
      <c r="AJ57176" s="28"/>
      <c r="AK57176" s="28"/>
      <c r="AL57176" s="28"/>
      <c r="AM57176" s="28"/>
      <c r="AN57176" s="28"/>
      <c r="AO57176" s="28"/>
      <c r="AP57176" s="28"/>
      <c r="AQ57176" s="28"/>
      <c r="AR57176" s="28"/>
      <c r="AS57176" s="28"/>
      <c r="AT57176" s="28"/>
      <c r="AU57176" s="28"/>
    </row>
    <row r="57177" spans="9:47" x14ac:dyDescent="0.2">
      <c r="I57177" s="57"/>
      <c r="J57177" s="57"/>
      <c r="Y57177" s="28"/>
      <c r="Z57177" s="28"/>
      <c r="AA57177" s="28"/>
      <c r="AB57177" s="28"/>
      <c r="AC57177" s="28"/>
      <c r="AD57177" s="28"/>
      <c r="AE57177" s="28"/>
      <c r="AF57177" s="28"/>
      <c r="AG57177" s="28"/>
      <c r="AH57177" s="28"/>
      <c r="AI57177" s="28"/>
      <c r="AJ57177" s="28"/>
      <c r="AK57177" s="28"/>
      <c r="AL57177" s="28"/>
      <c r="AM57177" s="28"/>
      <c r="AN57177" s="28"/>
      <c r="AO57177" s="28"/>
      <c r="AP57177" s="28"/>
      <c r="AQ57177" s="28"/>
      <c r="AR57177" s="28"/>
      <c r="AS57177" s="28"/>
      <c r="AT57177" s="28"/>
      <c r="AU57177" s="28"/>
    </row>
    <row r="57178" spans="9:47" x14ac:dyDescent="0.2">
      <c r="I57178" s="57"/>
      <c r="J57178" s="57"/>
      <c r="Y57178" s="28"/>
      <c r="Z57178" s="28"/>
      <c r="AA57178" s="28"/>
      <c r="AB57178" s="28"/>
      <c r="AC57178" s="28"/>
      <c r="AD57178" s="28"/>
      <c r="AE57178" s="28"/>
      <c r="AF57178" s="28"/>
      <c r="AG57178" s="28"/>
      <c r="AH57178" s="28"/>
      <c r="AI57178" s="28"/>
      <c r="AJ57178" s="28"/>
      <c r="AK57178" s="28"/>
      <c r="AL57178" s="28"/>
      <c r="AM57178" s="28"/>
      <c r="AN57178" s="28"/>
      <c r="AO57178" s="28"/>
      <c r="AP57178" s="28"/>
      <c r="AQ57178" s="28"/>
      <c r="AR57178" s="28"/>
      <c r="AS57178" s="28"/>
      <c r="AT57178" s="28"/>
      <c r="AU57178" s="28"/>
    </row>
    <row r="57179" spans="9:47" x14ac:dyDescent="0.2">
      <c r="I57179" s="57"/>
      <c r="J57179" s="57"/>
      <c r="Y57179" s="28"/>
      <c r="Z57179" s="28"/>
      <c r="AA57179" s="28"/>
      <c r="AB57179" s="28"/>
      <c r="AC57179" s="28"/>
      <c r="AD57179" s="28"/>
      <c r="AE57179" s="28"/>
      <c r="AF57179" s="28"/>
      <c r="AG57179" s="28"/>
      <c r="AH57179" s="28"/>
      <c r="AI57179" s="28"/>
      <c r="AJ57179" s="28"/>
      <c r="AK57179" s="28"/>
      <c r="AL57179" s="28"/>
      <c r="AM57179" s="28"/>
      <c r="AN57179" s="28"/>
      <c r="AO57179" s="28"/>
      <c r="AP57179" s="28"/>
      <c r="AQ57179" s="28"/>
      <c r="AR57179" s="28"/>
      <c r="AS57179" s="28"/>
      <c r="AT57179" s="28"/>
      <c r="AU57179" s="28"/>
    </row>
    <row r="57180" spans="9:47" x14ac:dyDescent="0.2">
      <c r="I57180" s="57"/>
      <c r="J57180" s="57"/>
      <c r="Y57180" s="28"/>
      <c r="Z57180" s="28"/>
      <c r="AA57180" s="28"/>
      <c r="AB57180" s="28"/>
      <c r="AC57180" s="28"/>
      <c r="AD57180" s="28"/>
      <c r="AE57180" s="28"/>
      <c r="AF57180" s="28"/>
      <c r="AG57180" s="28"/>
      <c r="AH57180" s="28"/>
      <c r="AI57180" s="28"/>
      <c r="AJ57180" s="28"/>
      <c r="AK57180" s="28"/>
      <c r="AL57180" s="28"/>
      <c r="AM57180" s="28"/>
      <c r="AN57180" s="28"/>
      <c r="AO57180" s="28"/>
      <c r="AP57180" s="28"/>
      <c r="AQ57180" s="28"/>
      <c r="AR57180" s="28"/>
      <c r="AS57180" s="28"/>
      <c r="AT57180" s="28"/>
      <c r="AU57180" s="28"/>
    </row>
    <row r="57181" spans="9:47" x14ac:dyDescent="0.2">
      <c r="I57181" s="57"/>
      <c r="J57181" s="57"/>
      <c r="Y57181" s="28"/>
      <c r="Z57181" s="28"/>
      <c r="AA57181" s="28"/>
      <c r="AB57181" s="28"/>
      <c r="AC57181" s="28"/>
      <c r="AD57181" s="28"/>
      <c r="AE57181" s="28"/>
      <c r="AF57181" s="28"/>
      <c r="AG57181" s="28"/>
      <c r="AH57181" s="28"/>
      <c r="AI57181" s="28"/>
      <c r="AJ57181" s="28"/>
      <c r="AK57181" s="28"/>
      <c r="AL57181" s="28"/>
      <c r="AM57181" s="28"/>
      <c r="AN57181" s="28"/>
      <c r="AO57181" s="28"/>
      <c r="AP57181" s="28"/>
      <c r="AQ57181" s="28"/>
      <c r="AR57181" s="28"/>
      <c r="AS57181" s="28"/>
      <c r="AT57181" s="28"/>
      <c r="AU57181" s="28"/>
    </row>
    <row r="57182" spans="9:47" x14ac:dyDescent="0.2">
      <c r="I57182" s="57"/>
      <c r="J57182" s="57"/>
      <c r="Y57182" s="28"/>
      <c r="Z57182" s="28"/>
      <c r="AA57182" s="28"/>
      <c r="AB57182" s="28"/>
      <c r="AC57182" s="28"/>
      <c r="AD57182" s="28"/>
      <c r="AE57182" s="28"/>
      <c r="AF57182" s="28"/>
      <c r="AG57182" s="28"/>
      <c r="AH57182" s="28"/>
      <c r="AI57182" s="28"/>
      <c r="AJ57182" s="28"/>
      <c r="AK57182" s="28"/>
      <c r="AL57182" s="28"/>
      <c r="AM57182" s="28"/>
      <c r="AN57182" s="28"/>
      <c r="AO57182" s="28"/>
      <c r="AP57182" s="28"/>
      <c r="AQ57182" s="28"/>
      <c r="AR57182" s="28"/>
      <c r="AS57182" s="28"/>
      <c r="AT57182" s="28"/>
      <c r="AU57182" s="28"/>
    </row>
    <row r="57183" spans="9:47" x14ac:dyDescent="0.2">
      <c r="I57183" s="57"/>
      <c r="J57183" s="57"/>
      <c r="Y57183" s="28"/>
      <c r="Z57183" s="28"/>
      <c r="AA57183" s="28"/>
      <c r="AB57183" s="28"/>
      <c r="AC57183" s="28"/>
      <c r="AD57183" s="28"/>
      <c r="AE57183" s="28"/>
      <c r="AF57183" s="28"/>
      <c r="AG57183" s="28"/>
      <c r="AH57183" s="28"/>
      <c r="AI57183" s="28"/>
      <c r="AJ57183" s="28"/>
      <c r="AK57183" s="28"/>
      <c r="AL57183" s="28"/>
      <c r="AM57183" s="28"/>
      <c r="AN57183" s="28"/>
      <c r="AO57183" s="28"/>
      <c r="AP57183" s="28"/>
      <c r="AQ57183" s="28"/>
      <c r="AR57183" s="28"/>
      <c r="AS57183" s="28"/>
      <c r="AT57183" s="28"/>
      <c r="AU57183" s="28"/>
    </row>
    <row r="57184" spans="9:47" x14ac:dyDescent="0.2">
      <c r="I57184" s="57"/>
      <c r="J57184" s="57"/>
      <c r="Y57184" s="28"/>
      <c r="Z57184" s="28"/>
      <c r="AA57184" s="28"/>
      <c r="AB57184" s="28"/>
      <c r="AC57184" s="28"/>
      <c r="AD57184" s="28"/>
      <c r="AE57184" s="28"/>
      <c r="AF57184" s="28"/>
      <c r="AG57184" s="28"/>
      <c r="AH57184" s="28"/>
      <c r="AI57184" s="28"/>
      <c r="AJ57184" s="28"/>
      <c r="AK57184" s="28"/>
      <c r="AL57184" s="28"/>
      <c r="AM57184" s="28"/>
      <c r="AN57184" s="28"/>
      <c r="AO57184" s="28"/>
      <c r="AP57184" s="28"/>
      <c r="AQ57184" s="28"/>
      <c r="AR57184" s="28"/>
      <c r="AS57184" s="28"/>
      <c r="AT57184" s="28"/>
      <c r="AU57184" s="28"/>
    </row>
    <row r="57185" spans="9:47" x14ac:dyDescent="0.2">
      <c r="I57185" s="57"/>
      <c r="J57185" s="57"/>
      <c r="Y57185" s="28"/>
      <c r="Z57185" s="28"/>
      <c r="AA57185" s="28"/>
      <c r="AB57185" s="28"/>
      <c r="AC57185" s="28"/>
      <c r="AD57185" s="28"/>
      <c r="AE57185" s="28"/>
      <c r="AF57185" s="28"/>
      <c r="AG57185" s="28"/>
      <c r="AH57185" s="28"/>
      <c r="AI57185" s="28"/>
      <c r="AJ57185" s="28"/>
      <c r="AK57185" s="28"/>
      <c r="AL57185" s="28"/>
      <c r="AM57185" s="28"/>
      <c r="AN57185" s="28"/>
      <c r="AO57185" s="28"/>
      <c r="AP57185" s="28"/>
      <c r="AQ57185" s="28"/>
      <c r="AR57185" s="28"/>
      <c r="AS57185" s="28"/>
      <c r="AT57185" s="28"/>
      <c r="AU57185" s="28"/>
    </row>
    <row r="57186" spans="9:47" x14ac:dyDescent="0.2">
      <c r="I57186" s="57"/>
      <c r="J57186" s="57"/>
      <c r="Y57186" s="28"/>
      <c r="Z57186" s="28"/>
      <c r="AA57186" s="28"/>
      <c r="AB57186" s="28"/>
      <c r="AC57186" s="28"/>
      <c r="AD57186" s="28"/>
      <c r="AE57186" s="28"/>
      <c r="AF57186" s="28"/>
      <c r="AG57186" s="28"/>
      <c r="AH57186" s="28"/>
      <c r="AI57186" s="28"/>
      <c r="AJ57186" s="28"/>
      <c r="AK57186" s="28"/>
      <c r="AL57186" s="28"/>
      <c r="AM57186" s="28"/>
      <c r="AN57186" s="28"/>
      <c r="AO57186" s="28"/>
      <c r="AP57186" s="28"/>
      <c r="AQ57186" s="28"/>
      <c r="AR57186" s="28"/>
      <c r="AS57186" s="28"/>
      <c r="AT57186" s="28"/>
      <c r="AU57186" s="28"/>
    </row>
    <row r="57187" spans="9:47" x14ac:dyDescent="0.2">
      <c r="I57187" s="57"/>
      <c r="J57187" s="57"/>
      <c r="Y57187" s="28"/>
      <c r="Z57187" s="28"/>
      <c r="AA57187" s="28"/>
      <c r="AB57187" s="28"/>
      <c r="AC57187" s="28"/>
      <c r="AD57187" s="28"/>
      <c r="AE57187" s="28"/>
      <c r="AF57187" s="28"/>
      <c r="AG57187" s="28"/>
      <c r="AH57187" s="28"/>
      <c r="AI57187" s="28"/>
      <c r="AJ57187" s="28"/>
      <c r="AK57187" s="28"/>
      <c r="AL57187" s="28"/>
      <c r="AM57187" s="28"/>
      <c r="AN57187" s="28"/>
      <c r="AO57187" s="28"/>
      <c r="AP57187" s="28"/>
      <c r="AQ57187" s="28"/>
      <c r="AR57187" s="28"/>
      <c r="AS57187" s="28"/>
      <c r="AT57187" s="28"/>
      <c r="AU57187" s="28"/>
    </row>
    <row r="57188" spans="9:47" x14ac:dyDescent="0.2">
      <c r="I57188" s="57"/>
      <c r="J57188" s="57"/>
      <c r="Y57188" s="28"/>
      <c r="Z57188" s="28"/>
      <c r="AA57188" s="28"/>
      <c r="AB57188" s="28"/>
      <c r="AC57188" s="28"/>
      <c r="AD57188" s="28"/>
      <c r="AE57188" s="28"/>
      <c r="AF57188" s="28"/>
      <c r="AG57188" s="28"/>
      <c r="AH57188" s="28"/>
      <c r="AI57188" s="28"/>
      <c r="AJ57188" s="28"/>
      <c r="AK57188" s="28"/>
      <c r="AL57188" s="28"/>
      <c r="AM57188" s="28"/>
      <c r="AN57188" s="28"/>
      <c r="AO57188" s="28"/>
      <c r="AP57188" s="28"/>
      <c r="AQ57188" s="28"/>
      <c r="AR57188" s="28"/>
      <c r="AS57188" s="28"/>
      <c r="AT57188" s="28"/>
      <c r="AU57188" s="28"/>
    </row>
    <row r="57189" spans="9:47" x14ac:dyDescent="0.2">
      <c r="I57189" s="57"/>
      <c r="J57189" s="57"/>
      <c r="Y57189" s="28"/>
      <c r="Z57189" s="28"/>
      <c r="AA57189" s="28"/>
      <c r="AB57189" s="28"/>
      <c r="AC57189" s="28"/>
      <c r="AD57189" s="28"/>
      <c r="AE57189" s="28"/>
      <c r="AF57189" s="28"/>
      <c r="AG57189" s="28"/>
      <c r="AH57189" s="28"/>
      <c r="AI57189" s="28"/>
      <c r="AJ57189" s="28"/>
      <c r="AK57189" s="28"/>
      <c r="AL57189" s="28"/>
      <c r="AM57189" s="28"/>
      <c r="AN57189" s="28"/>
      <c r="AO57189" s="28"/>
      <c r="AP57189" s="28"/>
      <c r="AQ57189" s="28"/>
      <c r="AR57189" s="28"/>
      <c r="AS57189" s="28"/>
      <c r="AT57189" s="28"/>
      <c r="AU57189" s="28"/>
    </row>
    <row r="57190" spans="9:47" x14ac:dyDescent="0.2">
      <c r="I57190" s="57"/>
      <c r="J57190" s="57"/>
      <c r="Y57190" s="28"/>
      <c r="Z57190" s="28"/>
      <c r="AA57190" s="28"/>
      <c r="AB57190" s="28"/>
      <c r="AC57190" s="28"/>
      <c r="AD57190" s="28"/>
      <c r="AE57190" s="28"/>
      <c r="AF57190" s="28"/>
      <c r="AG57190" s="28"/>
      <c r="AH57190" s="28"/>
      <c r="AI57190" s="28"/>
      <c r="AJ57190" s="28"/>
      <c r="AK57190" s="28"/>
      <c r="AL57190" s="28"/>
      <c r="AM57190" s="28"/>
      <c r="AN57190" s="28"/>
      <c r="AO57190" s="28"/>
      <c r="AP57190" s="28"/>
      <c r="AQ57190" s="28"/>
      <c r="AR57190" s="28"/>
      <c r="AS57190" s="28"/>
      <c r="AT57190" s="28"/>
      <c r="AU57190" s="28"/>
    </row>
    <row r="57191" spans="9:47" x14ac:dyDescent="0.2">
      <c r="I57191" s="57"/>
      <c r="J57191" s="57"/>
      <c r="Y57191" s="28"/>
      <c r="Z57191" s="28"/>
      <c r="AA57191" s="28"/>
      <c r="AB57191" s="28"/>
      <c r="AC57191" s="28"/>
      <c r="AD57191" s="28"/>
      <c r="AE57191" s="28"/>
      <c r="AF57191" s="28"/>
      <c r="AG57191" s="28"/>
      <c r="AH57191" s="28"/>
      <c r="AI57191" s="28"/>
      <c r="AJ57191" s="28"/>
      <c r="AK57191" s="28"/>
      <c r="AL57191" s="28"/>
      <c r="AM57191" s="28"/>
      <c r="AN57191" s="28"/>
      <c r="AO57191" s="28"/>
      <c r="AP57191" s="28"/>
      <c r="AQ57191" s="28"/>
      <c r="AR57191" s="28"/>
      <c r="AS57191" s="28"/>
      <c r="AT57191" s="28"/>
      <c r="AU57191" s="28"/>
    </row>
    <row r="57192" spans="9:47" x14ac:dyDescent="0.2">
      <c r="I57192" s="57"/>
      <c r="J57192" s="57"/>
      <c r="Y57192" s="28"/>
      <c r="Z57192" s="28"/>
      <c r="AA57192" s="28"/>
      <c r="AB57192" s="28"/>
      <c r="AC57192" s="28"/>
      <c r="AD57192" s="28"/>
      <c r="AE57192" s="28"/>
      <c r="AF57192" s="28"/>
      <c r="AG57192" s="28"/>
      <c r="AH57192" s="28"/>
      <c r="AI57192" s="28"/>
      <c r="AJ57192" s="28"/>
      <c r="AK57192" s="28"/>
      <c r="AL57192" s="28"/>
      <c r="AM57192" s="28"/>
      <c r="AN57192" s="28"/>
      <c r="AO57192" s="28"/>
      <c r="AP57192" s="28"/>
      <c r="AQ57192" s="28"/>
      <c r="AR57192" s="28"/>
      <c r="AS57192" s="28"/>
      <c r="AT57192" s="28"/>
      <c r="AU57192" s="28"/>
    </row>
    <row r="57193" spans="9:47" x14ac:dyDescent="0.2">
      <c r="I57193" s="57"/>
      <c r="J57193" s="57"/>
      <c r="Y57193" s="28"/>
      <c r="Z57193" s="28"/>
      <c r="AA57193" s="28"/>
      <c r="AB57193" s="28"/>
      <c r="AC57193" s="28"/>
      <c r="AD57193" s="28"/>
      <c r="AE57193" s="28"/>
      <c r="AF57193" s="28"/>
      <c r="AG57193" s="28"/>
      <c r="AH57193" s="28"/>
      <c r="AI57193" s="28"/>
      <c r="AJ57193" s="28"/>
      <c r="AK57193" s="28"/>
      <c r="AL57193" s="28"/>
      <c r="AM57193" s="28"/>
      <c r="AN57193" s="28"/>
      <c r="AO57193" s="28"/>
      <c r="AP57193" s="28"/>
      <c r="AQ57193" s="28"/>
      <c r="AR57193" s="28"/>
      <c r="AS57193" s="28"/>
      <c r="AT57193" s="28"/>
      <c r="AU57193" s="28"/>
    </row>
    <row r="57194" spans="9:47" x14ac:dyDescent="0.2">
      <c r="I57194" s="57"/>
      <c r="J57194" s="57"/>
      <c r="Y57194" s="28"/>
      <c r="Z57194" s="28"/>
      <c r="AA57194" s="28"/>
      <c r="AB57194" s="28"/>
      <c r="AC57194" s="28"/>
      <c r="AD57194" s="28"/>
      <c r="AE57194" s="28"/>
      <c r="AF57194" s="28"/>
      <c r="AG57194" s="28"/>
      <c r="AH57194" s="28"/>
      <c r="AI57194" s="28"/>
      <c r="AJ57194" s="28"/>
      <c r="AK57194" s="28"/>
      <c r="AL57194" s="28"/>
      <c r="AM57194" s="28"/>
      <c r="AN57194" s="28"/>
      <c r="AO57194" s="28"/>
      <c r="AP57194" s="28"/>
      <c r="AQ57194" s="28"/>
      <c r="AR57194" s="28"/>
      <c r="AS57194" s="28"/>
      <c r="AT57194" s="28"/>
      <c r="AU57194" s="28"/>
    </row>
    <row r="57195" spans="9:47" x14ac:dyDescent="0.2">
      <c r="I57195" s="57"/>
      <c r="J57195" s="57"/>
      <c r="Y57195" s="28"/>
      <c r="Z57195" s="28"/>
      <c r="AA57195" s="28"/>
      <c r="AB57195" s="28"/>
      <c r="AC57195" s="28"/>
      <c r="AD57195" s="28"/>
      <c r="AE57195" s="28"/>
      <c r="AF57195" s="28"/>
      <c r="AG57195" s="28"/>
      <c r="AH57195" s="28"/>
      <c r="AI57195" s="28"/>
      <c r="AJ57195" s="28"/>
      <c r="AK57195" s="28"/>
      <c r="AL57195" s="28"/>
      <c r="AM57195" s="28"/>
      <c r="AN57195" s="28"/>
      <c r="AO57195" s="28"/>
      <c r="AP57195" s="28"/>
      <c r="AQ57195" s="28"/>
      <c r="AR57195" s="28"/>
      <c r="AS57195" s="28"/>
      <c r="AT57195" s="28"/>
      <c r="AU57195" s="28"/>
    </row>
    <row r="57196" spans="9:47" x14ac:dyDescent="0.2">
      <c r="I57196" s="57"/>
      <c r="J57196" s="57"/>
      <c r="Y57196" s="28"/>
      <c r="Z57196" s="28"/>
      <c r="AA57196" s="28"/>
      <c r="AB57196" s="28"/>
      <c r="AC57196" s="28"/>
      <c r="AD57196" s="28"/>
      <c r="AE57196" s="28"/>
      <c r="AF57196" s="28"/>
      <c r="AG57196" s="28"/>
      <c r="AH57196" s="28"/>
      <c r="AI57196" s="28"/>
      <c r="AJ57196" s="28"/>
      <c r="AK57196" s="28"/>
      <c r="AL57196" s="28"/>
      <c r="AM57196" s="28"/>
      <c r="AN57196" s="28"/>
      <c r="AO57196" s="28"/>
      <c r="AP57196" s="28"/>
      <c r="AQ57196" s="28"/>
      <c r="AR57196" s="28"/>
      <c r="AS57196" s="28"/>
      <c r="AT57196" s="28"/>
      <c r="AU57196" s="28"/>
    </row>
    <row r="57197" spans="9:47" x14ac:dyDescent="0.2">
      <c r="I57197" s="57"/>
      <c r="J57197" s="57"/>
      <c r="Y57197" s="28"/>
      <c r="Z57197" s="28"/>
      <c r="AA57197" s="28"/>
      <c r="AB57197" s="28"/>
      <c r="AC57197" s="28"/>
      <c r="AD57197" s="28"/>
      <c r="AE57197" s="28"/>
      <c r="AF57197" s="28"/>
      <c r="AG57197" s="28"/>
      <c r="AH57197" s="28"/>
      <c r="AI57197" s="28"/>
      <c r="AJ57197" s="28"/>
      <c r="AK57197" s="28"/>
      <c r="AL57197" s="28"/>
      <c r="AM57197" s="28"/>
      <c r="AN57197" s="28"/>
      <c r="AO57197" s="28"/>
      <c r="AP57197" s="28"/>
      <c r="AQ57197" s="28"/>
      <c r="AR57197" s="28"/>
      <c r="AS57197" s="28"/>
      <c r="AT57197" s="28"/>
      <c r="AU57197" s="28"/>
    </row>
    <row r="57198" spans="9:47" x14ac:dyDescent="0.2">
      <c r="I57198" s="57"/>
      <c r="J57198" s="57"/>
      <c r="Y57198" s="28"/>
      <c r="Z57198" s="28"/>
      <c r="AA57198" s="28"/>
      <c r="AB57198" s="28"/>
      <c r="AC57198" s="28"/>
      <c r="AD57198" s="28"/>
      <c r="AE57198" s="28"/>
      <c r="AF57198" s="28"/>
      <c r="AG57198" s="28"/>
      <c r="AH57198" s="28"/>
      <c r="AI57198" s="28"/>
      <c r="AJ57198" s="28"/>
      <c r="AK57198" s="28"/>
      <c r="AL57198" s="28"/>
      <c r="AM57198" s="28"/>
      <c r="AN57198" s="28"/>
      <c r="AO57198" s="28"/>
      <c r="AP57198" s="28"/>
      <c r="AQ57198" s="28"/>
      <c r="AR57198" s="28"/>
      <c r="AS57198" s="28"/>
      <c r="AT57198" s="28"/>
      <c r="AU57198" s="28"/>
    </row>
    <row r="57199" spans="9:47" x14ac:dyDescent="0.2">
      <c r="I57199" s="57"/>
      <c r="J57199" s="57"/>
      <c r="Y57199" s="28"/>
      <c r="Z57199" s="28"/>
      <c r="AA57199" s="28"/>
      <c r="AB57199" s="28"/>
      <c r="AC57199" s="28"/>
      <c r="AD57199" s="28"/>
      <c r="AE57199" s="28"/>
      <c r="AF57199" s="28"/>
      <c r="AG57199" s="28"/>
      <c r="AH57199" s="28"/>
      <c r="AI57199" s="28"/>
      <c r="AJ57199" s="28"/>
      <c r="AK57199" s="28"/>
      <c r="AL57199" s="28"/>
      <c r="AM57199" s="28"/>
      <c r="AN57199" s="28"/>
      <c r="AO57199" s="28"/>
      <c r="AP57199" s="28"/>
      <c r="AQ57199" s="28"/>
      <c r="AR57199" s="28"/>
      <c r="AS57199" s="28"/>
      <c r="AT57199" s="28"/>
      <c r="AU57199" s="28"/>
    </row>
    <row r="57200" spans="9:47" x14ac:dyDescent="0.2">
      <c r="I57200" s="57"/>
      <c r="J57200" s="57"/>
      <c r="Y57200" s="28"/>
      <c r="Z57200" s="28"/>
      <c r="AA57200" s="28"/>
      <c r="AB57200" s="28"/>
      <c r="AC57200" s="28"/>
      <c r="AD57200" s="28"/>
      <c r="AE57200" s="28"/>
      <c r="AF57200" s="28"/>
      <c r="AG57200" s="28"/>
      <c r="AH57200" s="28"/>
      <c r="AI57200" s="28"/>
      <c r="AJ57200" s="28"/>
      <c r="AK57200" s="28"/>
      <c r="AL57200" s="28"/>
      <c r="AM57200" s="28"/>
      <c r="AN57200" s="28"/>
      <c r="AO57200" s="28"/>
      <c r="AP57200" s="28"/>
      <c r="AQ57200" s="28"/>
      <c r="AR57200" s="28"/>
      <c r="AS57200" s="28"/>
      <c r="AT57200" s="28"/>
      <c r="AU57200" s="28"/>
    </row>
    <row r="57201" spans="9:47" x14ac:dyDescent="0.2">
      <c r="I57201" s="57"/>
      <c r="J57201" s="57"/>
      <c r="Y57201" s="28"/>
      <c r="Z57201" s="28"/>
      <c r="AA57201" s="28"/>
      <c r="AB57201" s="28"/>
      <c r="AC57201" s="28"/>
      <c r="AD57201" s="28"/>
      <c r="AE57201" s="28"/>
      <c r="AF57201" s="28"/>
      <c r="AG57201" s="28"/>
      <c r="AH57201" s="28"/>
      <c r="AI57201" s="28"/>
      <c r="AJ57201" s="28"/>
      <c r="AK57201" s="28"/>
      <c r="AL57201" s="28"/>
      <c r="AM57201" s="28"/>
      <c r="AN57201" s="28"/>
      <c r="AO57201" s="28"/>
      <c r="AP57201" s="28"/>
      <c r="AQ57201" s="28"/>
      <c r="AR57201" s="28"/>
      <c r="AS57201" s="28"/>
      <c r="AT57201" s="28"/>
      <c r="AU57201" s="28"/>
    </row>
    <row r="57202" spans="9:47" x14ac:dyDescent="0.2">
      <c r="I57202" s="57"/>
      <c r="J57202" s="57"/>
      <c r="Y57202" s="28"/>
      <c r="Z57202" s="28"/>
      <c r="AA57202" s="28"/>
      <c r="AB57202" s="28"/>
      <c r="AC57202" s="28"/>
      <c r="AD57202" s="28"/>
      <c r="AE57202" s="28"/>
      <c r="AF57202" s="28"/>
      <c r="AG57202" s="28"/>
      <c r="AH57202" s="28"/>
      <c r="AI57202" s="28"/>
      <c r="AJ57202" s="28"/>
      <c r="AK57202" s="28"/>
      <c r="AL57202" s="28"/>
      <c r="AM57202" s="28"/>
      <c r="AN57202" s="28"/>
      <c r="AO57202" s="28"/>
      <c r="AP57202" s="28"/>
      <c r="AQ57202" s="28"/>
      <c r="AR57202" s="28"/>
      <c r="AS57202" s="28"/>
      <c r="AT57202" s="28"/>
      <c r="AU57202" s="28"/>
    </row>
    <row r="57203" spans="9:47" x14ac:dyDescent="0.2">
      <c r="I57203" s="57"/>
      <c r="J57203" s="57"/>
      <c r="Y57203" s="28"/>
      <c r="Z57203" s="28"/>
      <c r="AA57203" s="28"/>
      <c r="AB57203" s="28"/>
      <c r="AC57203" s="28"/>
      <c r="AD57203" s="28"/>
      <c r="AE57203" s="28"/>
      <c r="AF57203" s="28"/>
      <c r="AG57203" s="28"/>
      <c r="AH57203" s="28"/>
      <c r="AI57203" s="28"/>
      <c r="AJ57203" s="28"/>
      <c r="AK57203" s="28"/>
      <c r="AL57203" s="28"/>
      <c r="AM57203" s="28"/>
      <c r="AN57203" s="28"/>
      <c r="AO57203" s="28"/>
      <c r="AP57203" s="28"/>
      <c r="AQ57203" s="28"/>
      <c r="AR57203" s="28"/>
      <c r="AS57203" s="28"/>
      <c r="AT57203" s="28"/>
      <c r="AU57203" s="28"/>
    </row>
    <row r="57204" spans="9:47" x14ac:dyDescent="0.2">
      <c r="I57204" s="57"/>
      <c r="J57204" s="57"/>
      <c r="Y57204" s="28"/>
      <c r="Z57204" s="28"/>
      <c r="AA57204" s="28"/>
      <c r="AB57204" s="28"/>
      <c r="AC57204" s="28"/>
      <c r="AD57204" s="28"/>
      <c r="AE57204" s="28"/>
      <c r="AF57204" s="28"/>
      <c r="AG57204" s="28"/>
      <c r="AH57204" s="28"/>
      <c r="AI57204" s="28"/>
      <c r="AJ57204" s="28"/>
      <c r="AK57204" s="28"/>
      <c r="AL57204" s="28"/>
      <c r="AM57204" s="28"/>
      <c r="AN57204" s="28"/>
      <c r="AO57204" s="28"/>
      <c r="AP57204" s="28"/>
      <c r="AQ57204" s="28"/>
      <c r="AR57204" s="28"/>
      <c r="AS57204" s="28"/>
      <c r="AT57204" s="28"/>
      <c r="AU57204" s="28"/>
    </row>
    <row r="57205" spans="9:47" x14ac:dyDescent="0.2">
      <c r="I57205" s="57"/>
      <c r="J57205" s="57"/>
      <c r="Y57205" s="28"/>
      <c r="Z57205" s="28"/>
      <c r="AA57205" s="28"/>
      <c r="AB57205" s="28"/>
      <c r="AC57205" s="28"/>
      <c r="AD57205" s="28"/>
      <c r="AE57205" s="28"/>
      <c r="AF57205" s="28"/>
      <c r="AG57205" s="28"/>
      <c r="AH57205" s="28"/>
      <c r="AI57205" s="28"/>
      <c r="AJ57205" s="28"/>
      <c r="AK57205" s="28"/>
      <c r="AL57205" s="28"/>
      <c r="AM57205" s="28"/>
      <c r="AN57205" s="28"/>
      <c r="AO57205" s="28"/>
      <c r="AP57205" s="28"/>
      <c r="AQ57205" s="28"/>
      <c r="AR57205" s="28"/>
      <c r="AS57205" s="28"/>
      <c r="AT57205" s="28"/>
      <c r="AU57205" s="28"/>
    </row>
    <row r="57206" spans="9:47" x14ac:dyDescent="0.2">
      <c r="I57206" s="57"/>
      <c r="J57206" s="57"/>
      <c r="Y57206" s="28"/>
      <c r="Z57206" s="28"/>
      <c r="AA57206" s="28"/>
      <c r="AB57206" s="28"/>
      <c r="AC57206" s="28"/>
      <c r="AD57206" s="28"/>
      <c r="AE57206" s="28"/>
      <c r="AF57206" s="28"/>
      <c r="AG57206" s="28"/>
      <c r="AH57206" s="28"/>
      <c r="AI57206" s="28"/>
      <c r="AJ57206" s="28"/>
      <c r="AK57206" s="28"/>
      <c r="AL57206" s="28"/>
      <c r="AM57206" s="28"/>
      <c r="AN57206" s="28"/>
      <c r="AO57206" s="28"/>
      <c r="AP57206" s="28"/>
      <c r="AQ57206" s="28"/>
      <c r="AR57206" s="28"/>
      <c r="AS57206" s="28"/>
      <c r="AT57206" s="28"/>
      <c r="AU57206" s="28"/>
    </row>
    <row r="57207" spans="9:47" x14ac:dyDescent="0.2">
      <c r="I57207" s="57"/>
      <c r="J57207" s="57"/>
      <c r="Y57207" s="28"/>
      <c r="Z57207" s="28"/>
      <c r="AA57207" s="28"/>
      <c r="AB57207" s="28"/>
      <c r="AC57207" s="28"/>
      <c r="AD57207" s="28"/>
      <c r="AE57207" s="28"/>
      <c r="AF57207" s="28"/>
      <c r="AG57207" s="28"/>
      <c r="AH57207" s="28"/>
      <c r="AI57207" s="28"/>
      <c r="AJ57207" s="28"/>
      <c r="AK57207" s="28"/>
      <c r="AL57207" s="28"/>
      <c r="AM57207" s="28"/>
      <c r="AN57207" s="28"/>
      <c r="AO57207" s="28"/>
      <c r="AP57207" s="28"/>
      <c r="AQ57207" s="28"/>
      <c r="AR57207" s="28"/>
      <c r="AS57207" s="28"/>
      <c r="AT57207" s="28"/>
      <c r="AU57207" s="28"/>
    </row>
    <row r="57208" spans="9:47" x14ac:dyDescent="0.2">
      <c r="I57208" s="57"/>
      <c r="J57208" s="57"/>
      <c r="Y57208" s="28"/>
      <c r="Z57208" s="28"/>
      <c r="AA57208" s="28"/>
      <c r="AB57208" s="28"/>
      <c r="AC57208" s="28"/>
      <c r="AD57208" s="28"/>
      <c r="AE57208" s="28"/>
      <c r="AF57208" s="28"/>
      <c r="AG57208" s="28"/>
      <c r="AH57208" s="28"/>
      <c r="AI57208" s="28"/>
      <c r="AJ57208" s="28"/>
      <c r="AK57208" s="28"/>
      <c r="AL57208" s="28"/>
      <c r="AM57208" s="28"/>
      <c r="AN57208" s="28"/>
      <c r="AO57208" s="28"/>
      <c r="AP57208" s="28"/>
      <c r="AQ57208" s="28"/>
      <c r="AR57208" s="28"/>
      <c r="AS57208" s="28"/>
      <c r="AT57208" s="28"/>
      <c r="AU57208" s="28"/>
    </row>
    <row r="57209" spans="9:47" x14ac:dyDescent="0.2">
      <c r="I57209" s="57"/>
      <c r="J57209" s="57"/>
      <c r="Y57209" s="28"/>
      <c r="Z57209" s="28"/>
      <c r="AA57209" s="28"/>
      <c r="AB57209" s="28"/>
      <c r="AC57209" s="28"/>
      <c r="AD57209" s="28"/>
      <c r="AE57209" s="28"/>
      <c r="AF57209" s="28"/>
      <c r="AG57209" s="28"/>
      <c r="AH57209" s="28"/>
      <c r="AI57209" s="28"/>
      <c r="AJ57209" s="28"/>
      <c r="AK57209" s="28"/>
      <c r="AL57209" s="28"/>
      <c r="AM57209" s="28"/>
      <c r="AN57209" s="28"/>
      <c r="AO57209" s="28"/>
      <c r="AP57209" s="28"/>
      <c r="AQ57209" s="28"/>
      <c r="AR57209" s="28"/>
      <c r="AS57209" s="28"/>
      <c r="AT57209" s="28"/>
      <c r="AU57209" s="28"/>
    </row>
    <row r="57210" spans="9:47" x14ac:dyDescent="0.2">
      <c r="I57210" s="57"/>
      <c r="J57210" s="57"/>
      <c r="Y57210" s="28"/>
      <c r="Z57210" s="28"/>
      <c r="AA57210" s="28"/>
      <c r="AB57210" s="28"/>
      <c r="AC57210" s="28"/>
      <c r="AD57210" s="28"/>
      <c r="AE57210" s="28"/>
      <c r="AF57210" s="28"/>
      <c r="AG57210" s="28"/>
      <c r="AH57210" s="28"/>
      <c r="AI57210" s="28"/>
      <c r="AJ57210" s="28"/>
      <c r="AK57210" s="28"/>
      <c r="AL57210" s="28"/>
      <c r="AM57210" s="28"/>
      <c r="AN57210" s="28"/>
      <c r="AO57210" s="28"/>
      <c r="AP57210" s="28"/>
      <c r="AQ57210" s="28"/>
      <c r="AR57210" s="28"/>
      <c r="AS57210" s="28"/>
      <c r="AT57210" s="28"/>
      <c r="AU57210" s="28"/>
    </row>
    <row r="57211" spans="9:47" x14ac:dyDescent="0.2">
      <c r="I57211" s="57"/>
      <c r="J57211" s="57"/>
      <c r="Y57211" s="28"/>
      <c r="Z57211" s="28"/>
      <c r="AA57211" s="28"/>
      <c r="AB57211" s="28"/>
      <c r="AC57211" s="28"/>
      <c r="AD57211" s="28"/>
      <c r="AE57211" s="28"/>
      <c r="AF57211" s="28"/>
      <c r="AG57211" s="28"/>
      <c r="AH57211" s="28"/>
      <c r="AI57211" s="28"/>
      <c r="AJ57211" s="28"/>
      <c r="AK57211" s="28"/>
      <c r="AL57211" s="28"/>
      <c r="AM57211" s="28"/>
      <c r="AN57211" s="28"/>
      <c r="AO57211" s="28"/>
      <c r="AP57211" s="28"/>
      <c r="AQ57211" s="28"/>
      <c r="AR57211" s="28"/>
      <c r="AS57211" s="28"/>
      <c r="AT57211" s="28"/>
      <c r="AU57211" s="28"/>
    </row>
    <row r="57212" spans="9:47" x14ac:dyDescent="0.2">
      <c r="I57212" s="57"/>
      <c r="J57212" s="57"/>
      <c r="Y57212" s="28"/>
      <c r="Z57212" s="28"/>
      <c r="AA57212" s="28"/>
      <c r="AB57212" s="28"/>
      <c r="AC57212" s="28"/>
      <c r="AD57212" s="28"/>
      <c r="AE57212" s="28"/>
      <c r="AF57212" s="28"/>
      <c r="AG57212" s="28"/>
      <c r="AH57212" s="28"/>
      <c r="AI57212" s="28"/>
      <c r="AJ57212" s="28"/>
      <c r="AK57212" s="28"/>
      <c r="AL57212" s="28"/>
      <c r="AM57212" s="28"/>
      <c r="AN57212" s="28"/>
      <c r="AO57212" s="28"/>
      <c r="AP57212" s="28"/>
      <c r="AQ57212" s="28"/>
      <c r="AR57212" s="28"/>
      <c r="AS57212" s="28"/>
      <c r="AT57212" s="28"/>
      <c r="AU57212" s="28"/>
    </row>
    <row r="57213" spans="9:47" x14ac:dyDescent="0.2">
      <c r="I57213" s="57"/>
      <c r="J57213" s="57"/>
      <c r="Y57213" s="28"/>
      <c r="Z57213" s="28"/>
      <c r="AA57213" s="28"/>
      <c r="AB57213" s="28"/>
      <c r="AC57213" s="28"/>
      <c r="AD57213" s="28"/>
      <c r="AE57213" s="28"/>
      <c r="AF57213" s="28"/>
      <c r="AG57213" s="28"/>
      <c r="AH57213" s="28"/>
      <c r="AI57213" s="28"/>
      <c r="AJ57213" s="28"/>
      <c r="AK57213" s="28"/>
      <c r="AL57213" s="28"/>
      <c r="AM57213" s="28"/>
      <c r="AN57213" s="28"/>
      <c r="AO57213" s="28"/>
      <c r="AP57213" s="28"/>
      <c r="AQ57213" s="28"/>
      <c r="AR57213" s="28"/>
      <c r="AS57213" s="28"/>
      <c r="AT57213" s="28"/>
      <c r="AU57213" s="28"/>
    </row>
    <row r="57214" spans="9:47" x14ac:dyDescent="0.2">
      <c r="I57214" s="57"/>
      <c r="J57214" s="57"/>
      <c r="Y57214" s="28"/>
      <c r="Z57214" s="28"/>
      <c r="AA57214" s="28"/>
      <c r="AB57214" s="28"/>
      <c r="AC57214" s="28"/>
      <c r="AD57214" s="28"/>
      <c r="AE57214" s="28"/>
      <c r="AF57214" s="28"/>
      <c r="AG57214" s="28"/>
      <c r="AH57214" s="28"/>
      <c r="AI57214" s="28"/>
      <c r="AJ57214" s="28"/>
      <c r="AK57214" s="28"/>
      <c r="AL57214" s="28"/>
      <c r="AM57214" s="28"/>
      <c r="AN57214" s="28"/>
      <c r="AO57214" s="28"/>
      <c r="AP57214" s="28"/>
      <c r="AQ57214" s="28"/>
      <c r="AR57214" s="28"/>
      <c r="AS57214" s="28"/>
      <c r="AT57214" s="28"/>
      <c r="AU57214" s="28"/>
    </row>
    <row r="57215" spans="9:47" x14ac:dyDescent="0.2">
      <c r="I57215" s="57"/>
      <c r="J57215" s="57"/>
      <c r="Y57215" s="28"/>
      <c r="Z57215" s="28"/>
      <c r="AA57215" s="28"/>
      <c r="AB57215" s="28"/>
      <c r="AC57215" s="28"/>
      <c r="AD57215" s="28"/>
      <c r="AE57215" s="28"/>
      <c r="AF57215" s="28"/>
      <c r="AG57215" s="28"/>
      <c r="AH57215" s="28"/>
      <c r="AI57215" s="28"/>
      <c r="AJ57215" s="28"/>
      <c r="AK57215" s="28"/>
      <c r="AL57215" s="28"/>
      <c r="AM57215" s="28"/>
      <c r="AN57215" s="28"/>
      <c r="AO57215" s="28"/>
      <c r="AP57215" s="28"/>
      <c r="AQ57215" s="28"/>
      <c r="AR57215" s="28"/>
      <c r="AS57215" s="28"/>
      <c r="AT57215" s="28"/>
      <c r="AU57215" s="28"/>
    </row>
    <row r="57216" spans="9:47" x14ac:dyDescent="0.2">
      <c r="I57216" s="57"/>
      <c r="J57216" s="57"/>
      <c r="Y57216" s="28"/>
      <c r="Z57216" s="28"/>
      <c r="AA57216" s="28"/>
      <c r="AB57216" s="28"/>
      <c r="AC57216" s="28"/>
      <c r="AD57216" s="28"/>
      <c r="AE57216" s="28"/>
      <c r="AF57216" s="28"/>
      <c r="AG57216" s="28"/>
      <c r="AH57216" s="28"/>
      <c r="AI57216" s="28"/>
      <c r="AJ57216" s="28"/>
      <c r="AK57216" s="28"/>
      <c r="AL57216" s="28"/>
      <c r="AM57216" s="28"/>
      <c r="AN57216" s="28"/>
      <c r="AO57216" s="28"/>
      <c r="AP57216" s="28"/>
      <c r="AQ57216" s="28"/>
      <c r="AR57216" s="28"/>
      <c r="AS57216" s="28"/>
      <c r="AT57216" s="28"/>
      <c r="AU57216" s="28"/>
    </row>
    <row r="57217" spans="9:47" x14ac:dyDescent="0.2">
      <c r="I57217" s="57"/>
      <c r="J57217" s="57"/>
      <c r="Y57217" s="28"/>
      <c r="Z57217" s="28"/>
      <c r="AA57217" s="28"/>
      <c r="AB57217" s="28"/>
      <c r="AC57217" s="28"/>
      <c r="AD57217" s="28"/>
      <c r="AE57217" s="28"/>
      <c r="AF57217" s="28"/>
      <c r="AG57217" s="28"/>
      <c r="AH57217" s="28"/>
      <c r="AI57217" s="28"/>
      <c r="AJ57217" s="28"/>
      <c r="AK57217" s="28"/>
      <c r="AL57217" s="28"/>
      <c r="AM57217" s="28"/>
      <c r="AN57217" s="28"/>
      <c r="AO57217" s="28"/>
      <c r="AP57217" s="28"/>
      <c r="AQ57217" s="28"/>
      <c r="AR57217" s="28"/>
      <c r="AS57217" s="28"/>
      <c r="AT57217" s="28"/>
      <c r="AU57217" s="28"/>
    </row>
    <row r="57218" spans="9:47" x14ac:dyDescent="0.2">
      <c r="I57218" s="57"/>
      <c r="J57218" s="57"/>
      <c r="Y57218" s="28"/>
      <c r="Z57218" s="28"/>
      <c r="AA57218" s="28"/>
      <c r="AB57218" s="28"/>
      <c r="AC57218" s="28"/>
      <c r="AD57218" s="28"/>
      <c r="AE57218" s="28"/>
      <c r="AF57218" s="28"/>
      <c r="AG57218" s="28"/>
      <c r="AH57218" s="28"/>
      <c r="AI57218" s="28"/>
      <c r="AJ57218" s="28"/>
      <c r="AK57218" s="28"/>
      <c r="AL57218" s="28"/>
      <c r="AM57218" s="28"/>
      <c r="AN57218" s="28"/>
      <c r="AO57218" s="28"/>
      <c r="AP57218" s="28"/>
      <c r="AQ57218" s="28"/>
      <c r="AR57218" s="28"/>
      <c r="AS57218" s="28"/>
      <c r="AT57218" s="28"/>
      <c r="AU57218" s="28"/>
    </row>
    <row r="57219" spans="9:47" x14ac:dyDescent="0.2">
      <c r="I57219" s="57"/>
      <c r="J57219" s="57"/>
      <c r="Y57219" s="28"/>
      <c r="Z57219" s="28"/>
      <c r="AA57219" s="28"/>
      <c r="AB57219" s="28"/>
      <c r="AC57219" s="28"/>
      <c r="AD57219" s="28"/>
      <c r="AE57219" s="28"/>
      <c r="AF57219" s="28"/>
      <c r="AG57219" s="28"/>
      <c r="AH57219" s="28"/>
      <c r="AI57219" s="28"/>
      <c r="AJ57219" s="28"/>
      <c r="AK57219" s="28"/>
      <c r="AL57219" s="28"/>
      <c r="AM57219" s="28"/>
      <c r="AN57219" s="28"/>
      <c r="AO57219" s="28"/>
      <c r="AP57219" s="28"/>
      <c r="AQ57219" s="28"/>
      <c r="AR57219" s="28"/>
      <c r="AS57219" s="28"/>
      <c r="AT57219" s="28"/>
      <c r="AU57219" s="28"/>
    </row>
    <row r="57220" spans="9:47" x14ac:dyDescent="0.2">
      <c r="I57220" s="57"/>
      <c r="J57220" s="57"/>
      <c r="Y57220" s="28"/>
      <c r="Z57220" s="28"/>
      <c r="AA57220" s="28"/>
      <c r="AB57220" s="28"/>
      <c r="AC57220" s="28"/>
      <c r="AD57220" s="28"/>
      <c r="AE57220" s="28"/>
      <c r="AF57220" s="28"/>
      <c r="AG57220" s="28"/>
      <c r="AH57220" s="28"/>
      <c r="AI57220" s="28"/>
      <c r="AJ57220" s="28"/>
      <c r="AK57220" s="28"/>
      <c r="AL57220" s="28"/>
      <c r="AM57220" s="28"/>
      <c r="AN57220" s="28"/>
      <c r="AO57220" s="28"/>
      <c r="AP57220" s="28"/>
      <c r="AQ57220" s="28"/>
      <c r="AR57220" s="28"/>
      <c r="AS57220" s="28"/>
      <c r="AT57220" s="28"/>
      <c r="AU57220" s="28"/>
    </row>
    <row r="57221" spans="9:47" x14ac:dyDescent="0.2">
      <c r="I57221" s="57"/>
      <c r="J57221" s="57"/>
      <c r="Y57221" s="28"/>
      <c r="Z57221" s="28"/>
      <c r="AA57221" s="28"/>
      <c r="AB57221" s="28"/>
      <c r="AC57221" s="28"/>
      <c r="AD57221" s="28"/>
      <c r="AE57221" s="28"/>
      <c r="AF57221" s="28"/>
      <c r="AG57221" s="28"/>
      <c r="AH57221" s="28"/>
      <c r="AI57221" s="28"/>
      <c r="AJ57221" s="28"/>
      <c r="AK57221" s="28"/>
      <c r="AL57221" s="28"/>
      <c r="AM57221" s="28"/>
      <c r="AN57221" s="28"/>
      <c r="AO57221" s="28"/>
      <c r="AP57221" s="28"/>
      <c r="AQ57221" s="28"/>
      <c r="AR57221" s="28"/>
      <c r="AS57221" s="28"/>
      <c r="AT57221" s="28"/>
      <c r="AU57221" s="28"/>
    </row>
    <row r="57222" spans="9:47" x14ac:dyDescent="0.2">
      <c r="I57222" s="57"/>
      <c r="J57222" s="57"/>
      <c r="Y57222" s="28"/>
      <c r="Z57222" s="28"/>
      <c r="AA57222" s="28"/>
      <c r="AB57222" s="28"/>
      <c r="AC57222" s="28"/>
      <c r="AD57222" s="28"/>
      <c r="AE57222" s="28"/>
      <c r="AF57222" s="28"/>
      <c r="AG57222" s="28"/>
      <c r="AH57222" s="28"/>
      <c r="AI57222" s="28"/>
      <c r="AJ57222" s="28"/>
      <c r="AK57222" s="28"/>
      <c r="AL57222" s="28"/>
      <c r="AM57222" s="28"/>
      <c r="AN57222" s="28"/>
      <c r="AO57222" s="28"/>
      <c r="AP57222" s="28"/>
      <c r="AQ57222" s="28"/>
      <c r="AR57222" s="28"/>
      <c r="AS57222" s="28"/>
      <c r="AT57222" s="28"/>
      <c r="AU57222" s="28"/>
    </row>
    <row r="57223" spans="9:47" x14ac:dyDescent="0.2">
      <c r="I57223" s="57"/>
      <c r="J57223" s="57"/>
      <c r="Y57223" s="28"/>
      <c r="Z57223" s="28"/>
      <c r="AA57223" s="28"/>
      <c r="AB57223" s="28"/>
      <c r="AC57223" s="28"/>
      <c r="AD57223" s="28"/>
      <c r="AE57223" s="28"/>
      <c r="AF57223" s="28"/>
      <c r="AG57223" s="28"/>
      <c r="AH57223" s="28"/>
      <c r="AI57223" s="28"/>
      <c r="AJ57223" s="28"/>
      <c r="AK57223" s="28"/>
      <c r="AL57223" s="28"/>
      <c r="AM57223" s="28"/>
      <c r="AN57223" s="28"/>
      <c r="AO57223" s="28"/>
      <c r="AP57223" s="28"/>
      <c r="AQ57223" s="28"/>
      <c r="AR57223" s="28"/>
      <c r="AS57223" s="28"/>
      <c r="AT57223" s="28"/>
      <c r="AU57223" s="28"/>
    </row>
    <row r="57224" spans="9:47" x14ac:dyDescent="0.2">
      <c r="I57224" s="57"/>
      <c r="J57224" s="57"/>
      <c r="Y57224" s="28"/>
      <c r="Z57224" s="28"/>
      <c r="AA57224" s="28"/>
      <c r="AB57224" s="28"/>
      <c r="AC57224" s="28"/>
      <c r="AD57224" s="28"/>
      <c r="AE57224" s="28"/>
      <c r="AF57224" s="28"/>
      <c r="AG57224" s="28"/>
      <c r="AH57224" s="28"/>
      <c r="AI57224" s="28"/>
      <c r="AJ57224" s="28"/>
      <c r="AK57224" s="28"/>
      <c r="AL57224" s="28"/>
      <c r="AM57224" s="28"/>
      <c r="AN57224" s="28"/>
      <c r="AO57224" s="28"/>
      <c r="AP57224" s="28"/>
      <c r="AQ57224" s="28"/>
      <c r="AR57224" s="28"/>
      <c r="AS57224" s="28"/>
      <c r="AT57224" s="28"/>
      <c r="AU57224" s="28"/>
    </row>
    <row r="57225" spans="9:47" x14ac:dyDescent="0.2">
      <c r="I57225" s="57"/>
      <c r="J57225" s="57"/>
      <c r="Y57225" s="28"/>
      <c r="Z57225" s="28"/>
      <c r="AA57225" s="28"/>
      <c r="AB57225" s="28"/>
      <c r="AC57225" s="28"/>
      <c r="AD57225" s="28"/>
      <c r="AE57225" s="28"/>
      <c r="AF57225" s="28"/>
      <c r="AG57225" s="28"/>
      <c r="AH57225" s="28"/>
      <c r="AI57225" s="28"/>
      <c r="AJ57225" s="28"/>
      <c r="AK57225" s="28"/>
      <c r="AL57225" s="28"/>
      <c r="AM57225" s="28"/>
      <c r="AN57225" s="28"/>
      <c r="AO57225" s="28"/>
      <c r="AP57225" s="28"/>
      <c r="AQ57225" s="28"/>
      <c r="AR57225" s="28"/>
      <c r="AS57225" s="28"/>
      <c r="AT57225" s="28"/>
      <c r="AU57225" s="28"/>
    </row>
    <row r="57226" spans="9:47" x14ac:dyDescent="0.2">
      <c r="I57226" s="57"/>
      <c r="J57226" s="57"/>
      <c r="Y57226" s="28"/>
      <c r="Z57226" s="28"/>
      <c r="AA57226" s="28"/>
      <c r="AB57226" s="28"/>
      <c r="AC57226" s="28"/>
      <c r="AD57226" s="28"/>
      <c r="AE57226" s="28"/>
      <c r="AF57226" s="28"/>
      <c r="AG57226" s="28"/>
      <c r="AH57226" s="28"/>
      <c r="AI57226" s="28"/>
      <c r="AJ57226" s="28"/>
      <c r="AK57226" s="28"/>
      <c r="AL57226" s="28"/>
      <c r="AM57226" s="28"/>
      <c r="AN57226" s="28"/>
      <c r="AO57226" s="28"/>
      <c r="AP57226" s="28"/>
      <c r="AQ57226" s="28"/>
      <c r="AR57226" s="28"/>
      <c r="AS57226" s="28"/>
      <c r="AT57226" s="28"/>
      <c r="AU57226" s="28"/>
    </row>
    <row r="57227" spans="9:47" x14ac:dyDescent="0.2">
      <c r="I57227" s="57"/>
      <c r="J57227" s="57"/>
      <c r="Y57227" s="28"/>
      <c r="Z57227" s="28"/>
      <c r="AA57227" s="28"/>
      <c r="AB57227" s="28"/>
      <c r="AC57227" s="28"/>
      <c r="AD57227" s="28"/>
      <c r="AE57227" s="28"/>
      <c r="AF57227" s="28"/>
      <c r="AG57227" s="28"/>
      <c r="AH57227" s="28"/>
      <c r="AI57227" s="28"/>
      <c r="AJ57227" s="28"/>
      <c r="AK57227" s="28"/>
      <c r="AL57227" s="28"/>
      <c r="AM57227" s="28"/>
      <c r="AN57227" s="28"/>
      <c r="AO57227" s="28"/>
      <c r="AP57227" s="28"/>
      <c r="AQ57227" s="28"/>
      <c r="AR57227" s="28"/>
      <c r="AS57227" s="28"/>
      <c r="AT57227" s="28"/>
      <c r="AU57227" s="28"/>
    </row>
    <row r="57228" spans="9:47" x14ac:dyDescent="0.2">
      <c r="I57228" s="57"/>
      <c r="J57228" s="57"/>
      <c r="Y57228" s="28"/>
      <c r="Z57228" s="28"/>
      <c r="AA57228" s="28"/>
      <c r="AB57228" s="28"/>
      <c r="AC57228" s="28"/>
      <c r="AD57228" s="28"/>
      <c r="AE57228" s="28"/>
      <c r="AF57228" s="28"/>
      <c r="AG57228" s="28"/>
      <c r="AH57228" s="28"/>
      <c r="AI57228" s="28"/>
      <c r="AJ57228" s="28"/>
      <c r="AK57228" s="28"/>
      <c r="AL57228" s="28"/>
      <c r="AM57228" s="28"/>
      <c r="AN57228" s="28"/>
      <c r="AO57228" s="28"/>
      <c r="AP57228" s="28"/>
      <c r="AQ57228" s="28"/>
      <c r="AR57228" s="28"/>
      <c r="AS57228" s="28"/>
      <c r="AT57228" s="28"/>
      <c r="AU57228" s="28"/>
    </row>
    <row r="57229" spans="9:47" x14ac:dyDescent="0.2">
      <c r="I57229" s="57"/>
      <c r="J57229" s="57"/>
      <c r="Y57229" s="28"/>
      <c r="Z57229" s="28"/>
      <c r="AA57229" s="28"/>
      <c r="AB57229" s="28"/>
      <c r="AC57229" s="28"/>
      <c r="AD57229" s="28"/>
      <c r="AE57229" s="28"/>
      <c r="AF57229" s="28"/>
      <c r="AG57229" s="28"/>
      <c r="AH57229" s="28"/>
      <c r="AI57229" s="28"/>
      <c r="AJ57229" s="28"/>
      <c r="AK57229" s="28"/>
      <c r="AL57229" s="28"/>
      <c r="AM57229" s="28"/>
      <c r="AN57229" s="28"/>
      <c r="AO57229" s="28"/>
      <c r="AP57229" s="28"/>
      <c r="AQ57229" s="28"/>
      <c r="AR57229" s="28"/>
      <c r="AS57229" s="28"/>
      <c r="AT57229" s="28"/>
      <c r="AU57229" s="28"/>
    </row>
    <row r="57230" spans="9:47" x14ac:dyDescent="0.2">
      <c r="I57230" s="57"/>
      <c r="J57230" s="57"/>
      <c r="Y57230" s="28"/>
      <c r="Z57230" s="28"/>
      <c r="AA57230" s="28"/>
      <c r="AB57230" s="28"/>
      <c r="AC57230" s="28"/>
      <c r="AD57230" s="28"/>
      <c r="AE57230" s="28"/>
      <c r="AF57230" s="28"/>
      <c r="AG57230" s="28"/>
      <c r="AH57230" s="28"/>
      <c r="AI57230" s="28"/>
      <c r="AJ57230" s="28"/>
      <c r="AK57230" s="28"/>
      <c r="AL57230" s="28"/>
      <c r="AM57230" s="28"/>
      <c r="AN57230" s="28"/>
      <c r="AO57230" s="28"/>
      <c r="AP57230" s="28"/>
      <c r="AQ57230" s="28"/>
      <c r="AR57230" s="28"/>
      <c r="AS57230" s="28"/>
      <c r="AT57230" s="28"/>
      <c r="AU57230" s="28"/>
    </row>
    <row r="57231" spans="9:47" x14ac:dyDescent="0.2">
      <c r="I57231" s="57"/>
      <c r="J57231" s="57"/>
      <c r="Y57231" s="28"/>
      <c r="Z57231" s="28"/>
      <c r="AA57231" s="28"/>
      <c r="AB57231" s="28"/>
      <c r="AC57231" s="28"/>
      <c r="AD57231" s="28"/>
      <c r="AE57231" s="28"/>
      <c r="AF57231" s="28"/>
      <c r="AG57231" s="28"/>
      <c r="AH57231" s="28"/>
      <c r="AI57231" s="28"/>
      <c r="AJ57231" s="28"/>
      <c r="AK57231" s="28"/>
      <c r="AL57231" s="28"/>
      <c r="AM57231" s="28"/>
      <c r="AN57231" s="28"/>
      <c r="AO57231" s="28"/>
      <c r="AP57231" s="28"/>
      <c r="AQ57231" s="28"/>
      <c r="AR57231" s="28"/>
      <c r="AS57231" s="28"/>
      <c r="AT57231" s="28"/>
      <c r="AU57231" s="28"/>
    </row>
    <row r="57232" spans="9:47" x14ac:dyDescent="0.2">
      <c r="I57232" s="57"/>
      <c r="J57232" s="57"/>
      <c r="Y57232" s="28"/>
      <c r="Z57232" s="28"/>
      <c r="AA57232" s="28"/>
      <c r="AB57232" s="28"/>
      <c r="AC57232" s="28"/>
      <c r="AD57232" s="28"/>
      <c r="AE57232" s="28"/>
      <c r="AF57232" s="28"/>
      <c r="AG57232" s="28"/>
      <c r="AH57232" s="28"/>
      <c r="AI57232" s="28"/>
      <c r="AJ57232" s="28"/>
      <c r="AK57232" s="28"/>
      <c r="AL57232" s="28"/>
      <c r="AM57232" s="28"/>
      <c r="AN57232" s="28"/>
      <c r="AO57232" s="28"/>
      <c r="AP57232" s="28"/>
      <c r="AQ57232" s="28"/>
      <c r="AR57232" s="28"/>
      <c r="AS57232" s="28"/>
      <c r="AT57232" s="28"/>
      <c r="AU57232" s="28"/>
    </row>
    <row r="57233" spans="9:47" x14ac:dyDescent="0.2">
      <c r="I57233" s="57"/>
      <c r="J57233" s="57"/>
      <c r="Y57233" s="28"/>
      <c r="Z57233" s="28"/>
      <c r="AA57233" s="28"/>
      <c r="AB57233" s="28"/>
      <c r="AC57233" s="28"/>
      <c r="AD57233" s="28"/>
      <c r="AE57233" s="28"/>
      <c r="AF57233" s="28"/>
      <c r="AG57233" s="28"/>
      <c r="AH57233" s="28"/>
      <c r="AI57233" s="28"/>
      <c r="AJ57233" s="28"/>
      <c r="AK57233" s="28"/>
      <c r="AL57233" s="28"/>
      <c r="AM57233" s="28"/>
      <c r="AN57233" s="28"/>
      <c r="AO57233" s="28"/>
      <c r="AP57233" s="28"/>
      <c r="AQ57233" s="28"/>
      <c r="AR57233" s="28"/>
      <c r="AS57233" s="28"/>
      <c r="AT57233" s="28"/>
      <c r="AU57233" s="28"/>
    </row>
    <row r="57234" spans="9:47" x14ac:dyDescent="0.2">
      <c r="I57234" s="57"/>
      <c r="J57234" s="57"/>
      <c r="Y57234" s="28"/>
      <c r="Z57234" s="28"/>
      <c r="AA57234" s="28"/>
      <c r="AB57234" s="28"/>
      <c r="AC57234" s="28"/>
      <c r="AD57234" s="28"/>
      <c r="AE57234" s="28"/>
      <c r="AF57234" s="28"/>
      <c r="AG57234" s="28"/>
      <c r="AH57234" s="28"/>
      <c r="AI57234" s="28"/>
      <c r="AJ57234" s="28"/>
      <c r="AK57234" s="28"/>
      <c r="AL57234" s="28"/>
      <c r="AM57234" s="28"/>
      <c r="AN57234" s="28"/>
      <c r="AO57234" s="28"/>
      <c r="AP57234" s="28"/>
      <c r="AQ57234" s="28"/>
      <c r="AR57234" s="28"/>
      <c r="AS57234" s="28"/>
      <c r="AT57234" s="28"/>
      <c r="AU57234" s="28"/>
    </row>
    <row r="57235" spans="9:47" x14ac:dyDescent="0.2">
      <c r="I57235" s="57"/>
      <c r="J57235" s="57"/>
      <c r="Y57235" s="28"/>
      <c r="Z57235" s="28"/>
      <c r="AA57235" s="28"/>
      <c r="AB57235" s="28"/>
      <c r="AC57235" s="28"/>
      <c r="AD57235" s="28"/>
      <c r="AE57235" s="28"/>
      <c r="AF57235" s="28"/>
      <c r="AG57235" s="28"/>
      <c r="AH57235" s="28"/>
      <c r="AI57235" s="28"/>
      <c r="AJ57235" s="28"/>
      <c r="AK57235" s="28"/>
      <c r="AL57235" s="28"/>
      <c r="AM57235" s="28"/>
      <c r="AN57235" s="28"/>
      <c r="AO57235" s="28"/>
      <c r="AP57235" s="28"/>
      <c r="AQ57235" s="28"/>
      <c r="AR57235" s="28"/>
      <c r="AS57235" s="28"/>
      <c r="AT57235" s="28"/>
      <c r="AU57235" s="28"/>
    </row>
    <row r="57236" spans="9:47" x14ac:dyDescent="0.2">
      <c r="I57236" s="57"/>
      <c r="J57236" s="57"/>
      <c r="Y57236" s="28"/>
      <c r="Z57236" s="28"/>
      <c r="AA57236" s="28"/>
      <c r="AB57236" s="28"/>
      <c r="AC57236" s="28"/>
      <c r="AD57236" s="28"/>
      <c r="AE57236" s="28"/>
      <c r="AF57236" s="28"/>
      <c r="AG57236" s="28"/>
      <c r="AH57236" s="28"/>
      <c r="AI57236" s="28"/>
      <c r="AJ57236" s="28"/>
      <c r="AK57236" s="28"/>
      <c r="AL57236" s="28"/>
      <c r="AM57236" s="28"/>
      <c r="AN57236" s="28"/>
      <c r="AO57236" s="28"/>
      <c r="AP57236" s="28"/>
      <c r="AQ57236" s="28"/>
      <c r="AR57236" s="28"/>
      <c r="AS57236" s="28"/>
      <c r="AT57236" s="28"/>
      <c r="AU57236" s="28"/>
    </row>
    <row r="57237" spans="9:47" x14ac:dyDescent="0.2">
      <c r="I57237" s="57"/>
      <c r="J57237" s="57"/>
      <c r="Y57237" s="28"/>
      <c r="Z57237" s="28"/>
      <c r="AA57237" s="28"/>
      <c r="AB57237" s="28"/>
      <c r="AC57237" s="28"/>
      <c r="AD57237" s="28"/>
      <c r="AE57237" s="28"/>
      <c r="AF57237" s="28"/>
      <c r="AG57237" s="28"/>
      <c r="AH57237" s="28"/>
      <c r="AI57237" s="28"/>
      <c r="AJ57237" s="28"/>
      <c r="AK57237" s="28"/>
      <c r="AL57237" s="28"/>
      <c r="AM57237" s="28"/>
      <c r="AN57237" s="28"/>
      <c r="AO57237" s="28"/>
      <c r="AP57237" s="28"/>
      <c r="AQ57237" s="28"/>
      <c r="AR57237" s="28"/>
      <c r="AS57237" s="28"/>
      <c r="AT57237" s="28"/>
      <c r="AU57237" s="28"/>
    </row>
    <row r="57238" spans="9:47" x14ac:dyDescent="0.2">
      <c r="I57238" s="57"/>
      <c r="J57238" s="57"/>
      <c r="Y57238" s="28"/>
      <c r="Z57238" s="28"/>
      <c r="AA57238" s="28"/>
      <c r="AB57238" s="28"/>
      <c r="AC57238" s="28"/>
      <c r="AD57238" s="28"/>
      <c r="AE57238" s="28"/>
      <c r="AF57238" s="28"/>
      <c r="AG57238" s="28"/>
      <c r="AH57238" s="28"/>
      <c r="AI57238" s="28"/>
      <c r="AJ57238" s="28"/>
      <c r="AK57238" s="28"/>
      <c r="AL57238" s="28"/>
      <c r="AM57238" s="28"/>
      <c r="AN57238" s="28"/>
      <c r="AO57238" s="28"/>
      <c r="AP57238" s="28"/>
      <c r="AQ57238" s="28"/>
      <c r="AR57238" s="28"/>
      <c r="AS57238" s="28"/>
      <c r="AT57238" s="28"/>
      <c r="AU57238" s="28"/>
    </row>
    <row r="57239" spans="9:47" x14ac:dyDescent="0.2">
      <c r="I57239" s="57"/>
      <c r="J57239" s="57"/>
      <c r="Y57239" s="28"/>
      <c r="Z57239" s="28"/>
      <c r="AA57239" s="28"/>
      <c r="AB57239" s="28"/>
      <c r="AC57239" s="28"/>
      <c r="AD57239" s="28"/>
      <c r="AE57239" s="28"/>
      <c r="AF57239" s="28"/>
      <c r="AG57239" s="28"/>
      <c r="AH57239" s="28"/>
      <c r="AI57239" s="28"/>
      <c r="AJ57239" s="28"/>
      <c r="AK57239" s="28"/>
      <c r="AL57239" s="28"/>
      <c r="AM57239" s="28"/>
      <c r="AN57239" s="28"/>
      <c r="AO57239" s="28"/>
      <c r="AP57239" s="28"/>
      <c r="AQ57239" s="28"/>
      <c r="AR57239" s="28"/>
      <c r="AS57239" s="28"/>
      <c r="AT57239" s="28"/>
      <c r="AU57239" s="28"/>
    </row>
    <row r="57240" spans="9:47" x14ac:dyDescent="0.2">
      <c r="I57240" s="57"/>
      <c r="J57240" s="57"/>
      <c r="Y57240" s="28"/>
      <c r="Z57240" s="28"/>
      <c r="AA57240" s="28"/>
      <c r="AB57240" s="28"/>
      <c r="AC57240" s="28"/>
      <c r="AD57240" s="28"/>
      <c r="AE57240" s="28"/>
      <c r="AF57240" s="28"/>
      <c r="AG57240" s="28"/>
      <c r="AH57240" s="28"/>
      <c r="AI57240" s="28"/>
      <c r="AJ57240" s="28"/>
      <c r="AK57240" s="28"/>
      <c r="AL57240" s="28"/>
      <c r="AM57240" s="28"/>
      <c r="AN57240" s="28"/>
      <c r="AO57240" s="28"/>
      <c r="AP57240" s="28"/>
      <c r="AQ57240" s="28"/>
      <c r="AR57240" s="28"/>
      <c r="AS57240" s="28"/>
      <c r="AT57240" s="28"/>
      <c r="AU57240" s="28"/>
    </row>
    <row r="57241" spans="9:47" x14ac:dyDescent="0.2">
      <c r="I57241" s="57"/>
      <c r="J57241" s="57"/>
      <c r="Y57241" s="28"/>
      <c r="Z57241" s="28"/>
      <c r="AA57241" s="28"/>
      <c r="AB57241" s="28"/>
      <c r="AC57241" s="28"/>
      <c r="AD57241" s="28"/>
      <c r="AE57241" s="28"/>
      <c r="AF57241" s="28"/>
      <c r="AG57241" s="28"/>
      <c r="AH57241" s="28"/>
      <c r="AI57241" s="28"/>
      <c r="AJ57241" s="28"/>
      <c r="AK57241" s="28"/>
      <c r="AL57241" s="28"/>
      <c r="AM57241" s="28"/>
      <c r="AN57241" s="28"/>
      <c r="AO57241" s="28"/>
      <c r="AP57241" s="28"/>
      <c r="AQ57241" s="28"/>
      <c r="AR57241" s="28"/>
      <c r="AS57241" s="28"/>
      <c r="AT57241" s="28"/>
      <c r="AU57241" s="28"/>
    </row>
    <row r="57242" spans="9:47" x14ac:dyDescent="0.2">
      <c r="I57242" s="57"/>
      <c r="J57242" s="57"/>
      <c r="Y57242" s="28"/>
      <c r="Z57242" s="28"/>
      <c r="AA57242" s="28"/>
      <c r="AB57242" s="28"/>
      <c r="AC57242" s="28"/>
      <c r="AD57242" s="28"/>
      <c r="AE57242" s="28"/>
      <c r="AF57242" s="28"/>
      <c r="AG57242" s="28"/>
      <c r="AH57242" s="28"/>
      <c r="AI57242" s="28"/>
      <c r="AJ57242" s="28"/>
      <c r="AK57242" s="28"/>
      <c r="AL57242" s="28"/>
      <c r="AM57242" s="28"/>
      <c r="AN57242" s="28"/>
      <c r="AO57242" s="28"/>
      <c r="AP57242" s="28"/>
      <c r="AQ57242" s="28"/>
      <c r="AR57242" s="28"/>
      <c r="AS57242" s="28"/>
      <c r="AT57242" s="28"/>
      <c r="AU57242" s="28"/>
    </row>
    <row r="57243" spans="9:47" x14ac:dyDescent="0.2">
      <c r="I57243" s="57"/>
      <c r="J57243" s="57"/>
      <c r="Y57243" s="28"/>
      <c r="Z57243" s="28"/>
      <c r="AA57243" s="28"/>
      <c r="AB57243" s="28"/>
      <c r="AC57243" s="28"/>
      <c r="AD57243" s="28"/>
      <c r="AE57243" s="28"/>
      <c r="AF57243" s="28"/>
      <c r="AG57243" s="28"/>
      <c r="AH57243" s="28"/>
      <c r="AI57243" s="28"/>
      <c r="AJ57243" s="28"/>
      <c r="AK57243" s="28"/>
      <c r="AL57243" s="28"/>
      <c r="AM57243" s="28"/>
      <c r="AN57243" s="28"/>
      <c r="AO57243" s="28"/>
      <c r="AP57243" s="28"/>
      <c r="AQ57243" s="28"/>
      <c r="AR57243" s="28"/>
      <c r="AS57243" s="28"/>
      <c r="AT57243" s="28"/>
      <c r="AU57243" s="28"/>
    </row>
    <row r="57244" spans="9:47" x14ac:dyDescent="0.2">
      <c r="I57244" s="57"/>
      <c r="J57244" s="57"/>
      <c r="Y57244" s="28"/>
      <c r="Z57244" s="28"/>
      <c r="AA57244" s="28"/>
      <c r="AB57244" s="28"/>
      <c r="AC57244" s="28"/>
      <c r="AD57244" s="28"/>
      <c r="AE57244" s="28"/>
      <c r="AF57244" s="28"/>
      <c r="AG57244" s="28"/>
      <c r="AH57244" s="28"/>
      <c r="AI57244" s="28"/>
      <c r="AJ57244" s="28"/>
      <c r="AK57244" s="28"/>
      <c r="AL57244" s="28"/>
      <c r="AM57244" s="28"/>
      <c r="AN57244" s="28"/>
      <c r="AO57244" s="28"/>
      <c r="AP57244" s="28"/>
      <c r="AQ57244" s="28"/>
      <c r="AR57244" s="28"/>
      <c r="AS57244" s="28"/>
      <c r="AT57244" s="28"/>
      <c r="AU57244" s="28"/>
    </row>
    <row r="57245" spans="9:47" x14ac:dyDescent="0.2">
      <c r="I57245" s="57"/>
      <c r="J57245" s="57"/>
      <c r="Y57245" s="28"/>
      <c r="Z57245" s="28"/>
      <c r="AA57245" s="28"/>
      <c r="AB57245" s="28"/>
      <c r="AC57245" s="28"/>
      <c r="AD57245" s="28"/>
      <c r="AE57245" s="28"/>
      <c r="AF57245" s="28"/>
      <c r="AG57245" s="28"/>
      <c r="AH57245" s="28"/>
      <c r="AI57245" s="28"/>
      <c r="AJ57245" s="28"/>
      <c r="AK57245" s="28"/>
      <c r="AL57245" s="28"/>
      <c r="AM57245" s="28"/>
      <c r="AN57245" s="28"/>
      <c r="AO57245" s="28"/>
      <c r="AP57245" s="28"/>
      <c r="AQ57245" s="28"/>
      <c r="AR57245" s="28"/>
      <c r="AS57245" s="28"/>
      <c r="AT57245" s="28"/>
      <c r="AU57245" s="28"/>
    </row>
    <row r="57246" spans="9:47" x14ac:dyDescent="0.2">
      <c r="I57246" s="57"/>
      <c r="J57246" s="57"/>
      <c r="Y57246" s="28"/>
      <c r="Z57246" s="28"/>
      <c r="AA57246" s="28"/>
      <c r="AB57246" s="28"/>
      <c r="AC57246" s="28"/>
      <c r="AD57246" s="28"/>
      <c r="AE57246" s="28"/>
      <c r="AF57246" s="28"/>
      <c r="AG57246" s="28"/>
      <c r="AH57246" s="28"/>
      <c r="AI57246" s="28"/>
      <c r="AJ57246" s="28"/>
      <c r="AK57246" s="28"/>
      <c r="AL57246" s="28"/>
      <c r="AM57246" s="28"/>
      <c r="AN57246" s="28"/>
      <c r="AO57246" s="28"/>
      <c r="AP57246" s="28"/>
      <c r="AQ57246" s="28"/>
      <c r="AR57246" s="28"/>
      <c r="AS57246" s="28"/>
      <c r="AT57246" s="28"/>
      <c r="AU57246" s="28"/>
    </row>
    <row r="57247" spans="9:47" x14ac:dyDescent="0.2">
      <c r="I57247" s="57"/>
      <c r="J57247" s="57"/>
      <c r="Y57247" s="28"/>
      <c r="Z57247" s="28"/>
      <c r="AA57247" s="28"/>
      <c r="AB57247" s="28"/>
      <c r="AC57247" s="28"/>
      <c r="AD57247" s="28"/>
      <c r="AE57247" s="28"/>
      <c r="AF57247" s="28"/>
      <c r="AG57247" s="28"/>
      <c r="AH57247" s="28"/>
      <c r="AI57247" s="28"/>
      <c r="AJ57247" s="28"/>
      <c r="AK57247" s="28"/>
      <c r="AL57247" s="28"/>
      <c r="AM57247" s="28"/>
      <c r="AN57247" s="28"/>
      <c r="AO57247" s="28"/>
      <c r="AP57247" s="28"/>
      <c r="AQ57247" s="28"/>
      <c r="AR57247" s="28"/>
      <c r="AS57247" s="28"/>
      <c r="AT57247" s="28"/>
      <c r="AU57247" s="28"/>
    </row>
    <row r="57248" spans="9:47" x14ac:dyDescent="0.2">
      <c r="I57248" s="57"/>
      <c r="J57248" s="57"/>
      <c r="Y57248" s="28"/>
      <c r="Z57248" s="28"/>
      <c r="AA57248" s="28"/>
      <c r="AB57248" s="28"/>
      <c r="AC57248" s="28"/>
      <c r="AD57248" s="28"/>
      <c r="AE57248" s="28"/>
      <c r="AF57248" s="28"/>
      <c r="AG57248" s="28"/>
      <c r="AH57248" s="28"/>
      <c r="AI57248" s="28"/>
      <c r="AJ57248" s="28"/>
      <c r="AK57248" s="28"/>
      <c r="AL57248" s="28"/>
      <c r="AM57248" s="28"/>
      <c r="AN57248" s="28"/>
      <c r="AO57248" s="28"/>
      <c r="AP57248" s="28"/>
      <c r="AQ57248" s="28"/>
      <c r="AR57248" s="28"/>
      <c r="AS57248" s="28"/>
      <c r="AT57248" s="28"/>
      <c r="AU57248" s="28"/>
    </row>
    <row r="57249" spans="9:47" x14ac:dyDescent="0.2">
      <c r="I57249" s="57"/>
      <c r="J57249" s="57"/>
      <c r="Y57249" s="28"/>
      <c r="Z57249" s="28"/>
      <c r="AA57249" s="28"/>
      <c r="AB57249" s="28"/>
      <c r="AC57249" s="28"/>
      <c r="AD57249" s="28"/>
      <c r="AE57249" s="28"/>
      <c r="AF57249" s="28"/>
      <c r="AG57249" s="28"/>
      <c r="AH57249" s="28"/>
      <c r="AI57249" s="28"/>
      <c r="AJ57249" s="28"/>
      <c r="AK57249" s="28"/>
      <c r="AL57249" s="28"/>
      <c r="AM57249" s="28"/>
      <c r="AN57249" s="28"/>
      <c r="AO57249" s="28"/>
      <c r="AP57249" s="28"/>
      <c r="AQ57249" s="28"/>
      <c r="AR57249" s="28"/>
      <c r="AS57249" s="28"/>
      <c r="AT57249" s="28"/>
      <c r="AU57249" s="28"/>
    </row>
    <row r="57250" spans="9:47" x14ac:dyDescent="0.2">
      <c r="I57250" s="57"/>
      <c r="J57250" s="57"/>
      <c r="Y57250" s="28"/>
      <c r="Z57250" s="28"/>
      <c r="AA57250" s="28"/>
      <c r="AB57250" s="28"/>
      <c r="AC57250" s="28"/>
      <c r="AD57250" s="28"/>
      <c r="AE57250" s="28"/>
      <c r="AF57250" s="28"/>
      <c r="AG57250" s="28"/>
      <c r="AH57250" s="28"/>
      <c r="AI57250" s="28"/>
      <c r="AJ57250" s="28"/>
      <c r="AK57250" s="28"/>
      <c r="AL57250" s="28"/>
      <c r="AM57250" s="28"/>
      <c r="AN57250" s="28"/>
      <c r="AO57250" s="28"/>
      <c r="AP57250" s="28"/>
      <c r="AQ57250" s="28"/>
      <c r="AR57250" s="28"/>
      <c r="AS57250" s="28"/>
      <c r="AT57250" s="28"/>
      <c r="AU57250" s="28"/>
    </row>
    <row r="57251" spans="9:47" x14ac:dyDescent="0.2">
      <c r="I57251" s="57"/>
      <c r="J57251" s="57"/>
      <c r="Y57251" s="28"/>
      <c r="Z57251" s="28"/>
      <c r="AA57251" s="28"/>
      <c r="AB57251" s="28"/>
      <c r="AC57251" s="28"/>
      <c r="AD57251" s="28"/>
      <c r="AE57251" s="28"/>
      <c r="AF57251" s="28"/>
      <c r="AG57251" s="28"/>
      <c r="AH57251" s="28"/>
      <c r="AI57251" s="28"/>
      <c r="AJ57251" s="28"/>
      <c r="AK57251" s="28"/>
      <c r="AL57251" s="28"/>
      <c r="AM57251" s="28"/>
      <c r="AN57251" s="28"/>
      <c r="AO57251" s="28"/>
      <c r="AP57251" s="28"/>
      <c r="AQ57251" s="28"/>
      <c r="AR57251" s="28"/>
      <c r="AS57251" s="28"/>
      <c r="AT57251" s="28"/>
      <c r="AU57251" s="28"/>
    </row>
    <row r="57252" spans="9:47" x14ac:dyDescent="0.2">
      <c r="I57252" s="57"/>
      <c r="J57252" s="57"/>
      <c r="Y57252" s="28"/>
      <c r="Z57252" s="28"/>
      <c r="AA57252" s="28"/>
      <c r="AB57252" s="28"/>
      <c r="AC57252" s="28"/>
      <c r="AD57252" s="28"/>
      <c r="AE57252" s="28"/>
      <c r="AF57252" s="28"/>
      <c r="AG57252" s="28"/>
      <c r="AH57252" s="28"/>
      <c r="AI57252" s="28"/>
      <c r="AJ57252" s="28"/>
      <c r="AK57252" s="28"/>
      <c r="AL57252" s="28"/>
      <c r="AM57252" s="28"/>
      <c r="AN57252" s="28"/>
      <c r="AO57252" s="28"/>
      <c r="AP57252" s="28"/>
      <c r="AQ57252" s="28"/>
      <c r="AR57252" s="28"/>
      <c r="AS57252" s="28"/>
      <c r="AT57252" s="28"/>
      <c r="AU57252" s="28"/>
    </row>
    <row r="57253" spans="9:47" x14ac:dyDescent="0.2">
      <c r="I57253" s="57"/>
      <c r="J57253" s="57"/>
      <c r="Y57253" s="28"/>
      <c r="Z57253" s="28"/>
      <c r="AA57253" s="28"/>
      <c r="AB57253" s="28"/>
      <c r="AC57253" s="28"/>
      <c r="AD57253" s="28"/>
      <c r="AE57253" s="28"/>
      <c r="AF57253" s="28"/>
      <c r="AG57253" s="28"/>
      <c r="AH57253" s="28"/>
      <c r="AI57253" s="28"/>
      <c r="AJ57253" s="28"/>
      <c r="AK57253" s="28"/>
      <c r="AL57253" s="28"/>
      <c r="AM57253" s="28"/>
      <c r="AN57253" s="28"/>
      <c r="AO57253" s="28"/>
      <c r="AP57253" s="28"/>
      <c r="AQ57253" s="28"/>
      <c r="AR57253" s="28"/>
      <c r="AS57253" s="28"/>
      <c r="AT57253" s="28"/>
      <c r="AU57253" s="28"/>
    </row>
    <row r="57254" spans="9:47" x14ac:dyDescent="0.2">
      <c r="I57254" s="57"/>
      <c r="J57254" s="57"/>
      <c r="Y57254" s="28"/>
      <c r="Z57254" s="28"/>
      <c r="AA57254" s="28"/>
      <c r="AB57254" s="28"/>
      <c r="AC57254" s="28"/>
      <c r="AD57254" s="28"/>
      <c r="AE57254" s="28"/>
      <c r="AF57254" s="28"/>
      <c r="AG57254" s="28"/>
      <c r="AH57254" s="28"/>
      <c r="AI57254" s="28"/>
      <c r="AJ57254" s="28"/>
      <c r="AK57254" s="28"/>
      <c r="AL57254" s="28"/>
      <c r="AM57254" s="28"/>
      <c r="AN57254" s="28"/>
      <c r="AO57254" s="28"/>
      <c r="AP57254" s="28"/>
      <c r="AQ57254" s="28"/>
      <c r="AR57254" s="28"/>
      <c r="AS57254" s="28"/>
      <c r="AT57254" s="28"/>
      <c r="AU57254" s="28"/>
    </row>
    <row r="57255" spans="9:47" x14ac:dyDescent="0.2">
      <c r="I57255" s="57"/>
      <c r="J57255" s="57"/>
      <c r="Y57255" s="28"/>
      <c r="Z57255" s="28"/>
      <c r="AA57255" s="28"/>
      <c r="AB57255" s="28"/>
      <c r="AC57255" s="28"/>
      <c r="AD57255" s="28"/>
      <c r="AE57255" s="28"/>
      <c r="AF57255" s="28"/>
      <c r="AG57255" s="28"/>
      <c r="AH57255" s="28"/>
      <c r="AI57255" s="28"/>
      <c r="AJ57255" s="28"/>
      <c r="AK57255" s="28"/>
      <c r="AL57255" s="28"/>
      <c r="AM57255" s="28"/>
      <c r="AN57255" s="28"/>
      <c r="AO57255" s="28"/>
      <c r="AP57255" s="28"/>
      <c r="AQ57255" s="28"/>
      <c r="AR57255" s="28"/>
      <c r="AS57255" s="28"/>
      <c r="AT57255" s="28"/>
      <c r="AU57255" s="28"/>
    </row>
    <row r="57256" spans="9:47" x14ac:dyDescent="0.2">
      <c r="I57256" s="57"/>
      <c r="J57256" s="57"/>
      <c r="Y57256" s="28"/>
      <c r="Z57256" s="28"/>
      <c r="AA57256" s="28"/>
      <c r="AB57256" s="28"/>
      <c r="AC57256" s="28"/>
      <c r="AD57256" s="28"/>
      <c r="AE57256" s="28"/>
      <c r="AF57256" s="28"/>
      <c r="AG57256" s="28"/>
      <c r="AH57256" s="28"/>
      <c r="AI57256" s="28"/>
      <c r="AJ57256" s="28"/>
      <c r="AK57256" s="28"/>
      <c r="AL57256" s="28"/>
      <c r="AM57256" s="28"/>
      <c r="AN57256" s="28"/>
      <c r="AO57256" s="28"/>
      <c r="AP57256" s="28"/>
      <c r="AQ57256" s="28"/>
      <c r="AR57256" s="28"/>
      <c r="AS57256" s="28"/>
      <c r="AT57256" s="28"/>
      <c r="AU57256" s="28"/>
    </row>
    <row r="57257" spans="9:47" x14ac:dyDescent="0.2">
      <c r="I57257" s="57"/>
      <c r="J57257" s="57"/>
      <c r="Y57257" s="28"/>
      <c r="Z57257" s="28"/>
      <c r="AA57257" s="28"/>
      <c r="AB57257" s="28"/>
      <c r="AC57257" s="28"/>
      <c r="AD57257" s="28"/>
      <c r="AE57257" s="28"/>
      <c r="AF57257" s="28"/>
      <c r="AG57257" s="28"/>
      <c r="AH57257" s="28"/>
      <c r="AI57257" s="28"/>
      <c r="AJ57257" s="28"/>
      <c r="AK57257" s="28"/>
      <c r="AL57257" s="28"/>
      <c r="AM57257" s="28"/>
      <c r="AN57257" s="28"/>
      <c r="AO57257" s="28"/>
      <c r="AP57257" s="28"/>
      <c r="AQ57257" s="28"/>
      <c r="AR57257" s="28"/>
      <c r="AS57257" s="28"/>
      <c r="AT57257" s="28"/>
      <c r="AU57257" s="28"/>
    </row>
    <row r="57258" spans="9:47" x14ac:dyDescent="0.2">
      <c r="I57258" s="57"/>
      <c r="J57258" s="57"/>
      <c r="Y57258" s="28"/>
      <c r="Z57258" s="28"/>
      <c r="AA57258" s="28"/>
      <c r="AB57258" s="28"/>
      <c r="AC57258" s="28"/>
      <c r="AD57258" s="28"/>
      <c r="AE57258" s="28"/>
      <c r="AF57258" s="28"/>
      <c r="AG57258" s="28"/>
      <c r="AH57258" s="28"/>
      <c r="AI57258" s="28"/>
      <c r="AJ57258" s="28"/>
      <c r="AK57258" s="28"/>
      <c r="AL57258" s="28"/>
      <c r="AM57258" s="28"/>
      <c r="AN57258" s="28"/>
      <c r="AO57258" s="28"/>
      <c r="AP57258" s="28"/>
      <c r="AQ57258" s="28"/>
      <c r="AR57258" s="28"/>
      <c r="AS57258" s="28"/>
      <c r="AT57258" s="28"/>
      <c r="AU57258" s="28"/>
    </row>
    <row r="57259" spans="9:47" x14ac:dyDescent="0.2">
      <c r="I57259" s="57"/>
      <c r="J57259" s="57"/>
      <c r="Y57259" s="28"/>
      <c r="Z57259" s="28"/>
      <c r="AA57259" s="28"/>
      <c r="AB57259" s="28"/>
      <c r="AC57259" s="28"/>
      <c r="AD57259" s="28"/>
      <c r="AE57259" s="28"/>
      <c r="AF57259" s="28"/>
      <c r="AG57259" s="28"/>
      <c r="AH57259" s="28"/>
      <c r="AI57259" s="28"/>
      <c r="AJ57259" s="28"/>
      <c r="AK57259" s="28"/>
      <c r="AL57259" s="28"/>
      <c r="AM57259" s="28"/>
      <c r="AN57259" s="28"/>
      <c r="AO57259" s="28"/>
      <c r="AP57259" s="28"/>
      <c r="AQ57259" s="28"/>
      <c r="AR57259" s="28"/>
      <c r="AS57259" s="28"/>
      <c r="AT57259" s="28"/>
      <c r="AU57259" s="28"/>
    </row>
    <row r="57260" spans="9:47" x14ac:dyDescent="0.2">
      <c r="I57260" s="57"/>
      <c r="J57260" s="57"/>
      <c r="Y57260" s="28"/>
      <c r="Z57260" s="28"/>
      <c r="AA57260" s="28"/>
      <c r="AB57260" s="28"/>
      <c r="AC57260" s="28"/>
      <c r="AD57260" s="28"/>
      <c r="AE57260" s="28"/>
      <c r="AF57260" s="28"/>
      <c r="AG57260" s="28"/>
      <c r="AH57260" s="28"/>
      <c r="AI57260" s="28"/>
      <c r="AJ57260" s="28"/>
      <c r="AK57260" s="28"/>
      <c r="AL57260" s="28"/>
      <c r="AM57260" s="28"/>
      <c r="AN57260" s="28"/>
      <c r="AO57260" s="28"/>
      <c r="AP57260" s="28"/>
      <c r="AQ57260" s="28"/>
      <c r="AR57260" s="28"/>
      <c r="AS57260" s="28"/>
      <c r="AT57260" s="28"/>
      <c r="AU57260" s="28"/>
    </row>
    <row r="57261" spans="9:47" x14ac:dyDescent="0.2">
      <c r="I57261" s="57"/>
      <c r="J57261" s="57"/>
      <c r="Y57261" s="28"/>
      <c r="Z57261" s="28"/>
      <c r="AA57261" s="28"/>
      <c r="AB57261" s="28"/>
      <c r="AC57261" s="28"/>
      <c r="AD57261" s="28"/>
      <c r="AE57261" s="28"/>
      <c r="AF57261" s="28"/>
      <c r="AG57261" s="28"/>
      <c r="AH57261" s="28"/>
      <c r="AI57261" s="28"/>
      <c r="AJ57261" s="28"/>
      <c r="AK57261" s="28"/>
      <c r="AL57261" s="28"/>
      <c r="AM57261" s="28"/>
      <c r="AN57261" s="28"/>
      <c r="AO57261" s="28"/>
      <c r="AP57261" s="28"/>
      <c r="AQ57261" s="28"/>
      <c r="AR57261" s="28"/>
      <c r="AS57261" s="28"/>
      <c r="AT57261" s="28"/>
      <c r="AU57261" s="28"/>
    </row>
    <row r="57262" spans="9:47" x14ac:dyDescent="0.2">
      <c r="I57262" s="57"/>
      <c r="J57262" s="57"/>
      <c r="Y57262" s="28"/>
      <c r="Z57262" s="28"/>
      <c r="AA57262" s="28"/>
      <c r="AB57262" s="28"/>
      <c r="AC57262" s="28"/>
      <c r="AD57262" s="28"/>
      <c r="AE57262" s="28"/>
      <c r="AF57262" s="28"/>
      <c r="AG57262" s="28"/>
      <c r="AH57262" s="28"/>
      <c r="AI57262" s="28"/>
      <c r="AJ57262" s="28"/>
      <c r="AK57262" s="28"/>
      <c r="AL57262" s="28"/>
      <c r="AM57262" s="28"/>
      <c r="AN57262" s="28"/>
      <c r="AO57262" s="28"/>
      <c r="AP57262" s="28"/>
      <c r="AQ57262" s="28"/>
      <c r="AR57262" s="28"/>
      <c r="AS57262" s="28"/>
      <c r="AT57262" s="28"/>
      <c r="AU57262" s="28"/>
    </row>
    <row r="57263" spans="9:47" x14ac:dyDescent="0.2">
      <c r="I57263" s="57"/>
      <c r="J57263" s="57"/>
      <c r="Y57263" s="28"/>
      <c r="Z57263" s="28"/>
      <c r="AA57263" s="28"/>
      <c r="AB57263" s="28"/>
      <c r="AC57263" s="28"/>
      <c r="AD57263" s="28"/>
      <c r="AE57263" s="28"/>
      <c r="AF57263" s="28"/>
      <c r="AG57263" s="28"/>
      <c r="AH57263" s="28"/>
      <c r="AI57263" s="28"/>
      <c r="AJ57263" s="28"/>
      <c r="AK57263" s="28"/>
      <c r="AL57263" s="28"/>
      <c r="AM57263" s="28"/>
      <c r="AN57263" s="28"/>
      <c r="AO57263" s="28"/>
      <c r="AP57263" s="28"/>
      <c r="AQ57263" s="28"/>
      <c r="AR57263" s="28"/>
      <c r="AS57263" s="28"/>
      <c r="AT57263" s="28"/>
      <c r="AU57263" s="28"/>
    </row>
    <row r="57264" spans="9:47" x14ac:dyDescent="0.2">
      <c r="I57264" s="57"/>
      <c r="J57264" s="57"/>
      <c r="Y57264" s="28"/>
      <c r="Z57264" s="28"/>
      <c r="AA57264" s="28"/>
      <c r="AB57264" s="28"/>
      <c r="AC57264" s="28"/>
      <c r="AD57264" s="28"/>
      <c r="AE57264" s="28"/>
      <c r="AF57264" s="28"/>
      <c r="AG57264" s="28"/>
      <c r="AH57264" s="28"/>
      <c r="AI57264" s="28"/>
      <c r="AJ57264" s="28"/>
      <c r="AK57264" s="28"/>
      <c r="AL57264" s="28"/>
      <c r="AM57264" s="28"/>
      <c r="AN57264" s="28"/>
      <c r="AO57264" s="28"/>
      <c r="AP57264" s="28"/>
      <c r="AQ57264" s="28"/>
      <c r="AR57264" s="28"/>
      <c r="AS57264" s="28"/>
      <c r="AT57264" s="28"/>
      <c r="AU57264" s="28"/>
    </row>
    <row r="57265" spans="9:47" x14ac:dyDescent="0.2">
      <c r="I57265" s="57"/>
      <c r="J57265" s="57"/>
      <c r="Y57265" s="28"/>
      <c r="Z57265" s="28"/>
      <c r="AA57265" s="28"/>
      <c r="AB57265" s="28"/>
      <c r="AC57265" s="28"/>
      <c r="AD57265" s="28"/>
      <c r="AE57265" s="28"/>
      <c r="AF57265" s="28"/>
      <c r="AG57265" s="28"/>
      <c r="AH57265" s="28"/>
      <c r="AI57265" s="28"/>
      <c r="AJ57265" s="28"/>
      <c r="AK57265" s="28"/>
      <c r="AL57265" s="28"/>
      <c r="AM57265" s="28"/>
      <c r="AN57265" s="28"/>
      <c r="AO57265" s="28"/>
      <c r="AP57265" s="28"/>
      <c r="AQ57265" s="28"/>
      <c r="AR57265" s="28"/>
      <c r="AS57265" s="28"/>
      <c r="AT57265" s="28"/>
      <c r="AU57265" s="28"/>
    </row>
    <row r="57266" spans="9:47" x14ac:dyDescent="0.2">
      <c r="I57266" s="57"/>
      <c r="J57266" s="57"/>
      <c r="Y57266" s="28"/>
      <c r="Z57266" s="28"/>
      <c r="AA57266" s="28"/>
      <c r="AB57266" s="28"/>
      <c r="AC57266" s="28"/>
      <c r="AD57266" s="28"/>
      <c r="AE57266" s="28"/>
      <c r="AF57266" s="28"/>
      <c r="AG57266" s="28"/>
      <c r="AH57266" s="28"/>
      <c r="AI57266" s="28"/>
      <c r="AJ57266" s="28"/>
      <c r="AK57266" s="28"/>
      <c r="AL57266" s="28"/>
      <c r="AM57266" s="28"/>
      <c r="AN57266" s="28"/>
      <c r="AO57266" s="28"/>
      <c r="AP57266" s="28"/>
      <c r="AQ57266" s="28"/>
      <c r="AR57266" s="28"/>
      <c r="AS57266" s="28"/>
      <c r="AT57266" s="28"/>
      <c r="AU57266" s="28"/>
    </row>
    <row r="57267" spans="9:47" x14ac:dyDescent="0.2">
      <c r="I57267" s="57"/>
      <c r="J57267" s="57"/>
      <c r="Y57267" s="28"/>
      <c r="Z57267" s="28"/>
      <c r="AA57267" s="28"/>
      <c r="AB57267" s="28"/>
      <c r="AC57267" s="28"/>
      <c r="AD57267" s="28"/>
      <c r="AE57267" s="28"/>
      <c r="AF57267" s="28"/>
      <c r="AG57267" s="28"/>
      <c r="AH57267" s="28"/>
      <c r="AI57267" s="28"/>
      <c r="AJ57267" s="28"/>
      <c r="AK57267" s="28"/>
      <c r="AL57267" s="28"/>
      <c r="AM57267" s="28"/>
      <c r="AN57267" s="28"/>
      <c r="AO57267" s="28"/>
      <c r="AP57267" s="28"/>
      <c r="AQ57267" s="28"/>
      <c r="AR57267" s="28"/>
      <c r="AS57267" s="28"/>
      <c r="AT57267" s="28"/>
      <c r="AU57267" s="28"/>
    </row>
    <row r="57268" spans="9:47" x14ac:dyDescent="0.2">
      <c r="I57268" s="57"/>
      <c r="J57268" s="57"/>
      <c r="Y57268" s="28"/>
      <c r="Z57268" s="28"/>
      <c r="AA57268" s="28"/>
      <c r="AB57268" s="28"/>
      <c r="AC57268" s="28"/>
      <c r="AD57268" s="28"/>
      <c r="AE57268" s="28"/>
      <c r="AF57268" s="28"/>
      <c r="AG57268" s="28"/>
      <c r="AH57268" s="28"/>
      <c r="AI57268" s="28"/>
      <c r="AJ57268" s="28"/>
      <c r="AK57268" s="28"/>
      <c r="AL57268" s="28"/>
      <c r="AM57268" s="28"/>
      <c r="AN57268" s="28"/>
      <c r="AO57268" s="28"/>
      <c r="AP57268" s="28"/>
      <c r="AQ57268" s="28"/>
      <c r="AR57268" s="28"/>
      <c r="AS57268" s="28"/>
      <c r="AT57268" s="28"/>
      <c r="AU57268" s="28"/>
    </row>
    <row r="57269" spans="9:47" x14ac:dyDescent="0.2">
      <c r="I57269" s="57"/>
      <c r="J57269" s="57"/>
      <c r="Y57269" s="28"/>
      <c r="Z57269" s="28"/>
      <c r="AA57269" s="28"/>
      <c r="AB57269" s="28"/>
      <c r="AC57269" s="28"/>
      <c r="AD57269" s="28"/>
      <c r="AE57269" s="28"/>
      <c r="AF57269" s="28"/>
      <c r="AG57269" s="28"/>
      <c r="AH57269" s="28"/>
      <c r="AI57269" s="28"/>
      <c r="AJ57269" s="28"/>
      <c r="AK57269" s="28"/>
      <c r="AL57269" s="28"/>
      <c r="AM57269" s="28"/>
      <c r="AN57269" s="28"/>
      <c r="AO57269" s="28"/>
      <c r="AP57269" s="28"/>
      <c r="AQ57269" s="28"/>
      <c r="AR57269" s="28"/>
      <c r="AS57269" s="28"/>
      <c r="AT57269" s="28"/>
      <c r="AU57269" s="28"/>
    </row>
    <row r="57270" spans="9:47" x14ac:dyDescent="0.2">
      <c r="I57270" s="57"/>
      <c r="J57270" s="57"/>
      <c r="Y57270" s="28"/>
      <c r="Z57270" s="28"/>
      <c r="AA57270" s="28"/>
      <c r="AB57270" s="28"/>
      <c r="AC57270" s="28"/>
      <c r="AD57270" s="28"/>
      <c r="AE57270" s="28"/>
      <c r="AF57270" s="28"/>
      <c r="AG57270" s="28"/>
      <c r="AH57270" s="28"/>
      <c r="AI57270" s="28"/>
      <c r="AJ57270" s="28"/>
      <c r="AK57270" s="28"/>
      <c r="AL57270" s="28"/>
      <c r="AM57270" s="28"/>
      <c r="AN57270" s="28"/>
      <c r="AO57270" s="28"/>
      <c r="AP57270" s="28"/>
      <c r="AQ57270" s="28"/>
      <c r="AR57270" s="28"/>
      <c r="AS57270" s="28"/>
      <c r="AT57270" s="28"/>
      <c r="AU57270" s="28"/>
    </row>
    <row r="57271" spans="9:47" x14ac:dyDescent="0.2">
      <c r="I57271" s="57"/>
      <c r="J57271" s="57"/>
      <c r="Y57271" s="28"/>
      <c r="Z57271" s="28"/>
      <c r="AA57271" s="28"/>
      <c r="AB57271" s="28"/>
      <c r="AC57271" s="28"/>
      <c r="AD57271" s="28"/>
      <c r="AE57271" s="28"/>
      <c r="AF57271" s="28"/>
      <c r="AG57271" s="28"/>
      <c r="AH57271" s="28"/>
      <c r="AI57271" s="28"/>
      <c r="AJ57271" s="28"/>
      <c r="AK57271" s="28"/>
      <c r="AL57271" s="28"/>
      <c r="AM57271" s="28"/>
      <c r="AN57271" s="28"/>
      <c r="AO57271" s="28"/>
      <c r="AP57271" s="28"/>
      <c r="AQ57271" s="28"/>
      <c r="AR57271" s="28"/>
      <c r="AS57271" s="28"/>
      <c r="AT57271" s="28"/>
      <c r="AU57271" s="28"/>
    </row>
    <row r="57272" spans="9:47" x14ac:dyDescent="0.2">
      <c r="I57272" s="57"/>
      <c r="J57272" s="57"/>
      <c r="Y57272" s="28"/>
      <c r="Z57272" s="28"/>
      <c r="AA57272" s="28"/>
      <c r="AB57272" s="28"/>
      <c r="AC57272" s="28"/>
      <c r="AD57272" s="28"/>
      <c r="AE57272" s="28"/>
      <c r="AF57272" s="28"/>
      <c r="AG57272" s="28"/>
      <c r="AH57272" s="28"/>
      <c r="AI57272" s="28"/>
      <c r="AJ57272" s="28"/>
      <c r="AK57272" s="28"/>
      <c r="AL57272" s="28"/>
      <c r="AM57272" s="28"/>
      <c r="AN57272" s="28"/>
      <c r="AO57272" s="28"/>
      <c r="AP57272" s="28"/>
      <c r="AQ57272" s="28"/>
      <c r="AR57272" s="28"/>
      <c r="AS57272" s="28"/>
      <c r="AT57272" s="28"/>
      <c r="AU57272" s="28"/>
    </row>
    <row r="57273" spans="9:47" x14ac:dyDescent="0.2">
      <c r="I57273" s="57"/>
      <c r="J57273" s="57"/>
      <c r="Y57273" s="28"/>
      <c r="Z57273" s="28"/>
      <c r="AA57273" s="28"/>
      <c r="AB57273" s="28"/>
      <c r="AC57273" s="28"/>
      <c r="AD57273" s="28"/>
      <c r="AE57273" s="28"/>
      <c r="AF57273" s="28"/>
      <c r="AG57273" s="28"/>
      <c r="AH57273" s="28"/>
      <c r="AI57273" s="28"/>
      <c r="AJ57273" s="28"/>
      <c r="AK57273" s="28"/>
      <c r="AL57273" s="28"/>
      <c r="AM57273" s="28"/>
      <c r="AN57273" s="28"/>
      <c r="AO57273" s="28"/>
      <c r="AP57273" s="28"/>
      <c r="AQ57273" s="28"/>
      <c r="AR57273" s="28"/>
      <c r="AS57273" s="28"/>
      <c r="AT57273" s="28"/>
      <c r="AU57273" s="28"/>
    </row>
    <row r="57274" spans="9:47" x14ac:dyDescent="0.2">
      <c r="I57274" s="57"/>
      <c r="J57274" s="57"/>
      <c r="Y57274" s="28"/>
      <c r="Z57274" s="28"/>
      <c r="AA57274" s="28"/>
      <c r="AB57274" s="28"/>
      <c r="AC57274" s="28"/>
      <c r="AD57274" s="28"/>
      <c r="AE57274" s="28"/>
      <c r="AF57274" s="28"/>
      <c r="AG57274" s="28"/>
      <c r="AH57274" s="28"/>
      <c r="AI57274" s="28"/>
      <c r="AJ57274" s="28"/>
      <c r="AK57274" s="28"/>
      <c r="AL57274" s="28"/>
      <c r="AM57274" s="28"/>
      <c r="AN57274" s="28"/>
      <c r="AO57274" s="28"/>
      <c r="AP57274" s="28"/>
      <c r="AQ57274" s="28"/>
      <c r="AR57274" s="28"/>
      <c r="AS57274" s="28"/>
      <c r="AT57274" s="28"/>
      <c r="AU57274" s="28"/>
    </row>
    <row r="57275" spans="9:47" x14ac:dyDescent="0.2">
      <c r="I57275" s="57"/>
      <c r="J57275" s="57"/>
      <c r="Y57275" s="28"/>
      <c r="Z57275" s="28"/>
      <c r="AA57275" s="28"/>
      <c r="AB57275" s="28"/>
      <c r="AC57275" s="28"/>
      <c r="AD57275" s="28"/>
      <c r="AE57275" s="28"/>
      <c r="AF57275" s="28"/>
      <c r="AG57275" s="28"/>
      <c r="AH57275" s="28"/>
      <c r="AI57275" s="28"/>
      <c r="AJ57275" s="28"/>
      <c r="AK57275" s="28"/>
      <c r="AL57275" s="28"/>
      <c r="AM57275" s="28"/>
      <c r="AN57275" s="28"/>
      <c r="AO57275" s="28"/>
      <c r="AP57275" s="28"/>
      <c r="AQ57275" s="28"/>
      <c r="AR57275" s="28"/>
      <c r="AS57275" s="28"/>
      <c r="AT57275" s="28"/>
      <c r="AU57275" s="28"/>
    </row>
    <row r="57276" spans="9:47" x14ac:dyDescent="0.2">
      <c r="I57276" s="57"/>
      <c r="J57276" s="57"/>
      <c r="Y57276" s="28"/>
      <c r="Z57276" s="28"/>
      <c r="AA57276" s="28"/>
      <c r="AB57276" s="28"/>
      <c r="AC57276" s="28"/>
      <c r="AD57276" s="28"/>
      <c r="AE57276" s="28"/>
      <c r="AF57276" s="28"/>
      <c r="AG57276" s="28"/>
      <c r="AH57276" s="28"/>
      <c r="AI57276" s="28"/>
      <c r="AJ57276" s="28"/>
      <c r="AK57276" s="28"/>
      <c r="AL57276" s="28"/>
      <c r="AM57276" s="28"/>
      <c r="AN57276" s="28"/>
      <c r="AO57276" s="28"/>
      <c r="AP57276" s="28"/>
      <c r="AQ57276" s="28"/>
      <c r="AR57276" s="28"/>
      <c r="AS57276" s="28"/>
      <c r="AT57276" s="28"/>
      <c r="AU57276" s="28"/>
    </row>
    <row r="57277" spans="9:47" x14ac:dyDescent="0.2">
      <c r="I57277" s="57"/>
      <c r="J57277" s="57"/>
      <c r="Y57277" s="28"/>
      <c r="Z57277" s="28"/>
      <c r="AA57277" s="28"/>
      <c r="AB57277" s="28"/>
      <c r="AC57277" s="28"/>
      <c r="AD57277" s="28"/>
      <c r="AE57277" s="28"/>
      <c r="AF57277" s="28"/>
      <c r="AG57277" s="28"/>
      <c r="AH57277" s="28"/>
      <c r="AI57277" s="28"/>
      <c r="AJ57277" s="28"/>
      <c r="AK57277" s="28"/>
      <c r="AL57277" s="28"/>
      <c r="AM57277" s="28"/>
      <c r="AN57277" s="28"/>
      <c r="AO57277" s="28"/>
      <c r="AP57277" s="28"/>
      <c r="AQ57277" s="28"/>
      <c r="AR57277" s="28"/>
      <c r="AS57277" s="28"/>
      <c r="AT57277" s="28"/>
      <c r="AU57277" s="28"/>
    </row>
    <row r="57278" spans="9:47" x14ac:dyDescent="0.2">
      <c r="I57278" s="57"/>
      <c r="J57278" s="57"/>
      <c r="Y57278" s="28"/>
      <c r="Z57278" s="28"/>
      <c r="AA57278" s="28"/>
      <c r="AB57278" s="28"/>
      <c r="AC57278" s="28"/>
      <c r="AD57278" s="28"/>
      <c r="AE57278" s="28"/>
      <c r="AF57278" s="28"/>
      <c r="AG57278" s="28"/>
      <c r="AH57278" s="28"/>
      <c r="AI57278" s="28"/>
      <c r="AJ57278" s="28"/>
      <c r="AK57278" s="28"/>
      <c r="AL57278" s="28"/>
      <c r="AM57278" s="28"/>
      <c r="AN57278" s="28"/>
      <c r="AO57278" s="28"/>
      <c r="AP57278" s="28"/>
      <c r="AQ57278" s="28"/>
      <c r="AR57278" s="28"/>
      <c r="AS57278" s="28"/>
      <c r="AT57278" s="28"/>
      <c r="AU57278" s="28"/>
    </row>
    <row r="57279" spans="9:47" x14ac:dyDescent="0.2">
      <c r="I57279" s="57"/>
      <c r="J57279" s="57"/>
      <c r="Y57279" s="28"/>
      <c r="Z57279" s="28"/>
      <c r="AA57279" s="28"/>
      <c r="AB57279" s="28"/>
      <c r="AC57279" s="28"/>
      <c r="AD57279" s="28"/>
      <c r="AE57279" s="28"/>
      <c r="AF57279" s="28"/>
      <c r="AG57279" s="28"/>
      <c r="AH57279" s="28"/>
      <c r="AI57279" s="28"/>
      <c r="AJ57279" s="28"/>
      <c r="AK57279" s="28"/>
      <c r="AL57279" s="28"/>
      <c r="AM57279" s="28"/>
      <c r="AN57279" s="28"/>
      <c r="AO57279" s="28"/>
      <c r="AP57279" s="28"/>
      <c r="AQ57279" s="28"/>
      <c r="AR57279" s="28"/>
      <c r="AS57279" s="28"/>
      <c r="AT57279" s="28"/>
      <c r="AU57279" s="28"/>
    </row>
    <row r="57280" spans="9:47" x14ac:dyDescent="0.2">
      <c r="I57280" s="57"/>
      <c r="J57280" s="57"/>
      <c r="Y57280" s="28"/>
      <c r="Z57280" s="28"/>
      <c r="AA57280" s="28"/>
      <c r="AB57280" s="28"/>
      <c r="AC57280" s="28"/>
      <c r="AD57280" s="28"/>
      <c r="AE57280" s="28"/>
      <c r="AF57280" s="28"/>
      <c r="AG57280" s="28"/>
      <c r="AH57280" s="28"/>
      <c r="AI57280" s="28"/>
      <c r="AJ57280" s="28"/>
      <c r="AK57280" s="28"/>
      <c r="AL57280" s="28"/>
      <c r="AM57280" s="28"/>
      <c r="AN57280" s="28"/>
      <c r="AO57280" s="28"/>
      <c r="AP57280" s="28"/>
      <c r="AQ57280" s="28"/>
      <c r="AR57280" s="28"/>
      <c r="AS57280" s="28"/>
      <c r="AT57280" s="28"/>
      <c r="AU57280" s="28"/>
    </row>
    <row r="57281" spans="9:47" x14ac:dyDescent="0.2">
      <c r="I57281" s="57"/>
      <c r="J57281" s="57"/>
      <c r="Y57281" s="28"/>
      <c r="Z57281" s="28"/>
      <c r="AA57281" s="28"/>
      <c r="AB57281" s="28"/>
      <c r="AC57281" s="28"/>
      <c r="AD57281" s="28"/>
      <c r="AE57281" s="28"/>
      <c r="AF57281" s="28"/>
      <c r="AG57281" s="28"/>
      <c r="AH57281" s="28"/>
      <c r="AI57281" s="28"/>
      <c r="AJ57281" s="28"/>
      <c r="AK57281" s="28"/>
      <c r="AL57281" s="28"/>
      <c r="AM57281" s="28"/>
      <c r="AN57281" s="28"/>
      <c r="AO57281" s="28"/>
      <c r="AP57281" s="28"/>
      <c r="AQ57281" s="28"/>
      <c r="AR57281" s="28"/>
      <c r="AS57281" s="28"/>
      <c r="AT57281" s="28"/>
      <c r="AU57281" s="28"/>
    </row>
    <row r="57282" spans="9:47" x14ac:dyDescent="0.2">
      <c r="I57282" s="57"/>
      <c r="J57282" s="57"/>
      <c r="Y57282" s="28"/>
      <c r="Z57282" s="28"/>
      <c r="AA57282" s="28"/>
      <c r="AB57282" s="28"/>
      <c r="AC57282" s="28"/>
      <c r="AD57282" s="28"/>
      <c r="AE57282" s="28"/>
      <c r="AF57282" s="28"/>
      <c r="AG57282" s="28"/>
      <c r="AH57282" s="28"/>
      <c r="AI57282" s="28"/>
      <c r="AJ57282" s="28"/>
      <c r="AK57282" s="28"/>
      <c r="AL57282" s="28"/>
      <c r="AM57282" s="28"/>
      <c r="AN57282" s="28"/>
      <c r="AO57282" s="28"/>
      <c r="AP57282" s="28"/>
      <c r="AQ57282" s="28"/>
      <c r="AR57282" s="28"/>
      <c r="AS57282" s="28"/>
      <c r="AT57282" s="28"/>
      <c r="AU57282" s="28"/>
    </row>
    <row r="57283" spans="9:47" x14ac:dyDescent="0.2">
      <c r="I57283" s="57"/>
      <c r="J57283" s="57"/>
      <c r="Y57283" s="28"/>
      <c r="Z57283" s="28"/>
      <c r="AA57283" s="28"/>
      <c r="AB57283" s="28"/>
      <c r="AC57283" s="28"/>
      <c r="AD57283" s="28"/>
      <c r="AE57283" s="28"/>
      <c r="AF57283" s="28"/>
      <c r="AG57283" s="28"/>
      <c r="AH57283" s="28"/>
      <c r="AI57283" s="28"/>
      <c r="AJ57283" s="28"/>
      <c r="AK57283" s="28"/>
      <c r="AL57283" s="28"/>
      <c r="AM57283" s="28"/>
      <c r="AN57283" s="28"/>
      <c r="AO57283" s="28"/>
      <c r="AP57283" s="28"/>
      <c r="AQ57283" s="28"/>
      <c r="AR57283" s="28"/>
      <c r="AS57283" s="28"/>
      <c r="AT57283" s="28"/>
      <c r="AU57283" s="28"/>
    </row>
    <row r="57284" spans="9:47" x14ac:dyDescent="0.2">
      <c r="I57284" s="57"/>
      <c r="J57284" s="57"/>
      <c r="Y57284" s="28"/>
      <c r="Z57284" s="28"/>
      <c r="AA57284" s="28"/>
      <c r="AB57284" s="28"/>
      <c r="AC57284" s="28"/>
      <c r="AD57284" s="28"/>
      <c r="AE57284" s="28"/>
      <c r="AF57284" s="28"/>
      <c r="AG57284" s="28"/>
      <c r="AH57284" s="28"/>
      <c r="AI57284" s="28"/>
      <c r="AJ57284" s="28"/>
      <c r="AK57284" s="28"/>
      <c r="AL57284" s="28"/>
      <c r="AM57284" s="28"/>
      <c r="AN57284" s="28"/>
      <c r="AO57284" s="28"/>
      <c r="AP57284" s="28"/>
      <c r="AQ57284" s="28"/>
      <c r="AR57284" s="28"/>
      <c r="AS57284" s="28"/>
      <c r="AT57284" s="28"/>
      <c r="AU57284" s="28"/>
    </row>
    <row r="57285" spans="9:47" x14ac:dyDescent="0.2">
      <c r="I57285" s="57"/>
      <c r="J57285" s="57"/>
      <c r="Y57285" s="28"/>
      <c r="Z57285" s="28"/>
      <c r="AA57285" s="28"/>
      <c r="AB57285" s="28"/>
      <c r="AC57285" s="28"/>
      <c r="AD57285" s="28"/>
      <c r="AE57285" s="28"/>
      <c r="AF57285" s="28"/>
      <c r="AG57285" s="28"/>
      <c r="AH57285" s="28"/>
      <c r="AI57285" s="28"/>
      <c r="AJ57285" s="28"/>
      <c r="AK57285" s="28"/>
      <c r="AL57285" s="28"/>
      <c r="AM57285" s="28"/>
      <c r="AN57285" s="28"/>
      <c r="AO57285" s="28"/>
      <c r="AP57285" s="28"/>
      <c r="AQ57285" s="28"/>
      <c r="AR57285" s="28"/>
      <c r="AS57285" s="28"/>
      <c r="AT57285" s="28"/>
      <c r="AU57285" s="28"/>
    </row>
    <row r="57286" spans="9:47" x14ac:dyDescent="0.2">
      <c r="I57286" s="57"/>
      <c r="J57286" s="57"/>
      <c r="Y57286" s="28"/>
      <c r="Z57286" s="28"/>
      <c r="AA57286" s="28"/>
      <c r="AB57286" s="28"/>
      <c r="AC57286" s="28"/>
      <c r="AD57286" s="28"/>
      <c r="AE57286" s="28"/>
      <c r="AF57286" s="28"/>
      <c r="AG57286" s="28"/>
      <c r="AH57286" s="28"/>
      <c r="AI57286" s="28"/>
      <c r="AJ57286" s="28"/>
      <c r="AK57286" s="28"/>
      <c r="AL57286" s="28"/>
      <c r="AM57286" s="28"/>
      <c r="AN57286" s="28"/>
      <c r="AO57286" s="28"/>
      <c r="AP57286" s="28"/>
      <c r="AQ57286" s="28"/>
      <c r="AR57286" s="28"/>
      <c r="AS57286" s="28"/>
      <c r="AT57286" s="28"/>
      <c r="AU57286" s="28"/>
    </row>
    <row r="57287" spans="9:47" x14ac:dyDescent="0.2">
      <c r="I57287" s="57"/>
      <c r="J57287" s="57"/>
      <c r="Y57287" s="28"/>
      <c r="Z57287" s="28"/>
      <c r="AA57287" s="28"/>
      <c r="AB57287" s="28"/>
      <c r="AC57287" s="28"/>
      <c r="AD57287" s="28"/>
      <c r="AE57287" s="28"/>
      <c r="AF57287" s="28"/>
      <c r="AG57287" s="28"/>
      <c r="AH57287" s="28"/>
      <c r="AI57287" s="28"/>
      <c r="AJ57287" s="28"/>
      <c r="AK57287" s="28"/>
      <c r="AL57287" s="28"/>
      <c r="AM57287" s="28"/>
      <c r="AN57287" s="28"/>
      <c r="AO57287" s="28"/>
      <c r="AP57287" s="28"/>
      <c r="AQ57287" s="28"/>
      <c r="AR57287" s="28"/>
      <c r="AS57287" s="28"/>
      <c r="AT57287" s="28"/>
      <c r="AU57287" s="28"/>
    </row>
    <row r="57288" spans="9:47" x14ac:dyDescent="0.2">
      <c r="I57288" s="57"/>
      <c r="J57288" s="57"/>
      <c r="Y57288" s="28"/>
      <c r="Z57288" s="28"/>
      <c r="AA57288" s="28"/>
      <c r="AB57288" s="28"/>
      <c r="AC57288" s="28"/>
      <c r="AD57288" s="28"/>
      <c r="AE57288" s="28"/>
      <c r="AF57288" s="28"/>
      <c r="AG57288" s="28"/>
      <c r="AH57288" s="28"/>
      <c r="AI57288" s="28"/>
      <c r="AJ57288" s="28"/>
      <c r="AK57288" s="28"/>
      <c r="AL57288" s="28"/>
      <c r="AM57288" s="28"/>
      <c r="AN57288" s="28"/>
      <c r="AO57288" s="28"/>
      <c r="AP57288" s="28"/>
      <c r="AQ57288" s="28"/>
      <c r="AR57288" s="28"/>
      <c r="AS57288" s="28"/>
      <c r="AT57288" s="28"/>
      <c r="AU57288" s="28"/>
    </row>
    <row r="57289" spans="9:47" x14ac:dyDescent="0.2">
      <c r="I57289" s="57"/>
      <c r="J57289" s="57"/>
      <c r="Y57289" s="28"/>
      <c r="Z57289" s="28"/>
      <c r="AA57289" s="28"/>
      <c r="AB57289" s="28"/>
      <c r="AC57289" s="28"/>
      <c r="AD57289" s="28"/>
      <c r="AE57289" s="28"/>
      <c r="AF57289" s="28"/>
      <c r="AG57289" s="28"/>
      <c r="AH57289" s="28"/>
      <c r="AI57289" s="28"/>
      <c r="AJ57289" s="28"/>
      <c r="AK57289" s="28"/>
      <c r="AL57289" s="28"/>
      <c r="AM57289" s="28"/>
      <c r="AN57289" s="28"/>
      <c r="AO57289" s="28"/>
      <c r="AP57289" s="28"/>
      <c r="AQ57289" s="28"/>
      <c r="AR57289" s="28"/>
      <c r="AS57289" s="28"/>
      <c r="AT57289" s="28"/>
      <c r="AU57289" s="28"/>
    </row>
    <row r="57290" spans="9:47" x14ac:dyDescent="0.2">
      <c r="I57290" s="57"/>
      <c r="J57290" s="57"/>
      <c r="Y57290" s="28"/>
      <c r="Z57290" s="28"/>
      <c r="AA57290" s="28"/>
      <c r="AB57290" s="28"/>
      <c r="AC57290" s="28"/>
      <c r="AD57290" s="28"/>
      <c r="AE57290" s="28"/>
      <c r="AF57290" s="28"/>
      <c r="AG57290" s="28"/>
      <c r="AH57290" s="28"/>
      <c r="AI57290" s="28"/>
      <c r="AJ57290" s="28"/>
      <c r="AK57290" s="28"/>
      <c r="AL57290" s="28"/>
      <c r="AM57290" s="28"/>
      <c r="AN57290" s="28"/>
      <c r="AO57290" s="28"/>
      <c r="AP57290" s="28"/>
      <c r="AQ57290" s="28"/>
      <c r="AR57290" s="28"/>
      <c r="AS57290" s="28"/>
      <c r="AT57290" s="28"/>
      <c r="AU57290" s="28"/>
    </row>
    <row r="57291" spans="9:47" x14ac:dyDescent="0.2">
      <c r="I57291" s="57"/>
      <c r="J57291" s="57"/>
      <c r="Y57291" s="28"/>
      <c r="Z57291" s="28"/>
      <c r="AA57291" s="28"/>
      <c r="AB57291" s="28"/>
      <c r="AC57291" s="28"/>
      <c r="AD57291" s="28"/>
      <c r="AE57291" s="28"/>
      <c r="AF57291" s="28"/>
      <c r="AG57291" s="28"/>
      <c r="AH57291" s="28"/>
      <c r="AI57291" s="28"/>
      <c r="AJ57291" s="28"/>
      <c r="AK57291" s="28"/>
      <c r="AL57291" s="28"/>
      <c r="AM57291" s="28"/>
      <c r="AN57291" s="28"/>
      <c r="AO57291" s="28"/>
      <c r="AP57291" s="28"/>
      <c r="AQ57291" s="28"/>
      <c r="AR57291" s="28"/>
      <c r="AS57291" s="28"/>
      <c r="AT57291" s="28"/>
      <c r="AU57291" s="28"/>
    </row>
    <row r="57292" spans="9:47" x14ac:dyDescent="0.2">
      <c r="I57292" s="57"/>
      <c r="J57292" s="57"/>
      <c r="Y57292" s="28"/>
      <c r="Z57292" s="28"/>
      <c r="AA57292" s="28"/>
      <c r="AB57292" s="28"/>
      <c r="AC57292" s="28"/>
      <c r="AD57292" s="28"/>
      <c r="AE57292" s="28"/>
      <c r="AF57292" s="28"/>
      <c r="AG57292" s="28"/>
      <c r="AH57292" s="28"/>
      <c r="AI57292" s="28"/>
      <c r="AJ57292" s="28"/>
      <c r="AK57292" s="28"/>
      <c r="AL57292" s="28"/>
      <c r="AM57292" s="28"/>
      <c r="AN57292" s="28"/>
      <c r="AO57292" s="28"/>
      <c r="AP57292" s="28"/>
      <c r="AQ57292" s="28"/>
      <c r="AR57292" s="28"/>
      <c r="AS57292" s="28"/>
      <c r="AT57292" s="28"/>
      <c r="AU57292" s="28"/>
    </row>
    <row r="57293" spans="9:47" x14ac:dyDescent="0.2">
      <c r="I57293" s="57"/>
      <c r="J57293" s="57"/>
      <c r="Y57293" s="28"/>
      <c r="Z57293" s="28"/>
      <c r="AA57293" s="28"/>
      <c r="AB57293" s="28"/>
      <c r="AC57293" s="28"/>
      <c r="AD57293" s="28"/>
      <c r="AE57293" s="28"/>
      <c r="AF57293" s="28"/>
      <c r="AG57293" s="28"/>
      <c r="AH57293" s="28"/>
      <c r="AI57293" s="28"/>
      <c r="AJ57293" s="28"/>
      <c r="AK57293" s="28"/>
      <c r="AL57293" s="28"/>
      <c r="AM57293" s="28"/>
      <c r="AN57293" s="28"/>
      <c r="AO57293" s="28"/>
      <c r="AP57293" s="28"/>
      <c r="AQ57293" s="28"/>
      <c r="AR57293" s="28"/>
      <c r="AS57293" s="28"/>
      <c r="AT57293" s="28"/>
      <c r="AU57293" s="28"/>
    </row>
    <row r="57294" spans="9:47" x14ac:dyDescent="0.2">
      <c r="I57294" s="57"/>
      <c r="J57294" s="57"/>
      <c r="Y57294" s="28"/>
      <c r="Z57294" s="28"/>
      <c r="AA57294" s="28"/>
      <c r="AB57294" s="28"/>
      <c r="AC57294" s="28"/>
      <c r="AD57294" s="28"/>
      <c r="AE57294" s="28"/>
      <c r="AF57294" s="28"/>
      <c r="AG57294" s="28"/>
      <c r="AH57294" s="28"/>
      <c r="AI57294" s="28"/>
      <c r="AJ57294" s="28"/>
      <c r="AK57294" s="28"/>
      <c r="AL57294" s="28"/>
      <c r="AM57294" s="28"/>
      <c r="AN57294" s="28"/>
      <c r="AO57294" s="28"/>
      <c r="AP57294" s="28"/>
      <c r="AQ57294" s="28"/>
      <c r="AR57294" s="28"/>
      <c r="AS57294" s="28"/>
      <c r="AT57294" s="28"/>
      <c r="AU57294" s="28"/>
    </row>
    <row r="57295" spans="9:47" x14ac:dyDescent="0.2">
      <c r="I57295" s="57"/>
      <c r="J57295" s="57"/>
      <c r="Y57295" s="28"/>
      <c r="Z57295" s="28"/>
      <c r="AA57295" s="28"/>
      <c r="AB57295" s="28"/>
      <c r="AC57295" s="28"/>
      <c r="AD57295" s="28"/>
      <c r="AE57295" s="28"/>
      <c r="AF57295" s="28"/>
      <c r="AG57295" s="28"/>
      <c r="AH57295" s="28"/>
      <c r="AI57295" s="28"/>
      <c r="AJ57295" s="28"/>
      <c r="AK57295" s="28"/>
      <c r="AL57295" s="28"/>
      <c r="AM57295" s="28"/>
      <c r="AN57295" s="28"/>
      <c r="AO57295" s="28"/>
      <c r="AP57295" s="28"/>
      <c r="AQ57295" s="28"/>
      <c r="AR57295" s="28"/>
      <c r="AS57295" s="28"/>
      <c r="AT57295" s="28"/>
      <c r="AU57295" s="28"/>
    </row>
    <row r="57296" spans="9:47" x14ac:dyDescent="0.2">
      <c r="I57296" s="57"/>
      <c r="J57296" s="57"/>
      <c r="Y57296" s="28"/>
      <c r="Z57296" s="28"/>
      <c r="AA57296" s="28"/>
      <c r="AB57296" s="28"/>
      <c r="AC57296" s="28"/>
      <c r="AD57296" s="28"/>
      <c r="AE57296" s="28"/>
      <c r="AF57296" s="28"/>
      <c r="AG57296" s="28"/>
      <c r="AH57296" s="28"/>
      <c r="AI57296" s="28"/>
      <c r="AJ57296" s="28"/>
      <c r="AK57296" s="28"/>
      <c r="AL57296" s="28"/>
      <c r="AM57296" s="28"/>
      <c r="AN57296" s="28"/>
      <c r="AO57296" s="28"/>
      <c r="AP57296" s="28"/>
      <c r="AQ57296" s="28"/>
      <c r="AR57296" s="28"/>
      <c r="AS57296" s="28"/>
      <c r="AT57296" s="28"/>
      <c r="AU57296" s="28"/>
    </row>
    <row r="57297" spans="9:47" x14ac:dyDescent="0.2">
      <c r="I57297" s="57"/>
      <c r="J57297" s="57"/>
      <c r="Y57297" s="28"/>
      <c r="Z57297" s="28"/>
      <c r="AA57297" s="28"/>
      <c r="AB57297" s="28"/>
      <c r="AC57297" s="28"/>
      <c r="AD57297" s="28"/>
      <c r="AE57297" s="28"/>
      <c r="AF57297" s="28"/>
      <c r="AG57297" s="28"/>
      <c r="AH57297" s="28"/>
      <c r="AI57297" s="28"/>
      <c r="AJ57297" s="28"/>
      <c r="AK57297" s="28"/>
      <c r="AL57297" s="28"/>
      <c r="AM57297" s="28"/>
      <c r="AN57297" s="28"/>
      <c r="AO57297" s="28"/>
      <c r="AP57297" s="28"/>
      <c r="AQ57297" s="28"/>
      <c r="AR57297" s="28"/>
      <c r="AS57297" s="28"/>
      <c r="AT57297" s="28"/>
      <c r="AU57297" s="28"/>
    </row>
    <row r="57298" spans="9:47" x14ac:dyDescent="0.2">
      <c r="I57298" s="57"/>
      <c r="J57298" s="57"/>
      <c r="Y57298" s="28"/>
      <c r="Z57298" s="28"/>
      <c r="AA57298" s="28"/>
      <c r="AB57298" s="28"/>
      <c r="AC57298" s="28"/>
      <c r="AD57298" s="28"/>
      <c r="AE57298" s="28"/>
      <c r="AF57298" s="28"/>
      <c r="AG57298" s="28"/>
      <c r="AH57298" s="28"/>
      <c r="AI57298" s="28"/>
      <c r="AJ57298" s="28"/>
      <c r="AK57298" s="28"/>
      <c r="AL57298" s="28"/>
      <c r="AM57298" s="28"/>
      <c r="AN57298" s="28"/>
      <c r="AO57298" s="28"/>
      <c r="AP57298" s="28"/>
      <c r="AQ57298" s="28"/>
      <c r="AR57298" s="28"/>
      <c r="AS57298" s="28"/>
      <c r="AT57298" s="28"/>
      <c r="AU57298" s="28"/>
    </row>
    <row r="57299" spans="9:47" x14ac:dyDescent="0.2">
      <c r="I57299" s="57"/>
      <c r="J57299" s="57"/>
      <c r="Y57299" s="28"/>
      <c r="Z57299" s="28"/>
      <c r="AA57299" s="28"/>
      <c r="AB57299" s="28"/>
      <c r="AC57299" s="28"/>
      <c r="AD57299" s="28"/>
      <c r="AE57299" s="28"/>
      <c r="AF57299" s="28"/>
      <c r="AG57299" s="28"/>
      <c r="AH57299" s="28"/>
      <c r="AI57299" s="28"/>
      <c r="AJ57299" s="28"/>
      <c r="AK57299" s="28"/>
      <c r="AL57299" s="28"/>
      <c r="AM57299" s="28"/>
      <c r="AN57299" s="28"/>
      <c r="AO57299" s="28"/>
      <c r="AP57299" s="28"/>
      <c r="AQ57299" s="28"/>
      <c r="AR57299" s="28"/>
      <c r="AS57299" s="28"/>
      <c r="AT57299" s="28"/>
      <c r="AU57299" s="28"/>
    </row>
    <row r="57300" spans="9:47" x14ac:dyDescent="0.2">
      <c r="I57300" s="57"/>
      <c r="J57300" s="57"/>
      <c r="Y57300" s="28"/>
      <c r="Z57300" s="28"/>
      <c r="AA57300" s="28"/>
      <c r="AB57300" s="28"/>
      <c r="AC57300" s="28"/>
      <c r="AD57300" s="28"/>
      <c r="AE57300" s="28"/>
      <c r="AF57300" s="28"/>
      <c r="AG57300" s="28"/>
      <c r="AH57300" s="28"/>
      <c r="AI57300" s="28"/>
      <c r="AJ57300" s="28"/>
      <c r="AK57300" s="28"/>
      <c r="AL57300" s="28"/>
      <c r="AM57300" s="28"/>
      <c r="AN57300" s="28"/>
      <c r="AO57300" s="28"/>
      <c r="AP57300" s="28"/>
      <c r="AQ57300" s="28"/>
      <c r="AR57300" s="28"/>
      <c r="AS57300" s="28"/>
      <c r="AT57300" s="28"/>
      <c r="AU57300" s="28"/>
    </row>
    <row r="57301" spans="9:47" x14ac:dyDescent="0.2">
      <c r="I57301" s="57"/>
      <c r="J57301" s="57"/>
      <c r="Y57301" s="28"/>
      <c r="Z57301" s="28"/>
      <c r="AA57301" s="28"/>
      <c r="AB57301" s="28"/>
      <c r="AC57301" s="28"/>
      <c r="AD57301" s="28"/>
      <c r="AE57301" s="28"/>
      <c r="AF57301" s="28"/>
      <c r="AG57301" s="28"/>
      <c r="AH57301" s="28"/>
      <c r="AI57301" s="28"/>
      <c r="AJ57301" s="28"/>
      <c r="AK57301" s="28"/>
      <c r="AL57301" s="28"/>
      <c r="AM57301" s="28"/>
      <c r="AN57301" s="28"/>
      <c r="AO57301" s="28"/>
      <c r="AP57301" s="28"/>
      <c r="AQ57301" s="28"/>
      <c r="AR57301" s="28"/>
      <c r="AS57301" s="28"/>
      <c r="AT57301" s="28"/>
      <c r="AU57301" s="28"/>
    </row>
    <row r="57302" spans="9:47" x14ac:dyDescent="0.2">
      <c r="I57302" s="57"/>
      <c r="J57302" s="57"/>
      <c r="Y57302" s="28"/>
      <c r="Z57302" s="28"/>
      <c r="AA57302" s="28"/>
      <c r="AB57302" s="28"/>
      <c r="AC57302" s="28"/>
      <c r="AD57302" s="28"/>
      <c r="AE57302" s="28"/>
      <c r="AF57302" s="28"/>
      <c r="AG57302" s="28"/>
      <c r="AH57302" s="28"/>
      <c r="AI57302" s="28"/>
      <c r="AJ57302" s="28"/>
      <c r="AK57302" s="28"/>
      <c r="AL57302" s="28"/>
      <c r="AM57302" s="28"/>
      <c r="AN57302" s="28"/>
      <c r="AO57302" s="28"/>
      <c r="AP57302" s="28"/>
      <c r="AQ57302" s="28"/>
      <c r="AR57302" s="28"/>
      <c r="AS57302" s="28"/>
      <c r="AT57302" s="28"/>
      <c r="AU57302" s="28"/>
    </row>
    <row r="57303" spans="9:47" x14ac:dyDescent="0.2">
      <c r="I57303" s="57"/>
      <c r="J57303" s="57"/>
      <c r="Y57303" s="28"/>
      <c r="Z57303" s="28"/>
      <c r="AA57303" s="28"/>
      <c r="AB57303" s="28"/>
      <c r="AC57303" s="28"/>
      <c r="AD57303" s="28"/>
      <c r="AE57303" s="28"/>
      <c r="AF57303" s="28"/>
      <c r="AG57303" s="28"/>
      <c r="AH57303" s="28"/>
      <c r="AI57303" s="28"/>
      <c r="AJ57303" s="28"/>
      <c r="AK57303" s="28"/>
      <c r="AL57303" s="28"/>
      <c r="AM57303" s="28"/>
      <c r="AN57303" s="28"/>
      <c r="AO57303" s="28"/>
      <c r="AP57303" s="28"/>
      <c r="AQ57303" s="28"/>
      <c r="AR57303" s="28"/>
      <c r="AS57303" s="28"/>
      <c r="AT57303" s="28"/>
      <c r="AU57303" s="28"/>
    </row>
    <row r="57304" spans="9:47" x14ac:dyDescent="0.2">
      <c r="I57304" s="57"/>
      <c r="J57304" s="57"/>
      <c r="Y57304" s="28"/>
      <c r="Z57304" s="28"/>
      <c r="AA57304" s="28"/>
      <c r="AB57304" s="28"/>
      <c r="AC57304" s="28"/>
      <c r="AD57304" s="28"/>
      <c r="AE57304" s="28"/>
      <c r="AF57304" s="28"/>
      <c r="AG57304" s="28"/>
      <c r="AH57304" s="28"/>
      <c r="AI57304" s="28"/>
      <c r="AJ57304" s="28"/>
      <c r="AK57304" s="28"/>
      <c r="AL57304" s="28"/>
      <c r="AM57304" s="28"/>
      <c r="AN57304" s="28"/>
      <c r="AO57304" s="28"/>
      <c r="AP57304" s="28"/>
      <c r="AQ57304" s="28"/>
      <c r="AR57304" s="28"/>
      <c r="AS57304" s="28"/>
      <c r="AT57304" s="28"/>
      <c r="AU57304" s="28"/>
    </row>
    <row r="57305" spans="9:47" x14ac:dyDescent="0.2">
      <c r="I57305" s="57"/>
      <c r="J57305" s="57"/>
      <c r="Y57305" s="28"/>
      <c r="Z57305" s="28"/>
      <c r="AA57305" s="28"/>
      <c r="AB57305" s="28"/>
      <c r="AC57305" s="28"/>
      <c r="AD57305" s="28"/>
      <c r="AE57305" s="28"/>
      <c r="AF57305" s="28"/>
      <c r="AG57305" s="28"/>
      <c r="AH57305" s="28"/>
      <c r="AI57305" s="28"/>
      <c r="AJ57305" s="28"/>
      <c r="AK57305" s="28"/>
      <c r="AL57305" s="28"/>
      <c r="AM57305" s="28"/>
      <c r="AN57305" s="28"/>
      <c r="AO57305" s="28"/>
      <c r="AP57305" s="28"/>
      <c r="AQ57305" s="28"/>
      <c r="AR57305" s="28"/>
      <c r="AS57305" s="28"/>
      <c r="AT57305" s="28"/>
      <c r="AU57305" s="28"/>
    </row>
    <row r="57306" spans="9:47" x14ac:dyDescent="0.2">
      <c r="I57306" s="57"/>
      <c r="J57306" s="57"/>
      <c r="Y57306" s="28"/>
      <c r="Z57306" s="28"/>
      <c r="AA57306" s="28"/>
      <c r="AB57306" s="28"/>
      <c r="AC57306" s="28"/>
      <c r="AD57306" s="28"/>
      <c r="AE57306" s="28"/>
      <c r="AF57306" s="28"/>
      <c r="AG57306" s="28"/>
      <c r="AH57306" s="28"/>
      <c r="AI57306" s="28"/>
      <c r="AJ57306" s="28"/>
      <c r="AK57306" s="28"/>
      <c r="AL57306" s="28"/>
      <c r="AM57306" s="28"/>
      <c r="AN57306" s="28"/>
      <c r="AO57306" s="28"/>
      <c r="AP57306" s="28"/>
      <c r="AQ57306" s="28"/>
      <c r="AR57306" s="28"/>
      <c r="AS57306" s="28"/>
      <c r="AT57306" s="28"/>
      <c r="AU57306" s="28"/>
    </row>
    <row r="57307" spans="9:47" x14ac:dyDescent="0.2">
      <c r="I57307" s="57"/>
      <c r="J57307" s="57"/>
      <c r="Y57307" s="28"/>
      <c r="Z57307" s="28"/>
      <c r="AA57307" s="28"/>
      <c r="AB57307" s="28"/>
      <c r="AC57307" s="28"/>
      <c r="AD57307" s="28"/>
      <c r="AE57307" s="28"/>
      <c r="AF57307" s="28"/>
      <c r="AG57307" s="28"/>
      <c r="AH57307" s="28"/>
      <c r="AI57307" s="28"/>
      <c r="AJ57307" s="28"/>
      <c r="AK57307" s="28"/>
      <c r="AL57307" s="28"/>
      <c r="AM57307" s="28"/>
      <c r="AN57307" s="28"/>
      <c r="AO57307" s="28"/>
      <c r="AP57307" s="28"/>
      <c r="AQ57307" s="28"/>
      <c r="AR57307" s="28"/>
      <c r="AS57307" s="28"/>
      <c r="AT57307" s="28"/>
      <c r="AU57307" s="28"/>
    </row>
    <row r="57308" spans="9:47" x14ac:dyDescent="0.2">
      <c r="I57308" s="57"/>
      <c r="J57308" s="57"/>
      <c r="Y57308" s="28"/>
      <c r="Z57308" s="28"/>
      <c r="AA57308" s="28"/>
      <c r="AB57308" s="28"/>
      <c r="AC57308" s="28"/>
      <c r="AD57308" s="28"/>
      <c r="AE57308" s="28"/>
      <c r="AF57308" s="28"/>
      <c r="AG57308" s="28"/>
      <c r="AH57308" s="28"/>
      <c r="AI57308" s="28"/>
      <c r="AJ57308" s="28"/>
      <c r="AK57308" s="28"/>
      <c r="AL57308" s="28"/>
      <c r="AM57308" s="28"/>
      <c r="AN57308" s="28"/>
      <c r="AO57308" s="28"/>
      <c r="AP57308" s="28"/>
      <c r="AQ57308" s="28"/>
      <c r="AR57308" s="28"/>
      <c r="AS57308" s="28"/>
      <c r="AT57308" s="28"/>
      <c r="AU57308" s="28"/>
    </row>
    <row r="57309" spans="9:47" x14ac:dyDescent="0.2">
      <c r="I57309" s="57"/>
      <c r="J57309" s="57"/>
      <c r="Y57309" s="28"/>
      <c r="Z57309" s="28"/>
      <c r="AA57309" s="28"/>
      <c r="AB57309" s="28"/>
      <c r="AC57309" s="28"/>
      <c r="AD57309" s="28"/>
      <c r="AE57309" s="28"/>
      <c r="AF57309" s="28"/>
      <c r="AG57309" s="28"/>
      <c r="AH57309" s="28"/>
      <c r="AI57309" s="28"/>
      <c r="AJ57309" s="28"/>
      <c r="AK57309" s="28"/>
      <c r="AL57309" s="28"/>
      <c r="AM57309" s="28"/>
      <c r="AN57309" s="28"/>
      <c r="AO57309" s="28"/>
      <c r="AP57309" s="28"/>
      <c r="AQ57309" s="28"/>
      <c r="AR57309" s="28"/>
      <c r="AS57309" s="28"/>
      <c r="AT57309" s="28"/>
      <c r="AU57309" s="28"/>
    </row>
    <row r="57310" spans="9:47" x14ac:dyDescent="0.2">
      <c r="I57310" s="57"/>
      <c r="J57310" s="57"/>
      <c r="Y57310" s="28"/>
      <c r="Z57310" s="28"/>
      <c r="AA57310" s="28"/>
      <c r="AB57310" s="28"/>
      <c r="AC57310" s="28"/>
      <c r="AD57310" s="28"/>
      <c r="AE57310" s="28"/>
      <c r="AF57310" s="28"/>
      <c r="AG57310" s="28"/>
      <c r="AH57310" s="28"/>
      <c r="AI57310" s="28"/>
      <c r="AJ57310" s="28"/>
      <c r="AK57310" s="28"/>
      <c r="AL57310" s="28"/>
      <c r="AM57310" s="28"/>
      <c r="AN57310" s="28"/>
      <c r="AO57310" s="28"/>
      <c r="AP57310" s="28"/>
      <c r="AQ57310" s="28"/>
      <c r="AR57310" s="28"/>
      <c r="AS57310" s="28"/>
      <c r="AT57310" s="28"/>
      <c r="AU57310" s="28"/>
    </row>
    <row r="57311" spans="9:47" x14ac:dyDescent="0.2">
      <c r="I57311" s="57"/>
      <c r="J57311" s="57"/>
      <c r="Y57311" s="28"/>
      <c r="Z57311" s="28"/>
      <c r="AA57311" s="28"/>
      <c r="AB57311" s="28"/>
      <c r="AC57311" s="28"/>
      <c r="AD57311" s="28"/>
      <c r="AE57311" s="28"/>
      <c r="AF57311" s="28"/>
      <c r="AG57311" s="28"/>
      <c r="AH57311" s="28"/>
      <c r="AI57311" s="28"/>
      <c r="AJ57311" s="28"/>
      <c r="AK57311" s="28"/>
      <c r="AL57311" s="28"/>
      <c r="AM57311" s="28"/>
      <c r="AN57311" s="28"/>
      <c r="AO57311" s="28"/>
      <c r="AP57311" s="28"/>
      <c r="AQ57311" s="28"/>
      <c r="AR57311" s="28"/>
      <c r="AS57311" s="28"/>
      <c r="AT57311" s="28"/>
      <c r="AU57311" s="28"/>
    </row>
    <row r="57312" spans="9:47" x14ac:dyDescent="0.2">
      <c r="I57312" s="57"/>
      <c r="J57312" s="57"/>
      <c r="Y57312" s="28"/>
      <c r="Z57312" s="28"/>
      <c r="AA57312" s="28"/>
      <c r="AB57312" s="28"/>
      <c r="AC57312" s="28"/>
      <c r="AD57312" s="28"/>
      <c r="AE57312" s="28"/>
      <c r="AF57312" s="28"/>
      <c r="AG57312" s="28"/>
      <c r="AH57312" s="28"/>
      <c r="AI57312" s="28"/>
      <c r="AJ57312" s="28"/>
      <c r="AK57312" s="28"/>
      <c r="AL57312" s="28"/>
      <c r="AM57312" s="28"/>
      <c r="AN57312" s="28"/>
      <c r="AO57312" s="28"/>
      <c r="AP57312" s="28"/>
      <c r="AQ57312" s="28"/>
      <c r="AR57312" s="28"/>
      <c r="AS57312" s="28"/>
      <c r="AT57312" s="28"/>
      <c r="AU57312" s="28"/>
    </row>
    <row r="57313" spans="9:47" x14ac:dyDescent="0.2">
      <c r="I57313" s="57"/>
      <c r="J57313" s="57"/>
      <c r="Y57313" s="28"/>
      <c r="Z57313" s="28"/>
      <c r="AA57313" s="28"/>
      <c r="AB57313" s="28"/>
      <c r="AC57313" s="28"/>
      <c r="AD57313" s="28"/>
      <c r="AE57313" s="28"/>
      <c r="AF57313" s="28"/>
      <c r="AG57313" s="28"/>
      <c r="AH57313" s="28"/>
      <c r="AI57313" s="28"/>
      <c r="AJ57313" s="28"/>
      <c r="AK57313" s="28"/>
      <c r="AL57313" s="28"/>
      <c r="AM57313" s="28"/>
      <c r="AN57313" s="28"/>
      <c r="AO57313" s="28"/>
      <c r="AP57313" s="28"/>
      <c r="AQ57313" s="28"/>
      <c r="AR57313" s="28"/>
      <c r="AS57313" s="28"/>
      <c r="AT57313" s="28"/>
      <c r="AU57313" s="28"/>
    </row>
    <row r="57314" spans="9:47" x14ac:dyDescent="0.2">
      <c r="I57314" s="57"/>
      <c r="J57314" s="57"/>
      <c r="Y57314" s="28"/>
      <c r="Z57314" s="28"/>
      <c r="AA57314" s="28"/>
      <c r="AB57314" s="28"/>
      <c r="AC57314" s="28"/>
      <c r="AD57314" s="28"/>
      <c r="AE57314" s="28"/>
      <c r="AF57314" s="28"/>
      <c r="AG57314" s="28"/>
      <c r="AH57314" s="28"/>
      <c r="AI57314" s="28"/>
      <c r="AJ57314" s="28"/>
      <c r="AK57314" s="28"/>
      <c r="AL57314" s="28"/>
      <c r="AM57314" s="28"/>
      <c r="AN57314" s="28"/>
      <c r="AO57314" s="28"/>
      <c r="AP57314" s="28"/>
      <c r="AQ57314" s="28"/>
      <c r="AR57314" s="28"/>
      <c r="AS57314" s="28"/>
      <c r="AT57314" s="28"/>
      <c r="AU57314" s="28"/>
    </row>
    <row r="57315" spans="9:47" x14ac:dyDescent="0.2">
      <c r="I57315" s="57"/>
      <c r="J57315" s="57"/>
      <c r="Y57315" s="28"/>
      <c r="Z57315" s="28"/>
      <c r="AA57315" s="28"/>
      <c r="AB57315" s="28"/>
      <c r="AC57315" s="28"/>
      <c r="AD57315" s="28"/>
      <c r="AE57315" s="28"/>
      <c r="AF57315" s="28"/>
      <c r="AG57315" s="28"/>
      <c r="AH57315" s="28"/>
      <c r="AI57315" s="28"/>
      <c r="AJ57315" s="28"/>
      <c r="AK57315" s="28"/>
      <c r="AL57315" s="28"/>
      <c r="AM57315" s="28"/>
      <c r="AN57315" s="28"/>
      <c r="AO57315" s="28"/>
      <c r="AP57315" s="28"/>
      <c r="AQ57315" s="28"/>
      <c r="AR57315" s="28"/>
      <c r="AS57315" s="28"/>
      <c r="AT57315" s="28"/>
      <c r="AU57315" s="28"/>
    </row>
    <row r="57316" spans="9:47" x14ac:dyDescent="0.2">
      <c r="I57316" s="57"/>
      <c r="J57316" s="57"/>
      <c r="Y57316" s="28"/>
      <c r="Z57316" s="28"/>
      <c r="AA57316" s="28"/>
      <c r="AB57316" s="28"/>
      <c r="AC57316" s="28"/>
      <c r="AD57316" s="28"/>
      <c r="AE57316" s="28"/>
      <c r="AF57316" s="28"/>
      <c r="AG57316" s="28"/>
      <c r="AH57316" s="28"/>
      <c r="AI57316" s="28"/>
      <c r="AJ57316" s="28"/>
      <c r="AK57316" s="28"/>
      <c r="AL57316" s="28"/>
      <c r="AM57316" s="28"/>
      <c r="AN57316" s="28"/>
      <c r="AO57316" s="28"/>
      <c r="AP57316" s="28"/>
      <c r="AQ57316" s="28"/>
      <c r="AR57316" s="28"/>
      <c r="AS57316" s="28"/>
      <c r="AT57316" s="28"/>
      <c r="AU57316" s="28"/>
    </row>
    <row r="57317" spans="9:47" x14ac:dyDescent="0.2">
      <c r="I57317" s="57"/>
      <c r="J57317" s="57"/>
      <c r="Y57317" s="28"/>
      <c r="Z57317" s="28"/>
      <c r="AA57317" s="28"/>
      <c r="AB57317" s="28"/>
      <c r="AC57317" s="28"/>
      <c r="AD57317" s="28"/>
      <c r="AE57317" s="28"/>
      <c r="AF57317" s="28"/>
      <c r="AG57317" s="28"/>
      <c r="AH57317" s="28"/>
      <c r="AI57317" s="28"/>
      <c r="AJ57317" s="28"/>
      <c r="AK57317" s="28"/>
      <c r="AL57317" s="28"/>
      <c r="AM57317" s="28"/>
      <c r="AN57317" s="28"/>
      <c r="AO57317" s="28"/>
      <c r="AP57317" s="28"/>
      <c r="AQ57317" s="28"/>
      <c r="AR57317" s="28"/>
      <c r="AS57317" s="28"/>
      <c r="AT57317" s="28"/>
      <c r="AU57317" s="28"/>
    </row>
    <row r="57318" spans="9:47" x14ac:dyDescent="0.2">
      <c r="I57318" s="57"/>
      <c r="J57318" s="57"/>
      <c r="Y57318" s="28"/>
      <c r="Z57318" s="28"/>
      <c r="AA57318" s="28"/>
      <c r="AB57318" s="28"/>
      <c r="AC57318" s="28"/>
      <c r="AD57318" s="28"/>
      <c r="AE57318" s="28"/>
      <c r="AF57318" s="28"/>
      <c r="AG57318" s="28"/>
      <c r="AH57318" s="28"/>
      <c r="AI57318" s="28"/>
      <c r="AJ57318" s="28"/>
      <c r="AK57318" s="28"/>
      <c r="AL57318" s="28"/>
      <c r="AM57318" s="28"/>
      <c r="AN57318" s="28"/>
      <c r="AO57318" s="28"/>
      <c r="AP57318" s="28"/>
      <c r="AQ57318" s="28"/>
      <c r="AR57318" s="28"/>
      <c r="AS57318" s="28"/>
      <c r="AT57318" s="28"/>
      <c r="AU57318" s="28"/>
    </row>
    <row r="57319" spans="9:47" x14ac:dyDescent="0.2">
      <c r="I57319" s="57"/>
      <c r="J57319" s="57"/>
      <c r="Y57319" s="28"/>
      <c r="Z57319" s="28"/>
      <c r="AA57319" s="28"/>
      <c r="AB57319" s="28"/>
      <c r="AC57319" s="28"/>
      <c r="AD57319" s="28"/>
      <c r="AE57319" s="28"/>
      <c r="AF57319" s="28"/>
      <c r="AG57319" s="28"/>
      <c r="AH57319" s="28"/>
      <c r="AI57319" s="28"/>
      <c r="AJ57319" s="28"/>
      <c r="AK57319" s="28"/>
      <c r="AL57319" s="28"/>
      <c r="AM57319" s="28"/>
      <c r="AN57319" s="28"/>
      <c r="AO57319" s="28"/>
      <c r="AP57319" s="28"/>
      <c r="AQ57319" s="28"/>
      <c r="AR57319" s="28"/>
      <c r="AS57319" s="28"/>
      <c r="AT57319" s="28"/>
      <c r="AU57319" s="28"/>
    </row>
    <row r="57320" spans="9:47" x14ac:dyDescent="0.2">
      <c r="I57320" s="57"/>
      <c r="J57320" s="57"/>
      <c r="Y57320" s="28"/>
      <c r="Z57320" s="28"/>
      <c r="AA57320" s="28"/>
      <c r="AB57320" s="28"/>
      <c r="AC57320" s="28"/>
      <c r="AD57320" s="28"/>
      <c r="AE57320" s="28"/>
      <c r="AF57320" s="28"/>
      <c r="AG57320" s="28"/>
      <c r="AH57320" s="28"/>
      <c r="AI57320" s="28"/>
      <c r="AJ57320" s="28"/>
      <c r="AK57320" s="28"/>
      <c r="AL57320" s="28"/>
      <c r="AM57320" s="28"/>
      <c r="AN57320" s="28"/>
      <c r="AO57320" s="28"/>
      <c r="AP57320" s="28"/>
      <c r="AQ57320" s="28"/>
      <c r="AR57320" s="28"/>
      <c r="AS57320" s="28"/>
      <c r="AT57320" s="28"/>
      <c r="AU57320" s="28"/>
    </row>
    <row r="57321" spans="9:47" x14ac:dyDescent="0.2">
      <c r="I57321" s="57"/>
      <c r="J57321" s="57"/>
      <c r="Y57321" s="28"/>
      <c r="Z57321" s="28"/>
      <c r="AA57321" s="28"/>
      <c r="AB57321" s="28"/>
      <c r="AC57321" s="28"/>
      <c r="AD57321" s="28"/>
      <c r="AE57321" s="28"/>
      <c r="AF57321" s="28"/>
      <c r="AG57321" s="28"/>
      <c r="AH57321" s="28"/>
      <c r="AI57321" s="28"/>
      <c r="AJ57321" s="28"/>
      <c r="AK57321" s="28"/>
      <c r="AL57321" s="28"/>
      <c r="AM57321" s="28"/>
      <c r="AN57321" s="28"/>
      <c r="AO57321" s="28"/>
      <c r="AP57321" s="28"/>
      <c r="AQ57321" s="28"/>
      <c r="AR57321" s="28"/>
      <c r="AS57321" s="28"/>
      <c r="AT57321" s="28"/>
      <c r="AU57321" s="28"/>
    </row>
    <row r="57322" spans="9:47" x14ac:dyDescent="0.2">
      <c r="I57322" s="57"/>
      <c r="J57322" s="57"/>
      <c r="Y57322" s="28"/>
      <c r="Z57322" s="28"/>
      <c r="AA57322" s="28"/>
      <c r="AB57322" s="28"/>
      <c r="AC57322" s="28"/>
      <c r="AD57322" s="28"/>
      <c r="AE57322" s="28"/>
      <c r="AF57322" s="28"/>
      <c r="AG57322" s="28"/>
      <c r="AH57322" s="28"/>
      <c r="AI57322" s="28"/>
      <c r="AJ57322" s="28"/>
      <c r="AK57322" s="28"/>
      <c r="AL57322" s="28"/>
      <c r="AM57322" s="28"/>
      <c r="AN57322" s="28"/>
      <c r="AO57322" s="28"/>
      <c r="AP57322" s="28"/>
      <c r="AQ57322" s="28"/>
      <c r="AR57322" s="28"/>
      <c r="AS57322" s="28"/>
      <c r="AT57322" s="28"/>
      <c r="AU57322" s="28"/>
    </row>
    <row r="57323" spans="9:47" x14ac:dyDescent="0.2">
      <c r="I57323" s="57"/>
      <c r="J57323" s="57"/>
      <c r="Y57323" s="28"/>
      <c r="Z57323" s="28"/>
      <c r="AA57323" s="28"/>
      <c r="AB57323" s="28"/>
      <c r="AC57323" s="28"/>
      <c r="AD57323" s="28"/>
      <c r="AE57323" s="28"/>
      <c r="AF57323" s="28"/>
      <c r="AG57323" s="28"/>
      <c r="AH57323" s="28"/>
      <c r="AI57323" s="28"/>
      <c r="AJ57323" s="28"/>
      <c r="AK57323" s="28"/>
      <c r="AL57323" s="28"/>
      <c r="AM57323" s="28"/>
      <c r="AN57323" s="28"/>
      <c r="AO57323" s="28"/>
      <c r="AP57323" s="28"/>
      <c r="AQ57323" s="28"/>
      <c r="AR57323" s="28"/>
      <c r="AS57323" s="28"/>
      <c r="AT57323" s="28"/>
      <c r="AU57323" s="28"/>
    </row>
    <row r="57324" spans="9:47" x14ac:dyDescent="0.2">
      <c r="I57324" s="57"/>
      <c r="J57324" s="57"/>
      <c r="Y57324" s="28"/>
      <c r="Z57324" s="28"/>
      <c r="AA57324" s="28"/>
      <c r="AB57324" s="28"/>
      <c r="AC57324" s="28"/>
      <c r="AD57324" s="28"/>
      <c r="AE57324" s="28"/>
      <c r="AF57324" s="28"/>
      <c r="AG57324" s="28"/>
      <c r="AH57324" s="28"/>
      <c r="AI57324" s="28"/>
      <c r="AJ57324" s="28"/>
      <c r="AK57324" s="28"/>
      <c r="AL57324" s="28"/>
      <c r="AM57324" s="28"/>
      <c r="AN57324" s="28"/>
      <c r="AO57324" s="28"/>
      <c r="AP57324" s="28"/>
      <c r="AQ57324" s="28"/>
      <c r="AR57324" s="28"/>
      <c r="AS57324" s="28"/>
      <c r="AT57324" s="28"/>
      <c r="AU57324" s="28"/>
    </row>
    <row r="57325" spans="9:47" x14ac:dyDescent="0.2">
      <c r="I57325" s="57"/>
      <c r="J57325" s="57"/>
      <c r="Y57325" s="28"/>
      <c r="Z57325" s="28"/>
      <c r="AA57325" s="28"/>
      <c r="AB57325" s="28"/>
      <c r="AC57325" s="28"/>
      <c r="AD57325" s="28"/>
      <c r="AE57325" s="28"/>
      <c r="AF57325" s="28"/>
      <c r="AG57325" s="28"/>
      <c r="AH57325" s="28"/>
      <c r="AI57325" s="28"/>
      <c r="AJ57325" s="28"/>
      <c r="AK57325" s="28"/>
      <c r="AL57325" s="28"/>
      <c r="AM57325" s="28"/>
      <c r="AN57325" s="28"/>
      <c r="AO57325" s="28"/>
      <c r="AP57325" s="28"/>
      <c r="AQ57325" s="28"/>
      <c r="AR57325" s="28"/>
      <c r="AS57325" s="28"/>
      <c r="AT57325" s="28"/>
      <c r="AU57325" s="28"/>
    </row>
    <row r="57326" spans="9:47" x14ac:dyDescent="0.2">
      <c r="I57326" s="57"/>
      <c r="J57326" s="57"/>
      <c r="Y57326" s="28"/>
      <c r="Z57326" s="28"/>
      <c r="AA57326" s="28"/>
      <c r="AB57326" s="28"/>
      <c r="AC57326" s="28"/>
      <c r="AD57326" s="28"/>
      <c r="AE57326" s="28"/>
      <c r="AF57326" s="28"/>
      <c r="AG57326" s="28"/>
      <c r="AH57326" s="28"/>
      <c r="AI57326" s="28"/>
      <c r="AJ57326" s="28"/>
      <c r="AK57326" s="28"/>
      <c r="AL57326" s="28"/>
      <c r="AM57326" s="28"/>
      <c r="AN57326" s="28"/>
      <c r="AO57326" s="28"/>
      <c r="AP57326" s="28"/>
      <c r="AQ57326" s="28"/>
      <c r="AR57326" s="28"/>
      <c r="AS57326" s="28"/>
      <c r="AT57326" s="28"/>
      <c r="AU57326" s="28"/>
    </row>
    <row r="57327" spans="9:47" x14ac:dyDescent="0.2">
      <c r="I57327" s="57"/>
      <c r="J57327" s="57"/>
      <c r="Y57327" s="28"/>
      <c r="Z57327" s="28"/>
      <c r="AA57327" s="28"/>
      <c r="AB57327" s="28"/>
      <c r="AC57327" s="28"/>
      <c r="AD57327" s="28"/>
      <c r="AE57327" s="28"/>
      <c r="AF57327" s="28"/>
      <c r="AG57327" s="28"/>
      <c r="AH57327" s="28"/>
      <c r="AI57327" s="28"/>
      <c r="AJ57327" s="28"/>
      <c r="AK57327" s="28"/>
      <c r="AL57327" s="28"/>
      <c r="AM57327" s="28"/>
      <c r="AN57327" s="28"/>
      <c r="AO57327" s="28"/>
      <c r="AP57327" s="28"/>
      <c r="AQ57327" s="28"/>
      <c r="AR57327" s="28"/>
      <c r="AS57327" s="28"/>
      <c r="AT57327" s="28"/>
      <c r="AU57327" s="28"/>
    </row>
    <row r="57328" spans="9:47" x14ac:dyDescent="0.2">
      <c r="I57328" s="57"/>
      <c r="J57328" s="57"/>
      <c r="Y57328" s="28"/>
      <c r="Z57328" s="28"/>
      <c r="AA57328" s="28"/>
      <c r="AB57328" s="28"/>
      <c r="AC57328" s="28"/>
      <c r="AD57328" s="28"/>
      <c r="AE57328" s="28"/>
      <c r="AF57328" s="28"/>
      <c r="AG57328" s="28"/>
      <c r="AH57328" s="28"/>
      <c r="AI57328" s="28"/>
      <c r="AJ57328" s="28"/>
      <c r="AK57328" s="28"/>
      <c r="AL57328" s="28"/>
      <c r="AM57328" s="28"/>
      <c r="AN57328" s="28"/>
      <c r="AO57328" s="28"/>
      <c r="AP57328" s="28"/>
      <c r="AQ57328" s="28"/>
      <c r="AR57328" s="28"/>
      <c r="AS57328" s="28"/>
      <c r="AT57328" s="28"/>
      <c r="AU57328" s="28"/>
    </row>
    <row r="57329" spans="9:47" x14ac:dyDescent="0.2">
      <c r="I57329" s="57"/>
      <c r="J57329" s="57"/>
      <c r="Y57329" s="28"/>
      <c r="Z57329" s="28"/>
      <c r="AA57329" s="28"/>
      <c r="AB57329" s="28"/>
      <c r="AC57329" s="28"/>
      <c r="AD57329" s="28"/>
      <c r="AE57329" s="28"/>
      <c r="AF57329" s="28"/>
      <c r="AG57329" s="28"/>
      <c r="AH57329" s="28"/>
      <c r="AI57329" s="28"/>
      <c r="AJ57329" s="28"/>
      <c r="AK57329" s="28"/>
      <c r="AL57329" s="28"/>
      <c r="AM57329" s="28"/>
      <c r="AN57329" s="28"/>
      <c r="AO57329" s="28"/>
      <c r="AP57329" s="28"/>
      <c r="AQ57329" s="28"/>
      <c r="AR57329" s="28"/>
      <c r="AS57329" s="28"/>
      <c r="AT57329" s="28"/>
      <c r="AU57329" s="28"/>
    </row>
    <row r="57330" spans="9:47" x14ac:dyDescent="0.2">
      <c r="I57330" s="57"/>
      <c r="J57330" s="57"/>
      <c r="Y57330" s="28"/>
      <c r="Z57330" s="28"/>
      <c r="AA57330" s="28"/>
      <c r="AB57330" s="28"/>
      <c r="AC57330" s="28"/>
      <c r="AD57330" s="28"/>
      <c r="AE57330" s="28"/>
      <c r="AF57330" s="28"/>
      <c r="AG57330" s="28"/>
      <c r="AH57330" s="28"/>
      <c r="AI57330" s="28"/>
      <c r="AJ57330" s="28"/>
      <c r="AK57330" s="28"/>
      <c r="AL57330" s="28"/>
      <c r="AM57330" s="28"/>
      <c r="AN57330" s="28"/>
      <c r="AO57330" s="28"/>
      <c r="AP57330" s="28"/>
      <c r="AQ57330" s="28"/>
      <c r="AR57330" s="28"/>
      <c r="AS57330" s="28"/>
      <c r="AT57330" s="28"/>
      <c r="AU57330" s="28"/>
    </row>
    <row r="57331" spans="9:47" x14ac:dyDescent="0.2">
      <c r="I57331" s="57"/>
      <c r="J57331" s="57"/>
      <c r="Y57331" s="28"/>
      <c r="Z57331" s="28"/>
      <c r="AA57331" s="28"/>
      <c r="AB57331" s="28"/>
      <c r="AC57331" s="28"/>
      <c r="AD57331" s="28"/>
      <c r="AE57331" s="28"/>
      <c r="AF57331" s="28"/>
      <c r="AG57331" s="28"/>
      <c r="AH57331" s="28"/>
      <c r="AI57331" s="28"/>
      <c r="AJ57331" s="28"/>
      <c r="AK57331" s="28"/>
      <c r="AL57331" s="28"/>
      <c r="AM57331" s="28"/>
      <c r="AN57331" s="28"/>
      <c r="AO57331" s="28"/>
      <c r="AP57331" s="28"/>
      <c r="AQ57331" s="28"/>
      <c r="AR57331" s="28"/>
      <c r="AS57331" s="28"/>
      <c r="AT57331" s="28"/>
      <c r="AU57331" s="28"/>
    </row>
    <row r="57332" spans="9:47" x14ac:dyDescent="0.2">
      <c r="I57332" s="57"/>
      <c r="J57332" s="57"/>
      <c r="Y57332" s="28"/>
      <c r="Z57332" s="28"/>
      <c r="AA57332" s="28"/>
      <c r="AB57332" s="28"/>
      <c r="AC57332" s="28"/>
      <c r="AD57332" s="28"/>
      <c r="AE57332" s="28"/>
      <c r="AF57332" s="28"/>
      <c r="AG57332" s="28"/>
      <c r="AH57332" s="28"/>
      <c r="AI57332" s="28"/>
      <c r="AJ57332" s="28"/>
      <c r="AK57332" s="28"/>
      <c r="AL57332" s="28"/>
      <c r="AM57332" s="28"/>
      <c r="AN57332" s="28"/>
      <c r="AO57332" s="28"/>
      <c r="AP57332" s="28"/>
      <c r="AQ57332" s="28"/>
      <c r="AR57332" s="28"/>
      <c r="AS57332" s="28"/>
      <c r="AT57332" s="28"/>
      <c r="AU57332" s="28"/>
    </row>
    <row r="57333" spans="9:47" x14ac:dyDescent="0.2">
      <c r="I57333" s="57"/>
      <c r="J57333" s="57"/>
      <c r="Y57333" s="28"/>
      <c r="Z57333" s="28"/>
      <c r="AA57333" s="28"/>
      <c r="AB57333" s="28"/>
      <c r="AC57333" s="28"/>
      <c r="AD57333" s="28"/>
      <c r="AE57333" s="28"/>
      <c r="AF57333" s="28"/>
      <c r="AG57333" s="28"/>
      <c r="AH57333" s="28"/>
      <c r="AI57333" s="28"/>
      <c r="AJ57333" s="28"/>
      <c r="AK57333" s="28"/>
      <c r="AL57333" s="28"/>
      <c r="AM57333" s="28"/>
      <c r="AN57333" s="28"/>
      <c r="AO57333" s="28"/>
      <c r="AP57333" s="28"/>
      <c r="AQ57333" s="28"/>
      <c r="AR57333" s="28"/>
      <c r="AS57333" s="28"/>
      <c r="AT57333" s="28"/>
      <c r="AU57333" s="28"/>
    </row>
    <row r="57334" spans="9:47" x14ac:dyDescent="0.2">
      <c r="I57334" s="57"/>
      <c r="J57334" s="57"/>
      <c r="Y57334" s="28"/>
      <c r="Z57334" s="28"/>
      <c r="AA57334" s="28"/>
      <c r="AB57334" s="28"/>
      <c r="AC57334" s="28"/>
      <c r="AD57334" s="28"/>
      <c r="AE57334" s="28"/>
      <c r="AF57334" s="28"/>
      <c r="AG57334" s="28"/>
      <c r="AH57334" s="28"/>
      <c r="AI57334" s="28"/>
      <c r="AJ57334" s="28"/>
      <c r="AK57334" s="28"/>
      <c r="AL57334" s="28"/>
      <c r="AM57334" s="28"/>
      <c r="AN57334" s="28"/>
      <c r="AO57334" s="28"/>
      <c r="AP57334" s="28"/>
      <c r="AQ57334" s="28"/>
      <c r="AR57334" s="28"/>
      <c r="AS57334" s="28"/>
      <c r="AT57334" s="28"/>
      <c r="AU57334" s="28"/>
    </row>
    <row r="57335" spans="9:47" x14ac:dyDescent="0.2">
      <c r="I57335" s="57"/>
      <c r="J57335" s="57"/>
      <c r="Y57335" s="28"/>
      <c r="Z57335" s="28"/>
      <c r="AA57335" s="28"/>
      <c r="AB57335" s="28"/>
      <c r="AC57335" s="28"/>
      <c r="AD57335" s="28"/>
      <c r="AE57335" s="28"/>
      <c r="AF57335" s="28"/>
      <c r="AG57335" s="28"/>
      <c r="AH57335" s="28"/>
      <c r="AI57335" s="28"/>
      <c r="AJ57335" s="28"/>
      <c r="AK57335" s="28"/>
      <c r="AL57335" s="28"/>
      <c r="AM57335" s="28"/>
      <c r="AN57335" s="28"/>
      <c r="AO57335" s="28"/>
      <c r="AP57335" s="28"/>
      <c r="AQ57335" s="28"/>
      <c r="AR57335" s="28"/>
      <c r="AS57335" s="28"/>
      <c r="AT57335" s="28"/>
      <c r="AU57335" s="28"/>
    </row>
    <row r="57336" spans="9:47" x14ac:dyDescent="0.2">
      <c r="I57336" s="57"/>
      <c r="J57336" s="57"/>
      <c r="Y57336" s="28"/>
      <c r="Z57336" s="28"/>
      <c r="AA57336" s="28"/>
      <c r="AB57336" s="28"/>
      <c r="AC57336" s="28"/>
      <c r="AD57336" s="28"/>
      <c r="AE57336" s="28"/>
      <c r="AF57336" s="28"/>
      <c r="AG57336" s="28"/>
      <c r="AH57336" s="28"/>
      <c r="AI57336" s="28"/>
      <c r="AJ57336" s="28"/>
      <c r="AK57336" s="28"/>
      <c r="AL57336" s="28"/>
      <c r="AM57336" s="28"/>
      <c r="AN57336" s="28"/>
      <c r="AO57336" s="28"/>
      <c r="AP57336" s="28"/>
      <c r="AQ57336" s="28"/>
      <c r="AR57336" s="28"/>
      <c r="AS57336" s="28"/>
      <c r="AT57336" s="28"/>
      <c r="AU57336" s="28"/>
    </row>
    <row r="57337" spans="9:47" x14ac:dyDescent="0.2">
      <c r="I57337" s="57"/>
      <c r="J57337" s="57"/>
      <c r="Y57337" s="28"/>
      <c r="Z57337" s="28"/>
      <c r="AA57337" s="28"/>
      <c r="AB57337" s="28"/>
      <c r="AC57337" s="28"/>
      <c r="AD57337" s="28"/>
      <c r="AE57337" s="28"/>
      <c r="AF57337" s="28"/>
      <c r="AG57337" s="28"/>
      <c r="AH57337" s="28"/>
      <c r="AI57337" s="28"/>
      <c r="AJ57337" s="28"/>
      <c r="AK57337" s="28"/>
      <c r="AL57337" s="28"/>
      <c r="AM57337" s="28"/>
      <c r="AN57337" s="28"/>
      <c r="AO57337" s="28"/>
      <c r="AP57337" s="28"/>
      <c r="AQ57337" s="28"/>
      <c r="AR57337" s="28"/>
      <c r="AS57337" s="28"/>
      <c r="AT57337" s="28"/>
      <c r="AU57337" s="28"/>
    </row>
    <row r="57338" spans="9:47" x14ac:dyDescent="0.2">
      <c r="I57338" s="57"/>
      <c r="J57338" s="57"/>
      <c r="Y57338" s="28"/>
      <c r="Z57338" s="28"/>
      <c r="AA57338" s="28"/>
      <c r="AB57338" s="28"/>
      <c r="AC57338" s="28"/>
      <c r="AD57338" s="28"/>
      <c r="AE57338" s="28"/>
      <c r="AF57338" s="28"/>
      <c r="AG57338" s="28"/>
      <c r="AH57338" s="28"/>
      <c r="AI57338" s="28"/>
      <c r="AJ57338" s="28"/>
      <c r="AK57338" s="28"/>
      <c r="AL57338" s="28"/>
      <c r="AM57338" s="28"/>
      <c r="AN57338" s="28"/>
      <c r="AO57338" s="28"/>
      <c r="AP57338" s="28"/>
      <c r="AQ57338" s="28"/>
      <c r="AR57338" s="28"/>
      <c r="AS57338" s="28"/>
      <c r="AT57338" s="28"/>
      <c r="AU57338" s="28"/>
    </row>
    <row r="57339" spans="9:47" x14ac:dyDescent="0.2">
      <c r="I57339" s="57"/>
      <c r="J57339" s="57"/>
      <c r="Y57339" s="28"/>
      <c r="Z57339" s="28"/>
      <c r="AA57339" s="28"/>
      <c r="AB57339" s="28"/>
      <c r="AC57339" s="28"/>
      <c r="AD57339" s="28"/>
      <c r="AE57339" s="28"/>
      <c r="AF57339" s="28"/>
      <c r="AG57339" s="28"/>
      <c r="AH57339" s="28"/>
      <c r="AI57339" s="28"/>
      <c r="AJ57339" s="28"/>
      <c r="AK57339" s="28"/>
      <c r="AL57339" s="28"/>
      <c r="AM57339" s="28"/>
      <c r="AN57339" s="28"/>
      <c r="AO57339" s="28"/>
      <c r="AP57339" s="28"/>
      <c r="AQ57339" s="28"/>
      <c r="AR57339" s="28"/>
      <c r="AS57339" s="28"/>
      <c r="AT57339" s="28"/>
      <c r="AU57339" s="28"/>
    </row>
    <row r="57340" spans="9:47" x14ac:dyDescent="0.2">
      <c r="I57340" s="57"/>
      <c r="J57340" s="57"/>
      <c r="Y57340" s="28"/>
      <c r="Z57340" s="28"/>
      <c r="AA57340" s="28"/>
      <c r="AB57340" s="28"/>
      <c r="AC57340" s="28"/>
      <c r="AD57340" s="28"/>
      <c r="AE57340" s="28"/>
      <c r="AF57340" s="28"/>
      <c r="AG57340" s="28"/>
      <c r="AH57340" s="28"/>
      <c r="AI57340" s="28"/>
      <c r="AJ57340" s="28"/>
      <c r="AK57340" s="28"/>
      <c r="AL57340" s="28"/>
      <c r="AM57340" s="28"/>
      <c r="AN57340" s="28"/>
      <c r="AO57340" s="28"/>
      <c r="AP57340" s="28"/>
      <c r="AQ57340" s="28"/>
      <c r="AR57340" s="28"/>
      <c r="AS57340" s="28"/>
      <c r="AT57340" s="28"/>
      <c r="AU57340" s="28"/>
    </row>
    <row r="57341" spans="9:47" x14ac:dyDescent="0.2">
      <c r="I57341" s="57"/>
      <c r="J57341" s="57"/>
      <c r="Y57341" s="28"/>
      <c r="Z57341" s="28"/>
      <c r="AA57341" s="28"/>
      <c r="AB57341" s="28"/>
      <c r="AC57341" s="28"/>
      <c r="AD57341" s="28"/>
      <c r="AE57341" s="28"/>
      <c r="AF57341" s="28"/>
      <c r="AG57341" s="28"/>
      <c r="AH57341" s="28"/>
      <c r="AI57341" s="28"/>
      <c r="AJ57341" s="28"/>
      <c r="AK57341" s="28"/>
      <c r="AL57341" s="28"/>
      <c r="AM57341" s="28"/>
      <c r="AN57341" s="28"/>
      <c r="AO57341" s="28"/>
      <c r="AP57341" s="28"/>
      <c r="AQ57341" s="28"/>
      <c r="AR57341" s="28"/>
      <c r="AS57341" s="28"/>
      <c r="AT57341" s="28"/>
      <c r="AU57341" s="28"/>
    </row>
    <row r="57342" spans="9:47" x14ac:dyDescent="0.2">
      <c r="I57342" s="57"/>
      <c r="J57342" s="57"/>
      <c r="Y57342" s="28"/>
      <c r="Z57342" s="28"/>
      <c r="AA57342" s="28"/>
      <c r="AB57342" s="28"/>
      <c r="AC57342" s="28"/>
      <c r="AD57342" s="28"/>
      <c r="AE57342" s="28"/>
      <c r="AF57342" s="28"/>
      <c r="AG57342" s="28"/>
      <c r="AH57342" s="28"/>
      <c r="AI57342" s="28"/>
      <c r="AJ57342" s="28"/>
      <c r="AK57342" s="28"/>
      <c r="AL57342" s="28"/>
      <c r="AM57342" s="28"/>
      <c r="AN57342" s="28"/>
      <c r="AO57342" s="28"/>
      <c r="AP57342" s="28"/>
      <c r="AQ57342" s="28"/>
      <c r="AR57342" s="28"/>
      <c r="AS57342" s="28"/>
      <c r="AT57342" s="28"/>
      <c r="AU57342" s="28"/>
    </row>
    <row r="57343" spans="9:47" x14ac:dyDescent="0.2">
      <c r="I57343" s="57"/>
      <c r="J57343" s="57"/>
      <c r="Y57343" s="28"/>
      <c r="Z57343" s="28"/>
      <c r="AA57343" s="28"/>
      <c r="AB57343" s="28"/>
      <c r="AC57343" s="28"/>
      <c r="AD57343" s="28"/>
      <c r="AE57343" s="28"/>
      <c r="AF57343" s="28"/>
      <c r="AG57343" s="28"/>
      <c r="AH57343" s="28"/>
      <c r="AI57343" s="28"/>
      <c r="AJ57343" s="28"/>
      <c r="AK57343" s="28"/>
      <c r="AL57343" s="28"/>
      <c r="AM57343" s="28"/>
      <c r="AN57343" s="28"/>
      <c r="AO57343" s="28"/>
      <c r="AP57343" s="28"/>
      <c r="AQ57343" s="28"/>
      <c r="AR57343" s="28"/>
      <c r="AS57343" s="28"/>
      <c r="AT57343" s="28"/>
      <c r="AU57343" s="28"/>
    </row>
    <row r="57344" spans="9:47" x14ac:dyDescent="0.2">
      <c r="I57344" s="57"/>
      <c r="J57344" s="57"/>
      <c r="Y57344" s="28"/>
      <c r="Z57344" s="28"/>
      <c r="AA57344" s="28"/>
      <c r="AB57344" s="28"/>
      <c r="AC57344" s="28"/>
      <c r="AD57344" s="28"/>
      <c r="AE57344" s="28"/>
      <c r="AF57344" s="28"/>
      <c r="AG57344" s="28"/>
      <c r="AH57344" s="28"/>
      <c r="AI57344" s="28"/>
      <c r="AJ57344" s="28"/>
      <c r="AK57344" s="28"/>
      <c r="AL57344" s="28"/>
      <c r="AM57344" s="28"/>
      <c r="AN57344" s="28"/>
      <c r="AO57344" s="28"/>
      <c r="AP57344" s="28"/>
      <c r="AQ57344" s="28"/>
      <c r="AR57344" s="28"/>
      <c r="AS57344" s="28"/>
      <c r="AT57344" s="28"/>
      <c r="AU57344" s="28"/>
    </row>
    <row r="57345" spans="9:47" x14ac:dyDescent="0.2">
      <c r="I57345" s="57"/>
      <c r="J57345" s="57"/>
      <c r="Y57345" s="28"/>
      <c r="Z57345" s="28"/>
      <c r="AA57345" s="28"/>
      <c r="AB57345" s="28"/>
      <c r="AC57345" s="28"/>
      <c r="AD57345" s="28"/>
      <c r="AE57345" s="28"/>
      <c r="AF57345" s="28"/>
      <c r="AG57345" s="28"/>
      <c r="AH57345" s="28"/>
      <c r="AI57345" s="28"/>
      <c r="AJ57345" s="28"/>
      <c r="AK57345" s="28"/>
      <c r="AL57345" s="28"/>
      <c r="AM57345" s="28"/>
      <c r="AN57345" s="28"/>
      <c r="AO57345" s="28"/>
      <c r="AP57345" s="28"/>
      <c r="AQ57345" s="28"/>
      <c r="AR57345" s="28"/>
      <c r="AS57345" s="28"/>
      <c r="AT57345" s="28"/>
      <c r="AU57345" s="28"/>
    </row>
    <row r="57346" spans="9:47" x14ac:dyDescent="0.2">
      <c r="I57346" s="57"/>
      <c r="J57346" s="57"/>
      <c r="Y57346" s="28"/>
      <c r="Z57346" s="28"/>
      <c r="AA57346" s="28"/>
      <c r="AB57346" s="28"/>
      <c r="AC57346" s="28"/>
      <c r="AD57346" s="28"/>
      <c r="AE57346" s="28"/>
      <c r="AF57346" s="28"/>
      <c r="AG57346" s="28"/>
      <c r="AH57346" s="28"/>
      <c r="AI57346" s="28"/>
      <c r="AJ57346" s="28"/>
      <c r="AK57346" s="28"/>
      <c r="AL57346" s="28"/>
      <c r="AM57346" s="28"/>
      <c r="AN57346" s="28"/>
      <c r="AO57346" s="28"/>
      <c r="AP57346" s="28"/>
      <c r="AQ57346" s="28"/>
      <c r="AR57346" s="28"/>
      <c r="AS57346" s="28"/>
      <c r="AT57346" s="28"/>
      <c r="AU57346" s="28"/>
    </row>
    <row r="57347" spans="9:47" x14ac:dyDescent="0.2">
      <c r="I57347" s="57"/>
      <c r="J57347" s="57"/>
      <c r="Y57347" s="28"/>
      <c r="Z57347" s="28"/>
      <c r="AA57347" s="28"/>
      <c r="AB57347" s="28"/>
      <c r="AC57347" s="28"/>
      <c r="AD57347" s="28"/>
      <c r="AE57347" s="28"/>
      <c r="AF57347" s="28"/>
      <c r="AG57347" s="28"/>
      <c r="AH57347" s="28"/>
      <c r="AI57347" s="28"/>
      <c r="AJ57347" s="28"/>
      <c r="AK57347" s="28"/>
      <c r="AL57347" s="28"/>
      <c r="AM57347" s="28"/>
      <c r="AN57347" s="28"/>
      <c r="AO57347" s="28"/>
      <c r="AP57347" s="28"/>
      <c r="AQ57347" s="28"/>
      <c r="AR57347" s="28"/>
      <c r="AS57347" s="28"/>
      <c r="AT57347" s="28"/>
      <c r="AU57347" s="28"/>
    </row>
    <row r="57348" spans="9:47" x14ac:dyDescent="0.2">
      <c r="I57348" s="57"/>
      <c r="J57348" s="57"/>
      <c r="Y57348" s="28"/>
      <c r="Z57348" s="28"/>
      <c r="AA57348" s="28"/>
      <c r="AB57348" s="28"/>
      <c r="AC57348" s="28"/>
      <c r="AD57348" s="28"/>
      <c r="AE57348" s="28"/>
      <c r="AF57348" s="28"/>
      <c r="AG57348" s="28"/>
      <c r="AH57348" s="28"/>
      <c r="AI57348" s="28"/>
      <c r="AJ57348" s="28"/>
      <c r="AK57348" s="28"/>
      <c r="AL57348" s="28"/>
      <c r="AM57348" s="28"/>
      <c r="AN57348" s="28"/>
      <c r="AO57348" s="28"/>
      <c r="AP57348" s="28"/>
      <c r="AQ57348" s="28"/>
      <c r="AR57348" s="28"/>
      <c r="AS57348" s="28"/>
      <c r="AT57348" s="28"/>
      <c r="AU57348" s="28"/>
    </row>
    <row r="57349" spans="9:47" x14ac:dyDescent="0.2">
      <c r="I57349" s="57"/>
      <c r="J57349" s="57"/>
      <c r="Y57349" s="28"/>
      <c r="Z57349" s="28"/>
      <c r="AA57349" s="28"/>
      <c r="AB57349" s="28"/>
      <c r="AC57349" s="28"/>
      <c r="AD57349" s="28"/>
      <c r="AE57349" s="28"/>
      <c r="AF57349" s="28"/>
      <c r="AG57349" s="28"/>
      <c r="AH57349" s="28"/>
      <c r="AI57349" s="28"/>
      <c r="AJ57349" s="28"/>
      <c r="AK57349" s="28"/>
      <c r="AL57349" s="28"/>
      <c r="AM57349" s="28"/>
      <c r="AN57349" s="28"/>
      <c r="AO57349" s="28"/>
      <c r="AP57349" s="28"/>
      <c r="AQ57349" s="28"/>
      <c r="AR57349" s="28"/>
      <c r="AS57349" s="28"/>
      <c r="AT57349" s="28"/>
      <c r="AU57349" s="28"/>
    </row>
    <row r="57350" spans="9:47" x14ac:dyDescent="0.2">
      <c r="I57350" s="57"/>
      <c r="J57350" s="57"/>
      <c r="Y57350" s="28"/>
      <c r="Z57350" s="28"/>
      <c r="AA57350" s="28"/>
      <c r="AB57350" s="28"/>
      <c r="AC57350" s="28"/>
      <c r="AD57350" s="28"/>
      <c r="AE57350" s="28"/>
      <c r="AF57350" s="28"/>
      <c r="AG57350" s="28"/>
      <c r="AH57350" s="28"/>
      <c r="AI57350" s="28"/>
      <c r="AJ57350" s="28"/>
      <c r="AK57350" s="28"/>
      <c r="AL57350" s="28"/>
      <c r="AM57350" s="28"/>
      <c r="AN57350" s="28"/>
      <c r="AO57350" s="28"/>
      <c r="AP57350" s="28"/>
      <c r="AQ57350" s="28"/>
      <c r="AR57350" s="28"/>
      <c r="AS57350" s="28"/>
      <c r="AT57350" s="28"/>
      <c r="AU57350" s="28"/>
    </row>
    <row r="57351" spans="9:47" x14ac:dyDescent="0.2">
      <c r="I57351" s="57"/>
      <c r="J57351" s="57"/>
      <c r="Y57351" s="28"/>
      <c r="Z57351" s="28"/>
      <c r="AA57351" s="28"/>
      <c r="AB57351" s="28"/>
      <c r="AC57351" s="28"/>
      <c r="AD57351" s="28"/>
      <c r="AE57351" s="28"/>
      <c r="AF57351" s="28"/>
      <c r="AG57351" s="28"/>
      <c r="AH57351" s="28"/>
      <c r="AI57351" s="28"/>
      <c r="AJ57351" s="28"/>
      <c r="AK57351" s="28"/>
      <c r="AL57351" s="28"/>
      <c r="AM57351" s="28"/>
      <c r="AN57351" s="28"/>
      <c r="AO57351" s="28"/>
      <c r="AP57351" s="28"/>
      <c r="AQ57351" s="28"/>
      <c r="AR57351" s="28"/>
      <c r="AS57351" s="28"/>
      <c r="AT57351" s="28"/>
      <c r="AU57351" s="28"/>
    </row>
    <row r="57352" spans="9:47" x14ac:dyDescent="0.2">
      <c r="I57352" s="57"/>
      <c r="J57352" s="57"/>
      <c r="Y57352" s="28"/>
      <c r="Z57352" s="28"/>
      <c r="AA57352" s="28"/>
      <c r="AB57352" s="28"/>
      <c r="AC57352" s="28"/>
      <c r="AD57352" s="28"/>
      <c r="AE57352" s="28"/>
      <c r="AF57352" s="28"/>
      <c r="AG57352" s="28"/>
      <c r="AH57352" s="28"/>
      <c r="AI57352" s="28"/>
      <c r="AJ57352" s="28"/>
      <c r="AK57352" s="28"/>
      <c r="AL57352" s="28"/>
      <c r="AM57352" s="28"/>
      <c r="AN57352" s="28"/>
      <c r="AO57352" s="28"/>
      <c r="AP57352" s="28"/>
      <c r="AQ57352" s="28"/>
      <c r="AR57352" s="28"/>
      <c r="AS57352" s="28"/>
      <c r="AT57352" s="28"/>
      <c r="AU57352" s="28"/>
    </row>
    <row r="57353" spans="9:47" x14ac:dyDescent="0.2">
      <c r="I57353" s="57"/>
      <c r="J57353" s="57"/>
      <c r="Y57353" s="28"/>
      <c r="Z57353" s="28"/>
      <c r="AA57353" s="28"/>
      <c r="AB57353" s="28"/>
      <c r="AC57353" s="28"/>
      <c r="AD57353" s="28"/>
      <c r="AE57353" s="28"/>
      <c r="AF57353" s="28"/>
      <c r="AG57353" s="28"/>
      <c r="AH57353" s="28"/>
      <c r="AI57353" s="28"/>
      <c r="AJ57353" s="28"/>
      <c r="AK57353" s="28"/>
      <c r="AL57353" s="28"/>
      <c r="AM57353" s="28"/>
      <c r="AN57353" s="28"/>
      <c r="AO57353" s="28"/>
      <c r="AP57353" s="28"/>
      <c r="AQ57353" s="28"/>
      <c r="AR57353" s="28"/>
      <c r="AS57353" s="28"/>
      <c r="AT57353" s="28"/>
      <c r="AU57353" s="28"/>
    </row>
    <row r="57354" spans="9:47" x14ac:dyDescent="0.2">
      <c r="I57354" s="57"/>
      <c r="J57354" s="57"/>
      <c r="Y57354" s="28"/>
      <c r="Z57354" s="28"/>
      <c r="AA57354" s="28"/>
      <c r="AB57354" s="28"/>
      <c r="AC57354" s="28"/>
      <c r="AD57354" s="28"/>
      <c r="AE57354" s="28"/>
      <c r="AF57354" s="28"/>
      <c r="AG57354" s="28"/>
      <c r="AH57354" s="28"/>
      <c r="AI57354" s="28"/>
      <c r="AJ57354" s="28"/>
      <c r="AK57354" s="28"/>
      <c r="AL57354" s="28"/>
      <c r="AM57354" s="28"/>
      <c r="AN57354" s="28"/>
      <c r="AO57354" s="28"/>
      <c r="AP57354" s="28"/>
      <c r="AQ57354" s="28"/>
      <c r="AR57354" s="28"/>
      <c r="AS57354" s="28"/>
      <c r="AT57354" s="28"/>
      <c r="AU57354" s="28"/>
    </row>
    <row r="57355" spans="9:47" x14ac:dyDescent="0.2">
      <c r="I57355" s="57"/>
      <c r="J57355" s="57"/>
      <c r="Y57355" s="28"/>
      <c r="Z57355" s="28"/>
      <c r="AA57355" s="28"/>
      <c r="AB57355" s="28"/>
      <c r="AC57355" s="28"/>
      <c r="AD57355" s="28"/>
      <c r="AE57355" s="28"/>
      <c r="AF57355" s="28"/>
      <c r="AG57355" s="28"/>
      <c r="AH57355" s="28"/>
      <c r="AI57355" s="28"/>
      <c r="AJ57355" s="28"/>
      <c r="AK57355" s="28"/>
      <c r="AL57355" s="28"/>
      <c r="AM57355" s="28"/>
      <c r="AN57355" s="28"/>
      <c r="AO57355" s="28"/>
      <c r="AP57355" s="28"/>
      <c r="AQ57355" s="28"/>
      <c r="AR57355" s="28"/>
      <c r="AS57355" s="28"/>
      <c r="AT57355" s="28"/>
      <c r="AU57355" s="28"/>
    </row>
    <row r="57356" spans="9:47" x14ac:dyDescent="0.2">
      <c r="I57356" s="57"/>
      <c r="J57356" s="57"/>
      <c r="Y57356" s="28"/>
      <c r="Z57356" s="28"/>
      <c r="AA57356" s="28"/>
      <c r="AB57356" s="28"/>
      <c r="AC57356" s="28"/>
      <c r="AD57356" s="28"/>
      <c r="AE57356" s="28"/>
      <c r="AF57356" s="28"/>
      <c r="AG57356" s="28"/>
      <c r="AH57356" s="28"/>
      <c r="AI57356" s="28"/>
      <c r="AJ57356" s="28"/>
      <c r="AK57356" s="28"/>
      <c r="AL57356" s="28"/>
      <c r="AM57356" s="28"/>
      <c r="AN57356" s="28"/>
      <c r="AO57356" s="28"/>
      <c r="AP57356" s="28"/>
      <c r="AQ57356" s="28"/>
      <c r="AR57356" s="28"/>
      <c r="AS57356" s="28"/>
      <c r="AT57356" s="28"/>
      <c r="AU57356" s="28"/>
    </row>
    <row r="57357" spans="9:47" x14ac:dyDescent="0.2">
      <c r="I57357" s="57"/>
      <c r="J57357" s="57"/>
      <c r="Y57357" s="28"/>
      <c r="Z57357" s="28"/>
      <c r="AA57357" s="28"/>
      <c r="AB57357" s="28"/>
      <c r="AC57357" s="28"/>
      <c r="AD57357" s="28"/>
      <c r="AE57357" s="28"/>
      <c r="AF57357" s="28"/>
      <c r="AG57357" s="28"/>
      <c r="AH57357" s="28"/>
      <c r="AI57357" s="28"/>
      <c r="AJ57357" s="28"/>
      <c r="AK57357" s="28"/>
      <c r="AL57357" s="28"/>
      <c r="AM57357" s="28"/>
      <c r="AN57357" s="28"/>
      <c r="AO57357" s="28"/>
      <c r="AP57357" s="28"/>
      <c r="AQ57357" s="28"/>
      <c r="AR57357" s="28"/>
      <c r="AS57357" s="28"/>
      <c r="AT57357" s="28"/>
      <c r="AU57357" s="28"/>
    </row>
    <row r="57358" spans="9:47" x14ac:dyDescent="0.2">
      <c r="I57358" s="57"/>
      <c r="J57358" s="57"/>
      <c r="Y57358" s="28"/>
      <c r="Z57358" s="28"/>
      <c r="AA57358" s="28"/>
      <c r="AB57358" s="28"/>
      <c r="AC57358" s="28"/>
      <c r="AD57358" s="28"/>
      <c r="AE57358" s="28"/>
      <c r="AF57358" s="28"/>
      <c r="AG57358" s="28"/>
      <c r="AH57358" s="28"/>
      <c r="AI57358" s="28"/>
      <c r="AJ57358" s="28"/>
      <c r="AK57358" s="28"/>
      <c r="AL57358" s="28"/>
      <c r="AM57358" s="28"/>
      <c r="AN57358" s="28"/>
      <c r="AO57358" s="28"/>
      <c r="AP57358" s="28"/>
      <c r="AQ57358" s="28"/>
      <c r="AR57358" s="28"/>
      <c r="AS57358" s="28"/>
      <c r="AT57358" s="28"/>
      <c r="AU57358" s="28"/>
    </row>
    <row r="57359" spans="9:47" x14ac:dyDescent="0.2">
      <c r="I57359" s="57"/>
      <c r="J57359" s="57"/>
      <c r="Y57359" s="28"/>
      <c r="Z57359" s="28"/>
      <c r="AA57359" s="28"/>
      <c r="AB57359" s="28"/>
      <c r="AC57359" s="28"/>
      <c r="AD57359" s="28"/>
      <c r="AE57359" s="28"/>
      <c r="AF57359" s="28"/>
      <c r="AG57359" s="28"/>
      <c r="AH57359" s="28"/>
      <c r="AI57359" s="28"/>
      <c r="AJ57359" s="28"/>
      <c r="AK57359" s="28"/>
      <c r="AL57359" s="28"/>
      <c r="AM57359" s="28"/>
      <c r="AN57359" s="28"/>
      <c r="AO57359" s="28"/>
      <c r="AP57359" s="28"/>
      <c r="AQ57359" s="28"/>
      <c r="AR57359" s="28"/>
      <c r="AS57359" s="28"/>
      <c r="AT57359" s="28"/>
      <c r="AU57359" s="28"/>
    </row>
    <row r="57360" spans="9:47" x14ac:dyDescent="0.2">
      <c r="I57360" s="57"/>
      <c r="J57360" s="57"/>
      <c r="Y57360" s="28"/>
      <c r="Z57360" s="28"/>
      <c r="AA57360" s="28"/>
      <c r="AB57360" s="28"/>
      <c r="AC57360" s="28"/>
      <c r="AD57360" s="28"/>
      <c r="AE57360" s="28"/>
      <c r="AF57360" s="28"/>
      <c r="AG57360" s="28"/>
      <c r="AH57360" s="28"/>
      <c r="AI57360" s="28"/>
      <c r="AJ57360" s="28"/>
      <c r="AK57360" s="28"/>
      <c r="AL57360" s="28"/>
      <c r="AM57360" s="28"/>
      <c r="AN57360" s="28"/>
      <c r="AO57360" s="28"/>
      <c r="AP57360" s="28"/>
      <c r="AQ57360" s="28"/>
      <c r="AR57360" s="28"/>
      <c r="AS57360" s="28"/>
      <c r="AT57360" s="28"/>
      <c r="AU57360" s="28"/>
    </row>
    <row r="57361" spans="9:47" x14ac:dyDescent="0.2">
      <c r="I57361" s="57"/>
      <c r="J57361" s="57"/>
      <c r="Y57361" s="28"/>
      <c r="Z57361" s="28"/>
      <c r="AA57361" s="28"/>
      <c r="AB57361" s="28"/>
      <c r="AC57361" s="28"/>
      <c r="AD57361" s="28"/>
      <c r="AE57361" s="28"/>
      <c r="AF57361" s="28"/>
      <c r="AG57361" s="28"/>
      <c r="AH57361" s="28"/>
      <c r="AI57361" s="28"/>
      <c r="AJ57361" s="28"/>
      <c r="AK57361" s="28"/>
      <c r="AL57361" s="28"/>
      <c r="AM57361" s="28"/>
      <c r="AN57361" s="28"/>
      <c r="AO57361" s="28"/>
      <c r="AP57361" s="28"/>
      <c r="AQ57361" s="28"/>
      <c r="AR57361" s="28"/>
      <c r="AS57361" s="28"/>
      <c r="AT57361" s="28"/>
      <c r="AU57361" s="28"/>
    </row>
    <row r="57362" spans="9:47" x14ac:dyDescent="0.2">
      <c r="I57362" s="57"/>
      <c r="J57362" s="57"/>
      <c r="Y57362" s="28"/>
      <c r="Z57362" s="28"/>
      <c r="AA57362" s="28"/>
      <c r="AB57362" s="28"/>
      <c r="AC57362" s="28"/>
      <c r="AD57362" s="28"/>
      <c r="AE57362" s="28"/>
      <c r="AF57362" s="28"/>
      <c r="AG57362" s="28"/>
      <c r="AH57362" s="28"/>
      <c r="AI57362" s="28"/>
      <c r="AJ57362" s="28"/>
      <c r="AK57362" s="28"/>
      <c r="AL57362" s="28"/>
      <c r="AM57362" s="28"/>
      <c r="AN57362" s="28"/>
      <c r="AO57362" s="28"/>
      <c r="AP57362" s="28"/>
      <c r="AQ57362" s="28"/>
      <c r="AR57362" s="28"/>
      <c r="AS57362" s="28"/>
      <c r="AT57362" s="28"/>
      <c r="AU57362" s="28"/>
    </row>
    <row r="57363" spans="9:47" x14ac:dyDescent="0.2">
      <c r="I57363" s="57"/>
      <c r="J57363" s="57"/>
      <c r="Y57363" s="28"/>
      <c r="Z57363" s="28"/>
      <c r="AA57363" s="28"/>
      <c r="AB57363" s="28"/>
      <c r="AC57363" s="28"/>
      <c r="AD57363" s="28"/>
      <c r="AE57363" s="28"/>
      <c r="AF57363" s="28"/>
      <c r="AG57363" s="28"/>
      <c r="AH57363" s="28"/>
      <c r="AI57363" s="28"/>
      <c r="AJ57363" s="28"/>
      <c r="AK57363" s="28"/>
      <c r="AL57363" s="28"/>
      <c r="AM57363" s="28"/>
      <c r="AN57363" s="28"/>
      <c r="AO57363" s="28"/>
      <c r="AP57363" s="28"/>
      <c r="AQ57363" s="28"/>
      <c r="AR57363" s="28"/>
      <c r="AS57363" s="28"/>
      <c r="AT57363" s="28"/>
      <c r="AU57363" s="28"/>
    </row>
    <row r="57364" spans="9:47" x14ac:dyDescent="0.2">
      <c r="I57364" s="57"/>
      <c r="J57364" s="57"/>
      <c r="Y57364" s="28"/>
      <c r="Z57364" s="28"/>
      <c r="AA57364" s="28"/>
      <c r="AB57364" s="28"/>
      <c r="AC57364" s="28"/>
      <c r="AD57364" s="28"/>
      <c r="AE57364" s="28"/>
      <c r="AF57364" s="28"/>
      <c r="AG57364" s="28"/>
      <c r="AH57364" s="28"/>
      <c r="AI57364" s="28"/>
      <c r="AJ57364" s="28"/>
      <c r="AK57364" s="28"/>
      <c r="AL57364" s="28"/>
      <c r="AM57364" s="28"/>
      <c r="AN57364" s="28"/>
      <c r="AO57364" s="28"/>
      <c r="AP57364" s="28"/>
      <c r="AQ57364" s="28"/>
      <c r="AR57364" s="28"/>
      <c r="AS57364" s="28"/>
      <c r="AT57364" s="28"/>
      <c r="AU57364" s="28"/>
    </row>
    <row r="57365" spans="9:47" x14ac:dyDescent="0.2">
      <c r="I57365" s="57"/>
      <c r="J57365" s="57"/>
      <c r="Y57365" s="28"/>
      <c r="Z57365" s="28"/>
      <c r="AA57365" s="28"/>
      <c r="AB57365" s="28"/>
      <c r="AC57365" s="28"/>
      <c r="AD57365" s="28"/>
      <c r="AE57365" s="28"/>
      <c r="AF57365" s="28"/>
      <c r="AG57365" s="28"/>
      <c r="AH57365" s="28"/>
      <c r="AI57365" s="28"/>
      <c r="AJ57365" s="28"/>
      <c r="AK57365" s="28"/>
      <c r="AL57365" s="28"/>
      <c r="AM57365" s="28"/>
      <c r="AN57365" s="28"/>
      <c r="AO57365" s="28"/>
      <c r="AP57365" s="28"/>
      <c r="AQ57365" s="28"/>
      <c r="AR57365" s="28"/>
      <c r="AS57365" s="28"/>
      <c r="AT57365" s="28"/>
      <c r="AU57365" s="28"/>
    </row>
    <row r="57366" spans="9:47" x14ac:dyDescent="0.2">
      <c r="I57366" s="57"/>
      <c r="J57366" s="57"/>
      <c r="Y57366" s="28"/>
      <c r="Z57366" s="28"/>
      <c r="AA57366" s="28"/>
      <c r="AB57366" s="28"/>
      <c r="AC57366" s="28"/>
      <c r="AD57366" s="28"/>
      <c r="AE57366" s="28"/>
      <c r="AF57366" s="28"/>
      <c r="AG57366" s="28"/>
      <c r="AH57366" s="28"/>
      <c r="AI57366" s="28"/>
      <c r="AJ57366" s="28"/>
      <c r="AK57366" s="28"/>
      <c r="AL57366" s="28"/>
      <c r="AM57366" s="28"/>
      <c r="AN57366" s="28"/>
      <c r="AO57366" s="28"/>
      <c r="AP57366" s="28"/>
      <c r="AQ57366" s="28"/>
      <c r="AR57366" s="28"/>
      <c r="AS57366" s="28"/>
      <c r="AT57366" s="28"/>
      <c r="AU57366" s="28"/>
    </row>
    <row r="57367" spans="9:47" x14ac:dyDescent="0.2">
      <c r="I57367" s="57"/>
      <c r="J57367" s="57"/>
      <c r="Y57367" s="28"/>
      <c r="Z57367" s="28"/>
      <c r="AA57367" s="28"/>
      <c r="AB57367" s="28"/>
      <c r="AC57367" s="28"/>
      <c r="AD57367" s="28"/>
      <c r="AE57367" s="28"/>
      <c r="AF57367" s="28"/>
      <c r="AG57367" s="28"/>
      <c r="AH57367" s="28"/>
      <c r="AI57367" s="28"/>
      <c r="AJ57367" s="28"/>
      <c r="AK57367" s="28"/>
      <c r="AL57367" s="28"/>
      <c r="AM57367" s="28"/>
      <c r="AN57367" s="28"/>
      <c r="AO57367" s="28"/>
      <c r="AP57367" s="28"/>
      <c r="AQ57367" s="28"/>
      <c r="AR57367" s="28"/>
      <c r="AS57367" s="28"/>
      <c r="AT57367" s="28"/>
      <c r="AU57367" s="28"/>
    </row>
    <row r="57368" spans="9:47" x14ac:dyDescent="0.2">
      <c r="I57368" s="57"/>
      <c r="J57368" s="57"/>
      <c r="Y57368" s="28"/>
      <c r="Z57368" s="28"/>
      <c r="AA57368" s="28"/>
      <c r="AB57368" s="28"/>
      <c r="AC57368" s="28"/>
      <c r="AD57368" s="28"/>
      <c r="AE57368" s="28"/>
      <c r="AF57368" s="28"/>
      <c r="AG57368" s="28"/>
      <c r="AH57368" s="28"/>
      <c r="AI57368" s="28"/>
      <c r="AJ57368" s="28"/>
      <c r="AK57368" s="28"/>
      <c r="AL57368" s="28"/>
      <c r="AM57368" s="28"/>
      <c r="AN57368" s="28"/>
      <c r="AO57368" s="28"/>
      <c r="AP57368" s="28"/>
      <c r="AQ57368" s="28"/>
      <c r="AR57368" s="28"/>
      <c r="AS57368" s="28"/>
      <c r="AT57368" s="28"/>
      <c r="AU57368" s="28"/>
    </row>
    <row r="57369" spans="9:47" x14ac:dyDescent="0.2">
      <c r="I57369" s="57"/>
      <c r="J57369" s="57"/>
      <c r="Y57369" s="28"/>
      <c r="Z57369" s="28"/>
      <c r="AA57369" s="28"/>
      <c r="AB57369" s="28"/>
      <c r="AC57369" s="28"/>
      <c r="AD57369" s="28"/>
      <c r="AE57369" s="28"/>
      <c r="AF57369" s="28"/>
      <c r="AG57369" s="28"/>
      <c r="AH57369" s="28"/>
      <c r="AI57369" s="28"/>
      <c r="AJ57369" s="28"/>
      <c r="AK57369" s="28"/>
      <c r="AL57369" s="28"/>
      <c r="AM57369" s="28"/>
      <c r="AN57369" s="28"/>
      <c r="AO57369" s="28"/>
      <c r="AP57369" s="28"/>
      <c r="AQ57369" s="28"/>
      <c r="AR57369" s="28"/>
      <c r="AS57369" s="28"/>
      <c r="AT57369" s="28"/>
      <c r="AU57369" s="28"/>
    </row>
    <row r="57370" spans="9:47" x14ac:dyDescent="0.2">
      <c r="I57370" s="57"/>
      <c r="J57370" s="57"/>
      <c r="Y57370" s="28"/>
      <c r="Z57370" s="28"/>
      <c r="AA57370" s="28"/>
      <c r="AB57370" s="28"/>
      <c r="AC57370" s="28"/>
      <c r="AD57370" s="28"/>
      <c r="AE57370" s="28"/>
      <c r="AF57370" s="28"/>
      <c r="AG57370" s="28"/>
      <c r="AH57370" s="28"/>
      <c r="AI57370" s="28"/>
      <c r="AJ57370" s="28"/>
      <c r="AK57370" s="28"/>
      <c r="AL57370" s="28"/>
      <c r="AM57370" s="28"/>
      <c r="AN57370" s="28"/>
      <c r="AO57370" s="28"/>
      <c r="AP57370" s="28"/>
      <c r="AQ57370" s="28"/>
      <c r="AR57370" s="28"/>
      <c r="AS57370" s="28"/>
      <c r="AT57370" s="28"/>
      <c r="AU57370" s="28"/>
    </row>
    <row r="57371" spans="9:47" x14ac:dyDescent="0.2">
      <c r="I57371" s="57"/>
      <c r="J57371" s="57"/>
      <c r="Y57371" s="28"/>
      <c r="Z57371" s="28"/>
      <c r="AA57371" s="28"/>
      <c r="AB57371" s="28"/>
      <c r="AC57371" s="28"/>
      <c r="AD57371" s="28"/>
      <c r="AE57371" s="28"/>
      <c r="AF57371" s="28"/>
      <c r="AG57371" s="28"/>
      <c r="AH57371" s="28"/>
      <c r="AI57371" s="28"/>
      <c r="AJ57371" s="28"/>
      <c r="AK57371" s="28"/>
      <c r="AL57371" s="28"/>
      <c r="AM57371" s="28"/>
      <c r="AN57371" s="28"/>
      <c r="AO57371" s="28"/>
      <c r="AP57371" s="28"/>
      <c r="AQ57371" s="28"/>
      <c r="AR57371" s="28"/>
      <c r="AS57371" s="28"/>
      <c r="AT57371" s="28"/>
      <c r="AU57371" s="28"/>
    </row>
    <row r="57372" spans="9:47" x14ac:dyDescent="0.2">
      <c r="I57372" s="57"/>
      <c r="J57372" s="57"/>
      <c r="Y57372" s="28"/>
      <c r="Z57372" s="28"/>
      <c r="AA57372" s="28"/>
      <c r="AB57372" s="28"/>
      <c r="AC57372" s="28"/>
      <c r="AD57372" s="28"/>
      <c r="AE57372" s="28"/>
      <c r="AF57372" s="28"/>
      <c r="AG57372" s="28"/>
      <c r="AH57372" s="28"/>
      <c r="AI57372" s="28"/>
      <c r="AJ57372" s="28"/>
      <c r="AK57372" s="28"/>
      <c r="AL57372" s="28"/>
      <c r="AM57372" s="28"/>
      <c r="AN57372" s="28"/>
      <c r="AO57372" s="28"/>
      <c r="AP57372" s="28"/>
      <c r="AQ57372" s="28"/>
      <c r="AR57372" s="28"/>
      <c r="AS57372" s="28"/>
      <c r="AT57372" s="28"/>
      <c r="AU57372" s="28"/>
    </row>
    <row r="57373" spans="9:47" x14ac:dyDescent="0.2">
      <c r="I57373" s="57"/>
      <c r="J57373" s="57"/>
      <c r="Y57373" s="28"/>
      <c r="Z57373" s="28"/>
      <c r="AA57373" s="28"/>
      <c r="AB57373" s="28"/>
      <c r="AC57373" s="28"/>
      <c r="AD57373" s="28"/>
      <c r="AE57373" s="28"/>
      <c r="AF57373" s="28"/>
      <c r="AG57373" s="28"/>
      <c r="AH57373" s="28"/>
      <c r="AI57373" s="28"/>
      <c r="AJ57373" s="28"/>
      <c r="AK57373" s="28"/>
      <c r="AL57373" s="28"/>
      <c r="AM57373" s="28"/>
      <c r="AN57373" s="28"/>
      <c r="AO57373" s="28"/>
      <c r="AP57373" s="28"/>
      <c r="AQ57373" s="28"/>
      <c r="AR57373" s="28"/>
      <c r="AS57373" s="28"/>
      <c r="AT57373" s="28"/>
      <c r="AU57373" s="28"/>
    </row>
    <row r="57374" spans="9:47" x14ac:dyDescent="0.2">
      <c r="I57374" s="57"/>
      <c r="J57374" s="57"/>
      <c r="Y57374" s="28"/>
      <c r="Z57374" s="28"/>
      <c r="AA57374" s="28"/>
      <c r="AB57374" s="28"/>
      <c r="AC57374" s="28"/>
      <c r="AD57374" s="28"/>
      <c r="AE57374" s="28"/>
      <c r="AF57374" s="28"/>
      <c r="AG57374" s="28"/>
      <c r="AH57374" s="28"/>
      <c r="AI57374" s="28"/>
      <c r="AJ57374" s="28"/>
      <c r="AK57374" s="28"/>
      <c r="AL57374" s="28"/>
      <c r="AM57374" s="28"/>
      <c r="AN57374" s="28"/>
      <c r="AO57374" s="28"/>
      <c r="AP57374" s="28"/>
      <c r="AQ57374" s="28"/>
      <c r="AR57374" s="28"/>
      <c r="AS57374" s="28"/>
      <c r="AT57374" s="28"/>
      <c r="AU57374" s="28"/>
    </row>
    <row r="57375" spans="9:47" x14ac:dyDescent="0.2">
      <c r="I57375" s="57"/>
      <c r="J57375" s="57"/>
      <c r="Y57375" s="28"/>
      <c r="Z57375" s="28"/>
      <c r="AA57375" s="28"/>
      <c r="AB57375" s="28"/>
      <c r="AC57375" s="28"/>
      <c r="AD57375" s="28"/>
      <c r="AE57375" s="28"/>
      <c r="AF57375" s="28"/>
      <c r="AG57375" s="28"/>
      <c r="AH57375" s="28"/>
      <c r="AI57375" s="28"/>
      <c r="AJ57375" s="28"/>
      <c r="AK57375" s="28"/>
      <c r="AL57375" s="28"/>
      <c r="AM57375" s="28"/>
      <c r="AN57375" s="28"/>
      <c r="AO57375" s="28"/>
      <c r="AP57375" s="28"/>
      <c r="AQ57375" s="28"/>
      <c r="AR57375" s="28"/>
      <c r="AS57375" s="28"/>
      <c r="AT57375" s="28"/>
      <c r="AU57375" s="28"/>
    </row>
    <row r="57376" spans="9:47" x14ac:dyDescent="0.2">
      <c r="I57376" s="57"/>
      <c r="J57376" s="57"/>
      <c r="Y57376" s="28"/>
      <c r="Z57376" s="28"/>
      <c r="AA57376" s="28"/>
      <c r="AB57376" s="28"/>
      <c r="AC57376" s="28"/>
      <c r="AD57376" s="28"/>
      <c r="AE57376" s="28"/>
      <c r="AF57376" s="28"/>
      <c r="AG57376" s="28"/>
      <c r="AH57376" s="28"/>
      <c r="AI57376" s="28"/>
      <c r="AJ57376" s="28"/>
      <c r="AK57376" s="28"/>
      <c r="AL57376" s="28"/>
      <c r="AM57376" s="28"/>
      <c r="AN57376" s="28"/>
      <c r="AO57376" s="28"/>
      <c r="AP57376" s="28"/>
      <c r="AQ57376" s="28"/>
      <c r="AR57376" s="28"/>
      <c r="AS57376" s="28"/>
      <c r="AT57376" s="28"/>
      <c r="AU57376" s="28"/>
    </row>
    <row r="57377" spans="9:47" x14ac:dyDescent="0.2">
      <c r="I57377" s="57"/>
      <c r="J57377" s="57"/>
      <c r="Y57377" s="28"/>
      <c r="Z57377" s="28"/>
      <c r="AA57377" s="28"/>
      <c r="AB57377" s="28"/>
      <c r="AC57377" s="28"/>
      <c r="AD57377" s="28"/>
      <c r="AE57377" s="28"/>
      <c r="AF57377" s="28"/>
      <c r="AG57377" s="28"/>
      <c r="AH57377" s="28"/>
      <c r="AI57377" s="28"/>
      <c r="AJ57377" s="28"/>
      <c r="AK57377" s="28"/>
      <c r="AL57377" s="28"/>
      <c r="AM57377" s="28"/>
      <c r="AN57377" s="28"/>
      <c r="AO57377" s="28"/>
      <c r="AP57377" s="28"/>
      <c r="AQ57377" s="28"/>
      <c r="AR57377" s="28"/>
      <c r="AS57377" s="28"/>
      <c r="AT57377" s="28"/>
      <c r="AU57377" s="28"/>
    </row>
    <row r="57378" spans="9:47" x14ac:dyDescent="0.2">
      <c r="I57378" s="57"/>
      <c r="J57378" s="57"/>
      <c r="Y57378" s="28"/>
      <c r="Z57378" s="28"/>
      <c r="AA57378" s="28"/>
      <c r="AB57378" s="28"/>
      <c r="AC57378" s="28"/>
      <c r="AD57378" s="28"/>
      <c r="AE57378" s="28"/>
      <c r="AF57378" s="28"/>
      <c r="AG57378" s="28"/>
      <c r="AH57378" s="28"/>
      <c r="AI57378" s="28"/>
      <c r="AJ57378" s="28"/>
      <c r="AK57378" s="28"/>
      <c r="AL57378" s="28"/>
      <c r="AM57378" s="28"/>
      <c r="AN57378" s="28"/>
      <c r="AO57378" s="28"/>
      <c r="AP57378" s="28"/>
      <c r="AQ57378" s="28"/>
      <c r="AR57378" s="28"/>
      <c r="AS57378" s="28"/>
      <c r="AT57378" s="28"/>
      <c r="AU57378" s="28"/>
    </row>
    <row r="57379" spans="9:47" x14ac:dyDescent="0.2">
      <c r="I57379" s="57"/>
      <c r="J57379" s="57"/>
      <c r="Y57379" s="28"/>
      <c r="Z57379" s="28"/>
      <c r="AA57379" s="28"/>
      <c r="AB57379" s="28"/>
      <c r="AC57379" s="28"/>
      <c r="AD57379" s="28"/>
      <c r="AE57379" s="28"/>
      <c r="AF57379" s="28"/>
      <c r="AG57379" s="28"/>
      <c r="AH57379" s="28"/>
      <c r="AI57379" s="28"/>
      <c r="AJ57379" s="28"/>
      <c r="AK57379" s="28"/>
      <c r="AL57379" s="28"/>
      <c r="AM57379" s="28"/>
      <c r="AN57379" s="28"/>
      <c r="AO57379" s="28"/>
      <c r="AP57379" s="28"/>
      <c r="AQ57379" s="28"/>
      <c r="AR57379" s="28"/>
      <c r="AS57379" s="28"/>
      <c r="AT57379" s="28"/>
      <c r="AU57379" s="28"/>
    </row>
    <row r="57380" spans="9:47" x14ac:dyDescent="0.2">
      <c r="I57380" s="57"/>
      <c r="J57380" s="57"/>
      <c r="Y57380" s="28"/>
      <c r="Z57380" s="28"/>
      <c r="AA57380" s="28"/>
      <c r="AB57380" s="28"/>
      <c r="AC57380" s="28"/>
      <c r="AD57380" s="28"/>
      <c r="AE57380" s="28"/>
      <c r="AF57380" s="28"/>
      <c r="AG57380" s="28"/>
      <c r="AH57380" s="28"/>
      <c r="AI57380" s="28"/>
      <c r="AJ57380" s="28"/>
      <c r="AK57380" s="28"/>
      <c r="AL57380" s="28"/>
      <c r="AM57380" s="28"/>
      <c r="AN57380" s="28"/>
      <c r="AO57380" s="28"/>
      <c r="AP57380" s="28"/>
      <c r="AQ57380" s="28"/>
      <c r="AR57380" s="28"/>
      <c r="AS57380" s="28"/>
      <c r="AT57380" s="28"/>
      <c r="AU57380" s="28"/>
    </row>
    <row r="57381" spans="9:47" x14ac:dyDescent="0.2">
      <c r="I57381" s="57"/>
      <c r="J57381" s="57"/>
      <c r="Y57381" s="28"/>
      <c r="Z57381" s="28"/>
      <c r="AA57381" s="28"/>
      <c r="AB57381" s="28"/>
      <c r="AC57381" s="28"/>
      <c r="AD57381" s="28"/>
      <c r="AE57381" s="28"/>
      <c r="AF57381" s="28"/>
      <c r="AG57381" s="28"/>
      <c r="AH57381" s="28"/>
      <c r="AI57381" s="28"/>
      <c r="AJ57381" s="28"/>
      <c r="AK57381" s="28"/>
      <c r="AL57381" s="28"/>
      <c r="AM57381" s="28"/>
      <c r="AN57381" s="28"/>
      <c r="AO57381" s="28"/>
      <c r="AP57381" s="28"/>
      <c r="AQ57381" s="28"/>
      <c r="AR57381" s="28"/>
      <c r="AS57381" s="28"/>
      <c r="AT57381" s="28"/>
      <c r="AU57381" s="28"/>
    </row>
    <row r="57382" spans="9:47" x14ac:dyDescent="0.2">
      <c r="I57382" s="57"/>
      <c r="J57382" s="57"/>
      <c r="Y57382" s="28"/>
      <c r="Z57382" s="28"/>
      <c r="AA57382" s="28"/>
      <c r="AB57382" s="28"/>
      <c r="AC57382" s="28"/>
      <c r="AD57382" s="28"/>
      <c r="AE57382" s="28"/>
      <c r="AF57382" s="28"/>
      <c r="AG57382" s="28"/>
      <c r="AH57382" s="28"/>
      <c r="AI57382" s="28"/>
      <c r="AJ57382" s="28"/>
      <c r="AK57382" s="28"/>
      <c r="AL57382" s="28"/>
      <c r="AM57382" s="28"/>
      <c r="AN57382" s="28"/>
      <c r="AO57382" s="28"/>
      <c r="AP57382" s="28"/>
      <c r="AQ57382" s="28"/>
      <c r="AR57382" s="28"/>
      <c r="AS57382" s="28"/>
      <c r="AT57382" s="28"/>
      <c r="AU57382" s="28"/>
    </row>
    <row r="57383" spans="9:47" x14ac:dyDescent="0.2">
      <c r="I57383" s="57"/>
      <c r="J57383" s="57"/>
      <c r="Y57383" s="28"/>
      <c r="Z57383" s="28"/>
      <c r="AA57383" s="28"/>
      <c r="AB57383" s="28"/>
      <c r="AC57383" s="28"/>
      <c r="AD57383" s="28"/>
      <c r="AE57383" s="28"/>
      <c r="AF57383" s="28"/>
      <c r="AG57383" s="28"/>
      <c r="AH57383" s="28"/>
      <c r="AI57383" s="28"/>
      <c r="AJ57383" s="28"/>
      <c r="AK57383" s="28"/>
      <c r="AL57383" s="28"/>
      <c r="AM57383" s="28"/>
      <c r="AN57383" s="28"/>
      <c r="AO57383" s="28"/>
      <c r="AP57383" s="28"/>
      <c r="AQ57383" s="28"/>
      <c r="AR57383" s="28"/>
      <c r="AS57383" s="28"/>
      <c r="AT57383" s="28"/>
      <c r="AU57383" s="28"/>
    </row>
    <row r="57384" spans="9:47" x14ac:dyDescent="0.2">
      <c r="I57384" s="57"/>
      <c r="J57384" s="57"/>
      <c r="Y57384" s="28"/>
      <c r="Z57384" s="28"/>
      <c r="AA57384" s="28"/>
      <c r="AB57384" s="28"/>
      <c r="AC57384" s="28"/>
      <c r="AD57384" s="28"/>
      <c r="AE57384" s="28"/>
      <c r="AF57384" s="28"/>
      <c r="AG57384" s="28"/>
      <c r="AH57384" s="28"/>
      <c r="AI57384" s="28"/>
      <c r="AJ57384" s="28"/>
      <c r="AK57384" s="28"/>
      <c r="AL57384" s="28"/>
      <c r="AM57384" s="28"/>
      <c r="AN57384" s="28"/>
      <c r="AO57384" s="28"/>
      <c r="AP57384" s="28"/>
      <c r="AQ57384" s="28"/>
      <c r="AR57384" s="28"/>
      <c r="AS57384" s="28"/>
      <c r="AT57384" s="28"/>
      <c r="AU57384" s="28"/>
    </row>
    <row r="57385" spans="9:47" x14ac:dyDescent="0.2">
      <c r="I57385" s="57"/>
      <c r="J57385" s="57"/>
      <c r="Y57385" s="28"/>
      <c r="Z57385" s="28"/>
      <c r="AA57385" s="28"/>
      <c r="AB57385" s="28"/>
      <c r="AC57385" s="28"/>
      <c r="AD57385" s="28"/>
      <c r="AE57385" s="28"/>
      <c r="AF57385" s="28"/>
      <c r="AG57385" s="28"/>
      <c r="AH57385" s="28"/>
      <c r="AI57385" s="28"/>
      <c r="AJ57385" s="28"/>
      <c r="AK57385" s="28"/>
      <c r="AL57385" s="28"/>
      <c r="AM57385" s="28"/>
      <c r="AN57385" s="28"/>
      <c r="AO57385" s="28"/>
      <c r="AP57385" s="28"/>
      <c r="AQ57385" s="28"/>
      <c r="AR57385" s="28"/>
      <c r="AS57385" s="28"/>
      <c r="AT57385" s="28"/>
      <c r="AU57385" s="28"/>
    </row>
    <row r="57386" spans="9:47" x14ac:dyDescent="0.2">
      <c r="I57386" s="57"/>
      <c r="J57386" s="57"/>
      <c r="Y57386" s="28"/>
      <c r="Z57386" s="28"/>
      <c r="AA57386" s="28"/>
      <c r="AB57386" s="28"/>
      <c r="AC57386" s="28"/>
      <c r="AD57386" s="28"/>
      <c r="AE57386" s="28"/>
      <c r="AF57386" s="28"/>
      <c r="AG57386" s="28"/>
      <c r="AH57386" s="28"/>
      <c r="AI57386" s="28"/>
      <c r="AJ57386" s="28"/>
      <c r="AK57386" s="28"/>
      <c r="AL57386" s="28"/>
      <c r="AM57386" s="28"/>
      <c r="AN57386" s="28"/>
      <c r="AO57386" s="28"/>
      <c r="AP57386" s="28"/>
      <c r="AQ57386" s="28"/>
      <c r="AR57386" s="28"/>
      <c r="AS57386" s="28"/>
      <c r="AT57386" s="28"/>
      <c r="AU57386" s="28"/>
    </row>
    <row r="57387" spans="9:47" x14ac:dyDescent="0.2">
      <c r="I57387" s="57"/>
      <c r="J57387" s="57"/>
      <c r="Y57387" s="28"/>
      <c r="Z57387" s="28"/>
      <c r="AA57387" s="28"/>
      <c r="AB57387" s="28"/>
      <c r="AC57387" s="28"/>
      <c r="AD57387" s="28"/>
      <c r="AE57387" s="28"/>
      <c r="AF57387" s="28"/>
      <c r="AG57387" s="28"/>
      <c r="AH57387" s="28"/>
      <c r="AI57387" s="28"/>
      <c r="AJ57387" s="28"/>
      <c r="AK57387" s="28"/>
      <c r="AL57387" s="28"/>
      <c r="AM57387" s="28"/>
      <c r="AN57387" s="28"/>
      <c r="AO57387" s="28"/>
      <c r="AP57387" s="28"/>
      <c r="AQ57387" s="28"/>
      <c r="AR57387" s="28"/>
      <c r="AS57387" s="28"/>
      <c r="AT57387" s="28"/>
      <c r="AU57387" s="28"/>
    </row>
    <row r="57388" spans="9:47" x14ac:dyDescent="0.2">
      <c r="I57388" s="57"/>
      <c r="J57388" s="57"/>
      <c r="Y57388" s="28"/>
      <c r="Z57388" s="28"/>
      <c r="AA57388" s="28"/>
      <c r="AB57388" s="28"/>
      <c r="AC57388" s="28"/>
      <c r="AD57388" s="28"/>
      <c r="AE57388" s="28"/>
      <c r="AF57388" s="28"/>
      <c r="AG57388" s="28"/>
      <c r="AH57388" s="28"/>
      <c r="AI57388" s="28"/>
      <c r="AJ57388" s="28"/>
      <c r="AK57388" s="28"/>
      <c r="AL57388" s="28"/>
      <c r="AM57388" s="28"/>
      <c r="AN57388" s="28"/>
      <c r="AO57388" s="28"/>
      <c r="AP57388" s="28"/>
      <c r="AQ57388" s="28"/>
      <c r="AR57388" s="28"/>
      <c r="AS57388" s="28"/>
      <c r="AT57388" s="28"/>
      <c r="AU57388" s="28"/>
    </row>
    <row r="57389" spans="9:47" x14ac:dyDescent="0.2">
      <c r="I57389" s="57"/>
      <c r="J57389" s="57"/>
      <c r="Y57389" s="28"/>
      <c r="Z57389" s="28"/>
      <c r="AA57389" s="28"/>
      <c r="AB57389" s="28"/>
      <c r="AC57389" s="28"/>
      <c r="AD57389" s="28"/>
      <c r="AE57389" s="28"/>
      <c r="AF57389" s="28"/>
      <c r="AG57389" s="28"/>
      <c r="AH57389" s="28"/>
      <c r="AI57389" s="28"/>
      <c r="AJ57389" s="28"/>
      <c r="AK57389" s="28"/>
      <c r="AL57389" s="28"/>
      <c r="AM57389" s="28"/>
      <c r="AN57389" s="28"/>
      <c r="AO57389" s="28"/>
      <c r="AP57389" s="28"/>
      <c r="AQ57389" s="28"/>
      <c r="AR57389" s="28"/>
      <c r="AS57389" s="28"/>
      <c r="AT57389" s="28"/>
      <c r="AU57389" s="28"/>
    </row>
    <row r="57390" spans="9:47" x14ac:dyDescent="0.2">
      <c r="I57390" s="57"/>
      <c r="J57390" s="57"/>
      <c r="Y57390" s="28"/>
      <c r="Z57390" s="28"/>
      <c r="AA57390" s="28"/>
      <c r="AB57390" s="28"/>
      <c r="AC57390" s="28"/>
      <c r="AD57390" s="28"/>
      <c r="AE57390" s="28"/>
      <c r="AF57390" s="28"/>
      <c r="AG57390" s="28"/>
      <c r="AH57390" s="28"/>
      <c r="AI57390" s="28"/>
      <c r="AJ57390" s="28"/>
      <c r="AK57390" s="28"/>
      <c r="AL57390" s="28"/>
      <c r="AM57390" s="28"/>
      <c r="AN57390" s="28"/>
      <c r="AO57390" s="28"/>
      <c r="AP57390" s="28"/>
      <c r="AQ57390" s="28"/>
      <c r="AR57390" s="28"/>
      <c r="AS57390" s="28"/>
      <c r="AT57390" s="28"/>
      <c r="AU57390" s="28"/>
    </row>
    <row r="57391" spans="9:47" x14ac:dyDescent="0.2">
      <c r="I57391" s="57"/>
      <c r="J57391" s="57"/>
      <c r="Y57391" s="28"/>
      <c r="Z57391" s="28"/>
      <c r="AA57391" s="28"/>
      <c r="AB57391" s="28"/>
      <c r="AC57391" s="28"/>
      <c r="AD57391" s="28"/>
      <c r="AE57391" s="28"/>
      <c r="AF57391" s="28"/>
      <c r="AG57391" s="28"/>
      <c r="AH57391" s="28"/>
      <c r="AI57391" s="28"/>
      <c r="AJ57391" s="28"/>
      <c r="AK57391" s="28"/>
      <c r="AL57391" s="28"/>
      <c r="AM57391" s="28"/>
      <c r="AN57391" s="28"/>
      <c r="AO57391" s="28"/>
      <c r="AP57391" s="28"/>
      <c r="AQ57391" s="28"/>
      <c r="AR57391" s="28"/>
      <c r="AS57391" s="28"/>
      <c r="AT57391" s="28"/>
      <c r="AU57391" s="28"/>
    </row>
    <row r="57392" spans="9:47" x14ac:dyDescent="0.2">
      <c r="I57392" s="57"/>
      <c r="J57392" s="57"/>
      <c r="Y57392" s="28"/>
      <c r="Z57392" s="28"/>
      <c r="AA57392" s="28"/>
      <c r="AB57392" s="28"/>
      <c r="AC57392" s="28"/>
      <c r="AD57392" s="28"/>
      <c r="AE57392" s="28"/>
      <c r="AF57392" s="28"/>
      <c r="AG57392" s="28"/>
      <c r="AH57392" s="28"/>
      <c r="AI57392" s="28"/>
      <c r="AJ57392" s="28"/>
      <c r="AK57392" s="28"/>
      <c r="AL57392" s="28"/>
      <c r="AM57392" s="28"/>
      <c r="AN57392" s="28"/>
      <c r="AO57392" s="28"/>
      <c r="AP57392" s="28"/>
      <c r="AQ57392" s="28"/>
      <c r="AR57392" s="28"/>
      <c r="AS57392" s="28"/>
      <c r="AT57392" s="28"/>
      <c r="AU57392" s="28"/>
    </row>
    <row r="57393" spans="9:47" x14ac:dyDescent="0.2">
      <c r="I57393" s="57"/>
      <c r="J57393" s="57"/>
      <c r="Y57393" s="28"/>
      <c r="Z57393" s="28"/>
      <c r="AA57393" s="28"/>
      <c r="AB57393" s="28"/>
      <c r="AC57393" s="28"/>
      <c r="AD57393" s="28"/>
      <c r="AE57393" s="28"/>
      <c r="AF57393" s="28"/>
      <c r="AG57393" s="28"/>
      <c r="AH57393" s="28"/>
      <c r="AI57393" s="28"/>
      <c r="AJ57393" s="28"/>
      <c r="AK57393" s="28"/>
      <c r="AL57393" s="28"/>
      <c r="AM57393" s="28"/>
      <c r="AN57393" s="28"/>
      <c r="AO57393" s="28"/>
      <c r="AP57393" s="28"/>
      <c r="AQ57393" s="28"/>
      <c r="AR57393" s="28"/>
      <c r="AS57393" s="28"/>
      <c r="AT57393" s="28"/>
      <c r="AU57393" s="28"/>
    </row>
    <row r="57394" spans="9:47" x14ac:dyDescent="0.2">
      <c r="I57394" s="57"/>
      <c r="J57394" s="57"/>
      <c r="Y57394" s="28"/>
      <c r="Z57394" s="28"/>
      <c r="AA57394" s="28"/>
      <c r="AB57394" s="28"/>
      <c r="AC57394" s="28"/>
      <c r="AD57394" s="28"/>
      <c r="AE57394" s="28"/>
      <c r="AF57394" s="28"/>
      <c r="AG57394" s="28"/>
      <c r="AH57394" s="28"/>
      <c r="AI57394" s="28"/>
      <c r="AJ57394" s="28"/>
      <c r="AK57394" s="28"/>
      <c r="AL57394" s="28"/>
      <c r="AM57394" s="28"/>
      <c r="AN57394" s="28"/>
      <c r="AO57394" s="28"/>
      <c r="AP57394" s="28"/>
      <c r="AQ57394" s="28"/>
      <c r="AR57394" s="28"/>
      <c r="AS57394" s="28"/>
      <c r="AT57394" s="28"/>
      <c r="AU57394" s="28"/>
    </row>
    <row r="57395" spans="9:47" x14ac:dyDescent="0.2">
      <c r="I57395" s="57"/>
      <c r="J57395" s="57"/>
      <c r="Y57395" s="28"/>
      <c r="Z57395" s="28"/>
      <c r="AA57395" s="28"/>
      <c r="AB57395" s="28"/>
      <c r="AC57395" s="28"/>
      <c r="AD57395" s="28"/>
      <c r="AE57395" s="28"/>
      <c r="AF57395" s="28"/>
      <c r="AG57395" s="28"/>
      <c r="AH57395" s="28"/>
      <c r="AI57395" s="28"/>
      <c r="AJ57395" s="28"/>
      <c r="AK57395" s="28"/>
      <c r="AL57395" s="28"/>
      <c r="AM57395" s="28"/>
      <c r="AN57395" s="28"/>
      <c r="AO57395" s="28"/>
      <c r="AP57395" s="28"/>
      <c r="AQ57395" s="28"/>
      <c r="AR57395" s="28"/>
      <c r="AS57395" s="28"/>
      <c r="AT57395" s="28"/>
      <c r="AU57395" s="28"/>
    </row>
    <row r="57396" spans="9:47" x14ac:dyDescent="0.2">
      <c r="I57396" s="57"/>
      <c r="J57396" s="57"/>
      <c r="Y57396" s="28"/>
      <c r="Z57396" s="28"/>
      <c r="AA57396" s="28"/>
      <c r="AB57396" s="28"/>
      <c r="AC57396" s="28"/>
      <c r="AD57396" s="28"/>
      <c r="AE57396" s="28"/>
      <c r="AF57396" s="28"/>
      <c r="AG57396" s="28"/>
      <c r="AH57396" s="28"/>
      <c r="AI57396" s="28"/>
      <c r="AJ57396" s="28"/>
      <c r="AK57396" s="28"/>
      <c r="AL57396" s="28"/>
      <c r="AM57396" s="28"/>
      <c r="AN57396" s="28"/>
      <c r="AO57396" s="28"/>
      <c r="AP57396" s="28"/>
      <c r="AQ57396" s="28"/>
      <c r="AR57396" s="28"/>
      <c r="AS57396" s="28"/>
      <c r="AT57396" s="28"/>
      <c r="AU57396" s="28"/>
    </row>
    <row r="57397" spans="9:47" x14ac:dyDescent="0.2">
      <c r="I57397" s="57"/>
      <c r="J57397" s="57"/>
      <c r="Y57397" s="28"/>
      <c r="Z57397" s="28"/>
      <c r="AA57397" s="28"/>
      <c r="AB57397" s="28"/>
      <c r="AC57397" s="28"/>
      <c r="AD57397" s="28"/>
      <c r="AE57397" s="28"/>
      <c r="AF57397" s="28"/>
      <c r="AG57397" s="28"/>
      <c r="AH57397" s="28"/>
      <c r="AI57397" s="28"/>
      <c r="AJ57397" s="28"/>
      <c r="AK57397" s="28"/>
      <c r="AL57397" s="28"/>
      <c r="AM57397" s="28"/>
      <c r="AN57397" s="28"/>
      <c r="AO57397" s="28"/>
      <c r="AP57397" s="28"/>
      <c r="AQ57397" s="28"/>
      <c r="AR57397" s="28"/>
      <c r="AS57397" s="28"/>
      <c r="AT57397" s="28"/>
      <c r="AU57397" s="28"/>
    </row>
    <row r="57398" spans="9:47" x14ac:dyDescent="0.2">
      <c r="I57398" s="57"/>
      <c r="J57398" s="57"/>
      <c r="Y57398" s="28"/>
      <c r="Z57398" s="28"/>
      <c r="AA57398" s="28"/>
      <c r="AB57398" s="28"/>
      <c r="AC57398" s="28"/>
      <c r="AD57398" s="28"/>
      <c r="AE57398" s="28"/>
      <c r="AF57398" s="28"/>
      <c r="AG57398" s="28"/>
      <c r="AH57398" s="28"/>
      <c r="AI57398" s="28"/>
      <c r="AJ57398" s="28"/>
      <c r="AK57398" s="28"/>
      <c r="AL57398" s="28"/>
      <c r="AM57398" s="28"/>
      <c r="AN57398" s="28"/>
      <c r="AO57398" s="28"/>
      <c r="AP57398" s="28"/>
      <c r="AQ57398" s="28"/>
      <c r="AR57398" s="28"/>
      <c r="AS57398" s="28"/>
      <c r="AT57398" s="28"/>
      <c r="AU57398" s="28"/>
    </row>
    <row r="57399" spans="9:47" x14ac:dyDescent="0.2">
      <c r="I57399" s="57"/>
      <c r="J57399" s="57"/>
      <c r="Y57399" s="28"/>
      <c r="Z57399" s="28"/>
      <c r="AA57399" s="28"/>
      <c r="AB57399" s="28"/>
      <c r="AC57399" s="28"/>
      <c r="AD57399" s="28"/>
      <c r="AE57399" s="28"/>
      <c r="AF57399" s="28"/>
      <c r="AG57399" s="28"/>
      <c r="AH57399" s="28"/>
      <c r="AI57399" s="28"/>
      <c r="AJ57399" s="28"/>
      <c r="AK57399" s="28"/>
      <c r="AL57399" s="28"/>
      <c r="AM57399" s="28"/>
      <c r="AN57399" s="28"/>
      <c r="AO57399" s="28"/>
      <c r="AP57399" s="28"/>
      <c r="AQ57399" s="28"/>
      <c r="AR57399" s="28"/>
      <c r="AS57399" s="28"/>
      <c r="AT57399" s="28"/>
      <c r="AU57399" s="28"/>
    </row>
    <row r="57400" spans="9:47" x14ac:dyDescent="0.2">
      <c r="I57400" s="57"/>
      <c r="J57400" s="57"/>
      <c r="Y57400" s="28"/>
      <c r="Z57400" s="28"/>
      <c r="AA57400" s="28"/>
      <c r="AB57400" s="28"/>
      <c r="AC57400" s="28"/>
      <c r="AD57400" s="28"/>
      <c r="AE57400" s="28"/>
      <c r="AF57400" s="28"/>
      <c r="AG57400" s="28"/>
      <c r="AH57400" s="28"/>
      <c r="AI57400" s="28"/>
      <c r="AJ57400" s="28"/>
      <c r="AK57400" s="28"/>
      <c r="AL57400" s="28"/>
      <c r="AM57400" s="28"/>
      <c r="AN57400" s="28"/>
      <c r="AO57400" s="28"/>
      <c r="AP57400" s="28"/>
      <c r="AQ57400" s="28"/>
      <c r="AR57400" s="28"/>
      <c r="AS57400" s="28"/>
      <c r="AT57400" s="28"/>
      <c r="AU57400" s="28"/>
    </row>
    <row r="57401" spans="9:47" x14ac:dyDescent="0.2">
      <c r="I57401" s="57"/>
      <c r="J57401" s="57"/>
      <c r="Y57401" s="28"/>
      <c r="Z57401" s="28"/>
      <c r="AA57401" s="28"/>
      <c r="AB57401" s="28"/>
      <c r="AC57401" s="28"/>
      <c r="AD57401" s="28"/>
      <c r="AE57401" s="28"/>
      <c r="AF57401" s="28"/>
      <c r="AG57401" s="28"/>
      <c r="AH57401" s="28"/>
      <c r="AI57401" s="28"/>
      <c r="AJ57401" s="28"/>
      <c r="AK57401" s="28"/>
      <c r="AL57401" s="28"/>
      <c r="AM57401" s="28"/>
      <c r="AN57401" s="28"/>
      <c r="AO57401" s="28"/>
      <c r="AP57401" s="28"/>
      <c r="AQ57401" s="28"/>
      <c r="AR57401" s="28"/>
      <c r="AS57401" s="28"/>
      <c r="AT57401" s="28"/>
      <c r="AU57401" s="28"/>
    </row>
    <row r="57402" spans="9:47" x14ac:dyDescent="0.2">
      <c r="I57402" s="57"/>
      <c r="J57402" s="57"/>
      <c r="Y57402" s="28"/>
      <c r="Z57402" s="28"/>
      <c r="AA57402" s="28"/>
      <c r="AB57402" s="28"/>
      <c r="AC57402" s="28"/>
      <c r="AD57402" s="28"/>
      <c r="AE57402" s="28"/>
      <c r="AF57402" s="28"/>
      <c r="AG57402" s="28"/>
      <c r="AH57402" s="28"/>
      <c r="AI57402" s="28"/>
      <c r="AJ57402" s="28"/>
      <c r="AK57402" s="28"/>
      <c r="AL57402" s="28"/>
      <c r="AM57402" s="28"/>
      <c r="AN57402" s="28"/>
      <c r="AO57402" s="28"/>
      <c r="AP57402" s="28"/>
      <c r="AQ57402" s="28"/>
      <c r="AR57402" s="28"/>
      <c r="AS57402" s="28"/>
      <c r="AT57402" s="28"/>
      <c r="AU57402" s="28"/>
    </row>
    <row r="57403" spans="9:47" x14ac:dyDescent="0.2">
      <c r="I57403" s="57"/>
      <c r="J57403" s="57"/>
      <c r="Y57403" s="28"/>
      <c r="Z57403" s="28"/>
      <c r="AA57403" s="28"/>
      <c r="AB57403" s="28"/>
      <c r="AC57403" s="28"/>
      <c r="AD57403" s="28"/>
      <c r="AE57403" s="28"/>
      <c r="AF57403" s="28"/>
      <c r="AG57403" s="28"/>
      <c r="AH57403" s="28"/>
      <c r="AI57403" s="28"/>
      <c r="AJ57403" s="28"/>
      <c r="AK57403" s="28"/>
      <c r="AL57403" s="28"/>
      <c r="AM57403" s="28"/>
      <c r="AN57403" s="28"/>
      <c r="AO57403" s="28"/>
      <c r="AP57403" s="28"/>
      <c r="AQ57403" s="28"/>
      <c r="AR57403" s="28"/>
      <c r="AS57403" s="28"/>
      <c r="AT57403" s="28"/>
      <c r="AU57403" s="28"/>
    </row>
    <row r="57404" spans="9:47" x14ac:dyDescent="0.2">
      <c r="I57404" s="57"/>
      <c r="J57404" s="57"/>
      <c r="Y57404" s="28"/>
      <c r="Z57404" s="28"/>
      <c r="AA57404" s="28"/>
      <c r="AB57404" s="28"/>
      <c r="AC57404" s="28"/>
      <c r="AD57404" s="28"/>
      <c r="AE57404" s="28"/>
      <c r="AF57404" s="28"/>
      <c r="AG57404" s="28"/>
      <c r="AH57404" s="28"/>
      <c r="AI57404" s="28"/>
      <c r="AJ57404" s="28"/>
      <c r="AK57404" s="28"/>
      <c r="AL57404" s="28"/>
      <c r="AM57404" s="28"/>
      <c r="AN57404" s="28"/>
      <c r="AO57404" s="28"/>
      <c r="AP57404" s="28"/>
      <c r="AQ57404" s="28"/>
      <c r="AR57404" s="28"/>
      <c r="AS57404" s="28"/>
      <c r="AT57404" s="28"/>
      <c r="AU57404" s="28"/>
    </row>
    <row r="57405" spans="9:47" x14ac:dyDescent="0.2">
      <c r="I57405" s="57"/>
      <c r="J57405" s="57"/>
      <c r="Y57405" s="28"/>
      <c r="Z57405" s="28"/>
      <c r="AA57405" s="28"/>
      <c r="AB57405" s="28"/>
      <c r="AC57405" s="28"/>
      <c r="AD57405" s="28"/>
      <c r="AE57405" s="28"/>
      <c r="AF57405" s="28"/>
      <c r="AG57405" s="28"/>
      <c r="AH57405" s="28"/>
      <c r="AI57405" s="28"/>
      <c r="AJ57405" s="28"/>
      <c r="AK57405" s="28"/>
      <c r="AL57405" s="28"/>
      <c r="AM57405" s="28"/>
      <c r="AN57405" s="28"/>
      <c r="AO57405" s="28"/>
      <c r="AP57405" s="28"/>
      <c r="AQ57405" s="28"/>
      <c r="AR57405" s="28"/>
      <c r="AS57405" s="28"/>
      <c r="AT57405" s="28"/>
      <c r="AU57405" s="28"/>
    </row>
    <row r="57406" spans="9:47" x14ac:dyDescent="0.2">
      <c r="I57406" s="57"/>
      <c r="J57406" s="57"/>
      <c r="Y57406" s="28"/>
      <c r="Z57406" s="28"/>
      <c r="AA57406" s="28"/>
      <c r="AB57406" s="28"/>
      <c r="AC57406" s="28"/>
      <c r="AD57406" s="28"/>
      <c r="AE57406" s="28"/>
      <c r="AF57406" s="28"/>
      <c r="AG57406" s="28"/>
      <c r="AH57406" s="28"/>
      <c r="AI57406" s="28"/>
      <c r="AJ57406" s="28"/>
      <c r="AK57406" s="28"/>
      <c r="AL57406" s="28"/>
      <c r="AM57406" s="28"/>
      <c r="AN57406" s="28"/>
      <c r="AO57406" s="28"/>
      <c r="AP57406" s="28"/>
      <c r="AQ57406" s="28"/>
      <c r="AR57406" s="28"/>
      <c r="AS57406" s="28"/>
      <c r="AT57406" s="28"/>
      <c r="AU57406" s="28"/>
    </row>
    <row r="57407" spans="9:47" x14ac:dyDescent="0.2">
      <c r="I57407" s="57"/>
      <c r="J57407" s="57"/>
      <c r="Y57407" s="28"/>
      <c r="Z57407" s="28"/>
      <c r="AA57407" s="28"/>
      <c r="AB57407" s="28"/>
      <c r="AC57407" s="28"/>
      <c r="AD57407" s="28"/>
      <c r="AE57407" s="28"/>
      <c r="AF57407" s="28"/>
      <c r="AG57407" s="28"/>
      <c r="AH57407" s="28"/>
      <c r="AI57407" s="28"/>
      <c r="AJ57407" s="28"/>
      <c r="AK57407" s="28"/>
      <c r="AL57407" s="28"/>
      <c r="AM57407" s="28"/>
      <c r="AN57407" s="28"/>
      <c r="AO57407" s="28"/>
      <c r="AP57407" s="28"/>
      <c r="AQ57407" s="28"/>
      <c r="AR57407" s="28"/>
      <c r="AS57407" s="28"/>
      <c r="AT57407" s="28"/>
      <c r="AU57407" s="28"/>
    </row>
    <row r="57408" spans="9:47" x14ac:dyDescent="0.2">
      <c r="I57408" s="57"/>
      <c r="J57408" s="57"/>
      <c r="Y57408" s="28"/>
      <c r="Z57408" s="28"/>
      <c r="AA57408" s="28"/>
      <c r="AB57408" s="28"/>
      <c r="AC57408" s="28"/>
      <c r="AD57408" s="28"/>
      <c r="AE57408" s="28"/>
      <c r="AF57408" s="28"/>
      <c r="AG57408" s="28"/>
      <c r="AH57408" s="28"/>
      <c r="AI57408" s="28"/>
      <c r="AJ57408" s="28"/>
      <c r="AK57408" s="28"/>
      <c r="AL57408" s="28"/>
      <c r="AM57408" s="28"/>
      <c r="AN57408" s="28"/>
      <c r="AO57408" s="28"/>
      <c r="AP57408" s="28"/>
      <c r="AQ57408" s="28"/>
      <c r="AR57408" s="28"/>
      <c r="AS57408" s="28"/>
      <c r="AT57408" s="28"/>
      <c r="AU57408" s="28"/>
    </row>
    <row r="57409" spans="9:47" x14ac:dyDescent="0.2">
      <c r="I57409" s="57"/>
      <c r="J57409" s="57"/>
      <c r="Y57409" s="28"/>
      <c r="Z57409" s="28"/>
      <c r="AA57409" s="28"/>
      <c r="AB57409" s="28"/>
      <c r="AC57409" s="28"/>
      <c r="AD57409" s="28"/>
      <c r="AE57409" s="28"/>
      <c r="AF57409" s="28"/>
      <c r="AG57409" s="28"/>
      <c r="AH57409" s="28"/>
      <c r="AI57409" s="28"/>
      <c r="AJ57409" s="28"/>
      <c r="AK57409" s="28"/>
      <c r="AL57409" s="28"/>
      <c r="AM57409" s="28"/>
      <c r="AN57409" s="28"/>
      <c r="AO57409" s="28"/>
      <c r="AP57409" s="28"/>
      <c r="AQ57409" s="28"/>
      <c r="AR57409" s="28"/>
      <c r="AS57409" s="28"/>
      <c r="AT57409" s="28"/>
      <c r="AU57409" s="28"/>
    </row>
    <row r="57410" spans="9:47" x14ac:dyDescent="0.2">
      <c r="I57410" s="57"/>
      <c r="J57410" s="57"/>
      <c r="Y57410" s="28"/>
      <c r="Z57410" s="28"/>
      <c r="AA57410" s="28"/>
      <c r="AB57410" s="28"/>
      <c r="AC57410" s="28"/>
      <c r="AD57410" s="28"/>
      <c r="AE57410" s="28"/>
      <c r="AF57410" s="28"/>
      <c r="AG57410" s="28"/>
      <c r="AH57410" s="28"/>
      <c r="AI57410" s="28"/>
      <c r="AJ57410" s="28"/>
      <c r="AK57410" s="28"/>
      <c r="AL57410" s="28"/>
      <c r="AM57410" s="28"/>
      <c r="AN57410" s="28"/>
      <c r="AO57410" s="28"/>
      <c r="AP57410" s="28"/>
      <c r="AQ57410" s="28"/>
      <c r="AR57410" s="28"/>
      <c r="AS57410" s="28"/>
      <c r="AT57410" s="28"/>
      <c r="AU57410" s="28"/>
    </row>
    <row r="57411" spans="9:47" x14ac:dyDescent="0.2">
      <c r="I57411" s="57"/>
      <c r="J57411" s="57"/>
      <c r="Y57411" s="28"/>
      <c r="Z57411" s="28"/>
      <c r="AA57411" s="28"/>
      <c r="AB57411" s="28"/>
      <c r="AC57411" s="28"/>
      <c r="AD57411" s="28"/>
      <c r="AE57411" s="28"/>
      <c r="AF57411" s="28"/>
      <c r="AG57411" s="28"/>
      <c r="AH57411" s="28"/>
      <c r="AI57411" s="28"/>
      <c r="AJ57411" s="28"/>
      <c r="AK57411" s="28"/>
      <c r="AL57411" s="28"/>
      <c r="AM57411" s="28"/>
      <c r="AN57411" s="28"/>
      <c r="AO57411" s="28"/>
      <c r="AP57411" s="28"/>
      <c r="AQ57411" s="28"/>
      <c r="AR57411" s="28"/>
      <c r="AS57411" s="28"/>
      <c r="AT57411" s="28"/>
      <c r="AU57411" s="28"/>
    </row>
    <row r="57412" spans="9:47" x14ac:dyDescent="0.2">
      <c r="I57412" s="57"/>
      <c r="J57412" s="57"/>
      <c r="Y57412" s="28"/>
      <c r="Z57412" s="28"/>
      <c r="AA57412" s="28"/>
      <c r="AB57412" s="28"/>
      <c r="AC57412" s="28"/>
      <c r="AD57412" s="28"/>
      <c r="AE57412" s="28"/>
      <c r="AF57412" s="28"/>
      <c r="AG57412" s="28"/>
      <c r="AH57412" s="28"/>
      <c r="AI57412" s="28"/>
      <c r="AJ57412" s="28"/>
      <c r="AK57412" s="28"/>
      <c r="AL57412" s="28"/>
      <c r="AM57412" s="28"/>
      <c r="AN57412" s="28"/>
      <c r="AO57412" s="28"/>
      <c r="AP57412" s="28"/>
      <c r="AQ57412" s="28"/>
      <c r="AR57412" s="28"/>
      <c r="AS57412" s="28"/>
      <c r="AT57412" s="28"/>
      <c r="AU57412" s="28"/>
    </row>
    <row r="57413" spans="9:47" x14ac:dyDescent="0.2">
      <c r="I57413" s="57"/>
      <c r="J57413" s="57"/>
      <c r="Y57413" s="28"/>
      <c r="Z57413" s="28"/>
      <c r="AA57413" s="28"/>
      <c r="AB57413" s="28"/>
      <c r="AC57413" s="28"/>
      <c r="AD57413" s="28"/>
      <c r="AE57413" s="28"/>
      <c r="AF57413" s="28"/>
      <c r="AG57413" s="28"/>
      <c r="AH57413" s="28"/>
      <c r="AI57413" s="28"/>
      <c r="AJ57413" s="28"/>
      <c r="AK57413" s="28"/>
      <c r="AL57413" s="28"/>
      <c r="AM57413" s="28"/>
      <c r="AN57413" s="28"/>
      <c r="AO57413" s="28"/>
      <c r="AP57413" s="28"/>
      <c r="AQ57413" s="28"/>
      <c r="AR57413" s="28"/>
      <c r="AS57413" s="28"/>
      <c r="AT57413" s="28"/>
      <c r="AU57413" s="28"/>
    </row>
    <row r="57414" spans="9:47" x14ac:dyDescent="0.2">
      <c r="I57414" s="57"/>
      <c r="J57414" s="57"/>
      <c r="Y57414" s="28"/>
      <c r="Z57414" s="28"/>
      <c r="AA57414" s="28"/>
      <c r="AB57414" s="28"/>
      <c r="AC57414" s="28"/>
      <c r="AD57414" s="28"/>
      <c r="AE57414" s="28"/>
      <c r="AF57414" s="28"/>
      <c r="AG57414" s="28"/>
      <c r="AH57414" s="28"/>
      <c r="AI57414" s="28"/>
      <c r="AJ57414" s="28"/>
      <c r="AK57414" s="28"/>
      <c r="AL57414" s="28"/>
      <c r="AM57414" s="28"/>
      <c r="AN57414" s="28"/>
      <c r="AO57414" s="28"/>
      <c r="AP57414" s="28"/>
      <c r="AQ57414" s="28"/>
      <c r="AR57414" s="28"/>
      <c r="AS57414" s="28"/>
      <c r="AT57414" s="28"/>
      <c r="AU57414" s="28"/>
    </row>
    <row r="57415" spans="9:47" x14ac:dyDescent="0.2">
      <c r="I57415" s="57"/>
      <c r="J57415" s="57"/>
      <c r="Y57415" s="28"/>
      <c r="Z57415" s="28"/>
      <c r="AA57415" s="28"/>
      <c r="AB57415" s="28"/>
      <c r="AC57415" s="28"/>
      <c r="AD57415" s="28"/>
      <c r="AE57415" s="28"/>
      <c r="AF57415" s="28"/>
      <c r="AG57415" s="28"/>
      <c r="AH57415" s="28"/>
      <c r="AI57415" s="28"/>
      <c r="AJ57415" s="28"/>
      <c r="AK57415" s="28"/>
      <c r="AL57415" s="28"/>
      <c r="AM57415" s="28"/>
      <c r="AN57415" s="28"/>
      <c r="AO57415" s="28"/>
      <c r="AP57415" s="28"/>
      <c r="AQ57415" s="28"/>
      <c r="AR57415" s="28"/>
      <c r="AS57415" s="28"/>
      <c r="AT57415" s="28"/>
      <c r="AU57415" s="28"/>
    </row>
    <row r="57416" spans="9:47" x14ac:dyDescent="0.2">
      <c r="I57416" s="57"/>
      <c r="J57416" s="57"/>
      <c r="Y57416" s="28"/>
      <c r="Z57416" s="28"/>
      <c r="AA57416" s="28"/>
      <c r="AB57416" s="28"/>
      <c r="AC57416" s="28"/>
      <c r="AD57416" s="28"/>
      <c r="AE57416" s="28"/>
      <c r="AF57416" s="28"/>
      <c r="AG57416" s="28"/>
      <c r="AH57416" s="28"/>
      <c r="AI57416" s="28"/>
      <c r="AJ57416" s="28"/>
      <c r="AK57416" s="28"/>
      <c r="AL57416" s="28"/>
      <c r="AM57416" s="28"/>
      <c r="AN57416" s="28"/>
      <c r="AO57416" s="28"/>
      <c r="AP57416" s="28"/>
      <c r="AQ57416" s="28"/>
      <c r="AR57416" s="28"/>
      <c r="AS57416" s="28"/>
      <c r="AT57416" s="28"/>
      <c r="AU57416" s="28"/>
    </row>
    <row r="57417" spans="9:47" x14ac:dyDescent="0.2">
      <c r="I57417" s="57"/>
      <c r="J57417" s="57"/>
      <c r="Y57417" s="28"/>
      <c r="Z57417" s="28"/>
      <c r="AA57417" s="28"/>
      <c r="AB57417" s="28"/>
      <c r="AC57417" s="28"/>
      <c r="AD57417" s="28"/>
      <c r="AE57417" s="28"/>
      <c r="AF57417" s="28"/>
      <c r="AG57417" s="28"/>
      <c r="AH57417" s="28"/>
      <c r="AI57417" s="28"/>
      <c r="AJ57417" s="28"/>
      <c r="AK57417" s="28"/>
      <c r="AL57417" s="28"/>
      <c r="AM57417" s="28"/>
      <c r="AN57417" s="28"/>
      <c r="AO57417" s="28"/>
      <c r="AP57417" s="28"/>
      <c r="AQ57417" s="28"/>
      <c r="AR57417" s="28"/>
      <c r="AS57417" s="28"/>
      <c r="AT57417" s="28"/>
      <c r="AU57417" s="28"/>
    </row>
    <row r="57418" spans="9:47" x14ac:dyDescent="0.2">
      <c r="I57418" s="57"/>
      <c r="J57418" s="57"/>
      <c r="Y57418" s="28"/>
      <c r="Z57418" s="28"/>
      <c r="AA57418" s="28"/>
      <c r="AB57418" s="28"/>
      <c r="AC57418" s="28"/>
      <c r="AD57418" s="28"/>
      <c r="AE57418" s="28"/>
      <c r="AF57418" s="28"/>
      <c r="AG57418" s="28"/>
      <c r="AH57418" s="28"/>
      <c r="AI57418" s="28"/>
      <c r="AJ57418" s="28"/>
      <c r="AK57418" s="28"/>
      <c r="AL57418" s="28"/>
      <c r="AM57418" s="28"/>
      <c r="AN57418" s="28"/>
      <c r="AO57418" s="28"/>
      <c r="AP57418" s="28"/>
      <c r="AQ57418" s="28"/>
      <c r="AR57418" s="28"/>
      <c r="AS57418" s="28"/>
      <c r="AT57418" s="28"/>
      <c r="AU57418" s="28"/>
    </row>
    <row r="57419" spans="9:47" x14ac:dyDescent="0.2">
      <c r="I57419" s="57"/>
      <c r="J57419" s="57"/>
      <c r="Y57419" s="28"/>
      <c r="Z57419" s="28"/>
      <c r="AA57419" s="28"/>
      <c r="AB57419" s="28"/>
      <c r="AC57419" s="28"/>
      <c r="AD57419" s="28"/>
      <c r="AE57419" s="28"/>
      <c r="AF57419" s="28"/>
      <c r="AG57419" s="28"/>
      <c r="AH57419" s="28"/>
      <c r="AI57419" s="28"/>
      <c r="AJ57419" s="28"/>
      <c r="AK57419" s="28"/>
      <c r="AL57419" s="28"/>
      <c r="AM57419" s="28"/>
      <c r="AN57419" s="28"/>
      <c r="AO57419" s="28"/>
      <c r="AP57419" s="28"/>
      <c r="AQ57419" s="28"/>
      <c r="AR57419" s="28"/>
      <c r="AS57419" s="28"/>
      <c r="AT57419" s="28"/>
      <c r="AU57419" s="28"/>
    </row>
    <row r="57420" spans="9:47" x14ac:dyDescent="0.2">
      <c r="I57420" s="57"/>
      <c r="J57420" s="57"/>
      <c r="Y57420" s="28"/>
      <c r="Z57420" s="28"/>
      <c r="AA57420" s="28"/>
      <c r="AB57420" s="28"/>
      <c r="AC57420" s="28"/>
      <c r="AD57420" s="28"/>
      <c r="AE57420" s="28"/>
      <c r="AF57420" s="28"/>
      <c r="AG57420" s="28"/>
      <c r="AH57420" s="28"/>
      <c r="AI57420" s="28"/>
      <c r="AJ57420" s="28"/>
      <c r="AK57420" s="28"/>
      <c r="AL57420" s="28"/>
      <c r="AM57420" s="28"/>
      <c r="AN57420" s="28"/>
      <c r="AO57420" s="28"/>
      <c r="AP57420" s="28"/>
      <c r="AQ57420" s="28"/>
      <c r="AR57420" s="28"/>
      <c r="AS57420" s="28"/>
      <c r="AT57420" s="28"/>
      <c r="AU57420" s="28"/>
    </row>
    <row r="57421" spans="9:47" x14ac:dyDescent="0.2">
      <c r="I57421" s="57"/>
      <c r="J57421" s="57"/>
      <c r="Y57421" s="28"/>
      <c r="Z57421" s="28"/>
      <c r="AA57421" s="28"/>
      <c r="AB57421" s="28"/>
      <c r="AC57421" s="28"/>
      <c r="AD57421" s="28"/>
      <c r="AE57421" s="28"/>
      <c r="AF57421" s="28"/>
      <c r="AG57421" s="28"/>
      <c r="AH57421" s="28"/>
      <c r="AI57421" s="28"/>
      <c r="AJ57421" s="28"/>
      <c r="AK57421" s="28"/>
      <c r="AL57421" s="28"/>
      <c r="AM57421" s="28"/>
      <c r="AN57421" s="28"/>
      <c r="AO57421" s="28"/>
      <c r="AP57421" s="28"/>
      <c r="AQ57421" s="28"/>
      <c r="AR57421" s="28"/>
      <c r="AS57421" s="28"/>
      <c r="AT57421" s="28"/>
      <c r="AU57421" s="28"/>
    </row>
    <row r="57422" spans="9:47" x14ac:dyDescent="0.2">
      <c r="I57422" s="57"/>
      <c r="J57422" s="57"/>
      <c r="Y57422" s="28"/>
      <c r="Z57422" s="28"/>
      <c r="AA57422" s="28"/>
      <c r="AB57422" s="28"/>
      <c r="AC57422" s="28"/>
      <c r="AD57422" s="28"/>
      <c r="AE57422" s="28"/>
      <c r="AF57422" s="28"/>
      <c r="AG57422" s="28"/>
      <c r="AH57422" s="28"/>
      <c r="AI57422" s="28"/>
      <c r="AJ57422" s="28"/>
      <c r="AK57422" s="28"/>
      <c r="AL57422" s="28"/>
      <c r="AM57422" s="28"/>
      <c r="AN57422" s="28"/>
      <c r="AO57422" s="28"/>
      <c r="AP57422" s="28"/>
      <c r="AQ57422" s="28"/>
      <c r="AR57422" s="28"/>
      <c r="AS57422" s="28"/>
      <c r="AT57422" s="28"/>
      <c r="AU57422" s="28"/>
    </row>
    <row r="57423" spans="9:47" x14ac:dyDescent="0.2">
      <c r="I57423" s="57"/>
      <c r="J57423" s="57"/>
      <c r="Y57423" s="28"/>
      <c r="Z57423" s="28"/>
      <c r="AA57423" s="28"/>
      <c r="AB57423" s="28"/>
      <c r="AC57423" s="28"/>
      <c r="AD57423" s="28"/>
      <c r="AE57423" s="28"/>
      <c r="AF57423" s="28"/>
      <c r="AG57423" s="28"/>
      <c r="AH57423" s="28"/>
      <c r="AI57423" s="28"/>
      <c r="AJ57423" s="28"/>
      <c r="AK57423" s="28"/>
      <c r="AL57423" s="28"/>
      <c r="AM57423" s="28"/>
      <c r="AN57423" s="28"/>
      <c r="AO57423" s="28"/>
      <c r="AP57423" s="28"/>
      <c r="AQ57423" s="28"/>
      <c r="AR57423" s="28"/>
      <c r="AS57423" s="28"/>
      <c r="AT57423" s="28"/>
      <c r="AU57423" s="28"/>
    </row>
    <row r="57424" spans="9:47" x14ac:dyDescent="0.2">
      <c r="I57424" s="57"/>
      <c r="J57424" s="57"/>
      <c r="Y57424" s="28"/>
      <c r="Z57424" s="28"/>
      <c r="AA57424" s="28"/>
      <c r="AB57424" s="28"/>
      <c r="AC57424" s="28"/>
      <c r="AD57424" s="28"/>
      <c r="AE57424" s="28"/>
      <c r="AF57424" s="28"/>
      <c r="AG57424" s="28"/>
      <c r="AH57424" s="28"/>
      <c r="AI57424" s="28"/>
      <c r="AJ57424" s="28"/>
      <c r="AK57424" s="28"/>
      <c r="AL57424" s="28"/>
      <c r="AM57424" s="28"/>
      <c r="AN57424" s="28"/>
      <c r="AO57424" s="28"/>
      <c r="AP57424" s="28"/>
      <c r="AQ57424" s="28"/>
      <c r="AR57424" s="28"/>
      <c r="AS57424" s="28"/>
      <c r="AT57424" s="28"/>
      <c r="AU57424" s="28"/>
    </row>
    <row r="57425" spans="9:47" x14ac:dyDescent="0.2">
      <c r="I57425" s="57"/>
      <c r="J57425" s="57"/>
      <c r="Y57425" s="28"/>
      <c r="Z57425" s="28"/>
      <c r="AA57425" s="28"/>
      <c r="AB57425" s="28"/>
      <c r="AC57425" s="28"/>
      <c r="AD57425" s="28"/>
      <c r="AE57425" s="28"/>
      <c r="AF57425" s="28"/>
      <c r="AG57425" s="28"/>
      <c r="AH57425" s="28"/>
      <c r="AI57425" s="28"/>
      <c r="AJ57425" s="28"/>
      <c r="AK57425" s="28"/>
      <c r="AL57425" s="28"/>
      <c r="AM57425" s="28"/>
      <c r="AN57425" s="28"/>
      <c r="AO57425" s="28"/>
      <c r="AP57425" s="28"/>
      <c r="AQ57425" s="28"/>
      <c r="AR57425" s="28"/>
      <c r="AS57425" s="28"/>
      <c r="AT57425" s="28"/>
      <c r="AU57425" s="28"/>
    </row>
    <row r="57426" spans="9:47" x14ac:dyDescent="0.2">
      <c r="I57426" s="57"/>
      <c r="J57426" s="57"/>
      <c r="Y57426" s="28"/>
      <c r="Z57426" s="28"/>
      <c r="AA57426" s="28"/>
      <c r="AB57426" s="28"/>
      <c r="AC57426" s="28"/>
      <c r="AD57426" s="28"/>
      <c r="AE57426" s="28"/>
      <c r="AF57426" s="28"/>
      <c r="AG57426" s="28"/>
      <c r="AH57426" s="28"/>
      <c r="AI57426" s="28"/>
      <c r="AJ57426" s="28"/>
      <c r="AK57426" s="28"/>
      <c r="AL57426" s="28"/>
      <c r="AM57426" s="28"/>
      <c r="AN57426" s="28"/>
      <c r="AO57426" s="28"/>
      <c r="AP57426" s="28"/>
      <c r="AQ57426" s="28"/>
      <c r="AR57426" s="28"/>
      <c r="AS57426" s="28"/>
      <c r="AT57426" s="28"/>
      <c r="AU57426" s="28"/>
    </row>
    <row r="57427" spans="9:47" x14ac:dyDescent="0.2">
      <c r="I57427" s="57"/>
      <c r="J57427" s="57"/>
      <c r="Y57427" s="28"/>
      <c r="Z57427" s="28"/>
      <c r="AA57427" s="28"/>
      <c r="AB57427" s="28"/>
      <c r="AC57427" s="28"/>
      <c r="AD57427" s="28"/>
      <c r="AE57427" s="28"/>
      <c r="AF57427" s="28"/>
      <c r="AG57427" s="28"/>
      <c r="AH57427" s="28"/>
      <c r="AI57427" s="28"/>
      <c r="AJ57427" s="28"/>
      <c r="AK57427" s="28"/>
      <c r="AL57427" s="28"/>
      <c r="AM57427" s="28"/>
      <c r="AN57427" s="28"/>
      <c r="AO57427" s="28"/>
      <c r="AP57427" s="28"/>
      <c r="AQ57427" s="28"/>
      <c r="AR57427" s="28"/>
      <c r="AS57427" s="28"/>
      <c r="AT57427" s="28"/>
      <c r="AU57427" s="28"/>
    </row>
    <row r="57428" spans="9:47" x14ac:dyDescent="0.2">
      <c r="I57428" s="57"/>
      <c r="J57428" s="57"/>
      <c r="Y57428" s="28"/>
      <c r="Z57428" s="28"/>
      <c r="AA57428" s="28"/>
      <c r="AB57428" s="28"/>
      <c r="AC57428" s="28"/>
      <c r="AD57428" s="28"/>
      <c r="AE57428" s="28"/>
      <c r="AF57428" s="28"/>
      <c r="AG57428" s="28"/>
      <c r="AH57428" s="28"/>
      <c r="AI57428" s="28"/>
      <c r="AJ57428" s="28"/>
      <c r="AK57428" s="28"/>
      <c r="AL57428" s="28"/>
      <c r="AM57428" s="28"/>
      <c r="AN57428" s="28"/>
      <c r="AO57428" s="28"/>
      <c r="AP57428" s="28"/>
      <c r="AQ57428" s="28"/>
      <c r="AR57428" s="28"/>
      <c r="AS57428" s="28"/>
      <c r="AT57428" s="28"/>
      <c r="AU57428" s="28"/>
    </row>
    <row r="57429" spans="9:47" x14ac:dyDescent="0.2">
      <c r="I57429" s="57"/>
      <c r="J57429" s="57"/>
      <c r="Y57429" s="28"/>
      <c r="Z57429" s="28"/>
      <c r="AA57429" s="28"/>
      <c r="AB57429" s="28"/>
      <c r="AC57429" s="28"/>
      <c r="AD57429" s="28"/>
      <c r="AE57429" s="28"/>
      <c r="AF57429" s="28"/>
      <c r="AG57429" s="28"/>
      <c r="AH57429" s="28"/>
      <c r="AI57429" s="28"/>
      <c r="AJ57429" s="28"/>
      <c r="AK57429" s="28"/>
      <c r="AL57429" s="28"/>
      <c r="AM57429" s="28"/>
      <c r="AN57429" s="28"/>
      <c r="AO57429" s="28"/>
      <c r="AP57429" s="28"/>
      <c r="AQ57429" s="28"/>
      <c r="AR57429" s="28"/>
      <c r="AS57429" s="28"/>
      <c r="AT57429" s="28"/>
      <c r="AU57429" s="28"/>
    </row>
    <row r="57430" spans="9:47" x14ac:dyDescent="0.2">
      <c r="I57430" s="57"/>
      <c r="J57430" s="57"/>
      <c r="Y57430" s="28"/>
      <c r="Z57430" s="28"/>
      <c r="AA57430" s="28"/>
      <c r="AB57430" s="28"/>
      <c r="AC57430" s="28"/>
      <c r="AD57430" s="28"/>
      <c r="AE57430" s="28"/>
      <c r="AF57430" s="28"/>
      <c r="AG57430" s="28"/>
      <c r="AH57430" s="28"/>
      <c r="AI57430" s="28"/>
      <c r="AJ57430" s="28"/>
      <c r="AK57430" s="28"/>
      <c r="AL57430" s="28"/>
      <c r="AM57430" s="28"/>
      <c r="AN57430" s="28"/>
      <c r="AO57430" s="28"/>
      <c r="AP57430" s="28"/>
      <c r="AQ57430" s="28"/>
      <c r="AR57430" s="28"/>
      <c r="AS57430" s="28"/>
      <c r="AT57430" s="28"/>
      <c r="AU57430" s="28"/>
    </row>
    <row r="57431" spans="9:47" x14ac:dyDescent="0.2">
      <c r="I57431" s="57"/>
      <c r="J57431" s="57"/>
      <c r="Y57431" s="28"/>
      <c r="Z57431" s="28"/>
      <c r="AA57431" s="28"/>
      <c r="AB57431" s="28"/>
      <c r="AC57431" s="28"/>
      <c r="AD57431" s="28"/>
      <c r="AE57431" s="28"/>
      <c r="AF57431" s="28"/>
      <c r="AG57431" s="28"/>
      <c r="AH57431" s="28"/>
      <c r="AI57431" s="28"/>
      <c r="AJ57431" s="28"/>
      <c r="AK57431" s="28"/>
      <c r="AL57431" s="28"/>
      <c r="AM57431" s="28"/>
      <c r="AN57431" s="28"/>
      <c r="AO57431" s="28"/>
      <c r="AP57431" s="28"/>
      <c r="AQ57431" s="28"/>
      <c r="AR57431" s="28"/>
      <c r="AS57431" s="28"/>
      <c r="AT57431" s="28"/>
      <c r="AU57431" s="28"/>
    </row>
    <row r="57432" spans="9:47" x14ac:dyDescent="0.2">
      <c r="I57432" s="57"/>
      <c r="J57432" s="57"/>
      <c r="Y57432" s="28"/>
      <c r="Z57432" s="28"/>
      <c r="AA57432" s="28"/>
      <c r="AB57432" s="28"/>
      <c r="AC57432" s="28"/>
      <c r="AD57432" s="28"/>
      <c r="AE57432" s="28"/>
      <c r="AF57432" s="28"/>
      <c r="AG57432" s="28"/>
      <c r="AH57432" s="28"/>
      <c r="AI57432" s="28"/>
      <c r="AJ57432" s="28"/>
      <c r="AK57432" s="28"/>
      <c r="AL57432" s="28"/>
      <c r="AM57432" s="28"/>
      <c r="AN57432" s="28"/>
      <c r="AO57432" s="28"/>
      <c r="AP57432" s="28"/>
      <c r="AQ57432" s="28"/>
      <c r="AR57432" s="28"/>
      <c r="AS57432" s="28"/>
      <c r="AT57432" s="28"/>
      <c r="AU57432" s="28"/>
    </row>
    <row r="57433" spans="9:47" x14ac:dyDescent="0.2">
      <c r="I57433" s="57"/>
      <c r="J57433" s="57"/>
      <c r="Y57433" s="28"/>
      <c r="Z57433" s="28"/>
      <c r="AA57433" s="28"/>
      <c r="AB57433" s="28"/>
      <c r="AC57433" s="28"/>
      <c r="AD57433" s="28"/>
      <c r="AE57433" s="28"/>
      <c r="AF57433" s="28"/>
      <c r="AG57433" s="28"/>
      <c r="AH57433" s="28"/>
      <c r="AI57433" s="28"/>
      <c r="AJ57433" s="28"/>
      <c r="AK57433" s="28"/>
      <c r="AL57433" s="28"/>
      <c r="AM57433" s="28"/>
      <c r="AN57433" s="28"/>
      <c r="AO57433" s="28"/>
      <c r="AP57433" s="28"/>
      <c r="AQ57433" s="28"/>
      <c r="AR57433" s="28"/>
      <c r="AS57433" s="28"/>
      <c r="AT57433" s="28"/>
      <c r="AU57433" s="28"/>
    </row>
    <row r="57434" spans="9:47" x14ac:dyDescent="0.2">
      <c r="I57434" s="57"/>
      <c r="J57434" s="57"/>
      <c r="Y57434" s="28"/>
      <c r="Z57434" s="28"/>
      <c r="AA57434" s="28"/>
      <c r="AB57434" s="28"/>
      <c r="AC57434" s="28"/>
      <c r="AD57434" s="28"/>
      <c r="AE57434" s="28"/>
      <c r="AF57434" s="28"/>
      <c r="AG57434" s="28"/>
      <c r="AH57434" s="28"/>
      <c r="AI57434" s="28"/>
      <c r="AJ57434" s="28"/>
      <c r="AK57434" s="28"/>
      <c r="AL57434" s="28"/>
      <c r="AM57434" s="28"/>
      <c r="AN57434" s="28"/>
      <c r="AO57434" s="28"/>
      <c r="AP57434" s="28"/>
      <c r="AQ57434" s="28"/>
      <c r="AR57434" s="28"/>
      <c r="AS57434" s="28"/>
      <c r="AT57434" s="28"/>
      <c r="AU57434" s="28"/>
    </row>
    <row r="57435" spans="9:47" x14ac:dyDescent="0.2">
      <c r="I57435" s="57"/>
      <c r="J57435" s="57"/>
      <c r="Y57435" s="28"/>
      <c r="Z57435" s="28"/>
      <c r="AA57435" s="28"/>
      <c r="AB57435" s="28"/>
      <c r="AC57435" s="28"/>
      <c r="AD57435" s="28"/>
      <c r="AE57435" s="28"/>
      <c r="AF57435" s="28"/>
      <c r="AG57435" s="28"/>
      <c r="AH57435" s="28"/>
      <c r="AI57435" s="28"/>
      <c r="AJ57435" s="28"/>
      <c r="AK57435" s="28"/>
      <c r="AL57435" s="28"/>
      <c r="AM57435" s="28"/>
      <c r="AN57435" s="28"/>
      <c r="AO57435" s="28"/>
      <c r="AP57435" s="28"/>
      <c r="AQ57435" s="28"/>
      <c r="AR57435" s="28"/>
      <c r="AS57435" s="28"/>
      <c r="AT57435" s="28"/>
      <c r="AU57435" s="28"/>
    </row>
    <row r="57436" spans="9:47" x14ac:dyDescent="0.2">
      <c r="I57436" s="57"/>
      <c r="J57436" s="57"/>
      <c r="Y57436" s="28"/>
      <c r="Z57436" s="28"/>
      <c r="AA57436" s="28"/>
      <c r="AB57436" s="28"/>
      <c r="AC57436" s="28"/>
      <c r="AD57436" s="28"/>
      <c r="AE57436" s="28"/>
      <c r="AF57436" s="28"/>
      <c r="AG57436" s="28"/>
      <c r="AH57436" s="28"/>
      <c r="AI57436" s="28"/>
      <c r="AJ57436" s="28"/>
      <c r="AK57436" s="28"/>
      <c r="AL57436" s="28"/>
      <c r="AM57436" s="28"/>
      <c r="AN57436" s="28"/>
      <c r="AO57436" s="28"/>
      <c r="AP57436" s="28"/>
      <c r="AQ57436" s="28"/>
      <c r="AR57436" s="28"/>
      <c r="AS57436" s="28"/>
      <c r="AT57436" s="28"/>
      <c r="AU57436" s="28"/>
    </row>
    <row r="57437" spans="9:47" x14ac:dyDescent="0.2">
      <c r="I57437" s="57"/>
      <c r="J57437" s="57"/>
      <c r="Y57437" s="28"/>
      <c r="Z57437" s="28"/>
      <c r="AA57437" s="28"/>
      <c r="AB57437" s="28"/>
      <c r="AC57437" s="28"/>
      <c r="AD57437" s="28"/>
      <c r="AE57437" s="28"/>
      <c r="AF57437" s="28"/>
      <c r="AG57437" s="28"/>
      <c r="AH57437" s="28"/>
      <c r="AI57437" s="28"/>
      <c r="AJ57437" s="28"/>
      <c r="AK57437" s="28"/>
      <c r="AL57437" s="28"/>
      <c r="AM57437" s="28"/>
      <c r="AN57437" s="28"/>
      <c r="AO57437" s="28"/>
      <c r="AP57437" s="28"/>
      <c r="AQ57437" s="28"/>
      <c r="AR57437" s="28"/>
      <c r="AS57437" s="28"/>
      <c r="AT57437" s="28"/>
      <c r="AU57437" s="28"/>
    </row>
    <row r="57438" spans="9:47" x14ac:dyDescent="0.2">
      <c r="I57438" s="57"/>
      <c r="J57438" s="57"/>
      <c r="Y57438" s="28"/>
      <c r="Z57438" s="28"/>
      <c r="AA57438" s="28"/>
      <c r="AB57438" s="28"/>
      <c r="AC57438" s="28"/>
      <c r="AD57438" s="28"/>
      <c r="AE57438" s="28"/>
      <c r="AF57438" s="28"/>
      <c r="AG57438" s="28"/>
      <c r="AH57438" s="28"/>
      <c r="AI57438" s="28"/>
      <c r="AJ57438" s="28"/>
      <c r="AK57438" s="28"/>
      <c r="AL57438" s="28"/>
      <c r="AM57438" s="28"/>
      <c r="AN57438" s="28"/>
      <c r="AO57438" s="28"/>
      <c r="AP57438" s="28"/>
      <c r="AQ57438" s="28"/>
      <c r="AR57438" s="28"/>
      <c r="AS57438" s="28"/>
      <c r="AT57438" s="28"/>
      <c r="AU57438" s="28"/>
    </row>
    <row r="57439" spans="9:47" x14ac:dyDescent="0.2">
      <c r="I57439" s="57"/>
      <c r="J57439" s="57"/>
      <c r="Y57439" s="28"/>
      <c r="Z57439" s="28"/>
      <c r="AA57439" s="28"/>
      <c r="AB57439" s="28"/>
      <c r="AC57439" s="28"/>
      <c r="AD57439" s="28"/>
      <c r="AE57439" s="28"/>
      <c r="AF57439" s="28"/>
      <c r="AG57439" s="28"/>
      <c r="AH57439" s="28"/>
      <c r="AI57439" s="28"/>
      <c r="AJ57439" s="28"/>
      <c r="AK57439" s="28"/>
      <c r="AL57439" s="28"/>
      <c r="AM57439" s="28"/>
      <c r="AN57439" s="28"/>
      <c r="AO57439" s="28"/>
      <c r="AP57439" s="28"/>
      <c r="AQ57439" s="28"/>
      <c r="AR57439" s="28"/>
      <c r="AS57439" s="28"/>
      <c r="AT57439" s="28"/>
      <c r="AU57439" s="28"/>
    </row>
    <row r="57440" spans="9:47" x14ac:dyDescent="0.2">
      <c r="I57440" s="57"/>
      <c r="J57440" s="57"/>
      <c r="Y57440" s="28"/>
      <c r="Z57440" s="28"/>
      <c r="AA57440" s="28"/>
      <c r="AB57440" s="28"/>
      <c r="AC57440" s="28"/>
      <c r="AD57440" s="28"/>
      <c r="AE57440" s="28"/>
      <c r="AF57440" s="28"/>
      <c r="AG57440" s="28"/>
      <c r="AH57440" s="28"/>
      <c r="AI57440" s="28"/>
      <c r="AJ57440" s="28"/>
      <c r="AK57440" s="28"/>
      <c r="AL57440" s="28"/>
      <c r="AM57440" s="28"/>
      <c r="AN57440" s="28"/>
      <c r="AO57440" s="28"/>
      <c r="AP57440" s="28"/>
      <c r="AQ57440" s="28"/>
      <c r="AR57440" s="28"/>
      <c r="AS57440" s="28"/>
      <c r="AT57440" s="28"/>
      <c r="AU57440" s="28"/>
    </row>
    <row r="57441" spans="9:47" x14ac:dyDescent="0.2">
      <c r="I57441" s="57"/>
      <c r="J57441" s="57"/>
      <c r="Y57441" s="28"/>
      <c r="Z57441" s="28"/>
      <c r="AA57441" s="28"/>
      <c r="AB57441" s="28"/>
      <c r="AC57441" s="28"/>
      <c r="AD57441" s="28"/>
      <c r="AE57441" s="28"/>
      <c r="AF57441" s="28"/>
      <c r="AG57441" s="28"/>
      <c r="AH57441" s="28"/>
      <c r="AI57441" s="28"/>
      <c r="AJ57441" s="28"/>
      <c r="AK57441" s="28"/>
      <c r="AL57441" s="28"/>
      <c r="AM57441" s="28"/>
      <c r="AN57441" s="28"/>
      <c r="AO57441" s="28"/>
      <c r="AP57441" s="28"/>
      <c r="AQ57441" s="28"/>
      <c r="AR57441" s="28"/>
      <c r="AS57441" s="28"/>
      <c r="AT57441" s="28"/>
      <c r="AU57441" s="28"/>
    </row>
    <row r="57442" spans="9:47" x14ac:dyDescent="0.2">
      <c r="I57442" s="57"/>
      <c r="J57442" s="57"/>
      <c r="Y57442" s="28"/>
      <c r="Z57442" s="28"/>
      <c r="AA57442" s="28"/>
      <c r="AB57442" s="28"/>
      <c r="AC57442" s="28"/>
      <c r="AD57442" s="28"/>
      <c r="AE57442" s="28"/>
      <c r="AF57442" s="28"/>
      <c r="AG57442" s="28"/>
      <c r="AH57442" s="28"/>
      <c r="AI57442" s="28"/>
      <c r="AJ57442" s="28"/>
      <c r="AK57442" s="28"/>
      <c r="AL57442" s="28"/>
      <c r="AM57442" s="28"/>
      <c r="AN57442" s="28"/>
      <c r="AO57442" s="28"/>
      <c r="AP57442" s="28"/>
      <c r="AQ57442" s="28"/>
      <c r="AR57442" s="28"/>
      <c r="AS57442" s="28"/>
      <c r="AT57442" s="28"/>
      <c r="AU57442" s="28"/>
    </row>
    <row r="57443" spans="9:47" x14ac:dyDescent="0.2">
      <c r="I57443" s="57"/>
      <c r="J57443" s="57"/>
      <c r="Y57443" s="28"/>
      <c r="Z57443" s="28"/>
      <c r="AA57443" s="28"/>
      <c r="AB57443" s="28"/>
      <c r="AC57443" s="28"/>
      <c r="AD57443" s="28"/>
      <c r="AE57443" s="28"/>
      <c r="AF57443" s="28"/>
      <c r="AG57443" s="28"/>
      <c r="AH57443" s="28"/>
      <c r="AI57443" s="28"/>
      <c r="AJ57443" s="28"/>
      <c r="AK57443" s="28"/>
      <c r="AL57443" s="28"/>
      <c r="AM57443" s="28"/>
      <c r="AN57443" s="28"/>
      <c r="AO57443" s="28"/>
      <c r="AP57443" s="28"/>
      <c r="AQ57443" s="28"/>
      <c r="AR57443" s="28"/>
      <c r="AS57443" s="28"/>
      <c r="AT57443" s="28"/>
      <c r="AU57443" s="28"/>
    </row>
    <row r="57444" spans="9:47" x14ac:dyDescent="0.2">
      <c r="I57444" s="57"/>
      <c r="J57444" s="57"/>
      <c r="Y57444" s="28"/>
      <c r="Z57444" s="28"/>
      <c r="AA57444" s="28"/>
      <c r="AB57444" s="28"/>
      <c r="AC57444" s="28"/>
      <c r="AD57444" s="28"/>
      <c r="AE57444" s="28"/>
      <c r="AF57444" s="28"/>
      <c r="AG57444" s="28"/>
      <c r="AH57444" s="28"/>
      <c r="AI57444" s="28"/>
      <c r="AJ57444" s="28"/>
      <c r="AK57444" s="28"/>
      <c r="AL57444" s="28"/>
      <c r="AM57444" s="28"/>
      <c r="AN57444" s="28"/>
      <c r="AO57444" s="28"/>
      <c r="AP57444" s="28"/>
      <c r="AQ57444" s="28"/>
      <c r="AR57444" s="28"/>
      <c r="AS57444" s="28"/>
      <c r="AT57444" s="28"/>
      <c r="AU57444" s="28"/>
    </row>
    <row r="57445" spans="9:47" x14ac:dyDescent="0.2">
      <c r="I57445" s="57"/>
      <c r="J57445" s="57"/>
      <c r="Y57445" s="28"/>
      <c r="Z57445" s="28"/>
      <c r="AA57445" s="28"/>
      <c r="AB57445" s="28"/>
      <c r="AC57445" s="28"/>
      <c r="AD57445" s="28"/>
      <c r="AE57445" s="28"/>
      <c r="AF57445" s="28"/>
      <c r="AG57445" s="28"/>
      <c r="AH57445" s="28"/>
      <c r="AI57445" s="28"/>
      <c r="AJ57445" s="28"/>
      <c r="AK57445" s="28"/>
      <c r="AL57445" s="28"/>
      <c r="AM57445" s="28"/>
      <c r="AN57445" s="28"/>
      <c r="AO57445" s="28"/>
      <c r="AP57445" s="28"/>
      <c r="AQ57445" s="28"/>
      <c r="AR57445" s="28"/>
      <c r="AS57445" s="28"/>
      <c r="AT57445" s="28"/>
      <c r="AU57445" s="28"/>
    </row>
    <row r="57446" spans="9:47" x14ac:dyDescent="0.2">
      <c r="I57446" s="57"/>
      <c r="J57446" s="57"/>
      <c r="Y57446" s="28"/>
      <c r="Z57446" s="28"/>
      <c r="AA57446" s="28"/>
      <c r="AB57446" s="28"/>
      <c r="AC57446" s="28"/>
      <c r="AD57446" s="28"/>
      <c r="AE57446" s="28"/>
      <c r="AF57446" s="28"/>
      <c r="AG57446" s="28"/>
      <c r="AH57446" s="28"/>
      <c r="AI57446" s="28"/>
      <c r="AJ57446" s="28"/>
      <c r="AK57446" s="28"/>
      <c r="AL57446" s="28"/>
      <c r="AM57446" s="28"/>
      <c r="AN57446" s="28"/>
      <c r="AO57446" s="28"/>
      <c r="AP57446" s="28"/>
      <c r="AQ57446" s="28"/>
      <c r="AR57446" s="28"/>
      <c r="AS57446" s="28"/>
      <c r="AT57446" s="28"/>
      <c r="AU57446" s="28"/>
    </row>
    <row r="57447" spans="9:47" x14ac:dyDescent="0.2">
      <c r="I57447" s="57"/>
      <c r="J57447" s="57"/>
      <c r="Y57447" s="28"/>
      <c r="Z57447" s="28"/>
      <c r="AA57447" s="28"/>
      <c r="AB57447" s="28"/>
      <c r="AC57447" s="28"/>
      <c r="AD57447" s="28"/>
      <c r="AE57447" s="28"/>
      <c r="AF57447" s="28"/>
      <c r="AG57447" s="28"/>
      <c r="AH57447" s="28"/>
      <c r="AI57447" s="28"/>
      <c r="AJ57447" s="28"/>
      <c r="AK57447" s="28"/>
      <c r="AL57447" s="28"/>
      <c r="AM57447" s="28"/>
      <c r="AN57447" s="28"/>
      <c r="AO57447" s="28"/>
      <c r="AP57447" s="28"/>
      <c r="AQ57447" s="28"/>
      <c r="AR57447" s="28"/>
      <c r="AS57447" s="28"/>
      <c r="AT57447" s="28"/>
      <c r="AU57447" s="28"/>
    </row>
    <row r="57448" spans="9:47" x14ac:dyDescent="0.2">
      <c r="I57448" s="57"/>
      <c r="J57448" s="57"/>
      <c r="Y57448" s="28"/>
      <c r="Z57448" s="28"/>
      <c r="AA57448" s="28"/>
      <c r="AB57448" s="28"/>
      <c r="AC57448" s="28"/>
      <c r="AD57448" s="28"/>
      <c r="AE57448" s="28"/>
      <c r="AF57448" s="28"/>
      <c r="AG57448" s="28"/>
      <c r="AH57448" s="28"/>
      <c r="AI57448" s="28"/>
      <c r="AJ57448" s="28"/>
      <c r="AK57448" s="28"/>
      <c r="AL57448" s="28"/>
      <c r="AM57448" s="28"/>
      <c r="AN57448" s="28"/>
      <c r="AO57448" s="28"/>
      <c r="AP57448" s="28"/>
      <c r="AQ57448" s="28"/>
      <c r="AR57448" s="28"/>
      <c r="AS57448" s="28"/>
      <c r="AT57448" s="28"/>
      <c r="AU57448" s="28"/>
    </row>
    <row r="57449" spans="9:47" x14ac:dyDescent="0.2">
      <c r="I57449" s="57"/>
      <c r="J57449" s="57"/>
      <c r="Y57449" s="28"/>
      <c r="Z57449" s="28"/>
      <c r="AA57449" s="28"/>
      <c r="AB57449" s="28"/>
      <c r="AC57449" s="28"/>
      <c r="AD57449" s="28"/>
      <c r="AE57449" s="28"/>
      <c r="AF57449" s="28"/>
      <c r="AG57449" s="28"/>
      <c r="AH57449" s="28"/>
      <c r="AI57449" s="28"/>
      <c r="AJ57449" s="28"/>
      <c r="AK57449" s="28"/>
      <c r="AL57449" s="28"/>
      <c r="AM57449" s="28"/>
      <c r="AN57449" s="28"/>
      <c r="AO57449" s="28"/>
      <c r="AP57449" s="28"/>
      <c r="AQ57449" s="28"/>
      <c r="AR57449" s="28"/>
      <c r="AS57449" s="28"/>
      <c r="AT57449" s="28"/>
      <c r="AU57449" s="28"/>
    </row>
    <row r="57450" spans="9:47" x14ac:dyDescent="0.2">
      <c r="I57450" s="57"/>
      <c r="J57450" s="57"/>
      <c r="Y57450" s="28"/>
      <c r="Z57450" s="28"/>
      <c r="AA57450" s="28"/>
      <c r="AB57450" s="28"/>
      <c r="AC57450" s="28"/>
      <c r="AD57450" s="28"/>
      <c r="AE57450" s="28"/>
      <c r="AF57450" s="28"/>
      <c r="AG57450" s="28"/>
      <c r="AH57450" s="28"/>
      <c r="AI57450" s="28"/>
      <c r="AJ57450" s="28"/>
      <c r="AK57450" s="28"/>
      <c r="AL57450" s="28"/>
      <c r="AM57450" s="28"/>
      <c r="AN57450" s="28"/>
      <c r="AO57450" s="28"/>
      <c r="AP57450" s="28"/>
      <c r="AQ57450" s="28"/>
      <c r="AR57450" s="28"/>
      <c r="AS57450" s="28"/>
      <c r="AT57450" s="28"/>
      <c r="AU57450" s="28"/>
    </row>
    <row r="57451" spans="9:47" x14ac:dyDescent="0.2">
      <c r="I57451" s="57"/>
      <c r="J57451" s="57"/>
      <c r="Y57451" s="28"/>
      <c r="Z57451" s="28"/>
      <c r="AA57451" s="28"/>
      <c r="AB57451" s="28"/>
      <c r="AC57451" s="28"/>
      <c r="AD57451" s="28"/>
      <c r="AE57451" s="28"/>
      <c r="AF57451" s="28"/>
      <c r="AG57451" s="28"/>
      <c r="AH57451" s="28"/>
      <c r="AI57451" s="28"/>
      <c r="AJ57451" s="28"/>
      <c r="AK57451" s="28"/>
      <c r="AL57451" s="28"/>
      <c r="AM57451" s="28"/>
      <c r="AN57451" s="28"/>
      <c r="AO57451" s="28"/>
      <c r="AP57451" s="28"/>
      <c r="AQ57451" s="28"/>
      <c r="AR57451" s="28"/>
      <c r="AS57451" s="28"/>
      <c r="AT57451" s="28"/>
      <c r="AU57451" s="28"/>
    </row>
    <row r="57452" spans="9:47" x14ac:dyDescent="0.2">
      <c r="I57452" s="57"/>
      <c r="J57452" s="57"/>
      <c r="Y57452" s="28"/>
      <c r="Z57452" s="28"/>
      <c r="AA57452" s="28"/>
      <c r="AB57452" s="28"/>
      <c r="AC57452" s="28"/>
      <c r="AD57452" s="28"/>
      <c r="AE57452" s="28"/>
      <c r="AF57452" s="28"/>
      <c r="AG57452" s="28"/>
      <c r="AH57452" s="28"/>
      <c r="AI57452" s="28"/>
      <c r="AJ57452" s="28"/>
      <c r="AK57452" s="28"/>
      <c r="AL57452" s="28"/>
      <c r="AM57452" s="28"/>
      <c r="AN57452" s="28"/>
      <c r="AO57452" s="28"/>
      <c r="AP57452" s="28"/>
      <c r="AQ57452" s="28"/>
      <c r="AR57452" s="28"/>
      <c r="AS57452" s="28"/>
      <c r="AT57452" s="28"/>
      <c r="AU57452" s="28"/>
    </row>
    <row r="57453" spans="9:47" x14ac:dyDescent="0.2">
      <c r="I57453" s="57"/>
      <c r="J57453" s="57"/>
      <c r="Y57453" s="28"/>
      <c r="Z57453" s="28"/>
      <c r="AA57453" s="28"/>
      <c r="AB57453" s="28"/>
      <c r="AC57453" s="28"/>
      <c r="AD57453" s="28"/>
      <c r="AE57453" s="28"/>
      <c r="AF57453" s="28"/>
      <c r="AG57453" s="28"/>
      <c r="AH57453" s="28"/>
      <c r="AI57453" s="28"/>
      <c r="AJ57453" s="28"/>
      <c r="AK57453" s="28"/>
      <c r="AL57453" s="28"/>
      <c r="AM57453" s="28"/>
      <c r="AN57453" s="28"/>
      <c r="AO57453" s="28"/>
      <c r="AP57453" s="28"/>
      <c r="AQ57453" s="28"/>
      <c r="AR57453" s="28"/>
      <c r="AS57453" s="28"/>
      <c r="AT57453" s="28"/>
      <c r="AU57453" s="28"/>
    </row>
    <row r="57454" spans="9:47" x14ac:dyDescent="0.2">
      <c r="I57454" s="57"/>
      <c r="J57454" s="57"/>
      <c r="Y57454" s="28"/>
      <c r="Z57454" s="28"/>
      <c r="AA57454" s="28"/>
      <c r="AB57454" s="28"/>
      <c r="AC57454" s="28"/>
      <c r="AD57454" s="28"/>
      <c r="AE57454" s="28"/>
      <c r="AF57454" s="28"/>
      <c r="AG57454" s="28"/>
      <c r="AH57454" s="28"/>
      <c r="AI57454" s="28"/>
      <c r="AJ57454" s="28"/>
      <c r="AK57454" s="28"/>
      <c r="AL57454" s="28"/>
      <c r="AM57454" s="28"/>
      <c r="AN57454" s="28"/>
      <c r="AO57454" s="28"/>
      <c r="AP57454" s="28"/>
      <c r="AQ57454" s="28"/>
      <c r="AR57454" s="28"/>
      <c r="AS57454" s="28"/>
      <c r="AT57454" s="28"/>
      <c r="AU57454" s="28"/>
    </row>
    <row r="57455" spans="9:47" x14ac:dyDescent="0.2">
      <c r="I57455" s="57"/>
      <c r="J57455" s="57"/>
      <c r="Y57455" s="28"/>
      <c r="Z57455" s="28"/>
      <c r="AA57455" s="28"/>
      <c r="AB57455" s="28"/>
      <c r="AC57455" s="28"/>
      <c r="AD57455" s="28"/>
      <c r="AE57455" s="28"/>
      <c r="AF57455" s="28"/>
      <c r="AG57455" s="28"/>
      <c r="AH57455" s="28"/>
      <c r="AI57455" s="28"/>
      <c r="AJ57455" s="28"/>
      <c r="AK57455" s="28"/>
      <c r="AL57455" s="28"/>
      <c r="AM57455" s="28"/>
      <c r="AN57455" s="28"/>
      <c r="AO57455" s="28"/>
      <c r="AP57455" s="28"/>
      <c r="AQ57455" s="28"/>
      <c r="AR57455" s="28"/>
      <c r="AS57455" s="28"/>
      <c r="AT57455" s="28"/>
      <c r="AU57455" s="28"/>
    </row>
    <row r="57456" spans="9:47" x14ac:dyDescent="0.2">
      <c r="I57456" s="57"/>
      <c r="J57456" s="57"/>
      <c r="Y57456" s="28"/>
      <c r="Z57456" s="28"/>
      <c r="AA57456" s="28"/>
      <c r="AB57456" s="28"/>
      <c r="AC57456" s="28"/>
      <c r="AD57456" s="28"/>
      <c r="AE57456" s="28"/>
      <c r="AF57456" s="28"/>
      <c r="AG57456" s="28"/>
      <c r="AH57456" s="28"/>
      <c r="AI57456" s="28"/>
      <c r="AJ57456" s="28"/>
      <c r="AK57456" s="28"/>
      <c r="AL57456" s="28"/>
      <c r="AM57456" s="28"/>
      <c r="AN57456" s="28"/>
      <c r="AO57456" s="28"/>
      <c r="AP57456" s="28"/>
      <c r="AQ57456" s="28"/>
      <c r="AR57456" s="28"/>
      <c r="AS57456" s="28"/>
      <c r="AT57456" s="28"/>
      <c r="AU57456" s="28"/>
    </row>
    <row r="57457" spans="9:47" x14ac:dyDescent="0.2">
      <c r="I57457" s="57"/>
      <c r="J57457" s="57"/>
      <c r="Y57457" s="28"/>
      <c r="Z57457" s="28"/>
      <c r="AA57457" s="28"/>
      <c r="AB57457" s="28"/>
      <c r="AC57457" s="28"/>
      <c r="AD57457" s="28"/>
      <c r="AE57457" s="28"/>
      <c r="AF57457" s="28"/>
      <c r="AG57457" s="28"/>
      <c r="AH57457" s="28"/>
      <c r="AI57457" s="28"/>
      <c r="AJ57457" s="28"/>
      <c r="AK57457" s="28"/>
      <c r="AL57457" s="28"/>
      <c r="AM57457" s="28"/>
      <c r="AN57457" s="28"/>
      <c r="AO57457" s="28"/>
      <c r="AP57457" s="28"/>
      <c r="AQ57457" s="28"/>
      <c r="AR57457" s="28"/>
      <c r="AS57457" s="28"/>
      <c r="AT57457" s="28"/>
      <c r="AU57457" s="28"/>
    </row>
    <row r="57458" spans="9:47" x14ac:dyDescent="0.2">
      <c r="I57458" s="57"/>
      <c r="J57458" s="57"/>
      <c r="Y57458" s="28"/>
      <c r="Z57458" s="28"/>
      <c r="AA57458" s="28"/>
      <c r="AB57458" s="28"/>
      <c r="AC57458" s="28"/>
      <c r="AD57458" s="28"/>
      <c r="AE57458" s="28"/>
      <c r="AF57458" s="28"/>
      <c r="AG57458" s="28"/>
      <c r="AH57458" s="28"/>
      <c r="AI57458" s="28"/>
      <c r="AJ57458" s="28"/>
      <c r="AK57458" s="28"/>
      <c r="AL57458" s="28"/>
      <c r="AM57458" s="28"/>
      <c r="AN57458" s="28"/>
      <c r="AO57458" s="28"/>
      <c r="AP57458" s="28"/>
      <c r="AQ57458" s="28"/>
      <c r="AR57458" s="28"/>
      <c r="AS57458" s="28"/>
      <c r="AT57458" s="28"/>
      <c r="AU57458" s="28"/>
    </row>
    <row r="57459" spans="9:47" x14ac:dyDescent="0.2">
      <c r="I57459" s="57"/>
      <c r="J57459" s="57"/>
      <c r="Y57459" s="28"/>
      <c r="Z57459" s="28"/>
      <c r="AA57459" s="28"/>
      <c r="AB57459" s="28"/>
      <c r="AC57459" s="28"/>
      <c r="AD57459" s="28"/>
      <c r="AE57459" s="28"/>
      <c r="AF57459" s="28"/>
      <c r="AG57459" s="28"/>
      <c r="AH57459" s="28"/>
      <c r="AI57459" s="28"/>
      <c r="AJ57459" s="28"/>
      <c r="AK57459" s="28"/>
      <c r="AL57459" s="28"/>
      <c r="AM57459" s="28"/>
      <c r="AN57459" s="28"/>
      <c r="AO57459" s="28"/>
      <c r="AP57459" s="28"/>
      <c r="AQ57459" s="28"/>
      <c r="AR57459" s="28"/>
      <c r="AS57459" s="28"/>
      <c r="AT57459" s="28"/>
      <c r="AU57459" s="28"/>
    </row>
    <row r="57460" spans="9:47" x14ac:dyDescent="0.2">
      <c r="I57460" s="57"/>
      <c r="J57460" s="57"/>
      <c r="Y57460" s="28"/>
      <c r="Z57460" s="28"/>
      <c r="AA57460" s="28"/>
      <c r="AB57460" s="28"/>
      <c r="AC57460" s="28"/>
      <c r="AD57460" s="28"/>
      <c r="AE57460" s="28"/>
      <c r="AF57460" s="28"/>
      <c r="AG57460" s="28"/>
      <c r="AH57460" s="28"/>
      <c r="AI57460" s="28"/>
      <c r="AJ57460" s="28"/>
      <c r="AK57460" s="28"/>
      <c r="AL57460" s="28"/>
      <c r="AM57460" s="28"/>
      <c r="AN57460" s="28"/>
      <c r="AO57460" s="28"/>
      <c r="AP57460" s="28"/>
      <c r="AQ57460" s="28"/>
      <c r="AR57460" s="28"/>
      <c r="AS57460" s="28"/>
      <c r="AT57460" s="28"/>
      <c r="AU57460" s="28"/>
    </row>
    <row r="57461" spans="9:47" x14ac:dyDescent="0.2">
      <c r="I57461" s="57"/>
      <c r="J57461" s="57"/>
      <c r="Y57461" s="28"/>
      <c r="Z57461" s="28"/>
      <c r="AA57461" s="28"/>
      <c r="AB57461" s="28"/>
      <c r="AC57461" s="28"/>
      <c r="AD57461" s="28"/>
      <c r="AE57461" s="28"/>
      <c r="AF57461" s="28"/>
      <c r="AG57461" s="28"/>
      <c r="AH57461" s="28"/>
      <c r="AI57461" s="28"/>
      <c r="AJ57461" s="28"/>
      <c r="AK57461" s="28"/>
      <c r="AL57461" s="28"/>
      <c r="AM57461" s="28"/>
      <c r="AN57461" s="28"/>
      <c r="AO57461" s="28"/>
      <c r="AP57461" s="28"/>
      <c r="AQ57461" s="28"/>
      <c r="AR57461" s="28"/>
      <c r="AS57461" s="28"/>
      <c r="AT57461" s="28"/>
      <c r="AU57461" s="28"/>
    </row>
    <row r="57462" spans="9:47" x14ac:dyDescent="0.2">
      <c r="I57462" s="57"/>
      <c r="J57462" s="57"/>
      <c r="Y57462" s="28"/>
      <c r="Z57462" s="28"/>
      <c r="AA57462" s="28"/>
      <c r="AB57462" s="28"/>
      <c r="AC57462" s="28"/>
      <c r="AD57462" s="28"/>
      <c r="AE57462" s="28"/>
      <c r="AF57462" s="28"/>
      <c r="AG57462" s="28"/>
      <c r="AH57462" s="28"/>
      <c r="AI57462" s="28"/>
      <c r="AJ57462" s="28"/>
      <c r="AK57462" s="28"/>
      <c r="AL57462" s="28"/>
      <c r="AM57462" s="28"/>
      <c r="AN57462" s="28"/>
      <c r="AO57462" s="28"/>
      <c r="AP57462" s="28"/>
      <c r="AQ57462" s="28"/>
      <c r="AR57462" s="28"/>
      <c r="AS57462" s="28"/>
      <c r="AT57462" s="28"/>
      <c r="AU57462" s="28"/>
    </row>
    <row r="57463" spans="9:47" x14ac:dyDescent="0.2">
      <c r="I57463" s="57"/>
      <c r="J57463" s="57"/>
      <c r="Y57463" s="28"/>
      <c r="Z57463" s="28"/>
      <c r="AA57463" s="28"/>
      <c r="AB57463" s="28"/>
      <c r="AC57463" s="28"/>
      <c r="AD57463" s="28"/>
      <c r="AE57463" s="28"/>
      <c r="AF57463" s="28"/>
      <c r="AG57463" s="28"/>
      <c r="AH57463" s="28"/>
      <c r="AI57463" s="28"/>
      <c r="AJ57463" s="28"/>
      <c r="AK57463" s="28"/>
      <c r="AL57463" s="28"/>
      <c r="AM57463" s="28"/>
      <c r="AN57463" s="28"/>
      <c r="AO57463" s="28"/>
      <c r="AP57463" s="28"/>
      <c r="AQ57463" s="28"/>
      <c r="AR57463" s="28"/>
      <c r="AS57463" s="28"/>
      <c r="AT57463" s="28"/>
      <c r="AU57463" s="28"/>
    </row>
    <row r="57464" spans="9:47" x14ac:dyDescent="0.2">
      <c r="I57464" s="57"/>
      <c r="J57464" s="57"/>
      <c r="Y57464" s="28"/>
      <c r="Z57464" s="28"/>
      <c r="AA57464" s="28"/>
      <c r="AB57464" s="28"/>
      <c r="AC57464" s="28"/>
      <c r="AD57464" s="28"/>
      <c r="AE57464" s="28"/>
      <c r="AF57464" s="28"/>
      <c r="AG57464" s="28"/>
      <c r="AH57464" s="28"/>
      <c r="AI57464" s="28"/>
      <c r="AJ57464" s="28"/>
      <c r="AK57464" s="28"/>
      <c r="AL57464" s="28"/>
      <c r="AM57464" s="28"/>
      <c r="AN57464" s="28"/>
      <c r="AO57464" s="28"/>
      <c r="AP57464" s="28"/>
      <c r="AQ57464" s="28"/>
      <c r="AR57464" s="28"/>
      <c r="AS57464" s="28"/>
      <c r="AT57464" s="28"/>
      <c r="AU57464" s="28"/>
    </row>
    <row r="57465" spans="9:47" x14ac:dyDescent="0.2">
      <c r="I57465" s="57"/>
      <c r="J57465" s="57"/>
      <c r="Y57465" s="28"/>
      <c r="Z57465" s="28"/>
      <c r="AA57465" s="28"/>
      <c r="AB57465" s="28"/>
      <c r="AC57465" s="28"/>
      <c r="AD57465" s="28"/>
      <c r="AE57465" s="28"/>
      <c r="AF57465" s="28"/>
      <c r="AG57465" s="28"/>
      <c r="AH57465" s="28"/>
      <c r="AI57465" s="28"/>
      <c r="AJ57465" s="28"/>
      <c r="AK57465" s="28"/>
      <c r="AL57465" s="28"/>
      <c r="AM57465" s="28"/>
      <c r="AN57465" s="28"/>
      <c r="AO57465" s="28"/>
      <c r="AP57465" s="28"/>
      <c r="AQ57465" s="28"/>
      <c r="AR57465" s="28"/>
      <c r="AS57465" s="28"/>
      <c r="AT57465" s="28"/>
      <c r="AU57465" s="28"/>
    </row>
    <row r="57466" spans="9:47" x14ac:dyDescent="0.2">
      <c r="I57466" s="57"/>
      <c r="J57466" s="57"/>
      <c r="Y57466" s="28"/>
      <c r="Z57466" s="28"/>
      <c r="AA57466" s="28"/>
      <c r="AB57466" s="28"/>
      <c r="AC57466" s="28"/>
      <c r="AD57466" s="28"/>
      <c r="AE57466" s="28"/>
      <c r="AF57466" s="28"/>
      <c r="AG57466" s="28"/>
      <c r="AH57466" s="28"/>
      <c r="AI57466" s="28"/>
      <c r="AJ57466" s="28"/>
      <c r="AK57466" s="28"/>
      <c r="AL57466" s="28"/>
      <c r="AM57466" s="28"/>
      <c r="AN57466" s="28"/>
      <c r="AO57466" s="28"/>
      <c r="AP57466" s="28"/>
      <c r="AQ57466" s="28"/>
      <c r="AR57466" s="28"/>
      <c r="AS57466" s="28"/>
      <c r="AT57466" s="28"/>
      <c r="AU57466" s="28"/>
    </row>
    <row r="57467" spans="9:47" x14ac:dyDescent="0.2">
      <c r="I57467" s="57"/>
      <c r="J57467" s="57"/>
      <c r="Y57467" s="28"/>
      <c r="Z57467" s="28"/>
      <c r="AA57467" s="28"/>
      <c r="AB57467" s="28"/>
      <c r="AC57467" s="28"/>
      <c r="AD57467" s="28"/>
      <c r="AE57467" s="28"/>
      <c r="AF57467" s="28"/>
      <c r="AG57467" s="28"/>
      <c r="AH57467" s="28"/>
      <c r="AI57467" s="28"/>
      <c r="AJ57467" s="28"/>
      <c r="AK57467" s="28"/>
      <c r="AL57467" s="28"/>
      <c r="AM57467" s="28"/>
      <c r="AN57467" s="28"/>
      <c r="AO57467" s="28"/>
      <c r="AP57467" s="28"/>
      <c r="AQ57467" s="28"/>
      <c r="AR57467" s="28"/>
      <c r="AS57467" s="28"/>
      <c r="AT57467" s="28"/>
      <c r="AU57467" s="28"/>
    </row>
    <row r="57468" spans="9:47" x14ac:dyDescent="0.2">
      <c r="I57468" s="57"/>
      <c r="J57468" s="57"/>
      <c r="Y57468" s="28"/>
      <c r="Z57468" s="28"/>
      <c r="AA57468" s="28"/>
      <c r="AB57468" s="28"/>
      <c r="AC57468" s="28"/>
      <c r="AD57468" s="28"/>
      <c r="AE57468" s="28"/>
      <c r="AF57468" s="28"/>
      <c r="AG57468" s="28"/>
      <c r="AH57468" s="28"/>
      <c r="AI57468" s="28"/>
      <c r="AJ57468" s="28"/>
      <c r="AK57468" s="28"/>
      <c r="AL57468" s="28"/>
      <c r="AM57468" s="28"/>
      <c r="AN57468" s="28"/>
      <c r="AO57468" s="28"/>
      <c r="AP57468" s="28"/>
      <c r="AQ57468" s="28"/>
      <c r="AR57468" s="28"/>
      <c r="AS57468" s="28"/>
      <c r="AT57468" s="28"/>
      <c r="AU57468" s="28"/>
    </row>
    <row r="57469" spans="9:47" x14ac:dyDescent="0.2">
      <c r="I57469" s="57"/>
      <c r="J57469" s="57"/>
      <c r="Y57469" s="28"/>
      <c r="Z57469" s="28"/>
      <c r="AA57469" s="28"/>
      <c r="AB57469" s="28"/>
      <c r="AC57469" s="28"/>
      <c r="AD57469" s="28"/>
      <c r="AE57469" s="28"/>
      <c r="AF57469" s="28"/>
      <c r="AG57469" s="28"/>
      <c r="AH57469" s="28"/>
      <c r="AI57469" s="28"/>
      <c r="AJ57469" s="28"/>
      <c r="AK57469" s="28"/>
      <c r="AL57469" s="28"/>
      <c r="AM57469" s="28"/>
      <c r="AN57469" s="28"/>
      <c r="AO57469" s="28"/>
      <c r="AP57469" s="28"/>
      <c r="AQ57469" s="28"/>
      <c r="AR57469" s="28"/>
      <c r="AS57469" s="28"/>
      <c r="AT57469" s="28"/>
      <c r="AU57469" s="28"/>
    </row>
    <row r="57470" spans="9:47" x14ac:dyDescent="0.2">
      <c r="I57470" s="57"/>
      <c r="J57470" s="57"/>
      <c r="Y57470" s="28"/>
      <c r="Z57470" s="28"/>
      <c r="AA57470" s="28"/>
      <c r="AB57470" s="28"/>
      <c r="AC57470" s="28"/>
      <c r="AD57470" s="28"/>
      <c r="AE57470" s="28"/>
      <c r="AF57470" s="28"/>
      <c r="AG57470" s="28"/>
      <c r="AH57470" s="28"/>
      <c r="AI57470" s="28"/>
      <c r="AJ57470" s="28"/>
      <c r="AK57470" s="28"/>
      <c r="AL57470" s="28"/>
      <c r="AM57470" s="28"/>
      <c r="AN57470" s="28"/>
      <c r="AO57470" s="28"/>
      <c r="AP57470" s="28"/>
      <c r="AQ57470" s="28"/>
      <c r="AR57470" s="28"/>
      <c r="AS57470" s="28"/>
      <c r="AT57470" s="28"/>
      <c r="AU57470" s="28"/>
    </row>
    <row r="57471" spans="9:47" x14ac:dyDescent="0.2">
      <c r="I57471" s="57"/>
      <c r="J57471" s="57"/>
      <c r="Y57471" s="28"/>
      <c r="Z57471" s="28"/>
      <c r="AA57471" s="28"/>
      <c r="AB57471" s="28"/>
      <c r="AC57471" s="28"/>
      <c r="AD57471" s="28"/>
      <c r="AE57471" s="28"/>
      <c r="AF57471" s="28"/>
      <c r="AG57471" s="28"/>
      <c r="AH57471" s="28"/>
      <c r="AI57471" s="28"/>
      <c r="AJ57471" s="28"/>
      <c r="AK57471" s="28"/>
      <c r="AL57471" s="28"/>
      <c r="AM57471" s="28"/>
      <c r="AN57471" s="28"/>
      <c r="AO57471" s="28"/>
      <c r="AP57471" s="28"/>
      <c r="AQ57471" s="28"/>
      <c r="AR57471" s="28"/>
      <c r="AS57471" s="28"/>
      <c r="AT57471" s="28"/>
      <c r="AU57471" s="28"/>
    </row>
    <row r="57472" spans="9:47" x14ac:dyDescent="0.2">
      <c r="I57472" s="57"/>
      <c r="J57472" s="57"/>
      <c r="Y57472" s="28"/>
      <c r="Z57472" s="28"/>
      <c r="AA57472" s="28"/>
      <c r="AB57472" s="28"/>
      <c r="AC57472" s="28"/>
      <c r="AD57472" s="28"/>
      <c r="AE57472" s="28"/>
      <c r="AF57472" s="28"/>
      <c r="AG57472" s="28"/>
      <c r="AH57472" s="28"/>
      <c r="AI57472" s="28"/>
      <c r="AJ57472" s="28"/>
      <c r="AK57472" s="28"/>
      <c r="AL57472" s="28"/>
      <c r="AM57472" s="28"/>
      <c r="AN57472" s="28"/>
      <c r="AO57472" s="28"/>
      <c r="AP57472" s="28"/>
      <c r="AQ57472" s="28"/>
      <c r="AR57472" s="28"/>
      <c r="AS57472" s="28"/>
      <c r="AT57472" s="28"/>
      <c r="AU57472" s="28"/>
    </row>
    <row r="57473" spans="9:47" x14ac:dyDescent="0.2">
      <c r="I57473" s="57"/>
      <c r="J57473" s="57"/>
      <c r="Y57473" s="28"/>
      <c r="Z57473" s="28"/>
      <c r="AA57473" s="28"/>
      <c r="AB57473" s="28"/>
      <c r="AC57473" s="28"/>
      <c r="AD57473" s="28"/>
      <c r="AE57473" s="28"/>
      <c r="AF57473" s="28"/>
      <c r="AG57473" s="28"/>
      <c r="AH57473" s="28"/>
      <c r="AI57473" s="28"/>
      <c r="AJ57473" s="28"/>
      <c r="AK57473" s="28"/>
      <c r="AL57473" s="28"/>
      <c r="AM57473" s="28"/>
      <c r="AN57473" s="28"/>
      <c r="AO57473" s="28"/>
      <c r="AP57473" s="28"/>
      <c r="AQ57473" s="28"/>
      <c r="AR57473" s="28"/>
      <c r="AS57473" s="28"/>
      <c r="AT57473" s="28"/>
      <c r="AU57473" s="28"/>
    </row>
    <row r="57474" spans="9:47" x14ac:dyDescent="0.2">
      <c r="I57474" s="57"/>
      <c r="J57474" s="57"/>
      <c r="Y57474" s="28"/>
      <c r="Z57474" s="28"/>
      <c r="AA57474" s="28"/>
      <c r="AB57474" s="28"/>
      <c r="AC57474" s="28"/>
      <c r="AD57474" s="28"/>
      <c r="AE57474" s="28"/>
      <c r="AF57474" s="28"/>
      <c r="AG57474" s="28"/>
      <c r="AH57474" s="28"/>
      <c r="AI57474" s="28"/>
      <c r="AJ57474" s="28"/>
      <c r="AK57474" s="28"/>
      <c r="AL57474" s="28"/>
      <c r="AM57474" s="28"/>
      <c r="AN57474" s="28"/>
      <c r="AO57474" s="28"/>
      <c r="AP57474" s="28"/>
      <c r="AQ57474" s="28"/>
      <c r="AR57474" s="28"/>
      <c r="AS57474" s="28"/>
      <c r="AT57474" s="28"/>
      <c r="AU57474" s="28"/>
    </row>
    <row r="57475" spans="9:47" x14ac:dyDescent="0.2">
      <c r="I57475" s="57"/>
      <c r="J57475" s="57"/>
      <c r="Y57475" s="28"/>
      <c r="Z57475" s="28"/>
      <c r="AA57475" s="28"/>
      <c r="AB57475" s="28"/>
      <c r="AC57475" s="28"/>
      <c r="AD57475" s="28"/>
      <c r="AE57475" s="28"/>
      <c r="AF57475" s="28"/>
      <c r="AG57475" s="28"/>
      <c r="AH57475" s="28"/>
      <c r="AI57475" s="28"/>
      <c r="AJ57475" s="28"/>
      <c r="AK57475" s="28"/>
      <c r="AL57475" s="28"/>
      <c r="AM57475" s="28"/>
      <c r="AN57475" s="28"/>
      <c r="AO57475" s="28"/>
      <c r="AP57475" s="28"/>
      <c r="AQ57475" s="28"/>
      <c r="AR57475" s="28"/>
      <c r="AS57475" s="28"/>
      <c r="AT57475" s="28"/>
      <c r="AU57475" s="28"/>
    </row>
    <row r="57476" spans="9:47" x14ac:dyDescent="0.2">
      <c r="I57476" s="57"/>
      <c r="J57476" s="57"/>
      <c r="Y57476" s="28"/>
      <c r="Z57476" s="28"/>
      <c r="AA57476" s="28"/>
      <c r="AB57476" s="28"/>
      <c r="AC57476" s="28"/>
      <c r="AD57476" s="28"/>
      <c r="AE57476" s="28"/>
      <c r="AF57476" s="28"/>
      <c r="AG57476" s="28"/>
      <c r="AH57476" s="28"/>
      <c r="AI57476" s="28"/>
      <c r="AJ57476" s="28"/>
      <c r="AK57476" s="28"/>
      <c r="AL57476" s="28"/>
      <c r="AM57476" s="28"/>
      <c r="AN57476" s="28"/>
      <c r="AO57476" s="28"/>
      <c r="AP57476" s="28"/>
      <c r="AQ57476" s="28"/>
      <c r="AR57476" s="28"/>
      <c r="AS57476" s="28"/>
      <c r="AT57476" s="28"/>
      <c r="AU57476" s="28"/>
    </row>
    <row r="57477" spans="9:47" x14ac:dyDescent="0.2">
      <c r="I57477" s="57"/>
      <c r="J57477" s="57"/>
      <c r="Y57477" s="28"/>
      <c r="Z57477" s="28"/>
      <c r="AA57477" s="28"/>
      <c r="AB57477" s="28"/>
      <c r="AC57477" s="28"/>
      <c r="AD57477" s="28"/>
      <c r="AE57477" s="28"/>
      <c r="AF57477" s="28"/>
      <c r="AG57477" s="28"/>
      <c r="AH57477" s="28"/>
      <c r="AI57477" s="28"/>
      <c r="AJ57477" s="28"/>
      <c r="AK57477" s="28"/>
      <c r="AL57477" s="28"/>
      <c r="AM57477" s="28"/>
      <c r="AN57477" s="28"/>
      <c r="AO57477" s="28"/>
      <c r="AP57477" s="28"/>
      <c r="AQ57477" s="28"/>
      <c r="AR57477" s="28"/>
      <c r="AS57477" s="28"/>
      <c r="AT57477" s="28"/>
      <c r="AU57477" s="28"/>
    </row>
    <row r="57478" spans="9:47" x14ac:dyDescent="0.2">
      <c r="I57478" s="57"/>
      <c r="J57478" s="57"/>
      <c r="Y57478" s="28"/>
      <c r="Z57478" s="28"/>
      <c r="AA57478" s="28"/>
      <c r="AB57478" s="28"/>
      <c r="AC57478" s="28"/>
      <c r="AD57478" s="28"/>
      <c r="AE57478" s="28"/>
      <c r="AF57478" s="28"/>
      <c r="AG57478" s="28"/>
      <c r="AH57478" s="28"/>
      <c r="AI57478" s="28"/>
      <c r="AJ57478" s="28"/>
      <c r="AK57478" s="28"/>
      <c r="AL57478" s="28"/>
      <c r="AM57478" s="28"/>
      <c r="AN57478" s="28"/>
      <c r="AO57478" s="28"/>
      <c r="AP57478" s="28"/>
      <c r="AQ57478" s="28"/>
      <c r="AR57478" s="28"/>
      <c r="AS57478" s="28"/>
      <c r="AT57478" s="28"/>
      <c r="AU57478" s="28"/>
    </row>
    <row r="57479" spans="9:47" x14ac:dyDescent="0.2">
      <c r="I57479" s="57"/>
      <c r="J57479" s="57"/>
      <c r="Y57479" s="28"/>
      <c r="Z57479" s="28"/>
      <c r="AA57479" s="28"/>
      <c r="AB57479" s="28"/>
      <c r="AC57479" s="28"/>
      <c r="AD57479" s="28"/>
      <c r="AE57479" s="28"/>
      <c r="AF57479" s="28"/>
      <c r="AG57479" s="28"/>
      <c r="AH57479" s="28"/>
      <c r="AI57479" s="28"/>
      <c r="AJ57479" s="28"/>
      <c r="AK57479" s="28"/>
      <c r="AL57479" s="28"/>
      <c r="AM57479" s="28"/>
      <c r="AN57479" s="28"/>
      <c r="AO57479" s="28"/>
      <c r="AP57479" s="28"/>
      <c r="AQ57479" s="28"/>
      <c r="AR57479" s="28"/>
      <c r="AS57479" s="28"/>
      <c r="AT57479" s="28"/>
      <c r="AU57479" s="28"/>
    </row>
    <row r="57480" spans="9:47" x14ac:dyDescent="0.2">
      <c r="I57480" s="57"/>
      <c r="J57480" s="57"/>
      <c r="Y57480" s="28"/>
      <c r="Z57480" s="28"/>
      <c r="AA57480" s="28"/>
      <c r="AB57480" s="28"/>
      <c r="AC57480" s="28"/>
      <c r="AD57480" s="28"/>
      <c r="AE57480" s="28"/>
      <c r="AF57480" s="28"/>
      <c r="AG57480" s="28"/>
      <c r="AH57480" s="28"/>
      <c r="AI57480" s="28"/>
      <c r="AJ57480" s="28"/>
      <c r="AK57480" s="28"/>
      <c r="AL57480" s="28"/>
      <c r="AM57480" s="28"/>
      <c r="AN57480" s="28"/>
      <c r="AO57480" s="28"/>
      <c r="AP57480" s="28"/>
      <c r="AQ57480" s="28"/>
      <c r="AR57480" s="28"/>
      <c r="AS57480" s="28"/>
      <c r="AT57480" s="28"/>
      <c r="AU57480" s="28"/>
    </row>
    <row r="57481" spans="9:47" x14ac:dyDescent="0.2">
      <c r="I57481" s="57"/>
      <c r="J57481" s="57"/>
      <c r="Y57481" s="28"/>
      <c r="Z57481" s="28"/>
      <c r="AA57481" s="28"/>
      <c r="AB57481" s="28"/>
      <c r="AC57481" s="28"/>
      <c r="AD57481" s="28"/>
      <c r="AE57481" s="28"/>
      <c r="AF57481" s="28"/>
      <c r="AG57481" s="28"/>
      <c r="AH57481" s="28"/>
      <c r="AI57481" s="28"/>
      <c r="AJ57481" s="28"/>
      <c r="AK57481" s="28"/>
      <c r="AL57481" s="28"/>
      <c r="AM57481" s="28"/>
      <c r="AN57481" s="28"/>
      <c r="AO57481" s="28"/>
      <c r="AP57481" s="28"/>
      <c r="AQ57481" s="28"/>
      <c r="AR57481" s="28"/>
      <c r="AS57481" s="28"/>
      <c r="AT57481" s="28"/>
      <c r="AU57481" s="28"/>
    </row>
    <row r="57482" spans="9:47" x14ac:dyDescent="0.2">
      <c r="I57482" s="57"/>
      <c r="J57482" s="57"/>
      <c r="Y57482" s="28"/>
      <c r="Z57482" s="28"/>
      <c r="AA57482" s="28"/>
      <c r="AB57482" s="28"/>
      <c r="AC57482" s="28"/>
      <c r="AD57482" s="28"/>
      <c r="AE57482" s="28"/>
      <c r="AF57482" s="28"/>
      <c r="AG57482" s="28"/>
      <c r="AH57482" s="28"/>
      <c r="AI57482" s="28"/>
      <c r="AJ57482" s="28"/>
      <c r="AK57482" s="28"/>
      <c r="AL57482" s="28"/>
      <c r="AM57482" s="28"/>
      <c r="AN57482" s="28"/>
      <c r="AO57482" s="28"/>
      <c r="AP57482" s="28"/>
      <c r="AQ57482" s="28"/>
      <c r="AR57482" s="28"/>
      <c r="AS57482" s="28"/>
      <c r="AT57482" s="28"/>
      <c r="AU57482" s="28"/>
    </row>
    <row r="57483" spans="9:47" x14ac:dyDescent="0.2">
      <c r="I57483" s="57"/>
      <c r="J57483" s="57"/>
      <c r="Y57483" s="28"/>
      <c r="Z57483" s="28"/>
      <c r="AA57483" s="28"/>
      <c r="AB57483" s="28"/>
      <c r="AC57483" s="28"/>
      <c r="AD57483" s="28"/>
      <c r="AE57483" s="28"/>
      <c r="AF57483" s="28"/>
      <c r="AG57483" s="28"/>
      <c r="AH57483" s="28"/>
      <c r="AI57483" s="28"/>
      <c r="AJ57483" s="28"/>
      <c r="AK57483" s="28"/>
      <c r="AL57483" s="28"/>
      <c r="AM57483" s="28"/>
      <c r="AN57483" s="28"/>
      <c r="AO57483" s="28"/>
      <c r="AP57483" s="28"/>
      <c r="AQ57483" s="28"/>
      <c r="AR57483" s="28"/>
      <c r="AS57483" s="28"/>
      <c r="AT57483" s="28"/>
      <c r="AU57483" s="28"/>
    </row>
    <row r="57484" spans="9:47" x14ac:dyDescent="0.2">
      <c r="I57484" s="57"/>
      <c r="J57484" s="57"/>
      <c r="Y57484" s="28"/>
      <c r="Z57484" s="28"/>
      <c r="AA57484" s="28"/>
      <c r="AB57484" s="28"/>
      <c r="AC57484" s="28"/>
      <c r="AD57484" s="28"/>
      <c r="AE57484" s="28"/>
      <c r="AF57484" s="28"/>
      <c r="AG57484" s="28"/>
      <c r="AH57484" s="28"/>
      <c r="AI57484" s="28"/>
      <c r="AJ57484" s="28"/>
      <c r="AK57484" s="28"/>
      <c r="AL57484" s="28"/>
      <c r="AM57484" s="28"/>
      <c r="AN57484" s="28"/>
      <c r="AO57484" s="28"/>
      <c r="AP57484" s="28"/>
      <c r="AQ57484" s="28"/>
      <c r="AR57484" s="28"/>
      <c r="AS57484" s="28"/>
      <c r="AT57484" s="28"/>
      <c r="AU57484" s="28"/>
    </row>
    <row r="57485" spans="9:47" x14ac:dyDescent="0.2">
      <c r="I57485" s="57"/>
      <c r="J57485" s="57"/>
      <c r="Y57485" s="28"/>
      <c r="Z57485" s="28"/>
      <c r="AA57485" s="28"/>
      <c r="AB57485" s="28"/>
      <c r="AC57485" s="28"/>
      <c r="AD57485" s="28"/>
      <c r="AE57485" s="28"/>
      <c r="AF57485" s="28"/>
      <c r="AG57485" s="28"/>
      <c r="AH57485" s="28"/>
      <c r="AI57485" s="28"/>
      <c r="AJ57485" s="28"/>
      <c r="AK57485" s="28"/>
      <c r="AL57485" s="28"/>
      <c r="AM57485" s="28"/>
      <c r="AN57485" s="28"/>
      <c r="AO57485" s="28"/>
      <c r="AP57485" s="28"/>
      <c r="AQ57485" s="28"/>
      <c r="AR57485" s="28"/>
      <c r="AS57485" s="28"/>
      <c r="AT57485" s="28"/>
      <c r="AU57485" s="28"/>
    </row>
    <row r="57486" spans="9:47" x14ac:dyDescent="0.2">
      <c r="I57486" s="57"/>
      <c r="J57486" s="57"/>
      <c r="Y57486" s="28"/>
      <c r="Z57486" s="28"/>
      <c r="AA57486" s="28"/>
      <c r="AB57486" s="28"/>
      <c r="AC57486" s="28"/>
      <c r="AD57486" s="28"/>
      <c r="AE57486" s="28"/>
      <c r="AF57486" s="28"/>
      <c r="AG57486" s="28"/>
      <c r="AH57486" s="28"/>
      <c r="AI57486" s="28"/>
      <c r="AJ57486" s="28"/>
      <c r="AK57486" s="28"/>
      <c r="AL57486" s="28"/>
      <c r="AM57486" s="28"/>
      <c r="AN57486" s="28"/>
      <c r="AO57486" s="28"/>
      <c r="AP57486" s="28"/>
      <c r="AQ57486" s="28"/>
      <c r="AR57486" s="28"/>
      <c r="AS57486" s="28"/>
      <c r="AT57486" s="28"/>
      <c r="AU57486" s="28"/>
    </row>
    <row r="57487" spans="9:47" x14ac:dyDescent="0.2">
      <c r="I57487" s="57"/>
      <c r="J57487" s="57"/>
      <c r="Y57487" s="28"/>
      <c r="Z57487" s="28"/>
      <c r="AA57487" s="28"/>
      <c r="AB57487" s="28"/>
      <c r="AC57487" s="28"/>
      <c r="AD57487" s="28"/>
      <c r="AE57487" s="28"/>
      <c r="AF57487" s="28"/>
      <c r="AG57487" s="28"/>
      <c r="AH57487" s="28"/>
      <c r="AI57487" s="28"/>
      <c r="AJ57487" s="28"/>
      <c r="AK57487" s="28"/>
      <c r="AL57487" s="28"/>
      <c r="AM57487" s="28"/>
      <c r="AN57487" s="28"/>
      <c r="AO57487" s="28"/>
      <c r="AP57487" s="28"/>
      <c r="AQ57487" s="28"/>
      <c r="AR57487" s="28"/>
      <c r="AS57487" s="28"/>
      <c r="AT57487" s="28"/>
      <c r="AU57487" s="28"/>
    </row>
    <row r="57488" spans="9:47" x14ac:dyDescent="0.2">
      <c r="I57488" s="57"/>
      <c r="J57488" s="57"/>
      <c r="Y57488" s="28"/>
      <c r="Z57488" s="28"/>
      <c r="AA57488" s="28"/>
      <c r="AB57488" s="28"/>
      <c r="AC57488" s="28"/>
      <c r="AD57488" s="28"/>
      <c r="AE57488" s="28"/>
      <c r="AF57488" s="28"/>
      <c r="AG57488" s="28"/>
      <c r="AH57488" s="28"/>
      <c r="AI57488" s="28"/>
      <c r="AJ57488" s="28"/>
      <c r="AK57488" s="28"/>
      <c r="AL57488" s="28"/>
      <c r="AM57488" s="28"/>
      <c r="AN57488" s="28"/>
      <c r="AO57488" s="28"/>
      <c r="AP57488" s="28"/>
      <c r="AQ57488" s="28"/>
      <c r="AR57488" s="28"/>
      <c r="AS57488" s="28"/>
      <c r="AT57488" s="28"/>
      <c r="AU57488" s="28"/>
    </row>
    <row r="57489" spans="9:47" x14ac:dyDescent="0.2">
      <c r="I57489" s="57"/>
      <c r="J57489" s="57"/>
      <c r="Y57489" s="28"/>
      <c r="Z57489" s="28"/>
      <c r="AA57489" s="28"/>
      <c r="AB57489" s="28"/>
      <c r="AC57489" s="28"/>
      <c r="AD57489" s="28"/>
      <c r="AE57489" s="28"/>
      <c r="AF57489" s="28"/>
      <c r="AG57489" s="28"/>
      <c r="AH57489" s="28"/>
      <c r="AI57489" s="28"/>
      <c r="AJ57489" s="28"/>
      <c r="AK57489" s="28"/>
      <c r="AL57489" s="28"/>
      <c r="AM57489" s="28"/>
      <c r="AN57489" s="28"/>
      <c r="AO57489" s="28"/>
      <c r="AP57489" s="28"/>
      <c r="AQ57489" s="28"/>
      <c r="AR57489" s="28"/>
      <c r="AS57489" s="28"/>
      <c r="AT57489" s="28"/>
      <c r="AU57489" s="28"/>
    </row>
    <row r="57490" spans="9:47" x14ac:dyDescent="0.2">
      <c r="I57490" s="57"/>
      <c r="J57490" s="57"/>
      <c r="Y57490" s="28"/>
      <c r="Z57490" s="28"/>
      <c r="AA57490" s="28"/>
      <c r="AB57490" s="28"/>
      <c r="AC57490" s="28"/>
      <c r="AD57490" s="28"/>
      <c r="AE57490" s="28"/>
      <c r="AF57490" s="28"/>
      <c r="AG57490" s="28"/>
      <c r="AH57490" s="28"/>
      <c r="AI57490" s="28"/>
      <c r="AJ57490" s="28"/>
      <c r="AK57490" s="28"/>
      <c r="AL57490" s="28"/>
      <c r="AM57490" s="28"/>
      <c r="AN57490" s="28"/>
      <c r="AO57490" s="28"/>
      <c r="AP57490" s="28"/>
      <c r="AQ57490" s="28"/>
      <c r="AR57490" s="28"/>
      <c r="AS57490" s="28"/>
      <c r="AT57490" s="28"/>
      <c r="AU57490" s="28"/>
    </row>
    <row r="57491" spans="9:47" x14ac:dyDescent="0.2">
      <c r="I57491" s="57"/>
      <c r="J57491" s="57"/>
      <c r="Y57491" s="28"/>
      <c r="Z57491" s="28"/>
      <c r="AA57491" s="28"/>
      <c r="AB57491" s="28"/>
      <c r="AC57491" s="28"/>
      <c r="AD57491" s="28"/>
      <c r="AE57491" s="28"/>
      <c r="AF57491" s="28"/>
      <c r="AG57491" s="28"/>
      <c r="AH57491" s="28"/>
      <c r="AI57491" s="28"/>
      <c r="AJ57491" s="28"/>
      <c r="AK57491" s="28"/>
      <c r="AL57491" s="28"/>
      <c r="AM57491" s="28"/>
      <c r="AN57491" s="28"/>
      <c r="AO57491" s="28"/>
      <c r="AP57491" s="28"/>
      <c r="AQ57491" s="28"/>
      <c r="AR57491" s="28"/>
      <c r="AS57491" s="28"/>
      <c r="AT57491" s="28"/>
      <c r="AU57491" s="28"/>
    </row>
    <row r="57492" spans="9:47" x14ac:dyDescent="0.2">
      <c r="I57492" s="57"/>
      <c r="J57492" s="57"/>
      <c r="Y57492" s="28"/>
      <c r="Z57492" s="28"/>
      <c r="AA57492" s="28"/>
      <c r="AB57492" s="28"/>
      <c r="AC57492" s="28"/>
      <c r="AD57492" s="28"/>
      <c r="AE57492" s="28"/>
      <c r="AF57492" s="28"/>
      <c r="AG57492" s="28"/>
      <c r="AH57492" s="28"/>
      <c r="AI57492" s="28"/>
      <c r="AJ57492" s="28"/>
      <c r="AK57492" s="28"/>
      <c r="AL57492" s="28"/>
      <c r="AM57492" s="28"/>
      <c r="AN57492" s="28"/>
      <c r="AO57492" s="28"/>
      <c r="AP57492" s="28"/>
      <c r="AQ57492" s="28"/>
      <c r="AR57492" s="28"/>
      <c r="AS57492" s="28"/>
      <c r="AT57492" s="28"/>
      <c r="AU57492" s="28"/>
    </row>
    <row r="57493" spans="9:47" x14ac:dyDescent="0.2">
      <c r="I57493" s="57"/>
      <c r="J57493" s="57"/>
      <c r="Y57493" s="28"/>
      <c r="Z57493" s="28"/>
      <c r="AA57493" s="28"/>
      <c r="AB57493" s="28"/>
      <c r="AC57493" s="28"/>
      <c r="AD57493" s="28"/>
      <c r="AE57493" s="28"/>
      <c r="AF57493" s="28"/>
      <c r="AG57493" s="28"/>
      <c r="AH57493" s="28"/>
      <c r="AI57493" s="28"/>
      <c r="AJ57493" s="28"/>
      <c r="AK57493" s="28"/>
      <c r="AL57493" s="28"/>
      <c r="AM57493" s="28"/>
      <c r="AN57493" s="28"/>
      <c r="AO57493" s="28"/>
      <c r="AP57493" s="28"/>
      <c r="AQ57493" s="28"/>
      <c r="AR57493" s="28"/>
      <c r="AS57493" s="28"/>
      <c r="AT57493" s="28"/>
      <c r="AU57493" s="28"/>
    </row>
    <row r="57494" spans="9:47" x14ac:dyDescent="0.2">
      <c r="I57494" s="57"/>
      <c r="J57494" s="57"/>
      <c r="Y57494" s="28"/>
      <c r="Z57494" s="28"/>
      <c r="AA57494" s="28"/>
      <c r="AB57494" s="28"/>
      <c r="AC57494" s="28"/>
      <c r="AD57494" s="28"/>
      <c r="AE57494" s="28"/>
      <c r="AF57494" s="28"/>
      <c r="AG57494" s="28"/>
      <c r="AH57494" s="28"/>
      <c r="AI57494" s="28"/>
      <c r="AJ57494" s="28"/>
      <c r="AK57494" s="28"/>
      <c r="AL57494" s="28"/>
      <c r="AM57494" s="28"/>
      <c r="AN57494" s="28"/>
      <c r="AO57494" s="28"/>
      <c r="AP57494" s="28"/>
      <c r="AQ57494" s="28"/>
      <c r="AR57494" s="28"/>
      <c r="AS57494" s="28"/>
      <c r="AT57494" s="28"/>
      <c r="AU57494" s="28"/>
    </row>
    <row r="57495" spans="9:47" x14ac:dyDescent="0.2">
      <c r="I57495" s="57"/>
      <c r="J57495" s="57"/>
      <c r="Y57495" s="28"/>
      <c r="Z57495" s="28"/>
      <c r="AA57495" s="28"/>
      <c r="AB57495" s="28"/>
      <c r="AC57495" s="28"/>
      <c r="AD57495" s="28"/>
      <c r="AE57495" s="28"/>
      <c r="AF57495" s="28"/>
      <c r="AG57495" s="28"/>
      <c r="AH57495" s="28"/>
      <c r="AI57495" s="28"/>
      <c r="AJ57495" s="28"/>
      <c r="AK57495" s="28"/>
      <c r="AL57495" s="28"/>
      <c r="AM57495" s="28"/>
      <c r="AN57495" s="28"/>
      <c r="AO57495" s="28"/>
      <c r="AP57495" s="28"/>
      <c r="AQ57495" s="28"/>
      <c r="AR57495" s="28"/>
      <c r="AS57495" s="28"/>
      <c r="AT57495" s="28"/>
      <c r="AU57495" s="28"/>
    </row>
    <row r="57496" spans="9:47" x14ac:dyDescent="0.2">
      <c r="I57496" s="57"/>
      <c r="J57496" s="57"/>
      <c r="Y57496" s="28"/>
      <c r="Z57496" s="28"/>
      <c r="AA57496" s="28"/>
      <c r="AB57496" s="28"/>
      <c r="AC57496" s="28"/>
      <c r="AD57496" s="28"/>
      <c r="AE57496" s="28"/>
      <c r="AF57496" s="28"/>
      <c r="AG57496" s="28"/>
      <c r="AH57496" s="28"/>
      <c r="AI57496" s="28"/>
      <c r="AJ57496" s="28"/>
      <c r="AK57496" s="28"/>
      <c r="AL57496" s="28"/>
      <c r="AM57496" s="28"/>
      <c r="AN57496" s="28"/>
      <c r="AO57496" s="28"/>
      <c r="AP57496" s="28"/>
      <c r="AQ57496" s="28"/>
      <c r="AR57496" s="28"/>
      <c r="AS57496" s="28"/>
      <c r="AT57496" s="28"/>
      <c r="AU57496" s="28"/>
    </row>
    <row r="57497" spans="9:47" x14ac:dyDescent="0.2">
      <c r="I57497" s="57"/>
      <c r="J57497" s="57"/>
      <c r="Y57497" s="28"/>
      <c r="Z57497" s="28"/>
      <c r="AA57497" s="28"/>
      <c r="AB57497" s="28"/>
      <c r="AC57497" s="28"/>
      <c r="AD57497" s="28"/>
      <c r="AE57497" s="28"/>
      <c r="AF57497" s="28"/>
      <c r="AG57497" s="28"/>
      <c r="AH57497" s="28"/>
      <c r="AI57497" s="28"/>
      <c r="AJ57497" s="28"/>
      <c r="AK57497" s="28"/>
      <c r="AL57497" s="28"/>
      <c r="AM57497" s="28"/>
      <c r="AN57497" s="28"/>
      <c r="AO57497" s="28"/>
      <c r="AP57497" s="28"/>
      <c r="AQ57497" s="28"/>
      <c r="AR57497" s="28"/>
      <c r="AS57497" s="28"/>
      <c r="AT57497" s="28"/>
      <c r="AU57497" s="28"/>
    </row>
    <row r="57498" spans="9:47" x14ac:dyDescent="0.2">
      <c r="I57498" s="57"/>
      <c r="J57498" s="57"/>
      <c r="Y57498" s="28"/>
      <c r="Z57498" s="28"/>
      <c r="AA57498" s="28"/>
      <c r="AB57498" s="28"/>
      <c r="AC57498" s="28"/>
      <c r="AD57498" s="28"/>
      <c r="AE57498" s="28"/>
      <c r="AF57498" s="28"/>
      <c r="AG57498" s="28"/>
      <c r="AH57498" s="28"/>
      <c r="AI57498" s="28"/>
      <c r="AJ57498" s="28"/>
      <c r="AK57498" s="28"/>
      <c r="AL57498" s="28"/>
      <c r="AM57498" s="28"/>
      <c r="AN57498" s="28"/>
      <c r="AO57498" s="28"/>
      <c r="AP57498" s="28"/>
      <c r="AQ57498" s="28"/>
      <c r="AR57498" s="28"/>
      <c r="AS57498" s="28"/>
      <c r="AT57498" s="28"/>
      <c r="AU57498" s="28"/>
    </row>
    <row r="57499" spans="9:47" x14ac:dyDescent="0.2">
      <c r="I57499" s="57"/>
      <c r="J57499" s="57"/>
      <c r="Y57499" s="28"/>
      <c r="Z57499" s="28"/>
      <c r="AA57499" s="28"/>
      <c r="AB57499" s="28"/>
      <c r="AC57499" s="28"/>
      <c r="AD57499" s="28"/>
      <c r="AE57499" s="28"/>
      <c r="AF57499" s="28"/>
      <c r="AG57499" s="28"/>
      <c r="AH57499" s="28"/>
      <c r="AI57499" s="28"/>
      <c r="AJ57499" s="28"/>
      <c r="AK57499" s="28"/>
      <c r="AL57499" s="28"/>
      <c r="AM57499" s="28"/>
      <c r="AN57499" s="28"/>
      <c r="AO57499" s="28"/>
      <c r="AP57499" s="28"/>
      <c r="AQ57499" s="28"/>
      <c r="AR57499" s="28"/>
      <c r="AS57499" s="28"/>
      <c r="AT57499" s="28"/>
      <c r="AU57499" s="28"/>
    </row>
    <row r="57500" spans="9:47" x14ac:dyDescent="0.2">
      <c r="I57500" s="57"/>
      <c r="J57500" s="57"/>
      <c r="Y57500" s="28"/>
      <c r="Z57500" s="28"/>
      <c r="AA57500" s="28"/>
      <c r="AB57500" s="28"/>
      <c r="AC57500" s="28"/>
      <c r="AD57500" s="28"/>
      <c r="AE57500" s="28"/>
      <c r="AF57500" s="28"/>
      <c r="AG57500" s="28"/>
      <c r="AH57500" s="28"/>
      <c r="AI57500" s="28"/>
      <c r="AJ57500" s="28"/>
      <c r="AK57500" s="28"/>
      <c r="AL57500" s="28"/>
      <c r="AM57500" s="28"/>
      <c r="AN57500" s="28"/>
      <c r="AO57500" s="28"/>
      <c r="AP57500" s="28"/>
      <c r="AQ57500" s="28"/>
      <c r="AR57500" s="28"/>
      <c r="AS57500" s="28"/>
      <c r="AT57500" s="28"/>
      <c r="AU57500" s="28"/>
    </row>
    <row r="57501" spans="9:47" x14ac:dyDescent="0.2">
      <c r="I57501" s="57"/>
      <c r="J57501" s="57"/>
      <c r="Y57501" s="28"/>
      <c r="Z57501" s="28"/>
      <c r="AA57501" s="28"/>
      <c r="AB57501" s="28"/>
      <c r="AC57501" s="28"/>
      <c r="AD57501" s="28"/>
      <c r="AE57501" s="28"/>
      <c r="AF57501" s="28"/>
      <c r="AG57501" s="28"/>
      <c r="AH57501" s="28"/>
      <c r="AI57501" s="28"/>
      <c r="AJ57501" s="28"/>
      <c r="AK57501" s="28"/>
      <c r="AL57501" s="28"/>
      <c r="AM57501" s="28"/>
      <c r="AN57501" s="28"/>
      <c r="AO57501" s="28"/>
      <c r="AP57501" s="28"/>
      <c r="AQ57501" s="28"/>
      <c r="AR57501" s="28"/>
      <c r="AS57501" s="28"/>
      <c r="AT57501" s="28"/>
      <c r="AU57501" s="28"/>
    </row>
    <row r="57502" spans="9:47" x14ac:dyDescent="0.2">
      <c r="I57502" s="57"/>
      <c r="J57502" s="57"/>
      <c r="Y57502" s="28"/>
      <c r="Z57502" s="28"/>
      <c r="AA57502" s="28"/>
      <c r="AB57502" s="28"/>
      <c r="AC57502" s="28"/>
      <c r="AD57502" s="28"/>
      <c r="AE57502" s="28"/>
      <c r="AF57502" s="28"/>
      <c r="AG57502" s="28"/>
      <c r="AH57502" s="28"/>
      <c r="AI57502" s="28"/>
      <c r="AJ57502" s="28"/>
      <c r="AK57502" s="28"/>
      <c r="AL57502" s="28"/>
      <c r="AM57502" s="28"/>
      <c r="AN57502" s="28"/>
      <c r="AO57502" s="28"/>
      <c r="AP57502" s="28"/>
      <c r="AQ57502" s="28"/>
      <c r="AR57502" s="28"/>
      <c r="AS57502" s="28"/>
      <c r="AT57502" s="28"/>
      <c r="AU57502" s="28"/>
    </row>
    <row r="57503" spans="9:47" x14ac:dyDescent="0.2">
      <c r="I57503" s="57"/>
      <c r="J57503" s="57"/>
      <c r="Y57503" s="28"/>
      <c r="Z57503" s="28"/>
      <c r="AA57503" s="28"/>
      <c r="AB57503" s="28"/>
      <c r="AC57503" s="28"/>
      <c r="AD57503" s="28"/>
      <c r="AE57503" s="28"/>
      <c r="AF57503" s="28"/>
      <c r="AG57503" s="28"/>
      <c r="AH57503" s="28"/>
      <c r="AI57503" s="28"/>
      <c r="AJ57503" s="28"/>
      <c r="AK57503" s="28"/>
      <c r="AL57503" s="28"/>
      <c r="AM57503" s="28"/>
      <c r="AN57503" s="28"/>
      <c r="AO57503" s="28"/>
      <c r="AP57503" s="28"/>
      <c r="AQ57503" s="28"/>
      <c r="AR57503" s="28"/>
      <c r="AS57503" s="28"/>
      <c r="AT57503" s="28"/>
      <c r="AU57503" s="28"/>
    </row>
    <row r="57504" spans="9:47" x14ac:dyDescent="0.2">
      <c r="I57504" s="57"/>
      <c r="J57504" s="57"/>
      <c r="Y57504" s="28"/>
      <c r="Z57504" s="28"/>
      <c r="AA57504" s="28"/>
      <c r="AB57504" s="28"/>
      <c r="AC57504" s="28"/>
      <c r="AD57504" s="28"/>
      <c r="AE57504" s="28"/>
      <c r="AF57504" s="28"/>
      <c r="AG57504" s="28"/>
      <c r="AH57504" s="28"/>
      <c r="AI57504" s="28"/>
      <c r="AJ57504" s="28"/>
      <c r="AK57504" s="28"/>
      <c r="AL57504" s="28"/>
      <c r="AM57504" s="28"/>
      <c r="AN57504" s="28"/>
      <c r="AO57504" s="28"/>
      <c r="AP57504" s="28"/>
      <c r="AQ57504" s="28"/>
      <c r="AR57504" s="28"/>
      <c r="AS57504" s="28"/>
      <c r="AT57504" s="28"/>
      <c r="AU57504" s="28"/>
    </row>
    <row r="57505" spans="9:47" x14ac:dyDescent="0.2">
      <c r="I57505" s="57"/>
      <c r="J57505" s="57"/>
      <c r="Y57505" s="28"/>
      <c r="Z57505" s="28"/>
      <c r="AA57505" s="28"/>
      <c r="AB57505" s="28"/>
      <c r="AC57505" s="28"/>
      <c r="AD57505" s="28"/>
      <c r="AE57505" s="28"/>
      <c r="AF57505" s="28"/>
      <c r="AG57505" s="28"/>
      <c r="AH57505" s="28"/>
      <c r="AI57505" s="28"/>
      <c r="AJ57505" s="28"/>
      <c r="AK57505" s="28"/>
      <c r="AL57505" s="28"/>
      <c r="AM57505" s="28"/>
      <c r="AN57505" s="28"/>
      <c r="AO57505" s="28"/>
      <c r="AP57505" s="28"/>
      <c r="AQ57505" s="28"/>
      <c r="AR57505" s="28"/>
      <c r="AS57505" s="28"/>
      <c r="AT57505" s="28"/>
      <c r="AU57505" s="28"/>
    </row>
    <row r="57506" spans="9:47" x14ac:dyDescent="0.2">
      <c r="I57506" s="57"/>
      <c r="J57506" s="57"/>
      <c r="Y57506" s="28"/>
      <c r="Z57506" s="28"/>
      <c r="AA57506" s="28"/>
      <c r="AB57506" s="28"/>
      <c r="AC57506" s="28"/>
      <c r="AD57506" s="28"/>
      <c r="AE57506" s="28"/>
      <c r="AF57506" s="28"/>
      <c r="AG57506" s="28"/>
      <c r="AH57506" s="28"/>
      <c r="AI57506" s="28"/>
      <c r="AJ57506" s="28"/>
      <c r="AK57506" s="28"/>
      <c r="AL57506" s="28"/>
      <c r="AM57506" s="28"/>
      <c r="AN57506" s="28"/>
      <c r="AO57506" s="28"/>
      <c r="AP57506" s="28"/>
      <c r="AQ57506" s="28"/>
      <c r="AR57506" s="28"/>
      <c r="AS57506" s="28"/>
      <c r="AT57506" s="28"/>
      <c r="AU57506" s="28"/>
    </row>
    <row r="57507" spans="9:47" x14ac:dyDescent="0.2">
      <c r="I57507" s="57"/>
      <c r="J57507" s="57"/>
      <c r="Y57507" s="28"/>
      <c r="Z57507" s="28"/>
      <c r="AA57507" s="28"/>
      <c r="AB57507" s="28"/>
      <c r="AC57507" s="28"/>
      <c r="AD57507" s="28"/>
      <c r="AE57507" s="28"/>
      <c r="AF57507" s="28"/>
      <c r="AG57507" s="28"/>
      <c r="AH57507" s="28"/>
      <c r="AI57507" s="28"/>
      <c r="AJ57507" s="28"/>
      <c r="AK57507" s="28"/>
      <c r="AL57507" s="28"/>
      <c r="AM57507" s="28"/>
      <c r="AN57507" s="28"/>
      <c r="AO57507" s="28"/>
      <c r="AP57507" s="28"/>
      <c r="AQ57507" s="28"/>
      <c r="AR57507" s="28"/>
      <c r="AS57507" s="28"/>
      <c r="AT57507" s="28"/>
      <c r="AU57507" s="28"/>
    </row>
    <row r="57508" spans="9:47" x14ac:dyDescent="0.2">
      <c r="I57508" s="57"/>
      <c r="J57508" s="57"/>
      <c r="Y57508" s="28"/>
      <c r="Z57508" s="28"/>
      <c r="AA57508" s="28"/>
      <c r="AB57508" s="28"/>
      <c r="AC57508" s="28"/>
      <c r="AD57508" s="28"/>
      <c r="AE57508" s="28"/>
      <c r="AF57508" s="28"/>
      <c r="AG57508" s="28"/>
      <c r="AH57508" s="28"/>
      <c r="AI57508" s="28"/>
      <c r="AJ57508" s="28"/>
      <c r="AK57508" s="28"/>
      <c r="AL57508" s="28"/>
      <c r="AM57508" s="28"/>
      <c r="AN57508" s="28"/>
      <c r="AO57508" s="28"/>
      <c r="AP57508" s="28"/>
      <c r="AQ57508" s="28"/>
      <c r="AR57508" s="28"/>
      <c r="AS57508" s="28"/>
      <c r="AT57508" s="28"/>
      <c r="AU57508" s="28"/>
    </row>
    <row r="57509" spans="9:47" x14ac:dyDescent="0.2">
      <c r="I57509" s="57"/>
      <c r="J57509" s="57"/>
      <c r="Y57509" s="28"/>
      <c r="Z57509" s="28"/>
      <c r="AA57509" s="28"/>
      <c r="AB57509" s="28"/>
      <c r="AC57509" s="28"/>
      <c r="AD57509" s="28"/>
      <c r="AE57509" s="28"/>
      <c r="AF57509" s="28"/>
      <c r="AG57509" s="28"/>
      <c r="AH57509" s="28"/>
      <c r="AI57509" s="28"/>
      <c r="AJ57509" s="28"/>
      <c r="AK57509" s="28"/>
      <c r="AL57509" s="28"/>
      <c r="AM57509" s="28"/>
      <c r="AN57509" s="28"/>
      <c r="AO57509" s="28"/>
      <c r="AP57509" s="28"/>
      <c r="AQ57509" s="28"/>
      <c r="AR57509" s="28"/>
      <c r="AS57509" s="28"/>
      <c r="AT57509" s="28"/>
      <c r="AU57509" s="28"/>
    </row>
    <row r="57510" spans="9:47" x14ac:dyDescent="0.2">
      <c r="I57510" s="57"/>
      <c r="J57510" s="57"/>
      <c r="Y57510" s="28"/>
      <c r="Z57510" s="28"/>
      <c r="AA57510" s="28"/>
      <c r="AB57510" s="28"/>
      <c r="AC57510" s="28"/>
      <c r="AD57510" s="28"/>
      <c r="AE57510" s="28"/>
      <c r="AF57510" s="28"/>
      <c r="AG57510" s="28"/>
      <c r="AH57510" s="28"/>
      <c r="AI57510" s="28"/>
      <c r="AJ57510" s="28"/>
      <c r="AK57510" s="28"/>
      <c r="AL57510" s="28"/>
      <c r="AM57510" s="28"/>
      <c r="AN57510" s="28"/>
      <c r="AO57510" s="28"/>
      <c r="AP57510" s="28"/>
      <c r="AQ57510" s="28"/>
      <c r="AR57510" s="28"/>
      <c r="AS57510" s="28"/>
      <c r="AT57510" s="28"/>
      <c r="AU57510" s="28"/>
    </row>
    <row r="57511" spans="9:47" x14ac:dyDescent="0.2">
      <c r="I57511" s="57"/>
      <c r="J57511" s="57"/>
      <c r="Y57511" s="28"/>
      <c r="Z57511" s="28"/>
      <c r="AA57511" s="28"/>
      <c r="AB57511" s="28"/>
      <c r="AC57511" s="28"/>
      <c r="AD57511" s="28"/>
      <c r="AE57511" s="28"/>
      <c r="AF57511" s="28"/>
      <c r="AG57511" s="28"/>
      <c r="AH57511" s="28"/>
      <c r="AI57511" s="28"/>
      <c r="AJ57511" s="28"/>
      <c r="AK57511" s="28"/>
      <c r="AL57511" s="28"/>
      <c r="AM57511" s="28"/>
      <c r="AN57511" s="28"/>
      <c r="AO57511" s="28"/>
      <c r="AP57511" s="28"/>
      <c r="AQ57511" s="28"/>
      <c r="AR57511" s="28"/>
      <c r="AS57511" s="28"/>
      <c r="AT57511" s="28"/>
      <c r="AU57511" s="28"/>
    </row>
    <row r="57512" spans="9:47" x14ac:dyDescent="0.2">
      <c r="I57512" s="57"/>
      <c r="J57512" s="57"/>
      <c r="Y57512" s="28"/>
      <c r="Z57512" s="28"/>
      <c r="AA57512" s="28"/>
      <c r="AB57512" s="28"/>
      <c r="AC57512" s="28"/>
      <c r="AD57512" s="28"/>
      <c r="AE57512" s="28"/>
      <c r="AF57512" s="28"/>
      <c r="AG57512" s="28"/>
      <c r="AH57512" s="28"/>
      <c r="AI57512" s="28"/>
      <c r="AJ57512" s="28"/>
      <c r="AK57512" s="28"/>
      <c r="AL57512" s="28"/>
      <c r="AM57512" s="28"/>
      <c r="AN57512" s="28"/>
      <c r="AO57512" s="28"/>
      <c r="AP57512" s="28"/>
      <c r="AQ57512" s="28"/>
      <c r="AR57512" s="28"/>
      <c r="AS57512" s="28"/>
      <c r="AT57512" s="28"/>
      <c r="AU57512" s="28"/>
    </row>
    <row r="57513" spans="9:47" x14ac:dyDescent="0.2">
      <c r="I57513" s="57"/>
      <c r="J57513" s="57"/>
      <c r="Y57513" s="28"/>
      <c r="Z57513" s="28"/>
      <c r="AA57513" s="28"/>
      <c r="AB57513" s="28"/>
      <c r="AC57513" s="28"/>
      <c r="AD57513" s="28"/>
      <c r="AE57513" s="28"/>
      <c r="AF57513" s="28"/>
      <c r="AG57513" s="28"/>
      <c r="AH57513" s="28"/>
      <c r="AI57513" s="28"/>
      <c r="AJ57513" s="28"/>
      <c r="AK57513" s="28"/>
      <c r="AL57513" s="28"/>
      <c r="AM57513" s="28"/>
      <c r="AN57513" s="28"/>
      <c r="AO57513" s="28"/>
      <c r="AP57513" s="28"/>
      <c r="AQ57513" s="28"/>
      <c r="AR57513" s="28"/>
      <c r="AS57513" s="28"/>
      <c r="AT57513" s="28"/>
      <c r="AU57513" s="28"/>
    </row>
    <row r="57514" spans="9:47" x14ac:dyDescent="0.2">
      <c r="I57514" s="57"/>
      <c r="J57514" s="57"/>
      <c r="Y57514" s="28"/>
      <c r="Z57514" s="28"/>
      <c r="AA57514" s="28"/>
      <c r="AB57514" s="28"/>
      <c r="AC57514" s="28"/>
      <c r="AD57514" s="28"/>
      <c r="AE57514" s="28"/>
      <c r="AF57514" s="28"/>
      <c r="AG57514" s="28"/>
      <c r="AH57514" s="28"/>
      <c r="AI57514" s="28"/>
      <c r="AJ57514" s="28"/>
      <c r="AK57514" s="28"/>
      <c r="AL57514" s="28"/>
      <c r="AM57514" s="28"/>
      <c r="AN57514" s="28"/>
      <c r="AO57514" s="28"/>
      <c r="AP57514" s="28"/>
      <c r="AQ57514" s="28"/>
      <c r="AR57514" s="28"/>
      <c r="AS57514" s="28"/>
      <c r="AT57514" s="28"/>
      <c r="AU57514" s="28"/>
    </row>
    <row r="57515" spans="9:47" x14ac:dyDescent="0.2">
      <c r="I57515" s="57"/>
      <c r="J57515" s="57"/>
      <c r="Y57515" s="28"/>
      <c r="Z57515" s="28"/>
      <c r="AA57515" s="28"/>
      <c r="AB57515" s="28"/>
      <c r="AC57515" s="28"/>
      <c r="AD57515" s="28"/>
      <c r="AE57515" s="28"/>
      <c r="AF57515" s="28"/>
      <c r="AG57515" s="28"/>
      <c r="AH57515" s="28"/>
      <c r="AI57515" s="28"/>
      <c r="AJ57515" s="28"/>
      <c r="AK57515" s="28"/>
      <c r="AL57515" s="28"/>
      <c r="AM57515" s="28"/>
      <c r="AN57515" s="28"/>
      <c r="AO57515" s="28"/>
      <c r="AP57515" s="28"/>
      <c r="AQ57515" s="28"/>
      <c r="AR57515" s="28"/>
      <c r="AS57515" s="28"/>
      <c r="AT57515" s="28"/>
      <c r="AU57515" s="28"/>
    </row>
    <row r="57516" spans="9:47" x14ac:dyDescent="0.2">
      <c r="I57516" s="57"/>
      <c r="J57516" s="57"/>
      <c r="Y57516" s="28"/>
      <c r="Z57516" s="28"/>
      <c r="AA57516" s="28"/>
      <c r="AB57516" s="28"/>
      <c r="AC57516" s="28"/>
      <c r="AD57516" s="28"/>
      <c r="AE57516" s="28"/>
      <c r="AF57516" s="28"/>
      <c r="AG57516" s="28"/>
      <c r="AH57516" s="28"/>
      <c r="AI57516" s="28"/>
      <c r="AJ57516" s="28"/>
      <c r="AK57516" s="28"/>
      <c r="AL57516" s="28"/>
      <c r="AM57516" s="28"/>
      <c r="AN57516" s="28"/>
      <c r="AO57516" s="28"/>
      <c r="AP57516" s="28"/>
      <c r="AQ57516" s="28"/>
      <c r="AR57516" s="28"/>
      <c r="AS57516" s="28"/>
      <c r="AT57516" s="28"/>
      <c r="AU57516" s="28"/>
    </row>
    <row r="57517" spans="9:47" x14ac:dyDescent="0.2">
      <c r="I57517" s="57"/>
      <c r="J57517" s="57"/>
      <c r="Y57517" s="28"/>
      <c r="Z57517" s="28"/>
      <c r="AA57517" s="28"/>
      <c r="AB57517" s="28"/>
      <c r="AC57517" s="28"/>
      <c r="AD57517" s="28"/>
      <c r="AE57517" s="28"/>
      <c r="AF57517" s="28"/>
      <c r="AG57517" s="28"/>
      <c r="AH57517" s="28"/>
      <c r="AI57517" s="28"/>
      <c r="AJ57517" s="28"/>
      <c r="AK57517" s="28"/>
      <c r="AL57517" s="28"/>
      <c r="AM57517" s="28"/>
      <c r="AN57517" s="28"/>
      <c r="AO57517" s="28"/>
      <c r="AP57517" s="28"/>
      <c r="AQ57517" s="28"/>
      <c r="AR57517" s="28"/>
      <c r="AS57517" s="28"/>
      <c r="AT57517" s="28"/>
      <c r="AU57517" s="28"/>
    </row>
    <row r="57518" spans="9:47" x14ac:dyDescent="0.2">
      <c r="I57518" s="57"/>
      <c r="J57518" s="57"/>
      <c r="Y57518" s="28"/>
      <c r="Z57518" s="28"/>
      <c r="AA57518" s="28"/>
      <c r="AB57518" s="28"/>
      <c r="AC57518" s="28"/>
      <c r="AD57518" s="28"/>
      <c r="AE57518" s="28"/>
      <c r="AF57518" s="28"/>
      <c r="AG57518" s="28"/>
      <c r="AH57518" s="28"/>
      <c r="AI57518" s="28"/>
      <c r="AJ57518" s="28"/>
      <c r="AK57518" s="28"/>
      <c r="AL57518" s="28"/>
      <c r="AM57518" s="28"/>
      <c r="AN57518" s="28"/>
      <c r="AO57518" s="28"/>
      <c r="AP57518" s="28"/>
      <c r="AQ57518" s="28"/>
      <c r="AR57518" s="28"/>
      <c r="AS57518" s="28"/>
      <c r="AT57518" s="28"/>
      <c r="AU57518" s="28"/>
    </row>
    <row r="57519" spans="9:47" x14ac:dyDescent="0.2">
      <c r="I57519" s="57"/>
      <c r="J57519" s="57"/>
      <c r="Y57519" s="28"/>
      <c r="Z57519" s="28"/>
      <c r="AA57519" s="28"/>
      <c r="AB57519" s="28"/>
      <c r="AC57519" s="28"/>
      <c r="AD57519" s="28"/>
      <c r="AE57519" s="28"/>
      <c r="AF57519" s="28"/>
      <c r="AG57519" s="28"/>
      <c r="AH57519" s="28"/>
      <c r="AI57519" s="28"/>
      <c r="AJ57519" s="28"/>
      <c r="AK57519" s="28"/>
      <c r="AL57519" s="28"/>
      <c r="AM57519" s="28"/>
      <c r="AN57519" s="28"/>
      <c r="AO57519" s="28"/>
      <c r="AP57519" s="28"/>
      <c r="AQ57519" s="28"/>
      <c r="AR57519" s="28"/>
      <c r="AS57519" s="28"/>
      <c r="AT57519" s="28"/>
      <c r="AU57519" s="28"/>
    </row>
    <row r="57520" spans="9:47" x14ac:dyDescent="0.2">
      <c r="I57520" s="57"/>
      <c r="J57520" s="57"/>
      <c r="Y57520" s="28"/>
      <c r="Z57520" s="28"/>
      <c r="AA57520" s="28"/>
      <c r="AB57520" s="28"/>
      <c r="AC57520" s="28"/>
      <c r="AD57520" s="28"/>
      <c r="AE57520" s="28"/>
      <c r="AF57520" s="28"/>
      <c r="AG57520" s="28"/>
      <c r="AH57520" s="28"/>
      <c r="AI57520" s="28"/>
      <c r="AJ57520" s="28"/>
      <c r="AK57520" s="28"/>
      <c r="AL57520" s="28"/>
      <c r="AM57520" s="28"/>
      <c r="AN57520" s="28"/>
      <c r="AO57520" s="28"/>
      <c r="AP57520" s="28"/>
      <c r="AQ57520" s="28"/>
      <c r="AR57520" s="28"/>
      <c r="AS57520" s="28"/>
      <c r="AT57520" s="28"/>
      <c r="AU57520" s="28"/>
    </row>
    <row r="57521" spans="9:47" x14ac:dyDescent="0.2">
      <c r="I57521" s="57"/>
      <c r="J57521" s="57"/>
      <c r="Y57521" s="28"/>
      <c r="Z57521" s="28"/>
      <c r="AA57521" s="28"/>
      <c r="AB57521" s="28"/>
      <c r="AC57521" s="28"/>
      <c r="AD57521" s="28"/>
      <c r="AE57521" s="28"/>
      <c r="AF57521" s="28"/>
      <c r="AG57521" s="28"/>
      <c r="AH57521" s="28"/>
      <c r="AI57521" s="28"/>
      <c r="AJ57521" s="28"/>
      <c r="AK57521" s="28"/>
      <c r="AL57521" s="28"/>
      <c r="AM57521" s="28"/>
      <c r="AN57521" s="28"/>
      <c r="AO57521" s="28"/>
      <c r="AP57521" s="28"/>
      <c r="AQ57521" s="28"/>
      <c r="AR57521" s="28"/>
      <c r="AS57521" s="28"/>
      <c r="AT57521" s="28"/>
      <c r="AU57521" s="28"/>
    </row>
    <row r="57522" spans="9:47" x14ac:dyDescent="0.2">
      <c r="I57522" s="57"/>
      <c r="J57522" s="57"/>
      <c r="Y57522" s="28"/>
      <c r="Z57522" s="28"/>
      <c r="AA57522" s="28"/>
      <c r="AB57522" s="28"/>
      <c r="AC57522" s="28"/>
      <c r="AD57522" s="28"/>
      <c r="AE57522" s="28"/>
      <c r="AF57522" s="28"/>
      <c r="AG57522" s="28"/>
      <c r="AH57522" s="28"/>
      <c r="AI57522" s="28"/>
      <c r="AJ57522" s="28"/>
      <c r="AK57522" s="28"/>
      <c r="AL57522" s="28"/>
      <c r="AM57522" s="28"/>
      <c r="AN57522" s="28"/>
      <c r="AO57522" s="28"/>
      <c r="AP57522" s="28"/>
      <c r="AQ57522" s="28"/>
      <c r="AR57522" s="28"/>
      <c r="AS57522" s="28"/>
      <c r="AT57522" s="28"/>
      <c r="AU57522" s="28"/>
    </row>
    <row r="57523" spans="9:47" x14ac:dyDescent="0.2">
      <c r="I57523" s="57"/>
      <c r="J57523" s="57"/>
      <c r="Y57523" s="28"/>
      <c r="Z57523" s="28"/>
      <c r="AA57523" s="28"/>
      <c r="AB57523" s="28"/>
      <c r="AC57523" s="28"/>
      <c r="AD57523" s="28"/>
      <c r="AE57523" s="28"/>
      <c r="AF57523" s="28"/>
      <c r="AG57523" s="28"/>
      <c r="AH57523" s="28"/>
      <c r="AI57523" s="28"/>
      <c r="AJ57523" s="28"/>
      <c r="AK57523" s="28"/>
      <c r="AL57523" s="28"/>
      <c r="AM57523" s="28"/>
      <c r="AN57523" s="28"/>
      <c r="AO57523" s="28"/>
      <c r="AP57523" s="28"/>
      <c r="AQ57523" s="28"/>
      <c r="AR57523" s="28"/>
      <c r="AS57523" s="28"/>
      <c r="AT57523" s="28"/>
      <c r="AU57523" s="28"/>
    </row>
    <row r="57524" spans="9:47" x14ac:dyDescent="0.2">
      <c r="I57524" s="57"/>
      <c r="J57524" s="57"/>
      <c r="Y57524" s="28"/>
      <c r="Z57524" s="28"/>
      <c r="AA57524" s="28"/>
      <c r="AB57524" s="28"/>
      <c r="AC57524" s="28"/>
      <c r="AD57524" s="28"/>
      <c r="AE57524" s="28"/>
      <c r="AF57524" s="28"/>
      <c r="AG57524" s="28"/>
      <c r="AH57524" s="28"/>
      <c r="AI57524" s="28"/>
      <c r="AJ57524" s="28"/>
      <c r="AK57524" s="28"/>
      <c r="AL57524" s="28"/>
      <c r="AM57524" s="28"/>
      <c r="AN57524" s="28"/>
      <c r="AO57524" s="28"/>
      <c r="AP57524" s="28"/>
      <c r="AQ57524" s="28"/>
      <c r="AR57524" s="28"/>
      <c r="AS57524" s="28"/>
      <c r="AT57524" s="28"/>
      <c r="AU57524" s="28"/>
    </row>
    <row r="57525" spans="9:47" x14ac:dyDescent="0.2">
      <c r="I57525" s="57"/>
      <c r="J57525" s="57"/>
      <c r="Y57525" s="28"/>
      <c r="Z57525" s="28"/>
      <c r="AA57525" s="28"/>
      <c r="AB57525" s="28"/>
      <c r="AC57525" s="28"/>
      <c r="AD57525" s="28"/>
      <c r="AE57525" s="28"/>
      <c r="AF57525" s="28"/>
      <c r="AG57525" s="28"/>
      <c r="AH57525" s="28"/>
      <c r="AI57525" s="28"/>
      <c r="AJ57525" s="28"/>
      <c r="AK57525" s="28"/>
      <c r="AL57525" s="28"/>
      <c r="AM57525" s="28"/>
      <c r="AN57525" s="28"/>
      <c r="AO57525" s="28"/>
      <c r="AP57525" s="28"/>
      <c r="AQ57525" s="28"/>
      <c r="AR57525" s="28"/>
      <c r="AS57525" s="28"/>
      <c r="AT57525" s="28"/>
      <c r="AU57525" s="28"/>
    </row>
    <row r="57526" spans="9:47" x14ac:dyDescent="0.2">
      <c r="I57526" s="57"/>
      <c r="J57526" s="57"/>
      <c r="Y57526" s="28"/>
      <c r="Z57526" s="28"/>
      <c r="AA57526" s="28"/>
      <c r="AB57526" s="28"/>
      <c r="AC57526" s="28"/>
      <c r="AD57526" s="28"/>
      <c r="AE57526" s="28"/>
      <c r="AF57526" s="28"/>
      <c r="AG57526" s="28"/>
      <c r="AH57526" s="28"/>
      <c r="AI57526" s="28"/>
      <c r="AJ57526" s="28"/>
      <c r="AK57526" s="28"/>
      <c r="AL57526" s="28"/>
      <c r="AM57526" s="28"/>
      <c r="AN57526" s="28"/>
      <c r="AO57526" s="28"/>
      <c r="AP57526" s="28"/>
      <c r="AQ57526" s="28"/>
      <c r="AR57526" s="28"/>
      <c r="AS57526" s="28"/>
      <c r="AT57526" s="28"/>
      <c r="AU57526" s="28"/>
    </row>
    <row r="57527" spans="9:47" x14ac:dyDescent="0.2">
      <c r="I57527" s="57"/>
      <c r="J57527" s="57"/>
      <c r="Y57527" s="28"/>
      <c r="Z57527" s="28"/>
      <c r="AA57527" s="28"/>
      <c r="AB57527" s="28"/>
      <c r="AC57527" s="28"/>
      <c r="AD57527" s="28"/>
      <c r="AE57527" s="28"/>
      <c r="AF57527" s="28"/>
      <c r="AG57527" s="28"/>
      <c r="AH57527" s="28"/>
      <c r="AI57527" s="28"/>
      <c r="AJ57527" s="28"/>
      <c r="AK57527" s="28"/>
      <c r="AL57527" s="28"/>
      <c r="AM57527" s="28"/>
      <c r="AN57527" s="28"/>
      <c r="AO57527" s="28"/>
      <c r="AP57527" s="28"/>
      <c r="AQ57527" s="28"/>
      <c r="AR57527" s="28"/>
      <c r="AS57527" s="28"/>
      <c r="AT57527" s="28"/>
      <c r="AU57527" s="28"/>
    </row>
    <row r="57528" spans="9:47" x14ac:dyDescent="0.2">
      <c r="I57528" s="57"/>
      <c r="J57528" s="57"/>
      <c r="Y57528" s="28"/>
      <c r="Z57528" s="28"/>
      <c r="AA57528" s="28"/>
      <c r="AB57528" s="28"/>
      <c r="AC57528" s="28"/>
      <c r="AD57528" s="28"/>
      <c r="AE57528" s="28"/>
      <c r="AF57528" s="28"/>
      <c r="AG57528" s="28"/>
      <c r="AH57528" s="28"/>
      <c r="AI57528" s="28"/>
      <c r="AJ57528" s="28"/>
      <c r="AK57528" s="28"/>
      <c r="AL57528" s="28"/>
      <c r="AM57528" s="28"/>
      <c r="AN57528" s="28"/>
      <c r="AO57528" s="28"/>
      <c r="AP57528" s="28"/>
      <c r="AQ57528" s="28"/>
      <c r="AR57528" s="28"/>
      <c r="AS57528" s="28"/>
      <c r="AT57528" s="28"/>
      <c r="AU57528" s="28"/>
    </row>
    <row r="57529" spans="9:47" x14ac:dyDescent="0.2">
      <c r="I57529" s="57"/>
      <c r="J57529" s="57"/>
      <c r="Y57529" s="28"/>
      <c r="Z57529" s="28"/>
      <c r="AA57529" s="28"/>
      <c r="AB57529" s="28"/>
      <c r="AC57529" s="28"/>
      <c r="AD57529" s="28"/>
      <c r="AE57529" s="28"/>
      <c r="AF57529" s="28"/>
      <c r="AG57529" s="28"/>
      <c r="AH57529" s="28"/>
      <c r="AI57529" s="28"/>
      <c r="AJ57529" s="28"/>
      <c r="AK57529" s="28"/>
      <c r="AL57529" s="28"/>
      <c r="AM57529" s="28"/>
      <c r="AN57529" s="28"/>
      <c r="AO57529" s="28"/>
      <c r="AP57529" s="28"/>
      <c r="AQ57529" s="28"/>
      <c r="AR57529" s="28"/>
      <c r="AS57529" s="28"/>
      <c r="AT57529" s="28"/>
      <c r="AU57529" s="28"/>
    </row>
    <row r="57530" spans="9:47" x14ac:dyDescent="0.2">
      <c r="I57530" s="57"/>
      <c r="J57530" s="57"/>
      <c r="Y57530" s="28"/>
      <c r="Z57530" s="28"/>
      <c r="AA57530" s="28"/>
      <c r="AB57530" s="28"/>
      <c r="AC57530" s="28"/>
      <c r="AD57530" s="28"/>
      <c r="AE57530" s="28"/>
      <c r="AF57530" s="28"/>
      <c r="AG57530" s="28"/>
      <c r="AH57530" s="28"/>
      <c r="AI57530" s="28"/>
      <c r="AJ57530" s="28"/>
      <c r="AK57530" s="28"/>
      <c r="AL57530" s="28"/>
      <c r="AM57530" s="28"/>
      <c r="AN57530" s="28"/>
      <c r="AO57530" s="28"/>
      <c r="AP57530" s="28"/>
      <c r="AQ57530" s="28"/>
      <c r="AR57530" s="28"/>
      <c r="AS57530" s="28"/>
      <c r="AT57530" s="28"/>
      <c r="AU57530" s="28"/>
    </row>
    <row r="57531" spans="9:47" x14ac:dyDescent="0.2">
      <c r="I57531" s="57"/>
      <c r="J57531" s="57"/>
      <c r="Y57531" s="28"/>
      <c r="Z57531" s="28"/>
      <c r="AA57531" s="28"/>
      <c r="AB57531" s="28"/>
      <c r="AC57531" s="28"/>
      <c r="AD57531" s="28"/>
      <c r="AE57531" s="28"/>
      <c r="AF57531" s="28"/>
      <c r="AG57531" s="28"/>
      <c r="AH57531" s="28"/>
      <c r="AI57531" s="28"/>
      <c r="AJ57531" s="28"/>
      <c r="AK57531" s="28"/>
      <c r="AL57531" s="28"/>
      <c r="AM57531" s="28"/>
      <c r="AN57531" s="28"/>
      <c r="AO57531" s="28"/>
      <c r="AP57531" s="28"/>
      <c r="AQ57531" s="28"/>
      <c r="AR57531" s="28"/>
      <c r="AS57531" s="28"/>
      <c r="AT57531" s="28"/>
      <c r="AU57531" s="28"/>
    </row>
    <row r="57532" spans="9:47" x14ac:dyDescent="0.2">
      <c r="I57532" s="57"/>
      <c r="J57532" s="57"/>
      <c r="Y57532" s="28"/>
      <c r="Z57532" s="28"/>
      <c r="AA57532" s="28"/>
      <c r="AB57532" s="28"/>
      <c r="AC57532" s="28"/>
      <c r="AD57532" s="28"/>
      <c r="AE57532" s="28"/>
      <c r="AF57532" s="28"/>
      <c r="AG57532" s="28"/>
      <c r="AH57532" s="28"/>
      <c r="AI57532" s="28"/>
      <c r="AJ57532" s="28"/>
      <c r="AK57532" s="28"/>
      <c r="AL57532" s="28"/>
      <c r="AM57532" s="28"/>
      <c r="AN57532" s="28"/>
      <c r="AO57532" s="28"/>
      <c r="AP57532" s="28"/>
      <c r="AQ57532" s="28"/>
      <c r="AR57532" s="28"/>
      <c r="AS57532" s="28"/>
      <c r="AT57532" s="28"/>
      <c r="AU57532" s="28"/>
    </row>
    <row r="57533" spans="9:47" x14ac:dyDescent="0.2">
      <c r="I57533" s="57"/>
      <c r="J57533" s="57"/>
      <c r="Y57533" s="28"/>
      <c r="Z57533" s="28"/>
      <c r="AA57533" s="28"/>
      <c r="AB57533" s="28"/>
      <c r="AC57533" s="28"/>
      <c r="AD57533" s="28"/>
      <c r="AE57533" s="28"/>
      <c r="AF57533" s="28"/>
      <c r="AG57533" s="28"/>
      <c r="AH57533" s="28"/>
      <c r="AI57533" s="28"/>
      <c r="AJ57533" s="28"/>
      <c r="AK57533" s="28"/>
      <c r="AL57533" s="28"/>
      <c r="AM57533" s="28"/>
      <c r="AN57533" s="28"/>
      <c r="AO57533" s="28"/>
      <c r="AP57533" s="28"/>
      <c r="AQ57533" s="28"/>
      <c r="AR57533" s="28"/>
      <c r="AS57533" s="28"/>
      <c r="AT57533" s="28"/>
      <c r="AU57533" s="28"/>
    </row>
    <row r="57534" spans="9:47" x14ac:dyDescent="0.2">
      <c r="I57534" s="57"/>
      <c r="J57534" s="57"/>
      <c r="Y57534" s="28"/>
      <c r="Z57534" s="28"/>
      <c r="AA57534" s="28"/>
      <c r="AB57534" s="28"/>
      <c r="AC57534" s="28"/>
      <c r="AD57534" s="28"/>
      <c r="AE57534" s="28"/>
      <c r="AF57534" s="28"/>
      <c r="AG57534" s="28"/>
      <c r="AH57534" s="28"/>
      <c r="AI57534" s="28"/>
      <c r="AJ57534" s="28"/>
      <c r="AK57534" s="28"/>
      <c r="AL57534" s="28"/>
      <c r="AM57534" s="28"/>
      <c r="AN57534" s="28"/>
      <c r="AO57534" s="28"/>
      <c r="AP57534" s="28"/>
      <c r="AQ57534" s="28"/>
      <c r="AR57534" s="28"/>
      <c r="AS57534" s="28"/>
      <c r="AT57534" s="28"/>
      <c r="AU57534" s="28"/>
    </row>
    <row r="57535" spans="9:47" x14ac:dyDescent="0.2">
      <c r="I57535" s="57"/>
      <c r="J57535" s="57"/>
      <c r="Y57535" s="28"/>
      <c r="Z57535" s="28"/>
      <c r="AA57535" s="28"/>
      <c r="AB57535" s="28"/>
      <c r="AC57535" s="28"/>
      <c r="AD57535" s="28"/>
      <c r="AE57535" s="28"/>
      <c r="AF57535" s="28"/>
      <c r="AG57535" s="28"/>
      <c r="AH57535" s="28"/>
      <c r="AI57535" s="28"/>
      <c r="AJ57535" s="28"/>
      <c r="AK57535" s="28"/>
      <c r="AL57535" s="28"/>
      <c r="AM57535" s="28"/>
      <c r="AN57535" s="28"/>
      <c r="AO57535" s="28"/>
      <c r="AP57535" s="28"/>
      <c r="AQ57535" s="28"/>
      <c r="AR57535" s="28"/>
      <c r="AS57535" s="28"/>
      <c r="AT57535" s="28"/>
      <c r="AU57535" s="28"/>
    </row>
    <row r="57536" spans="9:47" x14ac:dyDescent="0.2">
      <c r="I57536" s="57"/>
      <c r="J57536" s="57"/>
      <c r="Y57536" s="28"/>
      <c r="Z57536" s="28"/>
      <c r="AA57536" s="28"/>
      <c r="AB57536" s="28"/>
      <c r="AC57536" s="28"/>
      <c r="AD57536" s="28"/>
      <c r="AE57536" s="28"/>
      <c r="AF57536" s="28"/>
      <c r="AG57536" s="28"/>
      <c r="AH57536" s="28"/>
      <c r="AI57536" s="28"/>
      <c r="AJ57536" s="28"/>
      <c r="AK57536" s="28"/>
      <c r="AL57536" s="28"/>
      <c r="AM57536" s="28"/>
      <c r="AN57536" s="28"/>
      <c r="AO57536" s="28"/>
      <c r="AP57536" s="28"/>
      <c r="AQ57536" s="28"/>
      <c r="AR57536" s="28"/>
      <c r="AS57536" s="28"/>
      <c r="AT57536" s="28"/>
      <c r="AU57536" s="28"/>
    </row>
    <row r="57537" spans="9:47" x14ac:dyDescent="0.2">
      <c r="I57537" s="57"/>
      <c r="J57537" s="57"/>
      <c r="Y57537" s="28"/>
      <c r="Z57537" s="28"/>
      <c r="AA57537" s="28"/>
      <c r="AB57537" s="28"/>
      <c r="AC57537" s="28"/>
      <c r="AD57537" s="28"/>
      <c r="AE57537" s="28"/>
      <c r="AF57537" s="28"/>
      <c r="AG57537" s="28"/>
      <c r="AH57537" s="28"/>
      <c r="AI57537" s="28"/>
      <c r="AJ57537" s="28"/>
      <c r="AK57537" s="28"/>
      <c r="AL57537" s="28"/>
      <c r="AM57537" s="28"/>
      <c r="AN57537" s="28"/>
      <c r="AO57537" s="28"/>
      <c r="AP57537" s="28"/>
      <c r="AQ57537" s="28"/>
      <c r="AR57537" s="28"/>
      <c r="AS57537" s="28"/>
      <c r="AT57537" s="28"/>
      <c r="AU57537" s="28"/>
    </row>
    <row r="57538" spans="9:47" x14ac:dyDescent="0.2">
      <c r="I57538" s="57"/>
      <c r="J57538" s="57"/>
      <c r="Y57538" s="28"/>
      <c r="Z57538" s="28"/>
      <c r="AA57538" s="28"/>
      <c r="AB57538" s="28"/>
      <c r="AC57538" s="28"/>
      <c r="AD57538" s="28"/>
      <c r="AE57538" s="28"/>
      <c r="AF57538" s="28"/>
      <c r="AG57538" s="28"/>
      <c r="AH57538" s="28"/>
      <c r="AI57538" s="28"/>
      <c r="AJ57538" s="28"/>
      <c r="AK57538" s="28"/>
      <c r="AL57538" s="28"/>
      <c r="AM57538" s="28"/>
      <c r="AN57538" s="28"/>
      <c r="AO57538" s="28"/>
      <c r="AP57538" s="28"/>
      <c r="AQ57538" s="28"/>
      <c r="AR57538" s="28"/>
      <c r="AS57538" s="28"/>
      <c r="AT57538" s="28"/>
      <c r="AU57538" s="28"/>
    </row>
    <row r="57539" spans="9:47" x14ac:dyDescent="0.2">
      <c r="I57539" s="57"/>
      <c r="J57539" s="57"/>
      <c r="Y57539" s="28"/>
      <c r="Z57539" s="28"/>
      <c r="AA57539" s="28"/>
      <c r="AB57539" s="28"/>
      <c r="AC57539" s="28"/>
      <c r="AD57539" s="28"/>
      <c r="AE57539" s="28"/>
      <c r="AF57539" s="28"/>
      <c r="AG57539" s="28"/>
      <c r="AH57539" s="28"/>
      <c r="AI57539" s="28"/>
      <c r="AJ57539" s="28"/>
      <c r="AK57539" s="28"/>
      <c r="AL57539" s="28"/>
      <c r="AM57539" s="28"/>
      <c r="AN57539" s="28"/>
      <c r="AO57539" s="28"/>
      <c r="AP57539" s="28"/>
      <c r="AQ57539" s="28"/>
      <c r="AR57539" s="28"/>
      <c r="AS57539" s="28"/>
      <c r="AT57539" s="28"/>
      <c r="AU57539" s="28"/>
    </row>
    <row r="57540" spans="9:47" x14ac:dyDescent="0.2">
      <c r="I57540" s="57"/>
      <c r="J57540" s="57"/>
      <c r="Y57540" s="28"/>
      <c r="Z57540" s="28"/>
      <c r="AA57540" s="28"/>
      <c r="AB57540" s="28"/>
      <c r="AC57540" s="28"/>
      <c r="AD57540" s="28"/>
      <c r="AE57540" s="28"/>
      <c r="AF57540" s="28"/>
      <c r="AG57540" s="28"/>
      <c r="AH57540" s="28"/>
      <c r="AI57540" s="28"/>
      <c r="AJ57540" s="28"/>
      <c r="AK57540" s="28"/>
      <c r="AL57540" s="28"/>
      <c r="AM57540" s="28"/>
      <c r="AN57540" s="28"/>
      <c r="AO57540" s="28"/>
      <c r="AP57540" s="28"/>
      <c r="AQ57540" s="28"/>
      <c r="AR57540" s="28"/>
      <c r="AS57540" s="28"/>
      <c r="AT57540" s="28"/>
      <c r="AU57540" s="28"/>
    </row>
    <row r="57541" spans="9:47" x14ac:dyDescent="0.2">
      <c r="I57541" s="57"/>
      <c r="J57541" s="57"/>
      <c r="Y57541" s="28"/>
      <c r="Z57541" s="28"/>
      <c r="AA57541" s="28"/>
      <c r="AB57541" s="28"/>
      <c r="AC57541" s="28"/>
      <c r="AD57541" s="28"/>
      <c r="AE57541" s="28"/>
      <c r="AF57541" s="28"/>
      <c r="AG57541" s="28"/>
      <c r="AH57541" s="28"/>
      <c r="AI57541" s="28"/>
      <c r="AJ57541" s="28"/>
      <c r="AK57541" s="28"/>
      <c r="AL57541" s="28"/>
      <c r="AM57541" s="28"/>
      <c r="AN57541" s="28"/>
      <c r="AO57541" s="28"/>
      <c r="AP57541" s="28"/>
      <c r="AQ57541" s="28"/>
      <c r="AR57541" s="28"/>
      <c r="AS57541" s="28"/>
      <c r="AT57541" s="28"/>
      <c r="AU57541" s="28"/>
    </row>
    <row r="57542" spans="9:47" x14ac:dyDescent="0.2">
      <c r="I57542" s="57"/>
      <c r="J57542" s="57"/>
      <c r="Y57542" s="28"/>
      <c r="Z57542" s="28"/>
      <c r="AA57542" s="28"/>
      <c r="AB57542" s="28"/>
      <c r="AC57542" s="28"/>
      <c r="AD57542" s="28"/>
      <c r="AE57542" s="28"/>
      <c r="AF57542" s="28"/>
      <c r="AG57542" s="28"/>
      <c r="AH57542" s="28"/>
      <c r="AI57542" s="28"/>
      <c r="AJ57542" s="28"/>
      <c r="AK57542" s="28"/>
      <c r="AL57542" s="28"/>
      <c r="AM57542" s="28"/>
      <c r="AN57542" s="28"/>
      <c r="AO57542" s="28"/>
      <c r="AP57542" s="28"/>
      <c r="AQ57542" s="28"/>
      <c r="AR57542" s="28"/>
      <c r="AS57542" s="28"/>
      <c r="AT57542" s="28"/>
      <c r="AU57542" s="28"/>
    </row>
    <row r="57543" spans="9:47" x14ac:dyDescent="0.2">
      <c r="I57543" s="57"/>
      <c r="J57543" s="57"/>
      <c r="Y57543" s="28"/>
      <c r="Z57543" s="28"/>
      <c r="AA57543" s="28"/>
      <c r="AB57543" s="28"/>
      <c r="AC57543" s="28"/>
      <c r="AD57543" s="28"/>
      <c r="AE57543" s="28"/>
      <c r="AF57543" s="28"/>
      <c r="AG57543" s="28"/>
      <c r="AH57543" s="28"/>
      <c r="AI57543" s="28"/>
      <c r="AJ57543" s="28"/>
      <c r="AK57543" s="28"/>
      <c r="AL57543" s="28"/>
      <c r="AM57543" s="28"/>
      <c r="AN57543" s="28"/>
      <c r="AO57543" s="28"/>
      <c r="AP57543" s="28"/>
      <c r="AQ57543" s="28"/>
      <c r="AR57543" s="28"/>
      <c r="AS57543" s="28"/>
      <c r="AT57543" s="28"/>
      <c r="AU57543" s="28"/>
    </row>
    <row r="57544" spans="9:47" x14ac:dyDescent="0.2">
      <c r="I57544" s="57"/>
      <c r="J57544" s="57"/>
      <c r="Y57544" s="28"/>
      <c r="Z57544" s="28"/>
      <c r="AA57544" s="28"/>
      <c r="AB57544" s="28"/>
      <c r="AC57544" s="28"/>
      <c r="AD57544" s="28"/>
      <c r="AE57544" s="28"/>
      <c r="AF57544" s="28"/>
      <c r="AG57544" s="28"/>
      <c r="AH57544" s="28"/>
      <c r="AI57544" s="28"/>
      <c r="AJ57544" s="28"/>
      <c r="AK57544" s="28"/>
      <c r="AL57544" s="28"/>
      <c r="AM57544" s="28"/>
      <c r="AN57544" s="28"/>
      <c r="AO57544" s="28"/>
      <c r="AP57544" s="28"/>
      <c r="AQ57544" s="28"/>
      <c r="AR57544" s="28"/>
      <c r="AS57544" s="28"/>
      <c r="AT57544" s="28"/>
      <c r="AU57544" s="28"/>
    </row>
    <row r="57545" spans="9:47" x14ac:dyDescent="0.2">
      <c r="I57545" s="57"/>
      <c r="J57545" s="57"/>
      <c r="Y57545" s="28"/>
      <c r="Z57545" s="28"/>
      <c r="AA57545" s="28"/>
      <c r="AB57545" s="28"/>
      <c r="AC57545" s="28"/>
      <c r="AD57545" s="28"/>
      <c r="AE57545" s="28"/>
      <c r="AF57545" s="28"/>
      <c r="AG57545" s="28"/>
      <c r="AH57545" s="28"/>
      <c r="AI57545" s="28"/>
      <c r="AJ57545" s="28"/>
      <c r="AK57545" s="28"/>
      <c r="AL57545" s="28"/>
      <c r="AM57545" s="28"/>
      <c r="AN57545" s="28"/>
      <c r="AO57545" s="28"/>
      <c r="AP57545" s="28"/>
      <c r="AQ57545" s="28"/>
      <c r="AR57545" s="28"/>
      <c r="AS57545" s="28"/>
      <c r="AT57545" s="28"/>
      <c r="AU57545" s="28"/>
    </row>
    <row r="57546" spans="9:47" x14ac:dyDescent="0.2">
      <c r="I57546" s="57"/>
      <c r="J57546" s="57"/>
      <c r="Y57546" s="28"/>
      <c r="Z57546" s="28"/>
      <c r="AA57546" s="28"/>
      <c r="AB57546" s="28"/>
      <c r="AC57546" s="28"/>
      <c r="AD57546" s="28"/>
      <c r="AE57546" s="28"/>
      <c r="AF57546" s="28"/>
      <c r="AG57546" s="28"/>
      <c r="AH57546" s="28"/>
      <c r="AI57546" s="28"/>
      <c r="AJ57546" s="28"/>
      <c r="AK57546" s="28"/>
      <c r="AL57546" s="28"/>
      <c r="AM57546" s="28"/>
      <c r="AN57546" s="28"/>
      <c r="AO57546" s="28"/>
      <c r="AP57546" s="28"/>
      <c r="AQ57546" s="28"/>
      <c r="AR57546" s="28"/>
      <c r="AS57546" s="28"/>
      <c r="AT57546" s="28"/>
      <c r="AU57546" s="28"/>
    </row>
    <row r="57547" spans="9:47" x14ac:dyDescent="0.2">
      <c r="I57547" s="57"/>
      <c r="J57547" s="57"/>
      <c r="Y57547" s="28"/>
      <c r="Z57547" s="28"/>
      <c r="AA57547" s="28"/>
      <c r="AB57547" s="28"/>
      <c r="AC57547" s="28"/>
      <c r="AD57547" s="28"/>
      <c r="AE57547" s="28"/>
      <c r="AF57547" s="28"/>
      <c r="AG57547" s="28"/>
      <c r="AH57547" s="28"/>
      <c r="AI57547" s="28"/>
      <c r="AJ57547" s="28"/>
      <c r="AK57547" s="28"/>
      <c r="AL57547" s="28"/>
      <c r="AM57547" s="28"/>
      <c r="AN57547" s="28"/>
      <c r="AO57547" s="28"/>
      <c r="AP57547" s="28"/>
      <c r="AQ57547" s="28"/>
      <c r="AR57547" s="28"/>
      <c r="AS57547" s="28"/>
      <c r="AT57547" s="28"/>
      <c r="AU57547" s="28"/>
    </row>
    <row r="57548" spans="9:47" x14ac:dyDescent="0.2">
      <c r="I57548" s="57"/>
      <c r="J57548" s="57"/>
      <c r="Y57548" s="28"/>
      <c r="Z57548" s="28"/>
      <c r="AA57548" s="28"/>
      <c r="AB57548" s="28"/>
      <c r="AC57548" s="28"/>
      <c r="AD57548" s="28"/>
      <c r="AE57548" s="28"/>
      <c r="AF57548" s="28"/>
      <c r="AG57548" s="28"/>
      <c r="AH57548" s="28"/>
      <c r="AI57548" s="28"/>
      <c r="AJ57548" s="28"/>
      <c r="AK57548" s="28"/>
      <c r="AL57548" s="28"/>
      <c r="AM57548" s="28"/>
      <c r="AN57548" s="28"/>
      <c r="AO57548" s="28"/>
      <c r="AP57548" s="28"/>
      <c r="AQ57548" s="28"/>
      <c r="AR57548" s="28"/>
      <c r="AS57548" s="28"/>
      <c r="AT57548" s="28"/>
      <c r="AU57548" s="28"/>
    </row>
    <row r="57549" spans="9:47" x14ac:dyDescent="0.2">
      <c r="I57549" s="57"/>
      <c r="J57549" s="57"/>
      <c r="Y57549" s="28"/>
      <c r="Z57549" s="28"/>
      <c r="AA57549" s="28"/>
      <c r="AB57549" s="28"/>
      <c r="AC57549" s="28"/>
      <c r="AD57549" s="28"/>
      <c r="AE57549" s="28"/>
      <c r="AF57549" s="28"/>
      <c r="AG57549" s="28"/>
      <c r="AH57549" s="28"/>
      <c r="AI57549" s="28"/>
      <c r="AJ57549" s="28"/>
      <c r="AK57549" s="28"/>
      <c r="AL57549" s="28"/>
      <c r="AM57549" s="28"/>
      <c r="AN57549" s="28"/>
      <c r="AO57549" s="28"/>
      <c r="AP57549" s="28"/>
      <c r="AQ57549" s="28"/>
      <c r="AR57549" s="28"/>
      <c r="AS57549" s="28"/>
      <c r="AT57549" s="28"/>
      <c r="AU57549" s="28"/>
    </row>
    <row r="57550" spans="9:47" x14ac:dyDescent="0.2">
      <c r="I57550" s="57"/>
      <c r="J57550" s="57"/>
      <c r="Y57550" s="28"/>
      <c r="Z57550" s="28"/>
      <c r="AA57550" s="28"/>
      <c r="AB57550" s="28"/>
      <c r="AC57550" s="28"/>
      <c r="AD57550" s="28"/>
      <c r="AE57550" s="28"/>
      <c r="AF57550" s="28"/>
      <c r="AG57550" s="28"/>
      <c r="AH57550" s="28"/>
      <c r="AI57550" s="28"/>
      <c r="AJ57550" s="28"/>
      <c r="AK57550" s="28"/>
      <c r="AL57550" s="28"/>
      <c r="AM57550" s="28"/>
      <c r="AN57550" s="28"/>
      <c r="AO57550" s="28"/>
      <c r="AP57550" s="28"/>
      <c r="AQ57550" s="28"/>
      <c r="AR57550" s="28"/>
      <c r="AS57550" s="28"/>
      <c r="AT57550" s="28"/>
      <c r="AU57550" s="28"/>
    </row>
    <row r="57551" spans="9:47" x14ac:dyDescent="0.2">
      <c r="I57551" s="57"/>
      <c r="J57551" s="57"/>
      <c r="Y57551" s="28"/>
      <c r="Z57551" s="28"/>
      <c r="AA57551" s="28"/>
      <c r="AB57551" s="28"/>
      <c r="AC57551" s="28"/>
      <c r="AD57551" s="28"/>
      <c r="AE57551" s="28"/>
      <c r="AF57551" s="28"/>
      <c r="AG57551" s="28"/>
      <c r="AH57551" s="28"/>
      <c r="AI57551" s="28"/>
      <c r="AJ57551" s="28"/>
      <c r="AK57551" s="28"/>
      <c r="AL57551" s="28"/>
      <c r="AM57551" s="28"/>
      <c r="AN57551" s="28"/>
      <c r="AO57551" s="28"/>
      <c r="AP57551" s="28"/>
      <c r="AQ57551" s="28"/>
      <c r="AR57551" s="28"/>
      <c r="AS57551" s="28"/>
      <c r="AT57551" s="28"/>
      <c r="AU57551" s="28"/>
    </row>
    <row r="57552" spans="9:47" x14ac:dyDescent="0.2">
      <c r="I57552" s="57"/>
      <c r="J57552" s="57"/>
      <c r="Y57552" s="28"/>
      <c r="Z57552" s="28"/>
      <c r="AA57552" s="28"/>
      <c r="AB57552" s="28"/>
      <c r="AC57552" s="28"/>
      <c r="AD57552" s="28"/>
      <c r="AE57552" s="28"/>
      <c r="AF57552" s="28"/>
      <c r="AG57552" s="28"/>
      <c r="AH57552" s="28"/>
      <c r="AI57552" s="28"/>
      <c r="AJ57552" s="28"/>
      <c r="AK57552" s="28"/>
      <c r="AL57552" s="28"/>
      <c r="AM57552" s="28"/>
      <c r="AN57552" s="28"/>
      <c r="AO57552" s="28"/>
      <c r="AP57552" s="28"/>
      <c r="AQ57552" s="28"/>
      <c r="AR57552" s="28"/>
      <c r="AS57552" s="28"/>
      <c r="AT57552" s="28"/>
      <c r="AU57552" s="28"/>
    </row>
    <row r="57553" spans="9:47" x14ac:dyDescent="0.2">
      <c r="I57553" s="57"/>
      <c r="J57553" s="57"/>
      <c r="Y57553" s="28"/>
      <c r="Z57553" s="28"/>
      <c r="AA57553" s="28"/>
      <c r="AB57553" s="28"/>
      <c r="AC57553" s="28"/>
      <c r="AD57553" s="28"/>
      <c r="AE57553" s="28"/>
      <c r="AF57553" s="28"/>
      <c r="AG57553" s="28"/>
      <c r="AH57553" s="28"/>
      <c r="AI57553" s="28"/>
      <c r="AJ57553" s="28"/>
      <c r="AK57553" s="28"/>
      <c r="AL57553" s="28"/>
      <c r="AM57553" s="28"/>
      <c r="AN57553" s="28"/>
      <c r="AO57553" s="28"/>
      <c r="AP57553" s="28"/>
      <c r="AQ57553" s="28"/>
      <c r="AR57553" s="28"/>
      <c r="AS57553" s="28"/>
      <c r="AT57553" s="28"/>
      <c r="AU57553" s="28"/>
    </row>
    <row r="57554" spans="9:47" x14ac:dyDescent="0.2">
      <c r="I57554" s="57"/>
      <c r="J57554" s="57"/>
      <c r="Y57554" s="28"/>
      <c r="Z57554" s="28"/>
      <c r="AA57554" s="28"/>
      <c r="AB57554" s="28"/>
      <c r="AC57554" s="28"/>
      <c r="AD57554" s="28"/>
      <c r="AE57554" s="28"/>
      <c r="AF57554" s="28"/>
      <c r="AG57554" s="28"/>
      <c r="AH57554" s="28"/>
      <c r="AI57554" s="28"/>
      <c r="AJ57554" s="28"/>
      <c r="AK57554" s="28"/>
      <c r="AL57554" s="28"/>
      <c r="AM57554" s="28"/>
      <c r="AN57554" s="28"/>
      <c r="AO57554" s="28"/>
      <c r="AP57554" s="28"/>
      <c r="AQ57554" s="28"/>
      <c r="AR57554" s="28"/>
      <c r="AS57554" s="28"/>
      <c r="AT57554" s="28"/>
      <c r="AU57554" s="28"/>
    </row>
    <row r="57555" spans="9:47" x14ac:dyDescent="0.2">
      <c r="I57555" s="57"/>
      <c r="J57555" s="57"/>
      <c r="Y57555" s="28"/>
      <c r="Z57555" s="28"/>
      <c r="AA57555" s="28"/>
      <c r="AB57555" s="28"/>
      <c r="AC57555" s="28"/>
      <c r="AD57555" s="28"/>
      <c r="AE57555" s="28"/>
      <c r="AF57555" s="28"/>
      <c r="AG57555" s="28"/>
      <c r="AH57555" s="28"/>
      <c r="AI57555" s="28"/>
      <c r="AJ57555" s="28"/>
      <c r="AK57555" s="28"/>
      <c r="AL57555" s="28"/>
      <c r="AM57555" s="28"/>
      <c r="AN57555" s="28"/>
      <c r="AO57555" s="28"/>
      <c r="AP57555" s="28"/>
      <c r="AQ57555" s="28"/>
      <c r="AR57555" s="28"/>
      <c r="AS57555" s="28"/>
      <c r="AT57555" s="28"/>
      <c r="AU57555" s="28"/>
    </row>
    <row r="57556" spans="9:47" x14ac:dyDescent="0.2">
      <c r="I57556" s="57"/>
      <c r="J57556" s="57"/>
      <c r="Y57556" s="28"/>
      <c r="Z57556" s="28"/>
      <c r="AA57556" s="28"/>
      <c r="AB57556" s="28"/>
      <c r="AC57556" s="28"/>
      <c r="AD57556" s="28"/>
      <c r="AE57556" s="28"/>
      <c r="AF57556" s="28"/>
      <c r="AG57556" s="28"/>
      <c r="AH57556" s="28"/>
      <c r="AI57556" s="28"/>
      <c r="AJ57556" s="28"/>
      <c r="AK57556" s="28"/>
      <c r="AL57556" s="28"/>
      <c r="AM57556" s="28"/>
      <c r="AN57556" s="28"/>
      <c r="AO57556" s="28"/>
      <c r="AP57556" s="28"/>
      <c r="AQ57556" s="28"/>
      <c r="AR57556" s="28"/>
      <c r="AS57556" s="28"/>
      <c r="AT57556" s="28"/>
      <c r="AU57556" s="28"/>
    </row>
    <row r="57557" spans="9:47" x14ac:dyDescent="0.2">
      <c r="I57557" s="57"/>
      <c r="J57557" s="57"/>
      <c r="Y57557" s="28"/>
      <c r="Z57557" s="28"/>
      <c r="AA57557" s="28"/>
      <c r="AB57557" s="28"/>
      <c r="AC57557" s="28"/>
      <c r="AD57557" s="28"/>
      <c r="AE57557" s="28"/>
      <c r="AF57557" s="28"/>
      <c r="AG57557" s="28"/>
      <c r="AH57557" s="28"/>
      <c r="AI57557" s="28"/>
      <c r="AJ57557" s="28"/>
      <c r="AK57557" s="28"/>
      <c r="AL57557" s="28"/>
      <c r="AM57557" s="28"/>
      <c r="AN57557" s="28"/>
      <c r="AO57557" s="28"/>
      <c r="AP57557" s="28"/>
      <c r="AQ57557" s="28"/>
      <c r="AR57557" s="28"/>
      <c r="AS57557" s="28"/>
      <c r="AT57557" s="28"/>
      <c r="AU57557" s="28"/>
    </row>
    <row r="57558" spans="9:47" x14ac:dyDescent="0.2">
      <c r="I57558" s="57"/>
      <c r="J57558" s="57"/>
      <c r="Y57558" s="28"/>
      <c r="Z57558" s="28"/>
      <c r="AA57558" s="28"/>
      <c r="AB57558" s="28"/>
      <c r="AC57558" s="28"/>
      <c r="AD57558" s="28"/>
      <c r="AE57558" s="28"/>
      <c r="AF57558" s="28"/>
      <c r="AG57558" s="28"/>
      <c r="AH57558" s="28"/>
      <c r="AI57558" s="28"/>
      <c r="AJ57558" s="28"/>
      <c r="AK57558" s="28"/>
      <c r="AL57558" s="28"/>
      <c r="AM57558" s="28"/>
      <c r="AN57558" s="28"/>
      <c r="AO57558" s="28"/>
      <c r="AP57558" s="28"/>
      <c r="AQ57558" s="28"/>
      <c r="AR57558" s="28"/>
      <c r="AS57558" s="28"/>
      <c r="AT57558" s="28"/>
      <c r="AU57558" s="28"/>
    </row>
    <row r="57559" spans="9:47" x14ac:dyDescent="0.2">
      <c r="I57559" s="57"/>
      <c r="J57559" s="57"/>
      <c r="Y57559" s="28"/>
      <c r="Z57559" s="28"/>
      <c r="AA57559" s="28"/>
      <c r="AB57559" s="28"/>
      <c r="AC57559" s="28"/>
      <c r="AD57559" s="28"/>
      <c r="AE57559" s="28"/>
      <c r="AF57559" s="28"/>
      <c r="AG57559" s="28"/>
      <c r="AH57559" s="28"/>
      <c r="AI57559" s="28"/>
      <c r="AJ57559" s="28"/>
      <c r="AK57559" s="28"/>
      <c r="AL57559" s="28"/>
      <c r="AM57559" s="28"/>
      <c r="AN57559" s="28"/>
      <c r="AO57559" s="28"/>
      <c r="AP57559" s="28"/>
      <c r="AQ57559" s="28"/>
      <c r="AR57559" s="28"/>
      <c r="AS57559" s="28"/>
      <c r="AT57559" s="28"/>
      <c r="AU57559" s="28"/>
    </row>
    <row r="57560" spans="9:47" x14ac:dyDescent="0.2">
      <c r="I57560" s="57"/>
      <c r="J57560" s="57"/>
      <c r="Y57560" s="28"/>
      <c r="Z57560" s="28"/>
      <c r="AA57560" s="28"/>
      <c r="AB57560" s="28"/>
      <c r="AC57560" s="28"/>
      <c r="AD57560" s="28"/>
      <c r="AE57560" s="28"/>
      <c r="AF57560" s="28"/>
      <c r="AG57560" s="28"/>
      <c r="AH57560" s="28"/>
      <c r="AI57560" s="28"/>
      <c r="AJ57560" s="28"/>
      <c r="AK57560" s="28"/>
      <c r="AL57560" s="28"/>
      <c r="AM57560" s="28"/>
      <c r="AN57560" s="28"/>
      <c r="AO57560" s="28"/>
      <c r="AP57560" s="28"/>
      <c r="AQ57560" s="28"/>
      <c r="AR57560" s="28"/>
      <c r="AS57560" s="28"/>
      <c r="AT57560" s="28"/>
      <c r="AU57560" s="28"/>
    </row>
    <row r="57561" spans="9:47" x14ac:dyDescent="0.2">
      <c r="I57561" s="57"/>
      <c r="J57561" s="57"/>
      <c r="Y57561" s="28"/>
      <c r="Z57561" s="28"/>
      <c r="AA57561" s="28"/>
      <c r="AB57561" s="28"/>
      <c r="AC57561" s="28"/>
      <c r="AD57561" s="28"/>
      <c r="AE57561" s="28"/>
      <c r="AF57561" s="28"/>
      <c r="AG57561" s="28"/>
      <c r="AH57561" s="28"/>
      <c r="AI57561" s="28"/>
      <c r="AJ57561" s="28"/>
      <c r="AK57561" s="28"/>
      <c r="AL57561" s="28"/>
      <c r="AM57561" s="28"/>
      <c r="AN57561" s="28"/>
      <c r="AO57561" s="28"/>
      <c r="AP57561" s="28"/>
      <c r="AQ57561" s="28"/>
      <c r="AR57561" s="28"/>
      <c r="AS57561" s="28"/>
      <c r="AT57561" s="28"/>
      <c r="AU57561" s="28"/>
    </row>
    <row r="57562" spans="9:47" x14ac:dyDescent="0.2">
      <c r="I57562" s="57"/>
      <c r="J57562" s="57"/>
      <c r="Y57562" s="28"/>
      <c r="Z57562" s="28"/>
      <c r="AA57562" s="28"/>
      <c r="AB57562" s="28"/>
      <c r="AC57562" s="28"/>
      <c r="AD57562" s="28"/>
      <c r="AE57562" s="28"/>
      <c r="AF57562" s="28"/>
      <c r="AG57562" s="28"/>
      <c r="AH57562" s="28"/>
      <c r="AI57562" s="28"/>
      <c r="AJ57562" s="28"/>
      <c r="AK57562" s="28"/>
      <c r="AL57562" s="28"/>
      <c r="AM57562" s="28"/>
      <c r="AN57562" s="28"/>
      <c r="AO57562" s="28"/>
      <c r="AP57562" s="28"/>
      <c r="AQ57562" s="28"/>
      <c r="AR57562" s="28"/>
      <c r="AS57562" s="28"/>
      <c r="AT57562" s="28"/>
      <c r="AU57562" s="28"/>
    </row>
    <row r="57563" spans="9:47" x14ac:dyDescent="0.2">
      <c r="I57563" s="57"/>
      <c r="J57563" s="57"/>
      <c r="Y57563" s="28"/>
      <c r="Z57563" s="28"/>
      <c r="AA57563" s="28"/>
      <c r="AB57563" s="28"/>
      <c r="AC57563" s="28"/>
      <c r="AD57563" s="28"/>
      <c r="AE57563" s="28"/>
      <c r="AF57563" s="28"/>
      <c r="AG57563" s="28"/>
      <c r="AH57563" s="28"/>
      <c r="AI57563" s="28"/>
      <c r="AJ57563" s="28"/>
      <c r="AK57563" s="28"/>
      <c r="AL57563" s="28"/>
      <c r="AM57563" s="28"/>
      <c r="AN57563" s="28"/>
      <c r="AO57563" s="28"/>
      <c r="AP57563" s="28"/>
      <c r="AQ57563" s="28"/>
      <c r="AR57563" s="28"/>
      <c r="AS57563" s="28"/>
      <c r="AT57563" s="28"/>
      <c r="AU57563" s="28"/>
    </row>
    <row r="57564" spans="9:47" x14ac:dyDescent="0.2">
      <c r="I57564" s="57"/>
      <c r="J57564" s="57"/>
      <c r="Y57564" s="28"/>
      <c r="Z57564" s="28"/>
      <c r="AA57564" s="28"/>
      <c r="AB57564" s="28"/>
      <c r="AC57564" s="28"/>
      <c r="AD57564" s="28"/>
      <c r="AE57564" s="28"/>
      <c r="AF57564" s="28"/>
      <c r="AG57564" s="28"/>
      <c r="AH57564" s="28"/>
      <c r="AI57564" s="28"/>
      <c r="AJ57564" s="28"/>
      <c r="AK57564" s="28"/>
      <c r="AL57564" s="28"/>
      <c r="AM57564" s="28"/>
      <c r="AN57564" s="28"/>
      <c r="AO57564" s="28"/>
      <c r="AP57564" s="28"/>
      <c r="AQ57564" s="28"/>
      <c r="AR57564" s="28"/>
      <c r="AS57564" s="28"/>
      <c r="AT57564" s="28"/>
      <c r="AU57564" s="28"/>
    </row>
    <row r="57565" spans="9:47" x14ac:dyDescent="0.2">
      <c r="I57565" s="57"/>
      <c r="J57565" s="57"/>
      <c r="Y57565" s="28"/>
      <c r="Z57565" s="28"/>
      <c r="AA57565" s="28"/>
      <c r="AB57565" s="28"/>
      <c r="AC57565" s="28"/>
      <c r="AD57565" s="28"/>
      <c r="AE57565" s="28"/>
      <c r="AF57565" s="28"/>
      <c r="AG57565" s="28"/>
      <c r="AH57565" s="28"/>
      <c r="AI57565" s="28"/>
      <c r="AJ57565" s="28"/>
      <c r="AK57565" s="28"/>
      <c r="AL57565" s="28"/>
      <c r="AM57565" s="28"/>
      <c r="AN57565" s="28"/>
      <c r="AO57565" s="28"/>
      <c r="AP57565" s="28"/>
      <c r="AQ57565" s="28"/>
      <c r="AR57565" s="28"/>
      <c r="AS57565" s="28"/>
      <c r="AT57565" s="28"/>
      <c r="AU57565" s="28"/>
    </row>
    <row r="57566" spans="9:47" x14ac:dyDescent="0.2">
      <c r="I57566" s="57"/>
      <c r="J57566" s="57"/>
      <c r="Y57566" s="28"/>
      <c r="Z57566" s="28"/>
      <c r="AA57566" s="28"/>
      <c r="AB57566" s="28"/>
      <c r="AC57566" s="28"/>
      <c r="AD57566" s="28"/>
      <c r="AE57566" s="28"/>
      <c r="AF57566" s="28"/>
      <c r="AG57566" s="28"/>
      <c r="AH57566" s="28"/>
      <c r="AI57566" s="28"/>
      <c r="AJ57566" s="28"/>
      <c r="AK57566" s="28"/>
      <c r="AL57566" s="28"/>
      <c r="AM57566" s="28"/>
      <c r="AN57566" s="28"/>
      <c r="AO57566" s="28"/>
      <c r="AP57566" s="28"/>
      <c r="AQ57566" s="28"/>
      <c r="AR57566" s="28"/>
      <c r="AS57566" s="28"/>
      <c r="AT57566" s="28"/>
      <c r="AU57566" s="28"/>
    </row>
    <row r="57567" spans="9:47" x14ac:dyDescent="0.2">
      <c r="I57567" s="57"/>
      <c r="J57567" s="57"/>
      <c r="Y57567" s="28"/>
      <c r="Z57567" s="28"/>
      <c r="AA57567" s="28"/>
      <c r="AB57567" s="28"/>
      <c r="AC57567" s="28"/>
      <c r="AD57567" s="28"/>
      <c r="AE57567" s="28"/>
      <c r="AF57567" s="28"/>
      <c r="AG57567" s="28"/>
      <c r="AH57567" s="28"/>
      <c r="AI57567" s="28"/>
      <c r="AJ57567" s="28"/>
      <c r="AK57567" s="28"/>
      <c r="AL57567" s="28"/>
      <c r="AM57567" s="28"/>
      <c r="AN57567" s="28"/>
      <c r="AO57567" s="28"/>
      <c r="AP57567" s="28"/>
      <c r="AQ57567" s="28"/>
      <c r="AR57567" s="28"/>
      <c r="AS57567" s="28"/>
      <c r="AT57567" s="28"/>
      <c r="AU57567" s="28"/>
    </row>
    <row r="57568" spans="9:47" x14ac:dyDescent="0.2">
      <c r="I57568" s="57"/>
      <c r="J57568" s="57"/>
      <c r="Y57568" s="28"/>
      <c r="Z57568" s="28"/>
      <c r="AA57568" s="28"/>
      <c r="AB57568" s="28"/>
      <c r="AC57568" s="28"/>
      <c r="AD57568" s="28"/>
      <c r="AE57568" s="28"/>
      <c r="AF57568" s="28"/>
      <c r="AG57568" s="28"/>
      <c r="AH57568" s="28"/>
      <c r="AI57568" s="28"/>
      <c r="AJ57568" s="28"/>
      <c r="AK57568" s="28"/>
      <c r="AL57568" s="28"/>
      <c r="AM57568" s="28"/>
      <c r="AN57568" s="28"/>
      <c r="AO57568" s="28"/>
      <c r="AP57568" s="28"/>
      <c r="AQ57568" s="28"/>
      <c r="AR57568" s="28"/>
      <c r="AS57568" s="28"/>
      <c r="AT57568" s="28"/>
      <c r="AU57568" s="28"/>
    </row>
    <row r="57569" spans="9:47" x14ac:dyDescent="0.2">
      <c r="I57569" s="57"/>
      <c r="J57569" s="57"/>
      <c r="Y57569" s="28"/>
      <c r="Z57569" s="28"/>
      <c r="AA57569" s="28"/>
      <c r="AB57569" s="28"/>
      <c r="AC57569" s="28"/>
      <c r="AD57569" s="28"/>
      <c r="AE57569" s="28"/>
      <c r="AF57569" s="28"/>
      <c r="AG57569" s="28"/>
      <c r="AH57569" s="28"/>
      <c r="AI57569" s="28"/>
      <c r="AJ57569" s="28"/>
      <c r="AK57569" s="28"/>
      <c r="AL57569" s="28"/>
      <c r="AM57569" s="28"/>
      <c r="AN57569" s="28"/>
      <c r="AO57569" s="28"/>
      <c r="AP57569" s="28"/>
      <c r="AQ57569" s="28"/>
      <c r="AR57569" s="28"/>
      <c r="AS57569" s="28"/>
      <c r="AT57569" s="28"/>
      <c r="AU57569" s="28"/>
    </row>
    <row r="57570" spans="9:47" x14ac:dyDescent="0.2">
      <c r="I57570" s="57"/>
      <c r="J57570" s="57"/>
      <c r="Y57570" s="28"/>
      <c r="Z57570" s="28"/>
      <c r="AA57570" s="28"/>
      <c r="AB57570" s="28"/>
      <c r="AC57570" s="28"/>
      <c r="AD57570" s="28"/>
      <c r="AE57570" s="28"/>
      <c r="AF57570" s="28"/>
      <c r="AG57570" s="28"/>
      <c r="AH57570" s="28"/>
      <c r="AI57570" s="28"/>
      <c r="AJ57570" s="28"/>
      <c r="AK57570" s="28"/>
      <c r="AL57570" s="28"/>
      <c r="AM57570" s="28"/>
      <c r="AN57570" s="28"/>
      <c r="AO57570" s="28"/>
      <c r="AP57570" s="28"/>
      <c r="AQ57570" s="28"/>
      <c r="AR57570" s="28"/>
      <c r="AS57570" s="28"/>
      <c r="AT57570" s="28"/>
      <c r="AU57570" s="28"/>
    </row>
    <row r="57571" spans="9:47" x14ac:dyDescent="0.2">
      <c r="I57571" s="57"/>
      <c r="J57571" s="57"/>
      <c r="Y57571" s="28"/>
      <c r="Z57571" s="28"/>
      <c r="AA57571" s="28"/>
      <c r="AB57571" s="28"/>
      <c r="AC57571" s="28"/>
      <c r="AD57571" s="28"/>
      <c r="AE57571" s="28"/>
      <c r="AF57571" s="28"/>
      <c r="AG57571" s="28"/>
      <c r="AH57571" s="28"/>
      <c r="AI57571" s="28"/>
      <c r="AJ57571" s="28"/>
      <c r="AK57571" s="28"/>
      <c r="AL57571" s="28"/>
      <c r="AM57571" s="28"/>
      <c r="AN57571" s="28"/>
      <c r="AO57571" s="28"/>
      <c r="AP57571" s="28"/>
      <c r="AQ57571" s="28"/>
      <c r="AR57571" s="28"/>
      <c r="AS57571" s="28"/>
      <c r="AT57571" s="28"/>
      <c r="AU57571" s="28"/>
    </row>
    <row r="57572" spans="9:47" x14ac:dyDescent="0.2">
      <c r="I57572" s="57"/>
      <c r="J57572" s="57"/>
      <c r="Y57572" s="28"/>
      <c r="Z57572" s="28"/>
      <c r="AA57572" s="28"/>
      <c r="AB57572" s="28"/>
      <c r="AC57572" s="28"/>
      <c r="AD57572" s="28"/>
      <c r="AE57572" s="28"/>
      <c r="AF57572" s="28"/>
      <c r="AG57572" s="28"/>
      <c r="AH57572" s="28"/>
      <c r="AI57572" s="28"/>
      <c r="AJ57572" s="28"/>
      <c r="AK57572" s="28"/>
      <c r="AL57572" s="28"/>
      <c r="AM57572" s="28"/>
      <c r="AN57572" s="28"/>
      <c r="AO57572" s="28"/>
      <c r="AP57572" s="28"/>
      <c r="AQ57572" s="28"/>
      <c r="AR57572" s="28"/>
      <c r="AS57572" s="28"/>
      <c r="AT57572" s="28"/>
      <c r="AU57572" s="28"/>
    </row>
    <row r="57573" spans="9:47" x14ac:dyDescent="0.2">
      <c r="I57573" s="57"/>
      <c r="J57573" s="57"/>
      <c r="Y57573" s="28"/>
      <c r="Z57573" s="28"/>
      <c r="AA57573" s="28"/>
      <c r="AB57573" s="28"/>
      <c r="AC57573" s="28"/>
      <c r="AD57573" s="28"/>
      <c r="AE57573" s="28"/>
      <c r="AF57573" s="28"/>
      <c r="AG57573" s="28"/>
      <c r="AH57573" s="28"/>
      <c r="AI57573" s="28"/>
      <c r="AJ57573" s="28"/>
      <c r="AK57573" s="28"/>
      <c r="AL57573" s="28"/>
      <c r="AM57573" s="28"/>
      <c r="AN57573" s="28"/>
      <c r="AO57573" s="28"/>
      <c r="AP57573" s="28"/>
      <c r="AQ57573" s="28"/>
      <c r="AR57573" s="28"/>
      <c r="AS57573" s="28"/>
      <c r="AT57573" s="28"/>
      <c r="AU57573" s="28"/>
    </row>
    <row r="57574" spans="9:47" x14ac:dyDescent="0.2">
      <c r="I57574" s="57"/>
      <c r="J57574" s="57"/>
      <c r="Y57574" s="28"/>
      <c r="Z57574" s="28"/>
      <c r="AA57574" s="28"/>
      <c r="AB57574" s="28"/>
      <c r="AC57574" s="28"/>
      <c r="AD57574" s="28"/>
      <c r="AE57574" s="28"/>
      <c r="AF57574" s="28"/>
      <c r="AG57574" s="28"/>
      <c r="AH57574" s="28"/>
      <c r="AI57574" s="28"/>
      <c r="AJ57574" s="28"/>
      <c r="AK57574" s="28"/>
      <c r="AL57574" s="28"/>
      <c r="AM57574" s="28"/>
      <c r="AN57574" s="28"/>
      <c r="AO57574" s="28"/>
      <c r="AP57574" s="28"/>
      <c r="AQ57574" s="28"/>
      <c r="AR57574" s="28"/>
      <c r="AS57574" s="28"/>
      <c r="AT57574" s="28"/>
      <c r="AU57574" s="28"/>
    </row>
    <row r="57575" spans="9:47" x14ac:dyDescent="0.2">
      <c r="I57575" s="57"/>
      <c r="J57575" s="57"/>
      <c r="Y57575" s="28"/>
      <c r="Z57575" s="28"/>
      <c r="AA57575" s="28"/>
      <c r="AB57575" s="28"/>
      <c r="AC57575" s="28"/>
      <c r="AD57575" s="28"/>
      <c r="AE57575" s="28"/>
      <c r="AF57575" s="28"/>
      <c r="AG57575" s="28"/>
      <c r="AH57575" s="28"/>
      <c r="AI57575" s="28"/>
      <c r="AJ57575" s="28"/>
      <c r="AK57575" s="28"/>
      <c r="AL57575" s="28"/>
      <c r="AM57575" s="28"/>
      <c r="AN57575" s="28"/>
      <c r="AO57575" s="28"/>
      <c r="AP57575" s="28"/>
      <c r="AQ57575" s="28"/>
      <c r="AR57575" s="28"/>
      <c r="AS57575" s="28"/>
      <c r="AT57575" s="28"/>
      <c r="AU57575" s="28"/>
    </row>
    <row r="57576" spans="9:47" x14ac:dyDescent="0.2">
      <c r="I57576" s="57"/>
      <c r="J57576" s="57"/>
      <c r="Y57576" s="28"/>
      <c r="Z57576" s="28"/>
      <c r="AA57576" s="28"/>
      <c r="AB57576" s="28"/>
      <c r="AC57576" s="28"/>
      <c r="AD57576" s="28"/>
      <c r="AE57576" s="28"/>
      <c r="AF57576" s="28"/>
      <c r="AG57576" s="28"/>
      <c r="AH57576" s="28"/>
      <c r="AI57576" s="28"/>
      <c r="AJ57576" s="28"/>
      <c r="AK57576" s="28"/>
      <c r="AL57576" s="28"/>
      <c r="AM57576" s="28"/>
      <c r="AN57576" s="28"/>
      <c r="AO57576" s="28"/>
      <c r="AP57576" s="28"/>
      <c r="AQ57576" s="28"/>
      <c r="AR57576" s="28"/>
      <c r="AS57576" s="28"/>
      <c r="AT57576" s="28"/>
      <c r="AU57576" s="28"/>
    </row>
    <row r="57577" spans="9:47" x14ac:dyDescent="0.2">
      <c r="I57577" s="57"/>
      <c r="J57577" s="57"/>
      <c r="Y57577" s="28"/>
      <c r="Z57577" s="28"/>
      <c r="AA57577" s="28"/>
      <c r="AB57577" s="28"/>
      <c r="AC57577" s="28"/>
      <c r="AD57577" s="28"/>
      <c r="AE57577" s="28"/>
      <c r="AF57577" s="28"/>
      <c r="AG57577" s="28"/>
      <c r="AH57577" s="28"/>
      <c r="AI57577" s="28"/>
      <c r="AJ57577" s="28"/>
      <c r="AK57577" s="28"/>
      <c r="AL57577" s="28"/>
      <c r="AM57577" s="28"/>
      <c r="AN57577" s="28"/>
      <c r="AO57577" s="28"/>
      <c r="AP57577" s="28"/>
      <c r="AQ57577" s="28"/>
      <c r="AR57577" s="28"/>
      <c r="AS57577" s="28"/>
      <c r="AT57577" s="28"/>
      <c r="AU57577" s="28"/>
    </row>
    <row r="57578" spans="9:47" x14ac:dyDescent="0.2">
      <c r="I57578" s="57"/>
      <c r="J57578" s="57"/>
      <c r="Y57578" s="28"/>
      <c r="Z57578" s="28"/>
      <c r="AA57578" s="28"/>
      <c r="AB57578" s="28"/>
      <c r="AC57578" s="28"/>
      <c r="AD57578" s="28"/>
      <c r="AE57578" s="28"/>
      <c r="AF57578" s="28"/>
      <c r="AG57578" s="28"/>
      <c r="AH57578" s="28"/>
      <c r="AI57578" s="28"/>
      <c r="AJ57578" s="28"/>
      <c r="AK57578" s="28"/>
      <c r="AL57578" s="28"/>
      <c r="AM57578" s="28"/>
      <c r="AN57578" s="28"/>
      <c r="AO57578" s="28"/>
      <c r="AP57578" s="28"/>
      <c r="AQ57578" s="28"/>
      <c r="AR57578" s="28"/>
      <c r="AS57578" s="28"/>
      <c r="AT57578" s="28"/>
      <c r="AU57578" s="28"/>
    </row>
    <row r="57579" spans="9:47" x14ac:dyDescent="0.2">
      <c r="I57579" s="57"/>
      <c r="J57579" s="57"/>
      <c r="Y57579" s="28"/>
      <c r="Z57579" s="28"/>
      <c r="AA57579" s="28"/>
      <c r="AB57579" s="28"/>
      <c r="AC57579" s="28"/>
      <c r="AD57579" s="28"/>
      <c r="AE57579" s="28"/>
      <c r="AF57579" s="28"/>
      <c r="AG57579" s="28"/>
      <c r="AH57579" s="28"/>
      <c r="AI57579" s="28"/>
      <c r="AJ57579" s="28"/>
      <c r="AK57579" s="28"/>
      <c r="AL57579" s="28"/>
      <c r="AM57579" s="28"/>
      <c r="AN57579" s="28"/>
      <c r="AO57579" s="28"/>
      <c r="AP57579" s="28"/>
      <c r="AQ57579" s="28"/>
      <c r="AR57579" s="28"/>
      <c r="AS57579" s="28"/>
      <c r="AT57579" s="28"/>
      <c r="AU57579" s="28"/>
    </row>
    <row r="57580" spans="9:47" x14ac:dyDescent="0.2">
      <c r="I57580" s="57"/>
      <c r="J57580" s="57"/>
      <c r="Y57580" s="28"/>
      <c r="Z57580" s="28"/>
      <c r="AA57580" s="28"/>
      <c r="AB57580" s="28"/>
      <c r="AC57580" s="28"/>
      <c r="AD57580" s="28"/>
      <c r="AE57580" s="28"/>
      <c r="AF57580" s="28"/>
      <c r="AG57580" s="28"/>
      <c r="AH57580" s="28"/>
      <c r="AI57580" s="28"/>
      <c r="AJ57580" s="28"/>
      <c r="AK57580" s="28"/>
      <c r="AL57580" s="28"/>
      <c r="AM57580" s="28"/>
      <c r="AN57580" s="28"/>
      <c r="AO57580" s="28"/>
      <c r="AP57580" s="28"/>
      <c r="AQ57580" s="28"/>
      <c r="AR57580" s="28"/>
      <c r="AS57580" s="28"/>
      <c r="AT57580" s="28"/>
      <c r="AU57580" s="28"/>
    </row>
    <row r="57581" spans="9:47" x14ac:dyDescent="0.2">
      <c r="I57581" s="57"/>
      <c r="J57581" s="57"/>
      <c r="Y57581" s="28"/>
      <c r="Z57581" s="28"/>
      <c r="AA57581" s="28"/>
      <c r="AB57581" s="28"/>
      <c r="AC57581" s="28"/>
      <c r="AD57581" s="28"/>
      <c r="AE57581" s="28"/>
      <c r="AF57581" s="28"/>
      <c r="AG57581" s="28"/>
      <c r="AH57581" s="28"/>
      <c r="AI57581" s="28"/>
      <c r="AJ57581" s="28"/>
      <c r="AK57581" s="28"/>
      <c r="AL57581" s="28"/>
      <c r="AM57581" s="28"/>
      <c r="AN57581" s="28"/>
      <c r="AO57581" s="28"/>
      <c r="AP57581" s="28"/>
      <c r="AQ57581" s="28"/>
      <c r="AR57581" s="28"/>
      <c r="AS57581" s="28"/>
      <c r="AT57581" s="28"/>
      <c r="AU57581" s="28"/>
    </row>
    <row r="57582" spans="9:47" x14ac:dyDescent="0.2">
      <c r="I57582" s="57"/>
      <c r="J57582" s="57"/>
      <c r="Y57582" s="28"/>
      <c r="Z57582" s="28"/>
      <c r="AA57582" s="28"/>
      <c r="AB57582" s="28"/>
      <c r="AC57582" s="28"/>
      <c r="AD57582" s="28"/>
      <c r="AE57582" s="28"/>
      <c r="AF57582" s="28"/>
      <c r="AG57582" s="28"/>
      <c r="AH57582" s="28"/>
      <c r="AI57582" s="28"/>
      <c r="AJ57582" s="28"/>
      <c r="AK57582" s="28"/>
      <c r="AL57582" s="28"/>
      <c r="AM57582" s="28"/>
      <c r="AN57582" s="28"/>
      <c r="AO57582" s="28"/>
      <c r="AP57582" s="28"/>
      <c r="AQ57582" s="28"/>
      <c r="AR57582" s="28"/>
      <c r="AS57582" s="28"/>
      <c r="AT57582" s="28"/>
      <c r="AU57582" s="28"/>
    </row>
    <row r="57583" spans="9:47" x14ac:dyDescent="0.2">
      <c r="I57583" s="57"/>
      <c r="J57583" s="57"/>
      <c r="Y57583" s="28"/>
      <c r="Z57583" s="28"/>
      <c r="AA57583" s="28"/>
      <c r="AB57583" s="28"/>
      <c r="AC57583" s="28"/>
      <c r="AD57583" s="28"/>
      <c r="AE57583" s="28"/>
      <c r="AF57583" s="28"/>
      <c r="AG57583" s="28"/>
      <c r="AH57583" s="28"/>
      <c r="AI57583" s="28"/>
      <c r="AJ57583" s="28"/>
      <c r="AK57583" s="28"/>
      <c r="AL57583" s="28"/>
      <c r="AM57583" s="28"/>
      <c r="AN57583" s="28"/>
      <c r="AO57583" s="28"/>
      <c r="AP57583" s="28"/>
      <c r="AQ57583" s="28"/>
      <c r="AR57583" s="28"/>
      <c r="AS57583" s="28"/>
      <c r="AT57583" s="28"/>
      <c r="AU57583" s="28"/>
    </row>
    <row r="57584" spans="9:47" x14ac:dyDescent="0.2">
      <c r="I57584" s="57"/>
      <c r="J57584" s="57"/>
      <c r="Y57584" s="28"/>
      <c r="Z57584" s="28"/>
      <c r="AA57584" s="28"/>
      <c r="AB57584" s="28"/>
      <c r="AC57584" s="28"/>
      <c r="AD57584" s="28"/>
      <c r="AE57584" s="28"/>
      <c r="AF57584" s="28"/>
      <c r="AG57584" s="28"/>
      <c r="AH57584" s="28"/>
      <c r="AI57584" s="28"/>
      <c r="AJ57584" s="28"/>
      <c r="AK57584" s="28"/>
      <c r="AL57584" s="28"/>
      <c r="AM57584" s="28"/>
      <c r="AN57584" s="28"/>
      <c r="AO57584" s="28"/>
      <c r="AP57584" s="28"/>
      <c r="AQ57584" s="28"/>
      <c r="AR57584" s="28"/>
      <c r="AS57584" s="28"/>
      <c r="AT57584" s="28"/>
      <c r="AU57584" s="28"/>
    </row>
    <row r="57585" spans="9:47" x14ac:dyDescent="0.2">
      <c r="I57585" s="57"/>
      <c r="J57585" s="57"/>
      <c r="Y57585" s="28"/>
      <c r="Z57585" s="28"/>
      <c r="AA57585" s="28"/>
      <c r="AB57585" s="28"/>
      <c r="AC57585" s="28"/>
      <c r="AD57585" s="28"/>
      <c r="AE57585" s="28"/>
      <c r="AF57585" s="28"/>
      <c r="AG57585" s="28"/>
      <c r="AH57585" s="28"/>
      <c r="AI57585" s="28"/>
      <c r="AJ57585" s="28"/>
      <c r="AK57585" s="28"/>
      <c r="AL57585" s="28"/>
      <c r="AM57585" s="28"/>
      <c r="AN57585" s="28"/>
      <c r="AO57585" s="28"/>
      <c r="AP57585" s="28"/>
      <c r="AQ57585" s="28"/>
      <c r="AR57585" s="28"/>
      <c r="AS57585" s="28"/>
      <c r="AT57585" s="28"/>
      <c r="AU57585" s="28"/>
    </row>
    <row r="57586" spans="9:47" x14ac:dyDescent="0.2">
      <c r="I57586" s="57"/>
      <c r="J57586" s="57"/>
      <c r="Y57586" s="28"/>
      <c r="Z57586" s="28"/>
      <c r="AA57586" s="28"/>
      <c r="AB57586" s="28"/>
      <c r="AC57586" s="28"/>
      <c r="AD57586" s="28"/>
      <c r="AE57586" s="28"/>
      <c r="AF57586" s="28"/>
      <c r="AG57586" s="28"/>
      <c r="AH57586" s="28"/>
      <c r="AI57586" s="28"/>
      <c r="AJ57586" s="28"/>
      <c r="AK57586" s="28"/>
      <c r="AL57586" s="28"/>
      <c r="AM57586" s="28"/>
      <c r="AN57586" s="28"/>
      <c r="AO57586" s="28"/>
      <c r="AP57586" s="28"/>
      <c r="AQ57586" s="28"/>
      <c r="AR57586" s="28"/>
      <c r="AS57586" s="28"/>
      <c r="AT57586" s="28"/>
      <c r="AU57586" s="28"/>
    </row>
    <row r="57587" spans="9:47" x14ac:dyDescent="0.2">
      <c r="I57587" s="57"/>
      <c r="J57587" s="57"/>
      <c r="Y57587" s="28"/>
      <c r="Z57587" s="28"/>
      <c r="AA57587" s="28"/>
      <c r="AB57587" s="28"/>
      <c r="AC57587" s="28"/>
      <c r="AD57587" s="28"/>
      <c r="AE57587" s="28"/>
      <c r="AF57587" s="28"/>
      <c r="AG57587" s="28"/>
      <c r="AH57587" s="28"/>
      <c r="AI57587" s="28"/>
      <c r="AJ57587" s="28"/>
      <c r="AK57587" s="28"/>
      <c r="AL57587" s="28"/>
      <c r="AM57587" s="28"/>
      <c r="AN57587" s="28"/>
      <c r="AO57587" s="28"/>
      <c r="AP57587" s="28"/>
      <c r="AQ57587" s="28"/>
      <c r="AR57587" s="28"/>
      <c r="AS57587" s="28"/>
      <c r="AT57587" s="28"/>
      <c r="AU57587" s="28"/>
    </row>
    <row r="57588" spans="9:47" x14ac:dyDescent="0.2">
      <c r="I57588" s="57"/>
      <c r="J57588" s="57"/>
      <c r="Y57588" s="28"/>
      <c r="Z57588" s="28"/>
      <c r="AA57588" s="28"/>
      <c r="AB57588" s="28"/>
      <c r="AC57588" s="28"/>
      <c r="AD57588" s="28"/>
      <c r="AE57588" s="28"/>
      <c r="AF57588" s="28"/>
      <c r="AG57588" s="28"/>
      <c r="AH57588" s="28"/>
      <c r="AI57588" s="28"/>
      <c r="AJ57588" s="28"/>
      <c r="AK57588" s="28"/>
      <c r="AL57588" s="28"/>
      <c r="AM57588" s="28"/>
      <c r="AN57588" s="28"/>
      <c r="AO57588" s="28"/>
      <c r="AP57588" s="28"/>
      <c r="AQ57588" s="28"/>
      <c r="AR57588" s="28"/>
      <c r="AS57588" s="28"/>
      <c r="AT57588" s="28"/>
      <c r="AU57588" s="28"/>
    </row>
    <row r="57589" spans="9:47" x14ac:dyDescent="0.2">
      <c r="I57589" s="57"/>
      <c r="J57589" s="57"/>
      <c r="Y57589" s="28"/>
      <c r="Z57589" s="28"/>
      <c r="AA57589" s="28"/>
      <c r="AB57589" s="28"/>
      <c r="AC57589" s="28"/>
      <c r="AD57589" s="28"/>
      <c r="AE57589" s="28"/>
      <c r="AF57589" s="28"/>
      <c r="AG57589" s="28"/>
      <c r="AH57589" s="28"/>
      <c r="AI57589" s="28"/>
      <c r="AJ57589" s="28"/>
      <c r="AK57589" s="28"/>
      <c r="AL57589" s="28"/>
      <c r="AM57589" s="28"/>
      <c r="AN57589" s="28"/>
      <c r="AO57589" s="28"/>
      <c r="AP57589" s="28"/>
      <c r="AQ57589" s="28"/>
      <c r="AR57589" s="28"/>
      <c r="AS57589" s="28"/>
      <c r="AT57589" s="28"/>
      <c r="AU57589" s="28"/>
    </row>
    <row r="57590" spans="9:47" x14ac:dyDescent="0.2">
      <c r="I57590" s="57"/>
      <c r="J57590" s="57"/>
      <c r="Y57590" s="28"/>
      <c r="Z57590" s="28"/>
      <c r="AA57590" s="28"/>
      <c r="AB57590" s="28"/>
      <c r="AC57590" s="28"/>
      <c r="AD57590" s="28"/>
      <c r="AE57590" s="28"/>
      <c r="AF57590" s="28"/>
      <c r="AG57590" s="28"/>
      <c r="AH57590" s="28"/>
      <c r="AI57590" s="28"/>
      <c r="AJ57590" s="28"/>
      <c r="AK57590" s="28"/>
      <c r="AL57590" s="28"/>
      <c r="AM57590" s="28"/>
      <c r="AN57590" s="28"/>
      <c r="AO57590" s="28"/>
      <c r="AP57590" s="28"/>
      <c r="AQ57590" s="28"/>
      <c r="AR57590" s="28"/>
      <c r="AS57590" s="28"/>
      <c r="AT57590" s="28"/>
      <c r="AU57590" s="28"/>
    </row>
    <row r="57591" spans="9:47" x14ac:dyDescent="0.2">
      <c r="I57591" s="57"/>
      <c r="J57591" s="57"/>
      <c r="Y57591" s="28"/>
      <c r="Z57591" s="28"/>
      <c r="AA57591" s="28"/>
      <c r="AB57591" s="28"/>
      <c r="AC57591" s="28"/>
      <c r="AD57591" s="28"/>
      <c r="AE57591" s="28"/>
      <c r="AF57591" s="28"/>
      <c r="AG57591" s="28"/>
      <c r="AH57591" s="28"/>
      <c r="AI57591" s="28"/>
      <c r="AJ57591" s="28"/>
      <c r="AK57591" s="28"/>
      <c r="AL57591" s="28"/>
      <c r="AM57591" s="28"/>
      <c r="AN57591" s="28"/>
      <c r="AO57591" s="28"/>
      <c r="AP57591" s="28"/>
      <c r="AQ57591" s="28"/>
      <c r="AR57591" s="28"/>
      <c r="AS57591" s="28"/>
      <c r="AT57591" s="28"/>
      <c r="AU57591" s="28"/>
    </row>
    <row r="57592" spans="9:47" x14ac:dyDescent="0.2">
      <c r="I57592" s="57"/>
      <c r="J57592" s="57"/>
      <c r="Y57592" s="28"/>
      <c r="Z57592" s="28"/>
      <c r="AA57592" s="28"/>
      <c r="AB57592" s="28"/>
      <c r="AC57592" s="28"/>
      <c r="AD57592" s="28"/>
      <c r="AE57592" s="28"/>
      <c r="AF57592" s="28"/>
      <c r="AG57592" s="28"/>
      <c r="AH57592" s="28"/>
      <c r="AI57592" s="28"/>
      <c r="AJ57592" s="28"/>
      <c r="AK57592" s="28"/>
      <c r="AL57592" s="28"/>
      <c r="AM57592" s="28"/>
      <c r="AN57592" s="28"/>
      <c r="AO57592" s="28"/>
      <c r="AP57592" s="28"/>
      <c r="AQ57592" s="28"/>
      <c r="AR57592" s="28"/>
      <c r="AS57592" s="28"/>
      <c r="AT57592" s="28"/>
      <c r="AU57592" s="28"/>
    </row>
    <row r="57593" spans="9:47" x14ac:dyDescent="0.2">
      <c r="I57593" s="57"/>
      <c r="J57593" s="57"/>
      <c r="Y57593" s="28"/>
      <c r="Z57593" s="28"/>
      <c r="AA57593" s="28"/>
      <c r="AB57593" s="28"/>
      <c r="AC57593" s="28"/>
      <c r="AD57593" s="28"/>
      <c r="AE57593" s="28"/>
      <c r="AF57593" s="28"/>
      <c r="AG57593" s="28"/>
      <c r="AH57593" s="28"/>
      <c r="AI57593" s="28"/>
      <c r="AJ57593" s="28"/>
      <c r="AK57593" s="28"/>
      <c r="AL57593" s="28"/>
      <c r="AM57593" s="28"/>
      <c r="AN57593" s="28"/>
      <c r="AO57593" s="28"/>
      <c r="AP57593" s="28"/>
      <c r="AQ57593" s="28"/>
      <c r="AR57593" s="28"/>
      <c r="AS57593" s="28"/>
      <c r="AT57593" s="28"/>
      <c r="AU57593" s="28"/>
    </row>
    <row r="57594" spans="9:47" x14ac:dyDescent="0.2">
      <c r="I57594" s="57"/>
      <c r="J57594" s="57"/>
      <c r="Y57594" s="28"/>
      <c r="Z57594" s="28"/>
      <c r="AA57594" s="28"/>
      <c r="AB57594" s="28"/>
      <c r="AC57594" s="28"/>
      <c r="AD57594" s="28"/>
      <c r="AE57594" s="28"/>
      <c r="AF57594" s="28"/>
      <c r="AG57594" s="28"/>
      <c r="AH57594" s="28"/>
      <c r="AI57594" s="28"/>
      <c r="AJ57594" s="28"/>
      <c r="AK57594" s="28"/>
      <c r="AL57594" s="28"/>
      <c r="AM57594" s="28"/>
      <c r="AN57594" s="28"/>
      <c r="AO57594" s="28"/>
      <c r="AP57594" s="28"/>
      <c r="AQ57594" s="28"/>
      <c r="AR57594" s="28"/>
      <c r="AS57594" s="28"/>
      <c r="AT57594" s="28"/>
      <c r="AU57594" s="28"/>
    </row>
    <row r="57595" spans="9:47" x14ac:dyDescent="0.2">
      <c r="I57595" s="57"/>
      <c r="J57595" s="57"/>
      <c r="Y57595" s="28"/>
      <c r="Z57595" s="28"/>
      <c r="AA57595" s="28"/>
      <c r="AB57595" s="28"/>
      <c r="AC57595" s="28"/>
      <c r="AD57595" s="28"/>
      <c r="AE57595" s="28"/>
      <c r="AF57595" s="28"/>
      <c r="AG57595" s="28"/>
      <c r="AH57595" s="28"/>
      <c r="AI57595" s="28"/>
      <c r="AJ57595" s="28"/>
      <c r="AK57595" s="28"/>
      <c r="AL57595" s="28"/>
      <c r="AM57595" s="28"/>
      <c r="AN57595" s="28"/>
      <c r="AO57595" s="28"/>
      <c r="AP57595" s="28"/>
      <c r="AQ57595" s="28"/>
      <c r="AR57595" s="28"/>
      <c r="AS57595" s="28"/>
      <c r="AT57595" s="28"/>
      <c r="AU57595" s="28"/>
    </row>
    <row r="57596" spans="9:47" x14ac:dyDescent="0.2">
      <c r="I57596" s="57"/>
      <c r="J57596" s="57"/>
      <c r="Y57596" s="28"/>
      <c r="Z57596" s="28"/>
      <c r="AA57596" s="28"/>
      <c r="AB57596" s="28"/>
      <c r="AC57596" s="28"/>
      <c r="AD57596" s="28"/>
      <c r="AE57596" s="28"/>
      <c r="AF57596" s="28"/>
      <c r="AG57596" s="28"/>
      <c r="AH57596" s="28"/>
      <c r="AI57596" s="28"/>
      <c r="AJ57596" s="28"/>
      <c r="AK57596" s="28"/>
      <c r="AL57596" s="28"/>
      <c r="AM57596" s="28"/>
      <c r="AN57596" s="28"/>
      <c r="AO57596" s="28"/>
      <c r="AP57596" s="28"/>
      <c r="AQ57596" s="28"/>
      <c r="AR57596" s="28"/>
      <c r="AS57596" s="28"/>
      <c r="AT57596" s="28"/>
      <c r="AU57596" s="28"/>
    </row>
    <row r="57597" spans="9:47" x14ac:dyDescent="0.2">
      <c r="I57597" s="57"/>
      <c r="J57597" s="57"/>
      <c r="Y57597" s="28"/>
      <c r="Z57597" s="28"/>
      <c r="AA57597" s="28"/>
      <c r="AB57597" s="28"/>
      <c r="AC57597" s="28"/>
      <c r="AD57597" s="28"/>
      <c r="AE57597" s="28"/>
      <c r="AF57597" s="28"/>
      <c r="AG57597" s="28"/>
      <c r="AH57597" s="28"/>
      <c r="AI57597" s="28"/>
      <c r="AJ57597" s="28"/>
      <c r="AK57597" s="28"/>
      <c r="AL57597" s="28"/>
      <c r="AM57597" s="28"/>
      <c r="AN57597" s="28"/>
      <c r="AO57597" s="28"/>
      <c r="AP57597" s="28"/>
      <c r="AQ57597" s="28"/>
      <c r="AR57597" s="28"/>
      <c r="AS57597" s="28"/>
      <c r="AT57597" s="28"/>
      <c r="AU57597" s="28"/>
    </row>
    <row r="57598" spans="9:47" x14ac:dyDescent="0.2">
      <c r="I57598" s="57"/>
      <c r="J57598" s="57"/>
      <c r="Y57598" s="28"/>
      <c r="Z57598" s="28"/>
      <c r="AA57598" s="28"/>
      <c r="AB57598" s="28"/>
      <c r="AC57598" s="28"/>
      <c r="AD57598" s="28"/>
      <c r="AE57598" s="28"/>
      <c r="AF57598" s="28"/>
      <c r="AG57598" s="28"/>
      <c r="AH57598" s="28"/>
      <c r="AI57598" s="28"/>
      <c r="AJ57598" s="28"/>
      <c r="AK57598" s="28"/>
      <c r="AL57598" s="28"/>
      <c r="AM57598" s="28"/>
      <c r="AN57598" s="28"/>
      <c r="AO57598" s="28"/>
      <c r="AP57598" s="28"/>
      <c r="AQ57598" s="28"/>
      <c r="AR57598" s="28"/>
      <c r="AS57598" s="28"/>
      <c r="AT57598" s="28"/>
      <c r="AU57598" s="28"/>
    </row>
    <row r="57599" spans="9:47" x14ac:dyDescent="0.2">
      <c r="I57599" s="57"/>
      <c r="J57599" s="57"/>
      <c r="Y57599" s="28"/>
      <c r="Z57599" s="28"/>
      <c r="AA57599" s="28"/>
      <c r="AB57599" s="28"/>
      <c r="AC57599" s="28"/>
      <c r="AD57599" s="28"/>
      <c r="AE57599" s="28"/>
      <c r="AF57599" s="28"/>
      <c r="AG57599" s="28"/>
      <c r="AH57599" s="28"/>
      <c r="AI57599" s="28"/>
      <c r="AJ57599" s="28"/>
      <c r="AK57599" s="28"/>
      <c r="AL57599" s="28"/>
      <c r="AM57599" s="28"/>
      <c r="AN57599" s="28"/>
      <c r="AO57599" s="28"/>
      <c r="AP57599" s="28"/>
      <c r="AQ57599" s="28"/>
      <c r="AR57599" s="28"/>
      <c r="AS57599" s="28"/>
      <c r="AT57599" s="28"/>
      <c r="AU57599" s="28"/>
    </row>
    <row r="57600" spans="9:47" x14ac:dyDescent="0.2">
      <c r="I57600" s="57"/>
      <c r="J57600" s="57"/>
      <c r="Y57600" s="28"/>
      <c r="Z57600" s="28"/>
      <c r="AA57600" s="28"/>
      <c r="AB57600" s="28"/>
      <c r="AC57600" s="28"/>
      <c r="AD57600" s="28"/>
      <c r="AE57600" s="28"/>
      <c r="AF57600" s="28"/>
      <c r="AG57600" s="28"/>
      <c r="AH57600" s="28"/>
      <c r="AI57600" s="28"/>
      <c r="AJ57600" s="28"/>
      <c r="AK57600" s="28"/>
      <c r="AL57600" s="28"/>
      <c r="AM57600" s="28"/>
      <c r="AN57600" s="28"/>
      <c r="AO57600" s="28"/>
      <c r="AP57600" s="28"/>
      <c r="AQ57600" s="28"/>
      <c r="AR57600" s="28"/>
      <c r="AS57600" s="28"/>
      <c r="AT57600" s="28"/>
      <c r="AU57600" s="28"/>
    </row>
    <row r="57601" spans="9:47" x14ac:dyDescent="0.2">
      <c r="I57601" s="57"/>
      <c r="J57601" s="57"/>
      <c r="Y57601" s="28"/>
      <c r="Z57601" s="28"/>
      <c r="AA57601" s="28"/>
      <c r="AB57601" s="28"/>
      <c r="AC57601" s="28"/>
      <c r="AD57601" s="28"/>
      <c r="AE57601" s="28"/>
      <c r="AF57601" s="28"/>
      <c r="AG57601" s="28"/>
      <c r="AH57601" s="28"/>
      <c r="AI57601" s="28"/>
      <c r="AJ57601" s="28"/>
      <c r="AK57601" s="28"/>
      <c r="AL57601" s="28"/>
      <c r="AM57601" s="28"/>
      <c r="AN57601" s="28"/>
      <c r="AO57601" s="28"/>
      <c r="AP57601" s="28"/>
      <c r="AQ57601" s="28"/>
      <c r="AR57601" s="28"/>
      <c r="AS57601" s="28"/>
      <c r="AT57601" s="28"/>
      <c r="AU57601" s="28"/>
    </row>
    <row r="57602" spans="9:47" x14ac:dyDescent="0.2">
      <c r="I57602" s="57"/>
      <c r="J57602" s="57"/>
      <c r="Y57602" s="28"/>
      <c r="Z57602" s="28"/>
      <c r="AA57602" s="28"/>
      <c r="AB57602" s="28"/>
      <c r="AC57602" s="28"/>
      <c r="AD57602" s="28"/>
      <c r="AE57602" s="28"/>
      <c r="AF57602" s="28"/>
      <c r="AG57602" s="28"/>
      <c r="AH57602" s="28"/>
      <c r="AI57602" s="28"/>
      <c r="AJ57602" s="28"/>
      <c r="AK57602" s="28"/>
      <c r="AL57602" s="28"/>
      <c r="AM57602" s="28"/>
      <c r="AN57602" s="28"/>
      <c r="AO57602" s="28"/>
      <c r="AP57602" s="28"/>
      <c r="AQ57602" s="28"/>
      <c r="AR57602" s="28"/>
      <c r="AS57602" s="28"/>
      <c r="AT57602" s="28"/>
      <c r="AU57602" s="28"/>
    </row>
    <row r="57603" spans="9:47" x14ac:dyDescent="0.2">
      <c r="I57603" s="57"/>
      <c r="J57603" s="57"/>
      <c r="Y57603" s="28"/>
      <c r="Z57603" s="28"/>
      <c r="AA57603" s="28"/>
      <c r="AB57603" s="28"/>
      <c r="AC57603" s="28"/>
      <c r="AD57603" s="28"/>
      <c r="AE57603" s="28"/>
      <c r="AF57603" s="28"/>
      <c r="AG57603" s="28"/>
      <c r="AH57603" s="28"/>
      <c r="AI57603" s="28"/>
      <c r="AJ57603" s="28"/>
      <c r="AK57603" s="28"/>
      <c r="AL57603" s="28"/>
      <c r="AM57603" s="28"/>
      <c r="AN57603" s="28"/>
      <c r="AO57603" s="28"/>
      <c r="AP57603" s="28"/>
      <c r="AQ57603" s="28"/>
      <c r="AR57603" s="28"/>
      <c r="AS57603" s="28"/>
      <c r="AT57603" s="28"/>
      <c r="AU57603" s="28"/>
    </row>
    <row r="57604" spans="9:47" x14ac:dyDescent="0.2">
      <c r="I57604" s="57"/>
      <c r="J57604" s="57"/>
      <c r="Y57604" s="28"/>
      <c r="Z57604" s="28"/>
      <c r="AA57604" s="28"/>
      <c r="AB57604" s="28"/>
      <c r="AC57604" s="28"/>
      <c r="AD57604" s="28"/>
      <c r="AE57604" s="28"/>
      <c r="AF57604" s="28"/>
      <c r="AG57604" s="28"/>
      <c r="AH57604" s="28"/>
      <c r="AI57604" s="28"/>
      <c r="AJ57604" s="28"/>
      <c r="AK57604" s="28"/>
      <c r="AL57604" s="28"/>
      <c r="AM57604" s="28"/>
      <c r="AN57604" s="28"/>
      <c r="AO57604" s="28"/>
      <c r="AP57604" s="28"/>
      <c r="AQ57604" s="28"/>
      <c r="AR57604" s="28"/>
      <c r="AS57604" s="28"/>
      <c r="AT57604" s="28"/>
      <c r="AU57604" s="28"/>
    </row>
    <row r="57605" spans="9:47" x14ac:dyDescent="0.2">
      <c r="I57605" s="57"/>
      <c r="J57605" s="57"/>
      <c r="Y57605" s="28"/>
      <c r="Z57605" s="28"/>
      <c r="AA57605" s="28"/>
      <c r="AB57605" s="28"/>
      <c r="AC57605" s="28"/>
      <c r="AD57605" s="28"/>
      <c r="AE57605" s="28"/>
      <c r="AF57605" s="28"/>
      <c r="AG57605" s="28"/>
      <c r="AH57605" s="28"/>
      <c r="AI57605" s="28"/>
      <c r="AJ57605" s="28"/>
      <c r="AK57605" s="28"/>
      <c r="AL57605" s="28"/>
      <c r="AM57605" s="28"/>
      <c r="AN57605" s="28"/>
      <c r="AO57605" s="28"/>
      <c r="AP57605" s="28"/>
      <c r="AQ57605" s="28"/>
      <c r="AR57605" s="28"/>
      <c r="AS57605" s="28"/>
      <c r="AT57605" s="28"/>
      <c r="AU57605" s="28"/>
    </row>
    <row r="57606" spans="9:47" x14ac:dyDescent="0.2">
      <c r="I57606" s="57"/>
      <c r="J57606" s="57"/>
      <c r="Y57606" s="28"/>
      <c r="Z57606" s="28"/>
      <c r="AA57606" s="28"/>
      <c r="AB57606" s="28"/>
      <c r="AC57606" s="28"/>
      <c r="AD57606" s="28"/>
      <c r="AE57606" s="28"/>
      <c r="AF57606" s="28"/>
      <c r="AG57606" s="28"/>
      <c r="AH57606" s="28"/>
      <c r="AI57606" s="28"/>
      <c r="AJ57606" s="28"/>
      <c r="AK57606" s="28"/>
      <c r="AL57606" s="28"/>
      <c r="AM57606" s="28"/>
      <c r="AN57606" s="28"/>
      <c r="AO57606" s="28"/>
      <c r="AP57606" s="28"/>
      <c r="AQ57606" s="28"/>
      <c r="AR57606" s="28"/>
      <c r="AS57606" s="28"/>
      <c r="AT57606" s="28"/>
      <c r="AU57606" s="28"/>
    </row>
    <row r="57607" spans="9:47" x14ac:dyDescent="0.2">
      <c r="I57607" s="57"/>
      <c r="J57607" s="57"/>
      <c r="Y57607" s="28"/>
      <c r="Z57607" s="28"/>
      <c r="AA57607" s="28"/>
      <c r="AB57607" s="28"/>
      <c r="AC57607" s="28"/>
      <c r="AD57607" s="28"/>
      <c r="AE57607" s="28"/>
      <c r="AF57607" s="28"/>
      <c r="AG57607" s="28"/>
      <c r="AH57607" s="28"/>
      <c r="AI57607" s="28"/>
      <c r="AJ57607" s="28"/>
      <c r="AK57607" s="28"/>
      <c r="AL57607" s="28"/>
      <c r="AM57607" s="28"/>
      <c r="AN57607" s="28"/>
      <c r="AO57607" s="28"/>
      <c r="AP57607" s="28"/>
      <c r="AQ57607" s="28"/>
      <c r="AR57607" s="28"/>
      <c r="AS57607" s="28"/>
      <c r="AT57607" s="28"/>
      <c r="AU57607" s="28"/>
    </row>
    <row r="57608" spans="9:47" x14ac:dyDescent="0.2">
      <c r="I57608" s="57"/>
      <c r="J57608" s="57"/>
      <c r="Y57608" s="28"/>
      <c r="Z57608" s="28"/>
      <c r="AA57608" s="28"/>
      <c r="AB57608" s="28"/>
      <c r="AC57608" s="28"/>
      <c r="AD57608" s="28"/>
      <c r="AE57608" s="28"/>
      <c r="AF57608" s="28"/>
      <c r="AG57608" s="28"/>
      <c r="AH57608" s="28"/>
      <c r="AI57608" s="28"/>
      <c r="AJ57608" s="28"/>
      <c r="AK57608" s="28"/>
      <c r="AL57608" s="28"/>
      <c r="AM57608" s="28"/>
      <c r="AN57608" s="28"/>
      <c r="AO57608" s="28"/>
      <c r="AP57608" s="28"/>
      <c r="AQ57608" s="28"/>
      <c r="AR57608" s="28"/>
      <c r="AS57608" s="28"/>
      <c r="AT57608" s="28"/>
      <c r="AU57608" s="28"/>
    </row>
    <row r="57609" spans="9:47" x14ac:dyDescent="0.2">
      <c r="I57609" s="57"/>
      <c r="J57609" s="57"/>
      <c r="Y57609" s="28"/>
      <c r="Z57609" s="28"/>
      <c r="AA57609" s="28"/>
      <c r="AB57609" s="28"/>
      <c r="AC57609" s="28"/>
      <c r="AD57609" s="28"/>
      <c r="AE57609" s="28"/>
      <c r="AF57609" s="28"/>
      <c r="AG57609" s="28"/>
      <c r="AH57609" s="28"/>
      <c r="AI57609" s="28"/>
      <c r="AJ57609" s="28"/>
      <c r="AK57609" s="28"/>
      <c r="AL57609" s="28"/>
      <c r="AM57609" s="28"/>
      <c r="AN57609" s="28"/>
      <c r="AO57609" s="28"/>
      <c r="AP57609" s="28"/>
      <c r="AQ57609" s="28"/>
      <c r="AR57609" s="28"/>
      <c r="AS57609" s="28"/>
      <c r="AT57609" s="28"/>
      <c r="AU57609" s="28"/>
    </row>
    <row r="57610" spans="9:47" x14ac:dyDescent="0.2">
      <c r="I57610" s="57"/>
      <c r="J57610" s="57"/>
      <c r="Y57610" s="28"/>
      <c r="Z57610" s="28"/>
      <c r="AA57610" s="28"/>
      <c r="AB57610" s="28"/>
      <c r="AC57610" s="28"/>
      <c r="AD57610" s="28"/>
      <c r="AE57610" s="28"/>
      <c r="AF57610" s="28"/>
      <c r="AG57610" s="28"/>
      <c r="AH57610" s="28"/>
      <c r="AI57610" s="28"/>
      <c r="AJ57610" s="28"/>
      <c r="AK57610" s="28"/>
      <c r="AL57610" s="28"/>
      <c r="AM57610" s="28"/>
      <c r="AN57610" s="28"/>
      <c r="AO57610" s="28"/>
      <c r="AP57610" s="28"/>
      <c r="AQ57610" s="28"/>
      <c r="AR57610" s="28"/>
      <c r="AS57610" s="28"/>
      <c r="AT57610" s="28"/>
      <c r="AU57610" s="28"/>
    </row>
    <row r="57611" spans="9:47" x14ac:dyDescent="0.2">
      <c r="I57611" s="57"/>
      <c r="J57611" s="57"/>
      <c r="Y57611" s="28"/>
      <c r="Z57611" s="28"/>
      <c r="AA57611" s="28"/>
      <c r="AB57611" s="28"/>
      <c r="AC57611" s="28"/>
      <c r="AD57611" s="28"/>
      <c r="AE57611" s="28"/>
      <c r="AF57611" s="28"/>
      <c r="AG57611" s="28"/>
      <c r="AH57611" s="28"/>
      <c r="AI57611" s="28"/>
      <c r="AJ57611" s="28"/>
      <c r="AK57611" s="28"/>
      <c r="AL57611" s="28"/>
      <c r="AM57611" s="28"/>
      <c r="AN57611" s="28"/>
      <c r="AO57611" s="28"/>
      <c r="AP57611" s="28"/>
      <c r="AQ57611" s="28"/>
      <c r="AR57611" s="28"/>
      <c r="AS57611" s="28"/>
      <c r="AT57611" s="28"/>
      <c r="AU57611" s="28"/>
    </row>
    <row r="57612" spans="9:47" x14ac:dyDescent="0.2">
      <c r="I57612" s="57"/>
      <c r="J57612" s="57"/>
      <c r="Y57612" s="28"/>
      <c r="Z57612" s="28"/>
      <c r="AA57612" s="28"/>
      <c r="AB57612" s="28"/>
      <c r="AC57612" s="28"/>
      <c r="AD57612" s="28"/>
      <c r="AE57612" s="28"/>
      <c r="AF57612" s="28"/>
      <c r="AG57612" s="28"/>
      <c r="AH57612" s="28"/>
      <c r="AI57612" s="28"/>
      <c r="AJ57612" s="28"/>
      <c r="AK57612" s="28"/>
      <c r="AL57612" s="28"/>
      <c r="AM57612" s="28"/>
      <c r="AN57612" s="28"/>
      <c r="AO57612" s="28"/>
      <c r="AP57612" s="28"/>
      <c r="AQ57612" s="28"/>
      <c r="AR57612" s="28"/>
      <c r="AS57612" s="28"/>
      <c r="AT57612" s="28"/>
      <c r="AU57612" s="28"/>
    </row>
    <row r="57613" spans="9:47" x14ac:dyDescent="0.2">
      <c r="I57613" s="57"/>
      <c r="J57613" s="57"/>
      <c r="Y57613" s="28"/>
      <c r="Z57613" s="28"/>
      <c r="AA57613" s="28"/>
      <c r="AB57613" s="28"/>
      <c r="AC57613" s="28"/>
      <c r="AD57613" s="28"/>
      <c r="AE57613" s="28"/>
      <c r="AF57613" s="28"/>
      <c r="AG57613" s="28"/>
      <c r="AH57613" s="28"/>
      <c r="AI57613" s="28"/>
      <c r="AJ57613" s="28"/>
      <c r="AK57613" s="28"/>
      <c r="AL57613" s="28"/>
      <c r="AM57613" s="28"/>
      <c r="AN57613" s="28"/>
      <c r="AO57613" s="28"/>
      <c r="AP57613" s="28"/>
      <c r="AQ57613" s="28"/>
      <c r="AR57613" s="28"/>
      <c r="AS57613" s="28"/>
      <c r="AT57613" s="28"/>
      <c r="AU57613" s="28"/>
    </row>
    <row r="57614" spans="9:47" x14ac:dyDescent="0.2">
      <c r="I57614" s="57"/>
      <c r="J57614" s="57"/>
      <c r="Y57614" s="28"/>
      <c r="Z57614" s="28"/>
      <c r="AA57614" s="28"/>
      <c r="AB57614" s="28"/>
      <c r="AC57614" s="28"/>
      <c r="AD57614" s="28"/>
      <c r="AE57614" s="28"/>
      <c r="AF57614" s="28"/>
      <c r="AG57614" s="28"/>
      <c r="AH57614" s="28"/>
      <c r="AI57614" s="28"/>
      <c r="AJ57614" s="28"/>
      <c r="AK57614" s="28"/>
      <c r="AL57614" s="28"/>
      <c r="AM57614" s="28"/>
      <c r="AN57614" s="28"/>
      <c r="AO57614" s="28"/>
      <c r="AP57614" s="28"/>
      <c r="AQ57614" s="28"/>
      <c r="AR57614" s="28"/>
      <c r="AS57614" s="28"/>
      <c r="AT57614" s="28"/>
      <c r="AU57614" s="28"/>
    </row>
    <row r="57615" spans="9:47" x14ac:dyDescent="0.2">
      <c r="I57615" s="57"/>
      <c r="J57615" s="57"/>
      <c r="Y57615" s="28"/>
      <c r="Z57615" s="28"/>
      <c r="AA57615" s="28"/>
      <c r="AB57615" s="28"/>
      <c r="AC57615" s="28"/>
      <c r="AD57615" s="28"/>
      <c r="AE57615" s="28"/>
      <c r="AF57615" s="28"/>
      <c r="AG57615" s="28"/>
      <c r="AH57615" s="28"/>
      <c r="AI57615" s="28"/>
      <c r="AJ57615" s="28"/>
      <c r="AK57615" s="28"/>
      <c r="AL57615" s="28"/>
      <c r="AM57615" s="28"/>
      <c r="AN57615" s="28"/>
      <c r="AO57615" s="28"/>
      <c r="AP57615" s="28"/>
      <c r="AQ57615" s="28"/>
      <c r="AR57615" s="28"/>
      <c r="AS57615" s="28"/>
      <c r="AT57615" s="28"/>
      <c r="AU57615" s="28"/>
    </row>
    <row r="57616" spans="9:47" x14ac:dyDescent="0.2">
      <c r="I57616" s="57"/>
      <c r="J57616" s="57"/>
      <c r="Y57616" s="28"/>
      <c r="Z57616" s="28"/>
      <c r="AA57616" s="28"/>
      <c r="AB57616" s="28"/>
      <c r="AC57616" s="28"/>
      <c r="AD57616" s="28"/>
      <c r="AE57616" s="28"/>
      <c r="AF57616" s="28"/>
      <c r="AG57616" s="28"/>
      <c r="AH57616" s="28"/>
      <c r="AI57616" s="28"/>
      <c r="AJ57616" s="28"/>
      <c r="AK57616" s="28"/>
      <c r="AL57616" s="28"/>
      <c r="AM57616" s="28"/>
      <c r="AN57616" s="28"/>
      <c r="AO57616" s="28"/>
      <c r="AP57616" s="28"/>
      <c r="AQ57616" s="28"/>
      <c r="AR57616" s="28"/>
      <c r="AS57616" s="28"/>
      <c r="AT57616" s="28"/>
      <c r="AU57616" s="28"/>
    </row>
    <row r="57617" spans="9:47" x14ac:dyDescent="0.2">
      <c r="I57617" s="57"/>
      <c r="J57617" s="57"/>
      <c r="Y57617" s="28"/>
      <c r="Z57617" s="28"/>
      <c r="AA57617" s="28"/>
      <c r="AB57617" s="28"/>
      <c r="AC57617" s="28"/>
      <c r="AD57617" s="28"/>
      <c r="AE57617" s="28"/>
      <c r="AF57617" s="28"/>
      <c r="AG57617" s="28"/>
      <c r="AH57617" s="28"/>
      <c r="AI57617" s="28"/>
      <c r="AJ57617" s="28"/>
      <c r="AK57617" s="28"/>
      <c r="AL57617" s="28"/>
      <c r="AM57617" s="28"/>
      <c r="AN57617" s="28"/>
      <c r="AO57617" s="28"/>
      <c r="AP57617" s="28"/>
      <c r="AQ57617" s="28"/>
      <c r="AR57617" s="28"/>
      <c r="AS57617" s="28"/>
      <c r="AT57617" s="28"/>
      <c r="AU57617" s="28"/>
    </row>
    <row r="57618" spans="9:47" x14ac:dyDescent="0.2">
      <c r="I57618" s="57"/>
      <c r="J57618" s="57"/>
      <c r="Y57618" s="28"/>
      <c r="Z57618" s="28"/>
      <c r="AA57618" s="28"/>
      <c r="AB57618" s="28"/>
      <c r="AC57618" s="28"/>
      <c r="AD57618" s="28"/>
      <c r="AE57618" s="28"/>
      <c r="AF57618" s="28"/>
      <c r="AG57618" s="28"/>
      <c r="AH57618" s="28"/>
      <c r="AI57618" s="28"/>
      <c r="AJ57618" s="28"/>
      <c r="AK57618" s="28"/>
      <c r="AL57618" s="28"/>
      <c r="AM57618" s="28"/>
      <c r="AN57618" s="28"/>
      <c r="AO57618" s="28"/>
      <c r="AP57618" s="28"/>
      <c r="AQ57618" s="28"/>
      <c r="AR57618" s="28"/>
      <c r="AS57618" s="28"/>
      <c r="AT57618" s="28"/>
      <c r="AU57618" s="28"/>
    </row>
    <row r="57619" spans="9:47" x14ac:dyDescent="0.2">
      <c r="I57619" s="57"/>
      <c r="J57619" s="57"/>
      <c r="Y57619" s="28"/>
      <c r="Z57619" s="28"/>
      <c r="AA57619" s="28"/>
      <c r="AB57619" s="28"/>
      <c r="AC57619" s="28"/>
      <c r="AD57619" s="28"/>
      <c r="AE57619" s="28"/>
      <c r="AF57619" s="28"/>
      <c r="AG57619" s="28"/>
      <c r="AH57619" s="28"/>
      <c r="AI57619" s="28"/>
      <c r="AJ57619" s="28"/>
      <c r="AK57619" s="28"/>
      <c r="AL57619" s="28"/>
      <c r="AM57619" s="28"/>
      <c r="AN57619" s="28"/>
      <c r="AO57619" s="28"/>
      <c r="AP57619" s="28"/>
      <c r="AQ57619" s="28"/>
      <c r="AR57619" s="28"/>
      <c r="AS57619" s="28"/>
      <c r="AT57619" s="28"/>
      <c r="AU57619" s="28"/>
    </row>
    <row r="57620" spans="9:47" x14ac:dyDescent="0.2">
      <c r="I57620" s="57"/>
      <c r="J57620" s="57"/>
      <c r="Y57620" s="28"/>
      <c r="Z57620" s="28"/>
      <c r="AA57620" s="28"/>
      <c r="AB57620" s="28"/>
      <c r="AC57620" s="28"/>
      <c r="AD57620" s="28"/>
      <c r="AE57620" s="28"/>
      <c r="AF57620" s="28"/>
      <c r="AG57620" s="28"/>
      <c r="AH57620" s="28"/>
      <c r="AI57620" s="28"/>
      <c r="AJ57620" s="28"/>
      <c r="AK57620" s="28"/>
      <c r="AL57620" s="28"/>
      <c r="AM57620" s="28"/>
      <c r="AN57620" s="28"/>
      <c r="AO57620" s="28"/>
      <c r="AP57620" s="28"/>
      <c r="AQ57620" s="28"/>
      <c r="AR57620" s="28"/>
      <c r="AS57620" s="28"/>
      <c r="AT57620" s="28"/>
      <c r="AU57620" s="28"/>
    </row>
    <row r="57621" spans="9:47" x14ac:dyDescent="0.2">
      <c r="I57621" s="57"/>
      <c r="J57621" s="57"/>
      <c r="Y57621" s="28"/>
      <c r="Z57621" s="28"/>
      <c r="AA57621" s="28"/>
      <c r="AB57621" s="28"/>
      <c r="AC57621" s="28"/>
      <c r="AD57621" s="28"/>
      <c r="AE57621" s="28"/>
      <c r="AF57621" s="28"/>
      <c r="AG57621" s="28"/>
      <c r="AH57621" s="28"/>
      <c r="AI57621" s="28"/>
      <c r="AJ57621" s="28"/>
      <c r="AK57621" s="28"/>
      <c r="AL57621" s="28"/>
      <c r="AM57621" s="28"/>
      <c r="AN57621" s="28"/>
      <c r="AO57621" s="28"/>
      <c r="AP57621" s="28"/>
      <c r="AQ57621" s="28"/>
      <c r="AR57621" s="28"/>
      <c r="AS57621" s="28"/>
      <c r="AT57621" s="28"/>
      <c r="AU57621" s="28"/>
    </row>
    <row r="57622" spans="9:47" x14ac:dyDescent="0.2">
      <c r="I57622" s="57"/>
      <c r="J57622" s="57"/>
      <c r="Y57622" s="28"/>
      <c r="Z57622" s="28"/>
      <c r="AA57622" s="28"/>
      <c r="AB57622" s="28"/>
      <c r="AC57622" s="28"/>
      <c r="AD57622" s="28"/>
      <c r="AE57622" s="28"/>
      <c r="AF57622" s="28"/>
      <c r="AG57622" s="28"/>
      <c r="AH57622" s="28"/>
      <c r="AI57622" s="28"/>
      <c r="AJ57622" s="28"/>
      <c r="AK57622" s="28"/>
      <c r="AL57622" s="28"/>
      <c r="AM57622" s="28"/>
      <c r="AN57622" s="28"/>
      <c r="AO57622" s="28"/>
      <c r="AP57622" s="28"/>
      <c r="AQ57622" s="28"/>
      <c r="AR57622" s="28"/>
      <c r="AS57622" s="28"/>
      <c r="AT57622" s="28"/>
      <c r="AU57622" s="28"/>
    </row>
    <row r="57623" spans="9:47" x14ac:dyDescent="0.2">
      <c r="I57623" s="57"/>
      <c r="J57623" s="57"/>
      <c r="Y57623" s="28"/>
      <c r="Z57623" s="28"/>
      <c r="AA57623" s="28"/>
      <c r="AB57623" s="28"/>
      <c r="AC57623" s="28"/>
      <c r="AD57623" s="28"/>
      <c r="AE57623" s="28"/>
      <c r="AF57623" s="28"/>
      <c r="AG57623" s="28"/>
      <c r="AH57623" s="28"/>
      <c r="AI57623" s="28"/>
      <c r="AJ57623" s="28"/>
      <c r="AK57623" s="28"/>
      <c r="AL57623" s="28"/>
      <c r="AM57623" s="28"/>
      <c r="AN57623" s="28"/>
      <c r="AO57623" s="28"/>
      <c r="AP57623" s="28"/>
      <c r="AQ57623" s="28"/>
      <c r="AR57623" s="28"/>
      <c r="AS57623" s="28"/>
      <c r="AT57623" s="28"/>
      <c r="AU57623" s="28"/>
    </row>
    <row r="57624" spans="9:47" x14ac:dyDescent="0.2">
      <c r="I57624" s="57"/>
      <c r="J57624" s="57"/>
      <c r="Y57624" s="28"/>
      <c r="Z57624" s="28"/>
      <c r="AA57624" s="28"/>
      <c r="AB57624" s="28"/>
      <c r="AC57624" s="28"/>
      <c r="AD57624" s="28"/>
      <c r="AE57624" s="28"/>
      <c r="AF57624" s="28"/>
      <c r="AG57624" s="28"/>
      <c r="AH57624" s="28"/>
      <c r="AI57624" s="28"/>
      <c r="AJ57624" s="28"/>
      <c r="AK57624" s="28"/>
      <c r="AL57624" s="28"/>
      <c r="AM57624" s="28"/>
      <c r="AN57624" s="28"/>
      <c r="AO57624" s="28"/>
      <c r="AP57624" s="28"/>
      <c r="AQ57624" s="28"/>
      <c r="AR57624" s="28"/>
      <c r="AS57624" s="28"/>
      <c r="AT57624" s="28"/>
      <c r="AU57624" s="28"/>
    </row>
    <row r="57625" spans="9:47" x14ac:dyDescent="0.2">
      <c r="I57625" s="57"/>
      <c r="J57625" s="57"/>
      <c r="Y57625" s="28"/>
      <c r="Z57625" s="28"/>
      <c r="AA57625" s="28"/>
      <c r="AB57625" s="28"/>
      <c r="AC57625" s="28"/>
      <c r="AD57625" s="28"/>
      <c r="AE57625" s="28"/>
      <c r="AF57625" s="28"/>
      <c r="AG57625" s="28"/>
      <c r="AH57625" s="28"/>
      <c r="AI57625" s="28"/>
      <c r="AJ57625" s="28"/>
      <c r="AK57625" s="28"/>
      <c r="AL57625" s="28"/>
      <c r="AM57625" s="28"/>
      <c r="AN57625" s="28"/>
      <c r="AO57625" s="28"/>
      <c r="AP57625" s="28"/>
      <c r="AQ57625" s="28"/>
      <c r="AR57625" s="28"/>
      <c r="AS57625" s="28"/>
      <c r="AT57625" s="28"/>
      <c r="AU57625" s="28"/>
    </row>
    <row r="57626" spans="9:47" x14ac:dyDescent="0.2">
      <c r="I57626" s="57"/>
      <c r="J57626" s="57"/>
      <c r="Y57626" s="28"/>
      <c r="Z57626" s="28"/>
      <c r="AA57626" s="28"/>
      <c r="AB57626" s="28"/>
      <c r="AC57626" s="28"/>
      <c r="AD57626" s="28"/>
      <c r="AE57626" s="28"/>
      <c r="AF57626" s="28"/>
      <c r="AG57626" s="28"/>
      <c r="AH57626" s="28"/>
      <c r="AI57626" s="28"/>
      <c r="AJ57626" s="28"/>
      <c r="AK57626" s="28"/>
      <c r="AL57626" s="28"/>
      <c r="AM57626" s="28"/>
      <c r="AN57626" s="28"/>
      <c r="AO57626" s="28"/>
      <c r="AP57626" s="28"/>
      <c r="AQ57626" s="28"/>
      <c r="AR57626" s="28"/>
      <c r="AS57626" s="28"/>
      <c r="AT57626" s="28"/>
      <c r="AU57626" s="28"/>
    </row>
    <row r="57627" spans="9:47" x14ac:dyDescent="0.2">
      <c r="I57627" s="57"/>
      <c r="J57627" s="57"/>
      <c r="Y57627" s="28"/>
      <c r="Z57627" s="28"/>
      <c r="AA57627" s="28"/>
      <c r="AB57627" s="28"/>
      <c r="AC57627" s="28"/>
      <c r="AD57627" s="28"/>
      <c r="AE57627" s="28"/>
      <c r="AF57627" s="28"/>
      <c r="AG57627" s="28"/>
      <c r="AH57627" s="28"/>
      <c r="AI57627" s="28"/>
      <c r="AJ57627" s="28"/>
      <c r="AK57627" s="28"/>
      <c r="AL57627" s="28"/>
      <c r="AM57627" s="28"/>
      <c r="AN57627" s="28"/>
      <c r="AO57627" s="28"/>
      <c r="AP57627" s="28"/>
      <c r="AQ57627" s="28"/>
      <c r="AR57627" s="28"/>
      <c r="AS57627" s="28"/>
      <c r="AT57627" s="28"/>
      <c r="AU57627" s="28"/>
    </row>
    <row r="57628" spans="9:47" x14ac:dyDescent="0.2">
      <c r="I57628" s="57"/>
      <c r="J57628" s="57"/>
      <c r="Y57628" s="28"/>
      <c r="Z57628" s="28"/>
      <c r="AA57628" s="28"/>
      <c r="AB57628" s="28"/>
      <c r="AC57628" s="28"/>
      <c r="AD57628" s="28"/>
      <c r="AE57628" s="28"/>
      <c r="AF57628" s="28"/>
      <c r="AG57628" s="28"/>
      <c r="AH57628" s="28"/>
      <c r="AI57628" s="28"/>
      <c r="AJ57628" s="28"/>
      <c r="AK57628" s="28"/>
      <c r="AL57628" s="28"/>
      <c r="AM57628" s="28"/>
      <c r="AN57628" s="28"/>
      <c r="AO57628" s="28"/>
      <c r="AP57628" s="28"/>
      <c r="AQ57628" s="28"/>
      <c r="AR57628" s="28"/>
      <c r="AS57628" s="28"/>
      <c r="AT57628" s="28"/>
      <c r="AU57628" s="28"/>
    </row>
    <row r="57629" spans="9:47" x14ac:dyDescent="0.2">
      <c r="I57629" s="57"/>
      <c r="J57629" s="57"/>
      <c r="Y57629" s="28"/>
      <c r="Z57629" s="28"/>
      <c r="AA57629" s="28"/>
      <c r="AB57629" s="28"/>
      <c r="AC57629" s="28"/>
      <c r="AD57629" s="28"/>
      <c r="AE57629" s="28"/>
      <c r="AF57629" s="28"/>
      <c r="AG57629" s="28"/>
      <c r="AH57629" s="28"/>
      <c r="AI57629" s="28"/>
      <c r="AJ57629" s="28"/>
      <c r="AK57629" s="28"/>
      <c r="AL57629" s="28"/>
      <c r="AM57629" s="28"/>
      <c r="AN57629" s="28"/>
      <c r="AO57629" s="28"/>
      <c r="AP57629" s="28"/>
      <c r="AQ57629" s="28"/>
      <c r="AR57629" s="28"/>
      <c r="AS57629" s="28"/>
      <c r="AT57629" s="28"/>
      <c r="AU57629" s="28"/>
    </row>
    <row r="57630" spans="9:47" x14ac:dyDescent="0.2">
      <c r="I57630" s="57"/>
      <c r="J57630" s="57"/>
      <c r="Y57630" s="28"/>
      <c r="Z57630" s="28"/>
      <c r="AA57630" s="28"/>
      <c r="AB57630" s="28"/>
      <c r="AC57630" s="28"/>
      <c r="AD57630" s="28"/>
      <c r="AE57630" s="28"/>
      <c r="AF57630" s="28"/>
      <c r="AG57630" s="28"/>
      <c r="AH57630" s="28"/>
      <c r="AI57630" s="28"/>
      <c r="AJ57630" s="28"/>
      <c r="AK57630" s="28"/>
      <c r="AL57630" s="28"/>
      <c r="AM57630" s="28"/>
      <c r="AN57630" s="28"/>
      <c r="AO57630" s="28"/>
      <c r="AP57630" s="28"/>
      <c r="AQ57630" s="28"/>
      <c r="AR57630" s="28"/>
      <c r="AS57630" s="28"/>
      <c r="AT57630" s="28"/>
      <c r="AU57630" s="28"/>
    </row>
    <row r="57631" spans="9:47" x14ac:dyDescent="0.2">
      <c r="I57631" s="57"/>
      <c r="J57631" s="57"/>
      <c r="Y57631" s="28"/>
      <c r="Z57631" s="28"/>
      <c r="AA57631" s="28"/>
      <c r="AB57631" s="28"/>
      <c r="AC57631" s="28"/>
      <c r="AD57631" s="28"/>
      <c r="AE57631" s="28"/>
      <c r="AF57631" s="28"/>
      <c r="AG57631" s="28"/>
      <c r="AH57631" s="28"/>
      <c r="AI57631" s="28"/>
      <c r="AJ57631" s="28"/>
      <c r="AK57631" s="28"/>
      <c r="AL57631" s="28"/>
      <c r="AM57631" s="28"/>
      <c r="AN57631" s="28"/>
      <c r="AO57631" s="28"/>
      <c r="AP57631" s="28"/>
      <c r="AQ57631" s="28"/>
      <c r="AR57631" s="28"/>
      <c r="AS57631" s="28"/>
      <c r="AT57631" s="28"/>
      <c r="AU57631" s="28"/>
    </row>
    <row r="57632" spans="9:47" x14ac:dyDescent="0.2">
      <c r="I57632" s="57"/>
      <c r="J57632" s="57"/>
      <c r="Y57632" s="28"/>
      <c r="Z57632" s="28"/>
      <c r="AA57632" s="28"/>
      <c r="AB57632" s="28"/>
      <c r="AC57632" s="28"/>
      <c r="AD57632" s="28"/>
      <c r="AE57632" s="28"/>
      <c r="AF57632" s="28"/>
      <c r="AG57632" s="28"/>
      <c r="AH57632" s="28"/>
      <c r="AI57632" s="28"/>
      <c r="AJ57632" s="28"/>
      <c r="AK57632" s="28"/>
      <c r="AL57632" s="28"/>
      <c r="AM57632" s="28"/>
      <c r="AN57632" s="28"/>
      <c r="AO57632" s="28"/>
      <c r="AP57632" s="28"/>
      <c r="AQ57632" s="28"/>
      <c r="AR57632" s="28"/>
      <c r="AS57632" s="28"/>
      <c r="AT57632" s="28"/>
      <c r="AU57632" s="28"/>
    </row>
    <row r="57633" spans="9:47" x14ac:dyDescent="0.2">
      <c r="I57633" s="57"/>
      <c r="J57633" s="57"/>
      <c r="Y57633" s="28"/>
      <c r="Z57633" s="28"/>
      <c r="AA57633" s="28"/>
      <c r="AB57633" s="28"/>
      <c r="AC57633" s="28"/>
      <c r="AD57633" s="28"/>
      <c r="AE57633" s="28"/>
      <c r="AF57633" s="28"/>
      <c r="AG57633" s="28"/>
      <c r="AH57633" s="28"/>
      <c r="AI57633" s="28"/>
      <c r="AJ57633" s="28"/>
      <c r="AK57633" s="28"/>
      <c r="AL57633" s="28"/>
      <c r="AM57633" s="28"/>
      <c r="AN57633" s="28"/>
      <c r="AO57633" s="28"/>
      <c r="AP57633" s="28"/>
      <c r="AQ57633" s="28"/>
      <c r="AR57633" s="28"/>
      <c r="AS57633" s="28"/>
      <c r="AT57633" s="28"/>
      <c r="AU57633" s="28"/>
    </row>
    <row r="57634" spans="9:47" x14ac:dyDescent="0.2">
      <c r="I57634" s="57"/>
      <c r="J57634" s="57"/>
      <c r="Y57634" s="28"/>
      <c r="Z57634" s="28"/>
      <c r="AA57634" s="28"/>
      <c r="AB57634" s="28"/>
      <c r="AC57634" s="28"/>
      <c r="AD57634" s="28"/>
      <c r="AE57634" s="28"/>
      <c r="AF57634" s="28"/>
      <c r="AG57634" s="28"/>
      <c r="AH57634" s="28"/>
      <c r="AI57634" s="28"/>
      <c r="AJ57634" s="28"/>
      <c r="AK57634" s="28"/>
      <c r="AL57634" s="28"/>
      <c r="AM57634" s="28"/>
      <c r="AN57634" s="28"/>
      <c r="AO57634" s="28"/>
      <c r="AP57634" s="28"/>
      <c r="AQ57634" s="28"/>
      <c r="AR57634" s="28"/>
      <c r="AS57634" s="28"/>
      <c r="AT57634" s="28"/>
      <c r="AU57634" s="28"/>
    </row>
    <row r="57635" spans="9:47" x14ac:dyDescent="0.2">
      <c r="I57635" s="57"/>
      <c r="J57635" s="57"/>
      <c r="Y57635" s="28"/>
      <c r="Z57635" s="28"/>
      <c r="AA57635" s="28"/>
      <c r="AB57635" s="28"/>
      <c r="AC57635" s="28"/>
      <c r="AD57635" s="28"/>
      <c r="AE57635" s="28"/>
      <c r="AF57635" s="28"/>
      <c r="AG57635" s="28"/>
      <c r="AH57635" s="28"/>
      <c r="AI57635" s="28"/>
      <c r="AJ57635" s="28"/>
      <c r="AK57635" s="28"/>
      <c r="AL57635" s="28"/>
      <c r="AM57635" s="28"/>
      <c r="AN57635" s="28"/>
      <c r="AO57635" s="28"/>
      <c r="AP57635" s="28"/>
      <c r="AQ57635" s="28"/>
      <c r="AR57635" s="28"/>
      <c r="AS57635" s="28"/>
      <c r="AT57635" s="28"/>
      <c r="AU57635" s="28"/>
    </row>
    <row r="57636" spans="9:47" x14ac:dyDescent="0.2">
      <c r="I57636" s="57"/>
      <c r="J57636" s="57"/>
      <c r="Y57636" s="28"/>
      <c r="Z57636" s="28"/>
      <c r="AA57636" s="28"/>
      <c r="AB57636" s="28"/>
      <c r="AC57636" s="28"/>
      <c r="AD57636" s="28"/>
      <c r="AE57636" s="28"/>
      <c r="AF57636" s="28"/>
      <c r="AG57636" s="28"/>
      <c r="AH57636" s="28"/>
      <c r="AI57636" s="28"/>
      <c r="AJ57636" s="28"/>
      <c r="AK57636" s="28"/>
      <c r="AL57636" s="28"/>
      <c r="AM57636" s="28"/>
      <c r="AN57636" s="28"/>
      <c r="AO57636" s="28"/>
      <c r="AP57636" s="28"/>
      <c r="AQ57636" s="28"/>
      <c r="AR57636" s="28"/>
      <c r="AS57636" s="28"/>
      <c r="AT57636" s="28"/>
      <c r="AU57636" s="28"/>
    </row>
    <row r="57637" spans="9:47" x14ac:dyDescent="0.2">
      <c r="I57637" s="57"/>
      <c r="J57637" s="57"/>
      <c r="Y57637" s="28"/>
      <c r="Z57637" s="28"/>
      <c r="AA57637" s="28"/>
      <c r="AB57637" s="28"/>
      <c r="AC57637" s="28"/>
      <c r="AD57637" s="28"/>
      <c r="AE57637" s="28"/>
      <c r="AF57637" s="28"/>
      <c r="AG57637" s="28"/>
      <c r="AH57637" s="28"/>
      <c r="AI57637" s="28"/>
      <c r="AJ57637" s="28"/>
      <c r="AK57637" s="28"/>
      <c r="AL57637" s="28"/>
      <c r="AM57637" s="28"/>
      <c r="AN57637" s="28"/>
      <c r="AO57637" s="28"/>
      <c r="AP57637" s="28"/>
      <c r="AQ57637" s="28"/>
      <c r="AR57637" s="28"/>
      <c r="AS57637" s="28"/>
      <c r="AT57637" s="28"/>
      <c r="AU57637" s="28"/>
    </row>
    <row r="57638" spans="9:47" x14ac:dyDescent="0.2">
      <c r="I57638" s="57"/>
      <c r="J57638" s="57"/>
      <c r="Y57638" s="28"/>
      <c r="Z57638" s="28"/>
      <c r="AA57638" s="28"/>
      <c r="AB57638" s="28"/>
      <c r="AC57638" s="28"/>
      <c r="AD57638" s="28"/>
      <c r="AE57638" s="28"/>
      <c r="AF57638" s="28"/>
      <c r="AG57638" s="28"/>
      <c r="AH57638" s="28"/>
      <c r="AI57638" s="28"/>
      <c r="AJ57638" s="28"/>
      <c r="AK57638" s="28"/>
      <c r="AL57638" s="28"/>
      <c r="AM57638" s="28"/>
      <c r="AN57638" s="28"/>
      <c r="AO57638" s="28"/>
      <c r="AP57638" s="28"/>
      <c r="AQ57638" s="28"/>
      <c r="AR57638" s="28"/>
      <c r="AS57638" s="28"/>
      <c r="AT57638" s="28"/>
      <c r="AU57638" s="28"/>
    </row>
    <row r="57639" spans="9:47" x14ac:dyDescent="0.2">
      <c r="I57639" s="57"/>
      <c r="J57639" s="57"/>
      <c r="Y57639" s="28"/>
      <c r="Z57639" s="28"/>
      <c r="AA57639" s="28"/>
      <c r="AB57639" s="28"/>
      <c r="AC57639" s="28"/>
      <c r="AD57639" s="28"/>
      <c r="AE57639" s="28"/>
      <c r="AF57639" s="28"/>
      <c r="AG57639" s="28"/>
      <c r="AH57639" s="28"/>
      <c r="AI57639" s="28"/>
      <c r="AJ57639" s="28"/>
      <c r="AK57639" s="28"/>
      <c r="AL57639" s="28"/>
      <c r="AM57639" s="28"/>
      <c r="AN57639" s="28"/>
      <c r="AO57639" s="28"/>
      <c r="AP57639" s="28"/>
      <c r="AQ57639" s="28"/>
      <c r="AR57639" s="28"/>
      <c r="AS57639" s="28"/>
      <c r="AT57639" s="28"/>
      <c r="AU57639" s="28"/>
    </row>
    <row r="57640" spans="9:47" x14ac:dyDescent="0.2">
      <c r="I57640" s="57"/>
      <c r="J57640" s="57"/>
      <c r="Y57640" s="28"/>
      <c r="Z57640" s="28"/>
      <c r="AA57640" s="28"/>
      <c r="AB57640" s="28"/>
      <c r="AC57640" s="28"/>
      <c r="AD57640" s="28"/>
      <c r="AE57640" s="28"/>
      <c r="AF57640" s="28"/>
      <c r="AG57640" s="28"/>
      <c r="AH57640" s="28"/>
      <c r="AI57640" s="28"/>
      <c r="AJ57640" s="28"/>
      <c r="AK57640" s="28"/>
      <c r="AL57640" s="28"/>
      <c r="AM57640" s="28"/>
      <c r="AN57640" s="28"/>
      <c r="AO57640" s="28"/>
      <c r="AP57640" s="28"/>
      <c r="AQ57640" s="28"/>
      <c r="AR57640" s="28"/>
      <c r="AS57640" s="28"/>
      <c r="AT57640" s="28"/>
      <c r="AU57640" s="28"/>
    </row>
    <row r="57641" spans="9:47" x14ac:dyDescent="0.2">
      <c r="I57641" s="57"/>
      <c r="J57641" s="57"/>
      <c r="Y57641" s="28"/>
      <c r="Z57641" s="28"/>
      <c r="AA57641" s="28"/>
      <c r="AB57641" s="28"/>
      <c r="AC57641" s="28"/>
      <c r="AD57641" s="28"/>
      <c r="AE57641" s="28"/>
      <c r="AF57641" s="28"/>
      <c r="AG57641" s="28"/>
      <c r="AH57641" s="28"/>
      <c r="AI57641" s="28"/>
      <c r="AJ57641" s="28"/>
      <c r="AK57641" s="28"/>
      <c r="AL57641" s="28"/>
      <c r="AM57641" s="28"/>
      <c r="AN57641" s="28"/>
      <c r="AO57641" s="28"/>
      <c r="AP57641" s="28"/>
      <c r="AQ57641" s="28"/>
      <c r="AR57641" s="28"/>
      <c r="AS57641" s="28"/>
      <c r="AT57641" s="28"/>
      <c r="AU57641" s="28"/>
    </row>
    <row r="57642" spans="9:47" x14ac:dyDescent="0.2">
      <c r="I57642" s="57"/>
      <c r="J57642" s="57"/>
      <c r="Y57642" s="28"/>
      <c r="Z57642" s="28"/>
      <c r="AA57642" s="28"/>
      <c r="AB57642" s="28"/>
      <c r="AC57642" s="28"/>
      <c r="AD57642" s="28"/>
      <c r="AE57642" s="28"/>
      <c r="AF57642" s="28"/>
      <c r="AG57642" s="28"/>
      <c r="AH57642" s="28"/>
      <c r="AI57642" s="28"/>
      <c r="AJ57642" s="28"/>
      <c r="AK57642" s="28"/>
      <c r="AL57642" s="28"/>
      <c r="AM57642" s="28"/>
      <c r="AN57642" s="28"/>
      <c r="AO57642" s="28"/>
      <c r="AP57642" s="28"/>
      <c r="AQ57642" s="28"/>
      <c r="AR57642" s="28"/>
      <c r="AS57642" s="28"/>
      <c r="AT57642" s="28"/>
      <c r="AU57642" s="28"/>
    </row>
    <row r="57643" spans="9:47" x14ac:dyDescent="0.2">
      <c r="I57643" s="57"/>
      <c r="J57643" s="57"/>
      <c r="Y57643" s="28"/>
      <c r="Z57643" s="28"/>
      <c r="AA57643" s="28"/>
      <c r="AB57643" s="28"/>
      <c r="AC57643" s="28"/>
      <c r="AD57643" s="28"/>
      <c r="AE57643" s="28"/>
      <c r="AF57643" s="28"/>
      <c r="AG57643" s="28"/>
      <c r="AH57643" s="28"/>
      <c r="AI57643" s="28"/>
      <c r="AJ57643" s="28"/>
      <c r="AK57643" s="28"/>
      <c r="AL57643" s="28"/>
      <c r="AM57643" s="28"/>
      <c r="AN57643" s="28"/>
      <c r="AO57643" s="28"/>
      <c r="AP57643" s="28"/>
      <c r="AQ57643" s="28"/>
      <c r="AR57643" s="28"/>
      <c r="AS57643" s="28"/>
      <c r="AT57643" s="28"/>
      <c r="AU57643" s="28"/>
    </row>
    <row r="57644" spans="9:47" x14ac:dyDescent="0.2">
      <c r="I57644" s="57"/>
      <c r="J57644" s="57"/>
      <c r="Y57644" s="28"/>
      <c r="Z57644" s="28"/>
      <c r="AA57644" s="28"/>
      <c r="AB57644" s="28"/>
      <c r="AC57644" s="28"/>
      <c r="AD57644" s="28"/>
      <c r="AE57644" s="28"/>
      <c r="AF57644" s="28"/>
      <c r="AG57644" s="28"/>
      <c r="AH57644" s="28"/>
      <c r="AI57644" s="28"/>
      <c r="AJ57644" s="28"/>
      <c r="AK57644" s="28"/>
      <c r="AL57644" s="28"/>
      <c r="AM57644" s="28"/>
      <c r="AN57644" s="28"/>
      <c r="AO57644" s="28"/>
      <c r="AP57644" s="28"/>
      <c r="AQ57644" s="28"/>
      <c r="AR57644" s="28"/>
      <c r="AS57644" s="28"/>
      <c r="AT57644" s="28"/>
      <c r="AU57644" s="28"/>
    </row>
    <row r="57645" spans="9:47" x14ac:dyDescent="0.2">
      <c r="I57645" s="57"/>
      <c r="J57645" s="57"/>
      <c r="Y57645" s="28"/>
      <c r="Z57645" s="28"/>
      <c r="AA57645" s="28"/>
      <c r="AB57645" s="28"/>
      <c r="AC57645" s="28"/>
      <c r="AD57645" s="28"/>
      <c r="AE57645" s="28"/>
      <c r="AF57645" s="28"/>
      <c r="AG57645" s="28"/>
      <c r="AH57645" s="28"/>
      <c r="AI57645" s="28"/>
      <c r="AJ57645" s="28"/>
      <c r="AK57645" s="28"/>
      <c r="AL57645" s="28"/>
      <c r="AM57645" s="28"/>
      <c r="AN57645" s="28"/>
      <c r="AO57645" s="28"/>
      <c r="AP57645" s="28"/>
      <c r="AQ57645" s="28"/>
      <c r="AR57645" s="28"/>
      <c r="AS57645" s="28"/>
      <c r="AT57645" s="28"/>
      <c r="AU57645" s="28"/>
    </row>
    <row r="57646" spans="9:47" x14ac:dyDescent="0.2">
      <c r="I57646" s="57"/>
      <c r="J57646" s="57"/>
      <c r="Y57646" s="28"/>
      <c r="Z57646" s="28"/>
      <c r="AA57646" s="28"/>
      <c r="AB57646" s="28"/>
      <c r="AC57646" s="28"/>
      <c r="AD57646" s="28"/>
      <c r="AE57646" s="28"/>
      <c r="AF57646" s="28"/>
      <c r="AG57646" s="28"/>
      <c r="AH57646" s="28"/>
      <c r="AI57646" s="28"/>
      <c r="AJ57646" s="28"/>
      <c r="AK57646" s="28"/>
      <c r="AL57646" s="28"/>
      <c r="AM57646" s="28"/>
      <c r="AN57646" s="28"/>
      <c r="AO57646" s="28"/>
      <c r="AP57646" s="28"/>
      <c r="AQ57646" s="28"/>
      <c r="AR57646" s="28"/>
      <c r="AS57646" s="28"/>
      <c r="AT57646" s="28"/>
      <c r="AU57646" s="28"/>
    </row>
    <row r="57647" spans="9:47" x14ac:dyDescent="0.2">
      <c r="I57647" s="57"/>
      <c r="J57647" s="57"/>
      <c r="Y57647" s="28"/>
      <c r="Z57647" s="28"/>
      <c r="AA57647" s="28"/>
      <c r="AB57647" s="28"/>
      <c r="AC57647" s="28"/>
      <c r="AD57647" s="28"/>
      <c r="AE57647" s="28"/>
      <c r="AF57647" s="28"/>
      <c r="AG57647" s="28"/>
      <c r="AH57647" s="28"/>
      <c r="AI57647" s="28"/>
      <c r="AJ57647" s="28"/>
      <c r="AK57647" s="28"/>
      <c r="AL57647" s="28"/>
      <c r="AM57647" s="28"/>
      <c r="AN57647" s="28"/>
      <c r="AO57647" s="28"/>
      <c r="AP57647" s="28"/>
      <c r="AQ57647" s="28"/>
      <c r="AR57647" s="28"/>
      <c r="AS57647" s="28"/>
      <c r="AT57647" s="28"/>
      <c r="AU57647" s="28"/>
    </row>
    <row r="57648" spans="9:47" x14ac:dyDescent="0.2">
      <c r="I57648" s="57"/>
      <c r="J57648" s="57"/>
      <c r="Y57648" s="28"/>
      <c r="Z57648" s="28"/>
      <c r="AA57648" s="28"/>
      <c r="AB57648" s="28"/>
      <c r="AC57648" s="28"/>
      <c r="AD57648" s="28"/>
      <c r="AE57648" s="28"/>
      <c r="AF57648" s="28"/>
      <c r="AG57648" s="28"/>
      <c r="AH57648" s="28"/>
      <c r="AI57648" s="28"/>
      <c r="AJ57648" s="28"/>
      <c r="AK57648" s="28"/>
      <c r="AL57648" s="28"/>
      <c r="AM57648" s="28"/>
      <c r="AN57648" s="28"/>
      <c r="AO57648" s="28"/>
      <c r="AP57648" s="28"/>
      <c r="AQ57648" s="28"/>
      <c r="AR57648" s="28"/>
      <c r="AS57648" s="28"/>
      <c r="AT57648" s="28"/>
      <c r="AU57648" s="28"/>
    </row>
    <row r="57649" spans="9:47" x14ac:dyDescent="0.2">
      <c r="I57649" s="57"/>
      <c r="J57649" s="57"/>
      <c r="Y57649" s="28"/>
      <c r="Z57649" s="28"/>
      <c r="AA57649" s="28"/>
      <c r="AB57649" s="28"/>
      <c r="AC57649" s="28"/>
      <c r="AD57649" s="28"/>
      <c r="AE57649" s="28"/>
      <c r="AF57649" s="28"/>
      <c r="AG57649" s="28"/>
      <c r="AH57649" s="28"/>
      <c r="AI57649" s="28"/>
      <c r="AJ57649" s="28"/>
      <c r="AK57649" s="28"/>
      <c r="AL57649" s="28"/>
      <c r="AM57649" s="28"/>
      <c r="AN57649" s="28"/>
      <c r="AO57649" s="28"/>
      <c r="AP57649" s="28"/>
      <c r="AQ57649" s="28"/>
      <c r="AR57649" s="28"/>
      <c r="AS57649" s="28"/>
      <c r="AT57649" s="28"/>
      <c r="AU57649" s="28"/>
    </row>
    <row r="57650" spans="9:47" x14ac:dyDescent="0.2">
      <c r="I57650" s="57"/>
      <c r="J57650" s="57"/>
      <c r="Y57650" s="28"/>
      <c r="Z57650" s="28"/>
      <c r="AA57650" s="28"/>
      <c r="AB57650" s="28"/>
      <c r="AC57650" s="28"/>
      <c r="AD57650" s="28"/>
      <c r="AE57650" s="28"/>
      <c r="AF57650" s="28"/>
      <c r="AG57650" s="28"/>
      <c r="AH57650" s="28"/>
      <c r="AI57650" s="28"/>
      <c r="AJ57650" s="28"/>
      <c r="AK57650" s="28"/>
      <c r="AL57650" s="28"/>
      <c r="AM57650" s="28"/>
      <c r="AN57650" s="28"/>
      <c r="AO57650" s="28"/>
      <c r="AP57650" s="28"/>
      <c r="AQ57650" s="28"/>
      <c r="AR57650" s="28"/>
      <c r="AS57650" s="28"/>
      <c r="AT57650" s="28"/>
      <c r="AU57650" s="28"/>
    </row>
    <row r="57651" spans="9:47" x14ac:dyDescent="0.2">
      <c r="I57651" s="57"/>
      <c r="J57651" s="57"/>
      <c r="Y57651" s="28"/>
      <c r="Z57651" s="28"/>
      <c r="AA57651" s="28"/>
      <c r="AB57651" s="28"/>
      <c r="AC57651" s="28"/>
      <c r="AD57651" s="28"/>
      <c r="AE57651" s="28"/>
      <c r="AF57651" s="28"/>
      <c r="AG57651" s="28"/>
      <c r="AH57651" s="28"/>
      <c r="AI57651" s="28"/>
      <c r="AJ57651" s="28"/>
      <c r="AK57651" s="28"/>
      <c r="AL57651" s="28"/>
      <c r="AM57651" s="28"/>
      <c r="AN57651" s="28"/>
      <c r="AO57651" s="28"/>
      <c r="AP57651" s="28"/>
      <c r="AQ57651" s="28"/>
      <c r="AR57651" s="28"/>
      <c r="AS57651" s="28"/>
      <c r="AT57651" s="28"/>
      <c r="AU57651" s="28"/>
    </row>
    <row r="57652" spans="9:47" x14ac:dyDescent="0.2">
      <c r="I57652" s="57"/>
      <c r="J57652" s="57"/>
      <c r="Y57652" s="28"/>
      <c r="Z57652" s="28"/>
      <c r="AA57652" s="28"/>
      <c r="AB57652" s="28"/>
      <c r="AC57652" s="28"/>
      <c r="AD57652" s="28"/>
      <c r="AE57652" s="28"/>
      <c r="AF57652" s="28"/>
      <c r="AG57652" s="28"/>
      <c r="AH57652" s="28"/>
      <c r="AI57652" s="28"/>
      <c r="AJ57652" s="28"/>
      <c r="AK57652" s="28"/>
      <c r="AL57652" s="28"/>
      <c r="AM57652" s="28"/>
      <c r="AN57652" s="28"/>
      <c r="AO57652" s="28"/>
      <c r="AP57652" s="28"/>
      <c r="AQ57652" s="28"/>
      <c r="AR57652" s="28"/>
      <c r="AS57652" s="28"/>
      <c r="AT57652" s="28"/>
      <c r="AU57652" s="28"/>
    </row>
    <row r="57653" spans="9:47" x14ac:dyDescent="0.2">
      <c r="I57653" s="57"/>
      <c r="J57653" s="57"/>
      <c r="Y57653" s="28"/>
      <c r="Z57653" s="28"/>
      <c r="AA57653" s="28"/>
      <c r="AB57653" s="28"/>
      <c r="AC57653" s="28"/>
      <c r="AD57653" s="28"/>
      <c r="AE57653" s="28"/>
      <c r="AF57653" s="28"/>
      <c r="AG57653" s="28"/>
      <c r="AH57653" s="28"/>
      <c r="AI57653" s="28"/>
      <c r="AJ57653" s="28"/>
      <c r="AK57653" s="28"/>
      <c r="AL57653" s="28"/>
      <c r="AM57653" s="28"/>
      <c r="AN57653" s="28"/>
      <c r="AO57653" s="28"/>
      <c r="AP57653" s="28"/>
      <c r="AQ57653" s="28"/>
      <c r="AR57653" s="28"/>
      <c r="AS57653" s="28"/>
      <c r="AT57653" s="28"/>
      <c r="AU57653" s="28"/>
    </row>
    <row r="57654" spans="9:47" x14ac:dyDescent="0.2">
      <c r="I57654" s="57"/>
      <c r="J57654" s="57"/>
      <c r="Y57654" s="28"/>
      <c r="Z57654" s="28"/>
      <c r="AA57654" s="28"/>
      <c r="AB57654" s="28"/>
      <c r="AC57654" s="28"/>
      <c r="AD57654" s="28"/>
      <c r="AE57654" s="28"/>
      <c r="AF57654" s="28"/>
      <c r="AG57654" s="28"/>
      <c r="AH57654" s="28"/>
      <c r="AI57654" s="28"/>
      <c r="AJ57654" s="28"/>
      <c r="AK57654" s="28"/>
      <c r="AL57654" s="28"/>
      <c r="AM57654" s="28"/>
      <c r="AN57654" s="28"/>
      <c r="AO57654" s="28"/>
      <c r="AP57654" s="28"/>
      <c r="AQ57654" s="28"/>
      <c r="AR57654" s="28"/>
      <c r="AS57654" s="28"/>
      <c r="AT57654" s="28"/>
      <c r="AU57654" s="28"/>
    </row>
    <row r="57655" spans="9:47" x14ac:dyDescent="0.2">
      <c r="I57655" s="57"/>
      <c r="J57655" s="57"/>
      <c r="Y57655" s="28"/>
      <c r="Z57655" s="28"/>
      <c r="AA57655" s="28"/>
      <c r="AB57655" s="28"/>
      <c r="AC57655" s="28"/>
      <c r="AD57655" s="28"/>
      <c r="AE57655" s="28"/>
      <c r="AF57655" s="28"/>
      <c r="AG57655" s="28"/>
      <c r="AH57655" s="28"/>
      <c r="AI57655" s="28"/>
      <c r="AJ57655" s="28"/>
      <c r="AK57655" s="28"/>
      <c r="AL57655" s="28"/>
      <c r="AM57655" s="28"/>
      <c r="AN57655" s="28"/>
      <c r="AO57655" s="28"/>
      <c r="AP57655" s="28"/>
      <c r="AQ57655" s="28"/>
      <c r="AR57655" s="28"/>
      <c r="AS57655" s="28"/>
      <c r="AT57655" s="28"/>
      <c r="AU57655" s="28"/>
    </row>
    <row r="57656" spans="9:47" x14ac:dyDescent="0.2">
      <c r="I57656" s="57"/>
      <c r="J57656" s="57"/>
      <c r="Y57656" s="28"/>
      <c r="Z57656" s="28"/>
      <c r="AA57656" s="28"/>
      <c r="AB57656" s="28"/>
      <c r="AC57656" s="28"/>
      <c r="AD57656" s="28"/>
      <c r="AE57656" s="28"/>
      <c r="AF57656" s="28"/>
      <c r="AG57656" s="28"/>
      <c r="AH57656" s="28"/>
      <c r="AI57656" s="28"/>
      <c r="AJ57656" s="28"/>
      <c r="AK57656" s="28"/>
      <c r="AL57656" s="28"/>
      <c r="AM57656" s="28"/>
      <c r="AN57656" s="28"/>
      <c r="AO57656" s="28"/>
      <c r="AP57656" s="28"/>
      <c r="AQ57656" s="28"/>
      <c r="AR57656" s="28"/>
      <c r="AS57656" s="28"/>
      <c r="AT57656" s="28"/>
      <c r="AU57656" s="28"/>
    </row>
    <row r="57657" spans="9:47" x14ac:dyDescent="0.2">
      <c r="I57657" s="57"/>
      <c r="J57657" s="57"/>
      <c r="Y57657" s="28"/>
      <c r="Z57657" s="28"/>
      <c r="AA57657" s="28"/>
      <c r="AB57657" s="28"/>
      <c r="AC57657" s="28"/>
      <c r="AD57657" s="28"/>
      <c r="AE57657" s="28"/>
      <c r="AF57657" s="28"/>
      <c r="AG57657" s="28"/>
      <c r="AH57657" s="28"/>
      <c r="AI57657" s="28"/>
      <c r="AJ57657" s="28"/>
      <c r="AK57657" s="28"/>
      <c r="AL57657" s="28"/>
      <c r="AM57657" s="28"/>
      <c r="AN57657" s="28"/>
      <c r="AO57657" s="28"/>
      <c r="AP57657" s="28"/>
      <c r="AQ57657" s="28"/>
      <c r="AR57657" s="28"/>
      <c r="AS57657" s="28"/>
      <c r="AT57657" s="28"/>
      <c r="AU57657" s="28"/>
    </row>
    <row r="57658" spans="9:47" x14ac:dyDescent="0.2">
      <c r="I57658" s="57"/>
      <c r="J57658" s="57"/>
      <c r="Y57658" s="28"/>
      <c r="Z57658" s="28"/>
      <c r="AA57658" s="28"/>
      <c r="AB57658" s="28"/>
      <c r="AC57658" s="28"/>
      <c r="AD57658" s="28"/>
      <c r="AE57658" s="28"/>
      <c r="AF57658" s="28"/>
      <c r="AG57658" s="28"/>
      <c r="AH57658" s="28"/>
      <c r="AI57658" s="28"/>
      <c r="AJ57658" s="28"/>
      <c r="AK57658" s="28"/>
      <c r="AL57658" s="28"/>
      <c r="AM57658" s="28"/>
      <c r="AN57658" s="28"/>
      <c r="AO57658" s="28"/>
      <c r="AP57658" s="28"/>
      <c r="AQ57658" s="28"/>
      <c r="AR57658" s="28"/>
      <c r="AS57658" s="28"/>
      <c r="AT57658" s="28"/>
      <c r="AU57658" s="28"/>
    </row>
    <row r="57659" spans="9:47" x14ac:dyDescent="0.2">
      <c r="I57659" s="57"/>
      <c r="J57659" s="57"/>
      <c r="Y57659" s="28"/>
      <c r="Z57659" s="28"/>
      <c r="AA57659" s="28"/>
      <c r="AB57659" s="28"/>
      <c r="AC57659" s="28"/>
      <c r="AD57659" s="28"/>
      <c r="AE57659" s="28"/>
      <c r="AF57659" s="28"/>
      <c r="AG57659" s="28"/>
      <c r="AH57659" s="28"/>
      <c r="AI57659" s="28"/>
      <c r="AJ57659" s="28"/>
      <c r="AK57659" s="28"/>
      <c r="AL57659" s="28"/>
      <c r="AM57659" s="28"/>
      <c r="AN57659" s="28"/>
      <c r="AO57659" s="28"/>
      <c r="AP57659" s="28"/>
      <c r="AQ57659" s="28"/>
      <c r="AR57659" s="28"/>
      <c r="AS57659" s="28"/>
      <c r="AT57659" s="28"/>
      <c r="AU57659" s="28"/>
    </row>
    <row r="57660" spans="9:47" x14ac:dyDescent="0.2">
      <c r="I57660" s="57"/>
      <c r="J57660" s="57"/>
      <c r="Y57660" s="28"/>
      <c r="Z57660" s="28"/>
      <c r="AA57660" s="28"/>
      <c r="AB57660" s="28"/>
      <c r="AC57660" s="28"/>
      <c r="AD57660" s="28"/>
      <c r="AE57660" s="28"/>
      <c r="AF57660" s="28"/>
      <c r="AG57660" s="28"/>
      <c r="AH57660" s="28"/>
      <c r="AI57660" s="28"/>
      <c r="AJ57660" s="28"/>
      <c r="AK57660" s="28"/>
      <c r="AL57660" s="28"/>
      <c r="AM57660" s="28"/>
      <c r="AN57660" s="28"/>
      <c r="AO57660" s="28"/>
      <c r="AP57660" s="28"/>
      <c r="AQ57660" s="28"/>
      <c r="AR57660" s="28"/>
      <c r="AS57660" s="28"/>
      <c r="AT57660" s="28"/>
      <c r="AU57660" s="28"/>
    </row>
    <row r="57661" spans="9:47" x14ac:dyDescent="0.2">
      <c r="I57661" s="57"/>
      <c r="J57661" s="57"/>
      <c r="Y57661" s="28"/>
      <c r="Z57661" s="28"/>
      <c r="AA57661" s="28"/>
      <c r="AB57661" s="28"/>
      <c r="AC57661" s="28"/>
      <c r="AD57661" s="28"/>
      <c r="AE57661" s="28"/>
      <c r="AF57661" s="28"/>
      <c r="AG57661" s="28"/>
      <c r="AH57661" s="28"/>
      <c r="AI57661" s="28"/>
      <c r="AJ57661" s="28"/>
      <c r="AK57661" s="28"/>
      <c r="AL57661" s="28"/>
      <c r="AM57661" s="28"/>
      <c r="AN57661" s="28"/>
      <c r="AO57661" s="28"/>
      <c r="AP57661" s="28"/>
      <c r="AQ57661" s="28"/>
      <c r="AR57661" s="28"/>
      <c r="AS57661" s="28"/>
      <c r="AT57661" s="28"/>
      <c r="AU57661" s="28"/>
    </row>
    <row r="57662" spans="9:47" x14ac:dyDescent="0.2">
      <c r="I57662" s="57"/>
      <c r="J57662" s="57"/>
      <c r="Y57662" s="28"/>
      <c r="Z57662" s="28"/>
      <c r="AA57662" s="28"/>
      <c r="AB57662" s="28"/>
      <c r="AC57662" s="28"/>
      <c r="AD57662" s="28"/>
      <c r="AE57662" s="28"/>
      <c r="AF57662" s="28"/>
      <c r="AG57662" s="28"/>
      <c r="AH57662" s="28"/>
      <c r="AI57662" s="28"/>
      <c r="AJ57662" s="28"/>
      <c r="AK57662" s="28"/>
      <c r="AL57662" s="28"/>
      <c r="AM57662" s="28"/>
      <c r="AN57662" s="28"/>
      <c r="AO57662" s="28"/>
      <c r="AP57662" s="28"/>
      <c r="AQ57662" s="28"/>
      <c r="AR57662" s="28"/>
      <c r="AS57662" s="28"/>
      <c r="AT57662" s="28"/>
      <c r="AU57662" s="28"/>
    </row>
    <row r="57663" spans="9:47" x14ac:dyDescent="0.2">
      <c r="I57663" s="57"/>
      <c r="J57663" s="57"/>
      <c r="Y57663" s="28"/>
      <c r="Z57663" s="28"/>
      <c r="AA57663" s="28"/>
      <c r="AB57663" s="28"/>
      <c r="AC57663" s="28"/>
      <c r="AD57663" s="28"/>
      <c r="AE57663" s="28"/>
      <c r="AF57663" s="28"/>
      <c r="AG57663" s="28"/>
      <c r="AH57663" s="28"/>
      <c r="AI57663" s="28"/>
      <c r="AJ57663" s="28"/>
      <c r="AK57663" s="28"/>
      <c r="AL57663" s="28"/>
      <c r="AM57663" s="28"/>
      <c r="AN57663" s="28"/>
      <c r="AO57663" s="28"/>
      <c r="AP57663" s="28"/>
      <c r="AQ57663" s="28"/>
      <c r="AR57663" s="28"/>
      <c r="AS57663" s="28"/>
      <c r="AT57663" s="28"/>
      <c r="AU57663" s="28"/>
    </row>
    <row r="57664" spans="9:47" x14ac:dyDescent="0.2">
      <c r="I57664" s="57"/>
      <c r="J57664" s="57"/>
      <c r="Y57664" s="28"/>
      <c r="Z57664" s="28"/>
      <c r="AA57664" s="28"/>
      <c r="AB57664" s="28"/>
      <c r="AC57664" s="28"/>
      <c r="AD57664" s="28"/>
      <c r="AE57664" s="28"/>
      <c r="AF57664" s="28"/>
      <c r="AG57664" s="28"/>
      <c r="AH57664" s="28"/>
      <c r="AI57664" s="28"/>
      <c r="AJ57664" s="28"/>
      <c r="AK57664" s="28"/>
      <c r="AL57664" s="28"/>
      <c r="AM57664" s="28"/>
      <c r="AN57664" s="28"/>
      <c r="AO57664" s="28"/>
      <c r="AP57664" s="28"/>
      <c r="AQ57664" s="28"/>
      <c r="AR57664" s="28"/>
      <c r="AS57664" s="28"/>
      <c r="AT57664" s="28"/>
      <c r="AU57664" s="28"/>
    </row>
    <row r="57665" spans="9:47" x14ac:dyDescent="0.2">
      <c r="I57665" s="57"/>
      <c r="J57665" s="57"/>
      <c r="Y57665" s="28"/>
      <c r="Z57665" s="28"/>
      <c r="AA57665" s="28"/>
      <c r="AB57665" s="28"/>
      <c r="AC57665" s="28"/>
      <c r="AD57665" s="28"/>
      <c r="AE57665" s="28"/>
      <c r="AF57665" s="28"/>
      <c r="AG57665" s="28"/>
      <c r="AH57665" s="28"/>
      <c r="AI57665" s="28"/>
      <c r="AJ57665" s="28"/>
      <c r="AK57665" s="28"/>
      <c r="AL57665" s="28"/>
      <c r="AM57665" s="28"/>
      <c r="AN57665" s="28"/>
      <c r="AO57665" s="28"/>
      <c r="AP57665" s="28"/>
      <c r="AQ57665" s="28"/>
      <c r="AR57665" s="28"/>
      <c r="AS57665" s="28"/>
      <c r="AT57665" s="28"/>
      <c r="AU57665" s="28"/>
    </row>
    <row r="57666" spans="9:47" x14ac:dyDescent="0.2">
      <c r="I57666" s="57"/>
      <c r="J57666" s="57"/>
      <c r="Y57666" s="28"/>
      <c r="Z57666" s="28"/>
      <c r="AA57666" s="28"/>
      <c r="AB57666" s="28"/>
      <c r="AC57666" s="28"/>
      <c r="AD57666" s="28"/>
      <c r="AE57666" s="28"/>
      <c r="AF57666" s="28"/>
      <c r="AG57666" s="28"/>
      <c r="AH57666" s="28"/>
      <c r="AI57666" s="28"/>
      <c r="AJ57666" s="28"/>
      <c r="AK57666" s="28"/>
      <c r="AL57666" s="28"/>
      <c r="AM57666" s="28"/>
      <c r="AN57666" s="28"/>
      <c r="AO57666" s="28"/>
      <c r="AP57666" s="28"/>
      <c r="AQ57666" s="28"/>
      <c r="AR57666" s="28"/>
      <c r="AS57666" s="28"/>
      <c r="AT57666" s="28"/>
      <c r="AU57666" s="28"/>
    </row>
    <row r="57667" spans="9:47" x14ac:dyDescent="0.2">
      <c r="I57667" s="57"/>
      <c r="J57667" s="57"/>
      <c r="Y57667" s="28"/>
      <c r="Z57667" s="28"/>
      <c r="AA57667" s="28"/>
      <c r="AB57667" s="28"/>
      <c r="AC57667" s="28"/>
      <c r="AD57667" s="28"/>
      <c r="AE57667" s="28"/>
      <c r="AF57667" s="28"/>
      <c r="AG57667" s="28"/>
      <c r="AH57667" s="28"/>
      <c r="AI57667" s="28"/>
      <c r="AJ57667" s="28"/>
      <c r="AK57667" s="28"/>
      <c r="AL57667" s="28"/>
      <c r="AM57667" s="28"/>
      <c r="AN57667" s="28"/>
      <c r="AO57667" s="28"/>
      <c r="AP57667" s="28"/>
      <c r="AQ57667" s="28"/>
      <c r="AR57667" s="28"/>
      <c r="AS57667" s="28"/>
      <c r="AT57667" s="28"/>
      <c r="AU57667" s="28"/>
    </row>
    <row r="57668" spans="9:47" x14ac:dyDescent="0.2">
      <c r="I57668" s="57"/>
      <c r="J57668" s="57"/>
      <c r="Y57668" s="28"/>
      <c r="Z57668" s="28"/>
      <c r="AA57668" s="28"/>
      <c r="AB57668" s="28"/>
      <c r="AC57668" s="28"/>
      <c r="AD57668" s="28"/>
      <c r="AE57668" s="28"/>
      <c r="AF57668" s="28"/>
      <c r="AG57668" s="28"/>
      <c r="AH57668" s="28"/>
      <c r="AI57668" s="28"/>
      <c r="AJ57668" s="28"/>
      <c r="AK57668" s="28"/>
      <c r="AL57668" s="28"/>
      <c r="AM57668" s="28"/>
      <c r="AN57668" s="28"/>
      <c r="AO57668" s="28"/>
      <c r="AP57668" s="28"/>
      <c r="AQ57668" s="28"/>
      <c r="AR57668" s="28"/>
      <c r="AS57668" s="28"/>
      <c r="AT57668" s="28"/>
      <c r="AU57668" s="28"/>
    </row>
    <row r="57669" spans="9:47" x14ac:dyDescent="0.2">
      <c r="I57669" s="57"/>
      <c r="J57669" s="57"/>
      <c r="Y57669" s="28"/>
      <c r="Z57669" s="28"/>
      <c r="AA57669" s="28"/>
      <c r="AB57669" s="28"/>
      <c r="AC57669" s="28"/>
      <c r="AD57669" s="28"/>
      <c r="AE57669" s="28"/>
      <c r="AF57669" s="28"/>
      <c r="AG57669" s="28"/>
      <c r="AH57669" s="28"/>
      <c r="AI57669" s="28"/>
      <c r="AJ57669" s="28"/>
      <c r="AK57669" s="28"/>
      <c r="AL57669" s="28"/>
      <c r="AM57669" s="28"/>
      <c r="AN57669" s="28"/>
      <c r="AO57669" s="28"/>
      <c r="AP57669" s="28"/>
      <c r="AQ57669" s="28"/>
      <c r="AR57669" s="28"/>
      <c r="AS57669" s="28"/>
      <c r="AT57669" s="28"/>
      <c r="AU57669" s="28"/>
    </row>
    <row r="57670" spans="9:47" x14ac:dyDescent="0.2">
      <c r="I57670" s="57"/>
      <c r="J57670" s="57"/>
      <c r="Y57670" s="28"/>
      <c r="Z57670" s="28"/>
      <c r="AA57670" s="28"/>
      <c r="AB57670" s="28"/>
      <c r="AC57670" s="28"/>
      <c r="AD57670" s="28"/>
      <c r="AE57670" s="28"/>
      <c r="AF57670" s="28"/>
      <c r="AG57670" s="28"/>
      <c r="AH57670" s="28"/>
      <c r="AI57670" s="28"/>
      <c r="AJ57670" s="28"/>
      <c r="AK57670" s="28"/>
      <c r="AL57670" s="28"/>
      <c r="AM57670" s="28"/>
      <c r="AN57670" s="28"/>
      <c r="AO57670" s="28"/>
      <c r="AP57670" s="28"/>
      <c r="AQ57670" s="28"/>
      <c r="AR57670" s="28"/>
      <c r="AS57670" s="28"/>
      <c r="AT57670" s="28"/>
      <c r="AU57670" s="28"/>
    </row>
    <row r="57671" spans="9:47" x14ac:dyDescent="0.2">
      <c r="I57671" s="57"/>
      <c r="J57671" s="57"/>
      <c r="Y57671" s="28"/>
      <c r="Z57671" s="28"/>
      <c r="AA57671" s="28"/>
      <c r="AB57671" s="28"/>
      <c r="AC57671" s="28"/>
      <c r="AD57671" s="28"/>
      <c r="AE57671" s="28"/>
      <c r="AF57671" s="28"/>
      <c r="AG57671" s="28"/>
      <c r="AH57671" s="28"/>
      <c r="AI57671" s="28"/>
      <c r="AJ57671" s="28"/>
      <c r="AK57671" s="28"/>
      <c r="AL57671" s="28"/>
      <c r="AM57671" s="28"/>
      <c r="AN57671" s="28"/>
      <c r="AO57671" s="28"/>
      <c r="AP57671" s="28"/>
      <c r="AQ57671" s="28"/>
      <c r="AR57671" s="28"/>
      <c r="AS57671" s="28"/>
      <c r="AT57671" s="28"/>
      <c r="AU57671" s="28"/>
    </row>
    <row r="57672" spans="9:47" x14ac:dyDescent="0.2">
      <c r="I57672" s="57"/>
      <c r="J57672" s="57"/>
      <c r="Y57672" s="28"/>
      <c r="Z57672" s="28"/>
      <c r="AA57672" s="28"/>
      <c r="AB57672" s="28"/>
      <c r="AC57672" s="28"/>
      <c r="AD57672" s="28"/>
      <c r="AE57672" s="28"/>
      <c r="AF57672" s="28"/>
      <c r="AG57672" s="28"/>
      <c r="AH57672" s="28"/>
      <c r="AI57672" s="28"/>
      <c r="AJ57672" s="28"/>
      <c r="AK57672" s="28"/>
      <c r="AL57672" s="28"/>
      <c r="AM57672" s="28"/>
      <c r="AN57672" s="28"/>
      <c r="AO57672" s="28"/>
      <c r="AP57672" s="28"/>
      <c r="AQ57672" s="28"/>
      <c r="AR57672" s="28"/>
      <c r="AS57672" s="28"/>
      <c r="AT57672" s="28"/>
      <c r="AU57672" s="28"/>
    </row>
    <row r="57673" spans="9:47" x14ac:dyDescent="0.2">
      <c r="I57673" s="57"/>
      <c r="J57673" s="57"/>
      <c r="Y57673" s="28"/>
      <c r="Z57673" s="28"/>
      <c r="AA57673" s="28"/>
      <c r="AB57673" s="28"/>
      <c r="AC57673" s="28"/>
      <c r="AD57673" s="28"/>
      <c r="AE57673" s="28"/>
      <c r="AF57673" s="28"/>
      <c r="AG57673" s="28"/>
      <c r="AH57673" s="28"/>
      <c r="AI57673" s="28"/>
      <c r="AJ57673" s="28"/>
      <c r="AK57673" s="28"/>
      <c r="AL57673" s="28"/>
      <c r="AM57673" s="28"/>
      <c r="AN57673" s="28"/>
      <c r="AO57673" s="28"/>
      <c r="AP57673" s="28"/>
      <c r="AQ57673" s="28"/>
      <c r="AR57673" s="28"/>
      <c r="AS57673" s="28"/>
      <c r="AT57673" s="28"/>
      <c r="AU57673" s="28"/>
    </row>
    <row r="57674" spans="9:47" x14ac:dyDescent="0.2">
      <c r="I57674" s="57"/>
      <c r="J57674" s="57"/>
      <c r="Y57674" s="28"/>
      <c r="Z57674" s="28"/>
      <c r="AA57674" s="28"/>
      <c r="AB57674" s="28"/>
      <c r="AC57674" s="28"/>
      <c r="AD57674" s="28"/>
      <c r="AE57674" s="28"/>
      <c r="AF57674" s="28"/>
      <c r="AG57674" s="28"/>
      <c r="AH57674" s="28"/>
      <c r="AI57674" s="28"/>
      <c r="AJ57674" s="28"/>
      <c r="AK57674" s="28"/>
      <c r="AL57674" s="28"/>
      <c r="AM57674" s="28"/>
      <c r="AN57674" s="28"/>
      <c r="AO57674" s="28"/>
      <c r="AP57674" s="28"/>
      <c r="AQ57674" s="28"/>
      <c r="AR57674" s="28"/>
      <c r="AS57674" s="28"/>
      <c r="AT57674" s="28"/>
      <c r="AU57674" s="28"/>
    </row>
    <row r="57675" spans="9:47" x14ac:dyDescent="0.2">
      <c r="I57675" s="57"/>
      <c r="J57675" s="57"/>
      <c r="Y57675" s="28"/>
      <c r="Z57675" s="28"/>
      <c r="AA57675" s="28"/>
      <c r="AB57675" s="28"/>
      <c r="AC57675" s="28"/>
      <c r="AD57675" s="28"/>
      <c r="AE57675" s="28"/>
      <c r="AF57675" s="28"/>
      <c r="AG57675" s="28"/>
      <c r="AH57675" s="28"/>
      <c r="AI57675" s="28"/>
      <c r="AJ57675" s="28"/>
      <c r="AK57675" s="28"/>
      <c r="AL57675" s="28"/>
      <c r="AM57675" s="28"/>
      <c r="AN57675" s="28"/>
      <c r="AO57675" s="28"/>
      <c r="AP57675" s="28"/>
      <c r="AQ57675" s="28"/>
      <c r="AR57675" s="28"/>
      <c r="AS57675" s="28"/>
      <c r="AT57675" s="28"/>
      <c r="AU57675" s="28"/>
    </row>
    <row r="57676" spans="9:47" x14ac:dyDescent="0.2">
      <c r="I57676" s="57"/>
      <c r="J57676" s="57"/>
      <c r="Y57676" s="28"/>
      <c r="Z57676" s="28"/>
      <c r="AA57676" s="28"/>
      <c r="AB57676" s="28"/>
      <c r="AC57676" s="28"/>
      <c r="AD57676" s="28"/>
      <c r="AE57676" s="28"/>
      <c r="AF57676" s="28"/>
      <c r="AG57676" s="28"/>
      <c r="AH57676" s="28"/>
      <c r="AI57676" s="28"/>
      <c r="AJ57676" s="28"/>
      <c r="AK57676" s="28"/>
      <c r="AL57676" s="28"/>
      <c r="AM57676" s="28"/>
      <c r="AN57676" s="28"/>
      <c r="AO57676" s="28"/>
      <c r="AP57676" s="28"/>
      <c r="AQ57676" s="28"/>
      <c r="AR57676" s="28"/>
      <c r="AS57676" s="28"/>
      <c r="AT57676" s="28"/>
      <c r="AU57676" s="28"/>
    </row>
    <row r="57677" spans="9:47" x14ac:dyDescent="0.2">
      <c r="I57677" s="57"/>
      <c r="J57677" s="57"/>
      <c r="Y57677" s="28"/>
      <c r="Z57677" s="28"/>
      <c r="AA57677" s="28"/>
      <c r="AB57677" s="28"/>
      <c r="AC57677" s="28"/>
      <c r="AD57677" s="28"/>
      <c r="AE57677" s="28"/>
      <c r="AF57677" s="28"/>
      <c r="AG57677" s="28"/>
      <c r="AH57677" s="28"/>
      <c r="AI57677" s="28"/>
      <c r="AJ57677" s="28"/>
      <c r="AK57677" s="28"/>
      <c r="AL57677" s="28"/>
      <c r="AM57677" s="28"/>
      <c r="AN57677" s="28"/>
      <c r="AO57677" s="28"/>
      <c r="AP57677" s="28"/>
      <c r="AQ57677" s="28"/>
      <c r="AR57677" s="28"/>
      <c r="AS57677" s="28"/>
      <c r="AT57677" s="28"/>
      <c r="AU57677" s="28"/>
    </row>
    <row r="57678" spans="9:47" x14ac:dyDescent="0.2">
      <c r="I57678" s="57"/>
      <c r="J57678" s="57"/>
      <c r="Y57678" s="28"/>
      <c r="Z57678" s="28"/>
      <c r="AA57678" s="28"/>
      <c r="AB57678" s="28"/>
      <c r="AC57678" s="28"/>
      <c r="AD57678" s="28"/>
      <c r="AE57678" s="28"/>
      <c r="AF57678" s="28"/>
      <c r="AG57678" s="28"/>
      <c r="AH57678" s="28"/>
      <c r="AI57678" s="28"/>
      <c r="AJ57678" s="28"/>
      <c r="AK57678" s="28"/>
      <c r="AL57678" s="28"/>
      <c r="AM57678" s="28"/>
      <c r="AN57678" s="28"/>
      <c r="AO57678" s="28"/>
      <c r="AP57678" s="28"/>
      <c r="AQ57678" s="28"/>
      <c r="AR57678" s="28"/>
      <c r="AS57678" s="28"/>
      <c r="AT57678" s="28"/>
      <c r="AU57678" s="28"/>
    </row>
    <row r="57679" spans="9:47" x14ac:dyDescent="0.2">
      <c r="I57679" s="57"/>
      <c r="J57679" s="57"/>
      <c r="Y57679" s="28"/>
      <c r="Z57679" s="28"/>
      <c r="AA57679" s="28"/>
      <c r="AB57679" s="28"/>
      <c r="AC57679" s="28"/>
      <c r="AD57679" s="28"/>
      <c r="AE57679" s="28"/>
      <c r="AF57679" s="28"/>
      <c r="AG57679" s="28"/>
      <c r="AH57679" s="28"/>
      <c r="AI57679" s="28"/>
      <c r="AJ57679" s="28"/>
      <c r="AK57679" s="28"/>
      <c r="AL57679" s="28"/>
      <c r="AM57679" s="28"/>
      <c r="AN57679" s="28"/>
      <c r="AO57679" s="28"/>
      <c r="AP57679" s="28"/>
      <c r="AQ57679" s="28"/>
      <c r="AR57679" s="28"/>
      <c r="AS57679" s="28"/>
      <c r="AT57679" s="28"/>
      <c r="AU57679" s="28"/>
    </row>
    <row r="57680" spans="9:47" x14ac:dyDescent="0.2">
      <c r="I57680" s="57"/>
      <c r="J57680" s="57"/>
      <c r="Y57680" s="28"/>
      <c r="Z57680" s="28"/>
      <c r="AA57680" s="28"/>
      <c r="AB57680" s="28"/>
      <c r="AC57680" s="28"/>
      <c r="AD57680" s="28"/>
      <c r="AE57680" s="28"/>
      <c r="AF57680" s="28"/>
      <c r="AG57680" s="28"/>
      <c r="AH57680" s="28"/>
      <c r="AI57680" s="28"/>
      <c r="AJ57680" s="28"/>
      <c r="AK57680" s="28"/>
      <c r="AL57680" s="28"/>
      <c r="AM57680" s="28"/>
      <c r="AN57680" s="28"/>
      <c r="AO57680" s="28"/>
      <c r="AP57680" s="28"/>
      <c r="AQ57680" s="28"/>
      <c r="AR57680" s="28"/>
      <c r="AS57680" s="28"/>
      <c r="AT57680" s="28"/>
      <c r="AU57680" s="28"/>
    </row>
    <row r="57681" spans="9:47" x14ac:dyDescent="0.2">
      <c r="I57681" s="57"/>
      <c r="J57681" s="57"/>
      <c r="Y57681" s="28"/>
      <c r="Z57681" s="28"/>
      <c r="AA57681" s="28"/>
      <c r="AB57681" s="28"/>
      <c r="AC57681" s="28"/>
      <c r="AD57681" s="28"/>
      <c r="AE57681" s="28"/>
      <c r="AF57681" s="28"/>
      <c r="AG57681" s="28"/>
      <c r="AH57681" s="28"/>
      <c r="AI57681" s="28"/>
      <c r="AJ57681" s="28"/>
      <c r="AK57681" s="28"/>
      <c r="AL57681" s="28"/>
      <c r="AM57681" s="28"/>
      <c r="AN57681" s="28"/>
      <c r="AO57681" s="28"/>
      <c r="AP57681" s="28"/>
      <c r="AQ57681" s="28"/>
      <c r="AR57681" s="28"/>
      <c r="AS57681" s="28"/>
      <c r="AT57681" s="28"/>
      <c r="AU57681" s="28"/>
    </row>
    <row r="57682" spans="9:47" x14ac:dyDescent="0.2">
      <c r="I57682" s="57"/>
      <c r="J57682" s="57"/>
      <c r="Y57682" s="28"/>
      <c r="Z57682" s="28"/>
      <c r="AA57682" s="28"/>
      <c r="AB57682" s="28"/>
      <c r="AC57682" s="28"/>
      <c r="AD57682" s="28"/>
      <c r="AE57682" s="28"/>
      <c r="AF57682" s="28"/>
      <c r="AG57682" s="28"/>
      <c r="AH57682" s="28"/>
      <c r="AI57682" s="28"/>
      <c r="AJ57682" s="28"/>
      <c r="AK57682" s="28"/>
      <c r="AL57682" s="28"/>
      <c r="AM57682" s="28"/>
      <c r="AN57682" s="28"/>
      <c r="AO57682" s="28"/>
      <c r="AP57682" s="28"/>
      <c r="AQ57682" s="28"/>
      <c r="AR57682" s="28"/>
      <c r="AS57682" s="28"/>
      <c r="AT57682" s="28"/>
      <c r="AU57682" s="28"/>
    </row>
    <row r="57683" spans="9:47" x14ac:dyDescent="0.2">
      <c r="I57683" s="57"/>
      <c r="J57683" s="57"/>
      <c r="Y57683" s="28"/>
      <c r="Z57683" s="28"/>
      <c r="AA57683" s="28"/>
      <c r="AB57683" s="28"/>
      <c r="AC57683" s="28"/>
      <c r="AD57683" s="28"/>
      <c r="AE57683" s="28"/>
      <c r="AF57683" s="28"/>
      <c r="AG57683" s="28"/>
      <c r="AH57683" s="28"/>
      <c r="AI57683" s="28"/>
      <c r="AJ57683" s="28"/>
      <c r="AK57683" s="28"/>
      <c r="AL57683" s="28"/>
      <c r="AM57683" s="28"/>
      <c r="AN57683" s="28"/>
      <c r="AO57683" s="28"/>
      <c r="AP57683" s="28"/>
      <c r="AQ57683" s="28"/>
      <c r="AR57683" s="28"/>
      <c r="AS57683" s="28"/>
      <c r="AT57683" s="28"/>
      <c r="AU57683" s="28"/>
    </row>
    <row r="57684" spans="9:47" x14ac:dyDescent="0.2">
      <c r="I57684" s="57"/>
      <c r="J57684" s="57"/>
      <c r="Y57684" s="28"/>
      <c r="Z57684" s="28"/>
      <c r="AA57684" s="28"/>
      <c r="AB57684" s="28"/>
      <c r="AC57684" s="28"/>
      <c r="AD57684" s="28"/>
      <c r="AE57684" s="28"/>
      <c r="AF57684" s="28"/>
      <c r="AG57684" s="28"/>
      <c r="AH57684" s="28"/>
      <c r="AI57684" s="28"/>
      <c r="AJ57684" s="28"/>
      <c r="AK57684" s="28"/>
      <c r="AL57684" s="28"/>
      <c r="AM57684" s="28"/>
      <c r="AN57684" s="28"/>
      <c r="AO57684" s="28"/>
      <c r="AP57684" s="28"/>
      <c r="AQ57684" s="28"/>
      <c r="AR57684" s="28"/>
      <c r="AS57684" s="28"/>
      <c r="AT57684" s="28"/>
      <c r="AU57684" s="28"/>
    </row>
    <row r="57685" spans="9:47" x14ac:dyDescent="0.2">
      <c r="I57685" s="57"/>
      <c r="J57685" s="57"/>
      <c r="Y57685" s="28"/>
      <c r="Z57685" s="28"/>
      <c r="AA57685" s="28"/>
      <c r="AB57685" s="28"/>
      <c r="AC57685" s="28"/>
      <c r="AD57685" s="28"/>
      <c r="AE57685" s="28"/>
      <c r="AF57685" s="28"/>
      <c r="AG57685" s="28"/>
      <c r="AH57685" s="28"/>
      <c r="AI57685" s="28"/>
      <c r="AJ57685" s="28"/>
      <c r="AK57685" s="28"/>
      <c r="AL57685" s="28"/>
      <c r="AM57685" s="28"/>
      <c r="AN57685" s="28"/>
      <c r="AO57685" s="28"/>
      <c r="AP57685" s="28"/>
      <c r="AQ57685" s="28"/>
      <c r="AR57685" s="28"/>
      <c r="AS57685" s="28"/>
      <c r="AT57685" s="28"/>
      <c r="AU57685" s="28"/>
    </row>
    <row r="57686" spans="9:47" x14ac:dyDescent="0.2">
      <c r="I57686" s="57"/>
      <c r="J57686" s="57"/>
      <c r="Y57686" s="28"/>
      <c r="Z57686" s="28"/>
      <c r="AA57686" s="28"/>
      <c r="AB57686" s="28"/>
      <c r="AC57686" s="28"/>
      <c r="AD57686" s="28"/>
      <c r="AE57686" s="28"/>
      <c r="AF57686" s="28"/>
      <c r="AG57686" s="28"/>
      <c r="AH57686" s="28"/>
      <c r="AI57686" s="28"/>
      <c r="AJ57686" s="28"/>
      <c r="AK57686" s="28"/>
      <c r="AL57686" s="28"/>
      <c r="AM57686" s="28"/>
      <c r="AN57686" s="28"/>
      <c r="AO57686" s="28"/>
      <c r="AP57686" s="28"/>
      <c r="AQ57686" s="28"/>
      <c r="AR57686" s="28"/>
      <c r="AS57686" s="28"/>
      <c r="AT57686" s="28"/>
      <c r="AU57686" s="28"/>
    </row>
    <row r="57687" spans="9:47" x14ac:dyDescent="0.2">
      <c r="I57687" s="57"/>
      <c r="J57687" s="57"/>
      <c r="Y57687" s="28"/>
      <c r="Z57687" s="28"/>
      <c r="AA57687" s="28"/>
      <c r="AB57687" s="28"/>
      <c r="AC57687" s="28"/>
      <c r="AD57687" s="28"/>
      <c r="AE57687" s="28"/>
      <c r="AF57687" s="28"/>
      <c r="AG57687" s="28"/>
      <c r="AH57687" s="28"/>
      <c r="AI57687" s="28"/>
      <c r="AJ57687" s="28"/>
      <c r="AK57687" s="28"/>
      <c r="AL57687" s="28"/>
      <c r="AM57687" s="28"/>
      <c r="AN57687" s="28"/>
      <c r="AO57687" s="28"/>
      <c r="AP57687" s="28"/>
      <c r="AQ57687" s="28"/>
      <c r="AR57687" s="28"/>
      <c r="AS57687" s="28"/>
      <c r="AT57687" s="28"/>
      <c r="AU57687" s="28"/>
    </row>
    <row r="57688" spans="9:47" x14ac:dyDescent="0.2">
      <c r="I57688" s="57"/>
      <c r="J57688" s="57"/>
      <c r="Y57688" s="28"/>
      <c r="Z57688" s="28"/>
      <c r="AA57688" s="28"/>
      <c r="AB57688" s="28"/>
      <c r="AC57688" s="28"/>
      <c r="AD57688" s="28"/>
      <c r="AE57688" s="28"/>
      <c r="AF57688" s="28"/>
      <c r="AG57688" s="28"/>
      <c r="AH57688" s="28"/>
      <c r="AI57688" s="28"/>
      <c r="AJ57688" s="28"/>
      <c r="AK57688" s="28"/>
      <c r="AL57688" s="28"/>
      <c r="AM57688" s="28"/>
      <c r="AN57688" s="28"/>
      <c r="AO57688" s="28"/>
      <c r="AP57688" s="28"/>
      <c r="AQ57688" s="28"/>
      <c r="AR57688" s="28"/>
      <c r="AS57688" s="28"/>
      <c r="AT57688" s="28"/>
      <c r="AU57688" s="28"/>
    </row>
    <row r="57689" spans="9:47" x14ac:dyDescent="0.2">
      <c r="I57689" s="57"/>
      <c r="J57689" s="57"/>
      <c r="Y57689" s="28"/>
      <c r="Z57689" s="28"/>
      <c r="AA57689" s="28"/>
      <c r="AB57689" s="28"/>
      <c r="AC57689" s="28"/>
      <c r="AD57689" s="28"/>
      <c r="AE57689" s="28"/>
      <c r="AF57689" s="28"/>
      <c r="AG57689" s="28"/>
      <c r="AH57689" s="28"/>
      <c r="AI57689" s="28"/>
      <c r="AJ57689" s="28"/>
      <c r="AK57689" s="28"/>
      <c r="AL57689" s="28"/>
      <c r="AM57689" s="28"/>
      <c r="AN57689" s="28"/>
      <c r="AO57689" s="28"/>
      <c r="AP57689" s="28"/>
      <c r="AQ57689" s="28"/>
      <c r="AR57689" s="28"/>
      <c r="AS57689" s="28"/>
      <c r="AT57689" s="28"/>
      <c r="AU57689" s="28"/>
    </row>
    <row r="57690" spans="9:47" x14ac:dyDescent="0.2">
      <c r="I57690" s="57"/>
      <c r="J57690" s="57"/>
      <c r="Y57690" s="28"/>
      <c r="Z57690" s="28"/>
      <c r="AA57690" s="28"/>
      <c r="AB57690" s="28"/>
      <c r="AC57690" s="28"/>
      <c r="AD57690" s="28"/>
      <c r="AE57690" s="28"/>
      <c r="AF57690" s="28"/>
      <c r="AG57690" s="28"/>
      <c r="AH57690" s="28"/>
      <c r="AI57690" s="28"/>
      <c r="AJ57690" s="28"/>
      <c r="AK57690" s="28"/>
      <c r="AL57690" s="28"/>
      <c r="AM57690" s="28"/>
      <c r="AN57690" s="28"/>
      <c r="AO57690" s="28"/>
      <c r="AP57690" s="28"/>
      <c r="AQ57690" s="28"/>
      <c r="AR57690" s="28"/>
      <c r="AS57690" s="28"/>
      <c r="AT57690" s="28"/>
      <c r="AU57690" s="28"/>
    </row>
    <row r="57691" spans="9:47" x14ac:dyDescent="0.2">
      <c r="I57691" s="57"/>
      <c r="J57691" s="57"/>
      <c r="Y57691" s="28"/>
      <c r="Z57691" s="28"/>
      <c r="AA57691" s="28"/>
      <c r="AB57691" s="28"/>
      <c r="AC57691" s="28"/>
      <c r="AD57691" s="28"/>
      <c r="AE57691" s="28"/>
      <c r="AF57691" s="28"/>
      <c r="AG57691" s="28"/>
      <c r="AH57691" s="28"/>
      <c r="AI57691" s="28"/>
      <c r="AJ57691" s="28"/>
      <c r="AK57691" s="28"/>
      <c r="AL57691" s="28"/>
      <c r="AM57691" s="28"/>
      <c r="AN57691" s="28"/>
      <c r="AO57691" s="28"/>
      <c r="AP57691" s="28"/>
      <c r="AQ57691" s="28"/>
      <c r="AR57691" s="28"/>
      <c r="AS57691" s="28"/>
      <c r="AT57691" s="28"/>
      <c r="AU57691" s="28"/>
    </row>
    <row r="57692" spans="9:47" x14ac:dyDescent="0.2">
      <c r="I57692" s="57"/>
      <c r="J57692" s="57"/>
      <c r="Y57692" s="28"/>
      <c r="Z57692" s="28"/>
      <c r="AA57692" s="28"/>
      <c r="AB57692" s="28"/>
      <c r="AC57692" s="28"/>
      <c r="AD57692" s="28"/>
      <c r="AE57692" s="28"/>
      <c r="AF57692" s="28"/>
      <c r="AG57692" s="28"/>
      <c r="AH57692" s="28"/>
      <c r="AI57692" s="28"/>
      <c r="AJ57692" s="28"/>
      <c r="AK57692" s="28"/>
      <c r="AL57692" s="28"/>
      <c r="AM57692" s="28"/>
      <c r="AN57692" s="28"/>
      <c r="AO57692" s="28"/>
      <c r="AP57692" s="28"/>
      <c r="AQ57692" s="28"/>
      <c r="AR57692" s="28"/>
      <c r="AS57692" s="28"/>
      <c r="AT57692" s="28"/>
      <c r="AU57692" s="28"/>
    </row>
    <row r="57693" spans="9:47" x14ac:dyDescent="0.2">
      <c r="I57693" s="57"/>
      <c r="J57693" s="57"/>
      <c r="Y57693" s="28"/>
      <c r="Z57693" s="28"/>
      <c r="AA57693" s="28"/>
      <c r="AB57693" s="28"/>
      <c r="AC57693" s="28"/>
      <c r="AD57693" s="28"/>
      <c r="AE57693" s="28"/>
      <c r="AF57693" s="28"/>
      <c r="AG57693" s="28"/>
      <c r="AH57693" s="28"/>
      <c r="AI57693" s="28"/>
      <c r="AJ57693" s="28"/>
      <c r="AK57693" s="28"/>
      <c r="AL57693" s="28"/>
      <c r="AM57693" s="28"/>
      <c r="AN57693" s="28"/>
      <c r="AO57693" s="28"/>
      <c r="AP57693" s="28"/>
      <c r="AQ57693" s="28"/>
      <c r="AR57693" s="28"/>
      <c r="AS57693" s="28"/>
      <c r="AT57693" s="28"/>
      <c r="AU57693" s="28"/>
    </row>
    <row r="57694" spans="9:47" x14ac:dyDescent="0.2">
      <c r="I57694" s="57"/>
      <c r="J57694" s="57"/>
      <c r="Y57694" s="28"/>
      <c r="Z57694" s="28"/>
      <c r="AA57694" s="28"/>
      <c r="AB57694" s="28"/>
      <c r="AC57694" s="28"/>
      <c r="AD57694" s="28"/>
      <c r="AE57694" s="28"/>
      <c r="AF57694" s="28"/>
      <c r="AG57694" s="28"/>
      <c r="AH57694" s="28"/>
      <c r="AI57694" s="28"/>
      <c r="AJ57694" s="28"/>
      <c r="AK57694" s="28"/>
      <c r="AL57694" s="28"/>
      <c r="AM57694" s="28"/>
      <c r="AN57694" s="28"/>
      <c r="AO57694" s="28"/>
      <c r="AP57694" s="28"/>
      <c r="AQ57694" s="28"/>
      <c r="AR57694" s="28"/>
      <c r="AS57694" s="28"/>
      <c r="AT57694" s="28"/>
      <c r="AU57694" s="28"/>
    </row>
    <row r="57695" spans="9:47" x14ac:dyDescent="0.2">
      <c r="I57695" s="57"/>
      <c r="J57695" s="57"/>
      <c r="Y57695" s="28"/>
      <c r="Z57695" s="28"/>
      <c r="AA57695" s="28"/>
      <c r="AB57695" s="28"/>
      <c r="AC57695" s="28"/>
      <c r="AD57695" s="28"/>
      <c r="AE57695" s="28"/>
      <c r="AF57695" s="28"/>
      <c r="AG57695" s="28"/>
      <c r="AH57695" s="28"/>
      <c r="AI57695" s="28"/>
      <c r="AJ57695" s="28"/>
      <c r="AK57695" s="28"/>
      <c r="AL57695" s="28"/>
      <c r="AM57695" s="28"/>
      <c r="AN57695" s="28"/>
      <c r="AO57695" s="28"/>
      <c r="AP57695" s="28"/>
      <c r="AQ57695" s="28"/>
      <c r="AR57695" s="28"/>
      <c r="AS57695" s="28"/>
      <c r="AT57695" s="28"/>
      <c r="AU57695" s="28"/>
    </row>
    <row r="57696" spans="9:47" x14ac:dyDescent="0.2">
      <c r="I57696" s="57"/>
      <c r="J57696" s="57"/>
      <c r="Y57696" s="28"/>
      <c r="Z57696" s="28"/>
      <c r="AA57696" s="28"/>
      <c r="AB57696" s="28"/>
      <c r="AC57696" s="28"/>
      <c r="AD57696" s="28"/>
      <c r="AE57696" s="28"/>
      <c r="AF57696" s="28"/>
      <c r="AG57696" s="28"/>
      <c r="AH57696" s="28"/>
      <c r="AI57696" s="28"/>
      <c r="AJ57696" s="28"/>
      <c r="AK57696" s="28"/>
      <c r="AL57696" s="28"/>
      <c r="AM57696" s="28"/>
      <c r="AN57696" s="28"/>
      <c r="AO57696" s="28"/>
      <c r="AP57696" s="28"/>
      <c r="AQ57696" s="28"/>
      <c r="AR57696" s="28"/>
      <c r="AS57696" s="28"/>
      <c r="AT57696" s="28"/>
      <c r="AU57696" s="28"/>
    </row>
    <row r="57697" spans="9:47" x14ac:dyDescent="0.2">
      <c r="I57697" s="57"/>
      <c r="J57697" s="57"/>
      <c r="Y57697" s="28"/>
      <c r="Z57697" s="28"/>
      <c r="AA57697" s="28"/>
      <c r="AB57697" s="28"/>
      <c r="AC57697" s="28"/>
      <c r="AD57697" s="28"/>
      <c r="AE57697" s="28"/>
      <c r="AF57697" s="28"/>
      <c r="AG57697" s="28"/>
      <c r="AH57697" s="28"/>
      <c r="AI57697" s="28"/>
      <c r="AJ57697" s="28"/>
      <c r="AK57697" s="28"/>
      <c r="AL57697" s="28"/>
      <c r="AM57697" s="28"/>
      <c r="AN57697" s="28"/>
      <c r="AO57697" s="28"/>
      <c r="AP57697" s="28"/>
      <c r="AQ57697" s="28"/>
      <c r="AR57697" s="28"/>
      <c r="AS57697" s="28"/>
      <c r="AT57697" s="28"/>
      <c r="AU57697" s="28"/>
    </row>
    <row r="57698" spans="9:47" x14ac:dyDescent="0.2">
      <c r="I57698" s="57"/>
      <c r="J57698" s="57"/>
      <c r="Y57698" s="28"/>
      <c r="Z57698" s="28"/>
      <c r="AA57698" s="28"/>
      <c r="AB57698" s="28"/>
      <c r="AC57698" s="28"/>
      <c r="AD57698" s="28"/>
      <c r="AE57698" s="28"/>
      <c r="AF57698" s="28"/>
      <c r="AG57698" s="28"/>
      <c r="AH57698" s="28"/>
      <c r="AI57698" s="28"/>
      <c r="AJ57698" s="28"/>
      <c r="AK57698" s="28"/>
      <c r="AL57698" s="28"/>
      <c r="AM57698" s="28"/>
      <c r="AN57698" s="28"/>
      <c r="AO57698" s="28"/>
      <c r="AP57698" s="28"/>
      <c r="AQ57698" s="28"/>
      <c r="AR57698" s="28"/>
      <c r="AS57698" s="28"/>
      <c r="AT57698" s="28"/>
      <c r="AU57698" s="28"/>
    </row>
    <row r="57699" spans="9:47" x14ac:dyDescent="0.2">
      <c r="I57699" s="57"/>
      <c r="J57699" s="57"/>
      <c r="Y57699" s="28"/>
      <c r="Z57699" s="28"/>
      <c r="AA57699" s="28"/>
      <c r="AB57699" s="28"/>
      <c r="AC57699" s="28"/>
      <c r="AD57699" s="28"/>
      <c r="AE57699" s="28"/>
      <c r="AF57699" s="28"/>
      <c r="AG57699" s="28"/>
      <c r="AH57699" s="28"/>
      <c r="AI57699" s="28"/>
      <c r="AJ57699" s="28"/>
      <c r="AK57699" s="28"/>
      <c r="AL57699" s="28"/>
      <c r="AM57699" s="28"/>
      <c r="AN57699" s="28"/>
      <c r="AO57699" s="28"/>
      <c r="AP57699" s="28"/>
      <c r="AQ57699" s="28"/>
      <c r="AR57699" s="28"/>
      <c r="AS57699" s="28"/>
      <c r="AT57699" s="28"/>
      <c r="AU57699" s="28"/>
    </row>
    <row r="57700" spans="9:47" x14ac:dyDescent="0.2">
      <c r="I57700" s="57"/>
      <c r="J57700" s="57"/>
      <c r="Y57700" s="28"/>
      <c r="Z57700" s="28"/>
      <c r="AA57700" s="28"/>
      <c r="AB57700" s="28"/>
      <c r="AC57700" s="28"/>
      <c r="AD57700" s="28"/>
      <c r="AE57700" s="28"/>
      <c r="AF57700" s="28"/>
      <c r="AG57700" s="28"/>
      <c r="AH57700" s="28"/>
      <c r="AI57700" s="28"/>
      <c r="AJ57700" s="28"/>
      <c r="AK57700" s="28"/>
      <c r="AL57700" s="28"/>
      <c r="AM57700" s="28"/>
      <c r="AN57700" s="28"/>
      <c r="AO57700" s="28"/>
      <c r="AP57700" s="28"/>
      <c r="AQ57700" s="28"/>
      <c r="AR57700" s="28"/>
      <c r="AS57700" s="28"/>
      <c r="AT57700" s="28"/>
      <c r="AU57700" s="28"/>
    </row>
    <row r="57701" spans="9:47" x14ac:dyDescent="0.2">
      <c r="I57701" s="57"/>
      <c r="J57701" s="57"/>
      <c r="Y57701" s="28"/>
      <c r="Z57701" s="28"/>
      <c r="AA57701" s="28"/>
      <c r="AB57701" s="28"/>
      <c r="AC57701" s="28"/>
      <c r="AD57701" s="28"/>
      <c r="AE57701" s="28"/>
      <c r="AF57701" s="28"/>
      <c r="AG57701" s="28"/>
      <c r="AH57701" s="28"/>
      <c r="AI57701" s="28"/>
      <c r="AJ57701" s="28"/>
      <c r="AK57701" s="28"/>
      <c r="AL57701" s="28"/>
      <c r="AM57701" s="28"/>
      <c r="AN57701" s="28"/>
      <c r="AO57701" s="28"/>
      <c r="AP57701" s="28"/>
      <c r="AQ57701" s="28"/>
      <c r="AR57701" s="28"/>
      <c r="AS57701" s="28"/>
      <c r="AT57701" s="28"/>
      <c r="AU57701" s="28"/>
    </row>
    <row r="57702" spans="9:47" x14ac:dyDescent="0.2">
      <c r="I57702" s="57"/>
      <c r="J57702" s="57"/>
      <c r="Y57702" s="28"/>
      <c r="Z57702" s="28"/>
      <c r="AA57702" s="28"/>
      <c r="AB57702" s="28"/>
      <c r="AC57702" s="28"/>
      <c r="AD57702" s="28"/>
      <c r="AE57702" s="28"/>
      <c r="AF57702" s="28"/>
      <c r="AG57702" s="28"/>
      <c r="AH57702" s="28"/>
      <c r="AI57702" s="28"/>
      <c r="AJ57702" s="28"/>
      <c r="AK57702" s="28"/>
      <c r="AL57702" s="28"/>
      <c r="AM57702" s="28"/>
      <c r="AN57702" s="28"/>
      <c r="AO57702" s="28"/>
      <c r="AP57702" s="28"/>
      <c r="AQ57702" s="28"/>
      <c r="AR57702" s="28"/>
      <c r="AS57702" s="28"/>
      <c r="AT57702" s="28"/>
      <c r="AU57702" s="28"/>
    </row>
    <row r="57703" spans="9:47" x14ac:dyDescent="0.2">
      <c r="I57703" s="57"/>
      <c r="J57703" s="57"/>
      <c r="Y57703" s="28"/>
      <c r="Z57703" s="28"/>
      <c r="AA57703" s="28"/>
      <c r="AB57703" s="28"/>
      <c r="AC57703" s="28"/>
      <c r="AD57703" s="28"/>
      <c r="AE57703" s="28"/>
      <c r="AF57703" s="28"/>
      <c r="AG57703" s="28"/>
      <c r="AH57703" s="28"/>
      <c r="AI57703" s="28"/>
      <c r="AJ57703" s="28"/>
      <c r="AK57703" s="28"/>
      <c r="AL57703" s="28"/>
      <c r="AM57703" s="28"/>
      <c r="AN57703" s="28"/>
      <c r="AO57703" s="28"/>
      <c r="AP57703" s="28"/>
      <c r="AQ57703" s="28"/>
      <c r="AR57703" s="28"/>
      <c r="AS57703" s="28"/>
      <c r="AT57703" s="28"/>
      <c r="AU57703" s="28"/>
    </row>
    <row r="57704" spans="9:47" x14ac:dyDescent="0.2">
      <c r="I57704" s="57"/>
      <c r="J57704" s="57"/>
      <c r="Y57704" s="28"/>
      <c r="Z57704" s="28"/>
      <c r="AA57704" s="28"/>
      <c r="AB57704" s="28"/>
      <c r="AC57704" s="28"/>
      <c r="AD57704" s="28"/>
      <c r="AE57704" s="28"/>
      <c r="AF57704" s="28"/>
      <c r="AG57704" s="28"/>
      <c r="AH57704" s="28"/>
      <c r="AI57704" s="28"/>
      <c r="AJ57704" s="28"/>
      <c r="AK57704" s="28"/>
      <c r="AL57704" s="28"/>
      <c r="AM57704" s="28"/>
      <c r="AN57704" s="28"/>
      <c r="AO57704" s="28"/>
      <c r="AP57704" s="28"/>
      <c r="AQ57704" s="28"/>
      <c r="AR57704" s="28"/>
      <c r="AS57704" s="28"/>
      <c r="AT57704" s="28"/>
      <c r="AU57704" s="28"/>
    </row>
    <row r="57705" spans="9:47" x14ac:dyDescent="0.2">
      <c r="I57705" s="57"/>
      <c r="J57705" s="57"/>
      <c r="Y57705" s="28"/>
      <c r="Z57705" s="28"/>
      <c r="AA57705" s="28"/>
      <c r="AB57705" s="28"/>
      <c r="AC57705" s="28"/>
      <c r="AD57705" s="28"/>
      <c r="AE57705" s="28"/>
      <c r="AF57705" s="28"/>
      <c r="AG57705" s="28"/>
      <c r="AH57705" s="28"/>
      <c r="AI57705" s="28"/>
      <c r="AJ57705" s="28"/>
      <c r="AK57705" s="28"/>
      <c r="AL57705" s="28"/>
      <c r="AM57705" s="28"/>
      <c r="AN57705" s="28"/>
      <c r="AO57705" s="28"/>
      <c r="AP57705" s="28"/>
      <c r="AQ57705" s="28"/>
      <c r="AR57705" s="28"/>
      <c r="AS57705" s="28"/>
      <c r="AT57705" s="28"/>
      <c r="AU57705" s="28"/>
    </row>
    <row r="57706" spans="9:47" x14ac:dyDescent="0.2">
      <c r="I57706" s="57"/>
      <c r="J57706" s="57"/>
      <c r="Y57706" s="28"/>
      <c r="Z57706" s="28"/>
      <c r="AA57706" s="28"/>
      <c r="AB57706" s="28"/>
      <c r="AC57706" s="28"/>
      <c r="AD57706" s="28"/>
      <c r="AE57706" s="28"/>
      <c r="AF57706" s="28"/>
      <c r="AG57706" s="28"/>
      <c r="AH57706" s="28"/>
      <c r="AI57706" s="28"/>
      <c r="AJ57706" s="28"/>
      <c r="AK57706" s="28"/>
      <c r="AL57706" s="28"/>
      <c r="AM57706" s="28"/>
      <c r="AN57706" s="28"/>
      <c r="AO57706" s="28"/>
      <c r="AP57706" s="28"/>
      <c r="AQ57706" s="28"/>
      <c r="AR57706" s="28"/>
      <c r="AS57706" s="28"/>
      <c r="AT57706" s="28"/>
      <c r="AU57706" s="28"/>
    </row>
    <row r="57707" spans="9:47" x14ac:dyDescent="0.2">
      <c r="I57707" s="57"/>
      <c r="J57707" s="57"/>
      <c r="Y57707" s="28"/>
      <c r="Z57707" s="28"/>
      <c r="AA57707" s="28"/>
      <c r="AB57707" s="28"/>
      <c r="AC57707" s="28"/>
      <c r="AD57707" s="28"/>
      <c r="AE57707" s="28"/>
      <c r="AF57707" s="28"/>
      <c r="AG57707" s="28"/>
      <c r="AH57707" s="28"/>
      <c r="AI57707" s="28"/>
      <c r="AJ57707" s="28"/>
      <c r="AK57707" s="28"/>
      <c r="AL57707" s="28"/>
      <c r="AM57707" s="28"/>
      <c r="AN57707" s="28"/>
      <c r="AO57707" s="28"/>
      <c r="AP57707" s="28"/>
      <c r="AQ57707" s="28"/>
      <c r="AR57707" s="28"/>
      <c r="AS57707" s="28"/>
      <c r="AT57707" s="28"/>
      <c r="AU57707" s="28"/>
    </row>
    <row r="57708" spans="9:47" x14ac:dyDescent="0.2">
      <c r="I57708" s="57"/>
      <c r="J57708" s="57"/>
      <c r="Y57708" s="28"/>
      <c r="Z57708" s="28"/>
      <c r="AA57708" s="28"/>
      <c r="AB57708" s="28"/>
      <c r="AC57708" s="28"/>
      <c r="AD57708" s="28"/>
      <c r="AE57708" s="28"/>
      <c r="AF57708" s="28"/>
      <c r="AG57708" s="28"/>
      <c r="AH57708" s="28"/>
      <c r="AI57708" s="28"/>
      <c r="AJ57708" s="28"/>
      <c r="AK57708" s="28"/>
      <c r="AL57708" s="28"/>
      <c r="AM57708" s="28"/>
      <c r="AN57708" s="28"/>
      <c r="AO57708" s="28"/>
      <c r="AP57708" s="28"/>
      <c r="AQ57708" s="28"/>
      <c r="AR57708" s="28"/>
      <c r="AS57708" s="28"/>
      <c r="AT57708" s="28"/>
      <c r="AU57708" s="28"/>
    </row>
    <row r="57709" spans="9:47" x14ac:dyDescent="0.2">
      <c r="I57709" s="57"/>
      <c r="J57709" s="57"/>
      <c r="Y57709" s="28"/>
      <c r="Z57709" s="28"/>
      <c r="AA57709" s="28"/>
      <c r="AB57709" s="28"/>
      <c r="AC57709" s="28"/>
      <c r="AD57709" s="28"/>
      <c r="AE57709" s="28"/>
      <c r="AF57709" s="28"/>
      <c r="AG57709" s="28"/>
      <c r="AH57709" s="28"/>
      <c r="AI57709" s="28"/>
      <c r="AJ57709" s="28"/>
      <c r="AK57709" s="28"/>
      <c r="AL57709" s="28"/>
      <c r="AM57709" s="28"/>
      <c r="AN57709" s="28"/>
      <c r="AO57709" s="28"/>
      <c r="AP57709" s="28"/>
      <c r="AQ57709" s="28"/>
      <c r="AR57709" s="28"/>
      <c r="AS57709" s="28"/>
      <c r="AT57709" s="28"/>
      <c r="AU57709" s="28"/>
    </row>
    <row r="57710" spans="9:47" x14ac:dyDescent="0.2">
      <c r="I57710" s="57"/>
      <c r="J57710" s="57"/>
      <c r="Y57710" s="28"/>
      <c r="Z57710" s="28"/>
      <c r="AA57710" s="28"/>
      <c r="AB57710" s="28"/>
      <c r="AC57710" s="28"/>
      <c r="AD57710" s="28"/>
      <c r="AE57710" s="28"/>
      <c r="AF57710" s="28"/>
      <c r="AG57710" s="28"/>
      <c r="AH57710" s="28"/>
      <c r="AI57710" s="28"/>
      <c r="AJ57710" s="28"/>
      <c r="AK57710" s="28"/>
      <c r="AL57710" s="28"/>
      <c r="AM57710" s="28"/>
      <c r="AN57710" s="28"/>
      <c r="AO57710" s="28"/>
      <c r="AP57710" s="28"/>
      <c r="AQ57710" s="28"/>
      <c r="AR57710" s="28"/>
      <c r="AS57710" s="28"/>
      <c r="AT57710" s="28"/>
      <c r="AU57710" s="28"/>
    </row>
    <row r="57711" spans="9:47" x14ac:dyDescent="0.2">
      <c r="I57711" s="57"/>
      <c r="J57711" s="57"/>
      <c r="Y57711" s="28"/>
      <c r="Z57711" s="28"/>
      <c r="AA57711" s="28"/>
      <c r="AB57711" s="28"/>
      <c r="AC57711" s="28"/>
      <c r="AD57711" s="28"/>
      <c r="AE57711" s="28"/>
      <c r="AF57711" s="28"/>
      <c r="AG57711" s="28"/>
      <c r="AH57711" s="28"/>
      <c r="AI57711" s="28"/>
      <c r="AJ57711" s="28"/>
      <c r="AK57711" s="28"/>
      <c r="AL57711" s="28"/>
      <c r="AM57711" s="28"/>
      <c r="AN57711" s="28"/>
      <c r="AO57711" s="28"/>
      <c r="AP57711" s="28"/>
      <c r="AQ57711" s="28"/>
      <c r="AR57711" s="28"/>
      <c r="AS57711" s="28"/>
      <c r="AT57711" s="28"/>
      <c r="AU57711" s="28"/>
    </row>
    <row r="57712" spans="9:47" x14ac:dyDescent="0.2">
      <c r="I57712" s="57"/>
      <c r="J57712" s="57"/>
      <c r="Y57712" s="28"/>
      <c r="Z57712" s="28"/>
      <c r="AA57712" s="28"/>
      <c r="AB57712" s="28"/>
      <c r="AC57712" s="28"/>
      <c r="AD57712" s="28"/>
      <c r="AE57712" s="28"/>
      <c r="AF57712" s="28"/>
      <c r="AG57712" s="28"/>
      <c r="AH57712" s="28"/>
      <c r="AI57712" s="28"/>
      <c r="AJ57712" s="28"/>
      <c r="AK57712" s="28"/>
      <c r="AL57712" s="28"/>
      <c r="AM57712" s="28"/>
      <c r="AN57712" s="28"/>
      <c r="AO57712" s="28"/>
      <c r="AP57712" s="28"/>
      <c r="AQ57712" s="28"/>
      <c r="AR57712" s="28"/>
      <c r="AS57712" s="28"/>
      <c r="AT57712" s="28"/>
      <c r="AU57712" s="28"/>
    </row>
    <row r="57713" spans="9:47" x14ac:dyDescent="0.2">
      <c r="I57713" s="57"/>
      <c r="J57713" s="57"/>
      <c r="Y57713" s="28"/>
      <c r="Z57713" s="28"/>
      <c r="AA57713" s="28"/>
      <c r="AB57713" s="28"/>
      <c r="AC57713" s="28"/>
      <c r="AD57713" s="28"/>
      <c r="AE57713" s="28"/>
      <c r="AF57713" s="28"/>
      <c r="AG57713" s="28"/>
      <c r="AH57713" s="28"/>
      <c r="AI57713" s="28"/>
      <c r="AJ57713" s="28"/>
      <c r="AK57713" s="28"/>
      <c r="AL57713" s="28"/>
      <c r="AM57713" s="28"/>
      <c r="AN57713" s="28"/>
      <c r="AO57713" s="28"/>
      <c r="AP57713" s="28"/>
      <c r="AQ57713" s="28"/>
      <c r="AR57713" s="28"/>
      <c r="AS57713" s="28"/>
      <c r="AT57713" s="28"/>
      <c r="AU57713" s="28"/>
    </row>
    <row r="57714" spans="9:47" x14ac:dyDescent="0.2">
      <c r="I57714" s="57"/>
      <c r="J57714" s="57"/>
      <c r="Y57714" s="28"/>
      <c r="Z57714" s="28"/>
      <c r="AA57714" s="28"/>
      <c r="AB57714" s="28"/>
      <c r="AC57714" s="28"/>
      <c r="AD57714" s="28"/>
      <c r="AE57714" s="28"/>
      <c r="AF57714" s="28"/>
      <c r="AG57714" s="28"/>
      <c r="AH57714" s="28"/>
      <c r="AI57714" s="28"/>
      <c r="AJ57714" s="28"/>
      <c r="AK57714" s="28"/>
      <c r="AL57714" s="28"/>
      <c r="AM57714" s="28"/>
      <c r="AN57714" s="28"/>
      <c r="AO57714" s="28"/>
      <c r="AP57714" s="28"/>
      <c r="AQ57714" s="28"/>
      <c r="AR57714" s="28"/>
      <c r="AS57714" s="28"/>
      <c r="AT57714" s="28"/>
      <c r="AU57714" s="28"/>
    </row>
    <row r="57715" spans="9:47" x14ac:dyDescent="0.2">
      <c r="I57715" s="57"/>
      <c r="J57715" s="57"/>
      <c r="Y57715" s="28"/>
      <c r="Z57715" s="28"/>
      <c r="AA57715" s="28"/>
      <c r="AB57715" s="28"/>
      <c r="AC57715" s="28"/>
      <c r="AD57715" s="28"/>
      <c r="AE57715" s="28"/>
      <c r="AF57715" s="28"/>
      <c r="AG57715" s="28"/>
      <c r="AH57715" s="28"/>
      <c r="AI57715" s="28"/>
      <c r="AJ57715" s="28"/>
      <c r="AK57715" s="28"/>
      <c r="AL57715" s="28"/>
      <c r="AM57715" s="28"/>
      <c r="AN57715" s="28"/>
      <c r="AO57715" s="28"/>
      <c r="AP57715" s="28"/>
      <c r="AQ57715" s="28"/>
      <c r="AR57715" s="28"/>
      <c r="AS57715" s="28"/>
      <c r="AT57715" s="28"/>
      <c r="AU57715" s="28"/>
    </row>
    <row r="57716" spans="9:47" x14ac:dyDescent="0.2">
      <c r="I57716" s="57"/>
      <c r="J57716" s="57"/>
      <c r="Y57716" s="28"/>
      <c r="Z57716" s="28"/>
      <c r="AA57716" s="28"/>
      <c r="AB57716" s="28"/>
      <c r="AC57716" s="28"/>
      <c r="AD57716" s="28"/>
      <c r="AE57716" s="28"/>
      <c r="AF57716" s="28"/>
      <c r="AG57716" s="28"/>
      <c r="AH57716" s="28"/>
      <c r="AI57716" s="28"/>
      <c r="AJ57716" s="28"/>
      <c r="AK57716" s="28"/>
      <c r="AL57716" s="28"/>
      <c r="AM57716" s="28"/>
      <c r="AN57716" s="28"/>
      <c r="AO57716" s="28"/>
      <c r="AP57716" s="28"/>
      <c r="AQ57716" s="28"/>
      <c r="AR57716" s="28"/>
      <c r="AS57716" s="28"/>
      <c r="AT57716" s="28"/>
      <c r="AU57716" s="28"/>
    </row>
    <row r="57717" spans="9:47" x14ac:dyDescent="0.2">
      <c r="I57717" s="57"/>
      <c r="J57717" s="57"/>
      <c r="Y57717" s="28"/>
      <c r="Z57717" s="28"/>
      <c r="AA57717" s="28"/>
      <c r="AB57717" s="28"/>
      <c r="AC57717" s="28"/>
      <c r="AD57717" s="28"/>
      <c r="AE57717" s="28"/>
      <c r="AF57717" s="28"/>
      <c r="AG57717" s="28"/>
      <c r="AH57717" s="28"/>
      <c r="AI57717" s="28"/>
      <c r="AJ57717" s="28"/>
      <c r="AK57717" s="28"/>
      <c r="AL57717" s="28"/>
      <c r="AM57717" s="28"/>
      <c r="AN57717" s="28"/>
      <c r="AO57717" s="28"/>
      <c r="AP57717" s="28"/>
      <c r="AQ57717" s="28"/>
      <c r="AR57717" s="28"/>
      <c r="AS57717" s="28"/>
      <c r="AT57717" s="28"/>
      <c r="AU57717" s="28"/>
    </row>
    <row r="57718" spans="9:47" x14ac:dyDescent="0.2">
      <c r="I57718" s="57"/>
      <c r="J57718" s="57"/>
      <c r="Y57718" s="28"/>
      <c r="Z57718" s="28"/>
      <c r="AA57718" s="28"/>
      <c r="AB57718" s="28"/>
      <c r="AC57718" s="28"/>
      <c r="AD57718" s="28"/>
      <c r="AE57718" s="28"/>
      <c r="AF57718" s="28"/>
      <c r="AG57718" s="28"/>
      <c r="AH57718" s="28"/>
      <c r="AI57718" s="28"/>
      <c r="AJ57718" s="28"/>
      <c r="AK57718" s="28"/>
      <c r="AL57718" s="28"/>
      <c r="AM57718" s="28"/>
      <c r="AN57718" s="28"/>
      <c r="AO57718" s="28"/>
      <c r="AP57718" s="28"/>
      <c r="AQ57718" s="28"/>
      <c r="AR57718" s="28"/>
      <c r="AS57718" s="28"/>
      <c r="AT57718" s="28"/>
      <c r="AU57718" s="28"/>
    </row>
    <row r="57719" spans="9:47" x14ac:dyDescent="0.2">
      <c r="I57719" s="57"/>
      <c r="J57719" s="57"/>
      <c r="Y57719" s="28"/>
      <c r="Z57719" s="28"/>
      <c r="AA57719" s="28"/>
      <c r="AB57719" s="28"/>
      <c r="AC57719" s="28"/>
      <c r="AD57719" s="28"/>
      <c r="AE57719" s="28"/>
      <c r="AF57719" s="28"/>
      <c r="AG57719" s="28"/>
      <c r="AH57719" s="28"/>
      <c r="AI57719" s="28"/>
      <c r="AJ57719" s="28"/>
      <c r="AK57719" s="28"/>
      <c r="AL57719" s="28"/>
      <c r="AM57719" s="28"/>
      <c r="AN57719" s="28"/>
      <c r="AO57719" s="28"/>
      <c r="AP57719" s="28"/>
      <c r="AQ57719" s="28"/>
      <c r="AR57719" s="28"/>
      <c r="AS57719" s="28"/>
      <c r="AT57719" s="28"/>
      <c r="AU57719" s="28"/>
    </row>
    <row r="57720" spans="9:47" x14ac:dyDescent="0.2">
      <c r="I57720" s="57"/>
      <c r="J57720" s="57"/>
      <c r="Y57720" s="28"/>
      <c r="Z57720" s="28"/>
      <c r="AA57720" s="28"/>
      <c r="AB57720" s="28"/>
      <c r="AC57720" s="28"/>
      <c r="AD57720" s="28"/>
      <c r="AE57720" s="28"/>
      <c r="AF57720" s="28"/>
      <c r="AG57720" s="28"/>
      <c r="AH57720" s="28"/>
      <c r="AI57720" s="28"/>
      <c r="AJ57720" s="28"/>
      <c r="AK57720" s="28"/>
      <c r="AL57720" s="28"/>
      <c r="AM57720" s="28"/>
      <c r="AN57720" s="28"/>
      <c r="AO57720" s="28"/>
      <c r="AP57720" s="28"/>
      <c r="AQ57720" s="28"/>
      <c r="AR57720" s="28"/>
      <c r="AS57720" s="28"/>
      <c r="AT57720" s="28"/>
      <c r="AU57720" s="28"/>
    </row>
    <row r="57721" spans="9:47" x14ac:dyDescent="0.2">
      <c r="I57721" s="57"/>
      <c r="J57721" s="57"/>
      <c r="Y57721" s="28"/>
      <c r="Z57721" s="28"/>
      <c r="AA57721" s="28"/>
      <c r="AB57721" s="28"/>
      <c r="AC57721" s="28"/>
      <c r="AD57721" s="28"/>
      <c r="AE57721" s="28"/>
      <c r="AF57721" s="28"/>
      <c r="AG57721" s="28"/>
      <c r="AH57721" s="28"/>
      <c r="AI57721" s="28"/>
      <c r="AJ57721" s="28"/>
      <c r="AK57721" s="28"/>
      <c r="AL57721" s="28"/>
      <c r="AM57721" s="28"/>
      <c r="AN57721" s="28"/>
      <c r="AO57721" s="28"/>
      <c r="AP57721" s="28"/>
      <c r="AQ57721" s="28"/>
      <c r="AR57721" s="28"/>
      <c r="AS57721" s="28"/>
      <c r="AT57721" s="28"/>
      <c r="AU57721" s="28"/>
    </row>
    <row r="57722" spans="9:47" x14ac:dyDescent="0.2">
      <c r="I57722" s="57"/>
      <c r="J57722" s="57"/>
      <c r="Y57722" s="28"/>
      <c r="Z57722" s="28"/>
      <c r="AA57722" s="28"/>
      <c r="AB57722" s="28"/>
      <c r="AC57722" s="28"/>
      <c r="AD57722" s="28"/>
      <c r="AE57722" s="28"/>
      <c r="AF57722" s="28"/>
      <c r="AG57722" s="28"/>
      <c r="AH57722" s="28"/>
      <c r="AI57722" s="28"/>
      <c r="AJ57722" s="28"/>
      <c r="AK57722" s="28"/>
      <c r="AL57722" s="28"/>
      <c r="AM57722" s="28"/>
      <c r="AN57722" s="28"/>
      <c r="AO57722" s="28"/>
      <c r="AP57722" s="28"/>
      <c r="AQ57722" s="28"/>
      <c r="AR57722" s="28"/>
      <c r="AS57722" s="28"/>
      <c r="AT57722" s="28"/>
      <c r="AU57722" s="28"/>
    </row>
    <row r="57723" spans="9:47" x14ac:dyDescent="0.2">
      <c r="I57723" s="57"/>
      <c r="J57723" s="57"/>
      <c r="Y57723" s="28"/>
      <c r="Z57723" s="28"/>
      <c r="AA57723" s="28"/>
      <c r="AB57723" s="28"/>
      <c r="AC57723" s="28"/>
      <c r="AD57723" s="28"/>
      <c r="AE57723" s="28"/>
      <c r="AF57723" s="28"/>
      <c r="AG57723" s="28"/>
      <c r="AH57723" s="28"/>
      <c r="AI57723" s="28"/>
      <c r="AJ57723" s="28"/>
      <c r="AK57723" s="28"/>
      <c r="AL57723" s="28"/>
      <c r="AM57723" s="28"/>
      <c r="AN57723" s="28"/>
      <c r="AO57723" s="28"/>
      <c r="AP57723" s="28"/>
      <c r="AQ57723" s="28"/>
      <c r="AR57723" s="28"/>
      <c r="AS57723" s="28"/>
      <c r="AT57723" s="28"/>
      <c r="AU57723" s="28"/>
    </row>
    <row r="57724" spans="9:47" x14ac:dyDescent="0.2">
      <c r="I57724" s="57"/>
      <c r="J57724" s="57"/>
      <c r="Y57724" s="28"/>
      <c r="Z57724" s="28"/>
      <c r="AA57724" s="28"/>
      <c r="AB57724" s="28"/>
      <c r="AC57724" s="28"/>
      <c r="AD57724" s="28"/>
      <c r="AE57724" s="28"/>
      <c r="AF57724" s="28"/>
      <c r="AG57724" s="28"/>
      <c r="AH57724" s="28"/>
      <c r="AI57724" s="28"/>
      <c r="AJ57724" s="28"/>
      <c r="AK57724" s="28"/>
      <c r="AL57724" s="28"/>
      <c r="AM57724" s="28"/>
      <c r="AN57724" s="28"/>
      <c r="AO57724" s="28"/>
      <c r="AP57724" s="28"/>
      <c r="AQ57724" s="28"/>
      <c r="AR57724" s="28"/>
      <c r="AS57724" s="28"/>
      <c r="AT57724" s="28"/>
      <c r="AU57724" s="28"/>
    </row>
    <row r="57725" spans="9:47" x14ac:dyDescent="0.2">
      <c r="I57725" s="57"/>
      <c r="J57725" s="57"/>
      <c r="Y57725" s="28"/>
      <c r="Z57725" s="28"/>
      <c r="AA57725" s="28"/>
      <c r="AB57725" s="28"/>
      <c r="AC57725" s="28"/>
      <c r="AD57725" s="28"/>
      <c r="AE57725" s="28"/>
      <c r="AF57725" s="28"/>
      <c r="AG57725" s="28"/>
      <c r="AH57725" s="28"/>
      <c r="AI57725" s="28"/>
      <c r="AJ57725" s="28"/>
      <c r="AK57725" s="28"/>
      <c r="AL57725" s="28"/>
      <c r="AM57725" s="28"/>
      <c r="AN57725" s="28"/>
      <c r="AO57725" s="28"/>
      <c r="AP57725" s="28"/>
      <c r="AQ57725" s="28"/>
      <c r="AR57725" s="28"/>
      <c r="AS57725" s="28"/>
      <c r="AT57725" s="28"/>
      <c r="AU57725" s="28"/>
    </row>
    <row r="57726" spans="9:47" x14ac:dyDescent="0.2">
      <c r="I57726" s="57"/>
      <c r="J57726" s="57"/>
      <c r="Y57726" s="28"/>
      <c r="Z57726" s="28"/>
      <c r="AA57726" s="28"/>
      <c r="AB57726" s="28"/>
      <c r="AC57726" s="28"/>
      <c r="AD57726" s="28"/>
      <c r="AE57726" s="28"/>
      <c r="AF57726" s="28"/>
      <c r="AG57726" s="28"/>
      <c r="AH57726" s="28"/>
      <c r="AI57726" s="28"/>
      <c r="AJ57726" s="28"/>
      <c r="AK57726" s="28"/>
      <c r="AL57726" s="28"/>
      <c r="AM57726" s="28"/>
      <c r="AN57726" s="28"/>
      <c r="AO57726" s="28"/>
      <c r="AP57726" s="28"/>
      <c r="AQ57726" s="28"/>
      <c r="AR57726" s="28"/>
      <c r="AS57726" s="28"/>
      <c r="AT57726" s="28"/>
      <c r="AU57726" s="28"/>
    </row>
    <row r="57727" spans="9:47" x14ac:dyDescent="0.2">
      <c r="I57727" s="57"/>
      <c r="J57727" s="57"/>
      <c r="Y57727" s="28"/>
      <c r="Z57727" s="28"/>
      <c r="AA57727" s="28"/>
      <c r="AB57727" s="28"/>
      <c r="AC57727" s="28"/>
      <c r="AD57727" s="28"/>
      <c r="AE57727" s="28"/>
      <c r="AF57727" s="28"/>
      <c r="AG57727" s="28"/>
      <c r="AH57727" s="28"/>
      <c r="AI57727" s="28"/>
      <c r="AJ57727" s="28"/>
      <c r="AK57727" s="28"/>
      <c r="AL57727" s="28"/>
      <c r="AM57727" s="28"/>
      <c r="AN57727" s="28"/>
      <c r="AO57727" s="28"/>
      <c r="AP57727" s="28"/>
      <c r="AQ57727" s="28"/>
      <c r="AR57727" s="28"/>
      <c r="AS57727" s="28"/>
      <c r="AT57727" s="28"/>
      <c r="AU57727" s="28"/>
    </row>
    <row r="57728" spans="9:47" x14ac:dyDescent="0.2">
      <c r="I57728" s="57"/>
      <c r="J57728" s="57"/>
      <c r="Y57728" s="28"/>
      <c r="Z57728" s="28"/>
      <c r="AA57728" s="28"/>
      <c r="AB57728" s="28"/>
      <c r="AC57728" s="28"/>
      <c r="AD57728" s="28"/>
      <c r="AE57728" s="28"/>
      <c r="AF57728" s="28"/>
      <c r="AG57728" s="28"/>
      <c r="AH57728" s="28"/>
      <c r="AI57728" s="28"/>
      <c r="AJ57728" s="28"/>
      <c r="AK57728" s="28"/>
      <c r="AL57728" s="28"/>
      <c r="AM57728" s="28"/>
      <c r="AN57728" s="28"/>
      <c r="AO57728" s="28"/>
      <c r="AP57728" s="28"/>
      <c r="AQ57728" s="28"/>
      <c r="AR57728" s="28"/>
      <c r="AS57728" s="28"/>
      <c r="AT57728" s="28"/>
      <c r="AU57728" s="28"/>
    </row>
    <row r="57729" spans="9:47" x14ac:dyDescent="0.2">
      <c r="I57729" s="57"/>
      <c r="J57729" s="57"/>
      <c r="Y57729" s="28"/>
      <c r="Z57729" s="28"/>
      <c r="AA57729" s="28"/>
      <c r="AB57729" s="28"/>
      <c r="AC57729" s="28"/>
      <c r="AD57729" s="28"/>
      <c r="AE57729" s="28"/>
      <c r="AF57729" s="28"/>
      <c r="AG57729" s="28"/>
      <c r="AH57729" s="28"/>
      <c r="AI57729" s="28"/>
      <c r="AJ57729" s="28"/>
      <c r="AK57729" s="28"/>
      <c r="AL57729" s="28"/>
      <c r="AM57729" s="28"/>
      <c r="AN57729" s="28"/>
      <c r="AO57729" s="28"/>
      <c r="AP57729" s="28"/>
      <c r="AQ57729" s="28"/>
      <c r="AR57729" s="28"/>
      <c r="AS57729" s="28"/>
      <c r="AT57729" s="28"/>
      <c r="AU57729" s="28"/>
    </row>
    <row r="57730" spans="9:47" x14ac:dyDescent="0.2">
      <c r="I57730" s="57"/>
      <c r="J57730" s="57"/>
      <c r="Y57730" s="28"/>
      <c r="Z57730" s="28"/>
      <c r="AA57730" s="28"/>
      <c r="AB57730" s="28"/>
      <c r="AC57730" s="28"/>
      <c r="AD57730" s="28"/>
      <c r="AE57730" s="28"/>
      <c r="AF57730" s="28"/>
      <c r="AG57730" s="28"/>
      <c r="AH57730" s="28"/>
      <c r="AI57730" s="28"/>
      <c r="AJ57730" s="28"/>
      <c r="AK57730" s="28"/>
      <c r="AL57730" s="28"/>
      <c r="AM57730" s="28"/>
      <c r="AN57730" s="28"/>
      <c r="AO57730" s="28"/>
      <c r="AP57730" s="28"/>
      <c r="AQ57730" s="28"/>
      <c r="AR57730" s="28"/>
      <c r="AS57730" s="28"/>
      <c r="AT57730" s="28"/>
      <c r="AU57730" s="28"/>
    </row>
    <row r="57731" spans="9:47" x14ac:dyDescent="0.2">
      <c r="I57731" s="57"/>
      <c r="J57731" s="57"/>
      <c r="Y57731" s="28"/>
      <c r="Z57731" s="28"/>
      <c r="AA57731" s="28"/>
      <c r="AB57731" s="28"/>
      <c r="AC57731" s="28"/>
      <c r="AD57731" s="28"/>
      <c r="AE57731" s="28"/>
      <c r="AF57731" s="28"/>
      <c r="AG57731" s="28"/>
      <c r="AH57731" s="28"/>
      <c r="AI57731" s="28"/>
      <c r="AJ57731" s="28"/>
      <c r="AK57731" s="28"/>
      <c r="AL57731" s="28"/>
      <c r="AM57731" s="28"/>
      <c r="AN57731" s="28"/>
      <c r="AO57731" s="28"/>
      <c r="AP57731" s="28"/>
      <c r="AQ57731" s="28"/>
      <c r="AR57731" s="28"/>
      <c r="AS57731" s="28"/>
      <c r="AT57731" s="28"/>
      <c r="AU57731" s="28"/>
    </row>
    <row r="57732" spans="9:47" x14ac:dyDescent="0.2">
      <c r="I57732" s="57"/>
      <c r="J57732" s="57"/>
      <c r="Y57732" s="28"/>
      <c r="Z57732" s="28"/>
      <c r="AA57732" s="28"/>
      <c r="AB57732" s="28"/>
      <c r="AC57732" s="28"/>
      <c r="AD57732" s="28"/>
      <c r="AE57732" s="28"/>
      <c r="AF57732" s="28"/>
      <c r="AG57732" s="28"/>
      <c r="AH57732" s="28"/>
      <c r="AI57732" s="28"/>
      <c r="AJ57732" s="28"/>
      <c r="AK57732" s="28"/>
      <c r="AL57732" s="28"/>
      <c r="AM57732" s="28"/>
      <c r="AN57732" s="28"/>
      <c r="AO57732" s="28"/>
      <c r="AP57732" s="28"/>
      <c r="AQ57732" s="28"/>
      <c r="AR57732" s="28"/>
      <c r="AS57732" s="28"/>
      <c r="AT57732" s="28"/>
      <c r="AU57732" s="28"/>
    </row>
    <row r="57733" spans="9:47" x14ac:dyDescent="0.2">
      <c r="I57733" s="57"/>
      <c r="J57733" s="57"/>
      <c r="Y57733" s="28"/>
      <c r="Z57733" s="28"/>
      <c r="AA57733" s="28"/>
      <c r="AB57733" s="28"/>
      <c r="AC57733" s="28"/>
      <c r="AD57733" s="28"/>
      <c r="AE57733" s="28"/>
      <c r="AF57733" s="28"/>
      <c r="AG57733" s="28"/>
      <c r="AH57733" s="28"/>
      <c r="AI57733" s="28"/>
      <c r="AJ57733" s="28"/>
      <c r="AK57733" s="28"/>
      <c r="AL57733" s="28"/>
      <c r="AM57733" s="28"/>
      <c r="AN57733" s="28"/>
      <c r="AO57733" s="28"/>
      <c r="AP57733" s="28"/>
      <c r="AQ57733" s="28"/>
      <c r="AR57733" s="28"/>
      <c r="AS57733" s="28"/>
      <c r="AT57733" s="28"/>
      <c r="AU57733" s="28"/>
    </row>
    <row r="57734" spans="9:47" x14ac:dyDescent="0.2">
      <c r="I57734" s="57"/>
      <c r="J57734" s="57"/>
      <c r="Y57734" s="28"/>
      <c r="Z57734" s="28"/>
      <c r="AA57734" s="28"/>
      <c r="AB57734" s="28"/>
      <c r="AC57734" s="28"/>
      <c r="AD57734" s="28"/>
      <c r="AE57734" s="28"/>
      <c r="AF57734" s="28"/>
      <c r="AG57734" s="28"/>
      <c r="AH57734" s="28"/>
      <c r="AI57734" s="28"/>
      <c r="AJ57734" s="28"/>
      <c r="AK57734" s="28"/>
      <c r="AL57734" s="28"/>
      <c r="AM57734" s="28"/>
      <c r="AN57734" s="28"/>
      <c r="AO57734" s="28"/>
      <c r="AP57734" s="28"/>
      <c r="AQ57734" s="28"/>
      <c r="AR57734" s="28"/>
      <c r="AS57734" s="28"/>
      <c r="AT57734" s="28"/>
      <c r="AU57734" s="28"/>
    </row>
    <row r="57735" spans="9:47" x14ac:dyDescent="0.2">
      <c r="I57735" s="57"/>
      <c r="J57735" s="57"/>
      <c r="Y57735" s="28"/>
      <c r="Z57735" s="28"/>
      <c r="AA57735" s="28"/>
      <c r="AB57735" s="28"/>
      <c r="AC57735" s="28"/>
      <c r="AD57735" s="28"/>
      <c r="AE57735" s="28"/>
      <c r="AF57735" s="28"/>
      <c r="AG57735" s="28"/>
      <c r="AH57735" s="28"/>
      <c r="AI57735" s="28"/>
      <c r="AJ57735" s="28"/>
      <c r="AK57735" s="28"/>
      <c r="AL57735" s="28"/>
      <c r="AM57735" s="28"/>
      <c r="AN57735" s="28"/>
      <c r="AO57735" s="28"/>
      <c r="AP57735" s="28"/>
      <c r="AQ57735" s="28"/>
      <c r="AR57735" s="28"/>
      <c r="AS57735" s="28"/>
      <c r="AT57735" s="28"/>
      <c r="AU57735" s="28"/>
    </row>
    <row r="57736" spans="9:47" x14ac:dyDescent="0.2">
      <c r="I57736" s="57"/>
      <c r="J57736" s="57"/>
      <c r="Y57736" s="28"/>
      <c r="Z57736" s="28"/>
      <c r="AA57736" s="28"/>
      <c r="AB57736" s="28"/>
      <c r="AC57736" s="28"/>
      <c r="AD57736" s="28"/>
      <c r="AE57736" s="28"/>
      <c r="AF57736" s="28"/>
      <c r="AG57736" s="28"/>
      <c r="AH57736" s="28"/>
      <c r="AI57736" s="28"/>
      <c r="AJ57736" s="28"/>
      <c r="AK57736" s="28"/>
      <c r="AL57736" s="28"/>
      <c r="AM57736" s="28"/>
      <c r="AN57736" s="28"/>
      <c r="AO57736" s="28"/>
      <c r="AP57736" s="28"/>
      <c r="AQ57736" s="28"/>
      <c r="AR57736" s="28"/>
      <c r="AS57736" s="28"/>
      <c r="AT57736" s="28"/>
      <c r="AU57736" s="28"/>
    </row>
    <row r="57737" spans="9:47" x14ac:dyDescent="0.2">
      <c r="I57737" s="57"/>
      <c r="J57737" s="57"/>
      <c r="Y57737" s="28"/>
      <c r="Z57737" s="28"/>
      <c r="AA57737" s="28"/>
      <c r="AB57737" s="28"/>
      <c r="AC57737" s="28"/>
      <c r="AD57737" s="28"/>
      <c r="AE57737" s="28"/>
      <c r="AF57737" s="28"/>
      <c r="AG57737" s="28"/>
      <c r="AH57737" s="28"/>
      <c r="AI57737" s="28"/>
      <c r="AJ57737" s="28"/>
      <c r="AK57737" s="28"/>
      <c r="AL57737" s="28"/>
      <c r="AM57737" s="28"/>
      <c r="AN57737" s="28"/>
      <c r="AO57737" s="28"/>
      <c r="AP57737" s="28"/>
      <c r="AQ57737" s="28"/>
      <c r="AR57737" s="28"/>
      <c r="AS57737" s="28"/>
      <c r="AT57737" s="28"/>
      <c r="AU57737" s="28"/>
    </row>
    <row r="57738" spans="9:47" x14ac:dyDescent="0.2">
      <c r="I57738" s="57"/>
      <c r="J57738" s="57"/>
      <c r="Y57738" s="28"/>
      <c r="Z57738" s="28"/>
      <c r="AA57738" s="28"/>
      <c r="AB57738" s="28"/>
      <c r="AC57738" s="28"/>
      <c r="AD57738" s="28"/>
      <c r="AE57738" s="28"/>
      <c r="AF57738" s="28"/>
      <c r="AG57738" s="28"/>
      <c r="AH57738" s="28"/>
      <c r="AI57738" s="28"/>
      <c r="AJ57738" s="28"/>
      <c r="AK57738" s="28"/>
      <c r="AL57738" s="28"/>
      <c r="AM57738" s="28"/>
      <c r="AN57738" s="28"/>
      <c r="AO57738" s="28"/>
      <c r="AP57738" s="28"/>
      <c r="AQ57738" s="28"/>
      <c r="AR57738" s="28"/>
      <c r="AS57738" s="28"/>
      <c r="AT57738" s="28"/>
      <c r="AU57738" s="28"/>
    </row>
    <row r="57739" spans="9:47" x14ac:dyDescent="0.2">
      <c r="I57739" s="57"/>
      <c r="J57739" s="57"/>
      <c r="Y57739" s="28"/>
      <c r="Z57739" s="28"/>
      <c r="AA57739" s="28"/>
      <c r="AB57739" s="28"/>
      <c r="AC57739" s="28"/>
      <c r="AD57739" s="28"/>
      <c r="AE57739" s="28"/>
      <c r="AF57739" s="28"/>
      <c r="AG57739" s="28"/>
      <c r="AH57739" s="28"/>
      <c r="AI57739" s="28"/>
      <c r="AJ57739" s="28"/>
      <c r="AK57739" s="28"/>
      <c r="AL57739" s="28"/>
      <c r="AM57739" s="28"/>
      <c r="AN57739" s="28"/>
      <c r="AO57739" s="28"/>
      <c r="AP57739" s="28"/>
      <c r="AQ57739" s="28"/>
      <c r="AR57739" s="28"/>
      <c r="AS57739" s="28"/>
      <c r="AT57739" s="28"/>
      <c r="AU57739" s="28"/>
    </row>
    <row r="57740" spans="9:47" x14ac:dyDescent="0.2">
      <c r="I57740" s="57"/>
      <c r="J57740" s="57"/>
      <c r="Y57740" s="28"/>
      <c r="Z57740" s="28"/>
      <c r="AA57740" s="28"/>
      <c r="AB57740" s="28"/>
      <c r="AC57740" s="28"/>
      <c r="AD57740" s="28"/>
      <c r="AE57740" s="28"/>
      <c r="AF57740" s="28"/>
      <c r="AG57740" s="28"/>
      <c r="AH57740" s="28"/>
      <c r="AI57740" s="28"/>
      <c r="AJ57740" s="28"/>
      <c r="AK57740" s="28"/>
      <c r="AL57740" s="28"/>
      <c r="AM57740" s="28"/>
      <c r="AN57740" s="28"/>
      <c r="AO57740" s="28"/>
      <c r="AP57740" s="28"/>
      <c r="AQ57740" s="28"/>
      <c r="AR57740" s="28"/>
      <c r="AS57740" s="28"/>
      <c r="AT57740" s="28"/>
      <c r="AU57740" s="28"/>
    </row>
    <row r="57741" spans="9:47" x14ac:dyDescent="0.2">
      <c r="I57741" s="57"/>
      <c r="J57741" s="57"/>
      <c r="Y57741" s="28"/>
      <c r="Z57741" s="28"/>
      <c r="AA57741" s="28"/>
      <c r="AB57741" s="28"/>
      <c r="AC57741" s="28"/>
      <c r="AD57741" s="28"/>
      <c r="AE57741" s="28"/>
      <c r="AF57741" s="28"/>
      <c r="AG57741" s="28"/>
      <c r="AH57741" s="28"/>
      <c r="AI57741" s="28"/>
      <c r="AJ57741" s="28"/>
      <c r="AK57741" s="28"/>
      <c r="AL57741" s="28"/>
      <c r="AM57741" s="28"/>
      <c r="AN57741" s="28"/>
      <c r="AO57741" s="28"/>
      <c r="AP57741" s="28"/>
      <c r="AQ57741" s="28"/>
      <c r="AR57741" s="28"/>
      <c r="AS57741" s="28"/>
      <c r="AT57741" s="28"/>
      <c r="AU57741" s="28"/>
    </row>
    <row r="57742" spans="9:47" x14ac:dyDescent="0.2">
      <c r="I57742" s="57"/>
      <c r="J57742" s="57"/>
      <c r="Y57742" s="28"/>
      <c r="Z57742" s="28"/>
      <c r="AA57742" s="28"/>
      <c r="AB57742" s="28"/>
      <c r="AC57742" s="28"/>
      <c r="AD57742" s="28"/>
      <c r="AE57742" s="28"/>
      <c r="AF57742" s="28"/>
      <c r="AG57742" s="28"/>
      <c r="AH57742" s="28"/>
      <c r="AI57742" s="28"/>
      <c r="AJ57742" s="28"/>
      <c r="AK57742" s="28"/>
      <c r="AL57742" s="28"/>
      <c r="AM57742" s="28"/>
      <c r="AN57742" s="28"/>
      <c r="AO57742" s="28"/>
      <c r="AP57742" s="28"/>
      <c r="AQ57742" s="28"/>
      <c r="AR57742" s="28"/>
      <c r="AS57742" s="28"/>
      <c r="AT57742" s="28"/>
      <c r="AU57742" s="28"/>
    </row>
    <row r="57743" spans="9:47" x14ac:dyDescent="0.2">
      <c r="I57743" s="57"/>
      <c r="J57743" s="57"/>
      <c r="Y57743" s="28"/>
      <c r="Z57743" s="28"/>
      <c r="AA57743" s="28"/>
      <c r="AB57743" s="28"/>
      <c r="AC57743" s="28"/>
      <c r="AD57743" s="28"/>
      <c r="AE57743" s="28"/>
      <c r="AF57743" s="28"/>
      <c r="AG57743" s="28"/>
      <c r="AH57743" s="28"/>
      <c r="AI57743" s="28"/>
      <c r="AJ57743" s="28"/>
      <c r="AK57743" s="28"/>
      <c r="AL57743" s="28"/>
      <c r="AM57743" s="28"/>
      <c r="AN57743" s="28"/>
      <c r="AO57743" s="28"/>
      <c r="AP57743" s="28"/>
      <c r="AQ57743" s="28"/>
      <c r="AR57743" s="28"/>
      <c r="AS57743" s="28"/>
      <c r="AT57743" s="28"/>
      <c r="AU57743" s="28"/>
    </row>
    <row r="57744" spans="9:47" x14ac:dyDescent="0.2">
      <c r="I57744" s="57"/>
      <c r="J57744" s="57"/>
      <c r="Y57744" s="28"/>
      <c r="Z57744" s="28"/>
      <c r="AA57744" s="28"/>
      <c r="AB57744" s="28"/>
      <c r="AC57744" s="28"/>
      <c r="AD57744" s="28"/>
      <c r="AE57744" s="28"/>
      <c r="AF57744" s="28"/>
      <c r="AG57744" s="28"/>
      <c r="AH57744" s="28"/>
      <c r="AI57744" s="28"/>
      <c r="AJ57744" s="28"/>
      <c r="AK57744" s="28"/>
      <c r="AL57744" s="28"/>
      <c r="AM57744" s="28"/>
      <c r="AN57744" s="28"/>
      <c r="AO57744" s="28"/>
      <c r="AP57744" s="28"/>
      <c r="AQ57744" s="28"/>
      <c r="AR57744" s="28"/>
      <c r="AS57744" s="28"/>
      <c r="AT57744" s="28"/>
      <c r="AU57744" s="28"/>
    </row>
    <row r="57745" spans="9:47" x14ac:dyDescent="0.2">
      <c r="I57745" s="57"/>
      <c r="J57745" s="57"/>
      <c r="Y57745" s="28"/>
      <c r="Z57745" s="28"/>
      <c r="AA57745" s="28"/>
      <c r="AB57745" s="28"/>
      <c r="AC57745" s="28"/>
      <c r="AD57745" s="28"/>
      <c r="AE57745" s="28"/>
      <c r="AF57745" s="28"/>
      <c r="AG57745" s="28"/>
      <c r="AH57745" s="28"/>
      <c r="AI57745" s="28"/>
      <c r="AJ57745" s="28"/>
      <c r="AK57745" s="28"/>
      <c r="AL57745" s="28"/>
      <c r="AM57745" s="28"/>
      <c r="AN57745" s="28"/>
      <c r="AO57745" s="28"/>
      <c r="AP57745" s="28"/>
      <c r="AQ57745" s="28"/>
      <c r="AR57745" s="28"/>
      <c r="AS57745" s="28"/>
      <c r="AT57745" s="28"/>
      <c r="AU57745" s="28"/>
    </row>
    <row r="57746" spans="9:47" x14ac:dyDescent="0.2">
      <c r="I57746" s="57"/>
      <c r="J57746" s="57"/>
      <c r="Y57746" s="28"/>
      <c r="Z57746" s="28"/>
      <c r="AA57746" s="28"/>
      <c r="AB57746" s="28"/>
      <c r="AC57746" s="28"/>
      <c r="AD57746" s="28"/>
      <c r="AE57746" s="28"/>
      <c r="AF57746" s="28"/>
      <c r="AG57746" s="28"/>
      <c r="AH57746" s="28"/>
      <c r="AI57746" s="28"/>
      <c r="AJ57746" s="28"/>
      <c r="AK57746" s="28"/>
      <c r="AL57746" s="28"/>
      <c r="AM57746" s="28"/>
      <c r="AN57746" s="28"/>
      <c r="AO57746" s="28"/>
      <c r="AP57746" s="28"/>
      <c r="AQ57746" s="28"/>
      <c r="AR57746" s="28"/>
      <c r="AS57746" s="28"/>
      <c r="AT57746" s="28"/>
      <c r="AU57746" s="28"/>
    </row>
    <row r="57747" spans="9:47" x14ac:dyDescent="0.2">
      <c r="I57747" s="57"/>
      <c r="J57747" s="57"/>
      <c r="Y57747" s="28"/>
      <c r="Z57747" s="28"/>
      <c r="AA57747" s="28"/>
      <c r="AB57747" s="28"/>
      <c r="AC57747" s="28"/>
      <c r="AD57747" s="28"/>
      <c r="AE57747" s="28"/>
      <c r="AF57747" s="28"/>
      <c r="AG57747" s="28"/>
      <c r="AH57747" s="28"/>
      <c r="AI57747" s="28"/>
      <c r="AJ57747" s="28"/>
      <c r="AK57747" s="28"/>
      <c r="AL57747" s="28"/>
      <c r="AM57747" s="28"/>
      <c r="AN57747" s="28"/>
      <c r="AO57747" s="28"/>
      <c r="AP57747" s="28"/>
      <c r="AQ57747" s="28"/>
      <c r="AR57747" s="28"/>
      <c r="AS57747" s="28"/>
      <c r="AT57747" s="28"/>
      <c r="AU57747" s="28"/>
    </row>
    <row r="57748" spans="9:47" x14ac:dyDescent="0.2">
      <c r="I57748" s="57"/>
      <c r="J57748" s="57"/>
      <c r="Y57748" s="28"/>
      <c r="Z57748" s="28"/>
      <c r="AA57748" s="28"/>
      <c r="AB57748" s="28"/>
      <c r="AC57748" s="28"/>
      <c r="AD57748" s="28"/>
      <c r="AE57748" s="28"/>
      <c r="AF57748" s="28"/>
      <c r="AG57748" s="28"/>
      <c r="AH57748" s="28"/>
      <c r="AI57748" s="28"/>
      <c r="AJ57748" s="28"/>
      <c r="AK57748" s="28"/>
      <c r="AL57748" s="28"/>
      <c r="AM57748" s="28"/>
      <c r="AN57748" s="28"/>
      <c r="AO57748" s="28"/>
      <c r="AP57748" s="28"/>
      <c r="AQ57748" s="28"/>
      <c r="AR57748" s="28"/>
      <c r="AS57748" s="28"/>
      <c r="AT57748" s="28"/>
      <c r="AU57748" s="28"/>
    </row>
    <row r="57749" spans="9:47" x14ac:dyDescent="0.2">
      <c r="I57749" s="57"/>
      <c r="J57749" s="57"/>
      <c r="Y57749" s="28"/>
      <c r="Z57749" s="28"/>
      <c r="AA57749" s="28"/>
      <c r="AB57749" s="28"/>
      <c r="AC57749" s="28"/>
      <c r="AD57749" s="28"/>
      <c r="AE57749" s="28"/>
      <c r="AF57749" s="28"/>
      <c r="AG57749" s="28"/>
      <c r="AH57749" s="28"/>
      <c r="AI57749" s="28"/>
      <c r="AJ57749" s="28"/>
      <c r="AK57749" s="28"/>
      <c r="AL57749" s="28"/>
      <c r="AM57749" s="28"/>
      <c r="AN57749" s="28"/>
      <c r="AO57749" s="28"/>
      <c r="AP57749" s="28"/>
      <c r="AQ57749" s="28"/>
      <c r="AR57749" s="28"/>
      <c r="AS57749" s="28"/>
      <c r="AT57749" s="28"/>
      <c r="AU57749" s="28"/>
    </row>
    <row r="57750" spans="9:47" x14ac:dyDescent="0.2">
      <c r="I57750" s="57"/>
      <c r="J57750" s="57"/>
      <c r="Y57750" s="28"/>
      <c r="Z57750" s="28"/>
      <c r="AA57750" s="28"/>
      <c r="AB57750" s="28"/>
      <c r="AC57750" s="28"/>
      <c r="AD57750" s="28"/>
      <c r="AE57750" s="28"/>
      <c r="AF57750" s="28"/>
      <c r="AG57750" s="28"/>
      <c r="AH57750" s="28"/>
      <c r="AI57750" s="28"/>
      <c r="AJ57750" s="28"/>
      <c r="AK57750" s="28"/>
      <c r="AL57750" s="28"/>
      <c r="AM57750" s="28"/>
      <c r="AN57750" s="28"/>
      <c r="AO57750" s="28"/>
      <c r="AP57750" s="28"/>
      <c r="AQ57750" s="28"/>
      <c r="AR57750" s="28"/>
      <c r="AS57750" s="28"/>
      <c r="AT57750" s="28"/>
      <c r="AU57750" s="28"/>
    </row>
    <row r="57751" spans="9:47" x14ac:dyDescent="0.2">
      <c r="I57751" s="57"/>
      <c r="J57751" s="57"/>
      <c r="Y57751" s="28"/>
      <c r="Z57751" s="28"/>
      <c r="AA57751" s="28"/>
      <c r="AB57751" s="28"/>
      <c r="AC57751" s="28"/>
      <c r="AD57751" s="28"/>
      <c r="AE57751" s="28"/>
      <c r="AF57751" s="28"/>
      <c r="AG57751" s="28"/>
      <c r="AH57751" s="28"/>
      <c r="AI57751" s="28"/>
      <c r="AJ57751" s="28"/>
      <c r="AK57751" s="28"/>
      <c r="AL57751" s="28"/>
      <c r="AM57751" s="28"/>
      <c r="AN57751" s="28"/>
      <c r="AO57751" s="28"/>
      <c r="AP57751" s="28"/>
      <c r="AQ57751" s="28"/>
      <c r="AR57751" s="28"/>
      <c r="AS57751" s="28"/>
      <c r="AT57751" s="28"/>
      <c r="AU57751" s="28"/>
    </row>
    <row r="57752" spans="9:47" x14ac:dyDescent="0.2">
      <c r="I57752" s="57"/>
      <c r="J57752" s="57"/>
      <c r="Y57752" s="28"/>
      <c r="Z57752" s="28"/>
      <c r="AA57752" s="28"/>
      <c r="AB57752" s="28"/>
      <c r="AC57752" s="28"/>
      <c r="AD57752" s="28"/>
      <c r="AE57752" s="28"/>
      <c r="AF57752" s="28"/>
      <c r="AG57752" s="28"/>
      <c r="AH57752" s="28"/>
      <c r="AI57752" s="28"/>
      <c r="AJ57752" s="28"/>
      <c r="AK57752" s="28"/>
      <c r="AL57752" s="28"/>
      <c r="AM57752" s="28"/>
      <c r="AN57752" s="28"/>
      <c r="AO57752" s="28"/>
      <c r="AP57752" s="28"/>
      <c r="AQ57752" s="28"/>
      <c r="AR57752" s="28"/>
      <c r="AS57752" s="28"/>
      <c r="AT57752" s="28"/>
      <c r="AU57752" s="28"/>
    </row>
    <row r="57753" spans="9:47" x14ac:dyDescent="0.2">
      <c r="I57753" s="57"/>
      <c r="J57753" s="57"/>
      <c r="Y57753" s="28"/>
      <c r="Z57753" s="28"/>
      <c r="AA57753" s="28"/>
      <c r="AB57753" s="28"/>
      <c r="AC57753" s="28"/>
      <c r="AD57753" s="28"/>
      <c r="AE57753" s="28"/>
      <c r="AF57753" s="28"/>
      <c r="AG57753" s="28"/>
      <c r="AH57753" s="28"/>
      <c r="AI57753" s="28"/>
      <c r="AJ57753" s="28"/>
      <c r="AK57753" s="28"/>
      <c r="AL57753" s="28"/>
      <c r="AM57753" s="28"/>
      <c r="AN57753" s="28"/>
      <c r="AO57753" s="28"/>
      <c r="AP57753" s="28"/>
      <c r="AQ57753" s="28"/>
      <c r="AR57753" s="28"/>
      <c r="AS57753" s="28"/>
      <c r="AT57753" s="28"/>
      <c r="AU57753" s="28"/>
    </row>
    <row r="57754" spans="9:47" x14ac:dyDescent="0.2">
      <c r="I57754" s="57"/>
      <c r="J57754" s="57"/>
      <c r="Y57754" s="28"/>
      <c r="Z57754" s="28"/>
      <c r="AA57754" s="28"/>
      <c r="AB57754" s="28"/>
      <c r="AC57754" s="28"/>
      <c r="AD57754" s="28"/>
      <c r="AE57754" s="28"/>
      <c r="AF57754" s="28"/>
      <c r="AG57754" s="28"/>
      <c r="AH57754" s="28"/>
      <c r="AI57754" s="28"/>
      <c r="AJ57754" s="28"/>
      <c r="AK57754" s="28"/>
      <c r="AL57754" s="28"/>
      <c r="AM57754" s="28"/>
      <c r="AN57754" s="28"/>
      <c r="AO57754" s="28"/>
      <c r="AP57754" s="28"/>
      <c r="AQ57754" s="28"/>
      <c r="AR57754" s="28"/>
      <c r="AS57754" s="28"/>
      <c r="AT57754" s="28"/>
      <c r="AU57754" s="28"/>
    </row>
    <row r="57755" spans="9:47" x14ac:dyDescent="0.2">
      <c r="I57755" s="57"/>
      <c r="J57755" s="57"/>
      <c r="Y57755" s="28"/>
      <c r="Z57755" s="28"/>
      <c r="AA57755" s="28"/>
      <c r="AB57755" s="28"/>
      <c r="AC57755" s="28"/>
      <c r="AD57755" s="28"/>
      <c r="AE57755" s="28"/>
      <c r="AF57755" s="28"/>
      <c r="AG57755" s="28"/>
      <c r="AH57755" s="28"/>
      <c r="AI57755" s="28"/>
      <c r="AJ57755" s="28"/>
      <c r="AK57755" s="28"/>
      <c r="AL57755" s="28"/>
      <c r="AM57755" s="28"/>
      <c r="AN57755" s="28"/>
      <c r="AO57755" s="28"/>
      <c r="AP57755" s="28"/>
      <c r="AQ57755" s="28"/>
      <c r="AR57755" s="28"/>
      <c r="AS57755" s="28"/>
      <c r="AT57755" s="28"/>
      <c r="AU57755" s="28"/>
    </row>
    <row r="57756" spans="9:47" x14ac:dyDescent="0.2">
      <c r="I57756" s="57"/>
      <c r="J57756" s="57"/>
      <c r="Y57756" s="28"/>
      <c r="Z57756" s="28"/>
      <c r="AA57756" s="28"/>
      <c r="AB57756" s="28"/>
      <c r="AC57756" s="28"/>
      <c r="AD57756" s="28"/>
      <c r="AE57756" s="28"/>
      <c r="AF57756" s="28"/>
      <c r="AG57756" s="28"/>
      <c r="AH57756" s="28"/>
      <c r="AI57756" s="28"/>
      <c r="AJ57756" s="28"/>
      <c r="AK57756" s="28"/>
      <c r="AL57756" s="28"/>
      <c r="AM57756" s="28"/>
      <c r="AN57756" s="28"/>
      <c r="AO57756" s="28"/>
      <c r="AP57756" s="28"/>
      <c r="AQ57756" s="28"/>
      <c r="AR57756" s="28"/>
      <c r="AS57756" s="28"/>
      <c r="AT57756" s="28"/>
      <c r="AU57756" s="28"/>
    </row>
    <row r="57757" spans="9:47" x14ac:dyDescent="0.2">
      <c r="I57757" s="57"/>
      <c r="J57757" s="57"/>
      <c r="Y57757" s="28"/>
      <c r="Z57757" s="28"/>
      <c r="AA57757" s="28"/>
      <c r="AB57757" s="28"/>
      <c r="AC57757" s="28"/>
      <c r="AD57757" s="28"/>
      <c r="AE57757" s="28"/>
      <c r="AF57757" s="28"/>
      <c r="AG57757" s="28"/>
      <c r="AH57757" s="28"/>
      <c r="AI57757" s="28"/>
      <c r="AJ57757" s="28"/>
      <c r="AK57757" s="28"/>
      <c r="AL57757" s="28"/>
      <c r="AM57757" s="28"/>
      <c r="AN57757" s="28"/>
      <c r="AO57757" s="28"/>
      <c r="AP57757" s="28"/>
      <c r="AQ57757" s="28"/>
      <c r="AR57757" s="28"/>
      <c r="AS57757" s="28"/>
      <c r="AT57757" s="28"/>
      <c r="AU57757" s="28"/>
    </row>
    <row r="57758" spans="9:47" x14ac:dyDescent="0.2">
      <c r="I57758" s="57"/>
      <c r="J57758" s="57"/>
      <c r="Y57758" s="28"/>
      <c r="Z57758" s="28"/>
      <c r="AA57758" s="28"/>
      <c r="AB57758" s="28"/>
      <c r="AC57758" s="28"/>
      <c r="AD57758" s="28"/>
      <c r="AE57758" s="28"/>
      <c r="AF57758" s="28"/>
      <c r="AG57758" s="28"/>
      <c r="AH57758" s="28"/>
      <c r="AI57758" s="28"/>
      <c r="AJ57758" s="28"/>
      <c r="AK57758" s="28"/>
      <c r="AL57758" s="28"/>
      <c r="AM57758" s="28"/>
      <c r="AN57758" s="28"/>
      <c r="AO57758" s="28"/>
      <c r="AP57758" s="28"/>
      <c r="AQ57758" s="28"/>
      <c r="AR57758" s="28"/>
      <c r="AS57758" s="28"/>
      <c r="AT57758" s="28"/>
      <c r="AU57758" s="28"/>
    </row>
    <row r="57759" spans="9:47" x14ac:dyDescent="0.2">
      <c r="I57759" s="57"/>
      <c r="J57759" s="57"/>
      <c r="Y57759" s="28"/>
      <c r="Z57759" s="28"/>
      <c r="AA57759" s="28"/>
      <c r="AB57759" s="28"/>
      <c r="AC57759" s="28"/>
      <c r="AD57759" s="28"/>
      <c r="AE57759" s="28"/>
      <c r="AF57759" s="28"/>
      <c r="AG57759" s="28"/>
      <c r="AH57759" s="28"/>
      <c r="AI57759" s="28"/>
      <c r="AJ57759" s="28"/>
      <c r="AK57759" s="28"/>
      <c r="AL57759" s="28"/>
      <c r="AM57759" s="28"/>
      <c r="AN57759" s="28"/>
      <c r="AO57759" s="28"/>
      <c r="AP57759" s="28"/>
      <c r="AQ57759" s="28"/>
      <c r="AR57759" s="28"/>
      <c r="AS57759" s="28"/>
      <c r="AT57759" s="28"/>
      <c r="AU57759" s="28"/>
    </row>
    <row r="57760" spans="9:47" x14ac:dyDescent="0.2">
      <c r="I57760" s="57"/>
      <c r="J57760" s="57"/>
      <c r="Y57760" s="28"/>
      <c r="Z57760" s="28"/>
      <c r="AA57760" s="28"/>
      <c r="AB57760" s="28"/>
      <c r="AC57760" s="28"/>
      <c r="AD57760" s="28"/>
      <c r="AE57760" s="28"/>
      <c r="AF57760" s="28"/>
      <c r="AG57760" s="28"/>
      <c r="AH57760" s="28"/>
      <c r="AI57760" s="28"/>
      <c r="AJ57760" s="28"/>
      <c r="AK57760" s="28"/>
      <c r="AL57760" s="28"/>
      <c r="AM57760" s="28"/>
      <c r="AN57760" s="28"/>
      <c r="AO57760" s="28"/>
      <c r="AP57760" s="28"/>
      <c r="AQ57760" s="28"/>
      <c r="AR57760" s="28"/>
      <c r="AS57760" s="28"/>
      <c r="AT57760" s="28"/>
      <c r="AU57760" s="28"/>
    </row>
    <row r="57761" spans="9:47" x14ac:dyDescent="0.2">
      <c r="I57761" s="57"/>
      <c r="J57761" s="57"/>
      <c r="Y57761" s="28"/>
      <c r="Z57761" s="28"/>
      <c r="AA57761" s="28"/>
      <c r="AB57761" s="28"/>
      <c r="AC57761" s="28"/>
      <c r="AD57761" s="28"/>
      <c r="AE57761" s="28"/>
      <c r="AF57761" s="28"/>
      <c r="AG57761" s="28"/>
      <c r="AH57761" s="28"/>
      <c r="AI57761" s="28"/>
      <c r="AJ57761" s="28"/>
      <c r="AK57761" s="28"/>
      <c r="AL57761" s="28"/>
      <c r="AM57761" s="28"/>
      <c r="AN57761" s="28"/>
      <c r="AO57761" s="28"/>
      <c r="AP57761" s="28"/>
      <c r="AQ57761" s="28"/>
      <c r="AR57761" s="28"/>
      <c r="AS57761" s="28"/>
      <c r="AT57761" s="28"/>
      <c r="AU57761" s="28"/>
    </row>
    <row r="57762" spans="9:47" x14ac:dyDescent="0.2">
      <c r="I57762" s="57"/>
      <c r="J57762" s="57"/>
      <c r="Y57762" s="28"/>
      <c r="Z57762" s="28"/>
      <c r="AA57762" s="28"/>
      <c r="AB57762" s="28"/>
      <c r="AC57762" s="28"/>
      <c r="AD57762" s="28"/>
      <c r="AE57762" s="28"/>
      <c r="AF57762" s="28"/>
      <c r="AG57762" s="28"/>
      <c r="AH57762" s="28"/>
      <c r="AI57762" s="28"/>
      <c r="AJ57762" s="28"/>
      <c r="AK57762" s="28"/>
      <c r="AL57762" s="28"/>
      <c r="AM57762" s="28"/>
      <c r="AN57762" s="28"/>
      <c r="AO57762" s="28"/>
      <c r="AP57762" s="28"/>
      <c r="AQ57762" s="28"/>
      <c r="AR57762" s="28"/>
      <c r="AS57762" s="28"/>
      <c r="AT57762" s="28"/>
      <c r="AU57762" s="28"/>
    </row>
    <row r="57763" spans="9:47" x14ac:dyDescent="0.2">
      <c r="I57763" s="57"/>
      <c r="J57763" s="57"/>
      <c r="Y57763" s="28"/>
      <c r="Z57763" s="28"/>
      <c r="AA57763" s="28"/>
      <c r="AB57763" s="28"/>
      <c r="AC57763" s="28"/>
      <c r="AD57763" s="28"/>
      <c r="AE57763" s="28"/>
      <c r="AF57763" s="28"/>
      <c r="AG57763" s="28"/>
      <c r="AH57763" s="28"/>
      <c r="AI57763" s="28"/>
      <c r="AJ57763" s="28"/>
      <c r="AK57763" s="28"/>
      <c r="AL57763" s="28"/>
      <c r="AM57763" s="28"/>
      <c r="AN57763" s="28"/>
      <c r="AO57763" s="28"/>
      <c r="AP57763" s="28"/>
      <c r="AQ57763" s="28"/>
      <c r="AR57763" s="28"/>
      <c r="AS57763" s="28"/>
      <c r="AT57763" s="28"/>
      <c r="AU57763" s="28"/>
    </row>
    <row r="57764" spans="9:47" x14ac:dyDescent="0.2">
      <c r="I57764" s="57"/>
      <c r="J57764" s="57"/>
      <c r="Y57764" s="28"/>
      <c r="Z57764" s="28"/>
      <c r="AA57764" s="28"/>
      <c r="AB57764" s="28"/>
      <c r="AC57764" s="28"/>
      <c r="AD57764" s="28"/>
      <c r="AE57764" s="28"/>
      <c r="AF57764" s="28"/>
      <c r="AG57764" s="28"/>
      <c r="AH57764" s="28"/>
      <c r="AI57764" s="28"/>
      <c r="AJ57764" s="28"/>
      <c r="AK57764" s="28"/>
      <c r="AL57764" s="28"/>
      <c r="AM57764" s="28"/>
      <c r="AN57764" s="28"/>
      <c r="AO57764" s="28"/>
      <c r="AP57764" s="28"/>
      <c r="AQ57764" s="28"/>
      <c r="AR57764" s="28"/>
      <c r="AS57764" s="28"/>
      <c r="AT57764" s="28"/>
      <c r="AU57764" s="28"/>
    </row>
    <row r="57765" spans="9:47" x14ac:dyDescent="0.2">
      <c r="I57765" s="57"/>
      <c r="J57765" s="57"/>
      <c r="Y57765" s="28"/>
      <c r="Z57765" s="28"/>
      <c r="AA57765" s="28"/>
      <c r="AB57765" s="28"/>
      <c r="AC57765" s="28"/>
      <c r="AD57765" s="28"/>
      <c r="AE57765" s="28"/>
      <c r="AF57765" s="28"/>
      <c r="AG57765" s="28"/>
      <c r="AH57765" s="28"/>
      <c r="AI57765" s="28"/>
      <c r="AJ57765" s="28"/>
      <c r="AK57765" s="28"/>
      <c r="AL57765" s="28"/>
      <c r="AM57765" s="28"/>
      <c r="AN57765" s="28"/>
      <c r="AO57765" s="28"/>
      <c r="AP57765" s="28"/>
      <c r="AQ57765" s="28"/>
      <c r="AR57765" s="28"/>
      <c r="AS57765" s="28"/>
      <c r="AT57765" s="28"/>
      <c r="AU57765" s="28"/>
    </row>
    <row r="57766" spans="9:47" x14ac:dyDescent="0.2">
      <c r="I57766" s="57"/>
      <c r="J57766" s="57"/>
      <c r="Y57766" s="28"/>
      <c r="Z57766" s="28"/>
      <c r="AA57766" s="28"/>
      <c r="AB57766" s="28"/>
      <c r="AC57766" s="28"/>
      <c r="AD57766" s="28"/>
      <c r="AE57766" s="28"/>
      <c r="AF57766" s="28"/>
      <c r="AG57766" s="28"/>
      <c r="AH57766" s="28"/>
      <c r="AI57766" s="28"/>
      <c r="AJ57766" s="28"/>
      <c r="AK57766" s="28"/>
      <c r="AL57766" s="28"/>
      <c r="AM57766" s="28"/>
      <c r="AN57766" s="28"/>
      <c r="AO57766" s="28"/>
      <c r="AP57766" s="28"/>
      <c r="AQ57766" s="28"/>
      <c r="AR57766" s="28"/>
      <c r="AS57766" s="28"/>
      <c r="AT57766" s="28"/>
      <c r="AU57766" s="28"/>
    </row>
    <row r="57767" spans="9:47" x14ac:dyDescent="0.2">
      <c r="I57767" s="57"/>
      <c r="J57767" s="57"/>
      <c r="Y57767" s="28"/>
      <c r="Z57767" s="28"/>
      <c r="AA57767" s="28"/>
      <c r="AB57767" s="28"/>
      <c r="AC57767" s="28"/>
      <c r="AD57767" s="28"/>
      <c r="AE57767" s="28"/>
      <c r="AF57767" s="28"/>
      <c r="AG57767" s="28"/>
      <c r="AH57767" s="28"/>
      <c r="AI57767" s="28"/>
      <c r="AJ57767" s="28"/>
      <c r="AK57767" s="28"/>
      <c r="AL57767" s="28"/>
      <c r="AM57767" s="28"/>
      <c r="AN57767" s="28"/>
      <c r="AO57767" s="28"/>
      <c r="AP57767" s="28"/>
      <c r="AQ57767" s="28"/>
      <c r="AR57767" s="28"/>
      <c r="AS57767" s="28"/>
      <c r="AT57767" s="28"/>
      <c r="AU57767" s="28"/>
    </row>
    <row r="57768" spans="9:47" x14ac:dyDescent="0.2">
      <c r="I57768" s="57"/>
      <c r="J57768" s="57"/>
      <c r="Y57768" s="28"/>
      <c r="Z57768" s="28"/>
      <c r="AA57768" s="28"/>
      <c r="AB57768" s="28"/>
      <c r="AC57768" s="28"/>
      <c r="AD57768" s="28"/>
      <c r="AE57768" s="28"/>
      <c r="AF57768" s="28"/>
      <c r="AG57768" s="28"/>
      <c r="AH57768" s="28"/>
      <c r="AI57768" s="28"/>
      <c r="AJ57768" s="28"/>
      <c r="AK57768" s="28"/>
      <c r="AL57768" s="28"/>
      <c r="AM57768" s="28"/>
      <c r="AN57768" s="28"/>
      <c r="AO57768" s="28"/>
      <c r="AP57768" s="28"/>
      <c r="AQ57768" s="28"/>
      <c r="AR57768" s="28"/>
      <c r="AS57768" s="28"/>
      <c r="AT57768" s="28"/>
      <c r="AU57768" s="28"/>
    </row>
    <row r="57769" spans="9:47" x14ac:dyDescent="0.2">
      <c r="I57769" s="57"/>
      <c r="J57769" s="57"/>
      <c r="Y57769" s="28"/>
      <c r="Z57769" s="28"/>
      <c r="AA57769" s="28"/>
      <c r="AB57769" s="28"/>
      <c r="AC57769" s="28"/>
      <c r="AD57769" s="28"/>
      <c r="AE57769" s="28"/>
      <c r="AF57769" s="28"/>
      <c r="AG57769" s="28"/>
      <c r="AH57769" s="28"/>
      <c r="AI57769" s="28"/>
      <c r="AJ57769" s="28"/>
      <c r="AK57769" s="28"/>
      <c r="AL57769" s="28"/>
      <c r="AM57769" s="28"/>
      <c r="AN57769" s="28"/>
      <c r="AO57769" s="28"/>
      <c r="AP57769" s="28"/>
      <c r="AQ57769" s="28"/>
      <c r="AR57769" s="28"/>
      <c r="AS57769" s="28"/>
      <c r="AT57769" s="28"/>
      <c r="AU57769" s="28"/>
    </row>
    <row r="57770" spans="9:47" x14ac:dyDescent="0.2">
      <c r="I57770" s="57"/>
      <c r="J57770" s="57"/>
      <c r="Y57770" s="28"/>
      <c r="Z57770" s="28"/>
      <c r="AA57770" s="28"/>
      <c r="AB57770" s="28"/>
      <c r="AC57770" s="28"/>
      <c r="AD57770" s="28"/>
      <c r="AE57770" s="28"/>
      <c r="AF57770" s="28"/>
      <c r="AG57770" s="28"/>
      <c r="AH57770" s="28"/>
      <c r="AI57770" s="28"/>
      <c r="AJ57770" s="28"/>
      <c r="AK57770" s="28"/>
      <c r="AL57770" s="28"/>
      <c r="AM57770" s="28"/>
      <c r="AN57770" s="28"/>
      <c r="AO57770" s="28"/>
      <c r="AP57770" s="28"/>
      <c r="AQ57770" s="28"/>
      <c r="AR57770" s="28"/>
      <c r="AS57770" s="28"/>
      <c r="AT57770" s="28"/>
      <c r="AU57770" s="28"/>
    </row>
    <row r="57771" spans="9:47" x14ac:dyDescent="0.2">
      <c r="I57771" s="57"/>
      <c r="J57771" s="57"/>
      <c r="Y57771" s="28"/>
      <c r="Z57771" s="28"/>
      <c r="AA57771" s="28"/>
      <c r="AB57771" s="28"/>
      <c r="AC57771" s="28"/>
      <c r="AD57771" s="28"/>
      <c r="AE57771" s="28"/>
      <c r="AF57771" s="28"/>
      <c r="AG57771" s="28"/>
      <c r="AH57771" s="28"/>
      <c r="AI57771" s="28"/>
      <c r="AJ57771" s="28"/>
      <c r="AK57771" s="28"/>
      <c r="AL57771" s="28"/>
      <c r="AM57771" s="28"/>
      <c r="AN57771" s="28"/>
      <c r="AO57771" s="28"/>
      <c r="AP57771" s="28"/>
      <c r="AQ57771" s="28"/>
      <c r="AR57771" s="28"/>
      <c r="AS57771" s="28"/>
      <c r="AT57771" s="28"/>
      <c r="AU57771" s="28"/>
    </row>
    <row r="57772" spans="9:47" x14ac:dyDescent="0.2">
      <c r="I57772" s="57"/>
      <c r="J57772" s="57"/>
      <c r="Y57772" s="28"/>
      <c r="Z57772" s="28"/>
      <c r="AA57772" s="28"/>
      <c r="AB57772" s="28"/>
      <c r="AC57772" s="28"/>
      <c r="AD57772" s="28"/>
      <c r="AE57772" s="28"/>
      <c r="AF57772" s="28"/>
      <c r="AG57772" s="28"/>
      <c r="AH57772" s="28"/>
      <c r="AI57772" s="28"/>
      <c r="AJ57772" s="28"/>
      <c r="AK57772" s="28"/>
      <c r="AL57772" s="28"/>
      <c r="AM57772" s="28"/>
      <c r="AN57772" s="28"/>
      <c r="AO57772" s="28"/>
      <c r="AP57772" s="28"/>
      <c r="AQ57772" s="28"/>
      <c r="AR57772" s="28"/>
      <c r="AS57772" s="28"/>
      <c r="AT57772" s="28"/>
      <c r="AU57772" s="28"/>
    </row>
    <row r="57773" spans="9:47" x14ac:dyDescent="0.2">
      <c r="I57773" s="57"/>
      <c r="J57773" s="57"/>
      <c r="Y57773" s="28"/>
      <c r="Z57773" s="28"/>
      <c r="AA57773" s="28"/>
      <c r="AB57773" s="28"/>
      <c r="AC57773" s="28"/>
      <c r="AD57773" s="28"/>
      <c r="AE57773" s="28"/>
      <c r="AF57773" s="28"/>
      <c r="AG57773" s="28"/>
      <c r="AH57773" s="28"/>
      <c r="AI57773" s="28"/>
      <c r="AJ57773" s="28"/>
      <c r="AK57773" s="28"/>
      <c r="AL57773" s="28"/>
      <c r="AM57773" s="28"/>
      <c r="AN57773" s="28"/>
      <c r="AO57773" s="28"/>
      <c r="AP57773" s="28"/>
      <c r="AQ57773" s="28"/>
      <c r="AR57773" s="28"/>
      <c r="AS57773" s="28"/>
      <c r="AT57773" s="28"/>
      <c r="AU57773" s="28"/>
    </row>
    <row r="57774" spans="9:47" x14ac:dyDescent="0.2">
      <c r="I57774" s="57"/>
      <c r="J57774" s="57"/>
      <c r="Y57774" s="28"/>
      <c r="Z57774" s="28"/>
      <c r="AA57774" s="28"/>
      <c r="AB57774" s="28"/>
      <c r="AC57774" s="28"/>
      <c r="AD57774" s="28"/>
      <c r="AE57774" s="28"/>
      <c r="AF57774" s="28"/>
      <c r="AG57774" s="28"/>
      <c r="AH57774" s="28"/>
      <c r="AI57774" s="28"/>
      <c r="AJ57774" s="28"/>
      <c r="AK57774" s="28"/>
      <c r="AL57774" s="28"/>
      <c r="AM57774" s="28"/>
      <c r="AN57774" s="28"/>
      <c r="AO57774" s="28"/>
      <c r="AP57774" s="28"/>
      <c r="AQ57774" s="28"/>
      <c r="AR57774" s="28"/>
      <c r="AS57774" s="28"/>
      <c r="AT57774" s="28"/>
      <c r="AU57774" s="28"/>
    </row>
    <row r="57775" spans="9:47" x14ac:dyDescent="0.2">
      <c r="I57775" s="57"/>
      <c r="J57775" s="57"/>
      <c r="Y57775" s="28"/>
      <c r="Z57775" s="28"/>
      <c r="AA57775" s="28"/>
      <c r="AB57775" s="28"/>
      <c r="AC57775" s="28"/>
      <c r="AD57775" s="28"/>
      <c r="AE57775" s="28"/>
      <c r="AF57775" s="28"/>
      <c r="AG57775" s="28"/>
      <c r="AH57775" s="28"/>
      <c r="AI57775" s="28"/>
      <c r="AJ57775" s="28"/>
      <c r="AK57775" s="28"/>
      <c r="AL57775" s="28"/>
      <c r="AM57775" s="28"/>
      <c r="AN57775" s="28"/>
      <c r="AO57775" s="28"/>
      <c r="AP57775" s="28"/>
      <c r="AQ57775" s="28"/>
      <c r="AR57775" s="28"/>
      <c r="AS57775" s="28"/>
      <c r="AT57775" s="28"/>
      <c r="AU57775" s="28"/>
    </row>
    <row r="57776" spans="9:47" x14ac:dyDescent="0.2">
      <c r="I57776" s="57"/>
      <c r="J57776" s="57"/>
      <c r="Y57776" s="28"/>
      <c r="Z57776" s="28"/>
      <c r="AA57776" s="28"/>
      <c r="AB57776" s="28"/>
      <c r="AC57776" s="28"/>
      <c r="AD57776" s="28"/>
      <c r="AE57776" s="28"/>
      <c r="AF57776" s="28"/>
      <c r="AG57776" s="28"/>
      <c r="AH57776" s="28"/>
      <c r="AI57776" s="28"/>
      <c r="AJ57776" s="28"/>
      <c r="AK57776" s="28"/>
      <c r="AL57776" s="28"/>
      <c r="AM57776" s="28"/>
      <c r="AN57776" s="28"/>
      <c r="AO57776" s="28"/>
      <c r="AP57776" s="28"/>
      <c r="AQ57776" s="28"/>
      <c r="AR57776" s="28"/>
      <c r="AS57776" s="28"/>
      <c r="AT57776" s="28"/>
      <c r="AU57776" s="28"/>
    </row>
    <row r="57777" spans="9:47" x14ac:dyDescent="0.2">
      <c r="I57777" s="57"/>
      <c r="J57777" s="57"/>
      <c r="Y57777" s="28"/>
      <c r="Z57777" s="28"/>
      <c r="AA57777" s="28"/>
      <c r="AB57777" s="28"/>
      <c r="AC57777" s="28"/>
      <c r="AD57777" s="28"/>
      <c r="AE57777" s="28"/>
      <c r="AF57777" s="28"/>
      <c r="AG57777" s="28"/>
      <c r="AH57777" s="28"/>
      <c r="AI57777" s="28"/>
      <c r="AJ57777" s="28"/>
      <c r="AK57777" s="28"/>
      <c r="AL57777" s="28"/>
      <c r="AM57777" s="28"/>
      <c r="AN57777" s="28"/>
      <c r="AO57777" s="28"/>
      <c r="AP57777" s="28"/>
      <c r="AQ57777" s="28"/>
      <c r="AR57777" s="28"/>
      <c r="AS57777" s="28"/>
      <c r="AT57777" s="28"/>
      <c r="AU57777" s="28"/>
    </row>
    <row r="57778" spans="9:47" x14ac:dyDescent="0.2">
      <c r="I57778" s="57"/>
      <c r="J57778" s="57"/>
      <c r="Y57778" s="28"/>
      <c r="Z57778" s="28"/>
      <c r="AA57778" s="28"/>
      <c r="AB57778" s="28"/>
      <c r="AC57778" s="28"/>
      <c r="AD57778" s="28"/>
      <c r="AE57778" s="28"/>
      <c r="AF57778" s="28"/>
      <c r="AG57778" s="28"/>
      <c r="AH57778" s="28"/>
      <c r="AI57778" s="28"/>
      <c r="AJ57778" s="28"/>
      <c r="AK57778" s="28"/>
      <c r="AL57778" s="28"/>
      <c r="AM57778" s="28"/>
      <c r="AN57778" s="28"/>
      <c r="AO57778" s="28"/>
      <c r="AP57778" s="28"/>
      <c r="AQ57778" s="28"/>
      <c r="AR57778" s="28"/>
      <c r="AS57778" s="28"/>
      <c r="AT57778" s="28"/>
      <c r="AU57778" s="28"/>
    </row>
    <row r="57779" spans="9:47" x14ac:dyDescent="0.2">
      <c r="I57779" s="57"/>
      <c r="J57779" s="57"/>
      <c r="Y57779" s="28"/>
      <c r="Z57779" s="28"/>
      <c r="AA57779" s="28"/>
      <c r="AB57779" s="28"/>
      <c r="AC57779" s="28"/>
      <c r="AD57779" s="28"/>
      <c r="AE57779" s="28"/>
      <c r="AF57779" s="28"/>
      <c r="AG57779" s="28"/>
      <c r="AH57779" s="28"/>
      <c r="AI57779" s="28"/>
      <c r="AJ57779" s="28"/>
      <c r="AK57779" s="28"/>
      <c r="AL57779" s="28"/>
      <c r="AM57779" s="28"/>
      <c r="AN57779" s="28"/>
      <c r="AO57779" s="28"/>
      <c r="AP57779" s="28"/>
      <c r="AQ57779" s="28"/>
      <c r="AR57779" s="28"/>
      <c r="AS57779" s="28"/>
      <c r="AT57779" s="28"/>
      <c r="AU57779" s="28"/>
    </row>
    <row r="57780" spans="9:47" x14ac:dyDescent="0.2">
      <c r="I57780" s="57"/>
      <c r="J57780" s="57"/>
      <c r="Y57780" s="28"/>
      <c r="Z57780" s="28"/>
      <c r="AA57780" s="28"/>
      <c r="AB57780" s="28"/>
      <c r="AC57780" s="28"/>
      <c r="AD57780" s="28"/>
      <c r="AE57780" s="28"/>
      <c r="AF57780" s="28"/>
      <c r="AG57780" s="28"/>
      <c r="AH57780" s="28"/>
      <c r="AI57780" s="28"/>
      <c r="AJ57780" s="28"/>
      <c r="AK57780" s="28"/>
      <c r="AL57780" s="28"/>
      <c r="AM57780" s="28"/>
      <c r="AN57780" s="28"/>
      <c r="AO57780" s="28"/>
      <c r="AP57780" s="28"/>
      <c r="AQ57780" s="28"/>
      <c r="AR57780" s="28"/>
      <c r="AS57780" s="28"/>
      <c r="AT57780" s="28"/>
      <c r="AU57780" s="28"/>
    </row>
    <row r="57781" spans="9:47" x14ac:dyDescent="0.2">
      <c r="I57781" s="57"/>
      <c r="J57781" s="57"/>
      <c r="Y57781" s="28"/>
      <c r="Z57781" s="28"/>
      <c r="AA57781" s="28"/>
      <c r="AB57781" s="28"/>
      <c r="AC57781" s="28"/>
      <c r="AD57781" s="28"/>
      <c r="AE57781" s="28"/>
      <c r="AF57781" s="28"/>
      <c r="AG57781" s="28"/>
      <c r="AH57781" s="28"/>
      <c r="AI57781" s="28"/>
      <c r="AJ57781" s="28"/>
      <c r="AK57781" s="28"/>
      <c r="AL57781" s="28"/>
      <c r="AM57781" s="28"/>
      <c r="AN57781" s="28"/>
      <c r="AO57781" s="28"/>
      <c r="AP57781" s="28"/>
      <c r="AQ57781" s="28"/>
      <c r="AR57781" s="28"/>
      <c r="AS57781" s="28"/>
      <c r="AT57781" s="28"/>
      <c r="AU57781" s="28"/>
    </row>
    <row r="57782" spans="9:47" x14ac:dyDescent="0.2">
      <c r="I57782" s="57"/>
      <c r="J57782" s="57"/>
      <c r="Y57782" s="28"/>
      <c r="Z57782" s="28"/>
      <c r="AA57782" s="28"/>
      <c r="AB57782" s="28"/>
      <c r="AC57782" s="28"/>
      <c r="AD57782" s="28"/>
      <c r="AE57782" s="28"/>
      <c r="AF57782" s="28"/>
      <c r="AG57782" s="28"/>
      <c r="AH57782" s="28"/>
      <c r="AI57782" s="28"/>
      <c r="AJ57782" s="28"/>
      <c r="AK57782" s="28"/>
      <c r="AL57782" s="28"/>
      <c r="AM57782" s="28"/>
      <c r="AN57782" s="28"/>
      <c r="AO57782" s="28"/>
      <c r="AP57782" s="28"/>
      <c r="AQ57782" s="28"/>
      <c r="AR57782" s="28"/>
      <c r="AS57782" s="28"/>
      <c r="AT57782" s="28"/>
      <c r="AU57782" s="28"/>
    </row>
    <row r="57783" spans="9:47" x14ac:dyDescent="0.2">
      <c r="I57783" s="57"/>
      <c r="J57783" s="57"/>
      <c r="Y57783" s="28"/>
      <c r="Z57783" s="28"/>
      <c r="AA57783" s="28"/>
      <c r="AB57783" s="28"/>
      <c r="AC57783" s="28"/>
      <c r="AD57783" s="28"/>
      <c r="AE57783" s="28"/>
      <c r="AF57783" s="28"/>
      <c r="AG57783" s="28"/>
      <c r="AH57783" s="28"/>
      <c r="AI57783" s="28"/>
      <c r="AJ57783" s="28"/>
      <c r="AK57783" s="28"/>
      <c r="AL57783" s="28"/>
      <c r="AM57783" s="28"/>
      <c r="AN57783" s="28"/>
      <c r="AO57783" s="28"/>
      <c r="AP57783" s="28"/>
      <c r="AQ57783" s="28"/>
      <c r="AR57783" s="28"/>
      <c r="AS57783" s="28"/>
      <c r="AT57783" s="28"/>
      <c r="AU57783" s="28"/>
    </row>
    <row r="57784" spans="9:47" x14ac:dyDescent="0.2">
      <c r="I57784" s="57"/>
      <c r="J57784" s="57"/>
      <c r="Y57784" s="28"/>
      <c r="Z57784" s="28"/>
      <c r="AA57784" s="28"/>
      <c r="AB57784" s="28"/>
      <c r="AC57784" s="28"/>
      <c r="AD57784" s="28"/>
      <c r="AE57784" s="28"/>
      <c r="AF57784" s="28"/>
      <c r="AG57784" s="28"/>
      <c r="AH57784" s="28"/>
      <c r="AI57784" s="28"/>
      <c r="AJ57784" s="28"/>
      <c r="AK57784" s="28"/>
      <c r="AL57784" s="28"/>
      <c r="AM57784" s="28"/>
      <c r="AN57784" s="28"/>
      <c r="AO57784" s="28"/>
      <c r="AP57784" s="28"/>
      <c r="AQ57784" s="28"/>
      <c r="AR57784" s="28"/>
      <c r="AS57784" s="28"/>
      <c r="AT57784" s="28"/>
      <c r="AU57784" s="28"/>
    </row>
    <row r="57785" spans="9:47" x14ac:dyDescent="0.2">
      <c r="I57785" s="57"/>
      <c r="J57785" s="57"/>
      <c r="Y57785" s="28"/>
      <c r="Z57785" s="28"/>
      <c r="AA57785" s="28"/>
      <c r="AB57785" s="28"/>
      <c r="AC57785" s="28"/>
      <c r="AD57785" s="28"/>
      <c r="AE57785" s="28"/>
      <c r="AF57785" s="28"/>
      <c r="AG57785" s="28"/>
      <c r="AH57785" s="28"/>
      <c r="AI57785" s="28"/>
      <c r="AJ57785" s="28"/>
      <c r="AK57785" s="28"/>
      <c r="AL57785" s="28"/>
      <c r="AM57785" s="28"/>
      <c r="AN57785" s="28"/>
      <c r="AO57785" s="28"/>
      <c r="AP57785" s="28"/>
      <c r="AQ57785" s="28"/>
      <c r="AR57785" s="28"/>
      <c r="AS57785" s="28"/>
      <c r="AT57785" s="28"/>
      <c r="AU57785" s="28"/>
    </row>
    <row r="57786" spans="9:47" x14ac:dyDescent="0.2">
      <c r="I57786" s="57"/>
      <c r="J57786" s="57"/>
      <c r="Y57786" s="28"/>
      <c r="Z57786" s="28"/>
      <c r="AA57786" s="28"/>
      <c r="AB57786" s="28"/>
      <c r="AC57786" s="28"/>
      <c r="AD57786" s="28"/>
      <c r="AE57786" s="28"/>
      <c r="AF57786" s="28"/>
      <c r="AG57786" s="28"/>
      <c r="AH57786" s="28"/>
      <c r="AI57786" s="28"/>
      <c r="AJ57786" s="28"/>
      <c r="AK57786" s="28"/>
      <c r="AL57786" s="28"/>
      <c r="AM57786" s="28"/>
      <c r="AN57786" s="28"/>
      <c r="AO57786" s="28"/>
      <c r="AP57786" s="28"/>
      <c r="AQ57786" s="28"/>
      <c r="AR57786" s="28"/>
      <c r="AS57786" s="28"/>
      <c r="AT57786" s="28"/>
      <c r="AU57786" s="28"/>
    </row>
    <row r="57787" spans="9:47" x14ac:dyDescent="0.2">
      <c r="I57787" s="57"/>
      <c r="J57787" s="57"/>
      <c r="Y57787" s="28"/>
      <c r="Z57787" s="28"/>
      <c r="AA57787" s="28"/>
      <c r="AB57787" s="28"/>
      <c r="AC57787" s="28"/>
      <c r="AD57787" s="28"/>
      <c r="AE57787" s="28"/>
      <c r="AF57787" s="28"/>
      <c r="AG57787" s="28"/>
      <c r="AH57787" s="28"/>
      <c r="AI57787" s="28"/>
      <c r="AJ57787" s="28"/>
      <c r="AK57787" s="28"/>
      <c r="AL57787" s="28"/>
      <c r="AM57787" s="28"/>
      <c r="AN57787" s="28"/>
      <c r="AO57787" s="28"/>
      <c r="AP57787" s="28"/>
      <c r="AQ57787" s="28"/>
      <c r="AR57787" s="28"/>
      <c r="AS57787" s="28"/>
      <c r="AT57787" s="28"/>
      <c r="AU57787" s="28"/>
    </row>
    <row r="57788" spans="9:47" x14ac:dyDescent="0.2">
      <c r="I57788" s="57"/>
      <c r="J57788" s="57"/>
      <c r="Y57788" s="28"/>
      <c r="Z57788" s="28"/>
      <c r="AA57788" s="28"/>
      <c r="AB57788" s="28"/>
      <c r="AC57788" s="28"/>
      <c r="AD57788" s="28"/>
      <c r="AE57788" s="28"/>
      <c r="AF57788" s="28"/>
      <c r="AG57788" s="28"/>
      <c r="AH57788" s="28"/>
      <c r="AI57788" s="28"/>
      <c r="AJ57788" s="28"/>
      <c r="AK57788" s="28"/>
      <c r="AL57788" s="28"/>
      <c r="AM57788" s="28"/>
      <c r="AN57788" s="28"/>
      <c r="AO57788" s="28"/>
      <c r="AP57788" s="28"/>
      <c r="AQ57788" s="28"/>
      <c r="AR57788" s="28"/>
      <c r="AS57788" s="28"/>
      <c r="AT57788" s="28"/>
      <c r="AU57788" s="28"/>
    </row>
    <row r="57789" spans="9:47" x14ac:dyDescent="0.2">
      <c r="I57789" s="57"/>
      <c r="J57789" s="57"/>
      <c r="Y57789" s="28"/>
      <c r="Z57789" s="28"/>
      <c r="AA57789" s="28"/>
      <c r="AB57789" s="28"/>
      <c r="AC57789" s="28"/>
      <c r="AD57789" s="28"/>
      <c r="AE57789" s="28"/>
      <c r="AF57789" s="28"/>
      <c r="AG57789" s="28"/>
      <c r="AH57789" s="28"/>
      <c r="AI57789" s="28"/>
      <c r="AJ57789" s="28"/>
      <c r="AK57789" s="28"/>
      <c r="AL57789" s="28"/>
      <c r="AM57789" s="28"/>
      <c r="AN57789" s="28"/>
      <c r="AO57789" s="28"/>
      <c r="AP57789" s="28"/>
      <c r="AQ57789" s="28"/>
      <c r="AR57789" s="28"/>
      <c r="AS57789" s="28"/>
      <c r="AT57789" s="28"/>
      <c r="AU57789" s="28"/>
    </row>
    <row r="57790" spans="9:47" x14ac:dyDescent="0.2">
      <c r="I57790" s="57"/>
      <c r="J57790" s="57"/>
      <c r="Y57790" s="28"/>
      <c r="Z57790" s="28"/>
      <c r="AA57790" s="28"/>
      <c r="AB57790" s="28"/>
      <c r="AC57790" s="28"/>
      <c r="AD57790" s="28"/>
      <c r="AE57790" s="28"/>
      <c r="AF57790" s="28"/>
      <c r="AG57790" s="28"/>
      <c r="AH57790" s="28"/>
      <c r="AI57790" s="28"/>
      <c r="AJ57790" s="28"/>
      <c r="AK57790" s="28"/>
      <c r="AL57790" s="28"/>
      <c r="AM57790" s="28"/>
      <c r="AN57790" s="28"/>
      <c r="AO57790" s="28"/>
      <c r="AP57790" s="28"/>
      <c r="AQ57790" s="28"/>
      <c r="AR57790" s="28"/>
      <c r="AS57790" s="28"/>
      <c r="AT57790" s="28"/>
      <c r="AU57790" s="28"/>
    </row>
    <row r="57791" spans="9:47" x14ac:dyDescent="0.2">
      <c r="I57791" s="57"/>
      <c r="J57791" s="57"/>
      <c r="Y57791" s="28"/>
      <c r="Z57791" s="28"/>
      <c r="AA57791" s="28"/>
      <c r="AB57791" s="28"/>
      <c r="AC57791" s="28"/>
      <c r="AD57791" s="28"/>
      <c r="AE57791" s="28"/>
      <c r="AF57791" s="28"/>
      <c r="AG57791" s="28"/>
      <c r="AH57791" s="28"/>
      <c r="AI57791" s="28"/>
      <c r="AJ57791" s="28"/>
      <c r="AK57791" s="28"/>
      <c r="AL57791" s="28"/>
      <c r="AM57791" s="28"/>
      <c r="AN57791" s="28"/>
      <c r="AO57791" s="28"/>
      <c r="AP57791" s="28"/>
      <c r="AQ57791" s="28"/>
      <c r="AR57791" s="28"/>
      <c r="AS57791" s="28"/>
      <c r="AT57791" s="28"/>
      <c r="AU57791" s="28"/>
    </row>
    <row r="57792" spans="9:47" x14ac:dyDescent="0.2">
      <c r="I57792" s="57"/>
      <c r="J57792" s="57"/>
      <c r="Y57792" s="28"/>
      <c r="Z57792" s="28"/>
      <c r="AA57792" s="28"/>
      <c r="AB57792" s="28"/>
      <c r="AC57792" s="28"/>
      <c r="AD57792" s="28"/>
      <c r="AE57792" s="28"/>
      <c r="AF57792" s="28"/>
      <c r="AG57792" s="28"/>
      <c r="AH57792" s="28"/>
      <c r="AI57792" s="28"/>
      <c r="AJ57792" s="28"/>
      <c r="AK57792" s="28"/>
      <c r="AL57792" s="28"/>
      <c r="AM57792" s="28"/>
      <c r="AN57792" s="28"/>
      <c r="AO57792" s="28"/>
      <c r="AP57792" s="28"/>
      <c r="AQ57792" s="28"/>
      <c r="AR57792" s="28"/>
      <c r="AS57792" s="28"/>
      <c r="AT57792" s="28"/>
      <c r="AU57792" s="28"/>
    </row>
    <row r="57793" spans="9:47" x14ac:dyDescent="0.2">
      <c r="I57793" s="57"/>
      <c r="J57793" s="57"/>
      <c r="Y57793" s="28"/>
      <c r="Z57793" s="28"/>
      <c r="AA57793" s="28"/>
      <c r="AB57793" s="28"/>
      <c r="AC57793" s="28"/>
      <c r="AD57793" s="28"/>
      <c r="AE57793" s="28"/>
      <c r="AF57793" s="28"/>
      <c r="AG57793" s="28"/>
      <c r="AH57793" s="28"/>
      <c r="AI57793" s="28"/>
      <c r="AJ57793" s="28"/>
      <c r="AK57793" s="28"/>
      <c r="AL57793" s="28"/>
      <c r="AM57793" s="28"/>
      <c r="AN57793" s="28"/>
      <c r="AO57793" s="28"/>
      <c r="AP57793" s="28"/>
      <c r="AQ57793" s="28"/>
      <c r="AR57793" s="28"/>
      <c r="AS57793" s="28"/>
      <c r="AT57793" s="28"/>
      <c r="AU57793" s="28"/>
    </row>
    <row r="57794" spans="9:47" x14ac:dyDescent="0.2">
      <c r="I57794" s="57"/>
      <c r="J57794" s="57"/>
      <c r="Y57794" s="28"/>
      <c r="Z57794" s="28"/>
      <c r="AA57794" s="28"/>
      <c r="AB57794" s="28"/>
      <c r="AC57794" s="28"/>
      <c r="AD57794" s="28"/>
      <c r="AE57794" s="28"/>
      <c r="AF57794" s="28"/>
      <c r="AG57794" s="28"/>
      <c r="AH57794" s="28"/>
      <c r="AI57794" s="28"/>
      <c r="AJ57794" s="28"/>
      <c r="AK57794" s="28"/>
      <c r="AL57794" s="28"/>
      <c r="AM57794" s="28"/>
      <c r="AN57794" s="28"/>
      <c r="AO57794" s="28"/>
      <c r="AP57794" s="28"/>
      <c r="AQ57794" s="28"/>
      <c r="AR57794" s="28"/>
      <c r="AS57794" s="28"/>
      <c r="AT57794" s="28"/>
      <c r="AU57794" s="28"/>
    </row>
    <row r="57795" spans="9:47" x14ac:dyDescent="0.2">
      <c r="I57795" s="57"/>
      <c r="J57795" s="57"/>
      <c r="Y57795" s="28"/>
      <c r="Z57795" s="28"/>
      <c r="AA57795" s="28"/>
      <c r="AB57795" s="28"/>
      <c r="AC57795" s="28"/>
      <c r="AD57795" s="28"/>
      <c r="AE57795" s="28"/>
      <c r="AF57795" s="28"/>
      <c r="AG57795" s="28"/>
      <c r="AH57795" s="28"/>
      <c r="AI57795" s="28"/>
      <c r="AJ57795" s="28"/>
      <c r="AK57795" s="28"/>
      <c r="AL57795" s="28"/>
      <c r="AM57795" s="28"/>
      <c r="AN57795" s="28"/>
      <c r="AO57795" s="28"/>
      <c r="AP57795" s="28"/>
      <c r="AQ57795" s="28"/>
      <c r="AR57795" s="28"/>
      <c r="AS57795" s="28"/>
      <c r="AT57795" s="28"/>
      <c r="AU57795" s="28"/>
    </row>
    <row r="57796" spans="9:47" x14ac:dyDescent="0.2">
      <c r="I57796" s="57"/>
      <c r="J57796" s="57"/>
      <c r="Y57796" s="28"/>
      <c r="Z57796" s="28"/>
      <c r="AA57796" s="28"/>
      <c r="AB57796" s="28"/>
      <c r="AC57796" s="28"/>
      <c r="AD57796" s="28"/>
      <c r="AE57796" s="28"/>
      <c r="AF57796" s="28"/>
      <c r="AG57796" s="28"/>
      <c r="AH57796" s="28"/>
      <c r="AI57796" s="28"/>
      <c r="AJ57796" s="28"/>
      <c r="AK57796" s="28"/>
      <c r="AL57796" s="28"/>
      <c r="AM57796" s="28"/>
      <c r="AN57796" s="28"/>
      <c r="AO57796" s="28"/>
      <c r="AP57796" s="28"/>
      <c r="AQ57796" s="28"/>
      <c r="AR57796" s="28"/>
      <c r="AS57796" s="28"/>
      <c r="AT57796" s="28"/>
      <c r="AU57796" s="28"/>
    </row>
    <row r="57797" spans="9:47" x14ac:dyDescent="0.2">
      <c r="I57797" s="57"/>
      <c r="J57797" s="57"/>
      <c r="Y57797" s="28"/>
      <c r="Z57797" s="28"/>
      <c r="AA57797" s="28"/>
      <c r="AB57797" s="28"/>
      <c r="AC57797" s="28"/>
      <c r="AD57797" s="28"/>
      <c r="AE57797" s="28"/>
      <c r="AF57797" s="28"/>
      <c r="AG57797" s="28"/>
      <c r="AH57797" s="28"/>
      <c r="AI57797" s="28"/>
      <c r="AJ57797" s="28"/>
      <c r="AK57797" s="28"/>
      <c r="AL57797" s="28"/>
      <c r="AM57797" s="28"/>
      <c r="AN57797" s="28"/>
      <c r="AO57797" s="28"/>
      <c r="AP57797" s="28"/>
      <c r="AQ57797" s="28"/>
      <c r="AR57797" s="28"/>
      <c r="AS57797" s="28"/>
      <c r="AT57797" s="28"/>
      <c r="AU57797" s="28"/>
    </row>
    <row r="57798" spans="9:47" x14ac:dyDescent="0.2">
      <c r="I57798" s="57"/>
      <c r="J57798" s="57"/>
      <c r="Y57798" s="28"/>
      <c r="Z57798" s="28"/>
      <c r="AA57798" s="28"/>
      <c r="AB57798" s="28"/>
      <c r="AC57798" s="28"/>
      <c r="AD57798" s="28"/>
      <c r="AE57798" s="28"/>
      <c r="AF57798" s="28"/>
      <c r="AG57798" s="28"/>
      <c r="AH57798" s="28"/>
      <c r="AI57798" s="28"/>
      <c r="AJ57798" s="28"/>
      <c r="AK57798" s="28"/>
      <c r="AL57798" s="28"/>
      <c r="AM57798" s="28"/>
      <c r="AN57798" s="28"/>
      <c r="AO57798" s="28"/>
      <c r="AP57798" s="28"/>
      <c r="AQ57798" s="28"/>
      <c r="AR57798" s="28"/>
      <c r="AS57798" s="28"/>
      <c r="AT57798" s="28"/>
      <c r="AU57798" s="28"/>
    </row>
    <row r="57799" spans="9:47" x14ac:dyDescent="0.2">
      <c r="I57799" s="57"/>
      <c r="J57799" s="57"/>
      <c r="Y57799" s="28"/>
      <c r="Z57799" s="28"/>
      <c r="AA57799" s="28"/>
      <c r="AB57799" s="28"/>
      <c r="AC57799" s="28"/>
      <c r="AD57799" s="28"/>
      <c r="AE57799" s="28"/>
      <c r="AF57799" s="28"/>
      <c r="AG57799" s="28"/>
      <c r="AH57799" s="28"/>
      <c r="AI57799" s="28"/>
      <c r="AJ57799" s="28"/>
      <c r="AK57799" s="28"/>
      <c r="AL57799" s="28"/>
      <c r="AM57799" s="28"/>
      <c r="AN57799" s="28"/>
      <c r="AO57799" s="28"/>
      <c r="AP57799" s="28"/>
      <c r="AQ57799" s="28"/>
      <c r="AR57799" s="28"/>
      <c r="AS57799" s="28"/>
      <c r="AT57799" s="28"/>
      <c r="AU57799" s="28"/>
    </row>
    <row r="57800" spans="9:47" x14ac:dyDescent="0.2">
      <c r="I57800" s="57"/>
      <c r="J57800" s="57"/>
      <c r="Y57800" s="28"/>
      <c r="Z57800" s="28"/>
      <c r="AA57800" s="28"/>
      <c r="AB57800" s="28"/>
      <c r="AC57800" s="28"/>
      <c r="AD57800" s="28"/>
      <c r="AE57800" s="28"/>
      <c r="AF57800" s="28"/>
      <c r="AG57800" s="28"/>
      <c r="AH57800" s="28"/>
      <c r="AI57800" s="28"/>
      <c r="AJ57800" s="28"/>
      <c r="AK57800" s="28"/>
      <c r="AL57800" s="28"/>
      <c r="AM57800" s="28"/>
      <c r="AN57800" s="28"/>
      <c r="AO57800" s="28"/>
      <c r="AP57800" s="28"/>
      <c r="AQ57800" s="28"/>
      <c r="AR57800" s="28"/>
      <c r="AS57800" s="28"/>
      <c r="AT57800" s="28"/>
      <c r="AU57800" s="28"/>
    </row>
    <row r="57801" spans="9:47" x14ac:dyDescent="0.2">
      <c r="I57801" s="57"/>
      <c r="J57801" s="57"/>
      <c r="Y57801" s="28"/>
      <c r="Z57801" s="28"/>
      <c r="AA57801" s="28"/>
      <c r="AB57801" s="28"/>
      <c r="AC57801" s="28"/>
      <c r="AD57801" s="28"/>
      <c r="AE57801" s="28"/>
      <c r="AF57801" s="28"/>
      <c r="AG57801" s="28"/>
      <c r="AH57801" s="28"/>
      <c r="AI57801" s="28"/>
      <c r="AJ57801" s="28"/>
      <c r="AK57801" s="28"/>
      <c r="AL57801" s="28"/>
      <c r="AM57801" s="28"/>
      <c r="AN57801" s="28"/>
      <c r="AO57801" s="28"/>
      <c r="AP57801" s="28"/>
      <c r="AQ57801" s="28"/>
      <c r="AR57801" s="28"/>
      <c r="AS57801" s="28"/>
      <c r="AT57801" s="28"/>
      <c r="AU57801" s="28"/>
    </row>
    <row r="57802" spans="9:47" x14ac:dyDescent="0.2">
      <c r="I57802" s="57"/>
      <c r="J57802" s="57"/>
      <c r="Y57802" s="28"/>
      <c r="Z57802" s="28"/>
      <c r="AA57802" s="28"/>
      <c r="AB57802" s="28"/>
      <c r="AC57802" s="28"/>
      <c r="AD57802" s="28"/>
      <c r="AE57802" s="28"/>
      <c r="AF57802" s="28"/>
      <c r="AG57802" s="28"/>
      <c r="AH57802" s="28"/>
      <c r="AI57802" s="28"/>
      <c r="AJ57802" s="28"/>
      <c r="AK57802" s="28"/>
      <c r="AL57802" s="28"/>
      <c r="AM57802" s="28"/>
      <c r="AN57802" s="28"/>
      <c r="AO57802" s="28"/>
      <c r="AP57802" s="28"/>
      <c r="AQ57802" s="28"/>
      <c r="AR57802" s="28"/>
      <c r="AS57802" s="28"/>
      <c r="AT57802" s="28"/>
      <c r="AU57802" s="28"/>
    </row>
    <row r="57803" spans="9:47" x14ac:dyDescent="0.2">
      <c r="I57803" s="57"/>
      <c r="J57803" s="57"/>
      <c r="Y57803" s="28"/>
      <c r="Z57803" s="28"/>
      <c r="AA57803" s="28"/>
      <c r="AB57803" s="28"/>
      <c r="AC57803" s="28"/>
      <c r="AD57803" s="28"/>
      <c r="AE57803" s="28"/>
      <c r="AF57803" s="28"/>
      <c r="AG57803" s="28"/>
      <c r="AH57803" s="28"/>
      <c r="AI57803" s="28"/>
      <c r="AJ57803" s="28"/>
      <c r="AK57803" s="28"/>
      <c r="AL57803" s="28"/>
      <c r="AM57803" s="28"/>
      <c r="AN57803" s="28"/>
      <c r="AO57803" s="28"/>
      <c r="AP57803" s="28"/>
      <c r="AQ57803" s="28"/>
      <c r="AR57803" s="28"/>
      <c r="AS57803" s="28"/>
      <c r="AT57803" s="28"/>
      <c r="AU57803" s="28"/>
    </row>
    <row r="57804" spans="9:47" x14ac:dyDescent="0.2">
      <c r="I57804" s="57"/>
      <c r="J57804" s="57"/>
      <c r="Y57804" s="28"/>
      <c r="Z57804" s="28"/>
      <c r="AA57804" s="28"/>
      <c r="AB57804" s="28"/>
      <c r="AC57804" s="28"/>
      <c r="AD57804" s="28"/>
      <c r="AE57804" s="28"/>
      <c r="AF57804" s="28"/>
      <c r="AG57804" s="28"/>
      <c r="AH57804" s="28"/>
      <c r="AI57804" s="28"/>
      <c r="AJ57804" s="28"/>
      <c r="AK57804" s="28"/>
      <c r="AL57804" s="28"/>
      <c r="AM57804" s="28"/>
      <c r="AN57804" s="28"/>
      <c r="AO57804" s="28"/>
      <c r="AP57804" s="28"/>
      <c r="AQ57804" s="28"/>
      <c r="AR57804" s="28"/>
      <c r="AS57804" s="28"/>
      <c r="AT57804" s="28"/>
      <c r="AU57804" s="28"/>
    </row>
    <row r="57805" spans="9:47" x14ac:dyDescent="0.2">
      <c r="I57805" s="57"/>
      <c r="J57805" s="57"/>
      <c r="Y57805" s="28"/>
      <c r="Z57805" s="28"/>
      <c r="AA57805" s="28"/>
      <c r="AB57805" s="28"/>
      <c r="AC57805" s="28"/>
      <c r="AD57805" s="28"/>
      <c r="AE57805" s="28"/>
      <c r="AF57805" s="28"/>
      <c r="AG57805" s="28"/>
      <c r="AH57805" s="28"/>
      <c r="AI57805" s="28"/>
      <c r="AJ57805" s="28"/>
      <c r="AK57805" s="28"/>
      <c r="AL57805" s="28"/>
      <c r="AM57805" s="28"/>
      <c r="AN57805" s="28"/>
      <c r="AO57805" s="28"/>
      <c r="AP57805" s="28"/>
      <c r="AQ57805" s="28"/>
      <c r="AR57805" s="28"/>
      <c r="AS57805" s="28"/>
      <c r="AT57805" s="28"/>
      <c r="AU57805" s="28"/>
    </row>
    <row r="57806" spans="9:47" x14ac:dyDescent="0.2">
      <c r="I57806" s="57"/>
      <c r="J57806" s="57"/>
      <c r="Y57806" s="28"/>
      <c r="Z57806" s="28"/>
      <c r="AA57806" s="28"/>
      <c r="AB57806" s="28"/>
      <c r="AC57806" s="28"/>
      <c r="AD57806" s="28"/>
      <c r="AE57806" s="28"/>
      <c r="AF57806" s="28"/>
      <c r="AG57806" s="28"/>
      <c r="AH57806" s="28"/>
      <c r="AI57806" s="28"/>
      <c r="AJ57806" s="28"/>
      <c r="AK57806" s="28"/>
      <c r="AL57806" s="28"/>
      <c r="AM57806" s="28"/>
      <c r="AN57806" s="28"/>
      <c r="AO57806" s="28"/>
      <c r="AP57806" s="28"/>
      <c r="AQ57806" s="28"/>
      <c r="AR57806" s="28"/>
      <c r="AS57806" s="28"/>
      <c r="AT57806" s="28"/>
      <c r="AU57806" s="28"/>
    </row>
    <row r="57807" spans="9:47" x14ac:dyDescent="0.2">
      <c r="I57807" s="57"/>
      <c r="J57807" s="57"/>
      <c r="Y57807" s="28"/>
      <c r="Z57807" s="28"/>
      <c r="AA57807" s="28"/>
      <c r="AB57807" s="28"/>
      <c r="AC57807" s="28"/>
      <c r="AD57807" s="28"/>
      <c r="AE57807" s="28"/>
      <c r="AF57807" s="28"/>
      <c r="AG57807" s="28"/>
      <c r="AH57807" s="28"/>
      <c r="AI57807" s="28"/>
      <c r="AJ57807" s="28"/>
      <c r="AK57807" s="28"/>
      <c r="AL57807" s="28"/>
      <c r="AM57807" s="28"/>
      <c r="AN57807" s="28"/>
      <c r="AO57807" s="28"/>
      <c r="AP57807" s="28"/>
      <c r="AQ57807" s="28"/>
      <c r="AR57807" s="28"/>
      <c r="AS57807" s="28"/>
      <c r="AT57807" s="28"/>
      <c r="AU57807" s="28"/>
    </row>
    <row r="57808" spans="9:47" x14ac:dyDescent="0.2">
      <c r="I57808" s="57"/>
      <c r="J57808" s="57"/>
      <c r="Y57808" s="28"/>
      <c r="Z57808" s="28"/>
      <c r="AA57808" s="28"/>
      <c r="AB57808" s="28"/>
      <c r="AC57808" s="28"/>
      <c r="AD57808" s="28"/>
      <c r="AE57808" s="28"/>
      <c r="AF57808" s="28"/>
      <c r="AG57808" s="28"/>
      <c r="AH57808" s="28"/>
      <c r="AI57808" s="28"/>
      <c r="AJ57808" s="28"/>
      <c r="AK57808" s="28"/>
      <c r="AL57808" s="28"/>
      <c r="AM57808" s="28"/>
      <c r="AN57808" s="28"/>
      <c r="AO57808" s="28"/>
      <c r="AP57808" s="28"/>
      <c r="AQ57808" s="28"/>
      <c r="AR57808" s="28"/>
      <c r="AS57808" s="28"/>
      <c r="AT57808" s="28"/>
      <c r="AU57808" s="28"/>
    </row>
    <row r="57809" spans="9:47" x14ac:dyDescent="0.2">
      <c r="I57809" s="57"/>
      <c r="J57809" s="57"/>
      <c r="Y57809" s="28"/>
      <c r="Z57809" s="28"/>
      <c r="AA57809" s="28"/>
      <c r="AB57809" s="28"/>
      <c r="AC57809" s="28"/>
      <c r="AD57809" s="28"/>
      <c r="AE57809" s="28"/>
      <c r="AF57809" s="28"/>
      <c r="AG57809" s="28"/>
      <c r="AH57809" s="28"/>
      <c r="AI57809" s="28"/>
      <c r="AJ57809" s="28"/>
      <c r="AK57809" s="28"/>
      <c r="AL57809" s="28"/>
      <c r="AM57809" s="28"/>
      <c r="AN57809" s="28"/>
      <c r="AO57809" s="28"/>
      <c r="AP57809" s="28"/>
      <c r="AQ57809" s="28"/>
      <c r="AR57809" s="28"/>
      <c r="AS57809" s="28"/>
      <c r="AT57809" s="28"/>
      <c r="AU57809" s="28"/>
    </row>
    <row r="57810" spans="9:47" x14ac:dyDescent="0.2">
      <c r="I57810" s="57"/>
      <c r="J57810" s="57"/>
      <c r="Y57810" s="28"/>
      <c r="Z57810" s="28"/>
      <c r="AA57810" s="28"/>
      <c r="AB57810" s="28"/>
      <c r="AC57810" s="28"/>
      <c r="AD57810" s="28"/>
      <c r="AE57810" s="28"/>
      <c r="AF57810" s="28"/>
      <c r="AG57810" s="28"/>
      <c r="AH57810" s="28"/>
      <c r="AI57810" s="28"/>
      <c r="AJ57810" s="28"/>
      <c r="AK57810" s="28"/>
      <c r="AL57810" s="28"/>
      <c r="AM57810" s="28"/>
      <c r="AN57810" s="28"/>
      <c r="AO57810" s="28"/>
      <c r="AP57810" s="28"/>
      <c r="AQ57810" s="28"/>
      <c r="AR57810" s="28"/>
      <c r="AS57810" s="28"/>
      <c r="AT57810" s="28"/>
      <c r="AU57810" s="28"/>
    </row>
    <row r="57811" spans="9:47" x14ac:dyDescent="0.2">
      <c r="I57811" s="57"/>
      <c r="J57811" s="57"/>
      <c r="Y57811" s="28"/>
      <c r="Z57811" s="28"/>
      <c r="AA57811" s="28"/>
      <c r="AB57811" s="28"/>
      <c r="AC57811" s="28"/>
      <c r="AD57811" s="28"/>
      <c r="AE57811" s="28"/>
      <c r="AF57811" s="28"/>
      <c r="AG57811" s="28"/>
      <c r="AH57811" s="28"/>
      <c r="AI57811" s="28"/>
      <c r="AJ57811" s="28"/>
      <c r="AK57811" s="28"/>
      <c r="AL57811" s="28"/>
      <c r="AM57811" s="28"/>
      <c r="AN57811" s="28"/>
      <c r="AO57811" s="28"/>
      <c r="AP57811" s="28"/>
      <c r="AQ57811" s="28"/>
      <c r="AR57811" s="28"/>
      <c r="AS57811" s="28"/>
      <c r="AT57811" s="28"/>
      <c r="AU57811" s="28"/>
    </row>
    <row r="57812" spans="9:47" x14ac:dyDescent="0.2">
      <c r="I57812" s="57"/>
      <c r="J57812" s="57"/>
      <c r="Y57812" s="28"/>
      <c r="Z57812" s="28"/>
      <c r="AA57812" s="28"/>
      <c r="AB57812" s="28"/>
      <c r="AC57812" s="28"/>
      <c r="AD57812" s="28"/>
      <c r="AE57812" s="28"/>
      <c r="AF57812" s="28"/>
      <c r="AG57812" s="28"/>
      <c r="AH57812" s="28"/>
      <c r="AI57812" s="28"/>
      <c r="AJ57812" s="28"/>
      <c r="AK57812" s="28"/>
      <c r="AL57812" s="28"/>
      <c r="AM57812" s="28"/>
      <c r="AN57812" s="28"/>
      <c r="AO57812" s="28"/>
      <c r="AP57812" s="28"/>
      <c r="AQ57812" s="28"/>
      <c r="AR57812" s="28"/>
      <c r="AS57812" s="28"/>
      <c r="AT57812" s="28"/>
      <c r="AU57812" s="28"/>
    </row>
    <row r="57813" spans="9:47" x14ac:dyDescent="0.2">
      <c r="I57813" s="57"/>
      <c r="J57813" s="57"/>
      <c r="Y57813" s="28"/>
      <c r="Z57813" s="28"/>
      <c r="AA57813" s="28"/>
      <c r="AB57813" s="28"/>
      <c r="AC57813" s="28"/>
      <c r="AD57813" s="28"/>
      <c r="AE57813" s="28"/>
      <c r="AF57813" s="28"/>
      <c r="AG57813" s="28"/>
      <c r="AH57813" s="28"/>
      <c r="AI57813" s="28"/>
      <c r="AJ57813" s="28"/>
      <c r="AK57813" s="28"/>
      <c r="AL57813" s="28"/>
      <c r="AM57813" s="28"/>
      <c r="AN57813" s="28"/>
      <c r="AO57813" s="28"/>
      <c r="AP57813" s="28"/>
      <c r="AQ57813" s="28"/>
      <c r="AR57813" s="28"/>
      <c r="AS57813" s="28"/>
      <c r="AT57813" s="28"/>
      <c r="AU57813" s="28"/>
    </row>
    <row r="57814" spans="9:47" x14ac:dyDescent="0.2">
      <c r="I57814" s="57"/>
      <c r="J57814" s="57"/>
      <c r="Y57814" s="28"/>
      <c r="Z57814" s="28"/>
      <c r="AA57814" s="28"/>
      <c r="AB57814" s="28"/>
      <c r="AC57814" s="28"/>
      <c r="AD57814" s="28"/>
      <c r="AE57814" s="28"/>
      <c r="AF57814" s="28"/>
      <c r="AG57814" s="28"/>
      <c r="AH57814" s="28"/>
      <c r="AI57814" s="28"/>
      <c r="AJ57814" s="28"/>
      <c r="AK57814" s="28"/>
      <c r="AL57814" s="28"/>
      <c r="AM57814" s="28"/>
      <c r="AN57814" s="28"/>
      <c r="AO57814" s="28"/>
      <c r="AP57814" s="28"/>
      <c r="AQ57814" s="28"/>
      <c r="AR57814" s="28"/>
      <c r="AS57814" s="28"/>
      <c r="AT57814" s="28"/>
      <c r="AU57814" s="28"/>
    </row>
    <row r="57815" spans="9:47" x14ac:dyDescent="0.2">
      <c r="I57815" s="57"/>
      <c r="J57815" s="57"/>
      <c r="Y57815" s="28"/>
      <c r="Z57815" s="28"/>
      <c r="AA57815" s="28"/>
      <c r="AB57815" s="28"/>
      <c r="AC57815" s="28"/>
      <c r="AD57815" s="28"/>
      <c r="AE57815" s="28"/>
      <c r="AF57815" s="28"/>
      <c r="AG57815" s="28"/>
      <c r="AH57815" s="28"/>
      <c r="AI57815" s="28"/>
      <c r="AJ57815" s="28"/>
      <c r="AK57815" s="28"/>
      <c r="AL57815" s="28"/>
      <c r="AM57815" s="28"/>
      <c r="AN57815" s="28"/>
      <c r="AO57815" s="28"/>
      <c r="AP57815" s="28"/>
      <c r="AQ57815" s="28"/>
      <c r="AR57815" s="28"/>
      <c r="AS57815" s="28"/>
      <c r="AT57815" s="28"/>
      <c r="AU57815" s="28"/>
    </row>
    <row r="57816" spans="9:47" x14ac:dyDescent="0.2">
      <c r="I57816" s="57"/>
      <c r="J57816" s="57"/>
      <c r="Y57816" s="28"/>
      <c r="Z57816" s="28"/>
      <c r="AA57816" s="28"/>
      <c r="AB57816" s="28"/>
      <c r="AC57816" s="28"/>
      <c r="AD57816" s="28"/>
      <c r="AE57816" s="28"/>
      <c r="AF57816" s="28"/>
      <c r="AG57816" s="28"/>
      <c r="AH57816" s="28"/>
      <c r="AI57816" s="28"/>
      <c r="AJ57816" s="28"/>
      <c r="AK57816" s="28"/>
      <c r="AL57816" s="28"/>
      <c r="AM57816" s="28"/>
      <c r="AN57816" s="28"/>
      <c r="AO57816" s="28"/>
      <c r="AP57816" s="28"/>
      <c r="AQ57816" s="28"/>
      <c r="AR57816" s="28"/>
      <c r="AS57816" s="28"/>
      <c r="AT57816" s="28"/>
      <c r="AU57816" s="28"/>
    </row>
    <row r="57817" spans="9:47" x14ac:dyDescent="0.2">
      <c r="I57817" s="57"/>
      <c r="J57817" s="57"/>
      <c r="Y57817" s="28"/>
      <c r="Z57817" s="28"/>
      <c r="AA57817" s="28"/>
      <c r="AB57817" s="28"/>
      <c r="AC57817" s="28"/>
      <c r="AD57817" s="28"/>
      <c r="AE57817" s="28"/>
      <c r="AF57817" s="28"/>
      <c r="AG57817" s="28"/>
      <c r="AH57817" s="28"/>
      <c r="AI57817" s="28"/>
      <c r="AJ57817" s="28"/>
      <c r="AK57817" s="28"/>
      <c r="AL57817" s="28"/>
      <c r="AM57817" s="28"/>
      <c r="AN57817" s="28"/>
      <c r="AO57817" s="28"/>
      <c r="AP57817" s="28"/>
      <c r="AQ57817" s="28"/>
      <c r="AR57817" s="28"/>
      <c r="AS57817" s="28"/>
      <c r="AT57817" s="28"/>
      <c r="AU57817" s="28"/>
    </row>
    <row r="57818" spans="9:47" x14ac:dyDescent="0.2">
      <c r="I57818" s="57"/>
      <c r="J57818" s="57"/>
      <c r="Y57818" s="28"/>
      <c r="Z57818" s="28"/>
      <c r="AA57818" s="28"/>
      <c r="AB57818" s="28"/>
      <c r="AC57818" s="28"/>
      <c r="AD57818" s="28"/>
      <c r="AE57818" s="28"/>
      <c r="AF57818" s="28"/>
      <c r="AG57818" s="28"/>
      <c r="AH57818" s="28"/>
      <c r="AI57818" s="28"/>
      <c r="AJ57818" s="28"/>
      <c r="AK57818" s="28"/>
      <c r="AL57818" s="28"/>
      <c r="AM57818" s="28"/>
      <c r="AN57818" s="28"/>
      <c r="AO57818" s="28"/>
      <c r="AP57818" s="28"/>
      <c r="AQ57818" s="28"/>
      <c r="AR57818" s="28"/>
      <c r="AS57818" s="28"/>
      <c r="AT57818" s="28"/>
      <c r="AU57818" s="28"/>
    </row>
    <row r="57819" spans="9:47" x14ac:dyDescent="0.2">
      <c r="I57819" s="57"/>
      <c r="J57819" s="57"/>
      <c r="Y57819" s="28"/>
      <c r="Z57819" s="28"/>
      <c r="AA57819" s="28"/>
      <c r="AB57819" s="28"/>
      <c r="AC57819" s="28"/>
      <c r="AD57819" s="28"/>
      <c r="AE57819" s="28"/>
      <c r="AF57819" s="28"/>
      <c r="AG57819" s="28"/>
      <c r="AH57819" s="28"/>
      <c r="AI57819" s="28"/>
      <c r="AJ57819" s="28"/>
      <c r="AK57819" s="28"/>
      <c r="AL57819" s="28"/>
      <c r="AM57819" s="28"/>
      <c r="AN57819" s="28"/>
      <c r="AO57819" s="28"/>
      <c r="AP57819" s="28"/>
      <c r="AQ57819" s="28"/>
      <c r="AR57819" s="28"/>
      <c r="AS57819" s="28"/>
      <c r="AT57819" s="28"/>
      <c r="AU57819" s="28"/>
    </row>
    <row r="57820" spans="9:47" x14ac:dyDescent="0.2">
      <c r="I57820" s="57"/>
      <c r="J57820" s="57"/>
      <c r="Y57820" s="28"/>
      <c r="Z57820" s="28"/>
      <c r="AA57820" s="28"/>
      <c r="AB57820" s="28"/>
      <c r="AC57820" s="28"/>
      <c r="AD57820" s="28"/>
      <c r="AE57820" s="28"/>
      <c r="AF57820" s="28"/>
      <c r="AG57820" s="28"/>
      <c r="AH57820" s="28"/>
      <c r="AI57820" s="28"/>
      <c r="AJ57820" s="28"/>
      <c r="AK57820" s="28"/>
      <c r="AL57820" s="28"/>
      <c r="AM57820" s="28"/>
      <c r="AN57820" s="28"/>
      <c r="AO57820" s="28"/>
      <c r="AP57820" s="28"/>
      <c r="AQ57820" s="28"/>
      <c r="AR57820" s="28"/>
      <c r="AS57820" s="28"/>
      <c r="AT57820" s="28"/>
      <c r="AU57820" s="28"/>
    </row>
    <row r="57821" spans="9:47" x14ac:dyDescent="0.2">
      <c r="I57821" s="57"/>
      <c r="J57821" s="57"/>
      <c r="Y57821" s="28"/>
      <c r="Z57821" s="28"/>
      <c r="AA57821" s="28"/>
      <c r="AB57821" s="28"/>
      <c r="AC57821" s="28"/>
      <c r="AD57821" s="28"/>
      <c r="AE57821" s="28"/>
      <c r="AF57821" s="28"/>
      <c r="AG57821" s="28"/>
      <c r="AH57821" s="28"/>
      <c r="AI57821" s="28"/>
      <c r="AJ57821" s="28"/>
      <c r="AK57821" s="28"/>
      <c r="AL57821" s="28"/>
      <c r="AM57821" s="28"/>
      <c r="AN57821" s="28"/>
      <c r="AO57821" s="28"/>
      <c r="AP57821" s="28"/>
      <c r="AQ57821" s="28"/>
      <c r="AR57821" s="28"/>
      <c r="AS57821" s="28"/>
      <c r="AT57821" s="28"/>
      <c r="AU57821" s="28"/>
    </row>
    <row r="57822" spans="9:47" x14ac:dyDescent="0.2">
      <c r="I57822" s="57"/>
      <c r="J57822" s="57"/>
      <c r="Y57822" s="28"/>
      <c r="Z57822" s="28"/>
      <c r="AA57822" s="28"/>
      <c r="AB57822" s="28"/>
      <c r="AC57822" s="28"/>
      <c r="AD57822" s="28"/>
      <c r="AE57822" s="28"/>
      <c r="AF57822" s="28"/>
      <c r="AG57822" s="28"/>
      <c r="AH57822" s="28"/>
      <c r="AI57822" s="28"/>
      <c r="AJ57822" s="28"/>
      <c r="AK57822" s="28"/>
      <c r="AL57822" s="28"/>
      <c r="AM57822" s="28"/>
      <c r="AN57822" s="28"/>
      <c r="AO57822" s="28"/>
      <c r="AP57822" s="28"/>
      <c r="AQ57822" s="28"/>
      <c r="AR57822" s="28"/>
      <c r="AS57822" s="28"/>
      <c r="AT57822" s="28"/>
      <c r="AU57822" s="28"/>
    </row>
    <row r="57823" spans="9:47" x14ac:dyDescent="0.2">
      <c r="I57823" s="57"/>
      <c r="J57823" s="57"/>
      <c r="Y57823" s="28"/>
      <c r="Z57823" s="28"/>
      <c r="AA57823" s="28"/>
      <c r="AB57823" s="28"/>
      <c r="AC57823" s="28"/>
      <c r="AD57823" s="28"/>
      <c r="AE57823" s="28"/>
      <c r="AF57823" s="28"/>
      <c r="AG57823" s="28"/>
      <c r="AH57823" s="28"/>
      <c r="AI57823" s="28"/>
      <c r="AJ57823" s="28"/>
      <c r="AK57823" s="28"/>
      <c r="AL57823" s="28"/>
      <c r="AM57823" s="28"/>
      <c r="AN57823" s="28"/>
      <c r="AO57823" s="28"/>
      <c r="AP57823" s="28"/>
      <c r="AQ57823" s="28"/>
      <c r="AR57823" s="28"/>
      <c r="AS57823" s="28"/>
      <c r="AT57823" s="28"/>
      <c r="AU57823" s="28"/>
    </row>
    <row r="57824" spans="9:47" x14ac:dyDescent="0.2">
      <c r="I57824" s="57"/>
      <c r="J57824" s="57"/>
      <c r="Y57824" s="28"/>
      <c r="Z57824" s="28"/>
      <c r="AA57824" s="28"/>
      <c r="AB57824" s="28"/>
      <c r="AC57824" s="28"/>
      <c r="AD57824" s="28"/>
      <c r="AE57824" s="28"/>
      <c r="AF57824" s="28"/>
      <c r="AG57824" s="28"/>
      <c r="AH57824" s="28"/>
      <c r="AI57824" s="28"/>
      <c r="AJ57824" s="28"/>
      <c r="AK57824" s="28"/>
      <c r="AL57824" s="28"/>
      <c r="AM57824" s="28"/>
      <c r="AN57824" s="28"/>
      <c r="AO57824" s="28"/>
      <c r="AP57824" s="28"/>
      <c r="AQ57824" s="28"/>
      <c r="AR57824" s="28"/>
      <c r="AS57824" s="28"/>
      <c r="AT57824" s="28"/>
      <c r="AU57824" s="28"/>
    </row>
    <row r="57825" spans="9:47" x14ac:dyDescent="0.2">
      <c r="I57825" s="57"/>
      <c r="J57825" s="57"/>
      <c r="Y57825" s="28"/>
      <c r="Z57825" s="28"/>
      <c r="AA57825" s="28"/>
      <c r="AB57825" s="28"/>
      <c r="AC57825" s="28"/>
      <c r="AD57825" s="28"/>
      <c r="AE57825" s="28"/>
      <c r="AF57825" s="28"/>
      <c r="AG57825" s="28"/>
      <c r="AH57825" s="28"/>
      <c r="AI57825" s="28"/>
      <c r="AJ57825" s="28"/>
      <c r="AK57825" s="28"/>
      <c r="AL57825" s="28"/>
      <c r="AM57825" s="28"/>
      <c r="AN57825" s="28"/>
      <c r="AO57825" s="28"/>
      <c r="AP57825" s="28"/>
      <c r="AQ57825" s="28"/>
      <c r="AR57825" s="28"/>
      <c r="AS57825" s="28"/>
      <c r="AT57825" s="28"/>
      <c r="AU57825" s="28"/>
    </row>
    <row r="57826" spans="9:47" x14ac:dyDescent="0.2">
      <c r="I57826" s="57"/>
      <c r="J57826" s="57"/>
      <c r="Y57826" s="28"/>
      <c r="Z57826" s="28"/>
      <c r="AA57826" s="28"/>
      <c r="AB57826" s="28"/>
      <c r="AC57826" s="28"/>
      <c r="AD57826" s="28"/>
      <c r="AE57826" s="28"/>
      <c r="AF57826" s="28"/>
      <c r="AG57826" s="28"/>
      <c r="AH57826" s="28"/>
      <c r="AI57826" s="28"/>
      <c r="AJ57826" s="28"/>
      <c r="AK57826" s="28"/>
      <c r="AL57826" s="28"/>
      <c r="AM57826" s="28"/>
      <c r="AN57826" s="28"/>
      <c r="AO57826" s="28"/>
      <c r="AP57826" s="28"/>
      <c r="AQ57826" s="28"/>
      <c r="AR57826" s="28"/>
      <c r="AS57826" s="28"/>
      <c r="AT57826" s="28"/>
      <c r="AU57826" s="28"/>
    </row>
    <row r="57827" spans="9:47" x14ac:dyDescent="0.2">
      <c r="I57827" s="57"/>
      <c r="J57827" s="57"/>
      <c r="Y57827" s="28"/>
      <c r="Z57827" s="28"/>
      <c r="AA57827" s="28"/>
      <c r="AB57827" s="28"/>
      <c r="AC57827" s="28"/>
      <c r="AD57827" s="28"/>
      <c r="AE57827" s="28"/>
      <c r="AF57827" s="28"/>
      <c r="AG57827" s="28"/>
      <c r="AH57827" s="28"/>
      <c r="AI57827" s="28"/>
      <c r="AJ57827" s="28"/>
      <c r="AK57827" s="28"/>
      <c r="AL57827" s="28"/>
      <c r="AM57827" s="28"/>
      <c r="AN57827" s="28"/>
      <c r="AO57827" s="28"/>
      <c r="AP57827" s="28"/>
      <c r="AQ57827" s="28"/>
      <c r="AR57827" s="28"/>
      <c r="AS57827" s="28"/>
      <c r="AT57827" s="28"/>
      <c r="AU57827" s="28"/>
    </row>
    <row r="57828" spans="9:47" x14ac:dyDescent="0.2">
      <c r="I57828" s="57"/>
      <c r="J57828" s="57"/>
      <c r="Y57828" s="28"/>
      <c r="Z57828" s="28"/>
      <c r="AA57828" s="28"/>
      <c r="AB57828" s="28"/>
      <c r="AC57828" s="28"/>
      <c r="AD57828" s="28"/>
      <c r="AE57828" s="28"/>
      <c r="AF57828" s="28"/>
      <c r="AG57828" s="28"/>
      <c r="AH57828" s="28"/>
      <c r="AI57828" s="28"/>
      <c r="AJ57828" s="28"/>
      <c r="AK57828" s="28"/>
      <c r="AL57828" s="28"/>
      <c r="AM57828" s="28"/>
      <c r="AN57828" s="28"/>
      <c r="AO57828" s="28"/>
      <c r="AP57828" s="28"/>
      <c r="AQ57828" s="28"/>
      <c r="AR57828" s="28"/>
      <c r="AS57828" s="28"/>
      <c r="AT57828" s="28"/>
      <c r="AU57828" s="28"/>
    </row>
    <row r="57829" spans="9:47" x14ac:dyDescent="0.2">
      <c r="I57829" s="57"/>
      <c r="J57829" s="57"/>
      <c r="Y57829" s="28"/>
      <c r="Z57829" s="28"/>
      <c r="AA57829" s="28"/>
      <c r="AB57829" s="28"/>
      <c r="AC57829" s="28"/>
      <c r="AD57829" s="28"/>
      <c r="AE57829" s="28"/>
      <c r="AF57829" s="28"/>
      <c r="AG57829" s="28"/>
      <c r="AH57829" s="28"/>
      <c r="AI57829" s="28"/>
      <c r="AJ57829" s="28"/>
      <c r="AK57829" s="28"/>
      <c r="AL57829" s="28"/>
      <c r="AM57829" s="28"/>
      <c r="AN57829" s="28"/>
      <c r="AO57829" s="28"/>
      <c r="AP57829" s="28"/>
      <c r="AQ57829" s="28"/>
      <c r="AR57829" s="28"/>
      <c r="AS57829" s="28"/>
      <c r="AT57829" s="28"/>
      <c r="AU57829" s="28"/>
    </row>
    <row r="57830" spans="9:47" x14ac:dyDescent="0.2">
      <c r="I57830" s="57"/>
      <c r="J57830" s="57"/>
      <c r="Y57830" s="28"/>
      <c r="Z57830" s="28"/>
      <c r="AA57830" s="28"/>
      <c r="AB57830" s="28"/>
      <c r="AC57830" s="28"/>
      <c r="AD57830" s="28"/>
      <c r="AE57830" s="28"/>
      <c r="AF57830" s="28"/>
      <c r="AG57830" s="28"/>
      <c r="AH57830" s="28"/>
      <c r="AI57830" s="28"/>
      <c r="AJ57830" s="28"/>
      <c r="AK57830" s="28"/>
      <c r="AL57830" s="28"/>
      <c r="AM57830" s="28"/>
      <c r="AN57830" s="28"/>
      <c r="AO57830" s="28"/>
      <c r="AP57830" s="28"/>
      <c r="AQ57830" s="28"/>
      <c r="AR57830" s="28"/>
      <c r="AS57830" s="28"/>
      <c r="AT57830" s="28"/>
      <c r="AU57830" s="28"/>
    </row>
    <row r="57831" spans="9:47" x14ac:dyDescent="0.2">
      <c r="I57831" s="57"/>
      <c r="J57831" s="57"/>
      <c r="Y57831" s="28"/>
      <c r="Z57831" s="28"/>
      <c r="AA57831" s="28"/>
      <c r="AB57831" s="28"/>
      <c r="AC57831" s="28"/>
      <c r="AD57831" s="28"/>
      <c r="AE57831" s="28"/>
      <c r="AF57831" s="28"/>
      <c r="AG57831" s="28"/>
      <c r="AH57831" s="28"/>
      <c r="AI57831" s="28"/>
      <c r="AJ57831" s="28"/>
      <c r="AK57831" s="28"/>
      <c r="AL57831" s="28"/>
      <c r="AM57831" s="28"/>
      <c r="AN57831" s="28"/>
      <c r="AO57831" s="28"/>
      <c r="AP57831" s="28"/>
      <c r="AQ57831" s="28"/>
      <c r="AR57831" s="28"/>
      <c r="AS57831" s="28"/>
      <c r="AT57831" s="28"/>
      <c r="AU57831" s="28"/>
    </row>
    <row r="57832" spans="9:47" x14ac:dyDescent="0.2">
      <c r="I57832" s="57"/>
      <c r="J57832" s="57"/>
      <c r="Y57832" s="28"/>
      <c r="Z57832" s="28"/>
      <c r="AA57832" s="28"/>
      <c r="AB57832" s="28"/>
      <c r="AC57832" s="28"/>
      <c r="AD57832" s="28"/>
      <c r="AE57832" s="28"/>
      <c r="AF57832" s="28"/>
      <c r="AG57832" s="28"/>
      <c r="AH57832" s="28"/>
      <c r="AI57832" s="28"/>
      <c r="AJ57832" s="28"/>
      <c r="AK57832" s="28"/>
      <c r="AL57832" s="28"/>
      <c r="AM57832" s="28"/>
      <c r="AN57832" s="28"/>
      <c r="AO57832" s="28"/>
      <c r="AP57832" s="28"/>
      <c r="AQ57832" s="28"/>
      <c r="AR57832" s="28"/>
      <c r="AS57832" s="28"/>
      <c r="AT57832" s="28"/>
      <c r="AU57832" s="28"/>
    </row>
    <row r="57833" spans="9:47" x14ac:dyDescent="0.2">
      <c r="I57833" s="57"/>
      <c r="J57833" s="57"/>
      <c r="Y57833" s="28"/>
      <c r="Z57833" s="28"/>
      <c r="AA57833" s="28"/>
      <c r="AB57833" s="28"/>
      <c r="AC57833" s="28"/>
      <c r="AD57833" s="28"/>
      <c r="AE57833" s="28"/>
      <c r="AF57833" s="28"/>
      <c r="AG57833" s="28"/>
      <c r="AH57833" s="28"/>
      <c r="AI57833" s="28"/>
      <c r="AJ57833" s="28"/>
      <c r="AK57833" s="28"/>
      <c r="AL57833" s="28"/>
      <c r="AM57833" s="28"/>
      <c r="AN57833" s="28"/>
      <c r="AO57833" s="28"/>
      <c r="AP57833" s="28"/>
      <c r="AQ57833" s="28"/>
      <c r="AR57833" s="28"/>
      <c r="AS57833" s="28"/>
      <c r="AT57833" s="28"/>
      <c r="AU57833" s="28"/>
    </row>
    <row r="57834" spans="9:47" x14ac:dyDescent="0.2">
      <c r="I57834" s="57"/>
      <c r="J57834" s="57"/>
      <c r="Y57834" s="28"/>
      <c r="Z57834" s="28"/>
      <c r="AA57834" s="28"/>
      <c r="AB57834" s="28"/>
      <c r="AC57834" s="28"/>
      <c r="AD57834" s="28"/>
      <c r="AE57834" s="28"/>
      <c r="AF57834" s="28"/>
      <c r="AG57834" s="28"/>
      <c r="AH57834" s="28"/>
      <c r="AI57834" s="28"/>
      <c r="AJ57834" s="28"/>
      <c r="AK57834" s="28"/>
      <c r="AL57834" s="28"/>
      <c r="AM57834" s="28"/>
      <c r="AN57834" s="28"/>
      <c r="AO57834" s="28"/>
      <c r="AP57834" s="28"/>
      <c r="AQ57834" s="28"/>
      <c r="AR57834" s="28"/>
      <c r="AS57834" s="28"/>
      <c r="AT57834" s="28"/>
      <c r="AU57834" s="28"/>
    </row>
    <row r="57835" spans="9:47" x14ac:dyDescent="0.2">
      <c r="I57835" s="57"/>
      <c r="J57835" s="57"/>
      <c r="Y57835" s="28"/>
      <c r="Z57835" s="28"/>
      <c r="AA57835" s="28"/>
      <c r="AB57835" s="28"/>
      <c r="AC57835" s="28"/>
      <c r="AD57835" s="28"/>
      <c r="AE57835" s="28"/>
      <c r="AF57835" s="28"/>
      <c r="AG57835" s="28"/>
      <c r="AH57835" s="28"/>
      <c r="AI57835" s="28"/>
      <c r="AJ57835" s="28"/>
      <c r="AK57835" s="28"/>
      <c r="AL57835" s="28"/>
      <c r="AM57835" s="28"/>
      <c r="AN57835" s="28"/>
      <c r="AO57835" s="28"/>
      <c r="AP57835" s="28"/>
      <c r="AQ57835" s="28"/>
      <c r="AR57835" s="28"/>
      <c r="AS57835" s="28"/>
      <c r="AT57835" s="28"/>
      <c r="AU57835" s="28"/>
    </row>
    <row r="57836" spans="9:47" x14ac:dyDescent="0.2">
      <c r="I57836" s="57"/>
      <c r="J57836" s="57"/>
      <c r="Y57836" s="28"/>
      <c r="Z57836" s="28"/>
      <c r="AA57836" s="28"/>
      <c r="AB57836" s="28"/>
      <c r="AC57836" s="28"/>
      <c r="AD57836" s="28"/>
      <c r="AE57836" s="28"/>
      <c r="AF57836" s="28"/>
      <c r="AG57836" s="28"/>
      <c r="AH57836" s="28"/>
      <c r="AI57836" s="28"/>
      <c r="AJ57836" s="28"/>
      <c r="AK57836" s="28"/>
      <c r="AL57836" s="28"/>
      <c r="AM57836" s="28"/>
      <c r="AN57836" s="28"/>
      <c r="AO57836" s="28"/>
      <c r="AP57836" s="28"/>
      <c r="AQ57836" s="28"/>
      <c r="AR57836" s="28"/>
      <c r="AS57836" s="28"/>
      <c r="AT57836" s="28"/>
      <c r="AU57836" s="28"/>
    </row>
    <row r="57837" spans="9:47" x14ac:dyDescent="0.2">
      <c r="I57837" s="57"/>
      <c r="J57837" s="57"/>
      <c r="Y57837" s="28"/>
      <c r="Z57837" s="28"/>
      <c r="AA57837" s="28"/>
      <c r="AB57837" s="28"/>
      <c r="AC57837" s="28"/>
      <c r="AD57837" s="28"/>
      <c r="AE57837" s="28"/>
      <c r="AF57837" s="28"/>
      <c r="AG57837" s="28"/>
      <c r="AH57837" s="28"/>
      <c r="AI57837" s="28"/>
      <c r="AJ57837" s="28"/>
      <c r="AK57837" s="28"/>
      <c r="AL57837" s="28"/>
      <c r="AM57837" s="28"/>
      <c r="AN57837" s="28"/>
      <c r="AO57837" s="28"/>
      <c r="AP57837" s="28"/>
      <c r="AQ57837" s="28"/>
      <c r="AR57837" s="28"/>
      <c r="AS57837" s="28"/>
      <c r="AT57837" s="28"/>
      <c r="AU57837" s="28"/>
    </row>
    <row r="57838" spans="9:47" x14ac:dyDescent="0.2">
      <c r="I57838" s="57"/>
      <c r="J57838" s="57"/>
      <c r="Y57838" s="28"/>
      <c r="Z57838" s="28"/>
      <c r="AA57838" s="28"/>
      <c r="AB57838" s="28"/>
      <c r="AC57838" s="28"/>
      <c r="AD57838" s="28"/>
      <c r="AE57838" s="28"/>
      <c r="AF57838" s="28"/>
      <c r="AG57838" s="28"/>
      <c r="AH57838" s="28"/>
      <c r="AI57838" s="28"/>
      <c r="AJ57838" s="28"/>
      <c r="AK57838" s="28"/>
      <c r="AL57838" s="28"/>
      <c r="AM57838" s="28"/>
      <c r="AN57838" s="28"/>
      <c r="AO57838" s="28"/>
      <c r="AP57838" s="28"/>
      <c r="AQ57838" s="28"/>
      <c r="AR57838" s="28"/>
      <c r="AS57838" s="28"/>
      <c r="AT57838" s="28"/>
      <c r="AU57838" s="28"/>
    </row>
    <row r="57839" spans="9:47" x14ac:dyDescent="0.2">
      <c r="I57839" s="57"/>
      <c r="J57839" s="57"/>
      <c r="Y57839" s="28"/>
      <c r="Z57839" s="28"/>
      <c r="AA57839" s="28"/>
      <c r="AB57839" s="28"/>
      <c r="AC57839" s="28"/>
      <c r="AD57839" s="28"/>
      <c r="AE57839" s="28"/>
      <c r="AF57839" s="28"/>
      <c r="AG57839" s="28"/>
      <c r="AH57839" s="28"/>
      <c r="AI57839" s="28"/>
      <c r="AJ57839" s="28"/>
      <c r="AK57839" s="28"/>
      <c r="AL57839" s="28"/>
      <c r="AM57839" s="28"/>
      <c r="AN57839" s="28"/>
      <c r="AO57839" s="28"/>
      <c r="AP57839" s="28"/>
      <c r="AQ57839" s="28"/>
      <c r="AR57839" s="28"/>
      <c r="AS57839" s="28"/>
      <c r="AT57839" s="28"/>
      <c r="AU57839" s="28"/>
    </row>
    <row r="57840" spans="9:47" x14ac:dyDescent="0.2">
      <c r="I57840" s="57"/>
      <c r="J57840" s="57"/>
      <c r="Y57840" s="28"/>
      <c r="Z57840" s="28"/>
      <c r="AA57840" s="28"/>
      <c r="AB57840" s="28"/>
      <c r="AC57840" s="28"/>
      <c r="AD57840" s="28"/>
      <c r="AE57840" s="28"/>
      <c r="AF57840" s="28"/>
      <c r="AG57840" s="28"/>
      <c r="AH57840" s="28"/>
      <c r="AI57840" s="28"/>
      <c r="AJ57840" s="28"/>
      <c r="AK57840" s="28"/>
      <c r="AL57840" s="28"/>
      <c r="AM57840" s="28"/>
      <c r="AN57840" s="28"/>
      <c r="AO57840" s="28"/>
      <c r="AP57840" s="28"/>
      <c r="AQ57840" s="28"/>
      <c r="AR57840" s="28"/>
      <c r="AS57840" s="28"/>
      <c r="AT57840" s="28"/>
      <c r="AU57840" s="28"/>
    </row>
    <row r="57841" spans="9:47" x14ac:dyDescent="0.2">
      <c r="I57841" s="57"/>
      <c r="J57841" s="57"/>
      <c r="Y57841" s="28"/>
      <c r="Z57841" s="28"/>
      <c r="AA57841" s="28"/>
      <c r="AB57841" s="28"/>
      <c r="AC57841" s="28"/>
      <c r="AD57841" s="28"/>
      <c r="AE57841" s="28"/>
      <c r="AF57841" s="28"/>
      <c r="AG57841" s="28"/>
      <c r="AH57841" s="28"/>
      <c r="AI57841" s="28"/>
      <c r="AJ57841" s="28"/>
      <c r="AK57841" s="28"/>
      <c r="AL57841" s="28"/>
      <c r="AM57841" s="28"/>
      <c r="AN57841" s="28"/>
      <c r="AO57841" s="28"/>
      <c r="AP57841" s="28"/>
      <c r="AQ57841" s="28"/>
      <c r="AR57841" s="28"/>
      <c r="AS57841" s="28"/>
      <c r="AT57841" s="28"/>
      <c r="AU57841" s="28"/>
    </row>
    <row r="57842" spans="9:47" x14ac:dyDescent="0.2">
      <c r="I57842" s="57"/>
      <c r="J57842" s="57"/>
      <c r="Y57842" s="28"/>
      <c r="Z57842" s="28"/>
      <c r="AA57842" s="28"/>
      <c r="AB57842" s="28"/>
      <c r="AC57842" s="28"/>
      <c r="AD57842" s="28"/>
      <c r="AE57842" s="28"/>
      <c r="AF57842" s="28"/>
      <c r="AG57842" s="28"/>
      <c r="AH57842" s="28"/>
      <c r="AI57842" s="28"/>
      <c r="AJ57842" s="28"/>
      <c r="AK57842" s="28"/>
      <c r="AL57842" s="28"/>
      <c r="AM57842" s="28"/>
      <c r="AN57842" s="28"/>
      <c r="AO57842" s="28"/>
      <c r="AP57842" s="28"/>
      <c r="AQ57842" s="28"/>
      <c r="AR57842" s="28"/>
      <c r="AS57842" s="28"/>
      <c r="AT57842" s="28"/>
      <c r="AU57842" s="28"/>
    </row>
    <row r="57843" spans="9:47" x14ac:dyDescent="0.2">
      <c r="I57843" s="57"/>
      <c r="J57843" s="57"/>
      <c r="Y57843" s="28"/>
      <c r="Z57843" s="28"/>
      <c r="AA57843" s="28"/>
      <c r="AB57843" s="28"/>
      <c r="AC57843" s="28"/>
      <c r="AD57843" s="28"/>
      <c r="AE57843" s="28"/>
      <c r="AF57843" s="28"/>
      <c r="AG57843" s="28"/>
      <c r="AH57843" s="28"/>
      <c r="AI57843" s="28"/>
      <c r="AJ57843" s="28"/>
      <c r="AK57843" s="28"/>
      <c r="AL57843" s="28"/>
      <c r="AM57843" s="28"/>
      <c r="AN57843" s="28"/>
      <c r="AO57843" s="28"/>
      <c r="AP57843" s="28"/>
      <c r="AQ57843" s="28"/>
      <c r="AR57843" s="28"/>
      <c r="AS57843" s="28"/>
      <c r="AT57843" s="28"/>
      <c r="AU57843" s="28"/>
    </row>
    <row r="57844" spans="9:47" x14ac:dyDescent="0.2">
      <c r="I57844" s="57"/>
      <c r="J57844" s="57"/>
      <c r="Y57844" s="28"/>
      <c r="Z57844" s="28"/>
      <c r="AA57844" s="28"/>
      <c r="AB57844" s="28"/>
      <c r="AC57844" s="28"/>
      <c r="AD57844" s="28"/>
      <c r="AE57844" s="28"/>
      <c r="AF57844" s="28"/>
      <c r="AG57844" s="28"/>
      <c r="AH57844" s="28"/>
      <c r="AI57844" s="28"/>
      <c r="AJ57844" s="28"/>
      <c r="AK57844" s="28"/>
      <c r="AL57844" s="28"/>
      <c r="AM57844" s="28"/>
      <c r="AN57844" s="28"/>
      <c r="AO57844" s="28"/>
      <c r="AP57844" s="28"/>
      <c r="AQ57844" s="28"/>
      <c r="AR57844" s="28"/>
      <c r="AS57844" s="28"/>
      <c r="AT57844" s="28"/>
      <c r="AU57844" s="28"/>
    </row>
    <row r="57845" spans="9:47" x14ac:dyDescent="0.2">
      <c r="I57845" s="57"/>
      <c r="J57845" s="57"/>
      <c r="Y57845" s="28"/>
      <c r="Z57845" s="28"/>
      <c r="AA57845" s="28"/>
      <c r="AB57845" s="28"/>
      <c r="AC57845" s="28"/>
      <c r="AD57845" s="28"/>
      <c r="AE57845" s="28"/>
      <c r="AF57845" s="28"/>
      <c r="AG57845" s="28"/>
      <c r="AH57845" s="28"/>
      <c r="AI57845" s="28"/>
      <c r="AJ57845" s="28"/>
      <c r="AK57845" s="28"/>
      <c r="AL57845" s="28"/>
      <c r="AM57845" s="28"/>
      <c r="AN57845" s="28"/>
      <c r="AO57845" s="28"/>
      <c r="AP57845" s="28"/>
      <c r="AQ57845" s="28"/>
      <c r="AR57845" s="28"/>
      <c r="AS57845" s="28"/>
      <c r="AT57845" s="28"/>
      <c r="AU57845" s="28"/>
    </row>
    <row r="57846" spans="9:47" x14ac:dyDescent="0.2">
      <c r="I57846" s="57"/>
      <c r="J57846" s="57"/>
      <c r="Y57846" s="28"/>
      <c r="Z57846" s="28"/>
      <c r="AA57846" s="28"/>
      <c r="AB57846" s="28"/>
      <c r="AC57846" s="28"/>
      <c r="AD57846" s="28"/>
      <c r="AE57846" s="28"/>
      <c r="AF57846" s="28"/>
      <c r="AG57846" s="28"/>
      <c r="AH57846" s="28"/>
      <c r="AI57846" s="28"/>
      <c r="AJ57846" s="28"/>
      <c r="AK57846" s="28"/>
      <c r="AL57846" s="28"/>
      <c r="AM57846" s="28"/>
      <c r="AN57846" s="28"/>
      <c r="AO57846" s="28"/>
      <c r="AP57846" s="28"/>
      <c r="AQ57846" s="28"/>
      <c r="AR57846" s="28"/>
      <c r="AS57846" s="28"/>
      <c r="AT57846" s="28"/>
      <c r="AU57846" s="28"/>
    </row>
    <row r="57847" spans="9:47" x14ac:dyDescent="0.2">
      <c r="I57847" s="57"/>
      <c r="J57847" s="57"/>
      <c r="Y57847" s="28"/>
      <c r="Z57847" s="28"/>
      <c r="AA57847" s="28"/>
      <c r="AB57847" s="28"/>
      <c r="AC57847" s="28"/>
      <c r="AD57847" s="28"/>
      <c r="AE57847" s="28"/>
      <c r="AF57847" s="28"/>
      <c r="AG57847" s="28"/>
      <c r="AH57847" s="28"/>
      <c r="AI57847" s="28"/>
      <c r="AJ57847" s="28"/>
      <c r="AK57847" s="28"/>
      <c r="AL57847" s="28"/>
      <c r="AM57847" s="28"/>
      <c r="AN57847" s="28"/>
      <c r="AO57847" s="28"/>
      <c r="AP57847" s="28"/>
      <c r="AQ57847" s="28"/>
      <c r="AR57847" s="28"/>
      <c r="AS57847" s="28"/>
      <c r="AT57847" s="28"/>
      <c r="AU57847" s="28"/>
    </row>
    <row r="57848" spans="9:47" x14ac:dyDescent="0.2">
      <c r="I57848" s="57"/>
      <c r="J57848" s="57"/>
      <c r="Y57848" s="28"/>
      <c r="Z57848" s="28"/>
      <c r="AA57848" s="28"/>
      <c r="AB57848" s="28"/>
      <c r="AC57848" s="28"/>
      <c r="AD57848" s="28"/>
      <c r="AE57848" s="28"/>
      <c r="AF57848" s="28"/>
      <c r="AG57848" s="28"/>
      <c r="AH57848" s="28"/>
      <c r="AI57848" s="28"/>
      <c r="AJ57848" s="28"/>
      <c r="AK57848" s="28"/>
      <c r="AL57848" s="28"/>
      <c r="AM57848" s="28"/>
      <c r="AN57848" s="28"/>
      <c r="AO57848" s="28"/>
      <c r="AP57848" s="28"/>
      <c r="AQ57848" s="28"/>
      <c r="AR57848" s="28"/>
      <c r="AS57848" s="28"/>
      <c r="AT57848" s="28"/>
      <c r="AU57848" s="28"/>
    </row>
    <row r="57849" spans="9:47" x14ac:dyDescent="0.2">
      <c r="I57849" s="57"/>
      <c r="J57849" s="57"/>
      <c r="Y57849" s="28"/>
      <c r="Z57849" s="28"/>
      <c r="AA57849" s="28"/>
      <c r="AB57849" s="28"/>
      <c r="AC57849" s="28"/>
      <c r="AD57849" s="28"/>
      <c r="AE57849" s="28"/>
      <c r="AF57849" s="28"/>
      <c r="AG57849" s="28"/>
      <c r="AH57849" s="28"/>
      <c r="AI57849" s="28"/>
      <c r="AJ57849" s="28"/>
      <c r="AK57849" s="28"/>
      <c r="AL57849" s="28"/>
      <c r="AM57849" s="28"/>
      <c r="AN57849" s="28"/>
      <c r="AO57849" s="28"/>
      <c r="AP57849" s="28"/>
      <c r="AQ57849" s="28"/>
      <c r="AR57849" s="28"/>
      <c r="AS57849" s="28"/>
      <c r="AT57849" s="28"/>
      <c r="AU57849" s="28"/>
    </row>
    <row r="57850" spans="9:47" x14ac:dyDescent="0.2">
      <c r="I57850" s="57"/>
      <c r="J57850" s="57"/>
      <c r="Y57850" s="28"/>
      <c r="Z57850" s="28"/>
      <c r="AA57850" s="28"/>
      <c r="AB57850" s="28"/>
      <c r="AC57850" s="28"/>
      <c r="AD57850" s="28"/>
      <c r="AE57850" s="28"/>
      <c r="AF57850" s="28"/>
      <c r="AG57850" s="28"/>
      <c r="AH57850" s="28"/>
      <c r="AI57850" s="28"/>
      <c r="AJ57850" s="28"/>
      <c r="AK57850" s="28"/>
      <c r="AL57850" s="28"/>
      <c r="AM57850" s="28"/>
      <c r="AN57850" s="28"/>
      <c r="AO57850" s="28"/>
      <c r="AP57850" s="28"/>
      <c r="AQ57850" s="28"/>
      <c r="AR57850" s="28"/>
      <c r="AS57850" s="28"/>
      <c r="AT57850" s="28"/>
      <c r="AU57850" s="28"/>
    </row>
    <row r="57851" spans="9:47" x14ac:dyDescent="0.2">
      <c r="I57851" s="57"/>
      <c r="J57851" s="57"/>
      <c r="Y57851" s="28"/>
      <c r="Z57851" s="28"/>
      <c r="AA57851" s="28"/>
      <c r="AB57851" s="28"/>
      <c r="AC57851" s="28"/>
      <c r="AD57851" s="28"/>
      <c r="AE57851" s="28"/>
      <c r="AF57851" s="28"/>
      <c r="AG57851" s="28"/>
      <c r="AH57851" s="28"/>
      <c r="AI57851" s="28"/>
      <c r="AJ57851" s="28"/>
      <c r="AK57851" s="28"/>
      <c r="AL57851" s="28"/>
      <c r="AM57851" s="28"/>
      <c r="AN57851" s="28"/>
      <c r="AO57851" s="28"/>
      <c r="AP57851" s="28"/>
      <c r="AQ57851" s="28"/>
      <c r="AR57851" s="28"/>
      <c r="AS57851" s="28"/>
      <c r="AT57851" s="28"/>
      <c r="AU57851" s="28"/>
    </row>
    <row r="57852" spans="9:47" x14ac:dyDescent="0.2">
      <c r="I57852" s="57"/>
      <c r="J57852" s="57"/>
      <c r="Y57852" s="28"/>
      <c r="Z57852" s="28"/>
      <c r="AA57852" s="28"/>
      <c r="AB57852" s="28"/>
      <c r="AC57852" s="28"/>
      <c r="AD57852" s="28"/>
      <c r="AE57852" s="28"/>
      <c r="AF57852" s="28"/>
      <c r="AG57852" s="28"/>
      <c r="AH57852" s="28"/>
      <c r="AI57852" s="28"/>
      <c r="AJ57852" s="28"/>
      <c r="AK57852" s="28"/>
      <c r="AL57852" s="28"/>
      <c r="AM57852" s="28"/>
      <c r="AN57852" s="28"/>
      <c r="AO57852" s="28"/>
      <c r="AP57852" s="28"/>
      <c r="AQ57852" s="28"/>
      <c r="AR57852" s="28"/>
      <c r="AS57852" s="28"/>
      <c r="AT57852" s="28"/>
      <c r="AU57852" s="28"/>
    </row>
    <row r="57853" spans="9:47" x14ac:dyDescent="0.2">
      <c r="I57853" s="57"/>
      <c r="J57853" s="57"/>
      <c r="Y57853" s="28"/>
      <c r="Z57853" s="28"/>
      <c r="AA57853" s="28"/>
      <c r="AB57853" s="28"/>
      <c r="AC57853" s="28"/>
      <c r="AD57853" s="28"/>
      <c r="AE57853" s="28"/>
      <c r="AF57853" s="28"/>
      <c r="AG57853" s="28"/>
      <c r="AH57853" s="28"/>
      <c r="AI57853" s="28"/>
      <c r="AJ57853" s="28"/>
      <c r="AK57853" s="28"/>
      <c r="AL57853" s="28"/>
      <c r="AM57853" s="28"/>
      <c r="AN57853" s="28"/>
      <c r="AO57853" s="28"/>
      <c r="AP57853" s="28"/>
      <c r="AQ57853" s="28"/>
      <c r="AR57853" s="28"/>
      <c r="AS57853" s="28"/>
      <c r="AT57853" s="28"/>
      <c r="AU57853" s="28"/>
    </row>
    <row r="57854" spans="9:47" x14ac:dyDescent="0.2">
      <c r="I57854" s="57"/>
      <c r="J57854" s="57"/>
      <c r="Y57854" s="28"/>
      <c r="Z57854" s="28"/>
      <c r="AA57854" s="28"/>
      <c r="AB57854" s="28"/>
      <c r="AC57854" s="28"/>
      <c r="AD57854" s="28"/>
      <c r="AE57854" s="28"/>
      <c r="AF57854" s="28"/>
      <c r="AG57854" s="28"/>
      <c r="AH57854" s="28"/>
      <c r="AI57854" s="28"/>
      <c r="AJ57854" s="28"/>
      <c r="AK57854" s="28"/>
      <c r="AL57854" s="28"/>
      <c r="AM57854" s="28"/>
      <c r="AN57854" s="28"/>
      <c r="AO57854" s="28"/>
      <c r="AP57854" s="28"/>
      <c r="AQ57854" s="28"/>
      <c r="AR57854" s="28"/>
      <c r="AS57854" s="28"/>
      <c r="AT57854" s="28"/>
      <c r="AU57854" s="28"/>
    </row>
    <row r="57855" spans="9:47" x14ac:dyDescent="0.2">
      <c r="I57855" s="57"/>
      <c r="J57855" s="57"/>
      <c r="Y57855" s="28"/>
      <c r="Z57855" s="28"/>
      <c r="AA57855" s="28"/>
      <c r="AB57855" s="28"/>
      <c r="AC57855" s="28"/>
      <c r="AD57855" s="28"/>
      <c r="AE57855" s="28"/>
      <c r="AF57855" s="28"/>
      <c r="AG57855" s="28"/>
      <c r="AH57855" s="28"/>
      <c r="AI57855" s="28"/>
      <c r="AJ57855" s="28"/>
      <c r="AK57855" s="28"/>
      <c r="AL57855" s="28"/>
      <c r="AM57855" s="28"/>
      <c r="AN57855" s="28"/>
      <c r="AO57855" s="28"/>
      <c r="AP57855" s="28"/>
      <c r="AQ57855" s="28"/>
      <c r="AR57855" s="28"/>
      <c r="AS57855" s="28"/>
      <c r="AT57855" s="28"/>
      <c r="AU57855" s="28"/>
    </row>
    <row r="57856" spans="9:47" x14ac:dyDescent="0.2">
      <c r="I57856" s="57"/>
      <c r="J57856" s="57"/>
      <c r="Y57856" s="28"/>
      <c r="Z57856" s="28"/>
      <c r="AA57856" s="28"/>
      <c r="AB57856" s="28"/>
      <c r="AC57856" s="28"/>
      <c r="AD57856" s="28"/>
      <c r="AE57856" s="28"/>
      <c r="AF57856" s="28"/>
      <c r="AG57856" s="28"/>
      <c r="AH57856" s="28"/>
      <c r="AI57856" s="28"/>
      <c r="AJ57856" s="28"/>
      <c r="AK57856" s="28"/>
      <c r="AL57856" s="28"/>
      <c r="AM57856" s="28"/>
      <c r="AN57856" s="28"/>
      <c r="AO57856" s="28"/>
      <c r="AP57856" s="28"/>
      <c r="AQ57856" s="28"/>
      <c r="AR57856" s="28"/>
      <c r="AS57856" s="28"/>
      <c r="AT57856" s="28"/>
      <c r="AU57856" s="28"/>
    </row>
    <row r="57857" spans="9:47" x14ac:dyDescent="0.2">
      <c r="I57857" s="57"/>
      <c r="J57857" s="57"/>
      <c r="Y57857" s="28"/>
      <c r="Z57857" s="28"/>
      <c r="AA57857" s="28"/>
      <c r="AB57857" s="28"/>
      <c r="AC57857" s="28"/>
      <c r="AD57857" s="28"/>
      <c r="AE57857" s="28"/>
      <c r="AF57857" s="28"/>
      <c r="AG57857" s="28"/>
      <c r="AH57857" s="28"/>
      <c r="AI57857" s="28"/>
      <c r="AJ57857" s="28"/>
      <c r="AK57857" s="28"/>
      <c r="AL57857" s="28"/>
      <c r="AM57857" s="28"/>
      <c r="AN57857" s="28"/>
      <c r="AO57857" s="28"/>
      <c r="AP57857" s="28"/>
      <c r="AQ57857" s="28"/>
      <c r="AR57857" s="28"/>
      <c r="AS57857" s="28"/>
      <c r="AT57857" s="28"/>
      <c r="AU57857" s="28"/>
    </row>
    <row r="57858" spans="9:47" x14ac:dyDescent="0.2">
      <c r="I57858" s="57"/>
      <c r="J57858" s="57"/>
      <c r="Y57858" s="28"/>
      <c r="Z57858" s="28"/>
      <c r="AA57858" s="28"/>
      <c r="AB57858" s="28"/>
      <c r="AC57858" s="28"/>
      <c r="AD57858" s="28"/>
      <c r="AE57858" s="28"/>
      <c r="AF57858" s="28"/>
      <c r="AG57858" s="28"/>
      <c r="AH57858" s="28"/>
      <c r="AI57858" s="28"/>
      <c r="AJ57858" s="28"/>
      <c r="AK57858" s="28"/>
      <c r="AL57858" s="28"/>
      <c r="AM57858" s="28"/>
      <c r="AN57858" s="28"/>
      <c r="AO57858" s="28"/>
      <c r="AP57858" s="28"/>
      <c r="AQ57858" s="28"/>
      <c r="AR57858" s="28"/>
      <c r="AS57858" s="28"/>
      <c r="AT57858" s="28"/>
      <c r="AU57858" s="28"/>
    </row>
    <row r="57859" spans="9:47" x14ac:dyDescent="0.2">
      <c r="I57859" s="57"/>
      <c r="J57859" s="57"/>
      <c r="Y57859" s="28"/>
      <c r="Z57859" s="28"/>
      <c r="AA57859" s="28"/>
      <c r="AB57859" s="28"/>
      <c r="AC57859" s="28"/>
      <c r="AD57859" s="28"/>
      <c r="AE57859" s="28"/>
      <c r="AF57859" s="28"/>
      <c r="AG57859" s="28"/>
      <c r="AH57859" s="28"/>
      <c r="AI57859" s="28"/>
      <c r="AJ57859" s="28"/>
      <c r="AK57859" s="28"/>
      <c r="AL57859" s="28"/>
      <c r="AM57859" s="28"/>
      <c r="AN57859" s="28"/>
      <c r="AO57859" s="28"/>
      <c r="AP57859" s="28"/>
      <c r="AQ57859" s="28"/>
      <c r="AR57859" s="28"/>
      <c r="AS57859" s="28"/>
      <c r="AT57859" s="28"/>
      <c r="AU57859" s="28"/>
    </row>
    <row r="57860" spans="9:47" x14ac:dyDescent="0.2">
      <c r="I57860" s="57"/>
      <c r="J57860" s="57"/>
      <c r="Y57860" s="28"/>
      <c r="Z57860" s="28"/>
      <c r="AA57860" s="28"/>
      <c r="AB57860" s="28"/>
      <c r="AC57860" s="28"/>
      <c r="AD57860" s="28"/>
      <c r="AE57860" s="28"/>
      <c r="AF57860" s="28"/>
      <c r="AG57860" s="28"/>
      <c r="AH57860" s="28"/>
      <c r="AI57860" s="28"/>
      <c r="AJ57860" s="28"/>
      <c r="AK57860" s="28"/>
      <c r="AL57860" s="28"/>
      <c r="AM57860" s="28"/>
      <c r="AN57860" s="28"/>
      <c r="AO57860" s="28"/>
      <c r="AP57860" s="28"/>
      <c r="AQ57860" s="28"/>
      <c r="AR57860" s="28"/>
      <c r="AS57860" s="28"/>
      <c r="AT57860" s="28"/>
      <c r="AU57860" s="28"/>
    </row>
    <row r="57861" spans="9:47" x14ac:dyDescent="0.2">
      <c r="I57861" s="57"/>
      <c r="J57861" s="57"/>
      <c r="Y57861" s="28"/>
      <c r="Z57861" s="28"/>
      <c r="AA57861" s="28"/>
      <c r="AB57861" s="28"/>
      <c r="AC57861" s="28"/>
      <c r="AD57861" s="28"/>
      <c r="AE57861" s="28"/>
      <c r="AF57861" s="28"/>
      <c r="AG57861" s="28"/>
      <c r="AH57861" s="28"/>
      <c r="AI57861" s="28"/>
      <c r="AJ57861" s="28"/>
      <c r="AK57861" s="28"/>
      <c r="AL57861" s="28"/>
      <c r="AM57861" s="28"/>
      <c r="AN57861" s="28"/>
      <c r="AO57861" s="28"/>
      <c r="AP57861" s="28"/>
      <c r="AQ57861" s="28"/>
      <c r="AR57861" s="28"/>
      <c r="AS57861" s="28"/>
      <c r="AT57861" s="28"/>
      <c r="AU57861" s="28"/>
    </row>
    <row r="57862" spans="9:47" x14ac:dyDescent="0.2">
      <c r="I57862" s="57"/>
      <c r="J57862" s="57"/>
      <c r="Y57862" s="28"/>
      <c r="Z57862" s="28"/>
      <c r="AA57862" s="28"/>
      <c r="AB57862" s="28"/>
      <c r="AC57862" s="28"/>
      <c r="AD57862" s="28"/>
      <c r="AE57862" s="28"/>
      <c r="AF57862" s="28"/>
      <c r="AG57862" s="28"/>
      <c r="AH57862" s="28"/>
      <c r="AI57862" s="28"/>
      <c r="AJ57862" s="28"/>
      <c r="AK57862" s="28"/>
      <c r="AL57862" s="28"/>
      <c r="AM57862" s="28"/>
      <c r="AN57862" s="28"/>
      <c r="AO57862" s="28"/>
      <c r="AP57862" s="28"/>
      <c r="AQ57862" s="28"/>
      <c r="AR57862" s="28"/>
      <c r="AS57862" s="28"/>
      <c r="AT57862" s="28"/>
      <c r="AU57862" s="28"/>
    </row>
    <row r="57863" spans="9:47" x14ac:dyDescent="0.2">
      <c r="I57863" s="57"/>
      <c r="J57863" s="57"/>
      <c r="Y57863" s="28"/>
      <c r="Z57863" s="28"/>
      <c r="AA57863" s="28"/>
      <c r="AB57863" s="28"/>
      <c r="AC57863" s="28"/>
      <c r="AD57863" s="28"/>
      <c r="AE57863" s="28"/>
      <c r="AF57863" s="28"/>
      <c r="AG57863" s="28"/>
      <c r="AH57863" s="28"/>
      <c r="AI57863" s="28"/>
      <c r="AJ57863" s="28"/>
      <c r="AK57863" s="28"/>
      <c r="AL57863" s="28"/>
      <c r="AM57863" s="28"/>
      <c r="AN57863" s="28"/>
      <c r="AO57863" s="28"/>
      <c r="AP57863" s="28"/>
      <c r="AQ57863" s="28"/>
      <c r="AR57863" s="28"/>
      <c r="AS57863" s="28"/>
      <c r="AT57863" s="28"/>
      <c r="AU57863" s="28"/>
    </row>
    <row r="57864" spans="9:47" x14ac:dyDescent="0.2">
      <c r="I57864" s="57"/>
      <c r="J57864" s="57"/>
      <c r="Y57864" s="28"/>
      <c r="Z57864" s="28"/>
      <c r="AA57864" s="28"/>
      <c r="AB57864" s="28"/>
      <c r="AC57864" s="28"/>
      <c r="AD57864" s="28"/>
      <c r="AE57864" s="28"/>
      <c r="AF57864" s="28"/>
      <c r="AG57864" s="28"/>
      <c r="AH57864" s="28"/>
      <c r="AI57864" s="28"/>
      <c r="AJ57864" s="28"/>
      <c r="AK57864" s="28"/>
      <c r="AL57864" s="28"/>
      <c r="AM57864" s="28"/>
      <c r="AN57864" s="28"/>
      <c r="AO57864" s="28"/>
      <c r="AP57864" s="28"/>
      <c r="AQ57864" s="28"/>
      <c r="AR57864" s="28"/>
      <c r="AS57864" s="28"/>
      <c r="AT57864" s="28"/>
      <c r="AU57864" s="28"/>
    </row>
    <row r="57865" spans="9:47" x14ac:dyDescent="0.2">
      <c r="I57865" s="57"/>
      <c r="J57865" s="57"/>
      <c r="Y57865" s="28"/>
      <c r="Z57865" s="28"/>
      <c r="AA57865" s="28"/>
      <c r="AB57865" s="28"/>
      <c r="AC57865" s="28"/>
      <c r="AD57865" s="28"/>
      <c r="AE57865" s="28"/>
      <c r="AF57865" s="28"/>
      <c r="AG57865" s="28"/>
      <c r="AH57865" s="28"/>
      <c r="AI57865" s="28"/>
      <c r="AJ57865" s="28"/>
      <c r="AK57865" s="28"/>
      <c r="AL57865" s="28"/>
      <c r="AM57865" s="28"/>
      <c r="AN57865" s="28"/>
      <c r="AO57865" s="28"/>
      <c r="AP57865" s="28"/>
      <c r="AQ57865" s="28"/>
      <c r="AR57865" s="28"/>
      <c r="AS57865" s="28"/>
      <c r="AT57865" s="28"/>
      <c r="AU57865" s="28"/>
    </row>
    <row r="57866" spans="9:47" x14ac:dyDescent="0.2">
      <c r="I57866" s="57"/>
      <c r="J57866" s="57"/>
      <c r="Y57866" s="28"/>
      <c r="Z57866" s="28"/>
      <c r="AA57866" s="28"/>
      <c r="AB57866" s="28"/>
      <c r="AC57866" s="28"/>
      <c r="AD57866" s="28"/>
      <c r="AE57866" s="28"/>
      <c r="AF57866" s="28"/>
      <c r="AG57866" s="28"/>
      <c r="AH57866" s="28"/>
      <c r="AI57866" s="28"/>
      <c r="AJ57866" s="28"/>
      <c r="AK57866" s="28"/>
      <c r="AL57866" s="28"/>
      <c r="AM57866" s="28"/>
      <c r="AN57866" s="28"/>
      <c r="AO57866" s="28"/>
      <c r="AP57866" s="28"/>
      <c r="AQ57866" s="28"/>
      <c r="AR57866" s="28"/>
      <c r="AS57866" s="28"/>
      <c r="AT57866" s="28"/>
      <c r="AU57866" s="28"/>
    </row>
    <row r="57867" spans="9:47" x14ac:dyDescent="0.2">
      <c r="I57867" s="57"/>
      <c r="J57867" s="57"/>
      <c r="Y57867" s="28"/>
      <c r="Z57867" s="28"/>
      <c r="AA57867" s="28"/>
      <c r="AB57867" s="28"/>
      <c r="AC57867" s="28"/>
      <c r="AD57867" s="28"/>
      <c r="AE57867" s="28"/>
      <c r="AF57867" s="28"/>
      <c r="AG57867" s="28"/>
      <c r="AH57867" s="28"/>
      <c r="AI57867" s="28"/>
      <c r="AJ57867" s="28"/>
      <c r="AK57867" s="28"/>
      <c r="AL57867" s="28"/>
      <c r="AM57867" s="28"/>
      <c r="AN57867" s="28"/>
      <c r="AO57867" s="28"/>
      <c r="AP57867" s="28"/>
      <c r="AQ57867" s="28"/>
      <c r="AR57867" s="28"/>
      <c r="AS57867" s="28"/>
      <c r="AT57867" s="28"/>
      <c r="AU57867" s="28"/>
    </row>
    <row r="57868" spans="9:47" x14ac:dyDescent="0.2">
      <c r="I57868" s="57"/>
      <c r="J57868" s="57"/>
      <c r="Y57868" s="28"/>
      <c r="Z57868" s="28"/>
      <c r="AA57868" s="28"/>
      <c r="AB57868" s="28"/>
      <c r="AC57868" s="28"/>
      <c r="AD57868" s="28"/>
      <c r="AE57868" s="28"/>
      <c r="AF57868" s="28"/>
      <c r="AG57868" s="28"/>
      <c r="AH57868" s="28"/>
      <c r="AI57868" s="28"/>
      <c r="AJ57868" s="28"/>
      <c r="AK57868" s="28"/>
      <c r="AL57868" s="28"/>
      <c r="AM57868" s="28"/>
      <c r="AN57868" s="28"/>
      <c r="AO57868" s="28"/>
      <c r="AP57868" s="28"/>
      <c r="AQ57868" s="28"/>
      <c r="AR57868" s="28"/>
      <c r="AS57868" s="28"/>
      <c r="AT57868" s="28"/>
      <c r="AU57868" s="28"/>
    </row>
    <row r="57869" spans="9:47" x14ac:dyDescent="0.2">
      <c r="I57869" s="57"/>
      <c r="J57869" s="57"/>
      <c r="Y57869" s="28"/>
      <c r="Z57869" s="28"/>
      <c r="AA57869" s="28"/>
      <c r="AB57869" s="28"/>
      <c r="AC57869" s="28"/>
      <c r="AD57869" s="28"/>
      <c r="AE57869" s="28"/>
      <c r="AF57869" s="28"/>
      <c r="AG57869" s="28"/>
      <c r="AH57869" s="28"/>
      <c r="AI57869" s="28"/>
      <c r="AJ57869" s="28"/>
      <c r="AK57869" s="28"/>
      <c r="AL57869" s="28"/>
      <c r="AM57869" s="28"/>
      <c r="AN57869" s="28"/>
      <c r="AO57869" s="28"/>
      <c r="AP57869" s="28"/>
      <c r="AQ57869" s="28"/>
      <c r="AR57869" s="28"/>
      <c r="AS57869" s="28"/>
      <c r="AT57869" s="28"/>
      <c r="AU57869" s="28"/>
    </row>
    <row r="57870" spans="9:47" x14ac:dyDescent="0.2">
      <c r="I57870" s="57"/>
      <c r="J57870" s="57"/>
      <c r="Y57870" s="28"/>
      <c r="Z57870" s="28"/>
      <c r="AA57870" s="28"/>
      <c r="AB57870" s="28"/>
      <c r="AC57870" s="28"/>
      <c r="AD57870" s="28"/>
      <c r="AE57870" s="28"/>
      <c r="AF57870" s="28"/>
      <c r="AG57870" s="28"/>
      <c r="AH57870" s="28"/>
      <c r="AI57870" s="28"/>
      <c r="AJ57870" s="28"/>
      <c r="AK57870" s="28"/>
      <c r="AL57870" s="28"/>
      <c r="AM57870" s="28"/>
      <c r="AN57870" s="28"/>
      <c r="AO57870" s="28"/>
      <c r="AP57870" s="28"/>
      <c r="AQ57870" s="28"/>
      <c r="AR57870" s="28"/>
      <c r="AS57870" s="28"/>
      <c r="AT57870" s="28"/>
      <c r="AU57870" s="28"/>
    </row>
    <row r="57871" spans="9:47" x14ac:dyDescent="0.2">
      <c r="I57871" s="57"/>
      <c r="J57871" s="57"/>
      <c r="Y57871" s="28"/>
      <c r="Z57871" s="28"/>
      <c r="AA57871" s="28"/>
      <c r="AB57871" s="28"/>
      <c r="AC57871" s="28"/>
      <c r="AD57871" s="28"/>
      <c r="AE57871" s="28"/>
      <c r="AF57871" s="28"/>
      <c r="AG57871" s="28"/>
      <c r="AH57871" s="28"/>
      <c r="AI57871" s="28"/>
      <c r="AJ57871" s="28"/>
      <c r="AK57871" s="28"/>
      <c r="AL57871" s="28"/>
      <c r="AM57871" s="28"/>
      <c r="AN57871" s="28"/>
      <c r="AO57871" s="28"/>
      <c r="AP57871" s="28"/>
      <c r="AQ57871" s="28"/>
      <c r="AR57871" s="28"/>
      <c r="AS57871" s="28"/>
      <c r="AT57871" s="28"/>
      <c r="AU57871" s="28"/>
    </row>
    <row r="57872" spans="9:47" x14ac:dyDescent="0.2">
      <c r="I57872" s="57"/>
      <c r="J57872" s="57"/>
      <c r="Y57872" s="28"/>
      <c r="Z57872" s="28"/>
      <c r="AA57872" s="28"/>
      <c r="AB57872" s="28"/>
      <c r="AC57872" s="28"/>
      <c r="AD57872" s="28"/>
      <c r="AE57872" s="28"/>
      <c r="AF57872" s="28"/>
      <c r="AG57872" s="28"/>
      <c r="AH57872" s="28"/>
      <c r="AI57872" s="28"/>
      <c r="AJ57872" s="28"/>
      <c r="AK57872" s="28"/>
      <c r="AL57872" s="28"/>
      <c r="AM57872" s="28"/>
      <c r="AN57872" s="28"/>
      <c r="AO57872" s="28"/>
      <c r="AP57872" s="28"/>
      <c r="AQ57872" s="28"/>
      <c r="AR57872" s="28"/>
      <c r="AS57872" s="28"/>
      <c r="AT57872" s="28"/>
      <c r="AU57872" s="28"/>
    </row>
    <row r="57873" spans="9:47" x14ac:dyDescent="0.2">
      <c r="I57873" s="57"/>
      <c r="J57873" s="57"/>
      <c r="Y57873" s="28"/>
      <c r="Z57873" s="28"/>
      <c r="AA57873" s="28"/>
      <c r="AB57873" s="28"/>
      <c r="AC57873" s="28"/>
      <c r="AD57873" s="28"/>
      <c r="AE57873" s="28"/>
      <c r="AF57873" s="28"/>
      <c r="AG57873" s="28"/>
      <c r="AH57873" s="28"/>
      <c r="AI57873" s="28"/>
      <c r="AJ57873" s="28"/>
      <c r="AK57873" s="28"/>
      <c r="AL57873" s="28"/>
      <c r="AM57873" s="28"/>
      <c r="AN57873" s="28"/>
      <c r="AO57873" s="28"/>
      <c r="AP57873" s="28"/>
      <c r="AQ57873" s="28"/>
      <c r="AR57873" s="28"/>
      <c r="AS57873" s="28"/>
      <c r="AT57873" s="28"/>
      <c r="AU57873" s="28"/>
    </row>
    <row r="57874" spans="9:47" x14ac:dyDescent="0.2">
      <c r="I57874" s="57"/>
      <c r="J57874" s="57"/>
      <c r="Y57874" s="28"/>
      <c r="Z57874" s="28"/>
      <c r="AA57874" s="28"/>
      <c r="AB57874" s="28"/>
      <c r="AC57874" s="28"/>
      <c r="AD57874" s="28"/>
      <c r="AE57874" s="28"/>
      <c r="AF57874" s="28"/>
      <c r="AG57874" s="28"/>
      <c r="AH57874" s="28"/>
      <c r="AI57874" s="28"/>
      <c r="AJ57874" s="28"/>
      <c r="AK57874" s="28"/>
      <c r="AL57874" s="28"/>
      <c r="AM57874" s="28"/>
      <c r="AN57874" s="28"/>
      <c r="AO57874" s="28"/>
      <c r="AP57874" s="28"/>
      <c r="AQ57874" s="28"/>
      <c r="AR57874" s="28"/>
      <c r="AS57874" s="28"/>
      <c r="AT57874" s="28"/>
      <c r="AU57874" s="28"/>
    </row>
    <row r="57875" spans="9:47" x14ac:dyDescent="0.2">
      <c r="I57875" s="57"/>
      <c r="J57875" s="57"/>
      <c r="Y57875" s="28"/>
      <c r="Z57875" s="28"/>
      <c r="AA57875" s="28"/>
      <c r="AB57875" s="28"/>
      <c r="AC57875" s="28"/>
      <c r="AD57875" s="28"/>
      <c r="AE57875" s="28"/>
      <c r="AF57875" s="28"/>
      <c r="AG57875" s="28"/>
      <c r="AH57875" s="28"/>
      <c r="AI57875" s="28"/>
      <c r="AJ57875" s="28"/>
      <c r="AK57875" s="28"/>
      <c r="AL57875" s="28"/>
      <c r="AM57875" s="28"/>
      <c r="AN57875" s="28"/>
      <c r="AO57875" s="28"/>
      <c r="AP57875" s="28"/>
      <c r="AQ57875" s="28"/>
      <c r="AR57875" s="28"/>
      <c r="AS57875" s="28"/>
      <c r="AT57875" s="28"/>
      <c r="AU57875" s="28"/>
    </row>
    <row r="57876" spans="9:47" x14ac:dyDescent="0.2">
      <c r="I57876" s="57"/>
      <c r="J57876" s="57"/>
      <c r="Y57876" s="28"/>
      <c r="Z57876" s="28"/>
      <c r="AA57876" s="28"/>
      <c r="AB57876" s="28"/>
      <c r="AC57876" s="28"/>
      <c r="AD57876" s="28"/>
      <c r="AE57876" s="28"/>
      <c r="AF57876" s="28"/>
      <c r="AG57876" s="28"/>
      <c r="AH57876" s="28"/>
      <c r="AI57876" s="28"/>
      <c r="AJ57876" s="28"/>
      <c r="AK57876" s="28"/>
      <c r="AL57876" s="28"/>
      <c r="AM57876" s="28"/>
      <c r="AN57876" s="28"/>
      <c r="AO57876" s="28"/>
      <c r="AP57876" s="28"/>
      <c r="AQ57876" s="28"/>
      <c r="AR57876" s="28"/>
      <c r="AS57876" s="28"/>
      <c r="AT57876" s="28"/>
      <c r="AU57876" s="28"/>
    </row>
    <row r="57877" spans="9:47" x14ac:dyDescent="0.2">
      <c r="I57877" s="57"/>
      <c r="J57877" s="57"/>
      <c r="Y57877" s="28"/>
      <c r="Z57877" s="28"/>
      <c r="AA57877" s="28"/>
      <c r="AB57877" s="28"/>
      <c r="AC57877" s="28"/>
      <c r="AD57877" s="28"/>
      <c r="AE57877" s="28"/>
      <c r="AF57877" s="28"/>
      <c r="AG57877" s="28"/>
      <c r="AH57877" s="28"/>
      <c r="AI57877" s="28"/>
      <c r="AJ57877" s="28"/>
      <c r="AK57877" s="28"/>
      <c r="AL57877" s="28"/>
      <c r="AM57877" s="28"/>
      <c r="AN57877" s="28"/>
      <c r="AO57877" s="28"/>
      <c r="AP57877" s="28"/>
      <c r="AQ57877" s="28"/>
      <c r="AR57877" s="28"/>
      <c r="AS57877" s="28"/>
      <c r="AT57877" s="28"/>
      <c r="AU57877" s="28"/>
    </row>
    <row r="57878" spans="9:47" x14ac:dyDescent="0.2">
      <c r="I57878" s="57"/>
      <c r="J57878" s="57"/>
      <c r="Y57878" s="28"/>
      <c r="Z57878" s="28"/>
      <c r="AA57878" s="28"/>
      <c r="AB57878" s="28"/>
      <c r="AC57878" s="28"/>
      <c r="AD57878" s="28"/>
      <c r="AE57878" s="28"/>
      <c r="AF57878" s="28"/>
      <c r="AG57878" s="28"/>
      <c r="AH57878" s="28"/>
      <c r="AI57878" s="28"/>
      <c r="AJ57878" s="28"/>
      <c r="AK57878" s="28"/>
      <c r="AL57878" s="28"/>
      <c r="AM57878" s="28"/>
      <c r="AN57878" s="28"/>
      <c r="AO57878" s="28"/>
      <c r="AP57878" s="28"/>
      <c r="AQ57878" s="28"/>
      <c r="AR57878" s="28"/>
      <c r="AS57878" s="28"/>
      <c r="AT57878" s="28"/>
      <c r="AU57878" s="28"/>
    </row>
    <row r="57879" spans="9:47" x14ac:dyDescent="0.2">
      <c r="I57879" s="57"/>
      <c r="J57879" s="57"/>
      <c r="Y57879" s="28"/>
      <c r="Z57879" s="28"/>
      <c r="AA57879" s="28"/>
      <c r="AB57879" s="28"/>
      <c r="AC57879" s="28"/>
      <c r="AD57879" s="28"/>
      <c r="AE57879" s="28"/>
      <c r="AF57879" s="28"/>
      <c r="AG57879" s="28"/>
      <c r="AH57879" s="28"/>
      <c r="AI57879" s="28"/>
      <c r="AJ57879" s="28"/>
      <c r="AK57879" s="28"/>
      <c r="AL57879" s="28"/>
      <c r="AM57879" s="28"/>
      <c r="AN57879" s="28"/>
      <c r="AO57879" s="28"/>
      <c r="AP57879" s="28"/>
      <c r="AQ57879" s="28"/>
      <c r="AR57879" s="28"/>
      <c r="AS57879" s="28"/>
      <c r="AT57879" s="28"/>
      <c r="AU57879" s="28"/>
    </row>
    <row r="57880" spans="9:47" x14ac:dyDescent="0.2">
      <c r="I57880" s="57"/>
      <c r="J57880" s="57"/>
      <c r="Y57880" s="28"/>
      <c r="Z57880" s="28"/>
      <c r="AA57880" s="28"/>
      <c r="AB57880" s="28"/>
      <c r="AC57880" s="28"/>
      <c r="AD57880" s="28"/>
      <c r="AE57880" s="28"/>
      <c r="AF57880" s="28"/>
      <c r="AG57880" s="28"/>
      <c r="AH57880" s="28"/>
      <c r="AI57880" s="28"/>
      <c r="AJ57880" s="28"/>
      <c r="AK57880" s="28"/>
      <c r="AL57880" s="28"/>
      <c r="AM57880" s="28"/>
      <c r="AN57880" s="28"/>
      <c r="AO57880" s="28"/>
      <c r="AP57880" s="28"/>
      <c r="AQ57880" s="28"/>
      <c r="AR57880" s="28"/>
      <c r="AS57880" s="28"/>
      <c r="AT57880" s="28"/>
      <c r="AU57880" s="28"/>
    </row>
    <row r="57881" spans="9:47" x14ac:dyDescent="0.2">
      <c r="I57881" s="57"/>
      <c r="J57881" s="57"/>
      <c r="Y57881" s="28"/>
      <c r="Z57881" s="28"/>
      <c r="AA57881" s="28"/>
      <c r="AB57881" s="28"/>
      <c r="AC57881" s="28"/>
      <c r="AD57881" s="28"/>
      <c r="AE57881" s="28"/>
      <c r="AF57881" s="28"/>
      <c r="AG57881" s="28"/>
      <c r="AH57881" s="28"/>
      <c r="AI57881" s="28"/>
      <c r="AJ57881" s="28"/>
      <c r="AK57881" s="28"/>
      <c r="AL57881" s="28"/>
      <c r="AM57881" s="28"/>
      <c r="AN57881" s="28"/>
      <c r="AO57881" s="28"/>
      <c r="AP57881" s="28"/>
      <c r="AQ57881" s="28"/>
      <c r="AR57881" s="28"/>
      <c r="AS57881" s="28"/>
      <c r="AT57881" s="28"/>
      <c r="AU57881" s="28"/>
    </row>
    <row r="57882" spans="9:47" x14ac:dyDescent="0.2">
      <c r="I57882" s="57"/>
      <c r="J57882" s="57"/>
      <c r="Y57882" s="28"/>
      <c r="Z57882" s="28"/>
      <c r="AA57882" s="28"/>
      <c r="AB57882" s="28"/>
      <c r="AC57882" s="28"/>
      <c r="AD57882" s="28"/>
      <c r="AE57882" s="28"/>
      <c r="AF57882" s="28"/>
      <c r="AG57882" s="28"/>
      <c r="AH57882" s="28"/>
      <c r="AI57882" s="28"/>
      <c r="AJ57882" s="28"/>
      <c r="AK57882" s="28"/>
      <c r="AL57882" s="28"/>
      <c r="AM57882" s="28"/>
      <c r="AN57882" s="28"/>
      <c r="AO57882" s="28"/>
      <c r="AP57882" s="28"/>
      <c r="AQ57882" s="28"/>
      <c r="AR57882" s="28"/>
      <c r="AS57882" s="28"/>
      <c r="AT57882" s="28"/>
      <c r="AU57882" s="28"/>
    </row>
    <row r="57883" spans="9:47" x14ac:dyDescent="0.2">
      <c r="I57883" s="57"/>
      <c r="J57883" s="57"/>
      <c r="Y57883" s="28"/>
      <c r="Z57883" s="28"/>
      <c r="AA57883" s="28"/>
      <c r="AB57883" s="28"/>
      <c r="AC57883" s="28"/>
      <c r="AD57883" s="28"/>
      <c r="AE57883" s="28"/>
      <c r="AF57883" s="28"/>
      <c r="AG57883" s="28"/>
      <c r="AH57883" s="28"/>
      <c r="AI57883" s="28"/>
      <c r="AJ57883" s="28"/>
      <c r="AK57883" s="28"/>
      <c r="AL57883" s="28"/>
      <c r="AM57883" s="28"/>
      <c r="AN57883" s="28"/>
      <c r="AO57883" s="28"/>
      <c r="AP57883" s="28"/>
      <c r="AQ57883" s="28"/>
      <c r="AR57883" s="28"/>
      <c r="AS57883" s="28"/>
      <c r="AT57883" s="28"/>
      <c r="AU57883" s="28"/>
    </row>
    <row r="57884" spans="9:47" x14ac:dyDescent="0.2">
      <c r="I57884" s="57"/>
      <c r="J57884" s="57"/>
      <c r="Y57884" s="28"/>
      <c r="Z57884" s="28"/>
      <c r="AA57884" s="28"/>
      <c r="AB57884" s="28"/>
      <c r="AC57884" s="28"/>
      <c r="AD57884" s="28"/>
      <c r="AE57884" s="28"/>
      <c r="AF57884" s="28"/>
      <c r="AG57884" s="28"/>
      <c r="AH57884" s="28"/>
      <c r="AI57884" s="28"/>
      <c r="AJ57884" s="28"/>
      <c r="AK57884" s="28"/>
      <c r="AL57884" s="28"/>
      <c r="AM57884" s="28"/>
      <c r="AN57884" s="28"/>
      <c r="AO57884" s="28"/>
      <c r="AP57884" s="28"/>
      <c r="AQ57884" s="28"/>
      <c r="AR57884" s="28"/>
      <c r="AS57884" s="28"/>
      <c r="AT57884" s="28"/>
      <c r="AU57884" s="28"/>
    </row>
    <row r="57885" spans="9:47" x14ac:dyDescent="0.2">
      <c r="I57885" s="57"/>
      <c r="J57885" s="57"/>
      <c r="Y57885" s="28"/>
      <c r="Z57885" s="28"/>
      <c r="AA57885" s="28"/>
      <c r="AB57885" s="28"/>
      <c r="AC57885" s="28"/>
      <c r="AD57885" s="28"/>
      <c r="AE57885" s="28"/>
      <c r="AF57885" s="28"/>
      <c r="AG57885" s="28"/>
      <c r="AH57885" s="28"/>
      <c r="AI57885" s="28"/>
      <c r="AJ57885" s="28"/>
      <c r="AK57885" s="28"/>
      <c r="AL57885" s="28"/>
      <c r="AM57885" s="28"/>
      <c r="AN57885" s="28"/>
      <c r="AO57885" s="28"/>
      <c r="AP57885" s="28"/>
      <c r="AQ57885" s="28"/>
      <c r="AR57885" s="28"/>
      <c r="AS57885" s="28"/>
      <c r="AT57885" s="28"/>
      <c r="AU57885" s="28"/>
    </row>
    <row r="57886" spans="9:47" x14ac:dyDescent="0.2">
      <c r="I57886" s="57"/>
      <c r="J57886" s="57"/>
      <c r="Y57886" s="28"/>
      <c r="Z57886" s="28"/>
      <c r="AA57886" s="28"/>
      <c r="AB57886" s="28"/>
      <c r="AC57886" s="28"/>
      <c r="AD57886" s="28"/>
      <c r="AE57886" s="28"/>
      <c r="AF57886" s="28"/>
      <c r="AG57886" s="28"/>
      <c r="AH57886" s="28"/>
      <c r="AI57886" s="28"/>
      <c r="AJ57886" s="28"/>
      <c r="AK57886" s="28"/>
      <c r="AL57886" s="28"/>
      <c r="AM57886" s="28"/>
      <c r="AN57886" s="28"/>
      <c r="AO57886" s="28"/>
      <c r="AP57886" s="28"/>
      <c r="AQ57886" s="28"/>
      <c r="AR57886" s="28"/>
      <c r="AS57886" s="28"/>
      <c r="AT57886" s="28"/>
      <c r="AU57886" s="28"/>
    </row>
    <row r="57887" spans="9:47" x14ac:dyDescent="0.2">
      <c r="I57887" s="57"/>
      <c r="J57887" s="57"/>
      <c r="Y57887" s="28"/>
      <c r="Z57887" s="28"/>
      <c r="AA57887" s="28"/>
      <c r="AB57887" s="28"/>
      <c r="AC57887" s="28"/>
      <c r="AD57887" s="28"/>
      <c r="AE57887" s="28"/>
      <c r="AF57887" s="28"/>
      <c r="AG57887" s="28"/>
      <c r="AH57887" s="28"/>
      <c r="AI57887" s="28"/>
      <c r="AJ57887" s="28"/>
      <c r="AK57887" s="28"/>
      <c r="AL57887" s="28"/>
      <c r="AM57887" s="28"/>
      <c r="AN57887" s="28"/>
      <c r="AO57887" s="28"/>
      <c r="AP57887" s="28"/>
      <c r="AQ57887" s="28"/>
      <c r="AR57887" s="28"/>
      <c r="AS57887" s="28"/>
      <c r="AT57887" s="28"/>
      <c r="AU57887" s="28"/>
    </row>
    <row r="57888" spans="9:47" x14ac:dyDescent="0.2">
      <c r="I57888" s="57"/>
      <c r="J57888" s="57"/>
      <c r="Y57888" s="28"/>
      <c r="Z57888" s="28"/>
      <c r="AA57888" s="28"/>
      <c r="AB57888" s="28"/>
      <c r="AC57888" s="28"/>
      <c r="AD57888" s="28"/>
      <c r="AE57888" s="28"/>
      <c r="AF57888" s="28"/>
      <c r="AG57888" s="28"/>
      <c r="AH57888" s="28"/>
      <c r="AI57888" s="28"/>
      <c r="AJ57888" s="28"/>
      <c r="AK57888" s="28"/>
      <c r="AL57888" s="28"/>
      <c r="AM57888" s="28"/>
      <c r="AN57888" s="28"/>
      <c r="AO57888" s="28"/>
      <c r="AP57888" s="28"/>
      <c r="AQ57888" s="28"/>
      <c r="AR57888" s="28"/>
      <c r="AS57888" s="28"/>
      <c r="AT57888" s="28"/>
      <c r="AU57888" s="28"/>
    </row>
    <row r="57889" spans="9:47" x14ac:dyDescent="0.2">
      <c r="I57889" s="57"/>
      <c r="J57889" s="57"/>
      <c r="Y57889" s="28"/>
      <c r="Z57889" s="28"/>
      <c r="AA57889" s="28"/>
      <c r="AB57889" s="28"/>
      <c r="AC57889" s="28"/>
      <c r="AD57889" s="28"/>
      <c r="AE57889" s="28"/>
      <c r="AF57889" s="28"/>
      <c r="AG57889" s="28"/>
      <c r="AH57889" s="28"/>
      <c r="AI57889" s="28"/>
      <c r="AJ57889" s="28"/>
      <c r="AK57889" s="28"/>
      <c r="AL57889" s="28"/>
      <c r="AM57889" s="28"/>
      <c r="AN57889" s="28"/>
      <c r="AO57889" s="28"/>
      <c r="AP57889" s="28"/>
      <c r="AQ57889" s="28"/>
      <c r="AR57889" s="28"/>
      <c r="AS57889" s="28"/>
      <c r="AT57889" s="28"/>
      <c r="AU57889" s="28"/>
    </row>
    <row r="57890" spans="9:47" x14ac:dyDescent="0.2">
      <c r="I57890" s="57"/>
      <c r="J57890" s="57"/>
      <c r="Y57890" s="28"/>
      <c r="Z57890" s="28"/>
      <c r="AA57890" s="28"/>
      <c r="AB57890" s="28"/>
      <c r="AC57890" s="28"/>
      <c r="AD57890" s="28"/>
      <c r="AE57890" s="28"/>
      <c r="AF57890" s="28"/>
      <c r="AG57890" s="28"/>
      <c r="AH57890" s="28"/>
      <c r="AI57890" s="28"/>
      <c r="AJ57890" s="28"/>
      <c r="AK57890" s="28"/>
      <c r="AL57890" s="28"/>
      <c r="AM57890" s="28"/>
      <c r="AN57890" s="28"/>
      <c r="AO57890" s="28"/>
      <c r="AP57890" s="28"/>
      <c r="AQ57890" s="28"/>
      <c r="AR57890" s="28"/>
      <c r="AS57890" s="28"/>
      <c r="AT57890" s="28"/>
      <c r="AU57890" s="28"/>
    </row>
    <row r="57891" spans="9:47" x14ac:dyDescent="0.2">
      <c r="I57891" s="57"/>
      <c r="J57891" s="57"/>
      <c r="Y57891" s="28"/>
      <c r="Z57891" s="28"/>
      <c r="AA57891" s="28"/>
      <c r="AB57891" s="28"/>
      <c r="AC57891" s="28"/>
      <c r="AD57891" s="28"/>
      <c r="AE57891" s="28"/>
      <c r="AF57891" s="28"/>
      <c r="AG57891" s="28"/>
      <c r="AH57891" s="28"/>
      <c r="AI57891" s="28"/>
      <c r="AJ57891" s="28"/>
      <c r="AK57891" s="28"/>
      <c r="AL57891" s="28"/>
      <c r="AM57891" s="28"/>
      <c r="AN57891" s="28"/>
      <c r="AO57891" s="28"/>
      <c r="AP57891" s="28"/>
      <c r="AQ57891" s="28"/>
      <c r="AR57891" s="28"/>
      <c r="AS57891" s="28"/>
      <c r="AT57891" s="28"/>
      <c r="AU57891" s="28"/>
    </row>
    <row r="57892" spans="9:47" x14ac:dyDescent="0.2">
      <c r="I57892" s="57"/>
      <c r="J57892" s="57"/>
      <c r="Y57892" s="28"/>
      <c r="Z57892" s="28"/>
      <c r="AA57892" s="28"/>
      <c r="AB57892" s="28"/>
      <c r="AC57892" s="28"/>
      <c r="AD57892" s="28"/>
      <c r="AE57892" s="28"/>
      <c r="AF57892" s="28"/>
      <c r="AG57892" s="28"/>
      <c r="AH57892" s="28"/>
      <c r="AI57892" s="28"/>
      <c r="AJ57892" s="28"/>
      <c r="AK57892" s="28"/>
      <c r="AL57892" s="28"/>
      <c r="AM57892" s="28"/>
      <c r="AN57892" s="28"/>
      <c r="AO57892" s="28"/>
      <c r="AP57892" s="28"/>
      <c r="AQ57892" s="28"/>
      <c r="AR57892" s="28"/>
      <c r="AS57892" s="28"/>
      <c r="AT57892" s="28"/>
      <c r="AU57892" s="28"/>
    </row>
    <row r="57893" spans="9:47" x14ac:dyDescent="0.2">
      <c r="I57893" s="57"/>
      <c r="J57893" s="57"/>
      <c r="Y57893" s="28"/>
      <c r="Z57893" s="28"/>
      <c r="AA57893" s="28"/>
      <c r="AB57893" s="28"/>
      <c r="AC57893" s="28"/>
      <c r="AD57893" s="28"/>
      <c r="AE57893" s="28"/>
      <c r="AF57893" s="28"/>
      <c r="AG57893" s="28"/>
      <c r="AH57893" s="28"/>
      <c r="AI57893" s="28"/>
      <c r="AJ57893" s="28"/>
      <c r="AK57893" s="28"/>
      <c r="AL57893" s="28"/>
      <c r="AM57893" s="28"/>
      <c r="AN57893" s="28"/>
      <c r="AO57893" s="28"/>
      <c r="AP57893" s="28"/>
      <c r="AQ57893" s="28"/>
      <c r="AR57893" s="28"/>
      <c r="AS57893" s="28"/>
      <c r="AT57893" s="28"/>
      <c r="AU57893" s="28"/>
    </row>
    <row r="57894" spans="9:47" x14ac:dyDescent="0.2">
      <c r="I57894" s="57"/>
      <c r="J57894" s="57"/>
      <c r="Y57894" s="28"/>
      <c r="Z57894" s="28"/>
      <c r="AA57894" s="28"/>
      <c r="AB57894" s="28"/>
      <c r="AC57894" s="28"/>
      <c r="AD57894" s="28"/>
      <c r="AE57894" s="28"/>
      <c r="AF57894" s="28"/>
      <c r="AG57894" s="28"/>
      <c r="AH57894" s="28"/>
      <c r="AI57894" s="28"/>
      <c r="AJ57894" s="28"/>
      <c r="AK57894" s="28"/>
      <c r="AL57894" s="28"/>
      <c r="AM57894" s="28"/>
      <c r="AN57894" s="28"/>
      <c r="AO57894" s="28"/>
      <c r="AP57894" s="28"/>
      <c r="AQ57894" s="28"/>
      <c r="AR57894" s="28"/>
      <c r="AS57894" s="28"/>
      <c r="AT57894" s="28"/>
      <c r="AU57894" s="28"/>
    </row>
    <row r="57895" spans="9:47" x14ac:dyDescent="0.2">
      <c r="I57895" s="57"/>
      <c r="J57895" s="57"/>
      <c r="Y57895" s="28"/>
      <c r="Z57895" s="28"/>
      <c r="AA57895" s="28"/>
      <c r="AB57895" s="28"/>
      <c r="AC57895" s="28"/>
      <c r="AD57895" s="28"/>
      <c r="AE57895" s="28"/>
      <c r="AF57895" s="28"/>
      <c r="AG57895" s="28"/>
      <c r="AH57895" s="28"/>
      <c r="AI57895" s="28"/>
      <c r="AJ57895" s="28"/>
      <c r="AK57895" s="28"/>
      <c r="AL57895" s="28"/>
      <c r="AM57895" s="28"/>
      <c r="AN57895" s="28"/>
      <c r="AO57895" s="28"/>
      <c r="AP57895" s="28"/>
      <c r="AQ57895" s="28"/>
      <c r="AR57895" s="28"/>
      <c r="AS57895" s="28"/>
      <c r="AT57895" s="28"/>
      <c r="AU57895" s="28"/>
    </row>
    <row r="57896" spans="9:47" x14ac:dyDescent="0.2">
      <c r="I57896" s="57"/>
      <c r="J57896" s="57"/>
      <c r="Y57896" s="28"/>
      <c r="Z57896" s="28"/>
      <c r="AA57896" s="28"/>
      <c r="AB57896" s="28"/>
      <c r="AC57896" s="28"/>
      <c r="AD57896" s="28"/>
      <c r="AE57896" s="28"/>
      <c r="AF57896" s="28"/>
      <c r="AG57896" s="28"/>
      <c r="AH57896" s="28"/>
      <c r="AI57896" s="28"/>
      <c r="AJ57896" s="28"/>
      <c r="AK57896" s="28"/>
      <c r="AL57896" s="28"/>
      <c r="AM57896" s="28"/>
      <c r="AN57896" s="28"/>
      <c r="AO57896" s="28"/>
      <c r="AP57896" s="28"/>
      <c r="AQ57896" s="28"/>
      <c r="AR57896" s="28"/>
      <c r="AS57896" s="28"/>
      <c r="AT57896" s="28"/>
      <c r="AU57896" s="28"/>
    </row>
    <row r="57897" spans="9:47" x14ac:dyDescent="0.2">
      <c r="I57897" s="57"/>
      <c r="J57897" s="57"/>
      <c r="Y57897" s="28"/>
      <c r="Z57897" s="28"/>
      <c r="AA57897" s="28"/>
      <c r="AB57897" s="28"/>
      <c r="AC57897" s="28"/>
      <c r="AD57897" s="28"/>
      <c r="AE57897" s="28"/>
      <c r="AF57897" s="28"/>
      <c r="AG57897" s="28"/>
      <c r="AH57897" s="28"/>
      <c r="AI57897" s="28"/>
      <c r="AJ57897" s="28"/>
      <c r="AK57897" s="28"/>
      <c r="AL57897" s="28"/>
      <c r="AM57897" s="28"/>
      <c r="AN57897" s="28"/>
      <c r="AO57897" s="28"/>
      <c r="AP57897" s="28"/>
      <c r="AQ57897" s="28"/>
      <c r="AR57897" s="28"/>
      <c r="AS57897" s="28"/>
      <c r="AT57897" s="28"/>
      <c r="AU57897" s="28"/>
    </row>
    <row r="57898" spans="9:47" x14ac:dyDescent="0.2">
      <c r="I57898" s="57"/>
      <c r="J57898" s="57"/>
      <c r="Y57898" s="28"/>
      <c r="Z57898" s="28"/>
      <c r="AA57898" s="28"/>
      <c r="AB57898" s="28"/>
      <c r="AC57898" s="28"/>
      <c r="AD57898" s="28"/>
      <c r="AE57898" s="28"/>
      <c r="AF57898" s="28"/>
      <c r="AG57898" s="28"/>
      <c r="AH57898" s="28"/>
      <c r="AI57898" s="28"/>
      <c r="AJ57898" s="28"/>
      <c r="AK57898" s="28"/>
      <c r="AL57898" s="28"/>
      <c r="AM57898" s="28"/>
      <c r="AN57898" s="28"/>
      <c r="AO57898" s="28"/>
      <c r="AP57898" s="28"/>
      <c r="AQ57898" s="28"/>
      <c r="AR57898" s="28"/>
      <c r="AS57898" s="28"/>
      <c r="AT57898" s="28"/>
      <c r="AU57898" s="28"/>
    </row>
    <row r="57899" spans="9:47" x14ac:dyDescent="0.2">
      <c r="I57899" s="57"/>
      <c r="J57899" s="57"/>
      <c r="Y57899" s="28"/>
      <c r="Z57899" s="28"/>
      <c r="AA57899" s="28"/>
      <c r="AB57899" s="28"/>
      <c r="AC57899" s="28"/>
      <c r="AD57899" s="28"/>
      <c r="AE57899" s="28"/>
      <c r="AF57899" s="28"/>
      <c r="AG57899" s="28"/>
      <c r="AH57899" s="28"/>
      <c r="AI57899" s="28"/>
      <c r="AJ57899" s="28"/>
      <c r="AK57899" s="28"/>
      <c r="AL57899" s="28"/>
      <c r="AM57899" s="28"/>
      <c r="AN57899" s="28"/>
      <c r="AO57899" s="28"/>
      <c r="AP57899" s="28"/>
      <c r="AQ57899" s="28"/>
      <c r="AR57899" s="28"/>
      <c r="AS57899" s="28"/>
      <c r="AT57899" s="28"/>
      <c r="AU57899" s="28"/>
    </row>
    <row r="57900" spans="9:47" x14ac:dyDescent="0.2">
      <c r="I57900" s="57"/>
      <c r="J57900" s="57"/>
      <c r="Y57900" s="28"/>
      <c r="Z57900" s="28"/>
      <c r="AA57900" s="28"/>
      <c r="AB57900" s="28"/>
      <c r="AC57900" s="28"/>
      <c r="AD57900" s="28"/>
      <c r="AE57900" s="28"/>
      <c r="AF57900" s="28"/>
      <c r="AG57900" s="28"/>
      <c r="AH57900" s="28"/>
      <c r="AI57900" s="28"/>
      <c r="AJ57900" s="28"/>
      <c r="AK57900" s="28"/>
      <c r="AL57900" s="28"/>
      <c r="AM57900" s="28"/>
      <c r="AN57900" s="28"/>
      <c r="AO57900" s="28"/>
      <c r="AP57900" s="28"/>
      <c r="AQ57900" s="28"/>
      <c r="AR57900" s="28"/>
      <c r="AS57900" s="28"/>
      <c r="AT57900" s="28"/>
      <c r="AU57900" s="28"/>
    </row>
    <row r="57901" spans="9:47" x14ac:dyDescent="0.2">
      <c r="I57901" s="57"/>
      <c r="J57901" s="57"/>
      <c r="Y57901" s="28"/>
      <c r="Z57901" s="28"/>
      <c r="AA57901" s="28"/>
      <c r="AB57901" s="28"/>
      <c r="AC57901" s="28"/>
      <c r="AD57901" s="28"/>
      <c r="AE57901" s="28"/>
      <c r="AF57901" s="28"/>
      <c r="AG57901" s="28"/>
      <c r="AH57901" s="28"/>
      <c r="AI57901" s="28"/>
      <c r="AJ57901" s="28"/>
      <c r="AK57901" s="28"/>
      <c r="AL57901" s="28"/>
      <c r="AM57901" s="28"/>
      <c r="AN57901" s="28"/>
      <c r="AO57901" s="28"/>
      <c r="AP57901" s="28"/>
      <c r="AQ57901" s="28"/>
      <c r="AR57901" s="28"/>
      <c r="AS57901" s="28"/>
      <c r="AT57901" s="28"/>
      <c r="AU57901" s="28"/>
    </row>
    <row r="57902" spans="9:47" x14ac:dyDescent="0.2">
      <c r="I57902" s="57"/>
      <c r="J57902" s="57"/>
      <c r="Y57902" s="28"/>
      <c r="Z57902" s="28"/>
      <c r="AA57902" s="28"/>
      <c r="AB57902" s="28"/>
      <c r="AC57902" s="28"/>
      <c r="AD57902" s="28"/>
      <c r="AE57902" s="28"/>
      <c r="AF57902" s="28"/>
      <c r="AG57902" s="28"/>
      <c r="AH57902" s="28"/>
      <c r="AI57902" s="28"/>
      <c r="AJ57902" s="28"/>
      <c r="AK57902" s="28"/>
      <c r="AL57902" s="28"/>
      <c r="AM57902" s="28"/>
      <c r="AN57902" s="28"/>
      <c r="AO57902" s="28"/>
      <c r="AP57902" s="28"/>
      <c r="AQ57902" s="28"/>
      <c r="AR57902" s="28"/>
      <c r="AS57902" s="28"/>
      <c r="AT57902" s="28"/>
      <c r="AU57902" s="28"/>
    </row>
    <row r="57903" spans="9:47" x14ac:dyDescent="0.2">
      <c r="I57903" s="57"/>
      <c r="J57903" s="57"/>
      <c r="Y57903" s="28"/>
      <c r="Z57903" s="28"/>
      <c r="AA57903" s="28"/>
      <c r="AB57903" s="28"/>
      <c r="AC57903" s="28"/>
      <c r="AD57903" s="28"/>
      <c r="AE57903" s="28"/>
      <c r="AF57903" s="28"/>
      <c r="AG57903" s="28"/>
      <c r="AH57903" s="28"/>
      <c r="AI57903" s="28"/>
      <c r="AJ57903" s="28"/>
      <c r="AK57903" s="28"/>
      <c r="AL57903" s="28"/>
      <c r="AM57903" s="28"/>
      <c r="AN57903" s="28"/>
      <c r="AO57903" s="28"/>
      <c r="AP57903" s="28"/>
      <c r="AQ57903" s="28"/>
      <c r="AR57903" s="28"/>
      <c r="AS57903" s="28"/>
      <c r="AT57903" s="28"/>
      <c r="AU57903" s="28"/>
    </row>
    <row r="57904" spans="9:47" x14ac:dyDescent="0.2">
      <c r="I57904" s="57"/>
      <c r="J57904" s="57"/>
      <c r="Y57904" s="28"/>
      <c r="Z57904" s="28"/>
      <c r="AA57904" s="28"/>
      <c r="AB57904" s="28"/>
      <c r="AC57904" s="28"/>
      <c r="AD57904" s="28"/>
      <c r="AE57904" s="28"/>
      <c r="AF57904" s="28"/>
      <c r="AG57904" s="28"/>
      <c r="AH57904" s="28"/>
      <c r="AI57904" s="28"/>
      <c r="AJ57904" s="28"/>
      <c r="AK57904" s="28"/>
      <c r="AL57904" s="28"/>
      <c r="AM57904" s="28"/>
      <c r="AN57904" s="28"/>
      <c r="AO57904" s="28"/>
      <c r="AP57904" s="28"/>
      <c r="AQ57904" s="28"/>
      <c r="AR57904" s="28"/>
      <c r="AS57904" s="28"/>
      <c r="AT57904" s="28"/>
      <c r="AU57904" s="28"/>
    </row>
    <row r="57905" spans="9:47" x14ac:dyDescent="0.2">
      <c r="I57905" s="57"/>
      <c r="J57905" s="57"/>
      <c r="Y57905" s="28"/>
      <c r="Z57905" s="28"/>
      <c r="AA57905" s="28"/>
      <c r="AB57905" s="28"/>
      <c r="AC57905" s="28"/>
      <c r="AD57905" s="28"/>
      <c r="AE57905" s="28"/>
      <c r="AF57905" s="28"/>
      <c r="AG57905" s="28"/>
      <c r="AH57905" s="28"/>
      <c r="AI57905" s="28"/>
      <c r="AJ57905" s="28"/>
      <c r="AK57905" s="28"/>
      <c r="AL57905" s="28"/>
      <c r="AM57905" s="28"/>
      <c r="AN57905" s="28"/>
      <c r="AO57905" s="28"/>
      <c r="AP57905" s="28"/>
      <c r="AQ57905" s="28"/>
      <c r="AR57905" s="28"/>
      <c r="AS57905" s="28"/>
      <c r="AT57905" s="28"/>
      <c r="AU57905" s="28"/>
    </row>
    <row r="57906" spans="9:47" x14ac:dyDescent="0.2">
      <c r="I57906" s="57"/>
      <c r="J57906" s="57"/>
      <c r="Y57906" s="28"/>
      <c r="Z57906" s="28"/>
      <c r="AA57906" s="28"/>
      <c r="AB57906" s="28"/>
      <c r="AC57906" s="28"/>
      <c r="AD57906" s="28"/>
      <c r="AE57906" s="28"/>
      <c r="AF57906" s="28"/>
      <c r="AG57906" s="28"/>
      <c r="AH57906" s="28"/>
      <c r="AI57906" s="28"/>
      <c r="AJ57906" s="28"/>
      <c r="AK57906" s="28"/>
      <c r="AL57906" s="28"/>
      <c r="AM57906" s="28"/>
      <c r="AN57906" s="28"/>
      <c r="AO57906" s="28"/>
      <c r="AP57906" s="28"/>
      <c r="AQ57906" s="28"/>
      <c r="AR57906" s="28"/>
      <c r="AS57906" s="28"/>
      <c r="AT57906" s="28"/>
      <c r="AU57906" s="28"/>
    </row>
    <row r="57907" spans="9:47" x14ac:dyDescent="0.2">
      <c r="I57907" s="57"/>
      <c r="J57907" s="57"/>
      <c r="Y57907" s="28"/>
      <c r="Z57907" s="28"/>
      <c r="AA57907" s="28"/>
      <c r="AB57907" s="28"/>
      <c r="AC57907" s="28"/>
      <c r="AD57907" s="28"/>
      <c r="AE57907" s="28"/>
      <c r="AF57907" s="28"/>
      <c r="AG57907" s="28"/>
      <c r="AH57907" s="28"/>
      <c r="AI57907" s="28"/>
      <c r="AJ57907" s="28"/>
      <c r="AK57907" s="28"/>
      <c r="AL57907" s="28"/>
      <c r="AM57907" s="28"/>
      <c r="AN57907" s="28"/>
      <c r="AO57907" s="28"/>
      <c r="AP57907" s="28"/>
      <c r="AQ57907" s="28"/>
      <c r="AR57907" s="28"/>
      <c r="AS57907" s="28"/>
      <c r="AT57907" s="28"/>
      <c r="AU57907" s="28"/>
    </row>
    <row r="57908" spans="9:47" x14ac:dyDescent="0.2">
      <c r="I57908" s="57"/>
      <c r="J57908" s="57"/>
      <c r="Y57908" s="28"/>
      <c r="Z57908" s="28"/>
      <c r="AA57908" s="28"/>
      <c r="AB57908" s="28"/>
      <c r="AC57908" s="28"/>
      <c r="AD57908" s="28"/>
      <c r="AE57908" s="28"/>
      <c r="AF57908" s="28"/>
      <c r="AG57908" s="28"/>
      <c r="AH57908" s="28"/>
      <c r="AI57908" s="28"/>
      <c r="AJ57908" s="28"/>
      <c r="AK57908" s="28"/>
      <c r="AL57908" s="28"/>
      <c r="AM57908" s="28"/>
      <c r="AN57908" s="28"/>
      <c r="AO57908" s="28"/>
      <c r="AP57908" s="28"/>
      <c r="AQ57908" s="28"/>
      <c r="AR57908" s="28"/>
      <c r="AS57908" s="28"/>
      <c r="AT57908" s="28"/>
      <c r="AU57908" s="28"/>
    </row>
    <row r="57909" spans="9:47" x14ac:dyDescent="0.2">
      <c r="I57909" s="57"/>
      <c r="J57909" s="57"/>
      <c r="Y57909" s="28"/>
      <c r="Z57909" s="28"/>
      <c r="AA57909" s="28"/>
      <c r="AB57909" s="28"/>
      <c r="AC57909" s="28"/>
      <c r="AD57909" s="28"/>
      <c r="AE57909" s="28"/>
      <c r="AF57909" s="28"/>
      <c r="AG57909" s="28"/>
      <c r="AH57909" s="28"/>
      <c r="AI57909" s="28"/>
      <c r="AJ57909" s="28"/>
      <c r="AK57909" s="28"/>
      <c r="AL57909" s="28"/>
      <c r="AM57909" s="28"/>
      <c r="AN57909" s="28"/>
      <c r="AO57909" s="28"/>
      <c r="AP57909" s="28"/>
      <c r="AQ57909" s="28"/>
      <c r="AR57909" s="28"/>
      <c r="AS57909" s="28"/>
      <c r="AT57909" s="28"/>
      <c r="AU57909" s="28"/>
    </row>
    <row r="57910" spans="9:47" x14ac:dyDescent="0.2">
      <c r="I57910" s="57"/>
      <c r="J57910" s="57"/>
      <c r="Y57910" s="28"/>
      <c r="Z57910" s="28"/>
      <c r="AA57910" s="28"/>
      <c r="AB57910" s="28"/>
      <c r="AC57910" s="28"/>
      <c r="AD57910" s="28"/>
      <c r="AE57910" s="28"/>
      <c r="AF57910" s="28"/>
      <c r="AG57910" s="28"/>
      <c r="AH57910" s="28"/>
      <c r="AI57910" s="28"/>
      <c r="AJ57910" s="28"/>
      <c r="AK57910" s="28"/>
      <c r="AL57910" s="28"/>
      <c r="AM57910" s="28"/>
      <c r="AN57910" s="28"/>
      <c r="AO57910" s="28"/>
      <c r="AP57910" s="28"/>
      <c r="AQ57910" s="28"/>
      <c r="AR57910" s="28"/>
      <c r="AS57910" s="28"/>
      <c r="AT57910" s="28"/>
      <c r="AU57910" s="28"/>
    </row>
    <row r="57911" spans="9:47" x14ac:dyDescent="0.2">
      <c r="I57911" s="57"/>
      <c r="J57911" s="57"/>
      <c r="Y57911" s="28"/>
      <c r="Z57911" s="28"/>
      <c r="AA57911" s="28"/>
      <c r="AB57911" s="28"/>
      <c r="AC57911" s="28"/>
      <c r="AD57911" s="28"/>
      <c r="AE57911" s="28"/>
      <c r="AF57911" s="28"/>
      <c r="AG57911" s="28"/>
      <c r="AH57911" s="28"/>
      <c r="AI57911" s="28"/>
      <c r="AJ57911" s="28"/>
      <c r="AK57911" s="28"/>
      <c r="AL57911" s="28"/>
      <c r="AM57911" s="28"/>
      <c r="AN57911" s="28"/>
      <c r="AO57911" s="28"/>
      <c r="AP57911" s="28"/>
      <c r="AQ57911" s="28"/>
      <c r="AR57911" s="28"/>
      <c r="AS57911" s="28"/>
      <c r="AT57911" s="28"/>
      <c r="AU57911" s="28"/>
    </row>
    <row r="57912" spans="9:47" x14ac:dyDescent="0.2">
      <c r="I57912" s="57"/>
      <c r="J57912" s="57"/>
      <c r="Y57912" s="28"/>
      <c r="Z57912" s="28"/>
      <c r="AA57912" s="28"/>
      <c r="AB57912" s="28"/>
      <c r="AC57912" s="28"/>
      <c r="AD57912" s="28"/>
      <c r="AE57912" s="28"/>
      <c r="AF57912" s="28"/>
      <c r="AG57912" s="28"/>
      <c r="AH57912" s="28"/>
      <c r="AI57912" s="28"/>
      <c r="AJ57912" s="28"/>
      <c r="AK57912" s="28"/>
      <c r="AL57912" s="28"/>
      <c r="AM57912" s="28"/>
      <c r="AN57912" s="28"/>
      <c r="AO57912" s="28"/>
      <c r="AP57912" s="28"/>
      <c r="AQ57912" s="28"/>
      <c r="AR57912" s="28"/>
      <c r="AS57912" s="28"/>
      <c r="AT57912" s="28"/>
      <c r="AU57912" s="28"/>
    </row>
    <row r="57913" spans="9:47" x14ac:dyDescent="0.2">
      <c r="I57913" s="57"/>
      <c r="J57913" s="57"/>
      <c r="Y57913" s="28"/>
      <c r="Z57913" s="28"/>
      <c r="AA57913" s="28"/>
      <c r="AB57913" s="28"/>
      <c r="AC57913" s="28"/>
      <c r="AD57913" s="28"/>
      <c r="AE57913" s="28"/>
      <c r="AF57913" s="28"/>
      <c r="AG57913" s="28"/>
      <c r="AH57913" s="28"/>
      <c r="AI57913" s="28"/>
      <c r="AJ57913" s="28"/>
      <c r="AK57913" s="28"/>
      <c r="AL57913" s="28"/>
      <c r="AM57913" s="28"/>
      <c r="AN57913" s="28"/>
      <c r="AO57913" s="28"/>
      <c r="AP57913" s="28"/>
      <c r="AQ57913" s="28"/>
      <c r="AR57913" s="28"/>
      <c r="AS57913" s="28"/>
      <c r="AT57913" s="28"/>
      <c r="AU57913" s="28"/>
    </row>
    <row r="57914" spans="9:47" x14ac:dyDescent="0.2">
      <c r="I57914" s="57"/>
      <c r="J57914" s="57"/>
      <c r="Y57914" s="28"/>
      <c r="Z57914" s="28"/>
      <c r="AA57914" s="28"/>
      <c r="AB57914" s="28"/>
      <c r="AC57914" s="28"/>
      <c r="AD57914" s="28"/>
      <c r="AE57914" s="28"/>
      <c r="AF57914" s="28"/>
      <c r="AG57914" s="28"/>
      <c r="AH57914" s="28"/>
      <c r="AI57914" s="28"/>
      <c r="AJ57914" s="28"/>
      <c r="AK57914" s="28"/>
      <c r="AL57914" s="28"/>
      <c r="AM57914" s="28"/>
      <c r="AN57914" s="28"/>
      <c r="AO57914" s="28"/>
      <c r="AP57914" s="28"/>
      <c r="AQ57914" s="28"/>
      <c r="AR57914" s="28"/>
      <c r="AS57914" s="28"/>
      <c r="AT57914" s="28"/>
      <c r="AU57914" s="28"/>
    </row>
    <row r="57915" spans="9:47" x14ac:dyDescent="0.2">
      <c r="I57915" s="57"/>
      <c r="J57915" s="57"/>
      <c r="Y57915" s="28"/>
      <c r="Z57915" s="28"/>
      <c r="AA57915" s="28"/>
      <c r="AB57915" s="28"/>
      <c r="AC57915" s="28"/>
      <c r="AD57915" s="28"/>
      <c r="AE57915" s="28"/>
      <c r="AF57915" s="28"/>
      <c r="AG57915" s="28"/>
      <c r="AH57915" s="28"/>
      <c r="AI57915" s="28"/>
      <c r="AJ57915" s="28"/>
      <c r="AK57915" s="28"/>
      <c r="AL57915" s="28"/>
      <c r="AM57915" s="28"/>
      <c r="AN57915" s="28"/>
      <c r="AO57915" s="28"/>
      <c r="AP57915" s="28"/>
      <c r="AQ57915" s="28"/>
      <c r="AR57915" s="28"/>
      <c r="AS57915" s="28"/>
      <c r="AT57915" s="28"/>
      <c r="AU57915" s="28"/>
    </row>
    <row r="57916" spans="9:47" x14ac:dyDescent="0.2">
      <c r="I57916" s="57"/>
      <c r="J57916" s="57"/>
      <c r="Y57916" s="28"/>
      <c r="Z57916" s="28"/>
      <c r="AA57916" s="28"/>
      <c r="AB57916" s="28"/>
      <c r="AC57916" s="28"/>
      <c r="AD57916" s="28"/>
      <c r="AE57916" s="28"/>
      <c r="AF57916" s="28"/>
      <c r="AG57916" s="28"/>
      <c r="AH57916" s="28"/>
      <c r="AI57916" s="28"/>
      <c r="AJ57916" s="28"/>
      <c r="AK57916" s="28"/>
      <c r="AL57916" s="28"/>
      <c r="AM57916" s="28"/>
      <c r="AN57916" s="28"/>
      <c r="AO57916" s="28"/>
      <c r="AP57916" s="28"/>
      <c r="AQ57916" s="28"/>
      <c r="AR57916" s="28"/>
      <c r="AS57916" s="28"/>
      <c r="AT57916" s="28"/>
      <c r="AU57916" s="28"/>
    </row>
    <row r="57917" spans="9:47" x14ac:dyDescent="0.2">
      <c r="I57917" s="57"/>
      <c r="J57917" s="57"/>
      <c r="Y57917" s="28"/>
      <c r="Z57917" s="28"/>
      <c r="AA57917" s="28"/>
      <c r="AB57917" s="28"/>
      <c r="AC57917" s="28"/>
      <c r="AD57917" s="28"/>
      <c r="AE57917" s="28"/>
      <c r="AF57917" s="28"/>
      <c r="AG57917" s="28"/>
      <c r="AH57917" s="28"/>
      <c r="AI57917" s="28"/>
      <c r="AJ57917" s="28"/>
      <c r="AK57917" s="28"/>
      <c r="AL57917" s="28"/>
      <c r="AM57917" s="28"/>
      <c r="AN57917" s="28"/>
      <c r="AO57917" s="28"/>
      <c r="AP57917" s="28"/>
      <c r="AQ57917" s="28"/>
      <c r="AR57917" s="28"/>
      <c r="AS57917" s="28"/>
      <c r="AT57917" s="28"/>
      <c r="AU57917" s="28"/>
    </row>
    <row r="57918" spans="9:47" x14ac:dyDescent="0.2">
      <c r="I57918" s="57"/>
      <c r="J57918" s="57"/>
      <c r="Y57918" s="28"/>
      <c r="Z57918" s="28"/>
      <c r="AA57918" s="28"/>
      <c r="AB57918" s="28"/>
      <c r="AC57918" s="28"/>
      <c r="AD57918" s="28"/>
      <c r="AE57918" s="28"/>
      <c r="AF57918" s="28"/>
      <c r="AG57918" s="28"/>
      <c r="AH57918" s="28"/>
      <c r="AI57918" s="28"/>
      <c r="AJ57918" s="28"/>
      <c r="AK57918" s="28"/>
      <c r="AL57918" s="28"/>
      <c r="AM57918" s="28"/>
      <c r="AN57918" s="28"/>
      <c r="AO57918" s="28"/>
      <c r="AP57918" s="28"/>
      <c r="AQ57918" s="28"/>
      <c r="AR57918" s="28"/>
      <c r="AS57918" s="28"/>
      <c r="AT57918" s="28"/>
      <c r="AU57918" s="28"/>
    </row>
    <row r="57919" spans="9:47" x14ac:dyDescent="0.2">
      <c r="I57919" s="57"/>
      <c r="J57919" s="57"/>
      <c r="Y57919" s="28"/>
      <c r="Z57919" s="28"/>
      <c r="AA57919" s="28"/>
      <c r="AB57919" s="28"/>
      <c r="AC57919" s="28"/>
      <c r="AD57919" s="28"/>
      <c r="AE57919" s="28"/>
      <c r="AF57919" s="28"/>
      <c r="AG57919" s="28"/>
      <c r="AH57919" s="28"/>
      <c r="AI57919" s="28"/>
      <c r="AJ57919" s="28"/>
      <c r="AK57919" s="28"/>
      <c r="AL57919" s="28"/>
      <c r="AM57919" s="28"/>
      <c r="AN57919" s="28"/>
      <c r="AO57919" s="28"/>
      <c r="AP57919" s="28"/>
      <c r="AQ57919" s="28"/>
      <c r="AR57919" s="28"/>
      <c r="AS57919" s="28"/>
      <c r="AT57919" s="28"/>
      <c r="AU57919" s="28"/>
    </row>
    <row r="57920" spans="9:47" x14ac:dyDescent="0.2">
      <c r="I57920" s="57"/>
      <c r="J57920" s="57"/>
      <c r="Y57920" s="28"/>
      <c r="Z57920" s="28"/>
      <c r="AA57920" s="28"/>
      <c r="AB57920" s="28"/>
      <c r="AC57920" s="28"/>
      <c r="AD57920" s="28"/>
      <c r="AE57920" s="28"/>
      <c r="AF57920" s="28"/>
      <c r="AG57920" s="28"/>
      <c r="AH57920" s="28"/>
      <c r="AI57920" s="28"/>
      <c r="AJ57920" s="28"/>
      <c r="AK57920" s="28"/>
      <c r="AL57920" s="28"/>
      <c r="AM57920" s="28"/>
      <c r="AN57920" s="28"/>
      <c r="AO57920" s="28"/>
      <c r="AP57920" s="28"/>
      <c r="AQ57920" s="28"/>
      <c r="AR57920" s="28"/>
      <c r="AS57920" s="28"/>
      <c r="AT57920" s="28"/>
      <c r="AU57920" s="28"/>
    </row>
    <row r="57921" spans="9:47" x14ac:dyDescent="0.2">
      <c r="I57921" s="57"/>
      <c r="J57921" s="57"/>
      <c r="Y57921" s="28"/>
      <c r="Z57921" s="28"/>
      <c r="AA57921" s="28"/>
      <c r="AB57921" s="28"/>
      <c r="AC57921" s="28"/>
      <c r="AD57921" s="28"/>
      <c r="AE57921" s="28"/>
      <c r="AF57921" s="28"/>
      <c r="AG57921" s="28"/>
      <c r="AH57921" s="28"/>
      <c r="AI57921" s="28"/>
      <c r="AJ57921" s="28"/>
      <c r="AK57921" s="28"/>
      <c r="AL57921" s="28"/>
      <c r="AM57921" s="28"/>
      <c r="AN57921" s="28"/>
      <c r="AO57921" s="28"/>
      <c r="AP57921" s="28"/>
      <c r="AQ57921" s="28"/>
      <c r="AR57921" s="28"/>
      <c r="AS57921" s="28"/>
      <c r="AT57921" s="28"/>
      <c r="AU57921" s="28"/>
    </row>
    <row r="57922" spans="9:47" x14ac:dyDescent="0.2">
      <c r="I57922" s="57"/>
      <c r="J57922" s="57"/>
      <c r="Y57922" s="28"/>
      <c r="Z57922" s="28"/>
      <c r="AA57922" s="28"/>
      <c r="AB57922" s="28"/>
      <c r="AC57922" s="28"/>
      <c r="AD57922" s="28"/>
      <c r="AE57922" s="28"/>
      <c r="AF57922" s="28"/>
      <c r="AG57922" s="28"/>
      <c r="AH57922" s="28"/>
      <c r="AI57922" s="28"/>
      <c r="AJ57922" s="28"/>
      <c r="AK57922" s="28"/>
      <c r="AL57922" s="28"/>
      <c r="AM57922" s="28"/>
      <c r="AN57922" s="28"/>
      <c r="AO57922" s="28"/>
      <c r="AP57922" s="28"/>
      <c r="AQ57922" s="28"/>
      <c r="AR57922" s="28"/>
      <c r="AS57922" s="28"/>
      <c r="AT57922" s="28"/>
      <c r="AU57922" s="28"/>
    </row>
    <row r="57923" spans="9:47" x14ac:dyDescent="0.2">
      <c r="I57923" s="57"/>
      <c r="J57923" s="57"/>
      <c r="Y57923" s="28"/>
      <c r="Z57923" s="28"/>
      <c r="AA57923" s="28"/>
      <c r="AB57923" s="28"/>
      <c r="AC57923" s="28"/>
      <c r="AD57923" s="28"/>
      <c r="AE57923" s="28"/>
      <c r="AF57923" s="28"/>
      <c r="AG57923" s="28"/>
      <c r="AH57923" s="28"/>
      <c r="AI57923" s="28"/>
      <c r="AJ57923" s="28"/>
      <c r="AK57923" s="28"/>
      <c r="AL57923" s="28"/>
      <c r="AM57923" s="28"/>
      <c r="AN57923" s="28"/>
      <c r="AO57923" s="28"/>
      <c r="AP57923" s="28"/>
      <c r="AQ57923" s="28"/>
      <c r="AR57923" s="28"/>
      <c r="AS57923" s="28"/>
      <c r="AT57923" s="28"/>
      <c r="AU57923" s="28"/>
    </row>
    <row r="57924" spans="9:47" x14ac:dyDescent="0.2">
      <c r="I57924" s="57"/>
      <c r="J57924" s="57"/>
      <c r="Y57924" s="28"/>
      <c r="Z57924" s="28"/>
      <c r="AA57924" s="28"/>
      <c r="AB57924" s="28"/>
      <c r="AC57924" s="28"/>
      <c r="AD57924" s="28"/>
      <c r="AE57924" s="28"/>
      <c r="AF57924" s="28"/>
      <c r="AG57924" s="28"/>
      <c r="AH57924" s="28"/>
      <c r="AI57924" s="28"/>
      <c r="AJ57924" s="28"/>
      <c r="AK57924" s="28"/>
      <c r="AL57924" s="28"/>
      <c r="AM57924" s="28"/>
      <c r="AN57924" s="28"/>
      <c r="AO57924" s="28"/>
      <c r="AP57924" s="28"/>
      <c r="AQ57924" s="28"/>
      <c r="AR57924" s="28"/>
      <c r="AS57924" s="28"/>
      <c r="AT57924" s="28"/>
      <c r="AU57924" s="28"/>
    </row>
    <row r="57925" spans="9:47" x14ac:dyDescent="0.2">
      <c r="I57925" s="57"/>
      <c r="J57925" s="57"/>
      <c r="Y57925" s="28"/>
      <c r="Z57925" s="28"/>
      <c r="AA57925" s="28"/>
      <c r="AB57925" s="28"/>
      <c r="AC57925" s="28"/>
      <c r="AD57925" s="28"/>
      <c r="AE57925" s="28"/>
      <c r="AF57925" s="28"/>
      <c r="AG57925" s="28"/>
      <c r="AH57925" s="28"/>
      <c r="AI57925" s="28"/>
      <c r="AJ57925" s="28"/>
      <c r="AK57925" s="28"/>
      <c r="AL57925" s="28"/>
      <c r="AM57925" s="28"/>
      <c r="AN57925" s="28"/>
      <c r="AO57925" s="28"/>
      <c r="AP57925" s="28"/>
      <c r="AQ57925" s="28"/>
      <c r="AR57925" s="28"/>
      <c r="AS57925" s="28"/>
      <c r="AT57925" s="28"/>
      <c r="AU57925" s="28"/>
    </row>
    <row r="57926" spans="9:47" x14ac:dyDescent="0.2">
      <c r="I57926" s="57"/>
      <c r="J57926" s="57"/>
      <c r="Y57926" s="28"/>
      <c r="Z57926" s="28"/>
      <c r="AA57926" s="28"/>
      <c r="AB57926" s="28"/>
      <c r="AC57926" s="28"/>
      <c r="AD57926" s="28"/>
      <c r="AE57926" s="28"/>
      <c r="AF57926" s="28"/>
      <c r="AG57926" s="28"/>
      <c r="AH57926" s="28"/>
      <c r="AI57926" s="28"/>
      <c r="AJ57926" s="28"/>
      <c r="AK57926" s="28"/>
      <c r="AL57926" s="28"/>
      <c r="AM57926" s="28"/>
      <c r="AN57926" s="28"/>
      <c r="AO57926" s="28"/>
      <c r="AP57926" s="28"/>
      <c r="AQ57926" s="28"/>
      <c r="AR57926" s="28"/>
      <c r="AS57926" s="28"/>
      <c r="AT57926" s="28"/>
      <c r="AU57926" s="28"/>
    </row>
    <row r="57927" spans="9:47" x14ac:dyDescent="0.2">
      <c r="I57927" s="57"/>
      <c r="J57927" s="57"/>
      <c r="Y57927" s="28"/>
      <c r="Z57927" s="28"/>
      <c r="AA57927" s="28"/>
      <c r="AB57927" s="28"/>
      <c r="AC57927" s="28"/>
      <c r="AD57927" s="28"/>
      <c r="AE57927" s="28"/>
      <c r="AF57927" s="28"/>
      <c r="AG57927" s="28"/>
      <c r="AH57927" s="28"/>
      <c r="AI57927" s="28"/>
      <c r="AJ57927" s="28"/>
      <c r="AK57927" s="28"/>
      <c r="AL57927" s="28"/>
      <c r="AM57927" s="28"/>
      <c r="AN57927" s="28"/>
      <c r="AO57927" s="28"/>
      <c r="AP57927" s="28"/>
      <c r="AQ57927" s="28"/>
      <c r="AR57927" s="28"/>
      <c r="AS57927" s="28"/>
      <c r="AT57927" s="28"/>
      <c r="AU57927" s="28"/>
    </row>
    <row r="57928" spans="9:47" x14ac:dyDescent="0.2">
      <c r="I57928" s="57"/>
      <c r="J57928" s="57"/>
      <c r="Y57928" s="28"/>
      <c r="Z57928" s="28"/>
      <c r="AA57928" s="28"/>
      <c r="AB57928" s="28"/>
      <c r="AC57928" s="28"/>
      <c r="AD57928" s="28"/>
      <c r="AE57928" s="28"/>
      <c r="AF57928" s="28"/>
      <c r="AG57928" s="28"/>
      <c r="AH57928" s="28"/>
      <c r="AI57928" s="28"/>
      <c r="AJ57928" s="28"/>
      <c r="AK57928" s="28"/>
      <c r="AL57928" s="28"/>
      <c r="AM57928" s="28"/>
      <c r="AN57928" s="28"/>
      <c r="AO57928" s="28"/>
      <c r="AP57928" s="28"/>
      <c r="AQ57928" s="28"/>
      <c r="AR57928" s="28"/>
      <c r="AS57928" s="28"/>
      <c r="AT57928" s="28"/>
      <c r="AU57928" s="28"/>
    </row>
    <row r="57929" spans="9:47" x14ac:dyDescent="0.2">
      <c r="I57929" s="57"/>
      <c r="J57929" s="57"/>
      <c r="Y57929" s="28"/>
      <c r="Z57929" s="28"/>
      <c r="AA57929" s="28"/>
      <c r="AB57929" s="28"/>
      <c r="AC57929" s="28"/>
      <c r="AD57929" s="28"/>
      <c r="AE57929" s="28"/>
      <c r="AF57929" s="28"/>
      <c r="AG57929" s="28"/>
      <c r="AH57929" s="28"/>
      <c r="AI57929" s="28"/>
      <c r="AJ57929" s="28"/>
      <c r="AK57929" s="28"/>
      <c r="AL57929" s="28"/>
      <c r="AM57929" s="28"/>
      <c r="AN57929" s="28"/>
      <c r="AO57929" s="28"/>
      <c r="AP57929" s="28"/>
      <c r="AQ57929" s="28"/>
      <c r="AR57929" s="28"/>
      <c r="AS57929" s="28"/>
      <c r="AT57929" s="28"/>
      <c r="AU57929" s="28"/>
    </row>
    <row r="57930" spans="9:47" x14ac:dyDescent="0.2">
      <c r="I57930" s="57"/>
      <c r="J57930" s="57"/>
      <c r="Y57930" s="28"/>
      <c r="Z57930" s="28"/>
      <c r="AA57930" s="28"/>
      <c r="AB57930" s="28"/>
      <c r="AC57930" s="28"/>
      <c r="AD57930" s="28"/>
      <c r="AE57930" s="28"/>
      <c r="AF57930" s="28"/>
      <c r="AG57930" s="28"/>
      <c r="AH57930" s="28"/>
      <c r="AI57930" s="28"/>
      <c r="AJ57930" s="28"/>
      <c r="AK57930" s="28"/>
      <c r="AL57930" s="28"/>
      <c r="AM57930" s="28"/>
      <c r="AN57930" s="28"/>
      <c r="AO57930" s="28"/>
      <c r="AP57930" s="28"/>
      <c r="AQ57930" s="28"/>
      <c r="AR57930" s="28"/>
      <c r="AS57930" s="28"/>
      <c r="AT57930" s="28"/>
      <c r="AU57930" s="28"/>
    </row>
    <row r="57931" spans="9:47" x14ac:dyDescent="0.2">
      <c r="I57931" s="57"/>
      <c r="J57931" s="57"/>
      <c r="Y57931" s="28"/>
      <c r="Z57931" s="28"/>
      <c r="AA57931" s="28"/>
      <c r="AB57931" s="28"/>
      <c r="AC57931" s="28"/>
      <c r="AD57931" s="28"/>
      <c r="AE57931" s="28"/>
      <c r="AF57931" s="28"/>
      <c r="AG57931" s="28"/>
      <c r="AH57931" s="28"/>
      <c r="AI57931" s="28"/>
      <c r="AJ57931" s="28"/>
      <c r="AK57931" s="28"/>
      <c r="AL57931" s="28"/>
      <c r="AM57931" s="28"/>
      <c r="AN57931" s="28"/>
      <c r="AO57931" s="28"/>
      <c r="AP57931" s="28"/>
      <c r="AQ57931" s="28"/>
      <c r="AR57931" s="28"/>
      <c r="AS57931" s="28"/>
      <c r="AT57931" s="28"/>
      <c r="AU57931" s="28"/>
    </row>
    <row r="57932" spans="9:47" x14ac:dyDescent="0.2">
      <c r="I57932" s="57"/>
      <c r="J57932" s="57"/>
      <c r="Y57932" s="28"/>
      <c r="Z57932" s="28"/>
      <c r="AA57932" s="28"/>
      <c r="AB57932" s="28"/>
      <c r="AC57932" s="28"/>
      <c r="AD57932" s="28"/>
      <c r="AE57932" s="28"/>
      <c r="AF57932" s="28"/>
      <c r="AG57932" s="28"/>
      <c r="AH57932" s="28"/>
      <c r="AI57932" s="28"/>
      <c r="AJ57932" s="28"/>
      <c r="AK57932" s="28"/>
      <c r="AL57932" s="28"/>
      <c r="AM57932" s="28"/>
      <c r="AN57932" s="28"/>
      <c r="AO57932" s="28"/>
      <c r="AP57932" s="28"/>
      <c r="AQ57932" s="28"/>
      <c r="AR57932" s="28"/>
      <c r="AS57932" s="28"/>
      <c r="AT57932" s="28"/>
      <c r="AU57932" s="28"/>
    </row>
    <row r="57933" spans="9:47" x14ac:dyDescent="0.2">
      <c r="I57933" s="57"/>
      <c r="J57933" s="57"/>
      <c r="Y57933" s="28"/>
      <c r="Z57933" s="28"/>
      <c r="AA57933" s="28"/>
      <c r="AB57933" s="28"/>
      <c r="AC57933" s="28"/>
      <c r="AD57933" s="28"/>
      <c r="AE57933" s="28"/>
      <c r="AF57933" s="28"/>
      <c r="AG57933" s="28"/>
      <c r="AH57933" s="28"/>
      <c r="AI57933" s="28"/>
      <c r="AJ57933" s="28"/>
      <c r="AK57933" s="28"/>
      <c r="AL57933" s="28"/>
      <c r="AM57933" s="28"/>
      <c r="AN57933" s="28"/>
      <c r="AO57933" s="28"/>
      <c r="AP57933" s="28"/>
      <c r="AQ57933" s="28"/>
      <c r="AR57933" s="28"/>
      <c r="AS57933" s="28"/>
      <c r="AT57933" s="28"/>
      <c r="AU57933" s="28"/>
    </row>
    <row r="57934" spans="9:47" x14ac:dyDescent="0.2">
      <c r="I57934" s="57"/>
      <c r="J57934" s="57"/>
      <c r="Y57934" s="28"/>
      <c r="Z57934" s="28"/>
      <c r="AA57934" s="28"/>
      <c r="AB57934" s="28"/>
      <c r="AC57934" s="28"/>
      <c r="AD57934" s="28"/>
      <c r="AE57934" s="28"/>
      <c r="AF57934" s="28"/>
      <c r="AG57934" s="28"/>
      <c r="AH57934" s="28"/>
      <c r="AI57934" s="28"/>
      <c r="AJ57934" s="28"/>
      <c r="AK57934" s="28"/>
      <c r="AL57934" s="28"/>
      <c r="AM57934" s="28"/>
      <c r="AN57934" s="28"/>
      <c r="AO57934" s="28"/>
      <c r="AP57934" s="28"/>
      <c r="AQ57934" s="28"/>
      <c r="AR57934" s="28"/>
      <c r="AS57934" s="28"/>
      <c r="AT57934" s="28"/>
      <c r="AU57934" s="28"/>
    </row>
    <row r="57935" spans="9:47" x14ac:dyDescent="0.2">
      <c r="I57935" s="57"/>
      <c r="J57935" s="57"/>
      <c r="Y57935" s="28"/>
      <c r="Z57935" s="28"/>
      <c r="AA57935" s="28"/>
      <c r="AB57935" s="28"/>
      <c r="AC57935" s="28"/>
      <c r="AD57935" s="28"/>
      <c r="AE57935" s="28"/>
      <c r="AF57935" s="28"/>
      <c r="AG57935" s="28"/>
      <c r="AH57935" s="28"/>
      <c r="AI57935" s="28"/>
      <c r="AJ57935" s="28"/>
      <c r="AK57935" s="28"/>
      <c r="AL57935" s="28"/>
      <c r="AM57935" s="28"/>
      <c r="AN57935" s="28"/>
      <c r="AO57935" s="28"/>
      <c r="AP57935" s="28"/>
      <c r="AQ57935" s="28"/>
      <c r="AR57935" s="28"/>
      <c r="AS57935" s="28"/>
      <c r="AT57935" s="28"/>
      <c r="AU57935" s="28"/>
    </row>
    <row r="57936" spans="9:47" x14ac:dyDescent="0.2">
      <c r="I57936" s="57"/>
      <c r="J57936" s="57"/>
      <c r="Y57936" s="28"/>
      <c r="Z57936" s="28"/>
      <c r="AA57936" s="28"/>
      <c r="AB57936" s="28"/>
      <c r="AC57936" s="28"/>
      <c r="AD57936" s="28"/>
      <c r="AE57936" s="28"/>
      <c r="AF57936" s="28"/>
      <c r="AG57936" s="28"/>
      <c r="AH57936" s="28"/>
      <c r="AI57936" s="28"/>
      <c r="AJ57936" s="28"/>
      <c r="AK57936" s="28"/>
      <c r="AL57936" s="28"/>
      <c r="AM57936" s="28"/>
      <c r="AN57936" s="28"/>
      <c r="AO57936" s="28"/>
      <c r="AP57936" s="28"/>
      <c r="AQ57936" s="28"/>
      <c r="AR57936" s="28"/>
      <c r="AS57936" s="28"/>
      <c r="AT57936" s="28"/>
      <c r="AU57936" s="28"/>
    </row>
    <row r="57937" spans="9:47" x14ac:dyDescent="0.2">
      <c r="I57937" s="57"/>
      <c r="J57937" s="57"/>
      <c r="Y57937" s="28"/>
      <c r="Z57937" s="28"/>
      <c r="AA57937" s="28"/>
      <c r="AB57937" s="28"/>
      <c r="AC57937" s="28"/>
      <c r="AD57937" s="28"/>
      <c r="AE57937" s="28"/>
      <c r="AF57937" s="28"/>
      <c r="AG57937" s="28"/>
      <c r="AH57937" s="28"/>
      <c r="AI57937" s="28"/>
      <c r="AJ57937" s="28"/>
      <c r="AK57937" s="28"/>
      <c r="AL57937" s="28"/>
      <c r="AM57937" s="28"/>
      <c r="AN57937" s="28"/>
      <c r="AO57937" s="28"/>
      <c r="AP57937" s="28"/>
      <c r="AQ57937" s="28"/>
      <c r="AR57937" s="28"/>
      <c r="AS57937" s="28"/>
      <c r="AT57937" s="28"/>
      <c r="AU57937" s="28"/>
    </row>
    <row r="57938" spans="9:47" x14ac:dyDescent="0.2">
      <c r="I57938" s="57"/>
      <c r="J57938" s="57"/>
      <c r="Y57938" s="28"/>
      <c r="Z57938" s="28"/>
      <c r="AA57938" s="28"/>
      <c r="AB57938" s="28"/>
      <c r="AC57938" s="28"/>
      <c r="AD57938" s="28"/>
      <c r="AE57938" s="28"/>
      <c r="AF57938" s="28"/>
      <c r="AG57938" s="28"/>
      <c r="AH57938" s="28"/>
      <c r="AI57938" s="28"/>
      <c r="AJ57938" s="28"/>
      <c r="AK57938" s="28"/>
      <c r="AL57938" s="28"/>
      <c r="AM57938" s="28"/>
      <c r="AN57938" s="28"/>
      <c r="AO57938" s="28"/>
      <c r="AP57938" s="28"/>
      <c r="AQ57938" s="28"/>
      <c r="AR57938" s="28"/>
      <c r="AS57938" s="28"/>
      <c r="AT57938" s="28"/>
      <c r="AU57938" s="28"/>
    </row>
    <row r="57939" spans="9:47" x14ac:dyDescent="0.2">
      <c r="I57939" s="57"/>
      <c r="J57939" s="57"/>
      <c r="Y57939" s="28"/>
      <c r="Z57939" s="28"/>
      <c r="AA57939" s="28"/>
      <c r="AB57939" s="28"/>
      <c r="AC57939" s="28"/>
      <c r="AD57939" s="28"/>
      <c r="AE57939" s="28"/>
      <c r="AF57939" s="28"/>
      <c r="AG57939" s="28"/>
      <c r="AH57939" s="28"/>
      <c r="AI57939" s="28"/>
      <c r="AJ57939" s="28"/>
      <c r="AK57939" s="28"/>
      <c r="AL57939" s="28"/>
      <c r="AM57939" s="28"/>
      <c r="AN57939" s="28"/>
      <c r="AO57939" s="28"/>
      <c r="AP57939" s="28"/>
      <c r="AQ57939" s="28"/>
      <c r="AR57939" s="28"/>
      <c r="AS57939" s="28"/>
      <c r="AT57939" s="28"/>
      <c r="AU57939" s="28"/>
    </row>
    <row r="57940" spans="9:47" x14ac:dyDescent="0.2">
      <c r="I57940" s="57"/>
      <c r="J57940" s="57"/>
      <c r="Y57940" s="28"/>
      <c r="Z57940" s="28"/>
      <c r="AA57940" s="28"/>
      <c r="AB57940" s="28"/>
      <c r="AC57940" s="28"/>
      <c r="AD57940" s="28"/>
      <c r="AE57940" s="28"/>
      <c r="AF57940" s="28"/>
      <c r="AG57940" s="28"/>
      <c r="AH57940" s="28"/>
      <c r="AI57940" s="28"/>
      <c r="AJ57940" s="28"/>
      <c r="AK57940" s="28"/>
      <c r="AL57940" s="28"/>
      <c r="AM57940" s="28"/>
      <c r="AN57940" s="28"/>
      <c r="AO57940" s="28"/>
      <c r="AP57940" s="28"/>
      <c r="AQ57940" s="28"/>
      <c r="AR57940" s="28"/>
      <c r="AS57940" s="28"/>
      <c r="AT57940" s="28"/>
      <c r="AU57940" s="28"/>
    </row>
    <row r="57941" spans="9:47" x14ac:dyDescent="0.2">
      <c r="I57941" s="57"/>
      <c r="J57941" s="57"/>
      <c r="Y57941" s="28"/>
      <c r="Z57941" s="28"/>
      <c r="AA57941" s="28"/>
      <c r="AB57941" s="28"/>
      <c r="AC57941" s="28"/>
      <c r="AD57941" s="28"/>
      <c r="AE57941" s="28"/>
      <c r="AF57941" s="28"/>
      <c r="AG57941" s="28"/>
      <c r="AH57941" s="28"/>
      <c r="AI57941" s="28"/>
      <c r="AJ57941" s="28"/>
      <c r="AK57941" s="28"/>
      <c r="AL57941" s="28"/>
      <c r="AM57941" s="28"/>
      <c r="AN57941" s="28"/>
      <c r="AO57941" s="28"/>
      <c r="AP57941" s="28"/>
      <c r="AQ57941" s="28"/>
      <c r="AR57941" s="28"/>
      <c r="AS57941" s="28"/>
      <c r="AT57941" s="28"/>
      <c r="AU57941" s="28"/>
    </row>
    <row r="57942" spans="9:47" x14ac:dyDescent="0.2">
      <c r="I57942" s="57"/>
      <c r="J57942" s="57"/>
      <c r="Y57942" s="28"/>
      <c r="Z57942" s="28"/>
      <c r="AA57942" s="28"/>
      <c r="AB57942" s="28"/>
      <c r="AC57942" s="28"/>
      <c r="AD57942" s="28"/>
      <c r="AE57942" s="28"/>
      <c r="AF57942" s="28"/>
      <c r="AG57942" s="28"/>
      <c r="AH57942" s="28"/>
      <c r="AI57942" s="28"/>
      <c r="AJ57942" s="28"/>
      <c r="AK57942" s="28"/>
      <c r="AL57942" s="28"/>
      <c r="AM57942" s="28"/>
      <c r="AN57942" s="28"/>
      <c r="AO57942" s="28"/>
      <c r="AP57942" s="28"/>
      <c r="AQ57942" s="28"/>
      <c r="AR57942" s="28"/>
      <c r="AS57942" s="28"/>
      <c r="AT57942" s="28"/>
      <c r="AU57942" s="28"/>
    </row>
    <row r="57943" spans="9:47" x14ac:dyDescent="0.2">
      <c r="I57943" s="57"/>
      <c r="J57943" s="57"/>
      <c r="Y57943" s="28"/>
      <c r="Z57943" s="28"/>
      <c r="AA57943" s="28"/>
      <c r="AB57943" s="28"/>
      <c r="AC57943" s="28"/>
      <c r="AD57943" s="28"/>
      <c r="AE57943" s="28"/>
      <c r="AF57943" s="28"/>
      <c r="AG57943" s="28"/>
      <c r="AH57943" s="28"/>
      <c r="AI57943" s="28"/>
      <c r="AJ57943" s="28"/>
      <c r="AK57943" s="28"/>
      <c r="AL57943" s="28"/>
      <c r="AM57943" s="28"/>
      <c r="AN57943" s="28"/>
      <c r="AO57943" s="28"/>
      <c r="AP57943" s="28"/>
      <c r="AQ57943" s="28"/>
      <c r="AR57943" s="28"/>
      <c r="AS57943" s="28"/>
      <c r="AT57943" s="28"/>
      <c r="AU57943" s="28"/>
    </row>
    <row r="57944" spans="9:47" x14ac:dyDescent="0.2">
      <c r="I57944" s="57"/>
      <c r="J57944" s="57"/>
      <c r="Y57944" s="28"/>
      <c r="Z57944" s="28"/>
      <c r="AA57944" s="28"/>
      <c r="AB57944" s="28"/>
      <c r="AC57944" s="28"/>
      <c r="AD57944" s="28"/>
      <c r="AE57944" s="28"/>
      <c r="AF57944" s="28"/>
      <c r="AG57944" s="28"/>
      <c r="AH57944" s="28"/>
      <c r="AI57944" s="28"/>
      <c r="AJ57944" s="28"/>
      <c r="AK57944" s="28"/>
      <c r="AL57944" s="28"/>
      <c r="AM57944" s="28"/>
      <c r="AN57944" s="28"/>
      <c r="AO57944" s="28"/>
      <c r="AP57944" s="28"/>
      <c r="AQ57944" s="28"/>
      <c r="AR57944" s="28"/>
      <c r="AS57944" s="28"/>
      <c r="AT57944" s="28"/>
      <c r="AU57944" s="28"/>
    </row>
    <row r="57945" spans="9:47" x14ac:dyDescent="0.2">
      <c r="I57945" s="57"/>
      <c r="J57945" s="57"/>
      <c r="Y57945" s="28"/>
      <c r="Z57945" s="28"/>
      <c r="AA57945" s="28"/>
      <c r="AB57945" s="28"/>
      <c r="AC57945" s="28"/>
      <c r="AD57945" s="28"/>
      <c r="AE57945" s="28"/>
      <c r="AF57945" s="28"/>
      <c r="AG57945" s="28"/>
      <c r="AH57945" s="28"/>
      <c r="AI57945" s="28"/>
      <c r="AJ57945" s="28"/>
      <c r="AK57945" s="28"/>
      <c r="AL57945" s="28"/>
      <c r="AM57945" s="28"/>
      <c r="AN57945" s="28"/>
      <c r="AO57945" s="28"/>
      <c r="AP57945" s="28"/>
      <c r="AQ57945" s="28"/>
      <c r="AR57945" s="28"/>
      <c r="AS57945" s="28"/>
      <c r="AT57945" s="28"/>
      <c r="AU57945" s="28"/>
    </row>
    <row r="57946" spans="9:47" x14ac:dyDescent="0.2">
      <c r="I57946" s="57"/>
      <c r="J57946" s="57"/>
      <c r="Y57946" s="28"/>
      <c r="Z57946" s="28"/>
      <c r="AA57946" s="28"/>
      <c r="AB57946" s="28"/>
      <c r="AC57946" s="28"/>
      <c r="AD57946" s="28"/>
      <c r="AE57946" s="28"/>
      <c r="AF57946" s="28"/>
      <c r="AG57946" s="28"/>
      <c r="AH57946" s="28"/>
      <c r="AI57946" s="28"/>
      <c r="AJ57946" s="28"/>
      <c r="AK57946" s="28"/>
      <c r="AL57946" s="28"/>
      <c r="AM57946" s="28"/>
      <c r="AN57946" s="28"/>
      <c r="AO57946" s="28"/>
      <c r="AP57946" s="28"/>
      <c r="AQ57946" s="28"/>
      <c r="AR57946" s="28"/>
      <c r="AS57946" s="28"/>
      <c r="AT57946" s="28"/>
      <c r="AU57946" s="28"/>
    </row>
    <row r="57947" spans="9:47" x14ac:dyDescent="0.2">
      <c r="I57947" s="57"/>
      <c r="J57947" s="57"/>
      <c r="Y57947" s="28"/>
      <c r="Z57947" s="28"/>
      <c r="AA57947" s="28"/>
      <c r="AB57947" s="28"/>
      <c r="AC57947" s="28"/>
      <c r="AD57947" s="28"/>
      <c r="AE57947" s="28"/>
      <c r="AF57947" s="28"/>
      <c r="AG57947" s="28"/>
      <c r="AH57947" s="28"/>
      <c r="AI57947" s="28"/>
      <c r="AJ57947" s="28"/>
      <c r="AK57947" s="28"/>
      <c r="AL57947" s="28"/>
      <c r="AM57947" s="28"/>
      <c r="AN57947" s="28"/>
      <c r="AO57947" s="28"/>
      <c r="AP57947" s="28"/>
      <c r="AQ57947" s="28"/>
      <c r="AR57947" s="28"/>
      <c r="AS57947" s="28"/>
      <c r="AT57947" s="28"/>
      <c r="AU57947" s="28"/>
    </row>
    <row r="57948" spans="9:47" x14ac:dyDescent="0.2">
      <c r="I57948" s="57"/>
      <c r="J57948" s="57"/>
      <c r="Y57948" s="28"/>
      <c r="Z57948" s="28"/>
      <c r="AA57948" s="28"/>
      <c r="AB57948" s="28"/>
      <c r="AC57948" s="28"/>
      <c r="AD57948" s="28"/>
      <c r="AE57948" s="28"/>
      <c r="AF57948" s="28"/>
      <c r="AG57948" s="28"/>
      <c r="AH57948" s="28"/>
      <c r="AI57948" s="28"/>
      <c r="AJ57948" s="28"/>
      <c r="AK57948" s="28"/>
      <c r="AL57948" s="28"/>
      <c r="AM57948" s="28"/>
      <c r="AN57948" s="28"/>
      <c r="AO57948" s="28"/>
      <c r="AP57948" s="28"/>
      <c r="AQ57948" s="28"/>
      <c r="AR57948" s="28"/>
      <c r="AS57948" s="28"/>
      <c r="AT57948" s="28"/>
      <c r="AU57948" s="28"/>
    </row>
    <row r="57949" spans="9:47" x14ac:dyDescent="0.2">
      <c r="I57949" s="57"/>
      <c r="J57949" s="57"/>
      <c r="Y57949" s="28"/>
      <c r="Z57949" s="28"/>
      <c r="AA57949" s="28"/>
      <c r="AB57949" s="28"/>
      <c r="AC57949" s="28"/>
      <c r="AD57949" s="28"/>
      <c r="AE57949" s="28"/>
      <c r="AF57949" s="28"/>
      <c r="AG57949" s="28"/>
      <c r="AH57949" s="28"/>
      <c r="AI57949" s="28"/>
      <c r="AJ57949" s="28"/>
      <c r="AK57949" s="28"/>
      <c r="AL57949" s="28"/>
      <c r="AM57949" s="28"/>
      <c r="AN57949" s="28"/>
      <c r="AO57949" s="28"/>
      <c r="AP57949" s="28"/>
      <c r="AQ57949" s="28"/>
      <c r="AR57949" s="28"/>
      <c r="AS57949" s="28"/>
      <c r="AT57949" s="28"/>
      <c r="AU57949" s="28"/>
    </row>
    <row r="57950" spans="9:47" x14ac:dyDescent="0.2">
      <c r="I57950" s="57"/>
      <c r="J57950" s="57"/>
      <c r="Y57950" s="28"/>
      <c r="Z57950" s="28"/>
      <c r="AA57950" s="28"/>
      <c r="AB57950" s="28"/>
      <c r="AC57950" s="28"/>
      <c r="AD57950" s="28"/>
      <c r="AE57950" s="28"/>
      <c r="AF57950" s="28"/>
      <c r="AG57950" s="28"/>
      <c r="AH57950" s="28"/>
      <c r="AI57950" s="28"/>
      <c r="AJ57950" s="28"/>
      <c r="AK57950" s="28"/>
      <c r="AL57950" s="28"/>
      <c r="AM57950" s="28"/>
      <c r="AN57950" s="28"/>
      <c r="AO57950" s="28"/>
      <c r="AP57950" s="28"/>
      <c r="AQ57950" s="28"/>
      <c r="AR57950" s="28"/>
      <c r="AS57950" s="28"/>
      <c r="AT57950" s="28"/>
      <c r="AU57950" s="28"/>
    </row>
    <row r="57951" spans="9:47" x14ac:dyDescent="0.2">
      <c r="I57951" s="57"/>
      <c r="J57951" s="57"/>
      <c r="Y57951" s="28"/>
      <c r="Z57951" s="28"/>
      <c r="AA57951" s="28"/>
      <c r="AB57951" s="28"/>
      <c r="AC57951" s="28"/>
      <c r="AD57951" s="28"/>
      <c r="AE57951" s="28"/>
      <c r="AF57951" s="28"/>
      <c r="AG57951" s="28"/>
      <c r="AH57951" s="28"/>
      <c r="AI57951" s="28"/>
      <c r="AJ57951" s="28"/>
      <c r="AK57951" s="28"/>
      <c r="AL57951" s="28"/>
      <c r="AM57951" s="28"/>
      <c r="AN57951" s="28"/>
      <c r="AO57951" s="28"/>
      <c r="AP57951" s="28"/>
      <c r="AQ57951" s="28"/>
      <c r="AR57951" s="28"/>
      <c r="AS57951" s="28"/>
      <c r="AT57951" s="28"/>
      <c r="AU57951" s="28"/>
    </row>
    <row r="57952" spans="9:47" x14ac:dyDescent="0.2">
      <c r="I57952" s="57"/>
      <c r="J57952" s="57"/>
      <c r="Y57952" s="28"/>
      <c r="Z57952" s="28"/>
      <c r="AA57952" s="28"/>
      <c r="AB57952" s="28"/>
      <c r="AC57952" s="28"/>
      <c r="AD57952" s="28"/>
      <c r="AE57952" s="28"/>
      <c r="AF57952" s="28"/>
      <c r="AG57952" s="28"/>
      <c r="AH57952" s="28"/>
      <c r="AI57952" s="28"/>
      <c r="AJ57952" s="28"/>
      <c r="AK57952" s="28"/>
      <c r="AL57952" s="28"/>
      <c r="AM57952" s="28"/>
      <c r="AN57952" s="28"/>
      <c r="AO57952" s="28"/>
      <c r="AP57952" s="28"/>
      <c r="AQ57952" s="28"/>
      <c r="AR57952" s="28"/>
      <c r="AS57952" s="28"/>
      <c r="AT57952" s="28"/>
      <c r="AU57952" s="28"/>
    </row>
    <row r="57953" spans="9:47" x14ac:dyDescent="0.2">
      <c r="I57953" s="57"/>
      <c r="J57953" s="57"/>
      <c r="Y57953" s="28"/>
      <c r="Z57953" s="28"/>
      <c r="AA57953" s="28"/>
      <c r="AB57953" s="28"/>
      <c r="AC57953" s="28"/>
      <c r="AD57953" s="28"/>
      <c r="AE57953" s="28"/>
      <c r="AF57953" s="28"/>
      <c r="AG57953" s="28"/>
      <c r="AH57953" s="28"/>
      <c r="AI57953" s="28"/>
      <c r="AJ57953" s="28"/>
      <c r="AK57953" s="28"/>
      <c r="AL57953" s="28"/>
      <c r="AM57953" s="28"/>
      <c r="AN57953" s="28"/>
      <c r="AO57953" s="28"/>
      <c r="AP57953" s="28"/>
      <c r="AQ57953" s="28"/>
      <c r="AR57953" s="28"/>
      <c r="AS57953" s="28"/>
      <c r="AT57953" s="28"/>
      <c r="AU57953" s="28"/>
    </row>
    <row r="57954" spans="9:47" x14ac:dyDescent="0.2">
      <c r="I57954" s="57"/>
      <c r="J57954" s="57"/>
      <c r="Y57954" s="28"/>
      <c r="Z57954" s="28"/>
      <c r="AA57954" s="28"/>
      <c r="AB57954" s="28"/>
      <c r="AC57954" s="28"/>
      <c r="AD57954" s="28"/>
      <c r="AE57954" s="28"/>
      <c r="AF57954" s="28"/>
      <c r="AG57954" s="28"/>
      <c r="AH57954" s="28"/>
      <c r="AI57954" s="28"/>
      <c r="AJ57954" s="28"/>
      <c r="AK57954" s="28"/>
      <c r="AL57954" s="28"/>
      <c r="AM57954" s="28"/>
      <c r="AN57954" s="28"/>
      <c r="AO57954" s="28"/>
      <c r="AP57954" s="28"/>
      <c r="AQ57954" s="28"/>
      <c r="AR57954" s="28"/>
      <c r="AS57954" s="28"/>
      <c r="AT57954" s="28"/>
      <c r="AU57954" s="28"/>
    </row>
    <row r="57955" spans="9:47" x14ac:dyDescent="0.2">
      <c r="I57955" s="57"/>
      <c r="J57955" s="57"/>
      <c r="Y57955" s="28"/>
      <c r="Z57955" s="28"/>
      <c r="AA57955" s="28"/>
      <c r="AB57955" s="28"/>
      <c r="AC57955" s="28"/>
      <c r="AD57955" s="28"/>
      <c r="AE57955" s="28"/>
      <c r="AF57955" s="28"/>
      <c r="AG57955" s="28"/>
      <c r="AH57955" s="28"/>
      <c r="AI57955" s="28"/>
      <c r="AJ57955" s="28"/>
      <c r="AK57955" s="28"/>
      <c r="AL57955" s="28"/>
      <c r="AM57955" s="28"/>
      <c r="AN57955" s="28"/>
      <c r="AO57955" s="28"/>
      <c r="AP57955" s="28"/>
      <c r="AQ57955" s="28"/>
      <c r="AR57955" s="28"/>
      <c r="AS57955" s="28"/>
      <c r="AT57955" s="28"/>
      <c r="AU57955" s="28"/>
    </row>
    <row r="57956" spans="9:47" x14ac:dyDescent="0.2">
      <c r="I57956" s="57"/>
      <c r="J57956" s="57"/>
      <c r="Y57956" s="28"/>
      <c r="Z57956" s="28"/>
      <c r="AA57956" s="28"/>
      <c r="AB57956" s="28"/>
      <c r="AC57956" s="28"/>
      <c r="AD57956" s="28"/>
      <c r="AE57956" s="28"/>
      <c r="AF57956" s="28"/>
      <c r="AG57956" s="28"/>
      <c r="AH57956" s="28"/>
      <c r="AI57956" s="28"/>
      <c r="AJ57956" s="28"/>
      <c r="AK57956" s="28"/>
      <c r="AL57956" s="28"/>
      <c r="AM57956" s="28"/>
      <c r="AN57956" s="28"/>
      <c r="AO57956" s="28"/>
      <c r="AP57956" s="28"/>
      <c r="AQ57956" s="28"/>
      <c r="AR57956" s="28"/>
      <c r="AS57956" s="28"/>
      <c r="AT57956" s="28"/>
      <c r="AU57956" s="28"/>
    </row>
    <row r="57957" spans="9:47" x14ac:dyDescent="0.2">
      <c r="I57957" s="57"/>
      <c r="J57957" s="57"/>
      <c r="Y57957" s="28"/>
      <c r="Z57957" s="28"/>
      <c r="AA57957" s="28"/>
      <c r="AB57957" s="28"/>
      <c r="AC57957" s="28"/>
      <c r="AD57957" s="28"/>
      <c r="AE57957" s="28"/>
      <c r="AF57957" s="28"/>
      <c r="AG57957" s="28"/>
      <c r="AH57957" s="28"/>
      <c r="AI57957" s="28"/>
      <c r="AJ57957" s="28"/>
      <c r="AK57957" s="28"/>
      <c r="AL57957" s="28"/>
      <c r="AM57957" s="28"/>
      <c r="AN57957" s="28"/>
      <c r="AO57957" s="28"/>
      <c r="AP57957" s="28"/>
      <c r="AQ57957" s="28"/>
      <c r="AR57957" s="28"/>
      <c r="AS57957" s="28"/>
      <c r="AT57957" s="28"/>
      <c r="AU57957" s="28"/>
    </row>
    <row r="57958" spans="9:47" x14ac:dyDescent="0.2">
      <c r="I57958" s="57"/>
      <c r="J57958" s="57"/>
      <c r="Y57958" s="28"/>
      <c r="Z57958" s="28"/>
      <c r="AA57958" s="28"/>
      <c r="AB57958" s="28"/>
      <c r="AC57958" s="28"/>
      <c r="AD57958" s="28"/>
      <c r="AE57958" s="28"/>
      <c r="AF57958" s="28"/>
      <c r="AG57958" s="28"/>
      <c r="AH57958" s="28"/>
      <c r="AI57958" s="28"/>
      <c r="AJ57958" s="28"/>
      <c r="AK57958" s="28"/>
      <c r="AL57958" s="28"/>
      <c r="AM57958" s="28"/>
      <c r="AN57958" s="28"/>
      <c r="AO57958" s="28"/>
      <c r="AP57958" s="28"/>
      <c r="AQ57958" s="28"/>
      <c r="AR57958" s="28"/>
      <c r="AS57958" s="28"/>
      <c r="AT57958" s="28"/>
      <c r="AU57958" s="28"/>
    </row>
    <row r="57959" spans="9:47" x14ac:dyDescent="0.2">
      <c r="I57959" s="57"/>
      <c r="J57959" s="57"/>
      <c r="Y57959" s="28"/>
      <c r="Z57959" s="28"/>
      <c r="AA57959" s="28"/>
      <c r="AB57959" s="28"/>
      <c r="AC57959" s="28"/>
      <c r="AD57959" s="28"/>
      <c r="AE57959" s="28"/>
      <c r="AF57959" s="28"/>
      <c r="AG57959" s="28"/>
      <c r="AH57959" s="28"/>
      <c r="AI57959" s="28"/>
      <c r="AJ57959" s="28"/>
      <c r="AK57959" s="28"/>
      <c r="AL57959" s="28"/>
      <c r="AM57959" s="28"/>
      <c r="AN57959" s="28"/>
      <c r="AO57959" s="28"/>
      <c r="AP57959" s="28"/>
      <c r="AQ57959" s="28"/>
      <c r="AR57959" s="28"/>
      <c r="AS57959" s="28"/>
      <c r="AT57959" s="28"/>
      <c r="AU57959" s="28"/>
    </row>
    <row r="57960" spans="9:47" x14ac:dyDescent="0.2">
      <c r="I57960" s="57"/>
      <c r="J57960" s="57"/>
      <c r="Y57960" s="28"/>
      <c r="Z57960" s="28"/>
      <c r="AA57960" s="28"/>
      <c r="AB57960" s="28"/>
      <c r="AC57960" s="28"/>
      <c r="AD57960" s="28"/>
      <c r="AE57960" s="28"/>
      <c r="AF57960" s="28"/>
      <c r="AG57960" s="28"/>
      <c r="AH57960" s="28"/>
      <c r="AI57960" s="28"/>
      <c r="AJ57960" s="28"/>
      <c r="AK57960" s="28"/>
      <c r="AL57960" s="28"/>
      <c r="AM57960" s="28"/>
      <c r="AN57960" s="28"/>
      <c r="AO57960" s="28"/>
      <c r="AP57960" s="28"/>
      <c r="AQ57960" s="28"/>
      <c r="AR57960" s="28"/>
      <c r="AS57960" s="28"/>
      <c r="AT57960" s="28"/>
      <c r="AU57960" s="28"/>
    </row>
    <row r="57961" spans="9:47" x14ac:dyDescent="0.2">
      <c r="I57961" s="57"/>
      <c r="J57961" s="57"/>
      <c r="Y57961" s="28"/>
      <c r="Z57961" s="28"/>
      <c r="AA57961" s="28"/>
      <c r="AB57961" s="28"/>
      <c r="AC57961" s="28"/>
      <c r="AD57961" s="28"/>
      <c r="AE57961" s="28"/>
      <c r="AF57961" s="28"/>
      <c r="AG57961" s="28"/>
      <c r="AH57961" s="28"/>
      <c r="AI57961" s="28"/>
      <c r="AJ57961" s="28"/>
      <c r="AK57961" s="28"/>
      <c r="AL57961" s="28"/>
      <c r="AM57961" s="28"/>
      <c r="AN57961" s="28"/>
      <c r="AO57961" s="28"/>
      <c r="AP57961" s="28"/>
      <c r="AQ57961" s="28"/>
      <c r="AR57961" s="28"/>
      <c r="AS57961" s="28"/>
      <c r="AT57961" s="28"/>
      <c r="AU57961" s="28"/>
    </row>
    <row r="57962" spans="9:47" x14ac:dyDescent="0.2">
      <c r="I57962" s="57"/>
      <c r="J57962" s="57"/>
      <c r="Y57962" s="28"/>
      <c r="Z57962" s="28"/>
      <c r="AA57962" s="28"/>
      <c r="AB57962" s="28"/>
      <c r="AC57962" s="28"/>
      <c r="AD57962" s="28"/>
      <c r="AE57962" s="28"/>
      <c r="AF57962" s="28"/>
      <c r="AG57962" s="28"/>
      <c r="AH57962" s="28"/>
      <c r="AI57962" s="28"/>
      <c r="AJ57962" s="28"/>
      <c r="AK57962" s="28"/>
      <c r="AL57962" s="28"/>
      <c r="AM57962" s="28"/>
      <c r="AN57962" s="28"/>
      <c r="AO57962" s="28"/>
      <c r="AP57962" s="28"/>
      <c r="AQ57962" s="28"/>
      <c r="AR57962" s="28"/>
      <c r="AS57962" s="28"/>
      <c r="AT57962" s="28"/>
      <c r="AU57962" s="28"/>
    </row>
    <row r="57963" spans="9:47" x14ac:dyDescent="0.2">
      <c r="I57963" s="57"/>
      <c r="J57963" s="57"/>
      <c r="Y57963" s="28"/>
      <c r="Z57963" s="28"/>
      <c r="AA57963" s="28"/>
      <c r="AB57963" s="28"/>
      <c r="AC57963" s="28"/>
      <c r="AD57963" s="28"/>
      <c r="AE57963" s="28"/>
      <c r="AF57963" s="28"/>
      <c r="AG57963" s="28"/>
      <c r="AH57963" s="28"/>
      <c r="AI57963" s="28"/>
      <c r="AJ57963" s="28"/>
      <c r="AK57963" s="28"/>
      <c r="AL57963" s="28"/>
      <c r="AM57963" s="28"/>
      <c r="AN57963" s="28"/>
      <c r="AO57963" s="28"/>
      <c r="AP57963" s="28"/>
      <c r="AQ57963" s="28"/>
      <c r="AR57963" s="28"/>
      <c r="AS57963" s="28"/>
      <c r="AT57963" s="28"/>
      <c r="AU57963" s="28"/>
    </row>
    <row r="57964" spans="9:47" x14ac:dyDescent="0.2">
      <c r="I57964" s="57"/>
      <c r="J57964" s="57"/>
      <c r="Y57964" s="28"/>
      <c r="Z57964" s="28"/>
      <c r="AA57964" s="28"/>
      <c r="AB57964" s="28"/>
      <c r="AC57964" s="28"/>
      <c r="AD57964" s="28"/>
      <c r="AE57964" s="28"/>
      <c r="AF57964" s="28"/>
      <c r="AG57964" s="28"/>
      <c r="AH57964" s="28"/>
      <c r="AI57964" s="28"/>
      <c r="AJ57964" s="28"/>
      <c r="AK57964" s="28"/>
      <c r="AL57964" s="28"/>
      <c r="AM57964" s="28"/>
      <c r="AN57964" s="28"/>
      <c r="AO57964" s="28"/>
      <c r="AP57964" s="28"/>
      <c r="AQ57964" s="28"/>
      <c r="AR57964" s="28"/>
      <c r="AS57964" s="28"/>
      <c r="AT57964" s="28"/>
      <c r="AU57964" s="28"/>
    </row>
    <row r="57965" spans="9:47" x14ac:dyDescent="0.2">
      <c r="I57965" s="57"/>
      <c r="J57965" s="57"/>
      <c r="Y57965" s="28"/>
      <c r="Z57965" s="28"/>
      <c r="AA57965" s="28"/>
      <c r="AB57965" s="28"/>
      <c r="AC57965" s="28"/>
      <c r="AD57965" s="28"/>
      <c r="AE57965" s="28"/>
      <c r="AF57965" s="28"/>
      <c r="AG57965" s="28"/>
      <c r="AH57965" s="28"/>
      <c r="AI57965" s="28"/>
      <c r="AJ57965" s="28"/>
      <c r="AK57965" s="28"/>
      <c r="AL57965" s="28"/>
      <c r="AM57965" s="28"/>
      <c r="AN57965" s="28"/>
      <c r="AO57965" s="28"/>
      <c r="AP57965" s="28"/>
      <c r="AQ57965" s="28"/>
      <c r="AR57965" s="28"/>
      <c r="AS57965" s="28"/>
      <c r="AT57965" s="28"/>
      <c r="AU57965" s="28"/>
    </row>
    <row r="57966" spans="9:47" x14ac:dyDescent="0.2">
      <c r="I57966" s="57"/>
      <c r="J57966" s="57"/>
      <c r="Y57966" s="28"/>
      <c r="Z57966" s="28"/>
      <c r="AA57966" s="28"/>
      <c r="AB57966" s="28"/>
      <c r="AC57966" s="28"/>
      <c r="AD57966" s="28"/>
      <c r="AE57966" s="28"/>
      <c r="AF57966" s="28"/>
      <c r="AG57966" s="28"/>
      <c r="AH57966" s="28"/>
      <c r="AI57966" s="28"/>
      <c r="AJ57966" s="28"/>
      <c r="AK57966" s="28"/>
      <c r="AL57966" s="28"/>
      <c r="AM57966" s="28"/>
      <c r="AN57966" s="28"/>
      <c r="AO57966" s="28"/>
      <c r="AP57966" s="28"/>
      <c r="AQ57966" s="28"/>
      <c r="AR57966" s="28"/>
      <c r="AS57966" s="28"/>
      <c r="AT57966" s="28"/>
      <c r="AU57966" s="28"/>
    </row>
    <row r="57967" spans="9:47" x14ac:dyDescent="0.2">
      <c r="I57967" s="57"/>
      <c r="J57967" s="57"/>
      <c r="Y57967" s="28"/>
      <c r="Z57967" s="28"/>
      <c r="AA57967" s="28"/>
      <c r="AB57967" s="28"/>
      <c r="AC57967" s="28"/>
      <c r="AD57967" s="28"/>
      <c r="AE57967" s="28"/>
      <c r="AF57967" s="28"/>
      <c r="AG57967" s="28"/>
      <c r="AH57967" s="28"/>
      <c r="AI57967" s="28"/>
      <c r="AJ57967" s="28"/>
      <c r="AK57967" s="28"/>
      <c r="AL57967" s="28"/>
      <c r="AM57967" s="28"/>
      <c r="AN57967" s="28"/>
      <c r="AO57967" s="28"/>
      <c r="AP57967" s="28"/>
      <c r="AQ57967" s="28"/>
      <c r="AR57967" s="28"/>
      <c r="AS57967" s="28"/>
      <c r="AT57967" s="28"/>
      <c r="AU57967" s="28"/>
    </row>
    <row r="57968" spans="9:47" x14ac:dyDescent="0.2">
      <c r="I57968" s="57"/>
      <c r="J57968" s="57"/>
      <c r="Y57968" s="28"/>
      <c r="Z57968" s="28"/>
      <c r="AA57968" s="28"/>
      <c r="AB57968" s="28"/>
      <c r="AC57968" s="28"/>
      <c r="AD57968" s="28"/>
      <c r="AE57968" s="28"/>
      <c r="AF57968" s="28"/>
      <c r="AG57968" s="28"/>
      <c r="AH57968" s="28"/>
      <c r="AI57968" s="28"/>
      <c r="AJ57968" s="28"/>
      <c r="AK57968" s="28"/>
      <c r="AL57968" s="28"/>
      <c r="AM57968" s="28"/>
      <c r="AN57968" s="28"/>
      <c r="AO57968" s="28"/>
      <c r="AP57968" s="28"/>
      <c r="AQ57968" s="28"/>
      <c r="AR57968" s="28"/>
      <c r="AS57968" s="28"/>
      <c r="AT57968" s="28"/>
      <c r="AU57968" s="28"/>
    </row>
    <row r="57969" spans="9:47" x14ac:dyDescent="0.2">
      <c r="I57969" s="57"/>
      <c r="J57969" s="57"/>
      <c r="Y57969" s="28"/>
      <c r="Z57969" s="28"/>
      <c r="AA57969" s="28"/>
      <c r="AB57969" s="28"/>
      <c r="AC57969" s="28"/>
      <c r="AD57969" s="28"/>
      <c r="AE57969" s="28"/>
      <c r="AF57969" s="28"/>
      <c r="AG57969" s="28"/>
      <c r="AH57969" s="28"/>
      <c r="AI57969" s="28"/>
      <c r="AJ57969" s="28"/>
      <c r="AK57969" s="28"/>
      <c r="AL57969" s="28"/>
      <c r="AM57969" s="28"/>
      <c r="AN57969" s="28"/>
      <c r="AO57969" s="28"/>
      <c r="AP57969" s="28"/>
      <c r="AQ57969" s="28"/>
      <c r="AR57969" s="28"/>
      <c r="AS57969" s="28"/>
      <c r="AT57969" s="28"/>
      <c r="AU57969" s="28"/>
    </row>
    <row r="57970" spans="9:47" x14ac:dyDescent="0.2">
      <c r="I57970" s="57"/>
      <c r="J57970" s="57"/>
      <c r="Y57970" s="28"/>
      <c r="Z57970" s="28"/>
      <c r="AA57970" s="28"/>
      <c r="AB57970" s="28"/>
      <c r="AC57970" s="28"/>
      <c r="AD57970" s="28"/>
      <c r="AE57970" s="28"/>
      <c r="AF57970" s="28"/>
      <c r="AG57970" s="28"/>
      <c r="AH57970" s="28"/>
      <c r="AI57970" s="28"/>
      <c r="AJ57970" s="28"/>
      <c r="AK57970" s="28"/>
      <c r="AL57970" s="28"/>
      <c r="AM57970" s="28"/>
      <c r="AN57970" s="28"/>
      <c r="AO57970" s="28"/>
      <c r="AP57970" s="28"/>
      <c r="AQ57970" s="28"/>
      <c r="AR57970" s="28"/>
      <c r="AS57970" s="28"/>
      <c r="AT57970" s="28"/>
      <c r="AU57970" s="28"/>
    </row>
    <row r="57971" spans="9:47" x14ac:dyDescent="0.2">
      <c r="I57971" s="57"/>
      <c r="J57971" s="57"/>
      <c r="Y57971" s="28"/>
      <c r="Z57971" s="28"/>
      <c r="AA57971" s="28"/>
      <c r="AB57971" s="28"/>
      <c r="AC57971" s="28"/>
      <c r="AD57971" s="28"/>
      <c r="AE57971" s="28"/>
      <c r="AF57971" s="28"/>
      <c r="AG57971" s="28"/>
      <c r="AH57971" s="28"/>
      <c r="AI57971" s="28"/>
      <c r="AJ57971" s="28"/>
      <c r="AK57971" s="28"/>
      <c r="AL57971" s="28"/>
      <c r="AM57971" s="28"/>
      <c r="AN57971" s="28"/>
      <c r="AO57971" s="28"/>
      <c r="AP57971" s="28"/>
      <c r="AQ57971" s="28"/>
      <c r="AR57971" s="28"/>
      <c r="AS57971" s="28"/>
      <c r="AT57971" s="28"/>
      <c r="AU57971" s="28"/>
    </row>
    <row r="57972" spans="9:47" x14ac:dyDescent="0.2">
      <c r="I57972" s="57"/>
      <c r="J57972" s="57"/>
      <c r="Y57972" s="28"/>
      <c r="Z57972" s="28"/>
      <c r="AA57972" s="28"/>
      <c r="AB57972" s="28"/>
      <c r="AC57972" s="28"/>
      <c r="AD57972" s="28"/>
      <c r="AE57972" s="28"/>
      <c r="AF57972" s="28"/>
      <c r="AG57972" s="28"/>
      <c r="AH57972" s="28"/>
      <c r="AI57972" s="28"/>
      <c r="AJ57972" s="28"/>
      <c r="AK57972" s="28"/>
      <c r="AL57972" s="28"/>
      <c r="AM57972" s="28"/>
      <c r="AN57972" s="28"/>
      <c r="AO57972" s="28"/>
      <c r="AP57972" s="28"/>
      <c r="AQ57972" s="28"/>
      <c r="AR57972" s="28"/>
      <c r="AS57972" s="28"/>
      <c r="AT57972" s="28"/>
      <c r="AU57972" s="28"/>
    </row>
    <row r="57973" spans="9:47" x14ac:dyDescent="0.2">
      <c r="I57973" s="57"/>
      <c r="J57973" s="57"/>
      <c r="Y57973" s="28"/>
      <c r="Z57973" s="28"/>
      <c r="AA57973" s="28"/>
      <c r="AB57973" s="28"/>
      <c r="AC57973" s="28"/>
      <c r="AD57973" s="28"/>
      <c r="AE57973" s="28"/>
      <c r="AF57973" s="28"/>
      <c r="AG57973" s="28"/>
      <c r="AH57973" s="28"/>
      <c r="AI57973" s="28"/>
      <c r="AJ57973" s="28"/>
      <c r="AK57973" s="28"/>
      <c r="AL57973" s="28"/>
      <c r="AM57973" s="28"/>
      <c r="AN57973" s="28"/>
      <c r="AO57973" s="28"/>
      <c r="AP57973" s="28"/>
      <c r="AQ57973" s="28"/>
      <c r="AR57973" s="28"/>
      <c r="AS57973" s="28"/>
      <c r="AT57973" s="28"/>
      <c r="AU57973" s="28"/>
    </row>
    <row r="57974" spans="9:47" x14ac:dyDescent="0.2">
      <c r="I57974" s="57"/>
      <c r="J57974" s="57"/>
      <c r="Y57974" s="28"/>
      <c r="Z57974" s="28"/>
      <c r="AA57974" s="28"/>
      <c r="AB57974" s="28"/>
      <c r="AC57974" s="28"/>
      <c r="AD57974" s="28"/>
      <c r="AE57974" s="28"/>
      <c r="AF57974" s="28"/>
      <c r="AG57974" s="28"/>
      <c r="AH57974" s="28"/>
      <c r="AI57974" s="28"/>
      <c r="AJ57974" s="28"/>
      <c r="AK57974" s="28"/>
      <c r="AL57974" s="28"/>
      <c r="AM57974" s="28"/>
      <c r="AN57974" s="28"/>
      <c r="AO57974" s="28"/>
      <c r="AP57974" s="28"/>
      <c r="AQ57974" s="28"/>
      <c r="AR57974" s="28"/>
      <c r="AS57974" s="28"/>
      <c r="AT57974" s="28"/>
      <c r="AU57974" s="28"/>
    </row>
    <row r="57975" spans="9:47" x14ac:dyDescent="0.2">
      <c r="I57975" s="57"/>
      <c r="J57975" s="57"/>
      <c r="Y57975" s="28"/>
      <c r="Z57975" s="28"/>
      <c r="AA57975" s="28"/>
      <c r="AB57975" s="28"/>
      <c r="AC57975" s="28"/>
      <c r="AD57975" s="28"/>
      <c r="AE57975" s="28"/>
      <c r="AF57975" s="28"/>
      <c r="AG57975" s="28"/>
      <c r="AH57975" s="28"/>
      <c r="AI57975" s="28"/>
      <c r="AJ57975" s="28"/>
      <c r="AK57975" s="28"/>
      <c r="AL57975" s="28"/>
      <c r="AM57975" s="28"/>
      <c r="AN57975" s="28"/>
      <c r="AO57975" s="28"/>
      <c r="AP57975" s="28"/>
      <c r="AQ57975" s="28"/>
      <c r="AR57975" s="28"/>
      <c r="AS57975" s="28"/>
      <c r="AT57975" s="28"/>
      <c r="AU57975" s="28"/>
    </row>
    <row r="57976" spans="9:47" x14ac:dyDescent="0.2">
      <c r="I57976" s="57"/>
      <c r="J57976" s="57"/>
      <c r="Y57976" s="28"/>
      <c r="Z57976" s="28"/>
      <c r="AA57976" s="28"/>
      <c r="AB57976" s="28"/>
      <c r="AC57976" s="28"/>
      <c r="AD57976" s="28"/>
      <c r="AE57976" s="28"/>
      <c r="AF57976" s="28"/>
      <c r="AG57976" s="28"/>
      <c r="AH57976" s="28"/>
      <c r="AI57976" s="28"/>
      <c r="AJ57976" s="28"/>
      <c r="AK57976" s="28"/>
      <c r="AL57976" s="28"/>
      <c r="AM57976" s="28"/>
      <c r="AN57976" s="28"/>
      <c r="AO57976" s="28"/>
      <c r="AP57976" s="28"/>
      <c r="AQ57976" s="28"/>
      <c r="AR57976" s="28"/>
      <c r="AS57976" s="28"/>
      <c r="AT57976" s="28"/>
      <c r="AU57976" s="28"/>
    </row>
    <row r="57977" spans="9:47" x14ac:dyDescent="0.2">
      <c r="I57977" s="57"/>
      <c r="J57977" s="57"/>
      <c r="Y57977" s="28"/>
      <c r="Z57977" s="28"/>
      <c r="AA57977" s="28"/>
      <c r="AB57977" s="28"/>
      <c r="AC57977" s="28"/>
      <c r="AD57977" s="28"/>
      <c r="AE57977" s="28"/>
      <c r="AF57977" s="28"/>
      <c r="AG57977" s="28"/>
      <c r="AH57977" s="28"/>
      <c r="AI57977" s="28"/>
      <c r="AJ57977" s="28"/>
      <c r="AK57977" s="28"/>
      <c r="AL57977" s="28"/>
      <c r="AM57977" s="28"/>
      <c r="AN57977" s="28"/>
      <c r="AO57977" s="28"/>
      <c r="AP57977" s="28"/>
      <c r="AQ57977" s="28"/>
      <c r="AR57977" s="28"/>
      <c r="AS57977" s="28"/>
      <c r="AT57977" s="28"/>
      <c r="AU57977" s="28"/>
    </row>
    <row r="57978" spans="9:47" x14ac:dyDescent="0.2">
      <c r="I57978" s="57"/>
      <c r="J57978" s="57"/>
      <c r="Y57978" s="28"/>
      <c r="Z57978" s="28"/>
      <c r="AA57978" s="28"/>
      <c r="AB57978" s="28"/>
      <c r="AC57978" s="28"/>
      <c r="AD57978" s="28"/>
      <c r="AE57978" s="28"/>
      <c r="AF57978" s="28"/>
      <c r="AG57978" s="28"/>
      <c r="AH57978" s="28"/>
      <c r="AI57978" s="28"/>
      <c r="AJ57978" s="28"/>
      <c r="AK57978" s="28"/>
      <c r="AL57978" s="28"/>
      <c r="AM57978" s="28"/>
      <c r="AN57978" s="28"/>
      <c r="AO57978" s="28"/>
      <c r="AP57978" s="28"/>
      <c r="AQ57978" s="28"/>
      <c r="AR57978" s="28"/>
      <c r="AS57978" s="28"/>
      <c r="AT57978" s="28"/>
      <c r="AU57978" s="28"/>
    </row>
    <row r="57979" spans="9:47" x14ac:dyDescent="0.2">
      <c r="I57979" s="57"/>
      <c r="J57979" s="57"/>
      <c r="Y57979" s="28"/>
      <c r="Z57979" s="28"/>
      <c r="AA57979" s="28"/>
      <c r="AB57979" s="28"/>
      <c r="AC57979" s="28"/>
      <c r="AD57979" s="28"/>
      <c r="AE57979" s="28"/>
      <c r="AF57979" s="28"/>
      <c r="AG57979" s="28"/>
      <c r="AH57979" s="28"/>
      <c r="AI57979" s="28"/>
      <c r="AJ57979" s="28"/>
      <c r="AK57979" s="28"/>
      <c r="AL57979" s="28"/>
      <c r="AM57979" s="28"/>
      <c r="AN57979" s="28"/>
      <c r="AO57979" s="28"/>
      <c r="AP57979" s="28"/>
      <c r="AQ57979" s="28"/>
      <c r="AR57979" s="28"/>
      <c r="AS57979" s="28"/>
      <c r="AT57979" s="28"/>
      <c r="AU57979" s="28"/>
    </row>
    <row r="57980" spans="9:47" x14ac:dyDescent="0.2">
      <c r="I57980" s="57"/>
      <c r="J57980" s="57"/>
      <c r="Y57980" s="28"/>
      <c r="Z57980" s="28"/>
      <c r="AA57980" s="28"/>
      <c r="AB57980" s="28"/>
      <c r="AC57980" s="28"/>
      <c r="AD57980" s="28"/>
      <c r="AE57980" s="28"/>
      <c r="AF57980" s="28"/>
      <c r="AG57980" s="28"/>
      <c r="AH57980" s="28"/>
      <c r="AI57980" s="28"/>
      <c r="AJ57980" s="28"/>
      <c r="AK57980" s="28"/>
      <c r="AL57980" s="28"/>
      <c r="AM57980" s="28"/>
      <c r="AN57980" s="28"/>
      <c r="AO57980" s="28"/>
      <c r="AP57980" s="28"/>
      <c r="AQ57980" s="28"/>
      <c r="AR57980" s="28"/>
      <c r="AS57980" s="28"/>
      <c r="AT57980" s="28"/>
      <c r="AU57980" s="28"/>
    </row>
    <row r="57981" spans="9:47" x14ac:dyDescent="0.2">
      <c r="I57981" s="57"/>
      <c r="J57981" s="57"/>
      <c r="Y57981" s="28"/>
      <c r="Z57981" s="28"/>
      <c r="AA57981" s="28"/>
      <c r="AB57981" s="28"/>
      <c r="AC57981" s="28"/>
      <c r="AD57981" s="28"/>
      <c r="AE57981" s="28"/>
      <c r="AF57981" s="28"/>
      <c r="AG57981" s="28"/>
      <c r="AH57981" s="28"/>
      <c r="AI57981" s="28"/>
      <c r="AJ57981" s="28"/>
      <c r="AK57981" s="28"/>
      <c r="AL57981" s="28"/>
      <c r="AM57981" s="28"/>
      <c r="AN57981" s="28"/>
      <c r="AO57981" s="28"/>
      <c r="AP57981" s="28"/>
      <c r="AQ57981" s="28"/>
      <c r="AR57981" s="28"/>
      <c r="AS57981" s="28"/>
      <c r="AT57981" s="28"/>
      <c r="AU57981" s="28"/>
    </row>
    <row r="57982" spans="9:47" x14ac:dyDescent="0.2">
      <c r="I57982" s="57"/>
      <c r="J57982" s="57"/>
      <c r="Y57982" s="28"/>
      <c r="Z57982" s="28"/>
      <c r="AA57982" s="28"/>
      <c r="AB57982" s="28"/>
      <c r="AC57982" s="28"/>
      <c r="AD57982" s="28"/>
      <c r="AE57982" s="28"/>
      <c r="AF57982" s="28"/>
      <c r="AG57982" s="28"/>
      <c r="AH57982" s="28"/>
      <c r="AI57982" s="28"/>
      <c r="AJ57982" s="28"/>
      <c r="AK57982" s="28"/>
      <c r="AL57982" s="28"/>
      <c r="AM57982" s="28"/>
      <c r="AN57982" s="28"/>
      <c r="AO57982" s="28"/>
      <c r="AP57982" s="28"/>
      <c r="AQ57982" s="28"/>
      <c r="AR57982" s="28"/>
      <c r="AS57982" s="28"/>
      <c r="AT57982" s="28"/>
      <c r="AU57982" s="28"/>
    </row>
    <row r="57983" spans="9:47" x14ac:dyDescent="0.2">
      <c r="I57983" s="57"/>
      <c r="J57983" s="57"/>
      <c r="Y57983" s="28"/>
      <c r="Z57983" s="28"/>
      <c r="AA57983" s="28"/>
      <c r="AB57983" s="28"/>
      <c r="AC57983" s="28"/>
      <c r="AD57983" s="28"/>
      <c r="AE57983" s="28"/>
      <c r="AF57983" s="28"/>
      <c r="AG57983" s="28"/>
      <c r="AH57983" s="28"/>
      <c r="AI57983" s="28"/>
      <c r="AJ57983" s="28"/>
      <c r="AK57983" s="28"/>
      <c r="AL57983" s="28"/>
      <c r="AM57983" s="28"/>
      <c r="AN57983" s="28"/>
      <c r="AO57983" s="28"/>
      <c r="AP57983" s="28"/>
      <c r="AQ57983" s="28"/>
      <c r="AR57983" s="28"/>
      <c r="AS57983" s="28"/>
      <c r="AT57983" s="28"/>
      <c r="AU57983" s="28"/>
    </row>
    <row r="57984" spans="9:47" x14ac:dyDescent="0.2">
      <c r="I57984" s="57"/>
      <c r="J57984" s="57"/>
      <c r="Y57984" s="28"/>
      <c r="Z57984" s="28"/>
      <c r="AA57984" s="28"/>
      <c r="AB57984" s="28"/>
      <c r="AC57984" s="28"/>
      <c r="AD57984" s="28"/>
      <c r="AE57984" s="28"/>
      <c r="AF57984" s="28"/>
      <c r="AG57984" s="28"/>
      <c r="AH57984" s="28"/>
      <c r="AI57984" s="28"/>
      <c r="AJ57984" s="28"/>
      <c r="AK57984" s="28"/>
      <c r="AL57984" s="28"/>
      <c r="AM57984" s="28"/>
      <c r="AN57984" s="28"/>
      <c r="AO57984" s="28"/>
      <c r="AP57984" s="28"/>
      <c r="AQ57984" s="28"/>
      <c r="AR57984" s="28"/>
      <c r="AS57984" s="28"/>
      <c r="AT57984" s="28"/>
      <c r="AU57984" s="28"/>
    </row>
    <row r="57985" spans="9:47" x14ac:dyDescent="0.2">
      <c r="I57985" s="57"/>
      <c r="J57985" s="57"/>
      <c r="Y57985" s="28"/>
      <c r="Z57985" s="28"/>
      <c r="AA57985" s="28"/>
      <c r="AB57985" s="28"/>
      <c r="AC57985" s="28"/>
      <c r="AD57985" s="28"/>
      <c r="AE57985" s="28"/>
      <c r="AF57985" s="28"/>
      <c r="AG57985" s="28"/>
      <c r="AH57985" s="28"/>
      <c r="AI57985" s="28"/>
      <c r="AJ57985" s="28"/>
      <c r="AK57985" s="28"/>
      <c r="AL57985" s="28"/>
      <c r="AM57985" s="28"/>
      <c r="AN57985" s="28"/>
      <c r="AO57985" s="28"/>
      <c r="AP57985" s="28"/>
      <c r="AQ57985" s="28"/>
      <c r="AR57985" s="28"/>
      <c r="AS57985" s="28"/>
      <c r="AT57985" s="28"/>
      <c r="AU57985" s="28"/>
    </row>
    <row r="57986" spans="9:47" x14ac:dyDescent="0.2">
      <c r="I57986" s="57"/>
      <c r="J57986" s="57"/>
      <c r="Y57986" s="28"/>
      <c r="Z57986" s="28"/>
      <c r="AA57986" s="28"/>
      <c r="AB57986" s="28"/>
      <c r="AC57986" s="28"/>
      <c r="AD57986" s="28"/>
      <c r="AE57986" s="28"/>
      <c r="AF57986" s="28"/>
      <c r="AG57986" s="28"/>
      <c r="AH57986" s="28"/>
      <c r="AI57986" s="28"/>
      <c r="AJ57986" s="28"/>
      <c r="AK57986" s="28"/>
      <c r="AL57986" s="28"/>
      <c r="AM57986" s="28"/>
      <c r="AN57986" s="28"/>
      <c r="AO57986" s="28"/>
      <c r="AP57986" s="28"/>
      <c r="AQ57986" s="28"/>
      <c r="AR57986" s="28"/>
      <c r="AS57986" s="28"/>
      <c r="AT57986" s="28"/>
      <c r="AU57986" s="28"/>
    </row>
    <row r="57987" spans="9:47" x14ac:dyDescent="0.2">
      <c r="I57987" s="57"/>
      <c r="J57987" s="57"/>
      <c r="Y57987" s="28"/>
      <c r="Z57987" s="28"/>
      <c r="AA57987" s="28"/>
      <c r="AB57987" s="28"/>
      <c r="AC57987" s="28"/>
      <c r="AD57987" s="28"/>
      <c r="AE57987" s="28"/>
      <c r="AF57987" s="28"/>
      <c r="AG57987" s="28"/>
      <c r="AH57987" s="28"/>
      <c r="AI57987" s="28"/>
      <c r="AJ57987" s="28"/>
      <c r="AK57987" s="28"/>
      <c r="AL57987" s="28"/>
      <c r="AM57987" s="28"/>
      <c r="AN57987" s="28"/>
      <c r="AO57987" s="28"/>
      <c r="AP57987" s="28"/>
      <c r="AQ57987" s="28"/>
      <c r="AR57987" s="28"/>
      <c r="AS57987" s="28"/>
      <c r="AT57987" s="28"/>
      <c r="AU57987" s="28"/>
    </row>
    <row r="57988" spans="9:47" x14ac:dyDescent="0.2">
      <c r="I57988" s="57"/>
      <c r="J57988" s="57"/>
      <c r="Y57988" s="28"/>
      <c r="Z57988" s="28"/>
      <c r="AA57988" s="28"/>
      <c r="AB57988" s="28"/>
      <c r="AC57988" s="28"/>
      <c r="AD57988" s="28"/>
      <c r="AE57988" s="28"/>
      <c r="AF57988" s="28"/>
      <c r="AG57988" s="28"/>
      <c r="AH57988" s="28"/>
      <c r="AI57988" s="28"/>
      <c r="AJ57988" s="28"/>
      <c r="AK57988" s="28"/>
      <c r="AL57988" s="28"/>
      <c r="AM57988" s="28"/>
      <c r="AN57988" s="28"/>
      <c r="AO57988" s="28"/>
      <c r="AP57988" s="28"/>
      <c r="AQ57988" s="28"/>
      <c r="AR57988" s="28"/>
      <c r="AS57988" s="28"/>
      <c r="AT57988" s="28"/>
      <c r="AU57988" s="28"/>
    </row>
    <row r="57989" spans="9:47" x14ac:dyDescent="0.2">
      <c r="I57989" s="57"/>
      <c r="J57989" s="57"/>
      <c r="Y57989" s="28"/>
      <c r="Z57989" s="28"/>
      <c r="AA57989" s="28"/>
      <c r="AB57989" s="28"/>
      <c r="AC57989" s="28"/>
      <c r="AD57989" s="28"/>
      <c r="AE57989" s="28"/>
      <c r="AF57989" s="28"/>
      <c r="AG57989" s="28"/>
      <c r="AH57989" s="28"/>
      <c r="AI57989" s="28"/>
      <c r="AJ57989" s="28"/>
      <c r="AK57989" s="28"/>
      <c r="AL57989" s="28"/>
      <c r="AM57989" s="28"/>
      <c r="AN57989" s="28"/>
      <c r="AO57989" s="28"/>
      <c r="AP57989" s="28"/>
      <c r="AQ57989" s="28"/>
      <c r="AR57989" s="28"/>
      <c r="AS57989" s="28"/>
      <c r="AT57989" s="28"/>
      <c r="AU57989" s="28"/>
    </row>
    <row r="57990" spans="9:47" x14ac:dyDescent="0.2">
      <c r="I57990" s="57"/>
      <c r="J57990" s="57"/>
      <c r="Y57990" s="28"/>
      <c r="Z57990" s="28"/>
      <c r="AA57990" s="28"/>
      <c r="AB57990" s="28"/>
      <c r="AC57990" s="28"/>
      <c r="AD57990" s="28"/>
      <c r="AE57990" s="28"/>
      <c r="AF57990" s="28"/>
      <c r="AG57990" s="28"/>
      <c r="AH57990" s="28"/>
      <c r="AI57990" s="28"/>
      <c r="AJ57990" s="28"/>
      <c r="AK57990" s="28"/>
      <c r="AL57990" s="28"/>
      <c r="AM57990" s="28"/>
      <c r="AN57990" s="28"/>
      <c r="AO57990" s="28"/>
      <c r="AP57990" s="28"/>
      <c r="AQ57990" s="28"/>
      <c r="AR57990" s="28"/>
      <c r="AS57990" s="28"/>
      <c r="AT57990" s="28"/>
      <c r="AU57990" s="28"/>
    </row>
    <row r="57991" spans="9:47" x14ac:dyDescent="0.2">
      <c r="I57991" s="57"/>
      <c r="J57991" s="57"/>
      <c r="Y57991" s="28"/>
      <c r="Z57991" s="28"/>
      <c r="AA57991" s="28"/>
      <c r="AB57991" s="28"/>
      <c r="AC57991" s="28"/>
      <c r="AD57991" s="28"/>
      <c r="AE57991" s="28"/>
      <c r="AF57991" s="28"/>
      <c r="AG57991" s="28"/>
      <c r="AH57991" s="28"/>
      <c r="AI57991" s="28"/>
      <c r="AJ57991" s="28"/>
      <c r="AK57991" s="28"/>
      <c r="AL57991" s="28"/>
      <c r="AM57991" s="28"/>
      <c r="AN57991" s="28"/>
      <c r="AO57991" s="28"/>
      <c r="AP57991" s="28"/>
      <c r="AQ57991" s="28"/>
      <c r="AR57991" s="28"/>
      <c r="AS57991" s="28"/>
      <c r="AT57991" s="28"/>
      <c r="AU57991" s="28"/>
    </row>
    <row r="57992" spans="9:47" x14ac:dyDescent="0.2">
      <c r="I57992" s="57"/>
      <c r="J57992" s="57"/>
      <c r="Y57992" s="28"/>
      <c r="Z57992" s="28"/>
      <c r="AA57992" s="28"/>
      <c r="AB57992" s="28"/>
      <c r="AC57992" s="28"/>
      <c r="AD57992" s="28"/>
      <c r="AE57992" s="28"/>
      <c r="AF57992" s="28"/>
      <c r="AG57992" s="28"/>
      <c r="AH57992" s="28"/>
      <c r="AI57992" s="28"/>
      <c r="AJ57992" s="28"/>
      <c r="AK57992" s="28"/>
      <c r="AL57992" s="28"/>
      <c r="AM57992" s="28"/>
      <c r="AN57992" s="28"/>
      <c r="AO57992" s="28"/>
      <c r="AP57992" s="28"/>
      <c r="AQ57992" s="28"/>
      <c r="AR57992" s="28"/>
      <c r="AS57992" s="28"/>
      <c r="AT57992" s="28"/>
      <c r="AU57992" s="28"/>
    </row>
    <row r="57993" spans="9:47" x14ac:dyDescent="0.2">
      <c r="I57993" s="57"/>
      <c r="J57993" s="57"/>
      <c r="Y57993" s="28"/>
      <c r="Z57993" s="28"/>
      <c r="AA57993" s="28"/>
      <c r="AB57993" s="28"/>
      <c r="AC57993" s="28"/>
      <c r="AD57993" s="28"/>
      <c r="AE57993" s="28"/>
      <c r="AF57993" s="28"/>
      <c r="AG57993" s="28"/>
      <c r="AH57993" s="28"/>
      <c r="AI57993" s="28"/>
      <c r="AJ57993" s="28"/>
      <c r="AK57993" s="28"/>
      <c r="AL57993" s="28"/>
      <c r="AM57993" s="28"/>
      <c r="AN57993" s="28"/>
      <c r="AO57993" s="28"/>
      <c r="AP57993" s="28"/>
      <c r="AQ57993" s="28"/>
      <c r="AR57993" s="28"/>
      <c r="AS57993" s="28"/>
      <c r="AT57993" s="28"/>
      <c r="AU57993" s="28"/>
    </row>
    <row r="57994" spans="9:47" x14ac:dyDescent="0.2">
      <c r="I57994" s="57"/>
      <c r="J57994" s="57"/>
      <c r="Y57994" s="28"/>
      <c r="Z57994" s="28"/>
      <c r="AA57994" s="28"/>
      <c r="AB57994" s="28"/>
      <c r="AC57994" s="28"/>
      <c r="AD57994" s="28"/>
      <c r="AE57994" s="28"/>
      <c r="AF57994" s="28"/>
      <c r="AG57994" s="28"/>
      <c r="AH57994" s="28"/>
      <c r="AI57994" s="28"/>
      <c r="AJ57994" s="28"/>
      <c r="AK57994" s="28"/>
      <c r="AL57994" s="28"/>
      <c r="AM57994" s="28"/>
      <c r="AN57994" s="28"/>
      <c r="AO57994" s="28"/>
      <c r="AP57994" s="28"/>
      <c r="AQ57994" s="28"/>
      <c r="AR57994" s="28"/>
      <c r="AS57994" s="28"/>
      <c r="AT57994" s="28"/>
      <c r="AU57994" s="28"/>
    </row>
    <row r="57995" spans="9:47" x14ac:dyDescent="0.2">
      <c r="I57995" s="57"/>
      <c r="J57995" s="57"/>
      <c r="Y57995" s="28"/>
      <c r="Z57995" s="28"/>
      <c r="AA57995" s="28"/>
      <c r="AB57995" s="28"/>
      <c r="AC57995" s="28"/>
      <c r="AD57995" s="28"/>
      <c r="AE57995" s="28"/>
      <c r="AF57995" s="28"/>
      <c r="AG57995" s="28"/>
      <c r="AH57995" s="28"/>
      <c r="AI57995" s="28"/>
      <c r="AJ57995" s="28"/>
      <c r="AK57995" s="28"/>
      <c r="AL57995" s="28"/>
      <c r="AM57995" s="28"/>
      <c r="AN57995" s="28"/>
      <c r="AO57995" s="28"/>
      <c r="AP57995" s="28"/>
      <c r="AQ57995" s="28"/>
      <c r="AR57995" s="28"/>
      <c r="AS57995" s="28"/>
      <c r="AT57995" s="28"/>
      <c r="AU57995" s="28"/>
    </row>
    <row r="57996" spans="9:47" x14ac:dyDescent="0.2">
      <c r="I57996" s="57"/>
      <c r="J57996" s="57"/>
      <c r="Y57996" s="28"/>
      <c r="Z57996" s="28"/>
      <c r="AA57996" s="28"/>
      <c r="AB57996" s="28"/>
      <c r="AC57996" s="28"/>
      <c r="AD57996" s="28"/>
      <c r="AE57996" s="28"/>
      <c r="AF57996" s="28"/>
      <c r="AG57996" s="28"/>
      <c r="AH57996" s="28"/>
      <c r="AI57996" s="28"/>
      <c r="AJ57996" s="28"/>
      <c r="AK57996" s="28"/>
      <c r="AL57996" s="28"/>
      <c r="AM57996" s="28"/>
      <c r="AN57996" s="28"/>
      <c r="AO57996" s="28"/>
      <c r="AP57996" s="28"/>
      <c r="AQ57996" s="28"/>
      <c r="AR57996" s="28"/>
      <c r="AS57996" s="28"/>
      <c r="AT57996" s="28"/>
      <c r="AU57996" s="28"/>
    </row>
    <row r="57997" spans="9:47" x14ac:dyDescent="0.2">
      <c r="I57997" s="57"/>
      <c r="J57997" s="57"/>
      <c r="Y57997" s="28"/>
      <c r="Z57997" s="28"/>
      <c r="AA57997" s="28"/>
      <c r="AB57997" s="28"/>
      <c r="AC57997" s="28"/>
      <c r="AD57997" s="28"/>
      <c r="AE57997" s="28"/>
      <c r="AF57997" s="28"/>
      <c r="AG57997" s="28"/>
      <c r="AH57997" s="28"/>
      <c r="AI57997" s="28"/>
      <c r="AJ57997" s="28"/>
      <c r="AK57997" s="28"/>
      <c r="AL57997" s="28"/>
      <c r="AM57997" s="28"/>
      <c r="AN57997" s="28"/>
      <c r="AO57997" s="28"/>
      <c r="AP57997" s="28"/>
      <c r="AQ57997" s="28"/>
      <c r="AR57997" s="28"/>
      <c r="AS57997" s="28"/>
      <c r="AT57997" s="28"/>
      <c r="AU57997" s="28"/>
    </row>
    <row r="57998" spans="9:47" x14ac:dyDescent="0.2">
      <c r="I57998" s="57"/>
      <c r="J57998" s="57"/>
      <c r="Y57998" s="28"/>
      <c r="Z57998" s="28"/>
      <c r="AA57998" s="28"/>
      <c r="AB57998" s="28"/>
      <c r="AC57998" s="28"/>
      <c r="AD57998" s="28"/>
      <c r="AE57998" s="28"/>
      <c r="AF57998" s="28"/>
      <c r="AG57998" s="28"/>
      <c r="AH57998" s="28"/>
      <c r="AI57998" s="28"/>
      <c r="AJ57998" s="28"/>
      <c r="AK57998" s="28"/>
      <c r="AL57998" s="28"/>
      <c r="AM57998" s="28"/>
      <c r="AN57998" s="28"/>
      <c r="AO57998" s="28"/>
      <c r="AP57998" s="28"/>
      <c r="AQ57998" s="28"/>
      <c r="AR57998" s="28"/>
      <c r="AS57998" s="28"/>
      <c r="AT57998" s="28"/>
      <c r="AU57998" s="28"/>
    </row>
    <row r="57999" spans="9:47" x14ac:dyDescent="0.2">
      <c r="I57999" s="57"/>
      <c r="J57999" s="57"/>
      <c r="Y57999" s="28"/>
      <c r="Z57999" s="28"/>
      <c r="AA57999" s="28"/>
      <c r="AB57999" s="28"/>
      <c r="AC57999" s="28"/>
      <c r="AD57999" s="28"/>
      <c r="AE57999" s="28"/>
      <c r="AF57999" s="28"/>
      <c r="AG57999" s="28"/>
      <c r="AH57999" s="28"/>
      <c r="AI57999" s="28"/>
      <c r="AJ57999" s="28"/>
      <c r="AK57999" s="28"/>
      <c r="AL57999" s="28"/>
      <c r="AM57999" s="28"/>
      <c r="AN57999" s="28"/>
      <c r="AO57999" s="28"/>
      <c r="AP57999" s="28"/>
      <c r="AQ57999" s="28"/>
      <c r="AR57999" s="28"/>
      <c r="AS57999" s="28"/>
      <c r="AT57999" s="28"/>
      <c r="AU57999" s="28"/>
    </row>
    <row r="58000" spans="9:47" x14ac:dyDescent="0.2">
      <c r="I58000" s="57"/>
      <c r="J58000" s="57"/>
      <c r="Y58000" s="28"/>
      <c r="Z58000" s="28"/>
      <c r="AA58000" s="28"/>
      <c r="AB58000" s="28"/>
      <c r="AC58000" s="28"/>
      <c r="AD58000" s="28"/>
      <c r="AE58000" s="28"/>
      <c r="AF58000" s="28"/>
      <c r="AG58000" s="28"/>
      <c r="AH58000" s="28"/>
      <c r="AI58000" s="28"/>
      <c r="AJ58000" s="28"/>
      <c r="AK58000" s="28"/>
      <c r="AL58000" s="28"/>
      <c r="AM58000" s="28"/>
      <c r="AN58000" s="28"/>
      <c r="AO58000" s="28"/>
      <c r="AP58000" s="28"/>
      <c r="AQ58000" s="28"/>
      <c r="AR58000" s="28"/>
      <c r="AS58000" s="28"/>
      <c r="AT58000" s="28"/>
      <c r="AU58000" s="28"/>
    </row>
    <row r="58001" spans="9:47" x14ac:dyDescent="0.2">
      <c r="I58001" s="57"/>
      <c r="J58001" s="57"/>
      <c r="Y58001" s="28"/>
      <c r="Z58001" s="28"/>
      <c r="AA58001" s="28"/>
      <c r="AB58001" s="28"/>
      <c r="AC58001" s="28"/>
      <c r="AD58001" s="28"/>
      <c r="AE58001" s="28"/>
      <c r="AF58001" s="28"/>
      <c r="AG58001" s="28"/>
      <c r="AH58001" s="28"/>
      <c r="AI58001" s="28"/>
      <c r="AJ58001" s="28"/>
      <c r="AK58001" s="28"/>
      <c r="AL58001" s="28"/>
      <c r="AM58001" s="28"/>
      <c r="AN58001" s="28"/>
      <c r="AO58001" s="28"/>
      <c r="AP58001" s="28"/>
      <c r="AQ58001" s="28"/>
      <c r="AR58001" s="28"/>
      <c r="AS58001" s="28"/>
      <c r="AT58001" s="28"/>
      <c r="AU58001" s="28"/>
    </row>
    <row r="58002" spans="9:47" x14ac:dyDescent="0.2">
      <c r="I58002" s="57"/>
      <c r="J58002" s="57"/>
      <c r="Y58002" s="28"/>
      <c r="Z58002" s="28"/>
      <c r="AA58002" s="28"/>
      <c r="AB58002" s="28"/>
      <c r="AC58002" s="28"/>
      <c r="AD58002" s="28"/>
      <c r="AE58002" s="28"/>
      <c r="AF58002" s="28"/>
      <c r="AG58002" s="28"/>
      <c r="AH58002" s="28"/>
      <c r="AI58002" s="28"/>
      <c r="AJ58002" s="28"/>
      <c r="AK58002" s="28"/>
      <c r="AL58002" s="28"/>
      <c r="AM58002" s="28"/>
      <c r="AN58002" s="28"/>
      <c r="AO58002" s="28"/>
      <c r="AP58002" s="28"/>
      <c r="AQ58002" s="28"/>
      <c r="AR58002" s="28"/>
      <c r="AS58002" s="28"/>
      <c r="AT58002" s="28"/>
      <c r="AU58002" s="28"/>
    </row>
    <row r="58003" spans="9:47" x14ac:dyDescent="0.2">
      <c r="I58003" s="57"/>
      <c r="J58003" s="57"/>
      <c r="Y58003" s="28"/>
      <c r="Z58003" s="28"/>
      <c r="AA58003" s="28"/>
      <c r="AB58003" s="28"/>
      <c r="AC58003" s="28"/>
      <c r="AD58003" s="28"/>
      <c r="AE58003" s="28"/>
      <c r="AF58003" s="28"/>
      <c r="AG58003" s="28"/>
      <c r="AH58003" s="28"/>
      <c r="AI58003" s="28"/>
      <c r="AJ58003" s="28"/>
      <c r="AK58003" s="28"/>
      <c r="AL58003" s="28"/>
      <c r="AM58003" s="28"/>
      <c r="AN58003" s="28"/>
      <c r="AO58003" s="28"/>
      <c r="AP58003" s="28"/>
      <c r="AQ58003" s="28"/>
      <c r="AR58003" s="28"/>
      <c r="AS58003" s="28"/>
      <c r="AT58003" s="28"/>
      <c r="AU58003" s="28"/>
    </row>
    <row r="58004" spans="9:47" x14ac:dyDescent="0.2">
      <c r="I58004" s="57"/>
      <c r="J58004" s="57"/>
      <c r="Y58004" s="28"/>
      <c r="Z58004" s="28"/>
      <c r="AA58004" s="28"/>
      <c r="AB58004" s="28"/>
      <c r="AC58004" s="28"/>
      <c r="AD58004" s="28"/>
      <c r="AE58004" s="28"/>
      <c r="AF58004" s="28"/>
      <c r="AG58004" s="28"/>
      <c r="AH58004" s="28"/>
      <c r="AI58004" s="28"/>
      <c r="AJ58004" s="28"/>
      <c r="AK58004" s="28"/>
      <c r="AL58004" s="28"/>
      <c r="AM58004" s="28"/>
      <c r="AN58004" s="28"/>
      <c r="AO58004" s="28"/>
      <c r="AP58004" s="28"/>
      <c r="AQ58004" s="28"/>
      <c r="AR58004" s="28"/>
      <c r="AS58004" s="28"/>
      <c r="AT58004" s="28"/>
      <c r="AU58004" s="28"/>
    </row>
    <row r="58005" spans="9:47" x14ac:dyDescent="0.2">
      <c r="I58005" s="57"/>
      <c r="J58005" s="57"/>
      <c r="Y58005" s="28"/>
      <c r="Z58005" s="28"/>
      <c r="AA58005" s="28"/>
      <c r="AB58005" s="28"/>
      <c r="AC58005" s="28"/>
      <c r="AD58005" s="28"/>
      <c r="AE58005" s="28"/>
      <c r="AF58005" s="28"/>
      <c r="AG58005" s="28"/>
      <c r="AH58005" s="28"/>
      <c r="AI58005" s="28"/>
      <c r="AJ58005" s="28"/>
      <c r="AK58005" s="28"/>
      <c r="AL58005" s="28"/>
      <c r="AM58005" s="28"/>
      <c r="AN58005" s="28"/>
      <c r="AO58005" s="28"/>
      <c r="AP58005" s="28"/>
      <c r="AQ58005" s="28"/>
      <c r="AR58005" s="28"/>
      <c r="AS58005" s="28"/>
      <c r="AT58005" s="28"/>
      <c r="AU58005" s="28"/>
    </row>
    <row r="58006" spans="9:47" x14ac:dyDescent="0.2">
      <c r="I58006" s="57"/>
      <c r="J58006" s="57"/>
      <c r="Y58006" s="28"/>
      <c r="Z58006" s="28"/>
      <c r="AA58006" s="28"/>
      <c r="AB58006" s="28"/>
      <c r="AC58006" s="28"/>
      <c r="AD58006" s="28"/>
      <c r="AE58006" s="28"/>
      <c r="AF58006" s="28"/>
      <c r="AG58006" s="28"/>
      <c r="AH58006" s="28"/>
      <c r="AI58006" s="28"/>
      <c r="AJ58006" s="28"/>
      <c r="AK58006" s="28"/>
      <c r="AL58006" s="28"/>
      <c r="AM58006" s="28"/>
      <c r="AN58006" s="28"/>
      <c r="AO58006" s="28"/>
      <c r="AP58006" s="28"/>
      <c r="AQ58006" s="28"/>
      <c r="AR58006" s="28"/>
      <c r="AS58006" s="28"/>
      <c r="AT58006" s="28"/>
      <c r="AU58006" s="28"/>
    </row>
    <row r="58007" spans="9:47" x14ac:dyDescent="0.2">
      <c r="I58007" s="57"/>
      <c r="J58007" s="57"/>
      <c r="Y58007" s="28"/>
      <c r="Z58007" s="28"/>
      <c r="AA58007" s="28"/>
      <c r="AB58007" s="28"/>
      <c r="AC58007" s="28"/>
      <c r="AD58007" s="28"/>
      <c r="AE58007" s="28"/>
      <c r="AF58007" s="28"/>
      <c r="AG58007" s="28"/>
      <c r="AH58007" s="28"/>
      <c r="AI58007" s="28"/>
      <c r="AJ58007" s="28"/>
      <c r="AK58007" s="28"/>
      <c r="AL58007" s="28"/>
      <c r="AM58007" s="28"/>
      <c r="AN58007" s="28"/>
      <c r="AO58007" s="28"/>
      <c r="AP58007" s="28"/>
      <c r="AQ58007" s="28"/>
      <c r="AR58007" s="28"/>
      <c r="AS58007" s="28"/>
      <c r="AT58007" s="28"/>
      <c r="AU58007" s="28"/>
    </row>
    <row r="58008" spans="9:47" x14ac:dyDescent="0.2">
      <c r="I58008" s="57"/>
      <c r="J58008" s="57"/>
      <c r="Y58008" s="28"/>
      <c r="Z58008" s="28"/>
      <c r="AA58008" s="28"/>
      <c r="AB58008" s="28"/>
      <c r="AC58008" s="28"/>
      <c r="AD58008" s="28"/>
      <c r="AE58008" s="28"/>
      <c r="AF58008" s="28"/>
      <c r="AG58008" s="28"/>
      <c r="AH58008" s="28"/>
      <c r="AI58008" s="28"/>
      <c r="AJ58008" s="28"/>
      <c r="AK58008" s="28"/>
      <c r="AL58008" s="28"/>
      <c r="AM58008" s="28"/>
      <c r="AN58008" s="28"/>
      <c r="AO58008" s="28"/>
      <c r="AP58008" s="28"/>
      <c r="AQ58008" s="28"/>
      <c r="AR58008" s="28"/>
      <c r="AS58008" s="28"/>
      <c r="AT58008" s="28"/>
      <c r="AU58008" s="28"/>
    </row>
    <row r="58009" spans="9:47" x14ac:dyDescent="0.2">
      <c r="I58009" s="57"/>
      <c r="J58009" s="57"/>
      <c r="Y58009" s="28"/>
      <c r="Z58009" s="28"/>
      <c r="AA58009" s="28"/>
      <c r="AB58009" s="28"/>
      <c r="AC58009" s="28"/>
      <c r="AD58009" s="28"/>
      <c r="AE58009" s="28"/>
      <c r="AF58009" s="28"/>
      <c r="AG58009" s="28"/>
      <c r="AH58009" s="28"/>
      <c r="AI58009" s="28"/>
      <c r="AJ58009" s="28"/>
      <c r="AK58009" s="28"/>
      <c r="AL58009" s="28"/>
      <c r="AM58009" s="28"/>
      <c r="AN58009" s="28"/>
      <c r="AO58009" s="28"/>
      <c r="AP58009" s="28"/>
      <c r="AQ58009" s="28"/>
      <c r="AR58009" s="28"/>
      <c r="AS58009" s="28"/>
      <c r="AT58009" s="28"/>
      <c r="AU58009" s="28"/>
    </row>
    <row r="58010" spans="9:47" x14ac:dyDescent="0.2">
      <c r="I58010" s="57"/>
      <c r="J58010" s="57"/>
      <c r="Y58010" s="28"/>
      <c r="Z58010" s="28"/>
      <c r="AA58010" s="28"/>
      <c r="AB58010" s="28"/>
      <c r="AC58010" s="28"/>
      <c r="AD58010" s="28"/>
      <c r="AE58010" s="28"/>
      <c r="AF58010" s="28"/>
      <c r="AG58010" s="28"/>
      <c r="AH58010" s="28"/>
      <c r="AI58010" s="28"/>
      <c r="AJ58010" s="28"/>
      <c r="AK58010" s="28"/>
      <c r="AL58010" s="28"/>
      <c r="AM58010" s="28"/>
      <c r="AN58010" s="28"/>
      <c r="AO58010" s="28"/>
      <c r="AP58010" s="28"/>
      <c r="AQ58010" s="28"/>
      <c r="AR58010" s="28"/>
      <c r="AS58010" s="28"/>
      <c r="AT58010" s="28"/>
      <c r="AU58010" s="28"/>
    </row>
    <row r="58011" spans="9:47" x14ac:dyDescent="0.2">
      <c r="I58011" s="57"/>
      <c r="J58011" s="57"/>
      <c r="Y58011" s="28"/>
      <c r="Z58011" s="28"/>
      <c r="AA58011" s="28"/>
      <c r="AB58011" s="28"/>
      <c r="AC58011" s="28"/>
      <c r="AD58011" s="28"/>
      <c r="AE58011" s="28"/>
      <c r="AF58011" s="28"/>
      <c r="AG58011" s="28"/>
      <c r="AH58011" s="28"/>
      <c r="AI58011" s="28"/>
      <c r="AJ58011" s="28"/>
      <c r="AK58011" s="28"/>
      <c r="AL58011" s="28"/>
      <c r="AM58011" s="28"/>
      <c r="AN58011" s="28"/>
      <c r="AO58011" s="28"/>
      <c r="AP58011" s="28"/>
      <c r="AQ58011" s="28"/>
      <c r="AR58011" s="28"/>
      <c r="AS58011" s="28"/>
      <c r="AT58011" s="28"/>
      <c r="AU58011" s="28"/>
    </row>
    <row r="58012" spans="9:47" x14ac:dyDescent="0.2">
      <c r="I58012" s="57"/>
      <c r="J58012" s="57"/>
      <c r="Y58012" s="28"/>
      <c r="Z58012" s="28"/>
      <c r="AA58012" s="28"/>
      <c r="AB58012" s="28"/>
      <c r="AC58012" s="28"/>
      <c r="AD58012" s="28"/>
      <c r="AE58012" s="28"/>
      <c r="AF58012" s="28"/>
      <c r="AG58012" s="28"/>
      <c r="AH58012" s="28"/>
      <c r="AI58012" s="28"/>
      <c r="AJ58012" s="28"/>
      <c r="AK58012" s="28"/>
      <c r="AL58012" s="28"/>
      <c r="AM58012" s="28"/>
      <c r="AN58012" s="28"/>
      <c r="AO58012" s="28"/>
      <c r="AP58012" s="28"/>
      <c r="AQ58012" s="28"/>
      <c r="AR58012" s="28"/>
      <c r="AS58012" s="28"/>
      <c r="AT58012" s="28"/>
      <c r="AU58012" s="28"/>
    </row>
    <row r="58013" spans="9:47" x14ac:dyDescent="0.2">
      <c r="I58013" s="57"/>
      <c r="J58013" s="57"/>
      <c r="Y58013" s="28"/>
      <c r="Z58013" s="28"/>
      <c r="AA58013" s="28"/>
      <c r="AB58013" s="28"/>
      <c r="AC58013" s="28"/>
      <c r="AD58013" s="28"/>
      <c r="AE58013" s="28"/>
      <c r="AF58013" s="28"/>
      <c r="AG58013" s="28"/>
      <c r="AH58013" s="28"/>
      <c r="AI58013" s="28"/>
      <c r="AJ58013" s="28"/>
      <c r="AK58013" s="28"/>
      <c r="AL58013" s="28"/>
      <c r="AM58013" s="28"/>
      <c r="AN58013" s="28"/>
      <c r="AO58013" s="28"/>
      <c r="AP58013" s="28"/>
      <c r="AQ58013" s="28"/>
      <c r="AR58013" s="28"/>
      <c r="AS58013" s="28"/>
      <c r="AT58013" s="28"/>
      <c r="AU58013" s="28"/>
    </row>
    <row r="58014" spans="9:47" x14ac:dyDescent="0.2">
      <c r="I58014" s="57"/>
      <c r="J58014" s="57"/>
      <c r="Y58014" s="28"/>
      <c r="Z58014" s="28"/>
      <c r="AA58014" s="28"/>
      <c r="AB58014" s="28"/>
      <c r="AC58014" s="28"/>
      <c r="AD58014" s="28"/>
      <c r="AE58014" s="28"/>
      <c r="AF58014" s="28"/>
      <c r="AG58014" s="28"/>
      <c r="AH58014" s="28"/>
      <c r="AI58014" s="28"/>
      <c r="AJ58014" s="28"/>
      <c r="AK58014" s="28"/>
      <c r="AL58014" s="28"/>
      <c r="AM58014" s="28"/>
      <c r="AN58014" s="28"/>
      <c r="AO58014" s="28"/>
      <c r="AP58014" s="28"/>
      <c r="AQ58014" s="28"/>
      <c r="AR58014" s="28"/>
      <c r="AS58014" s="28"/>
      <c r="AT58014" s="28"/>
      <c r="AU58014" s="28"/>
    </row>
    <row r="58015" spans="9:47" x14ac:dyDescent="0.2">
      <c r="I58015" s="57"/>
      <c r="J58015" s="57"/>
      <c r="Y58015" s="28"/>
      <c r="Z58015" s="28"/>
      <c r="AA58015" s="28"/>
      <c r="AB58015" s="28"/>
      <c r="AC58015" s="28"/>
      <c r="AD58015" s="28"/>
      <c r="AE58015" s="28"/>
      <c r="AF58015" s="28"/>
      <c r="AG58015" s="28"/>
      <c r="AH58015" s="28"/>
      <c r="AI58015" s="28"/>
      <c r="AJ58015" s="28"/>
      <c r="AK58015" s="28"/>
      <c r="AL58015" s="28"/>
      <c r="AM58015" s="28"/>
      <c r="AN58015" s="28"/>
      <c r="AO58015" s="28"/>
      <c r="AP58015" s="28"/>
      <c r="AQ58015" s="28"/>
      <c r="AR58015" s="28"/>
      <c r="AS58015" s="28"/>
      <c r="AT58015" s="28"/>
      <c r="AU58015" s="28"/>
    </row>
    <row r="58016" spans="9:47" x14ac:dyDescent="0.2">
      <c r="I58016" s="57"/>
      <c r="J58016" s="57"/>
      <c r="Y58016" s="28"/>
      <c r="Z58016" s="28"/>
      <c r="AA58016" s="28"/>
      <c r="AB58016" s="28"/>
      <c r="AC58016" s="28"/>
      <c r="AD58016" s="28"/>
      <c r="AE58016" s="28"/>
      <c r="AF58016" s="28"/>
      <c r="AG58016" s="28"/>
      <c r="AH58016" s="28"/>
      <c r="AI58016" s="28"/>
      <c r="AJ58016" s="28"/>
      <c r="AK58016" s="28"/>
      <c r="AL58016" s="28"/>
      <c r="AM58016" s="28"/>
      <c r="AN58016" s="28"/>
      <c r="AO58016" s="28"/>
      <c r="AP58016" s="28"/>
      <c r="AQ58016" s="28"/>
      <c r="AR58016" s="28"/>
      <c r="AS58016" s="28"/>
      <c r="AT58016" s="28"/>
      <c r="AU58016" s="28"/>
    </row>
    <row r="58017" spans="9:47" x14ac:dyDescent="0.2">
      <c r="I58017" s="57"/>
      <c r="J58017" s="57"/>
      <c r="Y58017" s="28"/>
      <c r="Z58017" s="28"/>
      <c r="AA58017" s="28"/>
      <c r="AB58017" s="28"/>
      <c r="AC58017" s="28"/>
      <c r="AD58017" s="28"/>
      <c r="AE58017" s="28"/>
      <c r="AF58017" s="28"/>
      <c r="AG58017" s="28"/>
      <c r="AH58017" s="28"/>
      <c r="AI58017" s="28"/>
      <c r="AJ58017" s="28"/>
      <c r="AK58017" s="28"/>
      <c r="AL58017" s="28"/>
      <c r="AM58017" s="28"/>
      <c r="AN58017" s="28"/>
      <c r="AO58017" s="28"/>
      <c r="AP58017" s="28"/>
      <c r="AQ58017" s="28"/>
      <c r="AR58017" s="28"/>
      <c r="AS58017" s="28"/>
      <c r="AT58017" s="28"/>
      <c r="AU58017" s="28"/>
    </row>
    <row r="58018" spans="9:47" x14ac:dyDescent="0.2">
      <c r="I58018" s="57"/>
      <c r="J58018" s="57"/>
      <c r="Y58018" s="28"/>
      <c r="Z58018" s="28"/>
      <c r="AA58018" s="28"/>
      <c r="AB58018" s="28"/>
      <c r="AC58018" s="28"/>
      <c r="AD58018" s="28"/>
      <c r="AE58018" s="28"/>
      <c r="AF58018" s="28"/>
      <c r="AG58018" s="28"/>
      <c r="AH58018" s="28"/>
      <c r="AI58018" s="28"/>
      <c r="AJ58018" s="28"/>
      <c r="AK58018" s="28"/>
      <c r="AL58018" s="28"/>
      <c r="AM58018" s="28"/>
      <c r="AN58018" s="28"/>
      <c r="AO58018" s="28"/>
      <c r="AP58018" s="28"/>
      <c r="AQ58018" s="28"/>
      <c r="AR58018" s="28"/>
      <c r="AS58018" s="28"/>
      <c r="AT58018" s="28"/>
      <c r="AU58018" s="28"/>
    </row>
    <row r="58019" spans="9:47" x14ac:dyDescent="0.2">
      <c r="I58019" s="57"/>
      <c r="J58019" s="57"/>
      <c r="Y58019" s="28"/>
      <c r="Z58019" s="28"/>
      <c r="AA58019" s="28"/>
      <c r="AB58019" s="28"/>
      <c r="AC58019" s="28"/>
      <c r="AD58019" s="28"/>
      <c r="AE58019" s="28"/>
      <c r="AF58019" s="28"/>
      <c r="AG58019" s="28"/>
      <c r="AH58019" s="28"/>
      <c r="AI58019" s="28"/>
      <c r="AJ58019" s="28"/>
      <c r="AK58019" s="28"/>
      <c r="AL58019" s="28"/>
      <c r="AM58019" s="28"/>
      <c r="AN58019" s="28"/>
      <c r="AO58019" s="28"/>
      <c r="AP58019" s="28"/>
      <c r="AQ58019" s="28"/>
      <c r="AR58019" s="28"/>
      <c r="AS58019" s="28"/>
      <c r="AT58019" s="28"/>
      <c r="AU58019" s="28"/>
    </row>
    <row r="58020" spans="9:47" x14ac:dyDescent="0.2">
      <c r="I58020" s="57"/>
      <c r="J58020" s="57"/>
      <c r="Y58020" s="28"/>
      <c r="Z58020" s="28"/>
      <c r="AA58020" s="28"/>
      <c r="AB58020" s="28"/>
      <c r="AC58020" s="28"/>
      <c r="AD58020" s="28"/>
      <c r="AE58020" s="28"/>
      <c r="AF58020" s="28"/>
      <c r="AG58020" s="28"/>
      <c r="AH58020" s="28"/>
      <c r="AI58020" s="28"/>
      <c r="AJ58020" s="28"/>
      <c r="AK58020" s="28"/>
      <c r="AL58020" s="28"/>
      <c r="AM58020" s="28"/>
      <c r="AN58020" s="28"/>
      <c r="AO58020" s="28"/>
      <c r="AP58020" s="28"/>
      <c r="AQ58020" s="28"/>
      <c r="AR58020" s="28"/>
      <c r="AS58020" s="28"/>
      <c r="AT58020" s="28"/>
      <c r="AU58020" s="28"/>
    </row>
    <row r="58021" spans="9:47" x14ac:dyDescent="0.2">
      <c r="I58021" s="57"/>
      <c r="J58021" s="57"/>
      <c r="Y58021" s="28"/>
      <c r="Z58021" s="28"/>
      <c r="AA58021" s="28"/>
      <c r="AB58021" s="28"/>
      <c r="AC58021" s="28"/>
      <c r="AD58021" s="28"/>
      <c r="AE58021" s="28"/>
      <c r="AF58021" s="28"/>
      <c r="AG58021" s="28"/>
      <c r="AH58021" s="28"/>
      <c r="AI58021" s="28"/>
      <c r="AJ58021" s="28"/>
      <c r="AK58021" s="28"/>
      <c r="AL58021" s="28"/>
      <c r="AM58021" s="28"/>
      <c r="AN58021" s="28"/>
      <c r="AO58021" s="28"/>
      <c r="AP58021" s="28"/>
      <c r="AQ58021" s="28"/>
      <c r="AR58021" s="28"/>
      <c r="AS58021" s="28"/>
      <c r="AT58021" s="28"/>
      <c r="AU58021" s="28"/>
    </row>
    <row r="58022" spans="9:47" x14ac:dyDescent="0.2">
      <c r="I58022" s="57"/>
      <c r="J58022" s="57"/>
      <c r="Y58022" s="28"/>
      <c r="Z58022" s="28"/>
      <c r="AA58022" s="28"/>
      <c r="AB58022" s="28"/>
      <c r="AC58022" s="28"/>
      <c r="AD58022" s="28"/>
      <c r="AE58022" s="28"/>
      <c r="AF58022" s="28"/>
      <c r="AG58022" s="28"/>
      <c r="AH58022" s="28"/>
      <c r="AI58022" s="28"/>
      <c r="AJ58022" s="28"/>
      <c r="AK58022" s="28"/>
      <c r="AL58022" s="28"/>
      <c r="AM58022" s="28"/>
      <c r="AN58022" s="28"/>
      <c r="AO58022" s="28"/>
      <c r="AP58022" s="28"/>
      <c r="AQ58022" s="28"/>
      <c r="AR58022" s="28"/>
      <c r="AS58022" s="28"/>
      <c r="AT58022" s="28"/>
      <c r="AU58022" s="28"/>
    </row>
    <row r="58023" spans="9:47" x14ac:dyDescent="0.2">
      <c r="I58023" s="57"/>
      <c r="J58023" s="57"/>
      <c r="Y58023" s="28"/>
      <c r="Z58023" s="28"/>
      <c r="AA58023" s="28"/>
      <c r="AB58023" s="28"/>
      <c r="AC58023" s="28"/>
      <c r="AD58023" s="28"/>
      <c r="AE58023" s="28"/>
      <c r="AF58023" s="28"/>
      <c r="AG58023" s="28"/>
      <c r="AH58023" s="28"/>
      <c r="AI58023" s="28"/>
      <c r="AJ58023" s="28"/>
      <c r="AK58023" s="28"/>
      <c r="AL58023" s="28"/>
      <c r="AM58023" s="28"/>
      <c r="AN58023" s="28"/>
      <c r="AO58023" s="28"/>
      <c r="AP58023" s="28"/>
      <c r="AQ58023" s="28"/>
      <c r="AR58023" s="28"/>
      <c r="AS58023" s="28"/>
      <c r="AT58023" s="28"/>
      <c r="AU58023" s="28"/>
    </row>
    <row r="58024" spans="9:47" x14ac:dyDescent="0.2">
      <c r="I58024" s="57"/>
      <c r="J58024" s="57"/>
      <c r="Y58024" s="28"/>
      <c r="Z58024" s="28"/>
      <c r="AA58024" s="28"/>
      <c r="AB58024" s="28"/>
      <c r="AC58024" s="28"/>
      <c r="AD58024" s="28"/>
      <c r="AE58024" s="28"/>
      <c r="AF58024" s="28"/>
      <c r="AG58024" s="28"/>
      <c r="AH58024" s="28"/>
      <c r="AI58024" s="28"/>
      <c r="AJ58024" s="28"/>
      <c r="AK58024" s="28"/>
      <c r="AL58024" s="28"/>
      <c r="AM58024" s="28"/>
      <c r="AN58024" s="28"/>
      <c r="AO58024" s="28"/>
      <c r="AP58024" s="28"/>
      <c r="AQ58024" s="28"/>
      <c r="AR58024" s="28"/>
      <c r="AS58024" s="28"/>
      <c r="AT58024" s="28"/>
      <c r="AU58024" s="28"/>
    </row>
    <row r="58025" spans="9:47" x14ac:dyDescent="0.2">
      <c r="I58025" s="57"/>
      <c r="J58025" s="57"/>
      <c r="Y58025" s="28"/>
      <c r="Z58025" s="28"/>
      <c r="AA58025" s="28"/>
      <c r="AB58025" s="28"/>
      <c r="AC58025" s="28"/>
      <c r="AD58025" s="28"/>
      <c r="AE58025" s="28"/>
      <c r="AF58025" s="28"/>
      <c r="AG58025" s="28"/>
      <c r="AH58025" s="28"/>
      <c r="AI58025" s="28"/>
      <c r="AJ58025" s="28"/>
      <c r="AK58025" s="28"/>
      <c r="AL58025" s="28"/>
      <c r="AM58025" s="28"/>
      <c r="AN58025" s="28"/>
      <c r="AO58025" s="28"/>
      <c r="AP58025" s="28"/>
      <c r="AQ58025" s="28"/>
      <c r="AR58025" s="28"/>
      <c r="AS58025" s="28"/>
      <c r="AT58025" s="28"/>
      <c r="AU58025" s="28"/>
    </row>
    <row r="58026" spans="9:47" x14ac:dyDescent="0.2">
      <c r="I58026" s="57"/>
      <c r="J58026" s="57"/>
      <c r="Y58026" s="28"/>
      <c r="Z58026" s="28"/>
      <c r="AA58026" s="28"/>
      <c r="AB58026" s="28"/>
      <c r="AC58026" s="28"/>
      <c r="AD58026" s="28"/>
      <c r="AE58026" s="28"/>
      <c r="AF58026" s="28"/>
      <c r="AG58026" s="28"/>
      <c r="AH58026" s="28"/>
      <c r="AI58026" s="28"/>
      <c r="AJ58026" s="28"/>
      <c r="AK58026" s="28"/>
      <c r="AL58026" s="28"/>
      <c r="AM58026" s="28"/>
      <c r="AN58026" s="28"/>
      <c r="AO58026" s="28"/>
      <c r="AP58026" s="28"/>
      <c r="AQ58026" s="28"/>
      <c r="AR58026" s="28"/>
      <c r="AS58026" s="28"/>
      <c r="AT58026" s="28"/>
      <c r="AU58026" s="28"/>
    </row>
    <row r="58027" spans="9:47" x14ac:dyDescent="0.2">
      <c r="I58027" s="57"/>
      <c r="J58027" s="57"/>
      <c r="Y58027" s="28"/>
      <c r="Z58027" s="28"/>
      <c r="AA58027" s="28"/>
      <c r="AB58027" s="28"/>
      <c r="AC58027" s="28"/>
      <c r="AD58027" s="28"/>
      <c r="AE58027" s="28"/>
      <c r="AF58027" s="28"/>
      <c r="AG58027" s="28"/>
      <c r="AH58027" s="28"/>
      <c r="AI58027" s="28"/>
      <c r="AJ58027" s="28"/>
      <c r="AK58027" s="28"/>
      <c r="AL58027" s="28"/>
      <c r="AM58027" s="28"/>
      <c r="AN58027" s="28"/>
      <c r="AO58027" s="28"/>
      <c r="AP58027" s="28"/>
      <c r="AQ58027" s="28"/>
      <c r="AR58027" s="28"/>
      <c r="AS58027" s="28"/>
      <c r="AT58027" s="28"/>
      <c r="AU58027" s="28"/>
    </row>
    <row r="58028" spans="9:47" x14ac:dyDescent="0.2">
      <c r="I58028" s="57"/>
      <c r="J58028" s="57"/>
      <c r="Y58028" s="28"/>
      <c r="Z58028" s="28"/>
      <c r="AA58028" s="28"/>
      <c r="AB58028" s="28"/>
      <c r="AC58028" s="28"/>
      <c r="AD58028" s="28"/>
      <c r="AE58028" s="28"/>
      <c r="AF58028" s="28"/>
      <c r="AG58028" s="28"/>
      <c r="AH58028" s="28"/>
      <c r="AI58028" s="28"/>
      <c r="AJ58028" s="28"/>
      <c r="AK58028" s="28"/>
      <c r="AL58028" s="28"/>
      <c r="AM58028" s="28"/>
      <c r="AN58028" s="28"/>
      <c r="AO58028" s="28"/>
      <c r="AP58028" s="28"/>
      <c r="AQ58028" s="28"/>
      <c r="AR58028" s="28"/>
      <c r="AS58028" s="28"/>
      <c r="AT58028" s="28"/>
      <c r="AU58028" s="28"/>
    </row>
    <row r="58029" spans="9:47" x14ac:dyDescent="0.2">
      <c r="I58029" s="57"/>
      <c r="J58029" s="57"/>
      <c r="Y58029" s="28"/>
      <c r="Z58029" s="28"/>
      <c r="AA58029" s="28"/>
      <c r="AB58029" s="28"/>
      <c r="AC58029" s="28"/>
      <c r="AD58029" s="28"/>
      <c r="AE58029" s="28"/>
      <c r="AF58029" s="28"/>
      <c r="AG58029" s="28"/>
      <c r="AH58029" s="28"/>
      <c r="AI58029" s="28"/>
      <c r="AJ58029" s="28"/>
      <c r="AK58029" s="28"/>
      <c r="AL58029" s="28"/>
      <c r="AM58029" s="28"/>
      <c r="AN58029" s="28"/>
      <c r="AO58029" s="28"/>
      <c r="AP58029" s="28"/>
      <c r="AQ58029" s="28"/>
      <c r="AR58029" s="28"/>
      <c r="AS58029" s="28"/>
      <c r="AT58029" s="28"/>
      <c r="AU58029" s="28"/>
    </row>
    <row r="58030" spans="9:47" x14ac:dyDescent="0.2">
      <c r="I58030" s="57"/>
      <c r="J58030" s="57"/>
      <c r="Y58030" s="28"/>
      <c r="Z58030" s="28"/>
      <c r="AA58030" s="28"/>
      <c r="AB58030" s="28"/>
      <c r="AC58030" s="28"/>
      <c r="AD58030" s="28"/>
      <c r="AE58030" s="28"/>
      <c r="AF58030" s="28"/>
      <c r="AG58030" s="28"/>
      <c r="AH58030" s="28"/>
      <c r="AI58030" s="28"/>
      <c r="AJ58030" s="28"/>
      <c r="AK58030" s="28"/>
      <c r="AL58030" s="28"/>
      <c r="AM58030" s="28"/>
      <c r="AN58030" s="28"/>
      <c r="AO58030" s="28"/>
      <c r="AP58030" s="28"/>
      <c r="AQ58030" s="28"/>
      <c r="AR58030" s="28"/>
      <c r="AS58030" s="28"/>
      <c r="AT58030" s="28"/>
      <c r="AU58030" s="28"/>
    </row>
    <row r="58031" spans="9:47" x14ac:dyDescent="0.2">
      <c r="I58031" s="57"/>
      <c r="J58031" s="57"/>
      <c r="Y58031" s="28"/>
      <c r="Z58031" s="28"/>
      <c r="AA58031" s="28"/>
      <c r="AB58031" s="28"/>
      <c r="AC58031" s="28"/>
      <c r="AD58031" s="28"/>
      <c r="AE58031" s="28"/>
      <c r="AF58031" s="28"/>
      <c r="AG58031" s="28"/>
      <c r="AH58031" s="28"/>
      <c r="AI58031" s="28"/>
      <c r="AJ58031" s="28"/>
      <c r="AK58031" s="28"/>
      <c r="AL58031" s="28"/>
      <c r="AM58031" s="28"/>
      <c r="AN58031" s="28"/>
      <c r="AO58031" s="28"/>
      <c r="AP58031" s="28"/>
      <c r="AQ58031" s="28"/>
      <c r="AR58031" s="28"/>
      <c r="AS58031" s="28"/>
      <c r="AT58031" s="28"/>
      <c r="AU58031" s="28"/>
    </row>
    <row r="58032" spans="9:47" x14ac:dyDescent="0.2">
      <c r="I58032" s="57"/>
      <c r="J58032" s="57"/>
      <c r="Y58032" s="28"/>
      <c r="Z58032" s="28"/>
      <c r="AA58032" s="28"/>
      <c r="AB58032" s="28"/>
      <c r="AC58032" s="28"/>
      <c r="AD58032" s="28"/>
      <c r="AE58032" s="28"/>
      <c r="AF58032" s="28"/>
      <c r="AG58032" s="28"/>
      <c r="AH58032" s="28"/>
      <c r="AI58032" s="28"/>
      <c r="AJ58032" s="28"/>
      <c r="AK58032" s="28"/>
      <c r="AL58032" s="28"/>
      <c r="AM58032" s="28"/>
      <c r="AN58032" s="28"/>
      <c r="AO58032" s="28"/>
      <c r="AP58032" s="28"/>
      <c r="AQ58032" s="28"/>
      <c r="AR58032" s="28"/>
      <c r="AS58032" s="28"/>
      <c r="AT58032" s="28"/>
      <c r="AU58032" s="28"/>
    </row>
    <row r="58033" spans="9:47" x14ac:dyDescent="0.2">
      <c r="I58033" s="57"/>
      <c r="J58033" s="57"/>
      <c r="Y58033" s="28"/>
      <c r="Z58033" s="28"/>
      <c r="AA58033" s="28"/>
      <c r="AB58033" s="28"/>
      <c r="AC58033" s="28"/>
      <c r="AD58033" s="28"/>
      <c r="AE58033" s="28"/>
      <c r="AF58033" s="28"/>
      <c r="AG58033" s="28"/>
      <c r="AH58033" s="28"/>
      <c r="AI58033" s="28"/>
      <c r="AJ58033" s="28"/>
      <c r="AK58033" s="28"/>
      <c r="AL58033" s="28"/>
      <c r="AM58033" s="28"/>
      <c r="AN58033" s="28"/>
      <c r="AO58033" s="28"/>
      <c r="AP58033" s="28"/>
      <c r="AQ58033" s="28"/>
      <c r="AR58033" s="28"/>
      <c r="AS58033" s="28"/>
      <c r="AT58033" s="28"/>
      <c r="AU58033" s="28"/>
    </row>
    <row r="58034" spans="9:47" x14ac:dyDescent="0.2">
      <c r="I58034" s="57"/>
      <c r="J58034" s="57"/>
      <c r="Y58034" s="28"/>
      <c r="Z58034" s="28"/>
      <c r="AA58034" s="28"/>
      <c r="AB58034" s="28"/>
      <c r="AC58034" s="28"/>
      <c r="AD58034" s="28"/>
      <c r="AE58034" s="28"/>
      <c r="AF58034" s="28"/>
      <c r="AG58034" s="28"/>
      <c r="AH58034" s="28"/>
      <c r="AI58034" s="28"/>
      <c r="AJ58034" s="28"/>
      <c r="AK58034" s="28"/>
      <c r="AL58034" s="28"/>
      <c r="AM58034" s="28"/>
      <c r="AN58034" s="28"/>
      <c r="AO58034" s="28"/>
      <c r="AP58034" s="28"/>
      <c r="AQ58034" s="28"/>
      <c r="AR58034" s="28"/>
      <c r="AS58034" s="28"/>
      <c r="AT58034" s="28"/>
      <c r="AU58034" s="28"/>
    </row>
    <row r="58035" spans="9:47" x14ac:dyDescent="0.2">
      <c r="I58035" s="57"/>
      <c r="J58035" s="57"/>
      <c r="Y58035" s="28"/>
      <c r="Z58035" s="28"/>
      <c r="AA58035" s="28"/>
      <c r="AB58035" s="28"/>
      <c r="AC58035" s="28"/>
      <c r="AD58035" s="28"/>
      <c r="AE58035" s="28"/>
      <c r="AF58035" s="28"/>
      <c r="AG58035" s="28"/>
      <c r="AH58035" s="28"/>
      <c r="AI58035" s="28"/>
      <c r="AJ58035" s="28"/>
      <c r="AK58035" s="28"/>
      <c r="AL58035" s="28"/>
      <c r="AM58035" s="28"/>
      <c r="AN58035" s="28"/>
      <c r="AO58035" s="28"/>
      <c r="AP58035" s="28"/>
      <c r="AQ58035" s="28"/>
      <c r="AR58035" s="28"/>
      <c r="AS58035" s="28"/>
      <c r="AT58035" s="28"/>
      <c r="AU58035" s="28"/>
    </row>
    <row r="58036" spans="9:47" x14ac:dyDescent="0.2">
      <c r="I58036" s="57"/>
      <c r="J58036" s="57"/>
      <c r="Y58036" s="28"/>
      <c r="Z58036" s="28"/>
      <c r="AA58036" s="28"/>
      <c r="AB58036" s="28"/>
      <c r="AC58036" s="28"/>
      <c r="AD58036" s="28"/>
      <c r="AE58036" s="28"/>
      <c r="AF58036" s="28"/>
      <c r="AG58036" s="28"/>
      <c r="AH58036" s="28"/>
      <c r="AI58036" s="28"/>
      <c r="AJ58036" s="28"/>
      <c r="AK58036" s="28"/>
      <c r="AL58036" s="28"/>
      <c r="AM58036" s="28"/>
      <c r="AN58036" s="28"/>
      <c r="AO58036" s="28"/>
      <c r="AP58036" s="28"/>
      <c r="AQ58036" s="28"/>
      <c r="AR58036" s="28"/>
      <c r="AS58036" s="28"/>
      <c r="AT58036" s="28"/>
      <c r="AU58036" s="28"/>
    </row>
    <row r="58037" spans="9:47" x14ac:dyDescent="0.2">
      <c r="I58037" s="57"/>
      <c r="J58037" s="57"/>
      <c r="Y58037" s="28"/>
      <c r="Z58037" s="28"/>
      <c r="AA58037" s="28"/>
      <c r="AB58037" s="28"/>
      <c r="AC58037" s="28"/>
      <c r="AD58037" s="28"/>
      <c r="AE58037" s="28"/>
      <c r="AF58037" s="28"/>
      <c r="AG58037" s="28"/>
      <c r="AH58037" s="28"/>
      <c r="AI58037" s="28"/>
      <c r="AJ58037" s="28"/>
      <c r="AK58037" s="28"/>
      <c r="AL58037" s="28"/>
      <c r="AM58037" s="28"/>
      <c r="AN58037" s="28"/>
      <c r="AO58037" s="28"/>
      <c r="AP58037" s="28"/>
      <c r="AQ58037" s="28"/>
      <c r="AR58037" s="28"/>
      <c r="AS58037" s="28"/>
      <c r="AT58037" s="28"/>
      <c r="AU58037" s="28"/>
    </row>
    <row r="58038" spans="9:47" x14ac:dyDescent="0.2">
      <c r="I58038" s="57"/>
      <c r="J58038" s="57"/>
      <c r="Y58038" s="28"/>
      <c r="Z58038" s="28"/>
      <c r="AA58038" s="28"/>
      <c r="AB58038" s="28"/>
      <c r="AC58038" s="28"/>
      <c r="AD58038" s="28"/>
      <c r="AE58038" s="28"/>
      <c r="AF58038" s="28"/>
      <c r="AG58038" s="28"/>
      <c r="AH58038" s="28"/>
      <c r="AI58038" s="28"/>
      <c r="AJ58038" s="28"/>
      <c r="AK58038" s="28"/>
      <c r="AL58038" s="28"/>
      <c r="AM58038" s="28"/>
      <c r="AN58038" s="28"/>
      <c r="AO58038" s="28"/>
      <c r="AP58038" s="28"/>
      <c r="AQ58038" s="28"/>
      <c r="AR58038" s="28"/>
      <c r="AS58038" s="28"/>
      <c r="AT58038" s="28"/>
      <c r="AU58038" s="28"/>
    </row>
    <row r="58039" spans="9:47" x14ac:dyDescent="0.2">
      <c r="I58039" s="57"/>
      <c r="J58039" s="57"/>
      <c r="Y58039" s="28"/>
      <c r="Z58039" s="28"/>
      <c r="AA58039" s="28"/>
      <c r="AB58039" s="28"/>
      <c r="AC58039" s="28"/>
      <c r="AD58039" s="28"/>
      <c r="AE58039" s="28"/>
      <c r="AF58039" s="28"/>
      <c r="AG58039" s="28"/>
      <c r="AH58039" s="28"/>
      <c r="AI58039" s="28"/>
      <c r="AJ58039" s="28"/>
      <c r="AK58039" s="28"/>
      <c r="AL58039" s="28"/>
      <c r="AM58039" s="28"/>
      <c r="AN58039" s="28"/>
      <c r="AO58039" s="28"/>
      <c r="AP58039" s="28"/>
      <c r="AQ58039" s="28"/>
      <c r="AR58039" s="28"/>
      <c r="AS58039" s="28"/>
      <c r="AT58039" s="28"/>
      <c r="AU58039" s="28"/>
    </row>
    <row r="58040" spans="9:47" x14ac:dyDescent="0.2">
      <c r="I58040" s="57"/>
      <c r="J58040" s="57"/>
      <c r="Y58040" s="28"/>
      <c r="Z58040" s="28"/>
      <c r="AA58040" s="28"/>
      <c r="AB58040" s="28"/>
      <c r="AC58040" s="28"/>
      <c r="AD58040" s="28"/>
      <c r="AE58040" s="28"/>
      <c r="AF58040" s="28"/>
      <c r="AG58040" s="28"/>
      <c r="AH58040" s="28"/>
      <c r="AI58040" s="28"/>
      <c r="AJ58040" s="28"/>
      <c r="AK58040" s="28"/>
      <c r="AL58040" s="28"/>
      <c r="AM58040" s="28"/>
      <c r="AN58040" s="28"/>
      <c r="AO58040" s="28"/>
      <c r="AP58040" s="28"/>
      <c r="AQ58040" s="28"/>
      <c r="AR58040" s="28"/>
      <c r="AS58040" s="28"/>
      <c r="AT58040" s="28"/>
      <c r="AU58040" s="28"/>
    </row>
    <row r="58041" spans="9:47" x14ac:dyDescent="0.2">
      <c r="I58041" s="57"/>
      <c r="J58041" s="57"/>
      <c r="Y58041" s="28"/>
      <c r="Z58041" s="28"/>
      <c r="AA58041" s="28"/>
      <c r="AB58041" s="28"/>
      <c r="AC58041" s="28"/>
      <c r="AD58041" s="28"/>
      <c r="AE58041" s="28"/>
      <c r="AF58041" s="28"/>
      <c r="AG58041" s="28"/>
      <c r="AH58041" s="28"/>
      <c r="AI58041" s="28"/>
      <c r="AJ58041" s="28"/>
      <c r="AK58041" s="28"/>
      <c r="AL58041" s="28"/>
      <c r="AM58041" s="28"/>
      <c r="AN58041" s="28"/>
      <c r="AO58041" s="28"/>
      <c r="AP58041" s="28"/>
      <c r="AQ58041" s="28"/>
      <c r="AR58041" s="28"/>
      <c r="AS58041" s="28"/>
      <c r="AT58041" s="28"/>
      <c r="AU58041" s="28"/>
    </row>
    <row r="58042" spans="9:47" x14ac:dyDescent="0.2">
      <c r="I58042" s="57"/>
      <c r="J58042" s="57"/>
      <c r="Y58042" s="28"/>
      <c r="Z58042" s="28"/>
      <c r="AA58042" s="28"/>
      <c r="AB58042" s="28"/>
      <c r="AC58042" s="28"/>
      <c r="AD58042" s="28"/>
      <c r="AE58042" s="28"/>
      <c r="AF58042" s="28"/>
      <c r="AG58042" s="28"/>
      <c r="AH58042" s="28"/>
      <c r="AI58042" s="28"/>
      <c r="AJ58042" s="28"/>
      <c r="AK58042" s="28"/>
      <c r="AL58042" s="28"/>
      <c r="AM58042" s="28"/>
      <c r="AN58042" s="28"/>
      <c r="AO58042" s="28"/>
      <c r="AP58042" s="28"/>
      <c r="AQ58042" s="28"/>
      <c r="AR58042" s="28"/>
      <c r="AS58042" s="28"/>
      <c r="AT58042" s="28"/>
      <c r="AU58042" s="28"/>
    </row>
    <row r="58043" spans="9:47" x14ac:dyDescent="0.2">
      <c r="I58043" s="57"/>
      <c r="J58043" s="57"/>
      <c r="Y58043" s="28"/>
      <c r="Z58043" s="28"/>
      <c r="AA58043" s="28"/>
      <c r="AB58043" s="28"/>
      <c r="AC58043" s="28"/>
      <c r="AD58043" s="28"/>
      <c r="AE58043" s="28"/>
      <c r="AF58043" s="28"/>
      <c r="AG58043" s="28"/>
      <c r="AH58043" s="28"/>
      <c r="AI58043" s="28"/>
      <c r="AJ58043" s="28"/>
      <c r="AK58043" s="28"/>
      <c r="AL58043" s="28"/>
      <c r="AM58043" s="28"/>
      <c r="AN58043" s="28"/>
      <c r="AO58043" s="28"/>
      <c r="AP58043" s="28"/>
      <c r="AQ58043" s="28"/>
      <c r="AR58043" s="28"/>
      <c r="AS58043" s="28"/>
      <c r="AT58043" s="28"/>
      <c r="AU58043" s="28"/>
    </row>
    <row r="58044" spans="9:47" x14ac:dyDescent="0.2">
      <c r="I58044" s="57"/>
      <c r="J58044" s="57"/>
      <c r="Y58044" s="28"/>
      <c r="Z58044" s="28"/>
      <c r="AA58044" s="28"/>
      <c r="AB58044" s="28"/>
      <c r="AC58044" s="28"/>
      <c r="AD58044" s="28"/>
      <c r="AE58044" s="28"/>
      <c r="AF58044" s="28"/>
      <c r="AG58044" s="28"/>
      <c r="AH58044" s="28"/>
      <c r="AI58044" s="28"/>
      <c r="AJ58044" s="28"/>
      <c r="AK58044" s="28"/>
      <c r="AL58044" s="28"/>
      <c r="AM58044" s="28"/>
      <c r="AN58044" s="28"/>
      <c r="AO58044" s="28"/>
      <c r="AP58044" s="28"/>
      <c r="AQ58044" s="28"/>
      <c r="AR58044" s="28"/>
      <c r="AS58044" s="28"/>
      <c r="AT58044" s="28"/>
      <c r="AU58044" s="28"/>
    </row>
    <row r="58045" spans="9:47" x14ac:dyDescent="0.2">
      <c r="I58045" s="57"/>
      <c r="J58045" s="57"/>
      <c r="Y58045" s="28"/>
      <c r="Z58045" s="28"/>
      <c r="AA58045" s="28"/>
      <c r="AB58045" s="28"/>
      <c r="AC58045" s="28"/>
      <c r="AD58045" s="28"/>
      <c r="AE58045" s="28"/>
      <c r="AF58045" s="28"/>
      <c r="AG58045" s="28"/>
      <c r="AH58045" s="28"/>
      <c r="AI58045" s="28"/>
      <c r="AJ58045" s="28"/>
      <c r="AK58045" s="28"/>
      <c r="AL58045" s="28"/>
      <c r="AM58045" s="28"/>
      <c r="AN58045" s="28"/>
      <c r="AO58045" s="28"/>
      <c r="AP58045" s="28"/>
      <c r="AQ58045" s="28"/>
      <c r="AR58045" s="28"/>
      <c r="AS58045" s="28"/>
      <c r="AT58045" s="28"/>
      <c r="AU58045" s="28"/>
    </row>
    <row r="58046" spans="9:47" x14ac:dyDescent="0.2">
      <c r="I58046" s="57"/>
      <c r="J58046" s="57"/>
      <c r="Y58046" s="28"/>
      <c r="Z58046" s="28"/>
      <c r="AA58046" s="28"/>
      <c r="AB58046" s="28"/>
      <c r="AC58046" s="28"/>
      <c r="AD58046" s="28"/>
      <c r="AE58046" s="28"/>
      <c r="AF58046" s="28"/>
      <c r="AG58046" s="28"/>
      <c r="AH58046" s="28"/>
      <c r="AI58046" s="28"/>
      <c r="AJ58046" s="28"/>
      <c r="AK58046" s="28"/>
      <c r="AL58046" s="28"/>
      <c r="AM58046" s="28"/>
      <c r="AN58046" s="28"/>
      <c r="AO58046" s="28"/>
      <c r="AP58046" s="28"/>
      <c r="AQ58046" s="28"/>
      <c r="AR58046" s="28"/>
      <c r="AS58046" s="28"/>
      <c r="AT58046" s="28"/>
      <c r="AU58046" s="28"/>
    </row>
    <row r="58047" spans="9:47" x14ac:dyDescent="0.2">
      <c r="I58047" s="57"/>
      <c r="J58047" s="57"/>
      <c r="Y58047" s="28"/>
      <c r="Z58047" s="28"/>
      <c r="AA58047" s="28"/>
      <c r="AB58047" s="28"/>
      <c r="AC58047" s="28"/>
      <c r="AD58047" s="28"/>
      <c r="AE58047" s="28"/>
      <c r="AF58047" s="28"/>
      <c r="AG58047" s="28"/>
      <c r="AH58047" s="28"/>
      <c r="AI58047" s="28"/>
      <c r="AJ58047" s="28"/>
      <c r="AK58047" s="28"/>
      <c r="AL58047" s="28"/>
      <c r="AM58047" s="28"/>
      <c r="AN58047" s="28"/>
      <c r="AO58047" s="28"/>
      <c r="AP58047" s="28"/>
      <c r="AQ58047" s="28"/>
      <c r="AR58047" s="28"/>
      <c r="AS58047" s="28"/>
      <c r="AT58047" s="28"/>
      <c r="AU58047" s="28"/>
    </row>
    <row r="58048" spans="9:47" x14ac:dyDescent="0.2">
      <c r="I58048" s="57"/>
      <c r="J58048" s="57"/>
      <c r="Y58048" s="28"/>
      <c r="Z58048" s="28"/>
      <c r="AA58048" s="28"/>
      <c r="AB58048" s="28"/>
      <c r="AC58048" s="28"/>
      <c r="AD58048" s="28"/>
      <c r="AE58048" s="28"/>
      <c r="AF58048" s="28"/>
      <c r="AG58048" s="28"/>
      <c r="AH58048" s="28"/>
      <c r="AI58048" s="28"/>
      <c r="AJ58048" s="28"/>
      <c r="AK58048" s="28"/>
      <c r="AL58048" s="28"/>
      <c r="AM58048" s="28"/>
      <c r="AN58048" s="28"/>
      <c r="AO58048" s="28"/>
      <c r="AP58048" s="28"/>
      <c r="AQ58048" s="28"/>
      <c r="AR58048" s="28"/>
      <c r="AS58048" s="28"/>
      <c r="AT58048" s="28"/>
      <c r="AU58048" s="28"/>
    </row>
    <row r="58049" spans="9:47" x14ac:dyDescent="0.2">
      <c r="I58049" s="57"/>
      <c r="J58049" s="57"/>
      <c r="Y58049" s="28"/>
      <c r="Z58049" s="28"/>
      <c r="AA58049" s="28"/>
      <c r="AB58049" s="28"/>
      <c r="AC58049" s="28"/>
      <c r="AD58049" s="28"/>
      <c r="AE58049" s="28"/>
      <c r="AF58049" s="28"/>
      <c r="AG58049" s="28"/>
      <c r="AH58049" s="28"/>
      <c r="AI58049" s="28"/>
      <c r="AJ58049" s="28"/>
      <c r="AK58049" s="28"/>
      <c r="AL58049" s="28"/>
      <c r="AM58049" s="28"/>
      <c r="AN58049" s="28"/>
      <c r="AO58049" s="28"/>
      <c r="AP58049" s="28"/>
      <c r="AQ58049" s="28"/>
      <c r="AR58049" s="28"/>
      <c r="AS58049" s="28"/>
      <c r="AT58049" s="28"/>
      <c r="AU58049" s="28"/>
    </row>
    <row r="58050" spans="9:47" x14ac:dyDescent="0.2">
      <c r="I58050" s="57"/>
      <c r="J58050" s="57"/>
      <c r="Y58050" s="28"/>
      <c r="Z58050" s="28"/>
      <c r="AA58050" s="28"/>
      <c r="AB58050" s="28"/>
      <c r="AC58050" s="28"/>
      <c r="AD58050" s="28"/>
      <c r="AE58050" s="28"/>
      <c r="AF58050" s="28"/>
      <c r="AG58050" s="28"/>
      <c r="AH58050" s="28"/>
      <c r="AI58050" s="28"/>
      <c r="AJ58050" s="28"/>
      <c r="AK58050" s="28"/>
      <c r="AL58050" s="28"/>
      <c r="AM58050" s="28"/>
      <c r="AN58050" s="28"/>
      <c r="AO58050" s="28"/>
      <c r="AP58050" s="28"/>
      <c r="AQ58050" s="28"/>
      <c r="AR58050" s="28"/>
      <c r="AS58050" s="28"/>
      <c r="AT58050" s="28"/>
      <c r="AU58050" s="28"/>
    </row>
    <row r="58051" spans="9:47" x14ac:dyDescent="0.2">
      <c r="I58051" s="57"/>
      <c r="J58051" s="57"/>
      <c r="Y58051" s="28"/>
      <c r="Z58051" s="28"/>
      <c r="AA58051" s="28"/>
      <c r="AB58051" s="28"/>
      <c r="AC58051" s="28"/>
      <c r="AD58051" s="28"/>
      <c r="AE58051" s="28"/>
      <c r="AF58051" s="28"/>
      <c r="AG58051" s="28"/>
      <c r="AH58051" s="28"/>
      <c r="AI58051" s="28"/>
      <c r="AJ58051" s="28"/>
      <c r="AK58051" s="28"/>
      <c r="AL58051" s="28"/>
      <c r="AM58051" s="28"/>
      <c r="AN58051" s="28"/>
      <c r="AO58051" s="28"/>
      <c r="AP58051" s="28"/>
      <c r="AQ58051" s="28"/>
      <c r="AR58051" s="28"/>
      <c r="AS58051" s="28"/>
      <c r="AT58051" s="28"/>
      <c r="AU58051" s="28"/>
    </row>
    <row r="58052" spans="9:47" x14ac:dyDescent="0.2">
      <c r="I58052" s="57"/>
      <c r="J58052" s="57"/>
      <c r="Y58052" s="28"/>
      <c r="Z58052" s="28"/>
      <c r="AA58052" s="28"/>
      <c r="AB58052" s="28"/>
      <c r="AC58052" s="28"/>
      <c r="AD58052" s="28"/>
      <c r="AE58052" s="28"/>
      <c r="AF58052" s="28"/>
      <c r="AG58052" s="28"/>
      <c r="AH58052" s="28"/>
      <c r="AI58052" s="28"/>
      <c r="AJ58052" s="28"/>
      <c r="AK58052" s="28"/>
      <c r="AL58052" s="28"/>
      <c r="AM58052" s="28"/>
      <c r="AN58052" s="28"/>
      <c r="AO58052" s="28"/>
      <c r="AP58052" s="28"/>
      <c r="AQ58052" s="28"/>
      <c r="AR58052" s="28"/>
      <c r="AS58052" s="28"/>
      <c r="AT58052" s="28"/>
      <c r="AU58052" s="28"/>
    </row>
    <row r="58053" spans="9:47" x14ac:dyDescent="0.2">
      <c r="I58053" s="57"/>
      <c r="J58053" s="57"/>
      <c r="Y58053" s="28"/>
      <c r="Z58053" s="28"/>
      <c r="AA58053" s="28"/>
      <c r="AB58053" s="28"/>
      <c r="AC58053" s="28"/>
      <c r="AD58053" s="28"/>
      <c r="AE58053" s="28"/>
      <c r="AF58053" s="28"/>
      <c r="AG58053" s="28"/>
      <c r="AH58053" s="28"/>
      <c r="AI58053" s="28"/>
      <c r="AJ58053" s="28"/>
      <c r="AK58053" s="28"/>
      <c r="AL58053" s="28"/>
      <c r="AM58053" s="28"/>
      <c r="AN58053" s="28"/>
      <c r="AO58053" s="28"/>
      <c r="AP58053" s="28"/>
      <c r="AQ58053" s="28"/>
      <c r="AR58053" s="28"/>
      <c r="AS58053" s="28"/>
      <c r="AT58053" s="28"/>
      <c r="AU58053" s="28"/>
    </row>
    <row r="58054" spans="9:47" x14ac:dyDescent="0.2">
      <c r="I58054" s="57"/>
      <c r="J58054" s="57"/>
      <c r="Y58054" s="28"/>
      <c r="Z58054" s="28"/>
      <c r="AA58054" s="28"/>
      <c r="AB58054" s="28"/>
      <c r="AC58054" s="28"/>
      <c r="AD58054" s="28"/>
      <c r="AE58054" s="28"/>
      <c r="AF58054" s="28"/>
      <c r="AG58054" s="28"/>
      <c r="AH58054" s="28"/>
      <c r="AI58054" s="28"/>
      <c r="AJ58054" s="28"/>
      <c r="AK58054" s="28"/>
      <c r="AL58054" s="28"/>
      <c r="AM58054" s="28"/>
      <c r="AN58054" s="28"/>
      <c r="AO58054" s="28"/>
      <c r="AP58054" s="28"/>
      <c r="AQ58054" s="28"/>
      <c r="AR58054" s="28"/>
      <c r="AS58054" s="28"/>
      <c r="AT58054" s="28"/>
      <c r="AU58054" s="28"/>
    </row>
    <row r="58055" spans="9:47" x14ac:dyDescent="0.2">
      <c r="I58055" s="57"/>
      <c r="J58055" s="57"/>
      <c r="Y58055" s="28"/>
      <c r="Z58055" s="28"/>
      <c r="AA58055" s="28"/>
      <c r="AB58055" s="28"/>
      <c r="AC58055" s="28"/>
      <c r="AD58055" s="28"/>
      <c r="AE58055" s="28"/>
      <c r="AF58055" s="28"/>
      <c r="AG58055" s="28"/>
      <c r="AH58055" s="28"/>
      <c r="AI58055" s="28"/>
      <c r="AJ58055" s="28"/>
      <c r="AK58055" s="28"/>
      <c r="AL58055" s="28"/>
      <c r="AM58055" s="28"/>
      <c r="AN58055" s="28"/>
      <c r="AO58055" s="28"/>
      <c r="AP58055" s="28"/>
      <c r="AQ58055" s="28"/>
      <c r="AR58055" s="28"/>
      <c r="AS58055" s="28"/>
      <c r="AT58055" s="28"/>
      <c r="AU58055" s="28"/>
    </row>
    <row r="58056" spans="9:47" x14ac:dyDescent="0.2">
      <c r="I58056" s="57"/>
      <c r="J58056" s="57"/>
      <c r="Y58056" s="28"/>
      <c r="Z58056" s="28"/>
      <c r="AA58056" s="28"/>
      <c r="AB58056" s="28"/>
      <c r="AC58056" s="28"/>
      <c r="AD58056" s="28"/>
      <c r="AE58056" s="28"/>
      <c r="AF58056" s="28"/>
      <c r="AG58056" s="28"/>
      <c r="AH58056" s="28"/>
      <c r="AI58056" s="28"/>
      <c r="AJ58056" s="28"/>
      <c r="AK58056" s="28"/>
      <c r="AL58056" s="28"/>
      <c r="AM58056" s="28"/>
      <c r="AN58056" s="28"/>
      <c r="AO58056" s="28"/>
      <c r="AP58056" s="28"/>
      <c r="AQ58056" s="28"/>
      <c r="AR58056" s="28"/>
      <c r="AS58056" s="28"/>
      <c r="AT58056" s="28"/>
      <c r="AU58056" s="28"/>
    </row>
    <row r="58057" spans="9:47" x14ac:dyDescent="0.2">
      <c r="I58057" s="57"/>
      <c r="J58057" s="57"/>
      <c r="Y58057" s="28"/>
      <c r="Z58057" s="28"/>
      <c r="AA58057" s="28"/>
      <c r="AB58057" s="28"/>
      <c r="AC58057" s="28"/>
      <c r="AD58057" s="28"/>
      <c r="AE58057" s="28"/>
      <c r="AF58057" s="28"/>
      <c r="AG58057" s="28"/>
      <c r="AH58057" s="28"/>
      <c r="AI58057" s="28"/>
      <c r="AJ58057" s="28"/>
      <c r="AK58057" s="28"/>
      <c r="AL58057" s="28"/>
      <c r="AM58057" s="28"/>
      <c r="AN58057" s="28"/>
      <c r="AO58057" s="28"/>
      <c r="AP58057" s="28"/>
      <c r="AQ58057" s="28"/>
      <c r="AR58057" s="28"/>
      <c r="AS58057" s="28"/>
      <c r="AT58057" s="28"/>
      <c r="AU58057" s="28"/>
    </row>
    <row r="58058" spans="9:47" x14ac:dyDescent="0.2">
      <c r="I58058" s="57"/>
      <c r="J58058" s="57"/>
      <c r="Y58058" s="28"/>
      <c r="Z58058" s="28"/>
      <c r="AA58058" s="28"/>
      <c r="AB58058" s="28"/>
      <c r="AC58058" s="28"/>
      <c r="AD58058" s="28"/>
      <c r="AE58058" s="28"/>
      <c r="AF58058" s="28"/>
      <c r="AG58058" s="28"/>
      <c r="AH58058" s="28"/>
      <c r="AI58058" s="28"/>
      <c r="AJ58058" s="28"/>
      <c r="AK58058" s="28"/>
      <c r="AL58058" s="28"/>
      <c r="AM58058" s="28"/>
      <c r="AN58058" s="28"/>
      <c r="AO58058" s="28"/>
      <c r="AP58058" s="28"/>
      <c r="AQ58058" s="28"/>
      <c r="AR58058" s="28"/>
      <c r="AS58058" s="28"/>
      <c r="AT58058" s="28"/>
      <c r="AU58058" s="28"/>
    </row>
    <row r="58059" spans="9:47" x14ac:dyDescent="0.2">
      <c r="I58059" s="57"/>
      <c r="J58059" s="57"/>
      <c r="Y58059" s="28"/>
      <c r="Z58059" s="28"/>
      <c r="AA58059" s="28"/>
      <c r="AB58059" s="28"/>
      <c r="AC58059" s="28"/>
      <c r="AD58059" s="28"/>
      <c r="AE58059" s="28"/>
      <c r="AF58059" s="28"/>
      <c r="AG58059" s="28"/>
      <c r="AH58059" s="28"/>
      <c r="AI58059" s="28"/>
      <c r="AJ58059" s="28"/>
      <c r="AK58059" s="28"/>
      <c r="AL58059" s="28"/>
      <c r="AM58059" s="28"/>
      <c r="AN58059" s="28"/>
      <c r="AO58059" s="28"/>
      <c r="AP58059" s="28"/>
      <c r="AQ58059" s="28"/>
      <c r="AR58059" s="28"/>
      <c r="AS58059" s="28"/>
      <c r="AT58059" s="28"/>
      <c r="AU58059" s="28"/>
    </row>
    <row r="58060" spans="9:47" x14ac:dyDescent="0.2">
      <c r="I58060" s="57"/>
      <c r="J58060" s="57"/>
      <c r="Y58060" s="28"/>
      <c r="Z58060" s="28"/>
      <c r="AA58060" s="28"/>
      <c r="AB58060" s="28"/>
      <c r="AC58060" s="28"/>
      <c r="AD58060" s="28"/>
      <c r="AE58060" s="28"/>
      <c r="AF58060" s="28"/>
      <c r="AG58060" s="28"/>
      <c r="AH58060" s="28"/>
      <c r="AI58060" s="28"/>
      <c r="AJ58060" s="28"/>
      <c r="AK58060" s="28"/>
      <c r="AL58060" s="28"/>
      <c r="AM58060" s="28"/>
      <c r="AN58060" s="28"/>
      <c r="AO58060" s="28"/>
      <c r="AP58060" s="28"/>
      <c r="AQ58060" s="28"/>
      <c r="AR58060" s="28"/>
      <c r="AS58060" s="28"/>
      <c r="AT58060" s="28"/>
      <c r="AU58060" s="28"/>
    </row>
    <row r="58061" spans="9:47" x14ac:dyDescent="0.2">
      <c r="I58061" s="57"/>
      <c r="J58061" s="57"/>
      <c r="Y58061" s="28"/>
      <c r="Z58061" s="28"/>
      <c r="AA58061" s="28"/>
      <c r="AB58061" s="28"/>
      <c r="AC58061" s="28"/>
      <c r="AD58061" s="28"/>
      <c r="AE58061" s="28"/>
      <c r="AF58061" s="28"/>
      <c r="AG58061" s="28"/>
      <c r="AH58061" s="28"/>
      <c r="AI58061" s="28"/>
      <c r="AJ58061" s="28"/>
      <c r="AK58061" s="28"/>
      <c r="AL58061" s="28"/>
      <c r="AM58061" s="28"/>
      <c r="AN58061" s="28"/>
      <c r="AO58061" s="28"/>
      <c r="AP58061" s="28"/>
      <c r="AQ58061" s="28"/>
      <c r="AR58061" s="28"/>
      <c r="AS58061" s="28"/>
      <c r="AT58061" s="28"/>
      <c r="AU58061" s="28"/>
    </row>
    <row r="58062" spans="9:47" x14ac:dyDescent="0.2">
      <c r="I58062" s="57"/>
      <c r="J58062" s="57"/>
      <c r="Y58062" s="28"/>
      <c r="Z58062" s="28"/>
      <c r="AA58062" s="28"/>
      <c r="AB58062" s="28"/>
      <c r="AC58062" s="28"/>
      <c r="AD58062" s="28"/>
      <c r="AE58062" s="28"/>
      <c r="AF58062" s="28"/>
      <c r="AG58062" s="28"/>
      <c r="AH58062" s="28"/>
      <c r="AI58062" s="28"/>
      <c r="AJ58062" s="28"/>
      <c r="AK58062" s="28"/>
      <c r="AL58062" s="28"/>
      <c r="AM58062" s="28"/>
      <c r="AN58062" s="28"/>
      <c r="AO58062" s="28"/>
      <c r="AP58062" s="28"/>
      <c r="AQ58062" s="28"/>
      <c r="AR58062" s="28"/>
      <c r="AS58062" s="28"/>
      <c r="AT58062" s="28"/>
      <c r="AU58062" s="28"/>
    </row>
    <row r="58063" spans="9:47" x14ac:dyDescent="0.2">
      <c r="I58063" s="57"/>
      <c r="J58063" s="57"/>
      <c r="Y58063" s="28"/>
      <c r="Z58063" s="28"/>
      <c r="AA58063" s="28"/>
      <c r="AB58063" s="28"/>
      <c r="AC58063" s="28"/>
      <c r="AD58063" s="28"/>
      <c r="AE58063" s="28"/>
      <c r="AF58063" s="28"/>
      <c r="AG58063" s="28"/>
      <c r="AH58063" s="28"/>
      <c r="AI58063" s="28"/>
      <c r="AJ58063" s="28"/>
      <c r="AK58063" s="28"/>
      <c r="AL58063" s="28"/>
      <c r="AM58063" s="28"/>
      <c r="AN58063" s="28"/>
      <c r="AO58063" s="28"/>
      <c r="AP58063" s="28"/>
      <c r="AQ58063" s="28"/>
      <c r="AR58063" s="28"/>
      <c r="AS58063" s="28"/>
      <c r="AT58063" s="28"/>
      <c r="AU58063" s="28"/>
    </row>
    <row r="58064" spans="9:47" x14ac:dyDescent="0.2">
      <c r="I58064" s="57"/>
      <c r="J58064" s="57"/>
      <c r="Y58064" s="28"/>
      <c r="Z58064" s="28"/>
      <c r="AA58064" s="28"/>
      <c r="AB58064" s="28"/>
      <c r="AC58064" s="28"/>
      <c r="AD58064" s="28"/>
      <c r="AE58064" s="28"/>
      <c r="AF58064" s="28"/>
      <c r="AG58064" s="28"/>
      <c r="AH58064" s="28"/>
      <c r="AI58064" s="28"/>
      <c r="AJ58064" s="28"/>
      <c r="AK58064" s="28"/>
      <c r="AL58064" s="28"/>
      <c r="AM58064" s="28"/>
      <c r="AN58064" s="28"/>
      <c r="AO58064" s="28"/>
      <c r="AP58064" s="28"/>
      <c r="AQ58064" s="28"/>
      <c r="AR58064" s="28"/>
      <c r="AS58064" s="28"/>
      <c r="AT58064" s="28"/>
      <c r="AU58064" s="28"/>
    </row>
    <row r="58065" spans="9:47" x14ac:dyDescent="0.2">
      <c r="I58065" s="57"/>
      <c r="J58065" s="57"/>
      <c r="Y58065" s="28"/>
      <c r="Z58065" s="28"/>
      <c r="AA58065" s="28"/>
      <c r="AB58065" s="28"/>
      <c r="AC58065" s="28"/>
      <c r="AD58065" s="28"/>
      <c r="AE58065" s="28"/>
      <c r="AF58065" s="28"/>
      <c r="AG58065" s="28"/>
      <c r="AH58065" s="28"/>
      <c r="AI58065" s="28"/>
      <c r="AJ58065" s="28"/>
      <c r="AK58065" s="28"/>
      <c r="AL58065" s="28"/>
      <c r="AM58065" s="28"/>
      <c r="AN58065" s="28"/>
      <c r="AO58065" s="28"/>
      <c r="AP58065" s="28"/>
      <c r="AQ58065" s="28"/>
      <c r="AR58065" s="28"/>
      <c r="AS58065" s="28"/>
      <c r="AT58065" s="28"/>
      <c r="AU58065" s="28"/>
    </row>
    <row r="58066" spans="9:47" x14ac:dyDescent="0.2">
      <c r="I58066" s="57"/>
      <c r="J58066" s="57"/>
      <c r="Y58066" s="28"/>
      <c r="Z58066" s="28"/>
      <c r="AA58066" s="28"/>
      <c r="AB58066" s="28"/>
      <c r="AC58066" s="28"/>
      <c r="AD58066" s="28"/>
      <c r="AE58066" s="28"/>
      <c r="AF58066" s="28"/>
      <c r="AG58066" s="28"/>
      <c r="AH58066" s="28"/>
      <c r="AI58066" s="28"/>
      <c r="AJ58066" s="28"/>
      <c r="AK58066" s="28"/>
      <c r="AL58066" s="28"/>
      <c r="AM58066" s="28"/>
      <c r="AN58066" s="28"/>
      <c r="AO58066" s="28"/>
      <c r="AP58066" s="28"/>
      <c r="AQ58066" s="28"/>
      <c r="AR58066" s="28"/>
      <c r="AS58066" s="28"/>
      <c r="AT58066" s="28"/>
      <c r="AU58066" s="28"/>
    </row>
    <row r="58067" spans="9:47" x14ac:dyDescent="0.2">
      <c r="I58067" s="57"/>
      <c r="J58067" s="57"/>
      <c r="Y58067" s="28"/>
      <c r="Z58067" s="28"/>
      <c r="AA58067" s="28"/>
      <c r="AB58067" s="28"/>
      <c r="AC58067" s="28"/>
      <c r="AD58067" s="28"/>
      <c r="AE58067" s="28"/>
      <c r="AF58067" s="28"/>
      <c r="AG58067" s="28"/>
      <c r="AH58067" s="28"/>
      <c r="AI58067" s="28"/>
      <c r="AJ58067" s="28"/>
      <c r="AK58067" s="28"/>
      <c r="AL58067" s="28"/>
      <c r="AM58067" s="28"/>
      <c r="AN58067" s="28"/>
      <c r="AO58067" s="28"/>
      <c r="AP58067" s="28"/>
      <c r="AQ58067" s="28"/>
      <c r="AR58067" s="28"/>
      <c r="AS58067" s="28"/>
      <c r="AT58067" s="28"/>
      <c r="AU58067" s="28"/>
    </row>
    <row r="58068" spans="9:47" x14ac:dyDescent="0.2">
      <c r="I58068" s="57"/>
      <c r="J58068" s="57"/>
      <c r="Y58068" s="28"/>
      <c r="Z58068" s="28"/>
      <c r="AA58068" s="28"/>
      <c r="AB58068" s="28"/>
      <c r="AC58068" s="28"/>
      <c r="AD58068" s="28"/>
      <c r="AE58068" s="28"/>
      <c r="AF58068" s="28"/>
      <c r="AG58068" s="28"/>
      <c r="AH58068" s="28"/>
      <c r="AI58068" s="28"/>
      <c r="AJ58068" s="28"/>
      <c r="AK58068" s="28"/>
      <c r="AL58068" s="28"/>
      <c r="AM58068" s="28"/>
      <c r="AN58068" s="28"/>
      <c r="AO58068" s="28"/>
      <c r="AP58068" s="28"/>
      <c r="AQ58068" s="28"/>
      <c r="AR58068" s="28"/>
      <c r="AS58068" s="28"/>
      <c r="AT58068" s="28"/>
      <c r="AU58068" s="28"/>
    </row>
    <row r="58069" spans="9:47" x14ac:dyDescent="0.2">
      <c r="I58069" s="57"/>
      <c r="J58069" s="57"/>
      <c r="Y58069" s="28"/>
      <c r="Z58069" s="28"/>
      <c r="AA58069" s="28"/>
      <c r="AB58069" s="28"/>
      <c r="AC58069" s="28"/>
      <c r="AD58069" s="28"/>
      <c r="AE58069" s="28"/>
      <c r="AF58069" s="28"/>
      <c r="AG58069" s="28"/>
      <c r="AH58069" s="28"/>
      <c r="AI58069" s="28"/>
      <c r="AJ58069" s="28"/>
      <c r="AK58069" s="28"/>
      <c r="AL58069" s="28"/>
      <c r="AM58069" s="28"/>
      <c r="AN58069" s="28"/>
      <c r="AO58069" s="28"/>
      <c r="AP58069" s="28"/>
      <c r="AQ58069" s="28"/>
      <c r="AR58069" s="28"/>
      <c r="AS58069" s="28"/>
      <c r="AT58069" s="28"/>
      <c r="AU58069" s="28"/>
    </row>
    <row r="58070" spans="9:47" x14ac:dyDescent="0.2">
      <c r="I58070" s="57"/>
      <c r="J58070" s="57"/>
      <c r="Y58070" s="28"/>
      <c r="Z58070" s="28"/>
      <c r="AA58070" s="28"/>
      <c r="AB58070" s="28"/>
      <c r="AC58070" s="28"/>
      <c r="AD58070" s="28"/>
      <c r="AE58070" s="28"/>
      <c r="AF58070" s="28"/>
      <c r="AG58070" s="28"/>
      <c r="AH58070" s="28"/>
      <c r="AI58070" s="28"/>
      <c r="AJ58070" s="28"/>
      <c r="AK58070" s="28"/>
      <c r="AL58070" s="28"/>
      <c r="AM58070" s="28"/>
      <c r="AN58070" s="28"/>
      <c r="AO58070" s="28"/>
      <c r="AP58070" s="28"/>
      <c r="AQ58070" s="28"/>
      <c r="AR58070" s="28"/>
      <c r="AS58070" s="28"/>
      <c r="AT58070" s="28"/>
      <c r="AU58070" s="28"/>
    </row>
    <row r="58071" spans="9:47" x14ac:dyDescent="0.2">
      <c r="I58071" s="57"/>
      <c r="J58071" s="57"/>
      <c r="Y58071" s="28"/>
      <c r="Z58071" s="28"/>
      <c r="AA58071" s="28"/>
      <c r="AB58071" s="28"/>
      <c r="AC58071" s="28"/>
      <c r="AD58071" s="28"/>
      <c r="AE58071" s="28"/>
      <c r="AF58071" s="28"/>
      <c r="AG58071" s="28"/>
      <c r="AH58071" s="28"/>
      <c r="AI58071" s="28"/>
      <c r="AJ58071" s="28"/>
      <c r="AK58071" s="28"/>
      <c r="AL58071" s="28"/>
      <c r="AM58071" s="28"/>
      <c r="AN58071" s="28"/>
      <c r="AO58071" s="28"/>
      <c r="AP58071" s="28"/>
      <c r="AQ58071" s="28"/>
      <c r="AR58071" s="28"/>
      <c r="AS58071" s="28"/>
      <c r="AT58071" s="28"/>
      <c r="AU58071" s="28"/>
    </row>
    <row r="58072" spans="9:47" x14ac:dyDescent="0.2">
      <c r="I58072" s="57"/>
      <c r="J58072" s="57"/>
      <c r="Y58072" s="28"/>
      <c r="Z58072" s="28"/>
      <c r="AA58072" s="28"/>
      <c r="AB58072" s="28"/>
      <c r="AC58072" s="28"/>
      <c r="AD58072" s="28"/>
      <c r="AE58072" s="28"/>
      <c r="AF58072" s="28"/>
      <c r="AG58072" s="28"/>
      <c r="AH58072" s="28"/>
      <c r="AI58072" s="28"/>
      <c r="AJ58072" s="28"/>
      <c r="AK58072" s="28"/>
      <c r="AL58072" s="28"/>
      <c r="AM58072" s="28"/>
      <c r="AN58072" s="28"/>
      <c r="AO58072" s="28"/>
      <c r="AP58072" s="28"/>
      <c r="AQ58072" s="28"/>
      <c r="AR58072" s="28"/>
      <c r="AS58072" s="28"/>
      <c r="AT58072" s="28"/>
      <c r="AU58072" s="28"/>
    </row>
    <row r="58073" spans="9:47" x14ac:dyDescent="0.2">
      <c r="I58073" s="57"/>
      <c r="J58073" s="57"/>
      <c r="Y58073" s="28"/>
      <c r="Z58073" s="28"/>
      <c r="AA58073" s="28"/>
      <c r="AB58073" s="28"/>
      <c r="AC58073" s="28"/>
      <c r="AD58073" s="28"/>
      <c r="AE58073" s="28"/>
      <c r="AF58073" s="28"/>
      <c r="AG58073" s="28"/>
      <c r="AH58073" s="28"/>
      <c r="AI58073" s="28"/>
      <c r="AJ58073" s="28"/>
      <c r="AK58073" s="28"/>
      <c r="AL58073" s="28"/>
      <c r="AM58073" s="28"/>
      <c r="AN58073" s="28"/>
      <c r="AO58073" s="28"/>
      <c r="AP58073" s="28"/>
      <c r="AQ58073" s="28"/>
      <c r="AR58073" s="28"/>
      <c r="AS58073" s="28"/>
      <c r="AT58073" s="28"/>
      <c r="AU58073" s="28"/>
    </row>
    <row r="58074" spans="9:47" x14ac:dyDescent="0.2">
      <c r="I58074" s="57"/>
      <c r="J58074" s="57"/>
      <c r="Y58074" s="28"/>
      <c r="Z58074" s="28"/>
      <c r="AA58074" s="28"/>
      <c r="AB58074" s="28"/>
      <c r="AC58074" s="28"/>
      <c r="AD58074" s="28"/>
      <c r="AE58074" s="28"/>
      <c r="AF58074" s="28"/>
      <c r="AG58074" s="28"/>
      <c r="AH58074" s="28"/>
      <c r="AI58074" s="28"/>
      <c r="AJ58074" s="28"/>
      <c r="AK58074" s="28"/>
      <c r="AL58074" s="28"/>
      <c r="AM58074" s="28"/>
      <c r="AN58074" s="28"/>
      <c r="AO58074" s="28"/>
      <c r="AP58074" s="28"/>
      <c r="AQ58074" s="28"/>
      <c r="AR58074" s="28"/>
      <c r="AS58074" s="28"/>
      <c r="AT58074" s="28"/>
      <c r="AU58074" s="28"/>
    </row>
    <row r="58075" spans="9:47" x14ac:dyDescent="0.2">
      <c r="I58075" s="57"/>
      <c r="J58075" s="57"/>
      <c r="Y58075" s="28"/>
      <c r="Z58075" s="28"/>
      <c r="AA58075" s="28"/>
      <c r="AB58075" s="28"/>
      <c r="AC58075" s="28"/>
      <c r="AD58075" s="28"/>
      <c r="AE58075" s="28"/>
      <c r="AF58075" s="28"/>
      <c r="AG58075" s="28"/>
      <c r="AH58075" s="28"/>
      <c r="AI58075" s="28"/>
      <c r="AJ58075" s="28"/>
      <c r="AK58075" s="28"/>
      <c r="AL58075" s="28"/>
      <c r="AM58075" s="28"/>
      <c r="AN58075" s="28"/>
      <c r="AO58075" s="28"/>
      <c r="AP58075" s="28"/>
      <c r="AQ58075" s="28"/>
      <c r="AR58075" s="28"/>
      <c r="AS58075" s="28"/>
      <c r="AT58075" s="28"/>
      <c r="AU58075" s="28"/>
    </row>
    <row r="58076" spans="9:47" x14ac:dyDescent="0.2">
      <c r="I58076" s="57"/>
      <c r="J58076" s="57"/>
      <c r="Y58076" s="28"/>
      <c r="Z58076" s="28"/>
      <c r="AA58076" s="28"/>
      <c r="AB58076" s="28"/>
      <c r="AC58076" s="28"/>
      <c r="AD58076" s="28"/>
      <c r="AE58076" s="28"/>
      <c r="AF58076" s="28"/>
      <c r="AG58076" s="28"/>
      <c r="AH58076" s="28"/>
      <c r="AI58076" s="28"/>
      <c r="AJ58076" s="28"/>
      <c r="AK58076" s="28"/>
      <c r="AL58076" s="28"/>
      <c r="AM58076" s="28"/>
      <c r="AN58076" s="28"/>
      <c r="AO58076" s="28"/>
      <c r="AP58076" s="28"/>
      <c r="AQ58076" s="28"/>
      <c r="AR58076" s="28"/>
      <c r="AS58076" s="28"/>
      <c r="AT58076" s="28"/>
      <c r="AU58076" s="28"/>
    </row>
    <row r="58077" spans="9:47" x14ac:dyDescent="0.2">
      <c r="I58077" s="57"/>
      <c r="J58077" s="57"/>
      <c r="Y58077" s="28"/>
      <c r="Z58077" s="28"/>
      <c r="AA58077" s="28"/>
      <c r="AB58077" s="28"/>
      <c r="AC58077" s="28"/>
      <c r="AD58077" s="28"/>
      <c r="AE58077" s="28"/>
      <c r="AF58077" s="28"/>
      <c r="AG58077" s="28"/>
      <c r="AH58077" s="28"/>
      <c r="AI58077" s="28"/>
      <c r="AJ58077" s="28"/>
      <c r="AK58077" s="28"/>
      <c r="AL58077" s="28"/>
      <c r="AM58077" s="28"/>
      <c r="AN58077" s="28"/>
      <c r="AO58077" s="28"/>
      <c r="AP58077" s="28"/>
      <c r="AQ58077" s="28"/>
      <c r="AR58077" s="28"/>
      <c r="AS58077" s="28"/>
      <c r="AT58077" s="28"/>
      <c r="AU58077" s="28"/>
    </row>
    <row r="58078" spans="9:47" x14ac:dyDescent="0.2">
      <c r="I58078" s="57"/>
      <c r="J58078" s="57"/>
      <c r="Y58078" s="28"/>
      <c r="Z58078" s="28"/>
      <c r="AA58078" s="28"/>
      <c r="AB58078" s="28"/>
      <c r="AC58078" s="28"/>
      <c r="AD58078" s="28"/>
      <c r="AE58078" s="28"/>
      <c r="AF58078" s="28"/>
      <c r="AG58078" s="28"/>
      <c r="AH58078" s="28"/>
      <c r="AI58078" s="28"/>
      <c r="AJ58078" s="28"/>
      <c r="AK58078" s="28"/>
      <c r="AL58078" s="28"/>
      <c r="AM58078" s="28"/>
      <c r="AN58078" s="28"/>
      <c r="AO58078" s="28"/>
      <c r="AP58078" s="28"/>
      <c r="AQ58078" s="28"/>
      <c r="AR58078" s="28"/>
      <c r="AS58078" s="28"/>
      <c r="AT58078" s="28"/>
      <c r="AU58078" s="28"/>
    </row>
    <row r="58079" spans="9:47" x14ac:dyDescent="0.2">
      <c r="I58079" s="57"/>
      <c r="J58079" s="57"/>
      <c r="Y58079" s="28"/>
      <c r="Z58079" s="28"/>
      <c r="AA58079" s="28"/>
      <c r="AB58079" s="28"/>
      <c r="AC58079" s="28"/>
      <c r="AD58079" s="28"/>
      <c r="AE58079" s="28"/>
      <c r="AF58079" s="28"/>
      <c r="AG58079" s="28"/>
      <c r="AH58079" s="28"/>
      <c r="AI58079" s="28"/>
      <c r="AJ58079" s="28"/>
      <c r="AK58079" s="28"/>
      <c r="AL58079" s="28"/>
      <c r="AM58079" s="28"/>
      <c r="AN58079" s="28"/>
      <c r="AO58079" s="28"/>
      <c r="AP58079" s="28"/>
      <c r="AQ58079" s="28"/>
      <c r="AR58079" s="28"/>
      <c r="AS58079" s="28"/>
      <c r="AT58079" s="28"/>
      <c r="AU58079" s="28"/>
    </row>
    <row r="58080" spans="9:47" x14ac:dyDescent="0.2">
      <c r="I58080" s="57"/>
      <c r="J58080" s="57"/>
      <c r="Y58080" s="28"/>
      <c r="Z58080" s="28"/>
      <c r="AA58080" s="28"/>
      <c r="AB58080" s="28"/>
      <c r="AC58080" s="28"/>
      <c r="AD58080" s="28"/>
      <c r="AE58080" s="28"/>
      <c r="AF58080" s="28"/>
      <c r="AG58080" s="28"/>
      <c r="AH58080" s="28"/>
      <c r="AI58080" s="28"/>
      <c r="AJ58080" s="28"/>
      <c r="AK58080" s="28"/>
      <c r="AL58080" s="28"/>
      <c r="AM58080" s="28"/>
      <c r="AN58080" s="28"/>
      <c r="AO58080" s="28"/>
      <c r="AP58080" s="28"/>
      <c r="AQ58080" s="28"/>
      <c r="AR58080" s="28"/>
      <c r="AS58080" s="28"/>
      <c r="AT58080" s="28"/>
      <c r="AU58080" s="28"/>
    </row>
    <row r="58081" spans="9:47" x14ac:dyDescent="0.2">
      <c r="I58081" s="57"/>
      <c r="J58081" s="57"/>
      <c r="Y58081" s="28"/>
      <c r="Z58081" s="28"/>
      <c r="AA58081" s="28"/>
      <c r="AB58081" s="28"/>
      <c r="AC58081" s="28"/>
      <c r="AD58081" s="28"/>
      <c r="AE58081" s="28"/>
      <c r="AF58081" s="28"/>
      <c r="AG58081" s="28"/>
      <c r="AH58081" s="28"/>
      <c r="AI58081" s="28"/>
      <c r="AJ58081" s="28"/>
      <c r="AK58081" s="28"/>
      <c r="AL58081" s="28"/>
      <c r="AM58081" s="28"/>
      <c r="AN58081" s="28"/>
      <c r="AO58081" s="28"/>
      <c r="AP58081" s="28"/>
      <c r="AQ58081" s="28"/>
      <c r="AR58081" s="28"/>
      <c r="AS58081" s="28"/>
      <c r="AT58081" s="28"/>
      <c r="AU58081" s="28"/>
    </row>
    <row r="58082" spans="9:47" x14ac:dyDescent="0.2">
      <c r="I58082" s="57"/>
      <c r="J58082" s="57"/>
      <c r="Y58082" s="28"/>
      <c r="Z58082" s="28"/>
      <c r="AA58082" s="28"/>
      <c r="AB58082" s="28"/>
      <c r="AC58082" s="28"/>
      <c r="AD58082" s="28"/>
      <c r="AE58082" s="28"/>
      <c r="AF58082" s="28"/>
      <c r="AG58082" s="28"/>
      <c r="AH58082" s="28"/>
      <c r="AI58082" s="28"/>
      <c r="AJ58082" s="28"/>
      <c r="AK58082" s="28"/>
      <c r="AL58082" s="28"/>
      <c r="AM58082" s="28"/>
      <c r="AN58082" s="28"/>
      <c r="AO58082" s="28"/>
      <c r="AP58082" s="28"/>
      <c r="AQ58082" s="28"/>
      <c r="AR58082" s="28"/>
      <c r="AS58082" s="28"/>
      <c r="AT58082" s="28"/>
      <c r="AU58082" s="28"/>
    </row>
    <row r="58083" spans="9:47" x14ac:dyDescent="0.2">
      <c r="I58083" s="57"/>
      <c r="J58083" s="57"/>
      <c r="Y58083" s="28"/>
      <c r="Z58083" s="28"/>
      <c r="AA58083" s="28"/>
      <c r="AB58083" s="28"/>
      <c r="AC58083" s="28"/>
      <c r="AD58083" s="28"/>
      <c r="AE58083" s="28"/>
      <c r="AF58083" s="28"/>
      <c r="AG58083" s="28"/>
      <c r="AH58083" s="28"/>
      <c r="AI58083" s="28"/>
      <c r="AJ58083" s="28"/>
      <c r="AK58083" s="28"/>
      <c r="AL58083" s="28"/>
      <c r="AM58083" s="28"/>
      <c r="AN58083" s="28"/>
      <c r="AO58083" s="28"/>
      <c r="AP58083" s="28"/>
      <c r="AQ58083" s="28"/>
      <c r="AR58083" s="28"/>
      <c r="AS58083" s="28"/>
      <c r="AT58083" s="28"/>
      <c r="AU58083" s="28"/>
    </row>
    <row r="58084" spans="9:47" x14ac:dyDescent="0.2">
      <c r="I58084" s="57"/>
      <c r="J58084" s="57"/>
      <c r="Y58084" s="28"/>
      <c r="Z58084" s="28"/>
      <c r="AA58084" s="28"/>
      <c r="AB58084" s="28"/>
      <c r="AC58084" s="28"/>
      <c r="AD58084" s="28"/>
      <c r="AE58084" s="28"/>
      <c r="AF58084" s="28"/>
      <c r="AG58084" s="28"/>
      <c r="AH58084" s="28"/>
      <c r="AI58084" s="28"/>
      <c r="AJ58084" s="28"/>
      <c r="AK58084" s="28"/>
      <c r="AL58084" s="28"/>
      <c r="AM58084" s="28"/>
      <c r="AN58084" s="28"/>
      <c r="AO58084" s="28"/>
      <c r="AP58084" s="28"/>
      <c r="AQ58084" s="28"/>
      <c r="AR58084" s="28"/>
      <c r="AS58084" s="28"/>
      <c r="AT58084" s="28"/>
      <c r="AU58084" s="28"/>
    </row>
    <row r="58085" spans="9:47" x14ac:dyDescent="0.2">
      <c r="I58085" s="57"/>
      <c r="J58085" s="57"/>
      <c r="Y58085" s="28"/>
      <c r="Z58085" s="28"/>
      <c r="AA58085" s="28"/>
      <c r="AB58085" s="28"/>
      <c r="AC58085" s="28"/>
      <c r="AD58085" s="28"/>
      <c r="AE58085" s="28"/>
      <c r="AF58085" s="28"/>
      <c r="AG58085" s="28"/>
      <c r="AH58085" s="28"/>
      <c r="AI58085" s="28"/>
      <c r="AJ58085" s="28"/>
      <c r="AK58085" s="28"/>
      <c r="AL58085" s="28"/>
      <c r="AM58085" s="28"/>
      <c r="AN58085" s="28"/>
      <c r="AO58085" s="28"/>
      <c r="AP58085" s="28"/>
      <c r="AQ58085" s="28"/>
      <c r="AR58085" s="28"/>
      <c r="AS58085" s="28"/>
      <c r="AT58085" s="28"/>
      <c r="AU58085" s="28"/>
    </row>
    <row r="58086" spans="9:47" x14ac:dyDescent="0.2">
      <c r="I58086" s="57"/>
      <c r="J58086" s="57"/>
      <c r="Y58086" s="28"/>
      <c r="Z58086" s="28"/>
      <c r="AA58086" s="28"/>
      <c r="AB58086" s="28"/>
      <c r="AC58086" s="28"/>
      <c r="AD58086" s="28"/>
      <c r="AE58086" s="28"/>
      <c r="AF58086" s="28"/>
      <c r="AG58086" s="28"/>
      <c r="AH58086" s="28"/>
      <c r="AI58086" s="28"/>
      <c r="AJ58086" s="28"/>
      <c r="AK58086" s="28"/>
      <c r="AL58086" s="28"/>
      <c r="AM58086" s="28"/>
      <c r="AN58086" s="28"/>
      <c r="AO58086" s="28"/>
      <c r="AP58086" s="28"/>
      <c r="AQ58086" s="28"/>
      <c r="AR58086" s="28"/>
      <c r="AS58086" s="28"/>
      <c r="AT58086" s="28"/>
      <c r="AU58086" s="28"/>
    </row>
    <row r="58087" spans="9:47" x14ac:dyDescent="0.2">
      <c r="I58087" s="57"/>
      <c r="J58087" s="57"/>
      <c r="Y58087" s="28"/>
      <c r="Z58087" s="28"/>
      <c r="AA58087" s="28"/>
      <c r="AB58087" s="28"/>
      <c r="AC58087" s="28"/>
      <c r="AD58087" s="28"/>
      <c r="AE58087" s="28"/>
      <c r="AF58087" s="28"/>
      <c r="AG58087" s="28"/>
      <c r="AH58087" s="28"/>
      <c r="AI58087" s="28"/>
      <c r="AJ58087" s="28"/>
      <c r="AK58087" s="28"/>
      <c r="AL58087" s="28"/>
      <c r="AM58087" s="28"/>
      <c r="AN58087" s="28"/>
      <c r="AO58087" s="28"/>
      <c r="AP58087" s="28"/>
      <c r="AQ58087" s="28"/>
      <c r="AR58087" s="28"/>
      <c r="AS58087" s="28"/>
      <c r="AT58087" s="28"/>
      <c r="AU58087" s="28"/>
    </row>
    <row r="58088" spans="9:47" x14ac:dyDescent="0.2">
      <c r="I58088" s="57"/>
      <c r="J58088" s="57"/>
      <c r="Y58088" s="28"/>
      <c r="Z58088" s="28"/>
      <c r="AA58088" s="28"/>
      <c r="AB58088" s="28"/>
      <c r="AC58088" s="28"/>
      <c r="AD58088" s="28"/>
      <c r="AE58088" s="28"/>
      <c r="AF58088" s="28"/>
      <c r="AG58088" s="28"/>
      <c r="AH58088" s="28"/>
      <c r="AI58088" s="28"/>
      <c r="AJ58088" s="28"/>
      <c r="AK58088" s="28"/>
      <c r="AL58088" s="28"/>
      <c r="AM58088" s="28"/>
      <c r="AN58088" s="28"/>
      <c r="AO58088" s="28"/>
      <c r="AP58088" s="28"/>
      <c r="AQ58088" s="28"/>
      <c r="AR58088" s="28"/>
      <c r="AS58088" s="28"/>
      <c r="AT58088" s="28"/>
      <c r="AU58088" s="28"/>
    </row>
    <row r="58089" spans="9:47" x14ac:dyDescent="0.2">
      <c r="I58089" s="57"/>
      <c r="J58089" s="57"/>
      <c r="Y58089" s="28"/>
      <c r="Z58089" s="28"/>
      <c r="AA58089" s="28"/>
      <c r="AB58089" s="28"/>
      <c r="AC58089" s="28"/>
      <c r="AD58089" s="28"/>
      <c r="AE58089" s="28"/>
      <c r="AF58089" s="28"/>
      <c r="AG58089" s="28"/>
      <c r="AH58089" s="28"/>
      <c r="AI58089" s="28"/>
      <c r="AJ58089" s="28"/>
      <c r="AK58089" s="28"/>
      <c r="AL58089" s="28"/>
      <c r="AM58089" s="28"/>
      <c r="AN58089" s="28"/>
      <c r="AO58089" s="28"/>
      <c r="AP58089" s="28"/>
      <c r="AQ58089" s="28"/>
      <c r="AR58089" s="28"/>
      <c r="AS58089" s="28"/>
      <c r="AT58089" s="28"/>
      <c r="AU58089" s="28"/>
    </row>
    <row r="58090" spans="9:47" x14ac:dyDescent="0.2">
      <c r="I58090" s="57"/>
      <c r="J58090" s="57"/>
      <c r="Y58090" s="28"/>
      <c r="Z58090" s="28"/>
      <c r="AA58090" s="28"/>
      <c r="AB58090" s="28"/>
      <c r="AC58090" s="28"/>
      <c r="AD58090" s="28"/>
      <c r="AE58090" s="28"/>
      <c r="AF58090" s="28"/>
      <c r="AG58090" s="28"/>
      <c r="AH58090" s="28"/>
      <c r="AI58090" s="28"/>
      <c r="AJ58090" s="28"/>
      <c r="AK58090" s="28"/>
      <c r="AL58090" s="28"/>
      <c r="AM58090" s="28"/>
      <c r="AN58090" s="28"/>
      <c r="AO58090" s="28"/>
      <c r="AP58090" s="28"/>
      <c r="AQ58090" s="28"/>
      <c r="AR58090" s="28"/>
      <c r="AS58090" s="28"/>
      <c r="AT58090" s="28"/>
      <c r="AU58090" s="28"/>
    </row>
    <row r="58091" spans="9:47" x14ac:dyDescent="0.2">
      <c r="I58091" s="57"/>
      <c r="J58091" s="57"/>
      <c r="Y58091" s="28"/>
      <c r="Z58091" s="28"/>
      <c r="AA58091" s="28"/>
      <c r="AB58091" s="28"/>
      <c r="AC58091" s="28"/>
      <c r="AD58091" s="28"/>
      <c r="AE58091" s="28"/>
      <c r="AF58091" s="28"/>
      <c r="AG58091" s="28"/>
      <c r="AH58091" s="28"/>
      <c r="AI58091" s="28"/>
      <c r="AJ58091" s="28"/>
      <c r="AK58091" s="28"/>
      <c r="AL58091" s="28"/>
      <c r="AM58091" s="28"/>
      <c r="AN58091" s="28"/>
      <c r="AO58091" s="28"/>
      <c r="AP58091" s="28"/>
      <c r="AQ58091" s="28"/>
      <c r="AR58091" s="28"/>
      <c r="AS58091" s="28"/>
      <c r="AT58091" s="28"/>
      <c r="AU58091" s="28"/>
    </row>
    <row r="58092" spans="9:47" x14ac:dyDescent="0.2">
      <c r="I58092" s="57"/>
      <c r="J58092" s="57"/>
      <c r="Y58092" s="28"/>
      <c r="Z58092" s="28"/>
      <c r="AA58092" s="28"/>
      <c r="AB58092" s="28"/>
      <c r="AC58092" s="28"/>
      <c r="AD58092" s="28"/>
      <c r="AE58092" s="28"/>
      <c r="AF58092" s="28"/>
      <c r="AG58092" s="28"/>
      <c r="AH58092" s="28"/>
      <c r="AI58092" s="28"/>
      <c r="AJ58092" s="28"/>
      <c r="AK58092" s="28"/>
      <c r="AL58092" s="28"/>
      <c r="AM58092" s="28"/>
      <c r="AN58092" s="28"/>
      <c r="AO58092" s="28"/>
      <c r="AP58092" s="28"/>
      <c r="AQ58092" s="28"/>
      <c r="AR58092" s="28"/>
      <c r="AS58092" s="28"/>
      <c r="AT58092" s="28"/>
      <c r="AU58092" s="28"/>
    </row>
    <row r="58093" spans="9:47" x14ac:dyDescent="0.2">
      <c r="I58093" s="57"/>
      <c r="J58093" s="57"/>
      <c r="Y58093" s="28"/>
      <c r="Z58093" s="28"/>
      <c r="AA58093" s="28"/>
      <c r="AB58093" s="28"/>
      <c r="AC58093" s="28"/>
      <c r="AD58093" s="28"/>
      <c r="AE58093" s="28"/>
      <c r="AF58093" s="28"/>
      <c r="AG58093" s="28"/>
      <c r="AH58093" s="28"/>
      <c r="AI58093" s="28"/>
      <c r="AJ58093" s="28"/>
      <c r="AK58093" s="28"/>
      <c r="AL58093" s="28"/>
      <c r="AM58093" s="28"/>
      <c r="AN58093" s="28"/>
      <c r="AO58093" s="28"/>
      <c r="AP58093" s="28"/>
      <c r="AQ58093" s="28"/>
      <c r="AR58093" s="28"/>
      <c r="AS58093" s="28"/>
      <c r="AT58093" s="28"/>
      <c r="AU58093" s="28"/>
    </row>
    <row r="58094" spans="9:47" x14ac:dyDescent="0.2">
      <c r="I58094" s="57"/>
      <c r="J58094" s="57"/>
      <c r="Y58094" s="28"/>
      <c r="Z58094" s="28"/>
      <c r="AA58094" s="28"/>
      <c r="AB58094" s="28"/>
      <c r="AC58094" s="28"/>
      <c r="AD58094" s="28"/>
      <c r="AE58094" s="28"/>
      <c r="AF58094" s="28"/>
      <c r="AG58094" s="28"/>
      <c r="AH58094" s="28"/>
      <c r="AI58094" s="28"/>
      <c r="AJ58094" s="28"/>
      <c r="AK58094" s="28"/>
      <c r="AL58094" s="28"/>
      <c r="AM58094" s="28"/>
      <c r="AN58094" s="28"/>
      <c r="AO58094" s="28"/>
      <c r="AP58094" s="28"/>
      <c r="AQ58094" s="28"/>
      <c r="AR58094" s="28"/>
      <c r="AS58094" s="28"/>
      <c r="AT58094" s="28"/>
      <c r="AU58094" s="28"/>
    </row>
    <row r="58095" spans="9:47" x14ac:dyDescent="0.2">
      <c r="I58095" s="57"/>
      <c r="J58095" s="57"/>
      <c r="Y58095" s="28"/>
      <c r="Z58095" s="28"/>
      <c r="AA58095" s="28"/>
      <c r="AB58095" s="28"/>
      <c r="AC58095" s="28"/>
      <c r="AD58095" s="28"/>
      <c r="AE58095" s="28"/>
      <c r="AF58095" s="28"/>
      <c r="AG58095" s="28"/>
      <c r="AH58095" s="28"/>
      <c r="AI58095" s="28"/>
      <c r="AJ58095" s="28"/>
      <c r="AK58095" s="28"/>
      <c r="AL58095" s="28"/>
      <c r="AM58095" s="28"/>
      <c r="AN58095" s="28"/>
      <c r="AO58095" s="28"/>
      <c r="AP58095" s="28"/>
      <c r="AQ58095" s="28"/>
      <c r="AR58095" s="28"/>
      <c r="AS58095" s="28"/>
      <c r="AT58095" s="28"/>
      <c r="AU58095" s="28"/>
    </row>
    <row r="58096" spans="9:47" x14ac:dyDescent="0.2">
      <c r="I58096" s="57"/>
      <c r="J58096" s="57"/>
      <c r="Y58096" s="28"/>
      <c r="Z58096" s="28"/>
      <c r="AA58096" s="28"/>
      <c r="AB58096" s="28"/>
      <c r="AC58096" s="28"/>
      <c r="AD58096" s="28"/>
      <c r="AE58096" s="28"/>
      <c r="AF58096" s="28"/>
      <c r="AG58096" s="28"/>
      <c r="AH58096" s="28"/>
      <c r="AI58096" s="28"/>
      <c r="AJ58096" s="28"/>
      <c r="AK58096" s="28"/>
      <c r="AL58096" s="28"/>
      <c r="AM58096" s="28"/>
      <c r="AN58096" s="28"/>
      <c r="AO58096" s="28"/>
      <c r="AP58096" s="28"/>
      <c r="AQ58096" s="28"/>
      <c r="AR58096" s="28"/>
      <c r="AS58096" s="28"/>
      <c r="AT58096" s="28"/>
      <c r="AU58096" s="28"/>
    </row>
    <row r="58097" spans="9:47" x14ac:dyDescent="0.2">
      <c r="I58097" s="57"/>
      <c r="J58097" s="57"/>
      <c r="Y58097" s="28"/>
      <c r="Z58097" s="28"/>
      <c r="AA58097" s="28"/>
      <c r="AB58097" s="28"/>
      <c r="AC58097" s="28"/>
      <c r="AD58097" s="28"/>
      <c r="AE58097" s="28"/>
      <c r="AF58097" s="28"/>
      <c r="AG58097" s="28"/>
      <c r="AH58097" s="28"/>
      <c r="AI58097" s="28"/>
      <c r="AJ58097" s="28"/>
      <c r="AK58097" s="28"/>
      <c r="AL58097" s="28"/>
      <c r="AM58097" s="28"/>
      <c r="AN58097" s="28"/>
      <c r="AO58097" s="28"/>
      <c r="AP58097" s="28"/>
      <c r="AQ58097" s="28"/>
      <c r="AR58097" s="28"/>
      <c r="AS58097" s="28"/>
      <c r="AT58097" s="28"/>
      <c r="AU58097" s="28"/>
    </row>
    <row r="58098" spans="9:47" x14ac:dyDescent="0.2">
      <c r="I58098" s="57"/>
      <c r="J58098" s="57"/>
      <c r="Y58098" s="28"/>
      <c r="Z58098" s="28"/>
      <c r="AA58098" s="28"/>
      <c r="AB58098" s="28"/>
      <c r="AC58098" s="28"/>
      <c r="AD58098" s="28"/>
      <c r="AE58098" s="28"/>
      <c r="AF58098" s="28"/>
      <c r="AG58098" s="28"/>
      <c r="AH58098" s="28"/>
      <c r="AI58098" s="28"/>
      <c r="AJ58098" s="28"/>
      <c r="AK58098" s="28"/>
      <c r="AL58098" s="28"/>
      <c r="AM58098" s="28"/>
      <c r="AN58098" s="28"/>
      <c r="AO58098" s="28"/>
      <c r="AP58098" s="28"/>
      <c r="AQ58098" s="28"/>
      <c r="AR58098" s="28"/>
      <c r="AS58098" s="28"/>
      <c r="AT58098" s="28"/>
      <c r="AU58098" s="28"/>
    </row>
    <row r="58099" spans="9:47" x14ac:dyDescent="0.2">
      <c r="I58099" s="57"/>
      <c r="J58099" s="57"/>
      <c r="Y58099" s="28"/>
      <c r="Z58099" s="28"/>
      <c r="AA58099" s="28"/>
      <c r="AB58099" s="28"/>
      <c r="AC58099" s="28"/>
      <c r="AD58099" s="28"/>
      <c r="AE58099" s="28"/>
      <c r="AF58099" s="28"/>
      <c r="AG58099" s="28"/>
      <c r="AH58099" s="28"/>
      <c r="AI58099" s="28"/>
      <c r="AJ58099" s="28"/>
      <c r="AK58099" s="28"/>
      <c r="AL58099" s="28"/>
      <c r="AM58099" s="28"/>
      <c r="AN58099" s="28"/>
      <c r="AO58099" s="28"/>
      <c r="AP58099" s="28"/>
      <c r="AQ58099" s="28"/>
      <c r="AR58099" s="28"/>
      <c r="AS58099" s="28"/>
      <c r="AT58099" s="28"/>
      <c r="AU58099" s="28"/>
    </row>
    <row r="58100" spans="9:47" x14ac:dyDescent="0.2">
      <c r="I58100" s="57"/>
      <c r="J58100" s="57"/>
      <c r="Y58100" s="28"/>
      <c r="Z58100" s="28"/>
      <c r="AA58100" s="28"/>
      <c r="AB58100" s="28"/>
      <c r="AC58100" s="28"/>
      <c r="AD58100" s="28"/>
      <c r="AE58100" s="28"/>
      <c r="AF58100" s="28"/>
      <c r="AG58100" s="28"/>
      <c r="AH58100" s="28"/>
      <c r="AI58100" s="28"/>
      <c r="AJ58100" s="28"/>
      <c r="AK58100" s="28"/>
      <c r="AL58100" s="28"/>
      <c r="AM58100" s="28"/>
      <c r="AN58100" s="28"/>
      <c r="AO58100" s="28"/>
      <c r="AP58100" s="28"/>
      <c r="AQ58100" s="28"/>
      <c r="AR58100" s="28"/>
      <c r="AS58100" s="28"/>
      <c r="AT58100" s="28"/>
      <c r="AU58100" s="28"/>
    </row>
    <row r="58101" spans="9:47" x14ac:dyDescent="0.2">
      <c r="I58101" s="57"/>
      <c r="J58101" s="57"/>
      <c r="Y58101" s="28"/>
      <c r="Z58101" s="28"/>
      <c r="AA58101" s="28"/>
      <c r="AB58101" s="28"/>
      <c r="AC58101" s="28"/>
      <c r="AD58101" s="28"/>
      <c r="AE58101" s="28"/>
      <c r="AF58101" s="28"/>
      <c r="AG58101" s="28"/>
      <c r="AH58101" s="28"/>
      <c r="AI58101" s="28"/>
      <c r="AJ58101" s="28"/>
      <c r="AK58101" s="28"/>
      <c r="AL58101" s="28"/>
      <c r="AM58101" s="28"/>
      <c r="AN58101" s="28"/>
      <c r="AO58101" s="28"/>
      <c r="AP58101" s="28"/>
      <c r="AQ58101" s="28"/>
      <c r="AR58101" s="28"/>
      <c r="AS58101" s="28"/>
      <c r="AT58101" s="28"/>
      <c r="AU58101" s="28"/>
    </row>
    <row r="58102" spans="9:47" x14ac:dyDescent="0.2">
      <c r="I58102" s="57"/>
      <c r="J58102" s="57"/>
      <c r="Y58102" s="28"/>
      <c r="Z58102" s="28"/>
      <c r="AA58102" s="28"/>
      <c r="AB58102" s="28"/>
      <c r="AC58102" s="28"/>
      <c r="AD58102" s="28"/>
      <c r="AE58102" s="28"/>
      <c r="AF58102" s="28"/>
      <c r="AG58102" s="28"/>
      <c r="AH58102" s="28"/>
      <c r="AI58102" s="28"/>
      <c r="AJ58102" s="28"/>
      <c r="AK58102" s="28"/>
      <c r="AL58102" s="28"/>
      <c r="AM58102" s="28"/>
      <c r="AN58102" s="28"/>
      <c r="AO58102" s="28"/>
      <c r="AP58102" s="28"/>
      <c r="AQ58102" s="28"/>
      <c r="AR58102" s="28"/>
      <c r="AS58102" s="28"/>
      <c r="AT58102" s="28"/>
      <c r="AU58102" s="28"/>
    </row>
    <row r="58103" spans="9:47" x14ac:dyDescent="0.2">
      <c r="I58103" s="57"/>
      <c r="J58103" s="57"/>
      <c r="Y58103" s="28"/>
      <c r="Z58103" s="28"/>
      <c r="AA58103" s="28"/>
      <c r="AB58103" s="28"/>
      <c r="AC58103" s="28"/>
      <c r="AD58103" s="28"/>
      <c r="AE58103" s="28"/>
      <c r="AF58103" s="28"/>
      <c r="AG58103" s="28"/>
      <c r="AH58103" s="28"/>
      <c r="AI58103" s="28"/>
      <c r="AJ58103" s="28"/>
      <c r="AK58103" s="28"/>
      <c r="AL58103" s="28"/>
      <c r="AM58103" s="28"/>
      <c r="AN58103" s="28"/>
      <c r="AO58103" s="28"/>
      <c r="AP58103" s="28"/>
      <c r="AQ58103" s="28"/>
      <c r="AR58103" s="28"/>
      <c r="AS58103" s="28"/>
      <c r="AT58103" s="28"/>
      <c r="AU58103" s="28"/>
    </row>
    <row r="58104" spans="9:47" x14ac:dyDescent="0.2">
      <c r="I58104" s="57"/>
      <c r="J58104" s="57"/>
      <c r="Y58104" s="28"/>
      <c r="Z58104" s="28"/>
      <c r="AA58104" s="28"/>
      <c r="AB58104" s="28"/>
      <c r="AC58104" s="28"/>
      <c r="AD58104" s="28"/>
      <c r="AE58104" s="28"/>
      <c r="AF58104" s="28"/>
      <c r="AG58104" s="28"/>
      <c r="AH58104" s="28"/>
      <c r="AI58104" s="28"/>
      <c r="AJ58104" s="28"/>
      <c r="AK58104" s="28"/>
      <c r="AL58104" s="28"/>
      <c r="AM58104" s="28"/>
      <c r="AN58104" s="28"/>
      <c r="AO58104" s="28"/>
      <c r="AP58104" s="28"/>
      <c r="AQ58104" s="28"/>
      <c r="AR58104" s="28"/>
      <c r="AS58104" s="28"/>
      <c r="AT58104" s="28"/>
      <c r="AU58104" s="28"/>
    </row>
    <row r="58105" spans="9:47" x14ac:dyDescent="0.2">
      <c r="I58105" s="57"/>
      <c r="J58105" s="57"/>
      <c r="Y58105" s="28"/>
      <c r="Z58105" s="28"/>
      <c r="AA58105" s="28"/>
      <c r="AB58105" s="28"/>
      <c r="AC58105" s="28"/>
      <c r="AD58105" s="28"/>
      <c r="AE58105" s="28"/>
      <c r="AF58105" s="28"/>
      <c r="AG58105" s="28"/>
      <c r="AH58105" s="28"/>
      <c r="AI58105" s="28"/>
      <c r="AJ58105" s="28"/>
      <c r="AK58105" s="28"/>
      <c r="AL58105" s="28"/>
      <c r="AM58105" s="28"/>
      <c r="AN58105" s="28"/>
      <c r="AO58105" s="28"/>
      <c r="AP58105" s="28"/>
      <c r="AQ58105" s="28"/>
      <c r="AR58105" s="28"/>
      <c r="AS58105" s="28"/>
      <c r="AT58105" s="28"/>
      <c r="AU58105" s="28"/>
    </row>
    <row r="58106" spans="9:47" x14ac:dyDescent="0.2">
      <c r="I58106" s="57"/>
      <c r="J58106" s="57"/>
      <c r="Y58106" s="28"/>
      <c r="Z58106" s="28"/>
      <c r="AA58106" s="28"/>
      <c r="AB58106" s="28"/>
      <c r="AC58106" s="28"/>
      <c r="AD58106" s="28"/>
      <c r="AE58106" s="28"/>
      <c r="AF58106" s="28"/>
      <c r="AG58106" s="28"/>
      <c r="AH58106" s="28"/>
      <c r="AI58106" s="28"/>
      <c r="AJ58106" s="28"/>
      <c r="AK58106" s="28"/>
      <c r="AL58106" s="28"/>
      <c r="AM58106" s="28"/>
      <c r="AN58106" s="28"/>
      <c r="AO58106" s="28"/>
      <c r="AP58106" s="28"/>
      <c r="AQ58106" s="28"/>
      <c r="AR58106" s="28"/>
      <c r="AS58106" s="28"/>
      <c r="AT58106" s="28"/>
      <c r="AU58106" s="28"/>
    </row>
    <row r="58107" spans="9:47" x14ac:dyDescent="0.2">
      <c r="I58107" s="57"/>
      <c r="J58107" s="57"/>
      <c r="Y58107" s="28"/>
      <c r="Z58107" s="28"/>
      <c r="AA58107" s="28"/>
      <c r="AB58107" s="28"/>
      <c r="AC58107" s="28"/>
      <c r="AD58107" s="28"/>
      <c r="AE58107" s="28"/>
      <c r="AF58107" s="28"/>
      <c r="AG58107" s="28"/>
      <c r="AH58107" s="28"/>
      <c r="AI58107" s="28"/>
      <c r="AJ58107" s="28"/>
      <c r="AK58107" s="28"/>
      <c r="AL58107" s="28"/>
      <c r="AM58107" s="28"/>
      <c r="AN58107" s="28"/>
      <c r="AO58107" s="28"/>
      <c r="AP58107" s="28"/>
      <c r="AQ58107" s="28"/>
      <c r="AR58107" s="28"/>
      <c r="AS58107" s="28"/>
      <c r="AT58107" s="28"/>
      <c r="AU58107" s="28"/>
    </row>
    <row r="58108" spans="9:47" x14ac:dyDescent="0.2">
      <c r="I58108" s="57"/>
      <c r="J58108" s="57"/>
      <c r="Y58108" s="28"/>
      <c r="Z58108" s="28"/>
      <c r="AA58108" s="28"/>
      <c r="AB58108" s="28"/>
      <c r="AC58108" s="28"/>
      <c r="AD58108" s="28"/>
      <c r="AE58108" s="28"/>
      <c r="AF58108" s="28"/>
      <c r="AG58108" s="28"/>
      <c r="AH58108" s="28"/>
      <c r="AI58108" s="28"/>
      <c r="AJ58108" s="28"/>
      <c r="AK58108" s="28"/>
      <c r="AL58108" s="28"/>
      <c r="AM58108" s="28"/>
      <c r="AN58108" s="28"/>
      <c r="AO58108" s="28"/>
      <c r="AP58108" s="28"/>
      <c r="AQ58108" s="28"/>
      <c r="AR58108" s="28"/>
      <c r="AS58108" s="28"/>
      <c r="AT58108" s="28"/>
      <c r="AU58108" s="28"/>
    </row>
    <row r="58109" spans="9:47" x14ac:dyDescent="0.2">
      <c r="I58109" s="57"/>
      <c r="J58109" s="57"/>
      <c r="Y58109" s="28"/>
      <c r="Z58109" s="28"/>
      <c r="AA58109" s="28"/>
      <c r="AB58109" s="28"/>
      <c r="AC58109" s="28"/>
      <c r="AD58109" s="28"/>
      <c r="AE58109" s="28"/>
      <c r="AF58109" s="28"/>
      <c r="AG58109" s="28"/>
      <c r="AH58109" s="28"/>
      <c r="AI58109" s="28"/>
      <c r="AJ58109" s="28"/>
      <c r="AK58109" s="28"/>
      <c r="AL58109" s="28"/>
      <c r="AM58109" s="28"/>
      <c r="AN58109" s="28"/>
      <c r="AO58109" s="28"/>
      <c r="AP58109" s="28"/>
      <c r="AQ58109" s="28"/>
      <c r="AR58109" s="28"/>
      <c r="AS58109" s="28"/>
      <c r="AT58109" s="28"/>
      <c r="AU58109" s="28"/>
    </row>
    <row r="58110" spans="9:47" x14ac:dyDescent="0.2">
      <c r="I58110" s="57"/>
      <c r="J58110" s="57"/>
      <c r="Y58110" s="28"/>
      <c r="Z58110" s="28"/>
      <c r="AA58110" s="28"/>
      <c r="AB58110" s="28"/>
      <c r="AC58110" s="28"/>
      <c r="AD58110" s="28"/>
      <c r="AE58110" s="28"/>
      <c r="AF58110" s="28"/>
      <c r="AG58110" s="28"/>
      <c r="AH58110" s="28"/>
      <c r="AI58110" s="28"/>
      <c r="AJ58110" s="28"/>
      <c r="AK58110" s="28"/>
      <c r="AL58110" s="28"/>
      <c r="AM58110" s="28"/>
      <c r="AN58110" s="28"/>
      <c r="AO58110" s="28"/>
      <c r="AP58110" s="28"/>
      <c r="AQ58110" s="28"/>
      <c r="AR58110" s="28"/>
      <c r="AS58110" s="28"/>
      <c r="AT58110" s="28"/>
      <c r="AU58110" s="28"/>
    </row>
    <row r="58111" spans="9:47" x14ac:dyDescent="0.2">
      <c r="I58111" s="57"/>
      <c r="J58111" s="57"/>
      <c r="Y58111" s="28"/>
      <c r="Z58111" s="28"/>
      <c r="AA58111" s="28"/>
      <c r="AB58111" s="28"/>
      <c r="AC58111" s="28"/>
      <c r="AD58111" s="28"/>
      <c r="AE58111" s="28"/>
      <c r="AF58111" s="28"/>
      <c r="AG58111" s="28"/>
      <c r="AH58111" s="28"/>
      <c r="AI58111" s="28"/>
      <c r="AJ58111" s="28"/>
      <c r="AK58111" s="28"/>
      <c r="AL58111" s="28"/>
      <c r="AM58111" s="28"/>
      <c r="AN58111" s="28"/>
      <c r="AO58111" s="28"/>
      <c r="AP58111" s="28"/>
      <c r="AQ58111" s="28"/>
      <c r="AR58111" s="28"/>
      <c r="AS58111" s="28"/>
      <c r="AT58111" s="28"/>
      <c r="AU58111" s="28"/>
    </row>
    <row r="58112" spans="9:47" x14ac:dyDescent="0.2">
      <c r="I58112" s="57"/>
      <c r="J58112" s="57"/>
      <c r="Y58112" s="28"/>
      <c r="Z58112" s="28"/>
      <c r="AA58112" s="28"/>
      <c r="AB58112" s="28"/>
      <c r="AC58112" s="28"/>
      <c r="AD58112" s="28"/>
      <c r="AE58112" s="28"/>
      <c r="AF58112" s="28"/>
      <c r="AG58112" s="28"/>
      <c r="AH58112" s="28"/>
      <c r="AI58112" s="28"/>
      <c r="AJ58112" s="28"/>
      <c r="AK58112" s="28"/>
      <c r="AL58112" s="28"/>
      <c r="AM58112" s="28"/>
      <c r="AN58112" s="28"/>
      <c r="AO58112" s="28"/>
      <c r="AP58112" s="28"/>
      <c r="AQ58112" s="28"/>
      <c r="AR58112" s="28"/>
      <c r="AS58112" s="28"/>
      <c r="AT58112" s="28"/>
      <c r="AU58112" s="28"/>
    </row>
    <row r="58113" spans="9:47" x14ac:dyDescent="0.2">
      <c r="I58113" s="57"/>
      <c r="J58113" s="57"/>
      <c r="Y58113" s="28"/>
      <c r="Z58113" s="28"/>
      <c r="AA58113" s="28"/>
      <c r="AB58113" s="28"/>
      <c r="AC58113" s="28"/>
      <c r="AD58113" s="28"/>
      <c r="AE58113" s="28"/>
      <c r="AF58113" s="28"/>
      <c r="AG58113" s="28"/>
      <c r="AH58113" s="28"/>
      <c r="AI58113" s="28"/>
      <c r="AJ58113" s="28"/>
      <c r="AK58113" s="28"/>
      <c r="AL58113" s="28"/>
      <c r="AM58113" s="28"/>
      <c r="AN58113" s="28"/>
      <c r="AO58113" s="28"/>
      <c r="AP58113" s="28"/>
      <c r="AQ58113" s="28"/>
      <c r="AR58113" s="28"/>
      <c r="AS58113" s="28"/>
      <c r="AT58113" s="28"/>
      <c r="AU58113" s="28"/>
    </row>
    <row r="58114" spans="9:47" x14ac:dyDescent="0.2">
      <c r="I58114" s="57"/>
      <c r="J58114" s="57"/>
      <c r="Y58114" s="28"/>
      <c r="Z58114" s="28"/>
      <c r="AA58114" s="28"/>
      <c r="AB58114" s="28"/>
      <c r="AC58114" s="28"/>
      <c r="AD58114" s="28"/>
      <c r="AE58114" s="28"/>
      <c r="AF58114" s="28"/>
      <c r="AG58114" s="28"/>
      <c r="AH58114" s="28"/>
      <c r="AI58114" s="28"/>
      <c r="AJ58114" s="28"/>
      <c r="AK58114" s="28"/>
      <c r="AL58114" s="28"/>
      <c r="AM58114" s="28"/>
      <c r="AN58114" s="28"/>
      <c r="AO58114" s="28"/>
      <c r="AP58114" s="28"/>
      <c r="AQ58114" s="28"/>
      <c r="AR58114" s="28"/>
      <c r="AS58114" s="28"/>
      <c r="AT58114" s="28"/>
      <c r="AU58114" s="28"/>
    </row>
    <row r="58115" spans="9:47" x14ac:dyDescent="0.2">
      <c r="I58115" s="57"/>
      <c r="J58115" s="57"/>
      <c r="Y58115" s="28"/>
      <c r="Z58115" s="28"/>
      <c r="AA58115" s="28"/>
      <c r="AB58115" s="28"/>
      <c r="AC58115" s="28"/>
      <c r="AD58115" s="28"/>
      <c r="AE58115" s="28"/>
      <c r="AF58115" s="28"/>
      <c r="AG58115" s="28"/>
      <c r="AH58115" s="28"/>
      <c r="AI58115" s="28"/>
      <c r="AJ58115" s="28"/>
      <c r="AK58115" s="28"/>
      <c r="AL58115" s="28"/>
      <c r="AM58115" s="28"/>
      <c r="AN58115" s="28"/>
      <c r="AO58115" s="28"/>
      <c r="AP58115" s="28"/>
      <c r="AQ58115" s="28"/>
      <c r="AR58115" s="28"/>
      <c r="AS58115" s="28"/>
      <c r="AT58115" s="28"/>
      <c r="AU58115" s="28"/>
    </row>
    <row r="58116" spans="9:47" x14ac:dyDescent="0.2">
      <c r="I58116" s="57"/>
      <c r="J58116" s="57"/>
      <c r="Y58116" s="28"/>
      <c r="Z58116" s="28"/>
      <c r="AA58116" s="28"/>
      <c r="AB58116" s="28"/>
      <c r="AC58116" s="28"/>
      <c r="AD58116" s="28"/>
      <c r="AE58116" s="28"/>
      <c r="AF58116" s="28"/>
      <c r="AG58116" s="28"/>
      <c r="AH58116" s="28"/>
      <c r="AI58116" s="28"/>
      <c r="AJ58116" s="28"/>
      <c r="AK58116" s="28"/>
      <c r="AL58116" s="28"/>
      <c r="AM58116" s="28"/>
      <c r="AN58116" s="28"/>
      <c r="AO58116" s="28"/>
      <c r="AP58116" s="28"/>
      <c r="AQ58116" s="28"/>
      <c r="AR58116" s="28"/>
      <c r="AS58116" s="28"/>
      <c r="AT58116" s="28"/>
      <c r="AU58116" s="28"/>
    </row>
    <row r="58117" spans="9:47" x14ac:dyDescent="0.2">
      <c r="I58117" s="57"/>
      <c r="J58117" s="57"/>
      <c r="Y58117" s="28"/>
      <c r="Z58117" s="28"/>
      <c r="AA58117" s="28"/>
      <c r="AB58117" s="28"/>
      <c r="AC58117" s="28"/>
      <c r="AD58117" s="28"/>
      <c r="AE58117" s="28"/>
      <c r="AF58117" s="28"/>
      <c r="AG58117" s="28"/>
      <c r="AH58117" s="28"/>
      <c r="AI58117" s="28"/>
      <c r="AJ58117" s="28"/>
      <c r="AK58117" s="28"/>
      <c r="AL58117" s="28"/>
      <c r="AM58117" s="28"/>
      <c r="AN58117" s="28"/>
      <c r="AO58117" s="28"/>
      <c r="AP58117" s="28"/>
      <c r="AQ58117" s="28"/>
      <c r="AR58117" s="28"/>
      <c r="AS58117" s="28"/>
      <c r="AT58117" s="28"/>
      <c r="AU58117" s="28"/>
    </row>
    <row r="58118" spans="9:47" x14ac:dyDescent="0.2">
      <c r="I58118" s="57"/>
      <c r="J58118" s="57"/>
      <c r="Y58118" s="28"/>
      <c r="Z58118" s="28"/>
      <c r="AA58118" s="28"/>
      <c r="AB58118" s="28"/>
      <c r="AC58118" s="28"/>
      <c r="AD58118" s="28"/>
      <c r="AE58118" s="28"/>
      <c r="AF58118" s="28"/>
      <c r="AG58118" s="28"/>
      <c r="AH58118" s="28"/>
      <c r="AI58118" s="28"/>
      <c r="AJ58118" s="28"/>
      <c r="AK58118" s="28"/>
      <c r="AL58118" s="28"/>
      <c r="AM58118" s="28"/>
      <c r="AN58118" s="28"/>
      <c r="AO58118" s="28"/>
      <c r="AP58118" s="28"/>
      <c r="AQ58118" s="28"/>
      <c r="AR58118" s="28"/>
      <c r="AS58118" s="28"/>
      <c r="AT58118" s="28"/>
      <c r="AU58118" s="28"/>
    </row>
    <row r="58119" spans="9:47" x14ac:dyDescent="0.2">
      <c r="I58119" s="57"/>
      <c r="J58119" s="57"/>
      <c r="Y58119" s="28"/>
      <c r="Z58119" s="28"/>
      <c r="AA58119" s="28"/>
      <c r="AB58119" s="28"/>
      <c r="AC58119" s="28"/>
      <c r="AD58119" s="28"/>
      <c r="AE58119" s="28"/>
      <c r="AF58119" s="28"/>
      <c r="AG58119" s="28"/>
      <c r="AH58119" s="28"/>
      <c r="AI58119" s="28"/>
      <c r="AJ58119" s="28"/>
      <c r="AK58119" s="28"/>
      <c r="AL58119" s="28"/>
      <c r="AM58119" s="28"/>
      <c r="AN58119" s="28"/>
      <c r="AO58119" s="28"/>
      <c r="AP58119" s="28"/>
      <c r="AQ58119" s="28"/>
      <c r="AR58119" s="28"/>
      <c r="AS58119" s="28"/>
      <c r="AT58119" s="28"/>
      <c r="AU58119" s="28"/>
    </row>
    <row r="58120" spans="9:47" x14ac:dyDescent="0.2">
      <c r="I58120" s="57"/>
      <c r="J58120" s="57"/>
      <c r="Y58120" s="28"/>
      <c r="Z58120" s="28"/>
      <c r="AA58120" s="28"/>
      <c r="AB58120" s="28"/>
      <c r="AC58120" s="28"/>
      <c r="AD58120" s="28"/>
      <c r="AE58120" s="28"/>
      <c r="AF58120" s="28"/>
      <c r="AG58120" s="28"/>
      <c r="AH58120" s="28"/>
      <c r="AI58120" s="28"/>
      <c r="AJ58120" s="28"/>
      <c r="AK58120" s="28"/>
      <c r="AL58120" s="28"/>
      <c r="AM58120" s="28"/>
      <c r="AN58120" s="28"/>
      <c r="AO58120" s="28"/>
      <c r="AP58120" s="28"/>
      <c r="AQ58120" s="28"/>
      <c r="AR58120" s="28"/>
      <c r="AS58120" s="28"/>
      <c r="AT58120" s="28"/>
      <c r="AU58120" s="28"/>
    </row>
    <row r="58121" spans="9:47" x14ac:dyDescent="0.2">
      <c r="I58121" s="57"/>
      <c r="J58121" s="57"/>
      <c r="Y58121" s="28"/>
      <c r="Z58121" s="28"/>
      <c r="AA58121" s="28"/>
      <c r="AB58121" s="28"/>
      <c r="AC58121" s="28"/>
      <c r="AD58121" s="28"/>
      <c r="AE58121" s="28"/>
      <c r="AF58121" s="28"/>
      <c r="AG58121" s="28"/>
      <c r="AH58121" s="28"/>
      <c r="AI58121" s="28"/>
      <c r="AJ58121" s="28"/>
      <c r="AK58121" s="28"/>
      <c r="AL58121" s="28"/>
      <c r="AM58121" s="28"/>
      <c r="AN58121" s="28"/>
      <c r="AO58121" s="28"/>
      <c r="AP58121" s="28"/>
      <c r="AQ58121" s="28"/>
      <c r="AR58121" s="28"/>
      <c r="AS58121" s="28"/>
      <c r="AT58121" s="28"/>
      <c r="AU58121" s="28"/>
    </row>
    <row r="58122" spans="9:47" x14ac:dyDescent="0.2">
      <c r="I58122" s="57"/>
      <c r="J58122" s="57"/>
      <c r="Y58122" s="28"/>
      <c r="Z58122" s="28"/>
      <c r="AA58122" s="28"/>
      <c r="AB58122" s="28"/>
      <c r="AC58122" s="28"/>
      <c r="AD58122" s="28"/>
      <c r="AE58122" s="28"/>
      <c r="AF58122" s="28"/>
      <c r="AG58122" s="28"/>
      <c r="AH58122" s="28"/>
      <c r="AI58122" s="28"/>
      <c r="AJ58122" s="28"/>
      <c r="AK58122" s="28"/>
      <c r="AL58122" s="28"/>
      <c r="AM58122" s="28"/>
      <c r="AN58122" s="28"/>
      <c r="AO58122" s="28"/>
      <c r="AP58122" s="28"/>
      <c r="AQ58122" s="28"/>
      <c r="AR58122" s="28"/>
      <c r="AS58122" s="28"/>
      <c r="AT58122" s="28"/>
      <c r="AU58122" s="28"/>
    </row>
    <row r="58123" spans="9:47" x14ac:dyDescent="0.2">
      <c r="I58123" s="57"/>
      <c r="J58123" s="57"/>
      <c r="Y58123" s="28"/>
      <c r="Z58123" s="28"/>
      <c r="AA58123" s="28"/>
      <c r="AB58123" s="28"/>
      <c r="AC58123" s="28"/>
      <c r="AD58123" s="28"/>
      <c r="AE58123" s="28"/>
      <c r="AF58123" s="28"/>
      <c r="AG58123" s="28"/>
      <c r="AH58123" s="28"/>
      <c r="AI58123" s="28"/>
      <c r="AJ58123" s="28"/>
      <c r="AK58123" s="28"/>
      <c r="AL58123" s="28"/>
      <c r="AM58123" s="28"/>
      <c r="AN58123" s="28"/>
      <c r="AO58123" s="28"/>
      <c r="AP58123" s="28"/>
      <c r="AQ58123" s="28"/>
      <c r="AR58123" s="28"/>
      <c r="AS58123" s="28"/>
      <c r="AT58123" s="28"/>
      <c r="AU58123" s="28"/>
    </row>
    <row r="58124" spans="9:47" x14ac:dyDescent="0.2">
      <c r="I58124" s="57"/>
      <c r="J58124" s="57"/>
      <c r="Y58124" s="28"/>
      <c r="Z58124" s="28"/>
      <c r="AA58124" s="28"/>
      <c r="AB58124" s="28"/>
      <c r="AC58124" s="28"/>
      <c r="AD58124" s="28"/>
      <c r="AE58124" s="28"/>
      <c r="AF58124" s="28"/>
      <c r="AG58124" s="28"/>
      <c r="AH58124" s="28"/>
      <c r="AI58124" s="28"/>
      <c r="AJ58124" s="28"/>
      <c r="AK58124" s="28"/>
      <c r="AL58124" s="28"/>
      <c r="AM58124" s="28"/>
      <c r="AN58124" s="28"/>
      <c r="AO58124" s="28"/>
      <c r="AP58124" s="28"/>
      <c r="AQ58124" s="28"/>
      <c r="AR58124" s="28"/>
      <c r="AS58124" s="28"/>
      <c r="AT58124" s="28"/>
      <c r="AU58124" s="28"/>
    </row>
    <row r="58125" spans="9:47" x14ac:dyDescent="0.2">
      <c r="I58125" s="57"/>
      <c r="J58125" s="57"/>
      <c r="Y58125" s="28"/>
      <c r="Z58125" s="28"/>
      <c r="AA58125" s="28"/>
      <c r="AB58125" s="28"/>
      <c r="AC58125" s="28"/>
      <c r="AD58125" s="28"/>
      <c r="AE58125" s="28"/>
      <c r="AF58125" s="28"/>
      <c r="AG58125" s="28"/>
      <c r="AH58125" s="28"/>
      <c r="AI58125" s="28"/>
      <c r="AJ58125" s="28"/>
      <c r="AK58125" s="28"/>
      <c r="AL58125" s="28"/>
      <c r="AM58125" s="28"/>
      <c r="AN58125" s="28"/>
      <c r="AO58125" s="28"/>
      <c r="AP58125" s="28"/>
      <c r="AQ58125" s="28"/>
      <c r="AR58125" s="28"/>
      <c r="AS58125" s="28"/>
      <c r="AT58125" s="28"/>
      <c r="AU58125" s="28"/>
    </row>
    <row r="58126" spans="9:47" x14ac:dyDescent="0.2">
      <c r="I58126" s="57"/>
      <c r="J58126" s="57"/>
      <c r="Y58126" s="28"/>
      <c r="Z58126" s="28"/>
      <c r="AA58126" s="28"/>
      <c r="AB58126" s="28"/>
      <c r="AC58126" s="28"/>
      <c r="AD58126" s="28"/>
      <c r="AE58126" s="28"/>
      <c r="AF58126" s="28"/>
      <c r="AG58126" s="28"/>
      <c r="AH58126" s="28"/>
      <c r="AI58126" s="28"/>
      <c r="AJ58126" s="28"/>
      <c r="AK58126" s="28"/>
      <c r="AL58126" s="28"/>
      <c r="AM58126" s="28"/>
      <c r="AN58126" s="28"/>
      <c r="AO58126" s="28"/>
      <c r="AP58126" s="28"/>
      <c r="AQ58126" s="28"/>
      <c r="AR58126" s="28"/>
      <c r="AS58126" s="28"/>
      <c r="AT58126" s="28"/>
      <c r="AU58126" s="28"/>
    </row>
    <row r="58127" spans="9:47" x14ac:dyDescent="0.2">
      <c r="I58127" s="57"/>
      <c r="J58127" s="57"/>
      <c r="Y58127" s="28"/>
      <c r="Z58127" s="28"/>
      <c r="AA58127" s="28"/>
      <c r="AB58127" s="28"/>
      <c r="AC58127" s="28"/>
      <c r="AD58127" s="28"/>
      <c r="AE58127" s="28"/>
      <c r="AF58127" s="28"/>
      <c r="AG58127" s="28"/>
      <c r="AH58127" s="28"/>
      <c r="AI58127" s="28"/>
      <c r="AJ58127" s="28"/>
      <c r="AK58127" s="28"/>
      <c r="AL58127" s="28"/>
      <c r="AM58127" s="28"/>
      <c r="AN58127" s="28"/>
      <c r="AO58127" s="28"/>
      <c r="AP58127" s="28"/>
      <c r="AQ58127" s="28"/>
      <c r="AR58127" s="28"/>
      <c r="AS58127" s="28"/>
      <c r="AT58127" s="28"/>
      <c r="AU58127" s="28"/>
    </row>
    <row r="58128" spans="9:47" x14ac:dyDescent="0.2">
      <c r="I58128" s="57"/>
      <c r="J58128" s="57"/>
      <c r="Y58128" s="28"/>
      <c r="Z58128" s="28"/>
      <c r="AA58128" s="28"/>
      <c r="AB58128" s="28"/>
      <c r="AC58128" s="28"/>
      <c r="AD58128" s="28"/>
      <c r="AE58128" s="28"/>
      <c r="AF58128" s="28"/>
      <c r="AG58128" s="28"/>
      <c r="AH58128" s="28"/>
      <c r="AI58128" s="28"/>
      <c r="AJ58128" s="28"/>
      <c r="AK58128" s="28"/>
      <c r="AL58128" s="28"/>
      <c r="AM58128" s="28"/>
      <c r="AN58128" s="28"/>
      <c r="AO58128" s="28"/>
      <c r="AP58128" s="28"/>
      <c r="AQ58128" s="28"/>
      <c r="AR58128" s="28"/>
      <c r="AS58128" s="28"/>
      <c r="AT58128" s="28"/>
      <c r="AU58128" s="28"/>
    </row>
    <row r="58129" spans="9:47" x14ac:dyDescent="0.2">
      <c r="I58129" s="57"/>
      <c r="J58129" s="57"/>
      <c r="Y58129" s="28"/>
      <c r="Z58129" s="28"/>
      <c r="AA58129" s="28"/>
      <c r="AB58129" s="28"/>
      <c r="AC58129" s="28"/>
      <c r="AD58129" s="28"/>
      <c r="AE58129" s="28"/>
      <c r="AF58129" s="28"/>
      <c r="AG58129" s="28"/>
      <c r="AH58129" s="28"/>
      <c r="AI58129" s="28"/>
      <c r="AJ58129" s="28"/>
      <c r="AK58129" s="28"/>
      <c r="AL58129" s="28"/>
      <c r="AM58129" s="28"/>
      <c r="AN58129" s="28"/>
      <c r="AO58129" s="28"/>
      <c r="AP58129" s="28"/>
      <c r="AQ58129" s="28"/>
      <c r="AR58129" s="28"/>
      <c r="AS58129" s="28"/>
      <c r="AT58129" s="28"/>
      <c r="AU58129" s="28"/>
    </row>
    <row r="58130" spans="9:47" x14ac:dyDescent="0.2">
      <c r="I58130" s="57"/>
      <c r="J58130" s="57"/>
      <c r="Y58130" s="28"/>
      <c r="Z58130" s="28"/>
      <c r="AA58130" s="28"/>
      <c r="AB58130" s="28"/>
      <c r="AC58130" s="28"/>
      <c r="AD58130" s="28"/>
      <c r="AE58130" s="28"/>
      <c r="AF58130" s="28"/>
      <c r="AG58130" s="28"/>
      <c r="AH58130" s="28"/>
      <c r="AI58130" s="28"/>
      <c r="AJ58130" s="28"/>
      <c r="AK58130" s="28"/>
      <c r="AL58130" s="28"/>
      <c r="AM58130" s="28"/>
      <c r="AN58130" s="28"/>
      <c r="AO58130" s="28"/>
      <c r="AP58130" s="28"/>
      <c r="AQ58130" s="28"/>
      <c r="AR58130" s="28"/>
      <c r="AS58130" s="28"/>
      <c r="AT58130" s="28"/>
      <c r="AU58130" s="28"/>
    </row>
    <row r="58131" spans="9:47" x14ac:dyDescent="0.2">
      <c r="I58131" s="57"/>
      <c r="J58131" s="57"/>
      <c r="Y58131" s="28"/>
      <c r="Z58131" s="28"/>
      <c r="AA58131" s="28"/>
      <c r="AB58131" s="28"/>
      <c r="AC58131" s="28"/>
      <c r="AD58131" s="28"/>
      <c r="AE58131" s="28"/>
      <c r="AF58131" s="28"/>
      <c r="AG58131" s="28"/>
      <c r="AH58131" s="28"/>
      <c r="AI58131" s="28"/>
      <c r="AJ58131" s="28"/>
      <c r="AK58131" s="28"/>
      <c r="AL58131" s="28"/>
      <c r="AM58131" s="28"/>
      <c r="AN58131" s="28"/>
      <c r="AO58131" s="28"/>
      <c r="AP58131" s="28"/>
      <c r="AQ58131" s="28"/>
      <c r="AR58131" s="28"/>
      <c r="AS58131" s="28"/>
      <c r="AT58131" s="28"/>
      <c r="AU58131" s="28"/>
    </row>
    <row r="58132" spans="9:47" x14ac:dyDescent="0.2">
      <c r="I58132" s="57"/>
      <c r="J58132" s="57"/>
      <c r="Y58132" s="28"/>
      <c r="Z58132" s="28"/>
      <c r="AA58132" s="28"/>
      <c r="AB58132" s="28"/>
      <c r="AC58132" s="28"/>
      <c r="AD58132" s="28"/>
      <c r="AE58132" s="28"/>
      <c r="AF58132" s="28"/>
      <c r="AG58132" s="28"/>
      <c r="AH58132" s="28"/>
      <c r="AI58132" s="28"/>
      <c r="AJ58132" s="28"/>
      <c r="AK58132" s="28"/>
      <c r="AL58132" s="28"/>
      <c r="AM58132" s="28"/>
      <c r="AN58132" s="28"/>
      <c r="AO58132" s="28"/>
      <c r="AP58132" s="28"/>
      <c r="AQ58132" s="28"/>
      <c r="AR58132" s="28"/>
      <c r="AS58132" s="28"/>
      <c r="AT58132" s="28"/>
      <c r="AU58132" s="28"/>
    </row>
    <row r="58133" spans="9:47" x14ac:dyDescent="0.2">
      <c r="I58133" s="57"/>
      <c r="J58133" s="57"/>
      <c r="Y58133" s="28"/>
      <c r="Z58133" s="28"/>
      <c r="AA58133" s="28"/>
      <c r="AB58133" s="28"/>
      <c r="AC58133" s="28"/>
      <c r="AD58133" s="28"/>
      <c r="AE58133" s="28"/>
      <c r="AF58133" s="28"/>
      <c r="AG58133" s="28"/>
      <c r="AH58133" s="28"/>
      <c r="AI58133" s="28"/>
      <c r="AJ58133" s="28"/>
      <c r="AK58133" s="28"/>
      <c r="AL58133" s="28"/>
      <c r="AM58133" s="28"/>
      <c r="AN58133" s="28"/>
      <c r="AO58133" s="28"/>
      <c r="AP58133" s="28"/>
      <c r="AQ58133" s="28"/>
      <c r="AR58133" s="28"/>
      <c r="AS58133" s="28"/>
      <c r="AT58133" s="28"/>
      <c r="AU58133" s="28"/>
    </row>
    <row r="58134" spans="9:47" x14ac:dyDescent="0.2">
      <c r="I58134" s="57"/>
      <c r="J58134" s="57"/>
      <c r="Y58134" s="28"/>
      <c r="Z58134" s="28"/>
      <c r="AA58134" s="28"/>
      <c r="AB58134" s="28"/>
      <c r="AC58134" s="28"/>
      <c r="AD58134" s="28"/>
      <c r="AE58134" s="28"/>
      <c r="AF58134" s="28"/>
      <c r="AG58134" s="28"/>
      <c r="AH58134" s="28"/>
      <c r="AI58134" s="28"/>
      <c r="AJ58134" s="28"/>
      <c r="AK58134" s="28"/>
      <c r="AL58134" s="28"/>
      <c r="AM58134" s="28"/>
      <c r="AN58134" s="28"/>
      <c r="AO58134" s="28"/>
      <c r="AP58134" s="28"/>
      <c r="AQ58134" s="28"/>
      <c r="AR58134" s="28"/>
      <c r="AS58134" s="28"/>
      <c r="AT58134" s="28"/>
      <c r="AU58134" s="28"/>
    </row>
    <row r="58135" spans="9:47" x14ac:dyDescent="0.2">
      <c r="I58135" s="57"/>
      <c r="J58135" s="57"/>
      <c r="Y58135" s="28"/>
      <c r="Z58135" s="28"/>
      <c r="AA58135" s="28"/>
      <c r="AB58135" s="28"/>
      <c r="AC58135" s="28"/>
      <c r="AD58135" s="28"/>
      <c r="AE58135" s="28"/>
      <c r="AF58135" s="28"/>
      <c r="AG58135" s="28"/>
      <c r="AH58135" s="28"/>
      <c r="AI58135" s="28"/>
      <c r="AJ58135" s="28"/>
      <c r="AK58135" s="28"/>
      <c r="AL58135" s="28"/>
      <c r="AM58135" s="28"/>
      <c r="AN58135" s="28"/>
      <c r="AO58135" s="28"/>
      <c r="AP58135" s="28"/>
      <c r="AQ58135" s="28"/>
      <c r="AR58135" s="28"/>
      <c r="AS58135" s="28"/>
      <c r="AT58135" s="28"/>
      <c r="AU58135" s="28"/>
    </row>
    <row r="58136" spans="9:47" x14ac:dyDescent="0.2">
      <c r="I58136" s="57"/>
      <c r="J58136" s="57"/>
      <c r="Y58136" s="28"/>
      <c r="Z58136" s="28"/>
      <c r="AA58136" s="28"/>
      <c r="AB58136" s="28"/>
      <c r="AC58136" s="28"/>
      <c r="AD58136" s="28"/>
      <c r="AE58136" s="28"/>
      <c r="AF58136" s="28"/>
      <c r="AG58136" s="28"/>
      <c r="AH58136" s="28"/>
      <c r="AI58136" s="28"/>
      <c r="AJ58136" s="28"/>
      <c r="AK58136" s="28"/>
      <c r="AL58136" s="28"/>
      <c r="AM58136" s="28"/>
      <c r="AN58136" s="28"/>
      <c r="AO58136" s="28"/>
      <c r="AP58136" s="28"/>
      <c r="AQ58136" s="28"/>
      <c r="AR58136" s="28"/>
      <c r="AS58136" s="28"/>
      <c r="AT58136" s="28"/>
      <c r="AU58136" s="28"/>
    </row>
    <row r="58137" spans="9:47" x14ac:dyDescent="0.2">
      <c r="I58137" s="57"/>
      <c r="J58137" s="57"/>
      <c r="Y58137" s="28"/>
      <c r="Z58137" s="28"/>
      <c r="AA58137" s="28"/>
      <c r="AB58137" s="28"/>
      <c r="AC58137" s="28"/>
      <c r="AD58137" s="28"/>
      <c r="AE58137" s="28"/>
      <c r="AF58137" s="28"/>
      <c r="AG58137" s="28"/>
      <c r="AH58137" s="28"/>
      <c r="AI58137" s="28"/>
      <c r="AJ58137" s="28"/>
      <c r="AK58137" s="28"/>
      <c r="AL58137" s="28"/>
      <c r="AM58137" s="28"/>
      <c r="AN58137" s="28"/>
      <c r="AO58137" s="28"/>
      <c r="AP58137" s="28"/>
      <c r="AQ58137" s="28"/>
      <c r="AR58137" s="28"/>
      <c r="AS58137" s="28"/>
      <c r="AT58137" s="28"/>
      <c r="AU58137" s="28"/>
    </row>
    <row r="58138" spans="9:47" x14ac:dyDescent="0.2">
      <c r="I58138" s="57"/>
      <c r="J58138" s="57"/>
      <c r="Y58138" s="28"/>
      <c r="Z58138" s="28"/>
      <c r="AA58138" s="28"/>
      <c r="AB58138" s="28"/>
      <c r="AC58138" s="28"/>
      <c r="AD58138" s="28"/>
      <c r="AE58138" s="28"/>
      <c r="AF58138" s="28"/>
      <c r="AG58138" s="28"/>
      <c r="AH58138" s="28"/>
      <c r="AI58138" s="28"/>
      <c r="AJ58138" s="28"/>
      <c r="AK58138" s="28"/>
      <c r="AL58138" s="28"/>
      <c r="AM58138" s="28"/>
      <c r="AN58138" s="28"/>
      <c r="AO58138" s="28"/>
      <c r="AP58138" s="28"/>
      <c r="AQ58138" s="28"/>
      <c r="AR58138" s="28"/>
      <c r="AS58138" s="28"/>
      <c r="AT58138" s="28"/>
      <c r="AU58138" s="28"/>
    </row>
    <row r="58139" spans="9:47" x14ac:dyDescent="0.2">
      <c r="I58139" s="57"/>
      <c r="J58139" s="57"/>
      <c r="Y58139" s="28"/>
      <c r="Z58139" s="28"/>
      <c r="AA58139" s="28"/>
      <c r="AB58139" s="28"/>
      <c r="AC58139" s="28"/>
      <c r="AD58139" s="28"/>
      <c r="AE58139" s="28"/>
      <c r="AF58139" s="28"/>
      <c r="AG58139" s="28"/>
      <c r="AH58139" s="28"/>
      <c r="AI58139" s="28"/>
      <c r="AJ58139" s="28"/>
      <c r="AK58139" s="28"/>
      <c r="AL58139" s="28"/>
      <c r="AM58139" s="28"/>
      <c r="AN58139" s="28"/>
      <c r="AO58139" s="28"/>
      <c r="AP58139" s="28"/>
      <c r="AQ58139" s="28"/>
      <c r="AR58139" s="28"/>
      <c r="AS58139" s="28"/>
      <c r="AT58139" s="28"/>
      <c r="AU58139" s="28"/>
    </row>
    <row r="58140" spans="9:47" x14ac:dyDescent="0.2">
      <c r="I58140" s="57"/>
      <c r="J58140" s="57"/>
      <c r="Y58140" s="28"/>
      <c r="Z58140" s="28"/>
      <c r="AA58140" s="28"/>
      <c r="AB58140" s="28"/>
      <c r="AC58140" s="28"/>
      <c r="AD58140" s="28"/>
      <c r="AE58140" s="28"/>
      <c r="AF58140" s="28"/>
      <c r="AG58140" s="28"/>
      <c r="AH58140" s="28"/>
      <c r="AI58140" s="28"/>
      <c r="AJ58140" s="28"/>
      <c r="AK58140" s="28"/>
      <c r="AL58140" s="28"/>
      <c r="AM58140" s="28"/>
      <c r="AN58140" s="28"/>
      <c r="AO58140" s="28"/>
      <c r="AP58140" s="28"/>
      <c r="AQ58140" s="28"/>
      <c r="AR58140" s="28"/>
      <c r="AS58140" s="28"/>
      <c r="AT58140" s="28"/>
      <c r="AU58140" s="28"/>
    </row>
    <row r="58141" spans="9:47" x14ac:dyDescent="0.2">
      <c r="I58141" s="57"/>
      <c r="J58141" s="57"/>
      <c r="Y58141" s="28"/>
      <c r="Z58141" s="28"/>
      <c r="AA58141" s="28"/>
      <c r="AB58141" s="28"/>
      <c r="AC58141" s="28"/>
      <c r="AD58141" s="28"/>
      <c r="AE58141" s="28"/>
      <c r="AF58141" s="28"/>
      <c r="AG58141" s="28"/>
      <c r="AH58141" s="28"/>
      <c r="AI58141" s="28"/>
      <c r="AJ58141" s="28"/>
      <c r="AK58141" s="28"/>
      <c r="AL58141" s="28"/>
      <c r="AM58141" s="28"/>
      <c r="AN58141" s="28"/>
      <c r="AO58141" s="28"/>
      <c r="AP58141" s="28"/>
      <c r="AQ58141" s="28"/>
      <c r="AR58141" s="28"/>
      <c r="AS58141" s="28"/>
      <c r="AT58141" s="28"/>
      <c r="AU58141" s="28"/>
    </row>
    <row r="58142" spans="9:47" x14ac:dyDescent="0.2">
      <c r="I58142" s="57"/>
      <c r="J58142" s="57"/>
      <c r="Y58142" s="28"/>
      <c r="Z58142" s="28"/>
      <c r="AA58142" s="28"/>
      <c r="AB58142" s="28"/>
      <c r="AC58142" s="28"/>
      <c r="AD58142" s="28"/>
      <c r="AE58142" s="28"/>
      <c r="AF58142" s="28"/>
      <c r="AG58142" s="28"/>
      <c r="AH58142" s="28"/>
      <c r="AI58142" s="28"/>
      <c r="AJ58142" s="28"/>
      <c r="AK58142" s="28"/>
      <c r="AL58142" s="28"/>
      <c r="AM58142" s="28"/>
      <c r="AN58142" s="28"/>
      <c r="AO58142" s="28"/>
      <c r="AP58142" s="28"/>
      <c r="AQ58142" s="28"/>
      <c r="AR58142" s="28"/>
      <c r="AS58142" s="28"/>
      <c r="AT58142" s="28"/>
      <c r="AU58142" s="28"/>
    </row>
    <row r="58143" spans="9:47" x14ac:dyDescent="0.2">
      <c r="I58143" s="57"/>
      <c r="J58143" s="57"/>
      <c r="Y58143" s="28"/>
      <c r="Z58143" s="28"/>
      <c r="AA58143" s="28"/>
      <c r="AB58143" s="28"/>
      <c r="AC58143" s="28"/>
      <c r="AD58143" s="28"/>
      <c r="AE58143" s="28"/>
      <c r="AF58143" s="28"/>
      <c r="AG58143" s="28"/>
      <c r="AH58143" s="28"/>
      <c r="AI58143" s="28"/>
      <c r="AJ58143" s="28"/>
      <c r="AK58143" s="28"/>
      <c r="AL58143" s="28"/>
      <c r="AM58143" s="28"/>
      <c r="AN58143" s="28"/>
      <c r="AO58143" s="28"/>
      <c r="AP58143" s="28"/>
      <c r="AQ58143" s="28"/>
      <c r="AR58143" s="28"/>
      <c r="AS58143" s="28"/>
      <c r="AT58143" s="28"/>
      <c r="AU58143" s="28"/>
    </row>
    <row r="58144" spans="9:47" x14ac:dyDescent="0.2">
      <c r="I58144" s="57"/>
      <c r="J58144" s="57"/>
      <c r="Y58144" s="28"/>
      <c r="Z58144" s="28"/>
      <c r="AA58144" s="28"/>
      <c r="AB58144" s="28"/>
      <c r="AC58144" s="28"/>
      <c r="AD58144" s="28"/>
      <c r="AE58144" s="28"/>
      <c r="AF58144" s="28"/>
      <c r="AG58144" s="28"/>
      <c r="AH58144" s="28"/>
      <c r="AI58144" s="28"/>
      <c r="AJ58144" s="28"/>
      <c r="AK58144" s="28"/>
      <c r="AL58144" s="28"/>
      <c r="AM58144" s="28"/>
      <c r="AN58144" s="28"/>
      <c r="AO58144" s="28"/>
      <c r="AP58144" s="28"/>
      <c r="AQ58144" s="28"/>
      <c r="AR58144" s="28"/>
      <c r="AS58144" s="28"/>
      <c r="AT58144" s="28"/>
      <c r="AU58144" s="28"/>
    </row>
    <row r="58145" spans="9:47" x14ac:dyDescent="0.2">
      <c r="I58145" s="57"/>
      <c r="J58145" s="57"/>
      <c r="Y58145" s="28"/>
      <c r="Z58145" s="28"/>
      <c r="AA58145" s="28"/>
      <c r="AB58145" s="28"/>
      <c r="AC58145" s="28"/>
      <c r="AD58145" s="28"/>
      <c r="AE58145" s="28"/>
      <c r="AF58145" s="28"/>
      <c r="AG58145" s="28"/>
      <c r="AH58145" s="28"/>
      <c r="AI58145" s="28"/>
      <c r="AJ58145" s="28"/>
      <c r="AK58145" s="28"/>
      <c r="AL58145" s="28"/>
      <c r="AM58145" s="28"/>
      <c r="AN58145" s="28"/>
      <c r="AO58145" s="28"/>
      <c r="AP58145" s="28"/>
      <c r="AQ58145" s="28"/>
      <c r="AR58145" s="28"/>
      <c r="AS58145" s="28"/>
      <c r="AT58145" s="28"/>
      <c r="AU58145" s="28"/>
    </row>
    <row r="58146" spans="9:47" x14ac:dyDescent="0.2">
      <c r="I58146" s="57"/>
      <c r="J58146" s="57"/>
      <c r="Y58146" s="28"/>
      <c r="Z58146" s="28"/>
      <c r="AA58146" s="28"/>
      <c r="AB58146" s="28"/>
      <c r="AC58146" s="28"/>
      <c r="AD58146" s="28"/>
      <c r="AE58146" s="28"/>
      <c r="AF58146" s="28"/>
      <c r="AG58146" s="28"/>
      <c r="AH58146" s="28"/>
      <c r="AI58146" s="28"/>
      <c r="AJ58146" s="28"/>
      <c r="AK58146" s="28"/>
      <c r="AL58146" s="28"/>
      <c r="AM58146" s="28"/>
      <c r="AN58146" s="28"/>
      <c r="AO58146" s="28"/>
      <c r="AP58146" s="28"/>
      <c r="AQ58146" s="28"/>
      <c r="AR58146" s="28"/>
      <c r="AS58146" s="28"/>
      <c r="AT58146" s="28"/>
      <c r="AU58146" s="28"/>
    </row>
    <row r="58147" spans="9:47" x14ac:dyDescent="0.2">
      <c r="I58147" s="57"/>
      <c r="J58147" s="57"/>
      <c r="Y58147" s="28"/>
      <c r="Z58147" s="28"/>
      <c r="AA58147" s="28"/>
      <c r="AB58147" s="28"/>
      <c r="AC58147" s="28"/>
      <c r="AD58147" s="28"/>
      <c r="AE58147" s="28"/>
      <c r="AF58147" s="28"/>
      <c r="AG58147" s="28"/>
      <c r="AH58147" s="28"/>
      <c r="AI58147" s="28"/>
      <c r="AJ58147" s="28"/>
      <c r="AK58147" s="28"/>
      <c r="AL58147" s="28"/>
      <c r="AM58147" s="28"/>
      <c r="AN58147" s="28"/>
      <c r="AO58147" s="28"/>
      <c r="AP58147" s="28"/>
      <c r="AQ58147" s="28"/>
      <c r="AR58147" s="28"/>
      <c r="AS58147" s="28"/>
      <c r="AT58147" s="28"/>
      <c r="AU58147" s="28"/>
    </row>
    <row r="58148" spans="9:47" x14ac:dyDescent="0.2">
      <c r="I58148" s="57"/>
      <c r="J58148" s="57"/>
      <c r="Y58148" s="28"/>
      <c r="Z58148" s="28"/>
      <c r="AA58148" s="28"/>
      <c r="AB58148" s="28"/>
      <c r="AC58148" s="28"/>
      <c r="AD58148" s="28"/>
      <c r="AE58148" s="28"/>
      <c r="AF58148" s="28"/>
      <c r="AG58148" s="28"/>
      <c r="AH58148" s="28"/>
      <c r="AI58148" s="28"/>
      <c r="AJ58148" s="28"/>
      <c r="AK58148" s="28"/>
      <c r="AL58148" s="28"/>
      <c r="AM58148" s="28"/>
      <c r="AN58148" s="28"/>
      <c r="AO58148" s="28"/>
      <c r="AP58148" s="28"/>
      <c r="AQ58148" s="28"/>
      <c r="AR58148" s="28"/>
      <c r="AS58148" s="28"/>
      <c r="AT58148" s="28"/>
      <c r="AU58148" s="28"/>
    </row>
    <row r="58149" spans="9:47" x14ac:dyDescent="0.2">
      <c r="I58149" s="57"/>
      <c r="J58149" s="57"/>
      <c r="Y58149" s="28"/>
      <c r="Z58149" s="28"/>
      <c r="AA58149" s="28"/>
      <c r="AB58149" s="28"/>
      <c r="AC58149" s="28"/>
      <c r="AD58149" s="28"/>
      <c r="AE58149" s="28"/>
      <c r="AF58149" s="28"/>
      <c r="AG58149" s="28"/>
      <c r="AH58149" s="28"/>
      <c r="AI58149" s="28"/>
      <c r="AJ58149" s="28"/>
      <c r="AK58149" s="28"/>
      <c r="AL58149" s="28"/>
      <c r="AM58149" s="28"/>
      <c r="AN58149" s="28"/>
      <c r="AO58149" s="28"/>
      <c r="AP58149" s="28"/>
      <c r="AQ58149" s="28"/>
      <c r="AR58149" s="28"/>
      <c r="AS58149" s="28"/>
      <c r="AT58149" s="28"/>
      <c r="AU58149" s="28"/>
    </row>
    <row r="58150" spans="9:47" x14ac:dyDescent="0.2">
      <c r="I58150" s="57"/>
      <c r="J58150" s="57"/>
      <c r="Y58150" s="28"/>
      <c r="Z58150" s="28"/>
      <c r="AA58150" s="28"/>
      <c r="AB58150" s="28"/>
      <c r="AC58150" s="28"/>
      <c r="AD58150" s="28"/>
      <c r="AE58150" s="28"/>
      <c r="AF58150" s="28"/>
      <c r="AG58150" s="28"/>
      <c r="AH58150" s="28"/>
      <c r="AI58150" s="28"/>
      <c r="AJ58150" s="28"/>
      <c r="AK58150" s="28"/>
      <c r="AL58150" s="28"/>
      <c r="AM58150" s="28"/>
      <c r="AN58150" s="28"/>
      <c r="AO58150" s="28"/>
      <c r="AP58150" s="28"/>
      <c r="AQ58150" s="28"/>
      <c r="AR58150" s="28"/>
      <c r="AS58150" s="28"/>
      <c r="AT58150" s="28"/>
      <c r="AU58150" s="28"/>
    </row>
    <row r="58151" spans="9:47" x14ac:dyDescent="0.2">
      <c r="I58151" s="57"/>
      <c r="J58151" s="57"/>
      <c r="Y58151" s="28"/>
      <c r="Z58151" s="28"/>
      <c r="AA58151" s="28"/>
      <c r="AB58151" s="28"/>
      <c r="AC58151" s="28"/>
      <c r="AD58151" s="28"/>
      <c r="AE58151" s="28"/>
      <c r="AF58151" s="28"/>
      <c r="AG58151" s="28"/>
      <c r="AH58151" s="28"/>
      <c r="AI58151" s="28"/>
      <c r="AJ58151" s="28"/>
      <c r="AK58151" s="28"/>
      <c r="AL58151" s="28"/>
      <c r="AM58151" s="28"/>
      <c r="AN58151" s="28"/>
      <c r="AO58151" s="28"/>
      <c r="AP58151" s="28"/>
      <c r="AQ58151" s="28"/>
      <c r="AR58151" s="28"/>
      <c r="AS58151" s="28"/>
      <c r="AT58151" s="28"/>
      <c r="AU58151" s="28"/>
    </row>
    <row r="58152" spans="9:47" x14ac:dyDescent="0.2">
      <c r="I58152" s="57"/>
      <c r="J58152" s="57"/>
      <c r="Y58152" s="28"/>
      <c r="Z58152" s="28"/>
      <c r="AA58152" s="28"/>
      <c r="AB58152" s="28"/>
      <c r="AC58152" s="28"/>
      <c r="AD58152" s="28"/>
      <c r="AE58152" s="28"/>
      <c r="AF58152" s="28"/>
      <c r="AG58152" s="28"/>
      <c r="AH58152" s="28"/>
      <c r="AI58152" s="28"/>
      <c r="AJ58152" s="28"/>
      <c r="AK58152" s="28"/>
      <c r="AL58152" s="28"/>
      <c r="AM58152" s="28"/>
      <c r="AN58152" s="28"/>
      <c r="AO58152" s="28"/>
      <c r="AP58152" s="28"/>
      <c r="AQ58152" s="28"/>
      <c r="AR58152" s="28"/>
      <c r="AS58152" s="28"/>
      <c r="AT58152" s="28"/>
      <c r="AU58152" s="28"/>
    </row>
    <row r="58153" spans="9:47" x14ac:dyDescent="0.2">
      <c r="I58153" s="57"/>
      <c r="J58153" s="57"/>
      <c r="Y58153" s="28"/>
      <c r="Z58153" s="28"/>
      <c r="AA58153" s="28"/>
      <c r="AB58153" s="28"/>
      <c r="AC58153" s="28"/>
      <c r="AD58153" s="28"/>
      <c r="AE58153" s="28"/>
      <c r="AF58153" s="28"/>
      <c r="AG58153" s="28"/>
      <c r="AH58153" s="28"/>
      <c r="AI58153" s="28"/>
      <c r="AJ58153" s="28"/>
      <c r="AK58153" s="28"/>
      <c r="AL58153" s="28"/>
      <c r="AM58153" s="28"/>
      <c r="AN58153" s="28"/>
      <c r="AO58153" s="28"/>
      <c r="AP58153" s="28"/>
      <c r="AQ58153" s="28"/>
      <c r="AR58153" s="28"/>
      <c r="AS58153" s="28"/>
      <c r="AT58153" s="28"/>
      <c r="AU58153" s="28"/>
    </row>
    <row r="58154" spans="9:47" x14ac:dyDescent="0.2">
      <c r="I58154" s="57"/>
      <c r="J58154" s="57"/>
      <c r="Y58154" s="28"/>
      <c r="Z58154" s="28"/>
      <c r="AA58154" s="28"/>
      <c r="AB58154" s="28"/>
      <c r="AC58154" s="28"/>
      <c r="AD58154" s="28"/>
      <c r="AE58154" s="28"/>
      <c r="AF58154" s="28"/>
      <c r="AG58154" s="28"/>
      <c r="AH58154" s="28"/>
      <c r="AI58154" s="28"/>
      <c r="AJ58154" s="28"/>
      <c r="AK58154" s="28"/>
      <c r="AL58154" s="28"/>
      <c r="AM58154" s="28"/>
      <c r="AN58154" s="28"/>
      <c r="AO58154" s="28"/>
      <c r="AP58154" s="28"/>
      <c r="AQ58154" s="28"/>
      <c r="AR58154" s="28"/>
      <c r="AS58154" s="28"/>
      <c r="AT58154" s="28"/>
      <c r="AU58154" s="28"/>
    </row>
    <row r="58155" spans="9:47" x14ac:dyDescent="0.2">
      <c r="I58155" s="57"/>
      <c r="J58155" s="57"/>
      <c r="Y58155" s="28"/>
      <c r="Z58155" s="28"/>
      <c r="AA58155" s="28"/>
      <c r="AB58155" s="28"/>
      <c r="AC58155" s="28"/>
      <c r="AD58155" s="28"/>
      <c r="AE58155" s="28"/>
      <c r="AF58155" s="28"/>
      <c r="AG58155" s="28"/>
      <c r="AH58155" s="28"/>
      <c r="AI58155" s="28"/>
      <c r="AJ58155" s="28"/>
      <c r="AK58155" s="28"/>
      <c r="AL58155" s="28"/>
      <c r="AM58155" s="28"/>
      <c r="AN58155" s="28"/>
      <c r="AO58155" s="28"/>
      <c r="AP58155" s="28"/>
      <c r="AQ58155" s="28"/>
      <c r="AR58155" s="28"/>
      <c r="AS58155" s="28"/>
      <c r="AT58155" s="28"/>
      <c r="AU58155" s="28"/>
    </row>
    <row r="58156" spans="9:47" x14ac:dyDescent="0.2">
      <c r="I58156" s="57"/>
      <c r="J58156" s="57"/>
      <c r="Y58156" s="28"/>
      <c r="Z58156" s="28"/>
      <c r="AA58156" s="28"/>
      <c r="AB58156" s="28"/>
      <c r="AC58156" s="28"/>
      <c r="AD58156" s="28"/>
      <c r="AE58156" s="28"/>
      <c r="AF58156" s="28"/>
      <c r="AG58156" s="28"/>
      <c r="AH58156" s="28"/>
      <c r="AI58156" s="28"/>
      <c r="AJ58156" s="28"/>
      <c r="AK58156" s="28"/>
      <c r="AL58156" s="28"/>
      <c r="AM58156" s="28"/>
      <c r="AN58156" s="28"/>
      <c r="AO58156" s="28"/>
      <c r="AP58156" s="28"/>
      <c r="AQ58156" s="28"/>
      <c r="AR58156" s="28"/>
      <c r="AS58156" s="28"/>
      <c r="AT58156" s="28"/>
      <c r="AU58156" s="28"/>
    </row>
    <row r="58157" spans="9:47" x14ac:dyDescent="0.2">
      <c r="I58157" s="57"/>
      <c r="J58157" s="57"/>
      <c r="Y58157" s="28"/>
      <c r="Z58157" s="28"/>
      <c r="AA58157" s="28"/>
      <c r="AB58157" s="28"/>
      <c r="AC58157" s="28"/>
      <c r="AD58157" s="28"/>
      <c r="AE58157" s="28"/>
      <c r="AF58157" s="28"/>
      <c r="AG58157" s="28"/>
      <c r="AH58157" s="28"/>
      <c r="AI58157" s="28"/>
      <c r="AJ58157" s="28"/>
      <c r="AK58157" s="28"/>
      <c r="AL58157" s="28"/>
      <c r="AM58157" s="28"/>
      <c r="AN58157" s="28"/>
      <c r="AO58157" s="28"/>
      <c r="AP58157" s="28"/>
      <c r="AQ58157" s="28"/>
      <c r="AR58157" s="28"/>
      <c r="AS58157" s="28"/>
      <c r="AT58157" s="28"/>
      <c r="AU58157" s="28"/>
    </row>
    <row r="58158" spans="9:47" x14ac:dyDescent="0.2">
      <c r="I58158" s="57"/>
      <c r="J58158" s="57"/>
      <c r="Y58158" s="28"/>
      <c r="Z58158" s="28"/>
      <c r="AA58158" s="28"/>
      <c r="AB58158" s="28"/>
      <c r="AC58158" s="28"/>
      <c r="AD58158" s="28"/>
      <c r="AE58158" s="28"/>
      <c r="AF58158" s="28"/>
      <c r="AG58158" s="28"/>
      <c r="AH58158" s="28"/>
      <c r="AI58158" s="28"/>
      <c r="AJ58158" s="28"/>
      <c r="AK58158" s="28"/>
      <c r="AL58158" s="28"/>
      <c r="AM58158" s="28"/>
      <c r="AN58158" s="28"/>
      <c r="AO58158" s="28"/>
      <c r="AP58158" s="28"/>
      <c r="AQ58158" s="28"/>
      <c r="AR58158" s="28"/>
      <c r="AS58158" s="28"/>
      <c r="AT58158" s="28"/>
      <c r="AU58158" s="28"/>
    </row>
    <row r="58159" spans="9:47" x14ac:dyDescent="0.2">
      <c r="I58159" s="57"/>
      <c r="J58159" s="57"/>
      <c r="Y58159" s="28"/>
      <c r="Z58159" s="28"/>
      <c r="AA58159" s="28"/>
      <c r="AB58159" s="28"/>
      <c r="AC58159" s="28"/>
      <c r="AD58159" s="28"/>
      <c r="AE58159" s="28"/>
      <c r="AF58159" s="28"/>
      <c r="AG58159" s="28"/>
      <c r="AH58159" s="28"/>
      <c r="AI58159" s="28"/>
      <c r="AJ58159" s="28"/>
      <c r="AK58159" s="28"/>
      <c r="AL58159" s="28"/>
      <c r="AM58159" s="28"/>
      <c r="AN58159" s="28"/>
      <c r="AO58159" s="28"/>
      <c r="AP58159" s="28"/>
      <c r="AQ58159" s="28"/>
      <c r="AR58159" s="28"/>
      <c r="AS58159" s="28"/>
      <c r="AT58159" s="28"/>
      <c r="AU58159" s="28"/>
    </row>
    <row r="58160" spans="9:47" x14ac:dyDescent="0.2">
      <c r="I58160" s="57"/>
      <c r="J58160" s="57"/>
      <c r="Y58160" s="28"/>
      <c r="Z58160" s="28"/>
      <c r="AA58160" s="28"/>
      <c r="AB58160" s="28"/>
      <c r="AC58160" s="28"/>
      <c r="AD58160" s="28"/>
      <c r="AE58160" s="28"/>
      <c r="AF58160" s="28"/>
      <c r="AG58160" s="28"/>
      <c r="AH58160" s="28"/>
      <c r="AI58160" s="28"/>
      <c r="AJ58160" s="28"/>
      <c r="AK58160" s="28"/>
      <c r="AL58160" s="28"/>
      <c r="AM58160" s="28"/>
      <c r="AN58160" s="28"/>
      <c r="AO58160" s="28"/>
      <c r="AP58160" s="28"/>
      <c r="AQ58160" s="28"/>
      <c r="AR58160" s="28"/>
      <c r="AS58160" s="28"/>
      <c r="AT58160" s="28"/>
      <c r="AU58160" s="28"/>
    </row>
    <row r="58161" spans="9:47" x14ac:dyDescent="0.2">
      <c r="I58161" s="57"/>
      <c r="J58161" s="57"/>
      <c r="Y58161" s="28"/>
      <c r="Z58161" s="28"/>
      <c r="AA58161" s="28"/>
      <c r="AB58161" s="28"/>
      <c r="AC58161" s="28"/>
      <c r="AD58161" s="28"/>
      <c r="AE58161" s="28"/>
      <c r="AF58161" s="28"/>
      <c r="AG58161" s="28"/>
      <c r="AH58161" s="28"/>
      <c r="AI58161" s="28"/>
      <c r="AJ58161" s="28"/>
      <c r="AK58161" s="28"/>
      <c r="AL58161" s="28"/>
      <c r="AM58161" s="28"/>
      <c r="AN58161" s="28"/>
      <c r="AO58161" s="28"/>
      <c r="AP58161" s="28"/>
      <c r="AQ58161" s="28"/>
      <c r="AR58161" s="28"/>
      <c r="AS58161" s="28"/>
      <c r="AT58161" s="28"/>
      <c r="AU58161" s="28"/>
    </row>
    <row r="58162" spans="9:47" x14ac:dyDescent="0.2">
      <c r="I58162" s="57"/>
      <c r="J58162" s="57"/>
      <c r="Y58162" s="28"/>
      <c r="Z58162" s="28"/>
      <c r="AA58162" s="28"/>
      <c r="AB58162" s="28"/>
      <c r="AC58162" s="28"/>
      <c r="AD58162" s="28"/>
      <c r="AE58162" s="28"/>
      <c r="AF58162" s="28"/>
      <c r="AG58162" s="28"/>
      <c r="AH58162" s="28"/>
      <c r="AI58162" s="28"/>
      <c r="AJ58162" s="28"/>
      <c r="AK58162" s="28"/>
      <c r="AL58162" s="28"/>
      <c r="AM58162" s="28"/>
      <c r="AN58162" s="28"/>
      <c r="AO58162" s="28"/>
      <c r="AP58162" s="28"/>
      <c r="AQ58162" s="28"/>
      <c r="AR58162" s="28"/>
      <c r="AS58162" s="28"/>
      <c r="AT58162" s="28"/>
      <c r="AU58162" s="28"/>
    </row>
    <row r="58163" spans="9:47" x14ac:dyDescent="0.2">
      <c r="I58163" s="57"/>
      <c r="J58163" s="57"/>
      <c r="Y58163" s="28"/>
      <c r="Z58163" s="28"/>
      <c r="AA58163" s="28"/>
      <c r="AB58163" s="28"/>
      <c r="AC58163" s="28"/>
      <c r="AD58163" s="28"/>
      <c r="AE58163" s="28"/>
      <c r="AF58163" s="28"/>
      <c r="AG58163" s="28"/>
      <c r="AH58163" s="28"/>
      <c r="AI58163" s="28"/>
      <c r="AJ58163" s="28"/>
      <c r="AK58163" s="28"/>
      <c r="AL58163" s="28"/>
      <c r="AM58163" s="28"/>
      <c r="AN58163" s="28"/>
      <c r="AO58163" s="28"/>
      <c r="AP58163" s="28"/>
      <c r="AQ58163" s="28"/>
      <c r="AR58163" s="28"/>
      <c r="AS58163" s="28"/>
      <c r="AT58163" s="28"/>
      <c r="AU58163" s="28"/>
    </row>
    <row r="58164" spans="9:47" x14ac:dyDescent="0.2">
      <c r="I58164" s="57"/>
      <c r="J58164" s="57"/>
      <c r="Y58164" s="28"/>
      <c r="Z58164" s="28"/>
      <c r="AA58164" s="28"/>
      <c r="AB58164" s="28"/>
      <c r="AC58164" s="28"/>
      <c r="AD58164" s="28"/>
      <c r="AE58164" s="28"/>
      <c r="AF58164" s="28"/>
      <c r="AG58164" s="28"/>
      <c r="AH58164" s="28"/>
      <c r="AI58164" s="28"/>
      <c r="AJ58164" s="28"/>
      <c r="AK58164" s="28"/>
      <c r="AL58164" s="28"/>
      <c r="AM58164" s="28"/>
      <c r="AN58164" s="28"/>
      <c r="AO58164" s="28"/>
      <c r="AP58164" s="28"/>
      <c r="AQ58164" s="28"/>
      <c r="AR58164" s="28"/>
      <c r="AS58164" s="28"/>
      <c r="AT58164" s="28"/>
      <c r="AU58164" s="28"/>
    </row>
    <row r="58165" spans="9:47" x14ac:dyDescent="0.2">
      <c r="I58165" s="57"/>
      <c r="J58165" s="57"/>
      <c r="Y58165" s="28"/>
      <c r="Z58165" s="28"/>
      <c r="AA58165" s="28"/>
      <c r="AB58165" s="28"/>
      <c r="AC58165" s="28"/>
      <c r="AD58165" s="28"/>
      <c r="AE58165" s="28"/>
      <c r="AF58165" s="28"/>
      <c r="AG58165" s="28"/>
      <c r="AH58165" s="28"/>
      <c r="AI58165" s="28"/>
      <c r="AJ58165" s="28"/>
      <c r="AK58165" s="28"/>
      <c r="AL58165" s="28"/>
      <c r="AM58165" s="28"/>
      <c r="AN58165" s="28"/>
      <c r="AO58165" s="28"/>
      <c r="AP58165" s="28"/>
      <c r="AQ58165" s="28"/>
      <c r="AR58165" s="28"/>
      <c r="AS58165" s="28"/>
      <c r="AT58165" s="28"/>
      <c r="AU58165" s="28"/>
    </row>
    <row r="58166" spans="9:47" x14ac:dyDescent="0.2">
      <c r="I58166" s="57"/>
      <c r="J58166" s="57"/>
      <c r="Y58166" s="28"/>
      <c r="Z58166" s="28"/>
      <c r="AA58166" s="28"/>
      <c r="AB58166" s="28"/>
      <c r="AC58166" s="28"/>
      <c r="AD58166" s="28"/>
      <c r="AE58166" s="28"/>
      <c r="AF58166" s="28"/>
      <c r="AG58166" s="28"/>
      <c r="AH58166" s="28"/>
      <c r="AI58166" s="28"/>
      <c r="AJ58166" s="28"/>
      <c r="AK58166" s="28"/>
      <c r="AL58166" s="28"/>
      <c r="AM58166" s="28"/>
      <c r="AN58166" s="28"/>
      <c r="AO58166" s="28"/>
      <c r="AP58166" s="28"/>
      <c r="AQ58166" s="28"/>
      <c r="AR58166" s="28"/>
      <c r="AS58166" s="28"/>
      <c r="AT58166" s="28"/>
      <c r="AU58166" s="28"/>
    </row>
    <row r="58167" spans="9:47" x14ac:dyDescent="0.2">
      <c r="I58167" s="57"/>
      <c r="J58167" s="57"/>
      <c r="Y58167" s="28"/>
      <c r="Z58167" s="28"/>
      <c r="AA58167" s="28"/>
      <c r="AB58167" s="28"/>
      <c r="AC58167" s="28"/>
      <c r="AD58167" s="28"/>
      <c r="AE58167" s="28"/>
      <c r="AF58167" s="28"/>
      <c r="AG58167" s="28"/>
      <c r="AH58167" s="28"/>
      <c r="AI58167" s="28"/>
      <c r="AJ58167" s="28"/>
      <c r="AK58167" s="28"/>
      <c r="AL58167" s="28"/>
      <c r="AM58167" s="28"/>
      <c r="AN58167" s="28"/>
      <c r="AO58167" s="28"/>
      <c r="AP58167" s="28"/>
      <c r="AQ58167" s="28"/>
      <c r="AR58167" s="28"/>
      <c r="AS58167" s="28"/>
      <c r="AT58167" s="28"/>
      <c r="AU58167" s="28"/>
    </row>
    <row r="58168" spans="9:47" x14ac:dyDescent="0.2">
      <c r="I58168" s="57"/>
      <c r="J58168" s="57"/>
      <c r="Y58168" s="28"/>
      <c r="Z58168" s="28"/>
      <c r="AA58168" s="28"/>
      <c r="AB58168" s="28"/>
      <c r="AC58168" s="28"/>
      <c r="AD58168" s="28"/>
      <c r="AE58168" s="28"/>
      <c r="AF58168" s="28"/>
      <c r="AG58168" s="28"/>
      <c r="AH58168" s="28"/>
      <c r="AI58168" s="28"/>
      <c r="AJ58168" s="28"/>
      <c r="AK58168" s="28"/>
      <c r="AL58168" s="28"/>
      <c r="AM58168" s="28"/>
      <c r="AN58168" s="28"/>
      <c r="AO58168" s="28"/>
      <c r="AP58168" s="28"/>
      <c r="AQ58168" s="28"/>
      <c r="AR58168" s="28"/>
      <c r="AS58168" s="28"/>
      <c r="AT58168" s="28"/>
      <c r="AU58168" s="28"/>
    </row>
    <row r="58169" spans="9:47" x14ac:dyDescent="0.2">
      <c r="I58169" s="57"/>
      <c r="J58169" s="57"/>
      <c r="Y58169" s="28"/>
      <c r="Z58169" s="28"/>
      <c r="AA58169" s="28"/>
      <c r="AB58169" s="28"/>
      <c r="AC58169" s="28"/>
      <c r="AD58169" s="28"/>
      <c r="AE58169" s="28"/>
      <c r="AF58169" s="28"/>
      <c r="AG58169" s="28"/>
      <c r="AH58169" s="28"/>
      <c r="AI58169" s="28"/>
      <c r="AJ58169" s="28"/>
      <c r="AK58169" s="28"/>
      <c r="AL58169" s="28"/>
      <c r="AM58169" s="28"/>
      <c r="AN58169" s="28"/>
      <c r="AO58169" s="28"/>
      <c r="AP58169" s="28"/>
      <c r="AQ58169" s="28"/>
      <c r="AR58169" s="28"/>
      <c r="AS58169" s="28"/>
      <c r="AT58169" s="28"/>
      <c r="AU58169" s="28"/>
    </row>
    <row r="58170" spans="9:47" x14ac:dyDescent="0.2">
      <c r="I58170" s="57"/>
      <c r="J58170" s="57"/>
      <c r="Y58170" s="28"/>
      <c r="Z58170" s="28"/>
      <c r="AA58170" s="28"/>
      <c r="AB58170" s="28"/>
      <c r="AC58170" s="28"/>
      <c r="AD58170" s="28"/>
      <c r="AE58170" s="28"/>
      <c r="AF58170" s="28"/>
      <c r="AG58170" s="28"/>
      <c r="AH58170" s="28"/>
      <c r="AI58170" s="28"/>
      <c r="AJ58170" s="28"/>
      <c r="AK58170" s="28"/>
      <c r="AL58170" s="28"/>
      <c r="AM58170" s="28"/>
      <c r="AN58170" s="28"/>
      <c r="AO58170" s="28"/>
      <c r="AP58170" s="28"/>
      <c r="AQ58170" s="28"/>
      <c r="AR58170" s="28"/>
      <c r="AS58170" s="28"/>
      <c r="AT58170" s="28"/>
      <c r="AU58170" s="28"/>
    </row>
    <row r="58171" spans="9:47" x14ac:dyDescent="0.2">
      <c r="I58171" s="57"/>
      <c r="J58171" s="57"/>
      <c r="Y58171" s="28"/>
      <c r="Z58171" s="28"/>
      <c r="AA58171" s="28"/>
      <c r="AB58171" s="28"/>
      <c r="AC58171" s="28"/>
      <c r="AD58171" s="28"/>
      <c r="AE58171" s="28"/>
      <c r="AF58171" s="28"/>
      <c r="AG58171" s="28"/>
      <c r="AH58171" s="28"/>
      <c r="AI58171" s="28"/>
      <c r="AJ58171" s="28"/>
      <c r="AK58171" s="28"/>
      <c r="AL58171" s="28"/>
      <c r="AM58171" s="28"/>
      <c r="AN58171" s="28"/>
      <c r="AO58171" s="28"/>
      <c r="AP58171" s="28"/>
      <c r="AQ58171" s="28"/>
      <c r="AR58171" s="28"/>
      <c r="AS58171" s="28"/>
      <c r="AT58171" s="28"/>
      <c r="AU58171" s="28"/>
    </row>
    <row r="58172" spans="9:47" x14ac:dyDescent="0.2">
      <c r="I58172" s="57"/>
      <c r="J58172" s="57"/>
      <c r="Y58172" s="28"/>
      <c r="Z58172" s="28"/>
      <c r="AA58172" s="28"/>
      <c r="AB58172" s="28"/>
      <c r="AC58172" s="28"/>
      <c r="AD58172" s="28"/>
      <c r="AE58172" s="28"/>
      <c r="AF58172" s="28"/>
      <c r="AG58172" s="28"/>
      <c r="AH58172" s="28"/>
      <c r="AI58172" s="28"/>
      <c r="AJ58172" s="28"/>
      <c r="AK58172" s="28"/>
      <c r="AL58172" s="28"/>
      <c r="AM58172" s="28"/>
      <c r="AN58172" s="28"/>
      <c r="AO58172" s="28"/>
      <c r="AP58172" s="28"/>
      <c r="AQ58172" s="28"/>
      <c r="AR58172" s="28"/>
      <c r="AS58172" s="28"/>
      <c r="AT58172" s="28"/>
      <c r="AU58172" s="28"/>
    </row>
    <row r="58173" spans="9:47" x14ac:dyDescent="0.2">
      <c r="I58173" s="57"/>
      <c r="J58173" s="57"/>
      <c r="Y58173" s="28"/>
      <c r="Z58173" s="28"/>
      <c r="AA58173" s="28"/>
      <c r="AB58173" s="28"/>
      <c r="AC58173" s="28"/>
      <c r="AD58173" s="28"/>
      <c r="AE58173" s="28"/>
      <c r="AF58173" s="28"/>
      <c r="AG58173" s="28"/>
      <c r="AH58173" s="28"/>
      <c r="AI58173" s="28"/>
      <c r="AJ58173" s="28"/>
      <c r="AK58173" s="28"/>
      <c r="AL58173" s="28"/>
      <c r="AM58173" s="28"/>
      <c r="AN58173" s="28"/>
      <c r="AO58173" s="28"/>
      <c r="AP58173" s="28"/>
      <c r="AQ58173" s="28"/>
      <c r="AR58173" s="28"/>
      <c r="AS58173" s="28"/>
      <c r="AT58173" s="28"/>
      <c r="AU58173" s="28"/>
    </row>
    <row r="58174" spans="9:47" x14ac:dyDescent="0.2">
      <c r="I58174" s="57"/>
      <c r="J58174" s="57"/>
      <c r="Y58174" s="28"/>
      <c r="Z58174" s="28"/>
      <c r="AA58174" s="28"/>
      <c r="AB58174" s="28"/>
      <c r="AC58174" s="28"/>
      <c r="AD58174" s="28"/>
      <c r="AE58174" s="28"/>
      <c r="AF58174" s="28"/>
      <c r="AG58174" s="28"/>
      <c r="AH58174" s="28"/>
      <c r="AI58174" s="28"/>
      <c r="AJ58174" s="28"/>
      <c r="AK58174" s="28"/>
      <c r="AL58174" s="28"/>
      <c r="AM58174" s="28"/>
      <c r="AN58174" s="28"/>
      <c r="AO58174" s="28"/>
      <c r="AP58174" s="28"/>
      <c r="AQ58174" s="28"/>
      <c r="AR58174" s="28"/>
      <c r="AS58174" s="28"/>
      <c r="AT58174" s="28"/>
      <c r="AU58174" s="28"/>
    </row>
    <row r="58175" spans="9:47" x14ac:dyDescent="0.2">
      <c r="I58175" s="57"/>
      <c r="J58175" s="57"/>
      <c r="Y58175" s="28"/>
      <c r="Z58175" s="28"/>
      <c r="AA58175" s="28"/>
      <c r="AB58175" s="28"/>
      <c r="AC58175" s="28"/>
      <c r="AD58175" s="28"/>
      <c r="AE58175" s="28"/>
      <c r="AF58175" s="28"/>
      <c r="AG58175" s="28"/>
      <c r="AH58175" s="28"/>
      <c r="AI58175" s="28"/>
      <c r="AJ58175" s="28"/>
      <c r="AK58175" s="28"/>
      <c r="AL58175" s="28"/>
      <c r="AM58175" s="28"/>
      <c r="AN58175" s="28"/>
      <c r="AO58175" s="28"/>
      <c r="AP58175" s="28"/>
      <c r="AQ58175" s="28"/>
      <c r="AR58175" s="28"/>
      <c r="AS58175" s="28"/>
      <c r="AT58175" s="28"/>
      <c r="AU58175" s="28"/>
    </row>
    <row r="58176" spans="9:47" x14ac:dyDescent="0.2">
      <c r="I58176" s="57"/>
      <c r="J58176" s="57"/>
      <c r="Y58176" s="28"/>
      <c r="Z58176" s="28"/>
      <c r="AA58176" s="28"/>
      <c r="AB58176" s="28"/>
      <c r="AC58176" s="28"/>
      <c r="AD58176" s="28"/>
      <c r="AE58176" s="28"/>
      <c r="AF58176" s="28"/>
      <c r="AG58176" s="28"/>
      <c r="AH58176" s="28"/>
      <c r="AI58176" s="28"/>
      <c r="AJ58176" s="28"/>
      <c r="AK58176" s="28"/>
      <c r="AL58176" s="28"/>
      <c r="AM58176" s="28"/>
      <c r="AN58176" s="28"/>
      <c r="AO58176" s="28"/>
      <c r="AP58176" s="28"/>
      <c r="AQ58176" s="28"/>
      <c r="AR58176" s="28"/>
      <c r="AS58176" s="28"/>
      <c r="AT58176" s="28"/>
      <c r="AU58176" s="28"/>
    </row>
    <row r="58177" spans="9:47" x14ac:dyDescent="0.2">
      <c r="I58177" s="57"/>
      <c r="J58177" s="57"/>
      <c r="Y58177" s="28"/>
      <c r="Z58177" s="28"/>
      <c r="AA58177" s="28"/>
      <c r="AB58177" s="28"/>
      <c r="AC58177" s="28"/>
      <c r="AD58177" s="28"/>
      <c r="AE58177" s="28"/>
      <c r="AF58177" s="28"/>
      <c r="AG58177" s="28"/>
      <c r="AH58177" s="28"/>
      <c r="AI58177" s="28"/>
      <c r="AJ58177" s="28"/>
      <c r="AK58177" s="28"/>
      <c r="AL58177" s="28"/>
      <c r="AM58177" s="28"/>
      <c r="AN58177" s="28"/>
      <c r="AO58177" s="28"/>
      <c r="AP58177" s="28"/>
      <c r="AQ58177" s="28"/>
      <c r="AR58177" s="28"/>
      <c r="AS58177" s="28"/>
      <c r="AT58177" s="28"/>
      <c r="AU58177" s="28"/>
    </row>
    <row r="58178" spans="9:47" x14ac:dyDescent="0.2">
      <c r="I58178" s="57"/>
      <c r="J58178" s="57"/>
      <c r="Y58178" s="28"/>
      <c r="Z58178" s="28"/>
      <c r="AA58178" s="28"/>
      <c r="AB58178" s="28"/>
      <c r="AC58178" s="28"/>
      <c r="AD58178" s="28"/>
      <c r="AE58178" s="28"/>
      <c r="AF58178" s="28"/>
      <c r="AG58178" s="28"/>
      <c r="AH58178" s="28"/>
      <c r="AI58178" s="28"/>
      <c r="AJ58178" s="28"/>
      <c r="AK58178" s="28"/>
      <c r="AL58178" s="28"/>
      <c r="AM58178" s="28"/>
      <c r="AN58178" s="28"/>
      <c r="AO58178" s="28"/>
      <c r="AP58178" s="28"/>
      <c r="AQ58178" s="28"/>
      <c r="AR58178" s="28"/>
      <c r="AS58178" s="28"/>
      <c r="AT58178" s="28"/>
      <c r="AU58178" s="28"/>
    </row>
    <row r="58179" spans="9:47" x14ac:dyDescent="0.2">
      <c r="I58179" s="57"/>
      <c r="J58179" s="57"/>
      <c r="Y58179" s="28"/>
      <c r="Z58179" s="28"/>
      <c r="AA58179" s="28"/>
      <c r="AB58179" s="28"/>
      <c r="AC58179" s="28"/>
      <c r="AD58179" s="28"/>
      <c r="AE58179" s="28"/>
      <c r="AF58179" s="28"/>
      <c r="AG58179" s="28"/>
      <c r="AH58179" s="28"/>
      <c r="AI58179" s="28"/>
      <c r="AJ58179" s="28"/>
      <c r="AK58179" s="28"/>
      <c r="AL58179" s="28"/>
      <c r="AM58179" s="28"/>
      <c r="AN58179" s="28"/>
      <c r="AO58179" s="28"/>
      <c r="AP58179" s="28"/>
      <c r="AQ58179" s="28"/>
      <c r="AR58179" s="28"/>
      <c r="AS58179" s="28"/>
      <c r="AT58179" s="28"/>
      <c r="AU58179" s="28"/>
    </row>
    <row r="58180" spans="9:47" x14ac:dyDescent="0.2">
      <c r="I58180" s="57"/>
      <c r="J58180" s="57"/>
      <c r="Y58180" s="28"/>
      <c r="Z58180" s="28"/>
      <c r="AA58180" s="28"/>
      <c r="AB58180" s="28"/>
      <c r="AC58180" s="28"/>
      <c r="AD58180" s="28"/>
      <c r="AE58180" s="28"/>
      <c r="AF58180" s="28"/>
      <c r="AG58180" s="28"/>
      <c r="AH58180" s="28"/>
      <c r="AI58180" s="28"/>
      <c r="AJ58180" s="28"/>
      <c r="AK58180" s="28"/>
      <c r="AL58180" s="28"/>
      <c r="AM58180" s="28"/>
      <c r="AN58180" s="28"/>
      <c r="AO58180" s="28"/>
      <c r="AP58180" s="28"/>
      <c r="AQ58180" s="28"/>
      <c r="AR58180" s="28"/>
      <c r="AS58180" s="28"/>
      <c r="AT58180" s="28"/>
      <c r="AU58180" s="28"/>
    </row>
    <row r="58181" spans="9:47" x14ac:dyDescent="0.2">
      <c r="I58181" s="57"/>
      <c r="J58181" s="57"/>
      <c r="Y58181" s="28"/>
      <c r="Z58181" s="28"/>
      <c r="AA58181" s="28"/>
      <c r="AB58181" s="28"/>
      <c r="AC58181" s="28"/>
      <c r="AD58181" s="28"/>
      <c r="AE58181" s="28"/>
      <c r="AF58181" s="28"/>
      <c r="AG58181" s="28"/>
      <c r="AH58181" s="28"/>
      <c r="AI58181" s="28"/>
      <c r="AJ58181" s="28"/>
      <c r="AK58181" s="28"/>
      <c r="AL58181" s="28"/>
      <c r="AM58181" s="28"/>
      <c r="AN58181" s="28"/>
      <c r="AO58181" s="28"/>
      <c r="AP58181" s="28"/>
      <c r="AQ58181" s="28"/>
      <c r="AR58181" s="28"/>
      <c r="AS58181" s="28"/>
      <c r="AT58181" s="28"/>
      <c r="AU58181" s="28"/>
    </row>
    <row r="58182" spans="9:47" x14ac:dyDescent="0.2">
      <c r="I58182" s="57"/>
      <c r="J58182" s="57"/>
      <c r="Y58182" s="28"/>
      <c r="Z58182" s="28"/>
      <c r="AA58182" s="28"/>
      <c r="AB58182" s="28"/>
      <c r="AC58182" s="28"/>
      <c r="AD58182" s="28"/>
      <c r="AE58182" s="28"/>
      <c r="AF58182" s="28"/>
      <c r="AG58182" s="28"/>
      <c r="AH58182" s="28"/>
      <c r="AI58182" s="28"/>
      <c r="AJ58182" s="28"/>
      <c r="AK58182" s="28"/>
      <c r="AL58182" s="28"/>
      <c r="AM58182" s="28"/>
      <c r="AN58182" s="28"/>
      <c r="AO58182" s="28"/>
      <c r="AP58182" s="28"/>
      <c r="AQ58182" s="28"/>
      <c r="AR58182" s="28"/>
      <c r="AS58182" s="28"/>
      <c r="AT58182" s="28"/>
      <c r="AU58182" s="28"/>
    </row>
    <row r="58183" spans="9:47" x14ac:dyDescent="0.2">
      <c r="I58183" s="57"/>
      <c r="J58183" s="57"/>
      <c r="Y58183" s="28"/>
      <c r="Z58183" s="28"/>
      <c r="AA58183" s="28"/>
      <c r="AB58183" s="28"/>
      <c r="AC58183" s="28"/>
      <c r="AD58183" s="28"/>
      <c r="AE58183" s="28"/>
      <c r="AF58183" s="28"/>
      <c r="AG58183" s="28"/>
      <c r="AH58183" s="28"/>
      <c r="AI58183" s="28"/>
      <c r="AJ58183" s="28"/>
      <c r="AK58183" s="28"/>
      <c r="AL58183" s="28"/>
      <c r="AM58183" s="28"/>
      <c r="AN58183" s="28"/>
      <c r="AO58183" s="28"/>
      <c r="AP58183" s="28"/>
      <c r="AQ58183" s="28"/>
      <c r="AR58183" s="28"/>
      <c r="AS58183" s="28"/>
      <c r="AT58183" s="28"/>
      <c r="AU58183" s="28"/>
    </row>
    <row r="58184" spans="9:47" x14ac:dyDescent="0.2">
      <c r="I58184" s="57"/>
      <c r="J58184" s="57"/>
      <c r="Y58184" s="28"/>
      <c r="Z58184" s="28"/>
      <c r="AA58184" s="28"/>
      <c r="AB58184" s="28"/>
      <c r="AC58184" s="28"/>
      <c r="AD58184" s="28"/>
      <c r="AE58184" s="28"/>
      <c r="AF58184" s="28"/>
      <c r="AG58184" s="28"/>
      <c r="AH58184" s="28"/>
      <c r="AI58184" s="28"/>
      <c r="AJ58184" s="28"/>
      <c r="AK58184" s="28"/>
      <c r="AL58184" s="28"/>
      <c r="AM58184" s="28"/>
      <c r="AN58184" s="28"/>
      <c r="AO58184" s="28"/>
      <c r="AP58184" s="28"/>
      <c r="AQ58184" s="28"/>
      <c r="AR58184" s="28"/>
      <c r="AS58184" s="28"/>
      <c r="AT58184" s="28"/>
      <c r="AU58184" s="28"/>
    </row>
    <row r="58185" spans="9:47" x14ac:dyDescent="0.2">
      <c r="I58185" s="57"/>
      <c r="J58185" s="57"/>
      <c r="Y58185" s="28"/>
      <c r="Z58185" s="28"/>
      <c r="AA58185" s="28"/>
      <c r="AB58185" s="28"/>
      <c r="AC58185" s="28"/>
      <c r="AD58185" s="28"/>
      <c r="AE58185" s="28"/>
      <c r="AF58185" s="28"/>
      <c r="AG58185" s="28"/>
      <c r="AH58185" s="28"/>
      <c r="AI58185" s="28"/>
      <c r="AJ58185" s="28"/>
      <c r="AK58185" s="28"/>
      <c r="AL58185" s="28"/>
      <c r="AM58185" s="28"/>
      <c r="AN58185" s="28"/>
      <c r="AO58185" s="28"/>
      <c r="AP58185" s="28"/>
      <c r="AQ58185" s="28"/>
      <c r="AR58185" s="28"/>
      <c r="AS58185" s="28"/>
      <c r="AT58185" s="28"/>
      <c r="AU58185" s="28"/>
    </row>
    <row r="58186" spans="9:47" x14ac:dyDescent="0.2">
      <c r="I58186" s="57"/>
      <c r="J58186" s="57"/>
      <c r="Y58186" s="28"/>
      <c r="Z58186" s="28"/>
      <c r="AA58186" s="28"/>
      <c r="AB58186" s="28"/>
      <c r="AC58186" s="28"/>
      <c r="AD58186" s="28"/>
      <c r="AE58186" s="28"/>
      <c r="AF58186" s="28"/>
      <c r="AG58186" s="28"/>
      <c r="AH58186" s="28"/>
      <c r="AI58186" s="28"/>
      <c r="AJ58186" s="28"/>
      <c r="AK58186" s="28"/>
      <c r="AL58186" s="28"/>
      <c r="AM58186" s="28"/>
      <c r="AN58186" s="28"/>
      <c r="AO58186" s="28"/>
      <c r="AP58186" s="28"/>
      <c r="AQ58186" s="28"/>
      <c r="AR58186" s="28"/>
      <c r="AS58186" s="28"/>
      <c r="AT58186" s="28"/>
      <c r="AU58186" s="28"/>
    </row>
    <row r="58187" spans="9:47" x14ac:dyDescent="0.2">
      <c r="I58187" s="57"/>
      <c r="J58187" s="57"/>
      <c r="Y58187" s="28"/>
      <c r="Z58187" s="28"/>
      <c r="AA58187" s="28"/>
      <c r="AB58187" s="28"/>
      <c r="AC58187" s="28"/>
      <c r="AD58187" s="28"/>
      <c r="AE58187" s="28"/>
      <c r="AF58187" s="28"/>
      <c r="AG58187" s="28"/>
      <c r="AH58187" s="28"/>
      <c r="AI58187" s="28"/>
      <c r="AJ58187" s="28"/>
      <c r="AK58187" s="28"/>
      <c r="AL58187" s="28"/>
      <c r="AM58187" s="28"/>
      <c r="AN58187" s="28"/>
      <c r="AO58187" s="28"/>
      <c r="AP58187" s="28"/>
      <c r="AQ58187" s="28"/>
      <c r="AR58187" s="28"/>
      <c r="AS58187" s="28"/>
      <c r="AT58187" s="28"/>
      <c r="AU58187" s="28"/>
    </row>
    <row r="58188" spans="9:47" x14ac:dyDescent="0.2">
      <c r="I58188" s="57"/>
      <c r="J58188" s="57"/>
      <c r="Y58188" s="28"/>
      <c r="Z58188" s="28"/>
      <c r="AA58188" s="28"/>
      <c r="AB58188" s="28"/>
      <c r="AC58188" s="28"/>
      <c r="AD58188" s="28"/>
      <c r="AE58188" s="28"/>
      <c r="AF58188" s="28"/>
      <c r="AG58188" s="28"/>
      <c r="AH58188" s="28"/>
      <c r="AI58188" s="28"/>
      <c r="AJ58188" s="28"/>
      <c r="AK58188" s="28"/>
      <c r="AL58188" s="28"/>
      <c r="AM58188" s="28"/>
      <c r="AN58188" s="28"/>
      <c r="AO58188" s="28"/>
      <c r="AP58188" s="28"/>
      <c r="AQ58188" s="28"/>
      <c r="AR58188" s="28"/>
      <c r="AS58188" s="28"/>
      <c r="AT58188" s="28"/>
      <c r="AU58188" s="28"/>
    </row>
    <row r="58189" spans="9:47" x14ac:dyDescent="0.2">
      <c r="I58189" s="57"/>
      <c r="J58189" s="57"/>
      <c r="Y58189" s="28"/>
      <c r="Z58189" s="28"/>
      <c r="AA58189" s="28"/>
      <c r="AB58189" s="28"/>
      <c r="AC58189" s="28"/>
      <c r="AD58189" s="28"/>
      <c r="AE58189" s="28"/>
      <c r="AF58189" s="28"/>
      <c r="AG58189" s="28"/>
      <c r="AH58189" s="28"/>
      <c r="AI58189" s="28"/>
      <c r="AJ58189" s="28"/>
      <c r="AK58189" s="28"/>
      <c r="AL58189" s="28"/>
      <c r="AM58189" s="28"/>
      <c r="AN58189" s="28"/>
      <c r="AO58189" s="28"/>
      <c r="AP58189" s="28"/>
      <c r="AQ58189" s="28"/>
      <c r="AR58189" s="28"/>
      <c r="AS58189" s="28"/>
      <c r="AT58189" s="28"/>
      <c r="AU58189" s="28"/>
    </row>
    <row r="58190" spans="9:47" x14ac:dyDescent="0.2">
      <c r="I58190" s="57"/>
      <c r="J58190" s="57"/>
      <c r="Y58190" s="28"/>
      <c r="Z58190" s="28"/>
      <c r="AA58190" s="28"/>
      <c r="AB58190" s="28"/>
      <c r="AC58190" s="28"/>
      <c r="AD58190" s="28"/>
      <c r="AE58190" s="28"/>
      <c r="AF58190" s="28"/>
      <c r="AG58190" s="28"/>
      <c r="AH58190" s="28"/>
      <c r="AI58190" s="28"/>
      <c r="AJ58190" s="28"/>
      <c r="AK58190" s="28"/>
      <c r="AL58190" s="28"/>
      <c r="AM58190" s="28"/>
      <c r="AN58190" s="28"/>
      <c r="AO58190" s="28"/>
      <c r="AP58190" s="28"/>
      <c r="AQ58190" s="28"/>
      <c r="AR58190" s="28"/>
      <c r="AS58190" s="28"/>
      <c r="AT58190" s="28"/>
      <c r="AU58190" s="28"/>
    </row>
    <row r="58191" spans="9:47" x14ac:dyDescent="0.2">
      <c r="I58191" s="57"/>
      <c r="J58191" s="57"/>
      <c r="Y58191" s="28"/>
      <c r="Z58191" s="28"/>
      <c r="AA58191" s="28"/>
      <c r="AB58191" s="28"/>
      <c r="AC58191" s="28"/>
      <c r="AD58191" s="28"/>
      <c r="AE58191" s="28"/>
      <c r="AF58191" s="28"/>
      <c r="AG58191" s="28"/>
      <c r="AH58191" s="28"/>
      <c r="AI58191" s="28"/>
      <c r="AJ58191" s="28"/>
      <c r="AK58191" s="28"/>
      <c r="AL58191" s="28"/>
      <c r="AM58191" s="28"/>
      <c r="AN58191" s="28"/>
      <c r="AO58191" s="28"/>
      <c r="AP58191" s="28"/>
      <c r="AQ58191" s="28"/>
      <c r="AR58191" s="28"/>
      <c r="AS58191" s="28"/>
      <c r="AT58191" s="28"/>
      <c r="AU58191" s="28"/>
    </row>
    <row r="58192" spans="9:47" x14ac:dyDescent="0.2">
      <c r="I58192" s="57"/>
      <c r="J58192" s="57"/>
      <c r="Y58192" s="28"/>
      <c r="Z58192" s="28"/>
      <c r="AA58192" s="28"/>
      <c r="AB58192" s="28"/>
      <c r="AC58192" s="28"/>
      <c r="AD58192" s="28"/>
      <c r="AE58192" s="28"/>
      <c r="AF58192" s="28"/>
      <c r="AG58192" s="28"/>
      <c r="AH58192" s="28"/>
      <c r="AI58192" s="28"/>
      <c r="AJ58192" s="28"/>
      <c r="AK58192" s="28"/>
      <c r="AL58192" s="28"/>
      <c r="AM58192" s="28"/>
      <c r="AN58192" s="28"/>
      <c r="AO58192" s="28"/>
      <c r="AP58192" s="28"/>
      <c r="AQ58192" s="28"/>
      <c r="AR58192" s="28"/>
      <c r="AS58192" s="28"/>
      <c r="AT58192" s="28"/>
      <c r="AU58192" s="28"/>
    </row>
    <row r="58193" spans="9:47" x14ac:dyDescent="0.2">
      <c r="I58193" s="57"/>
      <c r="J58193" s="57"/>
      <c r="Y58193" s="28"/>
      <c r="Z58193" s="28"/>
      <c r="AA58193" s="28"/>
      <c r="AB58193" s="28"/>
      <c r="AC58193" s="28"/>
      <c r="AD58193" s="28"/>
      <c r="AE58193" s="28"/>
      <c r="AF58193" s="28"/>
      <c r="AG58193" s="28"/>
      <c r="AH58193" s="28"/>
      <c r="AI58193" s="28"/>
      <c r="AJ58193" s="28"/>
      <c r="AK58193" s="28"/>
      <c r="AL58193" s="28"/>
      <c r="AM58193" s="28"/>
      <c r="AN58193" s="28"/>
      <c r="AO58193" s="28"/>
      <c r="AP58193" s="28"/>
      <c r="AQ58193" s="28"/>
      <c r="AR58193" s="28"/>
      <c r="AS58193" s="28"/>
      <c r="AT58193" s="28"/>
      <c r="AU58193" s="28"/>
    </row>
    <row r="58194" spans="9:47" x14ac:dyDescent="0.2">
      <c r="I58194" s="57"/>
      <c r="J58194" s="57"/>
      <c r="Y58194" s="28"/>
      <c r="Z58194" s="28"/>
      <c r="AA58194" s="28"/>
      <c r="AB58194" s="28"/>
      <c r="AC58194" s="28"/>
      <c r="AD58194" s="28"/>
      <c r="AE58194" s="28"/>
      <c r="AF58194" s="28"/>
      <c r="AG58194" s="28"/>
      <c r="AH58194" s="28"/>
      <c r="AI58194" s="28"/>
      <c r="AJ58194" s="28"/>
      <c r="AK58194" s="28"/>
      <c r="AL58194" s="28"/>
      <c r="AM58194" s="28"/>
      <c r="AN58194" s="28"/>
      <c r="AO58194" s="28"/>
      <c r="AP58194" s="28"/>
      <c r="AQ58194" s="28"/>
      <c r="AR58194" s="28"/>
      <c r="AS58194" s="28"/>
      <c r="AT58194" s="28"/>
      <c r="AU58194" s="28"/>
    </row>
    <row r="58195" spans="9:47" x14ac:dyDescent="0.2">
      <c r="I58195" s="57"/>
      <c r="J58195" s="57"/>
      <c r="Y58195" s="28"/>
      <c r="Z58195" s="28"/>
      <c r="AA58195" s="28"/>
      <c r="AB58195" s="28"/>
      <c r="AC58195" s="28"/>
      <c r="AD58195" s="28"/>
      <c r="AE58195" s="28"/>
      <c r="AF58195" s="28"/>
      <c r="AG58195" s="28"/>
      <c r="AH58195" s="28"/>
      <c r="AI58195" s="28"/>
      <c r="AJ58195" s="28"/>
      <c r="AK58195" s="28"/>
      <c r="AL58195" s="28"/>
      <c r="AM58195" s="28"/>
      <c r="AN58195" s="28"/>
      <c r="AO58195" s="28"/>
      <c r="AP58195" s="28"/>
      <c r="AQ58195" s="28"/>
      <c r="AR58195" s="28"/>
      <c r="AS58195" s="28"/>
      <c r="AT58195" s="28"/>
      <c r="AU58195" s="28"/>
    </row>
    <row r="58196" spans="9:47" x14ac:dyDescent="0.2">
      <c r="I58196" s="57"/>
      <c r="J58196" s="57"/>
      <c r="Y58196" s="28"/>
      <c r="Z58196" s="28"/>
      <c r="AA58196" s="28"/>
      <c r="AB58196" s="28"/>
      <c r="AC58196" s="28"/>
      <c r="AD58196" s="28"/>
      <c r="AE58196" s="28"/>
      <c r="AF58196" s="28"/>
      <c r="AG58196" s="28"/>
      <c r="AH58196" s="28"/>
      <c r="AI58196" s="28"/>
      <c r="AJ58196" s="28"/>
      <c r="AK58196" s="28"/>
      <c r="AL58196" s="28"/>
      <c r="AM58196" s="28"/>
      <c r="AN58196" s="28"/>
      <c r="AO58196" s="28"/>
      <c r="AP58196" s="28"/>
      <c r="AQ58196" s="28"/>
      <c r="AR58196" s="28"/>
      <c r="AS58196" s="28"/>
      <c r="AT58196" s="28"/>
      <c r="AU58196" s="28"/>
    </row>
    <row r="58197" spans="9:47" x14ac:dyDescent="0.2">
      <c r="I58197" s="57"/>
      <c r="J58197" s="57"/>
      <c r="Y58197" s="28"/>
      <c r="Z58197" s="28"/>
      <c r="AA58197" s="28"/>
      <c r="AB58197" s="28"/>
      <c r="AC58197" s="28"/>
      <c r="AD58197" s="28"/>
      <c r="AE58197" s="28"/>
      <c r="AF58197" s="28"/>
      <c r="AG58197" s="28"/>
      <c r="AH58197" s="28"/>
      <c r="AI58197" s="28"/>
      <c r="AJ58197" s="28"/>
      <c r="AK58197" s="28"/>
      <c r="AL58197" s="28"/>
      <c r="AM58197" s="28"/>
      <c r="AN58197" s="28"/>
      <c r="AO58197" s="28"/>
      <c r="AP58197" s="28"/>
      <c r="AQ58197" s="28"/>
      <c r="AR58197" s="28"/>
      <c r="AS58197" s="28"/>
      <c r="AT58197" s="28"/>
      <c r="AU58197" s="28"/>
    </row>
    <row r="58198" spans="9:47" x14ac:dyDescent="0.2">
      <c r="I58198" s="57"/>
      <c r="J58198" s="57"/>
      <c r="Y58198" s="28"/>
      <c r="Z58198" s="28"/>
      <c r="AA58198" s="28"/>
      <c r="AB58198" s="28"/>
      <c r="AC58198" s="28"/>
      <c r="AD58198" s="28"/>
      <c r="AE58198" s="28"/>
      <c r="AF58198" s="28"/>
      <c r="AG58198" s="28"/>
      <c r="AH58198" s="28"/>
      <c r="AI58198" s="28"/>
      <c r="AJ58198" s="28"/>
      <c r="AK58198" s="28"/>
      <c r="AL58198" s="28"/>
      <c r="AM58198" s="28"/>
      <c r="AN58198" s="28"/>
      <c r="AO58198" s="28"/>
      <c r="AP58198" s="28"/>
      <c r="AQ58198" s="28"/>
      <c r="AR58198" s="28"/>
      <c r="AS58198" s="28"/>
      <c r="AT58198" s="28"/>
      <c r="AU58198" s="28"/>
    </row>
    <row r="58199" spans="9:47" x14ac:dyDescent="0.2">
      <c r="I58199" s="57"/>
      <c r="J58199" s="57"/>
      <c r="Y58199" s="28"/>
      <c r="Z58199" s="28"/>
      <c r="AA58199" s="28"/>
      <c r="AB58199" s="28"/>
      <c r="AC58199" s="28"/>
      <c r="AD58199" s="28"/>
      <c r="AE58199" s="28"/>
      <c r="AF58199" s="28"/>
      <c r="AG58199" s="28"/>
      <c r="AH58199" s="28"/>
      <c r="AI58199" s="28"/>
      <c r="AJ58199" s="28"/>
      <c r="AK58199" s="28"/>
      <c r="AL58199" s="28"/>
      <c r="AM58199" s="28"/>
      <c r="AN58199" s="28"/>
      <c r="AO58199" s="28"/>
      <c r="AP58199" s="28"/>
      <c r="AQ58199" s="28"/>
      <c r="AR58199" s="28"/>
      <c r="AS58199" s="28"/>
      <c r="AT58199" s="28"/>
      <c r="AU58199" s="28"/>
    </row>
    <row r="58200" spans="9:47" x14ac:dyDescent="0.2">
      <c r="I58200" s="57"/>
      <c r="J58200" s="57"/>
      <c r="Y58200" s="28"/>
      <c r="Z58200" s="28"/>
      <c r="AA58200" s="28"/>
      <c r="AB58200" s="28"/>
      <c r="AC58200" s="28"/>
      <c r="AD58200" s="28"/>
      <c r="AE58200" s="28"/>
      <c r="AF58200" s="28"/>
      <c r="AG58200" s="28"/>
      <c r="AH58200" s="28"/>
      <c r="AI58200" s="28"/>
      <c r="AJ58200" s="28"/>
      <c r="AK58200" s="28"/>
      <c r="AL58200" s="28"/>
      <c r="AM58200" s="28"/>
      <c r="AN58200" s="28"/>
      <c r="AO58200" s="28"/>
      <c r="AP58200" s="28"/>
      <c r="AQ58200" s="28"/>
      <c r="AR58200" s="28"/>
      <c r="AS58200" s="28"/>
      <c r="AT58200" s="28"/>
      <c r="AU58200" s="28"/>
    </row>
    <row r="58201" spans="9:47" x14ac:dyDescent="0.2">
      <c r="I58201" s="57"/>
      <c r="J58201" s="57"/>
      <c r="Y58201" s="28"/>
      <c r="Z58201" s="28"/>
      <c r="AA58201" s="28"/>
      <c r="AB58201" s="28"/>
      <c r="AC58201" s="28"/>
      <c r="AD58201" s="28"/>
      <c r="AE58201" s="28"/>
      <c r="AF58201" s="28"/>
      <c r="AG58201" s="28"/>
      <c r="AH58201" s="28"/>
      <c r="AI58201" s="28"/>
      <c r="AJ58201" s="28"/>
      <c r="AK58201" s="28"/>
      <c r="AL58201" s="28"/>
      <c r="AM58201" s="28"/>
      <c r="AN58201" s="28"/>
      <c r="AO58201" s="28"/>
      <c r="AP58201" s="28"/>
      <c r="AQ58201" s="28"/>
      <c r="AR58201" s="28"/>
      <c r="AS58201" s="28"/>
      <c r="AT58201" s="28"/>
      <c r="AU58201" s="28"/>
    </row>
    <row r="58202" spans="9:47" x14ac:dyDescent="0.2">
      <c r="I58202" s="57"/>
      <c r="J58202" s="57"/>
      <c r="Y58202" s="28"/>
      <c r="Z58202" s="28"/>
      <c r="AA58202" s="28"/>
      <c r="AB58202" s="28"/>
      <c r="AC58202" s="28"/>
      <c r="AD58202" s="28"/>
      <c r="AE58202" s="28"/>
      <c r="AF58202" s="28"/>
      <c r="AG58202" s="28"/>
      <c r="AH58202" s="28"/>
      <c r="AI58202" s="28"/>
      <c r="AJ58202" s="28"/>
      <c r="AK58202" s="28"/>
      <c r="AL58202" s="28"/>
      <c r="AM58202" s="28"/>
      <c r="AN58202" s="28"/>
      <c r="AO58202" s="28"/>
      <c r="AP58202" s="28"/>
      <c r="AQ58202" s="28"/>
      <c r="AR58202" s="28"/>
      <c r="AS58202" s="28"/>
      <c r="AT58202" s="28"/>
      <c r="AU58202" s="28"/>
    </row>
    <row r="58203" spans="9:47" x14ac:dyDescent="0.2">
      <c r="I58203" s="57"/>
      <c r="J58203" s="57"/>
      <c r="Y58203" s="28"/>
      <c r="Z58203" s="28"/>
      <c r="AA58203" s="28"/>
      <c r="AB58203" s="28"/>
      <c r="AC58203" s="28"/>
      <c r="AD58203" s="28"/>
      <c r="AE58203" s="28"/>
      <c r="AF58203" s="28"/>
      <c r="AG58203" s="28"/>
      <c r="AH58203" s="28"/>
      <c r="AI58203" s="28"/>
      <c r="AJ58203" s="28"/>
      <c r="AK58203" s="28"/>
      <c r="AL58203" s="28"/>
      <c r="AM58203" s="28"/>
      <c r="AN58203" s="28"/>
      <c r="AO58203" s="28"/>
      <c r="AP58203" s="28"/>
      <c r="AQ58203" s="28"/>
      <c r="AR58203" s="28"/>
      <c r="AS58203" s="28"/>
      <c r="AT58203" s="28"/>
      <c r="AU58203" s="28"/>
    </row>
    <row r="58204" spans="9:47" x14ac:dyDescent="0.2">
      <c r="I58204" s="57"/>
      <c r="J58204" s="57"/>
      <c r="Y58204" s="28"/>
      <c r="Z58204" s="28"/>
      <c r="AA58204" s="28"/>
      <c r="AB58204" s="28"/>
      <c r="AC58204" s="28"/>
      <c r="AD58204" s="28"/>
      <c r="AE58204" s="28"/>
      <c r="AF58204" s="28"/>
      <c r="AG58204" s="28"/>
      <c r="AH58204" s="28"/>
      <c r="AI58204" s="28"/>
      <c r="AJ58204" s="28"/>
      <c r="AK58204" s="28"/>
      <c r="AL58204" s="28"/>
      <c r="AM58204" s="28"/>
      <c r="AN58204" s="28"/>
      <c r="AO58204" s="28"/>
      <c r="AP58204" s="28"/>
      <c r="AQ58204" s="28"/>
      <c r="AR58204" s="28"/>
      <c r="AS58204" s="28"/>
      <c r="AT58204" s="28"/>
      <c r="AU58204" s="28"/>
    </row>
    <row r="58205" spans="9:47" x14ac:dyDescent="0.2">
      <c r="I58205" s="57"/>
      <c r="J58205" s="57"/>
      <c r="Y58205" s="28"/>
      <c r="Z58205" s="28"/>
      <c r="AA58205" s="28"/>
      <c r="AB58205" s="28"/>
      <c r="AC58205" s="28"/>
      <c r="AD58205" s="28"/>
      <c r="AE58205" s="28"/>
      <c r="AF58205" s="28"/>
      <c r="AG58205" s="28"/>
      <c r="AH58205" s="28"/>
      <c r="AI58205" s="28"/>
      <c r="AJ58205" s="28"/>
      <c r="AK58205" s="28"/>
      <c r="AL58205" s="28"/>
      <c r="AM58205" s="28"/>
      <c r="AN58205" s="28"/>
      <c r="AO58205" s="28"/>
      <c r="AP58205" s="28"/>
      <c r="AQ58205" s="28"/>
      <c r="AR58205" s="28"/>
      <c r="AS58205" s="28"/>
      <c r="AT58205" s="28"/>
      <c r="AU58205" s="28"/>
    </row>
    <row r="58206" spans="9:47" x14ac:dyDescent="0.2">
      <c r="I58206" s="57"/>
      <c r="J58206" s="57"/>
      <c r="Y58206" s="28"/>
      <c r="Z58206" s="28"/>
      <c r="AA58206" s="28"/>
      <c r="AB58206" s="28"/>
      <c r="AC58206" s="28"/>
      <c r="AD58206" s="28"/>
      <c r="AE58206" s="28"/>
      <c r="AF58206" s="28"/>
      <c r="AG58206" s="28"/>
      <c r="AH58206" s="28"/>
      <c r="AI58206" s="28"/>
      <c r="AJ58206" s="28"/>
      <c r="AK58206" s="28"/>
      <c r="AL58206" s="28"/>
      <c r="AM58206" s="28"/>
      <c r="AN58206" s="28"/>
      <c r="AO58206" s="28"/>
      <c r="AP58206" s="28"/>
      <c r="AQ58206" s="28"/>
      <c r="AR58206" s="28"/>
      <c r="AS58206" s="28"/>
      <c r="AT58206" s="28"/>
      <c r="AU58206" s="28"/>
    </row>
    <row r="58207" spans="9:47" x14ac:dyDescent="0.2">
      <c r="I58207" s="57"/>
      <c r="J58207" s="57"/>
      <c r="Y58207" s="28"/>
      <c r="Z58207" s="28"/>
      <c r="AA58207" s="28"/>
      <c r="AB58207" s="28"/>
      <c r="AC58207" s="28"/>
      <c r="AD58207" s="28"/>
      <c r="AE58207" s="28"/>
      <c r="AF58207" s="28"/>
      <c r="AG58207" s="28"/>
      <c r="AH58207" s="28"/>
      <c r="AI58207" s="28"/>
      <c r="AJ58207" s="28"/>
      <c r="AK58207" s="28"/>
      <c r="AL58207" s="28"/>
      <c r="AM58207" s="28"/>
      <c r="AN58207" s="28"/>
      <c r="AO58207" s="28"/>
      <c r="AP58207" s="28"/>
      <c r="AQ58207" s="28"/>
      <c r="AR58207" s="28"/>
      <c r="AS58207" s="28"/>
      <c r="AT58207" s="28"/>
      <c r="AU58207" s="28"/>
    </row>
    <row r="58208" spans="9:47" x14ac:dyDescent="0.2">
      <c r="I58208" s="57"/>
      <c r="J58208" s="57"/>
      <c r="Y58208" s="28"/>
      <c r="Z58208" s="28"/>
      <c r="AA58208" s="28"/>
      <c r="AB58208" s="28"/>
      <c r="AC58208" s="28"/>
      <c r="AD58208" s="28"/>
      <c r="AE58208" s="28"/>
      <c r="AF58208" s="28"/>
      <c r="AG58208" s="28"/>
      <c r="AH58208" s="28"/>
      <c r="AI58208" s="28"/>
      <c r="AJ58208" s="28"/>
      <c r="AK58208" s="28"/>
      <c r="AL58208" s="28"/>
      <c r="AM58208" s="28"/>
      <c r="AN58208" s="28"/>
      <c r="AO58208" s="28"/>
      <c r="AP58208" s="28"/>
      <c r="AQ58208" s="28"/>
      <c r="AR58208" s="28"/>
      <c r="AS58208" s="28"/>
      <c r="AT58208" s="28"/>
      <c r="AU58208" s="28"/>
    </row>
    <row r="58209" spans="9:47" x14ac:dyDescent="0.2">
      <c r="I58209" s="57"/>
      <c r="J58209" s="57"/>
      <c r="Y58209" s="28"/>
      <c r="Z58209" s="28"/>
      <c r="AA58209" s="28"/>
      <c r="AB58209" s="28"/>
      <c r="AC58209" s="28"/>
      <c r="AD58209" s="28"/>
      <c r="AE58209" s="28"/>
      <c r="AF58209" s="28"/>
      <c r="AG58209" s="28"/>
      <c r="AH58209" s="28"/>
      <c r="AI58209" s="28"/>
      <c r="AJ58209" s="28"/>
      <c r="AK58209" s="28"/>
      <c r="AL58209" s="28"/>
      <c r="AM58209" s="28"/>
      <c r="AN58209" s="28"/>
      <c r="AO58209" s="28"/>
      <c r="AP58209" s="28"/>
      <c r="AQ58209" s="28"/>
      <c r="AR58209" s="28"/>
      <c r="AS58209" s="28"/>
      <c r="AT58209" s="28"/>
      <c r="AU58209" s="28"/>
    </row>
    <row r="58210" spans="9:47" x14ac:dyDescent="0.2">
      <c r="I58210" s="57"/>
      <c r="J58210" s="57"/>
      <c r="Y58210" s="28"/>
      <c r="Z58210" s="28"/>
      <c r="AA58210" s="28"/>
      <c r="AB58210" s="28"/>
      <c r="AC58210" s="28"/>
      <c r="AD58210" s="28"/>
      <c r="AE58210" s="28"/>
      <c r="AF58210" s="28"/>
      <c r="AG58210" s="28"/>
      <c r="AH58210" s="28"/>
      <c r="AI58210" s="28"/>
      <c r="AJ58210" s="28"/>
      <c r="AK58210" s="28"/>
      <c r="AL58210" s="28"/>
      <c r="AM58210" s="28"/>
      <c r="AN58210" s="28"/>
      <c r="AO58210" s="28"/>
      <c r="AP58210" s="28"/>
      <c r="AQ58210" s="28"/>
      <c r="AR58210" s="28"/>
      <c r="AS58210" s="28"/>
      <c r="AT58210" s="28"/>
      <c r="AU58210" s="28"/>
    </row>
    <row r="58211" spans="9:47" x14ac:dyDescent="0.2">
      <c r="I58211" s="57"/>
      <c r="J58211" s="57"/>
      <c r="Y58211" s="28"/>
      <c r="Z58211" s="28"/>
      <c r="AA58211" s="28"/>
      <c r="AB58211" s="28"/>
      <c r="AC58211" s="28"/>
      <c r="AD58211" s="28"/>
      <c r="AE58211" s="28"/>
      <c r="AF58211" s="28"/>
      <c r="AG58211" s="28"/>
      <c r="AH58211" s="28"/>
      <c r="AI58211" s="28"/>
      <c r="AJ58211" s="28"/>
      <c r="AK58211" s="28"/>
      <c r="AL58211" s="28"/>
      <c r="AM58211" s="28"/>
      <c r="AN58211" s="28"/>
      <c r="AO58211" s="28"/>
      <c r="AP58211" s="28"/>
      <c r="AQ58211" s="28"/>
      <c r="AR58211" s="28"/>
      <c r="AS58211" s="28"/>
      <c r="AT58211" s="28"/>
      <c r="AU58211" s="28"/>
    </row>
    <row r="58212" spans="9:47" x14ac:dyDescent="0.2">
      <c r="I58212" s="57"/>
      <c r="J58212" s="57"/>
      <c r="Y58212" s="28"/>
      <c r="Z58212" s="28"/>
      <c r="AA58212" s="28"/>
      <c r="AB58212" s="28"/>
      <c r="AC58212" s="28"/>
      <c r="AD58212" s="28"/>
      <c r="AE58212" s="28"/>
      <c r="AF58212" s="28"/>
      <c r="AG58212" s="28"/>
      <c r="AH58212" s="28"/>
      <c r="AI58212" s="28"/>
      <c r="AJ58212" s="28"/>
      <c r="AK58212" s="28"/>
      <c r="AL58212" s="28"/>
      <c r="AM58212" s="28"/>
      <c r="AN58212" s="28"/>
      <c r="AO58212" s="28"/>
      <c r="AP58212" s="28"/>
      <c r="AQ58212" s="28"/>
      <c r="AR58212" s="28"/>
      <c r="AS58212" s="28"/>
      <c r="AT58212" s="28"/>
      <c r="AU58212" s="28"/>
    </row>
    <row r="58213" spans="9:47" x14ac:dyDescent="0.2">
      <c r="I58213" s="57"/>
      <c r="J58213" s="57"/>
      <c r="Y58213" s="28"/>
      <c r="Z58213" s="28"/>
      <c r="AA58213" s="28"/>
      <c r="AB58213" s="28"/>
      <c r="AC58213" s="28"/>
      <c r="AD58213" s="28"/>
      <c r="AE58213" s="28"/>
      <c r="AF58213" s="28"/>
      <c r="AG58213" s="28"/>
      <c r="AH58213" s="28"/>
      <c r="AI58213" s="28"/>
      <c r="AJ58213" s="28"/>
      <c r="AK58213" s="28"/>
      <c r="AL58213" s="28"/>
      <c r="AM58213" s="28"/>
      <c r="AN58213" s="28"/>
      <c r="AO58213" s="28"/>
      <c r="AP58213" s="28"/>
      <c r="AQ58213" s="28"/>
      <c r="AR58213" s="28"/>
      <c r="AS58213" s="28"/>
      <c r="AT58213" s="28"/>
      <c r="AU58213" s="28"/>
    </row>
    <row r="58214" spans="9:47" x14ac:dyDescent="0.2">
      <c r="I58214" s="57"/>
      <c r="J58214" s="57"/>
      <c r="Y58214" s="28"/>
      <c r="Z58214" s="28"/>
      <c r="AA58214" s="28"/>
      <c r="AB58214" s="28"/>
      <c r="AC58214" s="28"/>
      <c r="AD58214" s="28"/>
      <c r="AE58214" s="28"/>
      <c r="AF58214" s="28"/>
      <c r="AG58214" s="28"/>
      <c r="AH58214" s="28"/>
      <c r="AI58214" s="28"/>
      <c r="AJ58214" s="28"/>
      <c r="AK58214" s="28"/>
      <c r="AL58214" s="28"/>
      <c r="AM58214" s="28"/>
      <c r="AN58214" s="28"/>
      <c r="AO58214" s="28"/>
      <c r="AP58214" s="28"/>
      <c r="AQ58214" s="28"/>
      <c r="AR58214" s="28"/>
      <c r="AS58214" s="28"/>
      <c r="AT58214" s="28"/>
      <c r="AU58214" s="28"/>
    </row>
    <row r="58215" spans="9:47" x14ac:dyDescent="0.2">
      <c r="I58215" s="57"/>
      <c r="J58215" s="57"/>
      <c r="Y58215" s="28"/>
      <c r="Z58215" s="28"/>
      <c r="AA58215" s="28"/>
      <c r="AB58215" s="28"/>
      <c r="AC58215" s="28"/>
      <c r="AD58215" s="28"/>
      <c r="AE58215" s="28"/>
      <c r="AF58215" s="28"/>
      <c r="AG58215" s="28"/>
      <c r="AH58215" s="28"/>
      <c r="AI58215" s="28"/>
      <c r="AJ58215" s="28"/>
      <c r="AK58215" s="28"/>
      <c r="AL58215" s="28"/>
      <c r="AM58215" s="28"/>
      <c r="AN58215" s="28"/>
      <c r="AO58215" s="28"/>
      <c r="AP58215" s="28"/>
      <c r="AQ58215" s="28"/>
      <c r="AR58215" s="28"/>
      <c r="AS58215" s="28"/>
      <c r="AT58215" s="28"/>
      <c r="AU58215" s="28"/>
    </row>
    <row r="58216" spans="9:47" x14ac:dyDescent="0.2">
      <c r="I58216" s="57"/>
      <c r="J58216" s="57"/>
      <c r="Y58216" s="28"/>
      <c r="Z58216" s="28"/>
      <c r="AA58216" s="28"/>
      <c r="AB58216" s="28"/>
      <c r="AC58216" s="28"/>
      <c r="AD58216" s="28"/>
      <c r="AE58216" s="28"/>
      <c r="AF58216" s="28"/>
      <c r="AG58216" s="28"/>
      <c r="AH58216" s="28"/>
      <c r="AI58216" s="28"/>
      <c r="AJ58216" s="28"/>
      <c r="AK58216" s="28"/>
      <c r="AL58216" s="28"/>
      <c r="AM58216" s="28"/>
      <c r="AN58216" s="28"/>
      <c r="AO58216" s="28"/>
      <c r="AP58216" s="28"/>
      <c r="AQ58216" s="28"/>
      <c r="AR58216" s="28"/>
      <c r="AS58216" s="28"/>
      <c r="AT58216" s="28"/>
      <c r="AU58216" s="28"/>
    </row>
    <row r="58217" spans="9:47" x14ac:dyDescent="0.2">
      <c r="I58217" s="57"/>
      <c r="J58217" s="57"/>
      <c r="Y58217" s="28"/>
      <c r="Z58217" s="28"/>
      <c r="AA58217" s="28"/>
      <c r="AB58217" s="28"/>
      <c r="AC58217" s="28"/>
      <c r="AD58217" s="28"/>
      <c r="AE58217" s="28"/>
      <c r="AF58217" s="28"/>
      <c r="AG58217" s="28"/>
      <c r="AH58217" s="28"/>
      <c r="AI58217" s="28"/>
      <c r="AJ58217" s="28"/>
      <c r="AK58217" s="28"/>
      <c r="AL58217" s="28"/>
      <c r="AM58217" s="28"/>
      <c r="AN58217" s="28"/>
      <c r="AO58217" s="28"/>
      <c r="AP58217" s="28"/>
      <c r="AQ58217" s="28"/>
      <c r="AR58217" s="28"/>
      <c r="AS58217" s="28"/>
      <c r="AT58217" s="28"/>
      <c r="AU58217" s="28"/>
    </row>
    <row r="58218" spans="9:47" x14ac:dyDescent="0.2">
      <c r="I58218" s="57"/>
      <c r="J58218" s="57"/>
      <c r="Y58218" s="28"/>
      <c r="Z58218" s="28"/>
      <c r="AA58218" s="28"/>
      <c r="AB58218" s="28"/>
      <c r="AC58218" s="28"/>
      <c r="AD58218" s="28"/>
      <c r="AE58218" s="28"/>
      <c r="AF58218" s="28"/>
      <c r="AG58218" s="28"/>
      <c r="AH58218" s="28"/>
      <c r="AI58218" s="28"/>
      <c r="AJ58218" s="28"/>
      <c r="AK58218" s="28"/>
      <c r="AL58218" s="28"/>
      <c r="AM58218" s="28"/>
      <c r="AN58218" s="28"/>
      <c r="AO58218" s="28"/>
      <c r="AP58218" s="28"/>
      <c r="AQ58218" s="28"/>
      <c r="AR58218" s="28"/>
      <c r="AS58218" s="28"/>
      <c r="AT58218" s="28"/>
      <c r="AU58218" s="28"/>
    </row>
    <row r="58219" spans="9:47" x14ac:dyDescent="0.2">
      <c r="I58219" s="57"/>
      <c r="J58219" s="57"/>
      <c r="Y58219" s="28"/>
      <c r="Z58219" s="28"/>
      <c r="AA58219" s="28"/>
      <c r="AB58219" s="28"/>
      <c r="AC58219" s="28"/>
      <c r="AD58219" s="28"/>
      <c r="AE58219" s="28"/>
      <c r="AF58219" s="28"/>
      <c r="AG58219" s="28"/>
      <c r="AH58219" s="28"/>
      <c r="AI58219" s="28"/>
      <c r="AJ58219" s="28"/>
      <c r="AK58219" s="28"/>
      <c r="AL58219" s="28"/>
      <c r="AM58219" s="28"/>
      <c r="AN58219" s="28"/>
      <c r="AO58219" s="28"/>
      <c r="AP58219" s="28"/>
      <c r="AQ58219" s="28"/>
      <c r="AR58219" s="28"/>
      <c r="AS58219" s="28"/>
      <c r="AT58219" s="28"/>
      <c r="AU58219" s="28"/>
    </row>
    <row r="58220" spans="9:47" x14ac:dyDescent="0.2">
      <c r="I58220" s="57"/>
      <c r="J58220" s="57"/>
      <c r="Y58220" s="28"/>
      <c r="Z58220" s="28"/>
      <c r="AA58220" s="28"/>
      <c r="AB58220" s="28"/>
      <c r="AC58220" s="28"/>
      <c r="AD58220" s="28"/>
      <c r="AE58220" s="28"/>
      <c r="AF58220" s="28"/>
      <c r="AG58220" s="28"/>
      <c r="AH58220" s="28"/>
      <c r="AI58220" s="28"/>
      <c r="AJ58220" s="28"/>
      <c r="AK58220" s="28"/>
      <c r="AL58220" s="28"/>
      <c r="AM58220" s="28"/>
      <c r="AN58220" s="28"/>
      <c r="AO58220" s="28"/>
      <c r="AP58220" s="28"/>
      <c r="AQ58220" s="28"/>
      <c r="AR58220" s="28"/>
      <c r="AS58220" s="28"/>
      <c r="AT58220" s="28"/>
      <c r="AU58220" s="28"/>
    </row>
    <row r="58221" spans="9:47" x14ac:dyDescent="0.2">
      <c r="I58221" s="57"/>
      <c r="J58221" s="57"/>
      <c r="Y58221" s="28"/>
      <c r="Z58221" s="28"/>
      <c r="AA58221" s="28"/>
      <c r="AB58221" s="28"/>
      <c r="AC58221" s="28"/>
      <c r="AD58221" s="28"/>
      <c r="AE58221" s="28"/>
      <c r="AF58221" s="28"/>
      <c r="AG58221" s="28"/>
      <c r="AH58221" s="28"/>
      <c r="AI58221" s="28"/>
      <c r="AJ58221" s="28"/>
      <c r="AK58221" s="28"/>
      <c r="AL58221" s="28"/>
      <c r="AM58221" s="28"/>
      <c r="AN58221" s="28"/>
      <c r="AO58221" s="28"/>
      <c r="AP58221" s="28"/>
      <c r="AQ58221" s="28"/>
      <c r="AR58221" s="28"/>
      <c r="AS58221" s="28"/>
      <c r="AT58221" s="28"/>
      <c r="AU58221" s="28"/>
    </row>
    <row r="58222" spans="9:47" x14ac:dyDescent="0.2">
      <c r="I58222" s="57"/>
      <c r="J58222" s="57"/>
      <c r="Y58222" s="28"/>
      <c r="Z58222" s="28"/>
      <c r="AA58222" s="28"/>
      <c r="AB58222" s="28"/>
      <c r="AC58222" s="28"/>
      <c r="AD58222" s="28"/>
      <c r="AE58222" s="28"/>
      <c r="AF58222" s="28"/>
      <c r="AG58222" s="28"/>
      <c r="AH58222" s="28"/>
      <c r="AI58222" s="28"/>
      <c r="AJ58222" s="28"/>
      <c r="AK58222" s="28"/>
      <c r="AL58222" s="28"/>
      <c r="AM58222" s="28"/>
      <c r="AN58222" s="28"/>
      <c r="AO58222" s="28"/>
      <c r="AP58222" s="28"/>
      <c r="AQ58222" s="28"/>
      <c r="AR58222" s="28"/>
      <c r="AS58222" s="28"/>
      <c r="AT58222" s="28"/>
      <c r="AU58222" s="28"/>
    </row>
    <row r="58223" spans="9:47" x14ac:dyDescent="0.2">
      <c r="I58223" s="57"/>
      <c r="J58223" s="57"/>
      <c r="Y58223" s="28"/>
      <c r="Z58223" s="28"/>
      <c r="AA58223" s="28"/>
      <c r="AB58223" s="28"/>
      <c r="AC58223" s="28"/>
      <c r="AD58223" s="28"/>
      <c r="AE58223" s="28"/>
      <c r="AF58223" s="28"/>
      <c r="AG58223" s="28"/>
      <c r="AH58223" s="28"/>
      <c r="AI58223" s="28"/>
      <c r="AJ58223" s="28"/>
      <c r="AK58223" s="28"/>
      <c r="AL58223" s="28"/>
      <c r="AM58223" s="28"/>
      <c r="AN58223" s="28"/>
      <c r="AO58223" s="28"/>
      <c r="AP58223" s="28"/>
      <c r="AQ58223" s="28"/>
      <c r="AR58223" s="28"/>
      <c r="AS58223" s="28"/>
      <c r="AT58223" s="28"/>
      <c r="AU58223" s="28"/>
    </row>
    <row r="58224" spans="9:47" x14ac:dyDescent="0.2">
      <c r="I58224" s="57"/>
      <c r="J58224" s="57"/>
      <c r="Y58224" s="28"/>
      <c r="Z58224" s="28"/>
      <c r="AA58224" s="28"/>
      <c r="AB58224" s="28"/>
      <c r="AC58224" s="28"/>
      <c r="AD58224" s="28"/>
      <c r="AE58224" s="28"/>
      <c r="AF58224" s="28"/>
      <c r="AG58224" s="28"/>
      <c r="AH58224" s="28"/>
      <c r="AI58224" s="28"/>
      <c r="AJ58224" s="28"/>
      <c r="AK58224" s="28"/>
      <c r="AL58224" s="28"/>
      <c r="AM58224" s="28"/>
      <c r="AN58224" s="28"/>
      <c r="AO58224" s="28"/>
      <c r="AP58224" s="28"/>
      <c r="AQ58224" s="28"/>
      <c r="AR58224" s="28"/>
      <c r="AS58224" s="28"/>
      <c r="AT58224" s="28"/>
      <c r="AU58224" s="28"/>
    </row>
    <row r="58225" spans="9:47" x14ac:dyDescent="0.2">
      <c r="I58225" s="57"/>
      <c r="J58225" s="57"/>
      <c r="Y58225" s="28"/>
      <c r="Z58225" s="28"/>
      <c r="AA58225" s="28"/>
      <c r="AB58225" s="28"/>
      <c r="AC58225" s="28"/>
      <c r="AD58225" s="28"/>
      <c r="AE58225" s="28"/>
      <c r="AF58225" s="28"/>
      <c r="AG58225" s="28"/>
      <c r="AH58225" s="28"/>
      <c r="AI58225" s="28"/>
      <c r="AJ58225" s="28"/>
      <c r="AK58225" s="28"/>
      <c r="AL58225" s="28"/>
      <c r="AM58225" s="28"/>
      <c r="AN58225" s="28"/>
      <c r="AO58225" s="28"/>
      <c r="AP58225" s="28"/>
      <c r="AQ58225" s="28"/>
      <c r="AR58225" s="28"/>
      <c r="AS58225" s="28"/>
      <c r="AT58225" s="28"/>
      <c r="AU58225" s="28"/>
    </row>
    <row r="58226" spans="9:47" x14ac:dyDescent="0.2">
      <c r="I58226" s="57"/>
      <c r="J58226" s="57"/>
      <c r="Y58226" s="28"/>
      <c r="Z58226" s="28"/>
      <c r="AA58226" s="28"/>
      <c r="AB58226" s="28"/>
      <c r="AC58226" s="28"/>
      <c r="AD58226" s="28"/>
      <c r="AE58226" s="28"/>
      <c r="AF58226" s="28"/>
      <c r="AG58226" s="28"/>
      <c r="AH58226" s="28"/>
      <c r="AI58226" s="28"/>
      <c r="AJ58226" s="28"/>
      <c r="AK58226" s="28"/>
      <c r="AL58226" s="28"/>
      <c r="AM58226" s="28"/>
      <c r="AN58226" s="28"/>
      <c r="AO58226" s="28"/>
      <c r="AP58226" s="28"/>
      <c r="AQ58226" s="28"/>
      <c r="AR58226" s="28"/>
      <c r="AS58226" s="28"/>
      <c r="AT58226" s="28"/>
      <c r="AU58226" s="28"/>
    </row>
    <row r="58227" spans="9:47" x14ac:dyDescent="0.2">
      <c r="I58227" s="57"/>
      <c r="J58227" s="57"/>
      <c r="Y58227" s="28"/>
      <c r="Z58227" s="28"/>
      <c r="AA58227" s="28"/>
      <c r="AB58227" s="28"/>
      <c r="AC58227" s="28"/>
      <c r="AD58227" s="28"/>
      <c r="AE58227" s="28"/>
      <c r="AF58227" s="28"/>
      <c r="AG58227" s="28"/>
      <c r="AH58227" s="28"/>
      <c r="AI58227" s="28"/>
      <c r="AJ58227" s="28"/>
      <c r="AK58227" s="28"/>
      <c r="AL58227" s="28"/>
      <c r="AM58227" s="28"/>
      <c r="AN58227" s="28"/>
      <c r="AO58227" s="28"/>
      <c r="AP58227" s="28"/>
      <c r="AQ58227" s="28"/>
      <c r="AR58227" s="28"/>
      <c r="AS58227" s="28"/>
      <c r="AT58227" s="28"/>
      <c r="AU58227" s="28"/>
    </row>
    <row r="58228" spans="9:47" x14ac:dyDescent="0.2">
      <c r="I58228" s="57"/>
      <c r="J58228" s="57"/>
      <c r="Y58228" s="28"/>
      <c r="Z58228" s="28"/>
      <c r="AA58228" s="28"/>
      <c r="AB58228" s="28"/>
      <c r="AC58228" s="28"/>
      <c r="AD58228" s="28"/>
      <c r="AE58228" s="28"/>
      <c r="AF58228" s="28"/>
      <c r="AG58228" s="28"/>
      <c r="AH58228" s="28"/>
      <c r="AI58228" s="28"/>
      <c r="AJ58228" s="28"/>
      <c r="AK58228" s="28"/>
      <c r="AL58228" s="28"/>
      <c r="AM58228" s="28"/>
      <c r="AN58228" s="28"/>
      <c r="AO58228" s="28"/>
      <c r="AP58228" s="28"/>
      <c r="AQ58228" s="28"/>
      <c r="AR58228" s="28"/>
      <c r="AS58228" s="28"/>
      <c r="AT58228" s="28"/>
      <c r="AU58228" s="28"/>
    </row>
    <row r="58229" spans="9:47" x14ac:dyDescent="0.2">
      <c r="I58229" s="57"/>
      <c r="J58229" s="57"/>
      <c r="Y58229" s="28"/>
      <c r="Z58229" s="28"/>
      <c r="AA58229" s="28"/>
      <c r="AB58229" s="28"/>
      <c r="AC58229" s="28"/>
      <c r="AD58229" s="28"/>
      <c r="AE58229" s="28"/>
      <c r="AF58229" s="28"/>
      <c r="AG58229" s="28"/>
      <c r="AH58229" s="28"/>
      <c r="AI58229" s="28"/>
      <c r="AJ58229" s="28"/>
      <c r="AK58229" s="28"/>
      <c r="AL58229" s="28"/>
      <c r="AM58229" s="28"/>
      <c r="AN58229" s="28"/>
      <c r="AO58229" s="28"/>
      <c r="AP58229" s="28"/>
      <c r="AQ58229" s="28"/>
      <c r="AR58229" s="28"/>
      <c r="AS58229" s="28"/>
      <c r="AT58229" s="28"/>
      <c r="AU58229" s="28"/>
    </row>
    <row r="58230" spans="9:47" x14ac:dyDescent="0.2">
      <c r="I58230" s="57"/>
      <c r="J58230" s="57"/>
      <c r="Y58230" s="28"/>
      <c r="Z58230" s="28"/>
      <c r="AA58230" s="28"/>
      <c r="AB58230" s="28"/>
      <c r="AC58230" s="28"/>
      <c r="AD58230" s="28"/>
      <c r="AE58230" s="28"/>
      <c r="AF58230" s="28"/>
      <c r="AG58230" s="28"/>
      <c r="AH58230" s="28"/>
      <c r="AI58230" s="28"/>
      <c r="AJ58230" s="28"/>
      <c r="AK58230" s="28"/>
      <c r="AL58230" s="28"/>
      <c r="AM58230" s="28"/>
      <c r="AN58230" s="28"/>
      <c r="AO58230" s="28"/>
      <c r="AP58230" s="28"/>
      <c r="AQ58230" s="28"/>
      <c r="AR58230" s="28"/>
      <c r="AS58230" s="28"/>
      <c r="AT58230" s="28"/>
      <c r="AU58230" s="28"/>
    </row>
    <row r="58231" spans="9:47" x14ac:dyDescent="0.2">
      <c r="I58231" s="57"/>
      <c r="J58231" s="57"/>
      <c r="Y58231" s="28"/>
      <c r="Z58231" s="28"/>
      <c r="AA58231" s="28"/>
      <c r="AB58231" s="28"/>
      <c r="AC58231" s="28"/>
      <c r="AD58231" s="28"/>
      <c r="AE58231" s="28"/>
      <c r="AF58231" s="28"/>
      <c r="AG58231" s="28"/>
      <c r="AH58231" s="28"/>
      <c r="AI58231" s="28"/>
      <c r="AJ58231" s="28"/>
      <c r="AK58231" s="28"/>
      <c r="AL58231" s="28"/>
      <c r="AM58231" s="28"/>
      <c r="AN58231" s="28"/>
      <c r="AO58231" s="28"/>
      <c r="AP58231" s="28"/>
      <c r="AQ58231" s="28"/>
      <c r="AR58231" s="28"/>
      <c r="AS58231" s="28"/>
      <c r="AT58231" s="28"/>
      <c r="AU58231" s="28"/>
    </row>
    <row r="58232" spans="9:47" x14ac:dyDescent="0.2">
      <c r="I58232" s="57"/>
      <c r="J58232" s="57"/>
      <c r="Y58232" s="28"/>
      <c r="Z58232" s="28"/>
      <c r="AA58232" s="28"/>
      <c r="AB58232" s="28"/>
      <c r="AC58232" s="28"/>
      <c r="AD58232" s="28"/>
      <c r="AE58232" s="28"/>
      <c r="AF58232" s="28"/>
      <c r="AG58232" s="28"/>
      <c r="AH58232" s="28"/>
      <c r="AI58232" s="28"/>
      <c r="AJ58232" s="28"/>
      <c r="AK58232" s="28"/>
      <c r="AL58232" s="28"/>
      <c r="AM58232" s="28"/>
      <c r="AN58232" s="28"/>
      <c r="AO58232" s="28"/>
      <c r="AP58232" s="28"/>
      <c r="AQ58232" s="28"/>
      <c r="AR58232" s="28"/>
      <c r="AS58232" s="28"/>
      <c r="AT58232" s="28"/>
      <c r="AU58232" s="28"/>
    </row>
    <row r="58233" spans="9:47" x14ac:dyDescent="0.2">
      <c r="I58233" s="57"/>
      <c r="J58233" s="57"/>
      <c r="Y58233" s="28"/>
      <c r="Z58233" s="28"/>
      <c r="AA58233" s="28"/>
      <c r="AB58233" s="28"/>
      <c r="AC58233" s="28"/>
      <c r="AD58233" s="28"/>
      <c r="AE58233" s="28"/>
      <c r="AF58233" s="28"/>
      <c r="AG58233" s="28"/>
      <c r="AH58233" s="28"/>
      <c r="AI58233" s="28"/>
      <c r="AJ58233" s="28"/>
      <c r="AK58233" s="28"/>
      <c r="AL58233" s="28"/>
      <c r="AM58233" s="28"/>
      <c r="AN58233" s="28"/>
      <c r="AO58233" s="28"/>
      <c r="AP58233" s="28"/>
      <c r="AQ58233" s="28"/>
      <c r="AR58233" s="28"/>
      <c r="AS58233" s="28"/>
      <c r="AT58233" s="28"/>
      <c r="AU58233" s="28"/>
    </row>
    <row r="58234" spans="9:47" x14ac:dyDescent="0.2">
      <c r="I58234" s="57"/>
      <c r="J58234" s="57"/>
      <c r="Y58234" s="28"/>
      <c r="Z58234" s="28"/>
      <c r="AA58234" s="28"/>
      <c r="AB58234" s="28"/>
      <c r="AC58234" s="28"/>
      <c r="AD58234" s="28"/>
      <c r="AE58234" s="28"/>
      <c r="AF58234" s="28"/>
      <c r="AG58234" s="28"/>
      <c r="AH58234" s="28"/>
      <c r="AI58234" s="28"/>
      <c r="AJ58234" s="28"/>
      <c r="AK58234" s="28"/>
      <c r="AL58234" s="28"/>
      <c r="AM58234" s="28"/>
      <c r="AN58234" s="28"/>
      <c r="AO58234" s="28"/>
      <c r="AP58234" s="28"/>
      <c r="AQ58234" s="28"/>
      <c r="AR58234" s="28"/>
      <c r="AS58234" s="28"/>
      <c r="AT58234" s="28"/>
      <c r="AU58234" s="28"/>
    </row>
    <row r="58235" spans="9:47" x14ac:dyDescent="0.2">
      <c r="I58235" s="57"/>
      <c r="J58235" s="57"/>
      <c r="Y58235" s="28"/>
      <c r="Z58235" s="28"/>
      <c r="AA58235" s="28"/>
      <c r="AB58235" s="28"/>
      <c r="AC58235" s="28"/>
      <c r="AD58235" s="28"/>
      <c r="AE58235" s="28"/>
      <c r="AF58235" s="28"/>
      <c r="AG58235" s="28"/>
      <c r="AH58235" s="28"/>
      <c r="AI58235" s="28"/>
      <c r="AJ58235" s="28"/>
      <c r="AK58235" s="28"/>
      <c r="AL58235" s="28"/>
      <c r="AM58235" s="28"/>
      <c r="AN58235" s="28"/>
      <c r="AO58235" s="28"/>
      <c r="AP58235" s="28"/>
      <c r="AQ58235" s="28"/>
      <c r="AR58235" s="28"/>
      <c r="AS58235" s="28"/>
      <c r="AT58235" s="28"/>
      <c r="AU58235" s="28"/>
    </row>
    <row r="58236" spans="9:47" x14ac:dyDescent="0.2">
      <c r="I58236" s="57"/>
      <c r="J58236" s="57"/>
      <c r="Y58236" s="28"/>
      <c r="Z58236" s="28"/>
      <c r="AA58236" s="28"/>
      <c r="AB58236" s="28"/>
      <c r="AC58236" s="28"/>
      <c r="AD58236" s="28"/>
      <c r="AE58236" s="28"/>
      <c r="AF58236" s="28"/>
      <c r="AG58236" s="28"/>
      <c r="AH58236" s="28"/>
      <c r="AI58236" s="28"/>
      <c r="AJ58236" s="28"/>
      <c r="AK58236" s="28"/>
      <c r="AL58236" s="28"/>
      <c r="AM58236" s="28"/>
      <c r="AN58236" s="28"/>
      <c r="AO58236" s="28"/>
      <c r="AP58236" s="28"/>
      <c r="AQ58236" s="28"/>
      <c r="AR58236" s="28"/>
      <c r="AS58236" s="28"/>
      <c r="AT58236" s="28"/>
      <c r="AU58236" s="28"/>
    </row>
    <row r="58237" spans="9:47" x14ac:dyDescent="0.2">
      <c r="I58237" s="57"/>
      <c r="J58237" s="57"/>
      <c r="Y58237" s="28"/>
      <c r="Z58237" s="28"/>
      <c r="AA58237" s="28"/>
      <c r="AB58237" s="28"/>
      <c r="AC58237" s="28"/>
      <c r="AD58237" s="28"/>
      <c r="AE58237" s="28"/>
      <c r="AF58237" s="28"/>
      <c r="AG58237" s="28"/>
      <c r="AH58237" s="28"/>
      <c r="AI58237" s="28"/>
      <c r="AJ58237" s="28"/>
      <c r="AK58237" s="28"/>
      <c r="AL58237" s="28"/>
      <c r="AM58237" s="28"/>
      <c r="AN58237" s="28"/>
      <c r="AO58237" s="28"/>
      <c r="AP58237" s="28"/>
      <c r="AQ58237" s="28"/>
      <c r="AR58237" s="28"/>
      <c r="AS58237" s="28"/>
      <c r="AT58237" s="28"/>
      <c r="AU58237" s="28"/>
    </row>
    <row r="58238" spans="9:47" x14ac:dyDescent="0.2">
      <c r="I58238" s="57"/>
      <c r="J58238" s="57"/>
      <c r="Y58238" s="28"/>
      <c r="Z58238" s="28"/>
      <c r="AA58238" s="28"/>
      <c r="AB58238" s="28"/>
      <c r="AC58238" s="28"/>
      <c r="AD58238" s="28"/>
      <c r="AE58238" s="28"/>
      <c r="AF58238" s="28"/>
      <c r="AG58238" s="28"/>
      <c r="AH58238" s="28"/>
      <c r="AI58238" s="28"/>
      <c r="AJ58238" s="28"/>
      <c r="AK58238" s="28"/>
      <c r="AL58238" s="28"/>
      <c r="AM58238" s="28"/>
      <c r="AN58238" s="28"/>
      <c r="AO58238" s="28"/>
      <c r="AP58238" s="28"/>
      <c r="AQ58238" s="28"/>
      <c r="AR58238" s="28"/>
      <c r="AS58238" s="28"/>
      <c r="AT58238" s="28"/>
      <c r="AU58238" s="28"/>
    </row>
    <row r="58239" spans="9:47" x14ac:dyDescent="0.2">
      <c r="I58239" s="57"/>
      <c r="J58239" s="57"/>
      <c r="Y58239" s="28"/>
      <c r="Z58239" s="28"/>
      <c r="AA58239" s="28"/>
      <c r="AB58239" s="28"/>
      <c r="AC58239" s="28"/>
      <c r="AD58239" s="28"/>
      <c r="AE58239" s="28"/>
      <c r="AF58239" s="28"/>
      <c r="AG58239" s="28"/>
      <c r="AH58239" s="28"/>
      <c r="AI58239" s="28"/>
      <c r="AJ58239" s="28"/>
      <c r="AK58239" s="28"/>
      <c r="AL58239" s="28"/>
      <c r="AM58239" s="28"/>
      <c r="AN58239" s="28"/>
      <c r="AO58239" s="28"/>
      <c r="AP58239" s="28"/>
      <c r="AQ58239" s="28"/>
      <c r="AR58239" s="28"/>
      <c r="AS58239" s="28"/>
      <c r="AT58239" s="28"/>
      <c r="AU58239" s="28"/>
    </row>
    <row r="58240" spans="9:47" x14ac:dyDescent="0.2">
      <c r="I58240" s="57"/>
      <c r="J58240" s="57"/>
      <c r="Y58240" s="28"/>
      <c r="Z58240" s="28"/>
      <c r="AA58240" s="28"/>
      <c r="AB58240" s="28"/>
      <c r="AC58240" s="28"/>
      <c r="AD58240" s="28"/>
      <c r="AE58240" s="28"/>
      <c r="AF58240" s="28"/>
      <c r="AG58240" s="28"/>
      <c r="AH58240" s="28"/>
      <c r="AI58240" s="28"/>
      <c r="AJ58240" s="28"/>
      <c r="AK58240" s="28"/>
      <c r="AL58240" s="28"/>
      <c r="AM58240" s="28"/>
      <c r="AN58240" s="28"/>
      <c r="AO58240" s="28"/>
      <c r="AP58240" s="28"/>
      <c r="AQ58240" s="28"/>
      <c r="AR58240" s="28"/>
      <c r="AS58240" s="28"/>
      <c r="AT58240" s="28"/>
      <c r="AU58240" s="28"/>
    </row>
    <row r="58241" spans="9:47" x14ac:dyDescent="0.2">
      <c r="I58241" s="57"/>
      <c r="J58241" s="57"/>
      <c r="Y58241" s="28"/>
      <c r="Z58241" s="28"/>
      <c r="AA58241" s="28"/>
      <c r="AB58241" s="28"/>
      <c r="AC58241" s="28"/>
      <c r="AD58241" s="28"/>
      <c r="AE58241" s="28"/>
      <c r="AF58241" s="28"/>
      <c r="AG58241" s="28"/>
      <c r="AH58241" s="28"/>
      <c r="AI58241" s="28"/>
      <c r="AJ58241" s="28"/>
      <c r="AK58241" s="28"/>
      <c r="AL58241" s="28"/>
      <c r="AM58241" s="28"/>
      <c r="AN58241" s="28"/>
      <c r="AO58241" s="28"/>
      <c r="AP58241" s="28"/>
      <c r="AQ58241" s="28"/>
      <c r="AR58241" s="28"/>
      <c r="AS58241" s="28"/>
      <c r="AT58241" s="28"/>
      <c r="AU58241" s="28"/>
    </row>
    <row r="58242" spans="9:47" x14ac:dyDescent="0.2">
      <c r="I58242" s="57"/>
      <c r="J58242" s="57"/>
      <c r="Y58242" s="28"/>
      <c r="Z58242" s="28"/>
      <c r="AA58242" s="28"/>
      <c r="AB58242" s="28"/>
      <c r="AC58242" s="28"/>
      <c r="AD58242" s="28"/>
      <c r="AE58242" s="28"/>
      <c r="AF58242" s="28"/>
      <c r="AG58242" s="28"/>
      <c r="AH58242" s="28"/>
      <c r="AI58242" s="28"/>
      <c r="AJ58242" s="28"/>
      <c r="AK58242" s="28"/>
      <c r="AL58242" s="28"/>
      <c r="AM58242" s="28"/>
      <c r="AN58242" s="28"/>
      <c r="AO58242" s="28"/>
      <c r="AP58242" s="28"/>
      <c r="AQ58242" s="28"/>
      <c r="AR58242" s="28"/>
      <c r="AS58242" s="28"/>
      <c r="AT58242" s="28"/>
      <c r="AU58242" s="28"/>
    </row>
    <row r="58243" spans="9:47" x14ac:dyDescent="0.2">
      <c r="I58243" s="57"/>
      <c r="J58243" s="57"/>
      <c r="Y58243" s="28"/>
      <c r="Z58243" s="28"/>
      <c r="AA58243" s="28"/>
      <c r="AB58243" s="28"/>
      <c r="AC58243" s="28"/>
      <c r="AD58243" s="28"/>
      <c r="AE58243" s="28"/>
      <c r="AF58243" s="28"/>
      <c r="AG58243" s="28"/>
      <c r="AH58243" s="28"/>
      <c r="AI58243" s="28"/>
      <c r="AJ58243" s="28"/>
      <c r="AK58243" s="28"/>
      <c r="AL58243" s="28"/>
      <c r="AM58243" s="28"/>
      <c r="AN58243" s="28"/>
      <c r="AO58243" s="28"/>
      <c r="AP58243" s="28"/>
      <c r="AQ58243" s="28"/>
      <c r="AR58243" s="28"/>
      <c r="AS58243" s="28"/>
      <c r="AT58243" s="28"/>
      <c r="AU58243" s="28"/>
    </row>
    <row r="58244" spans="9:47" x14ac:dyDescent="0.2">
      <c r="I58244" s="57"/>
      <c r="J58244" s="57"/>
      <c r="Y58244" s="28"/>
      <c r="Z58244" s="28"/>
      <c r="AA58244" s="28"/>
      <c r="AB58244" s="28"/>
      <c r="AC58244" s="28"/>
      <c r="AD58244" s="28"/>
      <c r="AE58244" s="28"/>
      <c r="AF58244" s="28"/>
      <c r="AG58244" s="28"/>
      <c r="AH58244" s="28"/>
      <c r="AI58244" s="28"/>
      <c r="AJ58244" s="28"/>
      <c r="AK58244" s="28"/>
      <c r="AL58244" s="28"/>
      <c r="AM58244" s="28"/>
      <c r="AN58244" s="28"/>
      <c r="AO58244" s="28"/>
      <c r="AP58244" s="28"/>
      <c r="AQ58244" s="28"/>
      <c r="AR58244" s="28"/>
      <c r="AS58244" s="28"/>
      <c r="AT58244" s="28"/>
      <c r="AU58244" s="28"/>
    </row>
    <row r="58245" spans="9:47" x14ac:dyDescent="0.2">
      <c r="I58245" s="57"/>
      <c r="J58245" s="57"/>
      <c r="Y58245" s="28"/>
      <c r="Z58245" s="28"/>
      <c r="AA58245" s="28"/>
      <c r="AB58245" s="28"/>
      <c r="AC58245" s="28"/>
      <c r="AD58245" s="28"/>
      <c r="AE58245" s="28"/>
      <c r="AF58245" s="28"/>
      <c r="AG58245" s="28"/>
      <c r="AH58245" s="28"/>
      <c r="AI58245" s="28"/>
      <c r="AJ58245" s="28"/>
      <c r="AK58245" s="28"/>
      <c r="AL58245" s="28"/>
      <c r="AM58245" s="28"/>
      <c r="AN58245" s="28"/>
      <c r="AO58245" s="28"/>
      <c r="AP58245" s="28"/>
      <c r="AQ58245" s="28"/>
      <c r="AR58245" s="28"/>
      <c r="AS58245" s="28"/>
      <c r="AT58245" s="28"/>
      <c r="AU58245" s="28"/>
    </row>
    <row r="58246" spans="9:47" x14ac:dyDescent="0.2">
      <c r="I58246" s="57"/>
      <c r="J58246" s="57"/>
      <c r="Y58246" s="28"/>
      <c r="Z58246" s="28"/>
      <c r="AA58246" s="28"/>
      <c r="AB58246" s="28"/>
      <c r="AC58246" s="28"/>
      <c r="AD58246" s="28"/>
      <c r="AE58246" s="28"/>
      <c r="AF58246" s="28"/>
      <c r="AG58246" s="28"/>
      <c r="AH58246" s="28"/>
      <c r="AI58246" s="28"/>
      <c r="AJ58246" s="28"/>
      <c r="AK58246" s="28"/>
      <c r="AL58246" s="28"/>
      <c r="AM58246" s="28"/>
      <c r="AN58246" s="28"/>
      <c r="AO58246" s="28"/>
      <c r="AP58246" s="28"/>
      <c r="AQ58246" s="28"/>
      <c r="AR58246" s="28"/>
      <c r="AS58246" s="28"/>
      <c r="AT58246" s="28"/>
      <c r="AU58246" s="28"/>
    </row>
    <row r="58247" spans="9:47" x14ac:dyDescent="0.2">
      <c r="I58247" s="57"/>
      <c r="J58247" s="57"/>
      <c r="Y58247" s="28"/>
      <c r="Z58247" s="28"/>
      <c r="AA58247" s="28"/>
      <c r="AB58247" s="28"/>
      <c r="AC58247" s="28"/>
      <c r="AD58247" s="28"/>
      <c r="AE58247" s="28"/>
      <c r="AF58247" s="28"/>
      <c r="AG58247" s="28"/>
      <c r="AH58247" s="28"/>
      <c r="AI58247" s="28"/>
      <c r="AJ58247" s="28"/>
      <c r="AK58247" s="28"/>
      <c r="AL58247" s="28"/>
      <c r="AM58247" s="28"/>
      <c r="AN58247" s="28"/>
      <c r="AO58247" s="28"/>
      <c r="AP58247" s="28"/>
      <c r="AQ58247" s="28"/>
      <c r="AR58247" s="28"/>
      <c r="AS58247" s="28"/>
      <c r="AT58247" s="28"/>
      <c r="AU58247" s="28"/>
    </row>
    <row r="58248" spans="9:47" x14ac:dyDescent="0.2">
      <c r="I58248" s="57"/>
      <c r="J58248" s="57"/>
      <c r="Y58248" s="28"/>
      <c r="Z58248" s="28"/>
      <c r="AA58248" s="28"/>
      <c r="AB58248" s="28"/>
      <c r="AC58248" s="28"/>
      <c r="AD58248" s="28"/>
      <c r="AE58248" s="28"/>
      <c r="AF58248" s="28"/>
      <c r="AG58248" s="28"/>
      <c r="AH58248" s="28"/>
      <c r="AI58248" s="28"/>
      <c r="AJ58248" s="28"/>
      <c r="AK58248" s="28"/>
      <c r="AL58248" s="28"/>
      <c r="AM58248" s="28"/>
      <c r="AN58248" s="28"/>
      <c r="AO58248" s="28"/>
      <c r="AP58248" s="28"/>
      <c r="AQ58248" s="28"/>
      <c r="AR58248" s="28"/>
      <c r="AS58248" s="28"/>
      <c r="AT58248" s="28"/>
      <c r="AU58248" s="28"/>
    </row>
    <row r="58249" spans="9:47" x14ac:dyDescent="0.2">
      <c r="I58249" s="57"/>
      <c r="J58249" s="57"/>
      <c r="Y58249" s="28"/>
      <c r="Z58249" s="28"/>
      <c r="AA58249" s="28"/>
      <c r="AB58249" s="28"/>
      <c r="AC58249" s="28"/>
      <c r="AD58249" s="28"/>
      <c r="AE58249" s="28"/>
      <c r="AF58249" s="28"/>
      <c r="AG58249" s="28"/>
      <c r="AH58249" s="28"/>
      <c r="AI58249" s="28"/>
      <c r="AJ58249" s="28"/>
      <c r="AK58249" s="28"/>
      <c r="AL58249" s="28"/>
      <c r="AM58249" s="28"/>
      <c r="AN58249" s="28"/>
      <c r="AO58249" s="28"/>
      <c r="AP58249" s="28"/>
      <c r="AQ58249" s="28"/>
      <c r="AR58249" s="28"/>
      <c r="AS58249" s="28"/>
      <c r="AT58249" s="28"/>
      <c r="AU58249" s="28"/>
    </row>
    <row r="58250" spans="9:47" x14ac:dyDescent="0.2">
      <c r="I58250" s="57"/>
      <c r="J58250" s="57"/>
      <c r="Y58250" s="28"/>
      <c r="Z58250" s="28"/>
      <c r="AA58250" s="28"/>
      <c r="AB58250" s="28"/>
      <c r="AC58250" s="28"/>
      <c r="AD58250" s="28"/>
      <c r="AE58250" s="28"/>
      <c r="AF58250" s="28"/>
      <c r="AG58250" s="28"/>
      <c r="AH58250" s="28"/>
      <c r="AI58250" s="28"/>
      <c r="AJ58250" s="28"/>
      <c r="AK58250" s="28"/>
      <c r="AL58250" s="28"/>
      <c r="AM58250" s="28"/>
      <c r="AN58250" s="28"/>
      <c r="AO58250" s="28"/>
      <c r="AP58250" s="28"/>
      <c r="AQ58250" s="28"/>
      <c r="AR58250" s="28"/>
      <c r="AS58250" s="28"/>
      <c r="AT58250" s="28"/>
      <c r="AU58250" s="28"/>
    </row>
    <row r="58251" spans="9:47" x14ac:dyDescent="0.2">
      <c r="I58251" s="57"/>
      <c r="J58251" s="57"/>
      <c r="Y58251" s="28"/>
      <c r="Z58251" s="28"/>
      <c r="AA58251" s="28"/>
      <c r="AB58251" s="28"/>
      <c r="AC58251" s="28"/>
      <c r="AD58251" s="28"/>
      <c r="AE58251" s="28"/>
      <c r="AF58251" s="28"/>
      <c r="AG58251" s="28"/>
      <c r="AH58251" s="28"/>
      <c r="AI58251" s="28"/>
      <c r="AJ58251" s="28"/>
      <c r="AK58251" s="28"/>
      <c r="AL58251" s="28"/>
      <c r="AM58251" s="28"/>
      <c r="AN58251" s="28"/>
      <c r="AO58251" s="28"/>
      <c r="AP58251" s="28"/>
      <c r="AQ58251" s="28"/>
      <c r="AR58251" s="28"/>
      <c r="AS58251" s="28"/>
      <c r="AT58251" s="28"/>
      <c r="AU58251" s="28"/>
    </row>
    <row r="58252" spans="9:47" x14ac:dyDescent="0.2">
      <c r="I58252" s="57"/>
      <c r="J58252" s="57"/>
      <c r="Y58252" s="28"/>
      <c r="Z58252" s="28"/>
      <c r="AA58252" s="28"/>
      <c r="AB58252" s="28"/>
      <c r="AC58252" s="28"/>
      <c r="AD58252" s="28"/>
      <c r="AE58252" s="28"/>
      <c r="AF58252" s="28"/>
      <c r="AG58252" s="28"/>
      <c r="AH58252" s="28"/>
      <c r="AI58252" s="28"/>
      <c r="AJ58252" s="28"/>
      <c r="AK58252" s="28"/>
      <c r="AL58252" s="28"/>
      <c r="AM58252" s="28"/>
      <c r="AN58252" s="28"/>
      <c r="AO58252" s="28"/>
      <c r="AP58252" s="28"/>
      <c r="AQ58252" s="28"/>
      <c r="AR58252" s="28"/>
      <c r="AS58252" s="28"/>
      <c r="AT58252" s="28"/>
      <c r="AU58252" s="28"/>
    </row>
    <row r="58253" spans="9:47" x14ac:dyDescent="0.2">
      <c r="I58253" s="57"/>
      <c r="J58253" s="57"/>
      <c r="Y58253" s="28"/>
      <c r="Z58253" s="28"/>
      <c r="AA58253" s="28"/>
      <c r="AB58253" s="28"/>
      <c r="AC58253" s="28"/>
      <c r="AD58253" s="28"/>
      <c r="AE58253" s="28"/>
      <c r="AF58253" s="28"/>
      <c r="AG58253" s="28"/>
      <c r="AH58253" s="28"/>
      <c r="AI58253" s="28"/>
      <c r="AJ58253" s="28"/>
      <c r="AK58253" s="28"/>
      <c r="AL58253" s="28"/>
      <c r="AM58253" s="28"/>
      <c r="AN58253" s="28"/>
      <c r="AO58253" s="28"/>
      <c r="AP58253" s="28"/>
      <c r="AQ58253" s="28"/>
      <c r="AR58253" s="28"/>
      <c r="AS58253" s="28"/>
      <c r="AT58253" s="28"/>
      <c r="AU58253" s="28"/>
    </row>
    <row r="58254" spans="9:47" x14ac:dyDescent="0.2">
      <c r="I58254" s="57"/>
      <c r="J58254" s="57"/>
      <c r="Y58254" s="28"/>
      <c r="Z58254" s="28"/>
      <c r="AA58254" s="28"/>
      <c r="AB58254" s="28"/>
      <c r="AC58254" s="28"/>
      <c r="AD58254" s="28"/>
      <c r="AE58254" s="28"/>
      <c r="AF58254" s="28"/>
      <c r="AG58254" s="28"/>
      <c r="AH58254" s="28"/>
      <c r="AI58254" s="28"/>
      <c r="AJ58254" s="28"/>
      <c r="AK58254" s="28"/>
      <c r="AL58254" s="28"/>
      <c r="AM58254" s="28"/>
      <c r="AN58254" s="28"/>
      <c r="AO58254" s="28"/>
      <c r="AP58254" s="28"/>
      <c r="AQ58254" s="28"/>
      <c r="AR58254" s="28"/>
      <c r="AS58254" s="28"/>
      <c r="AT58254" s="28"/>
      <c r="AU58254" s="28"/>
    </row>
    <row r="58255" spans="9:47" x14ac:dyDescent="0.2">
      <c r="I58255" s="57"/>
      <c r="J58255" s="57"/>
      <c r="Y58255" s="28"/>
      <c r="Z58255" s="28"/>
      <c r="AA58255" s="28"/>
      <c r="AB58255" s="28"/>
      <c r="AC58255" s="28"/>
      <c r="AD58255" s="28"/>
      <c r="AE58255" s="28"/>
      <c r="AF58255" s="28"/>
      <c r="AG58255" s="28"/>
      <c r="AH58255" s="28"/>
      <c r="AI58255" s="28"/>
      <c r="AJ58255" s="28"/>
      <c r="AK58255" s="28"/>
      <c r="AL58255" s="28"/>
      <c r="AM58255" s="28"/>
      <c r="AN58255" s="28"/>
      <c r="AO58255" s="28"/>
      <c r="AP58255" s="28"/>
      <c r="AQ58255" s="28"/>
      <c r="AR58255" s="28"/>
      <c r="AS58255" s="28"/>
      <c r="AT58255" s="28"/>
      <c r="AU58255" s="28"/>
    </row>
    <row r="58256" spans="9:47" x14ac:dyDescent="0.2">
      <c r="I58256" s="57"/>
      <c r="J58256" s="57"/>
      <c r="Y58256" s="28"/>
      <c r="Z58256" s="28"/>
      <c r="AA58256" s="28"/>
      <c r="AB58256" s="28"/>
      <c r="AC58256" s="28"/>
      <c r="AD58256" s="28"/>
      <c r="AE58256" s="28"/>
      <c r="AF58256" s="28"/>
      <c r="AG58256" s="28"/>
      <c r="AH58256" s="28"/>
      <c r="AI58256" s="28"/>
      <c r="AJ58256" s="28"/>
      <c r="AK58256" s="28"/>
      <c r="AL58256" s="28"/>
      <c r="AM58256" s="28"/>
      <c r="AN58256" s="28"/>
      <c r="AO58256" s="28"/>
      <c r="AP58256" s="28"/>
      <c r="AQ58256" s="28"/>
      <c r="AR58256" s="28"/>
      <c r="AS58256" s="28"/>
      <c r="AT58256" s="28"/>
      <c r="AU58256" s="28"/>
    </row>
    <row r="58257" spans="9:47" x14ac:dyDescent="0.2">
      <c r="I58257" s="57"/>
      <c r="J58257" s="57"/>
      <c r="Y58257" s="28"/>
      <c r="Z58257" s="28"/>
      <c r="AA58257" s="28"/>
      <c r="AB58257" s="28"/>
      <c r="AC58257" s="28"/>
      <c r="AD58257" s="28"/>
      <c r="AE58257" s="28"/>
      <c r="AF58257" s="28"/>
      <c r="AG58257" s="28"/>
      <c r="AH58257" s="28"/>
      <c r="AI58257" s="28"/>
      <c r="AJ58257" s="28"/>
      <c r="AK58257" s="28"/>
      <c r="AL58257" s="28"/>
      <c r="AM58257" s="28"/>
      <c r="AN58257" s="28"/>
      <c r="AO58257" s="28"/>
      <c r="AP58257" s="28"/>
      <c r="AQ58257" s="28"/>
      <c r="AR58257" s="28"/>
      <c r="AS58257" s="28"/>
      <c r="AT58257" s="28"/>
      <c r="AU58257" s="28"/>
    </row>
    <row r="58258" spans="9:47" x14ac:dyDescent="0.2">
      <c r="I58258" s="57"/>
      <c r="J58258" s="57"/>
      <c r="Y58258" s="28"/>
      <c r="Z58258" s="28"/>
      <c r="AA58258" s="28"/>
      <c r="AB58258" s="28"/>
      <c r="AC58258" s="28"/>
      <c r="AD58258" s="28"/>
      <c r="AE58258" s="28"/>
      <c r="AF58258" s="28"/>
      <c r="AG58258" s="28"/>
      <c r="AH58258" s="28"/>
      <c r="AI58258" s="28"/>
      <c r="AJ58258" s="28"/>
      <c r="AK58258" s="28"/>
      <c r="AL58258" s="28"/>
      <c r="AM58258" s="28"/>
      <c r="AN58258" s="28"/>
      <c r="AO58258" s="28"/>
      <c r="AP58258" s="28"/>
      <c r="AQ58258" s="28"/>
      <c r="AR58258" s="28"/>
      <c r="AS58258" s="28"/>
      <c r="AT58258" s="28"/>
      <c r="AU58258" s="28"/>
    </row>
    <row r="58259" spans="9:47" x14ac:dyDescent="0.2">
      <c r="I58259" s="57"/>
      <c r="J58259" s="57"/>
      <c r="Y58259" s="28"/>
      <c r="Z58259" s="28"/>
      <c r="AA58259" s="28"/>
      <c r="AB58259" s="28"/>
      <c r="AC58259" s="28"/>
      <c r="AD58259" s="28"/>
      <c r="AE58259" s="28"/>
      <c r="AF58259" s="28"/>
      <c r="AG58259" s="28"/>
      <c r="AH58259" s="28"/>
      <c r="AI58259" s="28"/>
      <c r="AJ58259" s="28"/>
      <c r="AK58259" s="28"/>
      <c r="AL58259" s="28"/>
      <c r="AM58259" s="28"/>
      <c r="AN58259" s="28"/>
      <c r="AO58259" s="28"/>
      <c r="AP58259" s="28"/>
      <c r="AQ58259" s="28"/>
      <c r="AR58259" s="28"/>
      <c r="AS58259" s="28"/>
      <c r="AT58259" s="28"/>
      <c r="AU58259" s="28"/>
    </row>
    <row r="58260" spans="9:47" x14ac:dyDescent="0.2">
      <c r="I58260" s="57"/>
      <c r="J58260" s="57"/>
      <c r="Y58260" s="28"/>
      <c r="Z58260" s="28"/>
      <c r="AA58260" s="28"/>
      <c r="AB58260" s="28"/>
      <c r="AC58260" s="28"/>
      <c r="AD58260" s="28"/>
      <c r="AE58260" s="28"/>
      <c r="AF58260" s="28"/>
      <c r="AG58260" s="28"/>
      <c r="AH58260" s="28"/>
      <c r="AI58260" s="28"/>
      <c r="AJ58260" s="28"/>
      <c r="AK58260" s="28"/>
      <c r="AL58260" s="28"/>
      <c r="AM58260" s="28"/>
      <c r="AN58260" s="28"/>
      <c r="AO58260" s="28"/>
      <c r="AP58260" s="28"/>
      <c r="AQ58260" s="28"/>
      <c r="AR58260" s="28"/>
      <c r="AS58260" s="28"/>
      <c r="AT58260" s="28"/>
      <c r="AU58260" s="28"/>
    </row>
    <row r="58261" spans="9:47" x14ac:dyDescent="0.2">
      <c r="I58261" s="57"/>
      <c r="J58261" s="57"/>
      <c r="Y58261" s="28"/>
      <c r="Z58261" s="28"/>
      <c r="AA58261" s="28"/>
      <c r="AB58261" s="28"/>
      <c r="AC58261" s="28"/>
      <c r="AD58261" s="28"/>
      <c r="AE58261" s="28"/>
      <c r="AF58261" s="28"/>
      <c r="AG58261" s="28"/>
      <c r="AH58261" s="28"/>
      <c r="AI58261" s="28"/>
      <c r="AJ58261" s="28"/>
      <c r="AK58261" s="28"/>
      <c r="AL58261" s="28"/>
      <c r="AM58261" s="28"/>
      <c r="AN58261" s="28"/>
      <c r="AO58261" s="28"/>
      <c r="AP58261" s="28"/>
      <c r="AQ58261" s="28"/>
      <c r="AR58261" s="28"/>
      <c r="AS58261" s="28"/>
      <c r="AT58261" s="28"/>
      <c r="AU58261" s="28"/>
    </row>
    <row r="58262" spans="9:47" x14ac:dyDescent="0.2">
      <c r="I58262" s="57"/>
      <c r="J58262" s="57"/>
      <c r="Y58262" s="28"/>
      <c r="Z58262" s="28"/>
      <c r="AA58262" s="28"/>
      <c r="AB58262" s="28"/>
      <c r="AC58262" s="28"/>
      <c r="AD58262" s="28"/>
      <c r="AE58262" s="28"/>
      <c r="AF58262" s="28"/>
      <c r="AG58262" s="28"/>
      <c r="AH58262" s="28"/>
      <c r="AI58262" s="28"/>
      <c r="AJ58262" s="28"/>
      <c r="AK58262" s="28"/>
      <c r="AL58262" s="28"/>
      <c r="AM58262" s="28"/>
      <c r="AN58262" s="28"/>
      <c r="AO58262" s="28"/>
      <c r="AP58262" s="28"/>
      <c r="AQ58262" s="28"/>
      <c r="AR58262" s="28"/>
      <c r="AS58262" s="28"/>
      <c r="AT58262" s="28"/>
      <c r="AU58262" s="28"/>
    </row>
    <row r="58263" spans="9:47" x14ac:dyDescent="0.2">
      <c r="I58263" s="57"/>
      <c r="J58263" s="57"/>
      <c r="Y58263" s="28"/>
      <c r="Z58263" s="28"/>
      <c r="AA58263" s="28"/>
      <c r="AB58263" s="28"/>
      <c r="AC58263" s="28"/>
      <c r="AD58263" s="28"/>
      <c r="AE58263" s="28"/>
      <c r="AF58263" s="28"/>
      <c r="AG58263" s="28"/>
      <c r="AH58263" s="28"/>
      <c r="AI58263" s="28"/>
      <c r="AJ58263" s="28"/>
      <c r="AK58263" s="28"/>
      <c r="AL58263" s="28"/>
      <c r="AM58263" s="28"/>
      <c r="AN58263" s="28"/>
      <c r="AO58263" s="28"/>
      <c r="AP58263" s="28"/>
      <c r="AQ58263" s="28"/>
      <c r="AR58263" s="28"/>
      <c r="AS58263" s="28"/>
      <c r="AT58263" s="28"/>
      <c r="AU58263" s="28"/>
    </row>
    <row r="58264" spans="9:47" x14ac:dyDescent="0.2">
      <c r="I58264" s="57"/>
      <c r="J58264" s="57"/>
      <c r="Y58264" s="28"/>
      <c r="Z58264" s="28"/>
      <c r="AA58264" s="28"/>
      <c r="AB58264" s="28"/>
      <c r="AC58264" s="28"/>
      <c r="AD58264" s="28"/>
      <c r="AE58264" s="28"/>
      <c r="AF58264" s="28"/>
      <c r="AG58264" s="28"/>
      <c r="AH58264" s="28"/>
      <c r="AI58264" s="28"/>
      <c r="AJ58264" s="28"/>
      <c r="AK58264" s="28"/>
      <c r="AL58264" s="28"/>
      <c r="AM58264" s="28"/>
      <c r="AN58264" s="28"/>
      <c r="AO58264" s="28"/>
      <c r="AP58264" s="28"/>
      <c r="AQ58264" s="28"/>
      <c r="AR58264" s="28"/>
      <c r="AS58264" s="28"/>
      <c r="AT58264" s="28"/>
      <c r="AU58264" s="28"/>
    </row>
    <row r="58265" spans="9:47" x14ac:dyDescent="0.2">
      <c r="I58265" s="57"/>
      <c r="J58265" s="57"/>
      <c r="Y58265" s="28"/>
      <c r="Z58265" s="28"/>
      <c r="AA58265" s="28"/>
      <c r="AB58265" s="28"/>
      <c r="AC58265" s="28"/>
      <c r="AD58265" s="28"/>
      <c r="AE58265" s="28"/>
      <c r="AF58265" s="28"/>
      <c r="AG58265" s="28"/>
      <c r="AH58265" s="28"/>
      <c r="AI58265" s="28"/>
      <c r="AJ58265" s="28"/>
      <c r="AK58265" s="28"/>
      <c r="AL58265" s="28"/>
      <c r="AM58265" s="28"/>
      <c r="AN58265" s="28"/>
      <c r="AO58265" s="28"/>
      <c r="AP58265" s="28"/>
      <c r="AQ58265" s="28"/>
      <c r="AR58265" s="28"/>
      <c r="AS58265" s="28"/>
      <c r="AT58265" s="28"/>
      <c r="AU58265" s="28"/>
    </row>
    <row r="58266" spans="9:47" x14ac:dyDescent="0.2">
      <c r="I58266" s="57"/>
      <c r="J58266" s="57"/>
      <c r="Y58266" s="28"/>
      <c r="Z58266" s="28"/>
      <c r="AA58266" s="28"/>
      <c r="AB58266" s="28"/>
      <c r="AC58266" s="28"/>
      <c r="AD58266" s="28"/>
      <c r="AE58266" s="28"/>
      <c r="AF58266" s="28"/>
      <c r="AG58266" s="28"/>
      <c r="AH58266" s="28"/>
      <c r="AI58266" s="28"/>
      <c r="AJ58266" s="28"/>
      <c r="AK58266" s="28"/>
      <c r="AL58266" s="28"/>
      <c r="AM58266" s="28"/>
      <c r="AN58266" s="28"/>
      <c r="AO58266" s="28"/>
      <c r="AP58266" s="28"/>
      <c r="AQ58266" s="28"/>
      <c r="AR58266" s="28"/>
      <c r="AS58266" s="28"/>
      <c r="AT58266" s="28"/>
      <c r="AU58266" s="28"/>
    </row>
    <row r="58267" spans="9:47" x14ac:dyDescent="0.2">
      <c r="I58267" s="57"/>
      <c r="J58267" s="57"/>
      <c r="Y58267" s="28"/>
      <c r="Z58267" s="28"/>
      <c r="AA58267" s="28"/>
      <c r="AB58267" s="28"/>
      <c r="AC58267" s="28"/>
      <c r="AD58267" s="28"/>
      <c r="AE58267" s="28"/>
      <c r="AF58267" s="28"/>
      <c r="AG58267" s="28"/>
      <c r="AH58267" s="28"/>
      <c r="AI58267" s="28"/>
      <c r="AJ58267" s="28"/>
      <c r="AK58267" s="28"/>
      <c r="AL58267" s="28"/>
      <c r="AM58267" s="28"/>
      <c r="AN58267" s="28"/>
      <c r="AO58267" s="28"/>
      <c r="AP58267" s="28"/>
      <c r="AQ58267" s="28"/>
      <c r="AR58267" s="28"/>
      <c r="AS58267" s="28"/>
      <c r="AT58267" s="28"/>
      <c r="AU58267" s="28"/>
    </row>
    <row r="58268" spans="9:47" x14ac:dyDescent="0.2">
      <c r="I58268" s="57"/>
      <c r="J58268" s="57"/>
      <c r="Y58268" s="28"/>
      <c r="Z58268" s="28"/>
      <c r="AA58268" s="28"/>
      <c r="AB58268" s="28"/>
      <c r="AC58268" s="28"/>
      <c r="AD58268" s="28"/>
      <c r="AE58268" s="28"/>
      <c r="AF58268" s="28"/>
      <c r="AG58268" s="28"/>
      <c r="AH58268" s="28"/>
      <c r="AI58268" s="28"/>
      <c r="AJ58268" s="28"/>
      <c r="AK58268" s="28"/>
      <c r="AL58268" s="28"/>
      <c r="AM58268" s="28"/>
      <c r="AN58268" s="28"/>
      <c r="AO58268" s="28"/>
      <c r="AP58268" s="28"/>
      <c r="AQ58268" s="28"/>
      <c r="AR58268" s="28"/>
      <c r="AS58268" s="28"/>
      <c r="AT58268" s="28"/>
      <c r="AU58268" s="28"/>
    </row>
    <row r="58269" spans="9:47" x14ac:dyDescent="0.2">
      <c r="I58269" s="57"/>
      <c r="J58269" s="57"/>
      <c r="Y58269" s="28"/>
      <c r="Z58269" s="28"/>
      <c r="AA58269" s="28"/>
      <c r="AB58269" s="28"/>
      <c r="AC58269" s="28"/>
      <c r="AD58269" s="28"/>
      <c r="AE58269" s="28"/>
      <c r="AF58269" s="28"/>
      <c r="AG58269" s="28"/>
      <c r="AH58269" s="28"/>
      <c r="AI58269" s="28"/>
      <c r="AJ58269" s="28"/>
      <c r="AK58269" s="28"/>
      <c r="AL58269" s="28"/>
      <c r="AM58269" s="28"/>
      <c r="AN58269" s="28"/>
      <c r="AO58269" s="28"/>
      <c r="AP58269" s="28"/>
      <c r="AQ58269" s="28"/>
      <c r="AR58269" s="28"/>
      <c r="AS58269" s="28"/>
      <c r="AT58269" s="28"/>
      <c r="AU58269" s="28"/>
    </row>
    <row r="58270" spans="9:47" x14ac:dyDescent="0.2">
      <c r="I58270" s="57"/>
      <c r="J58270" s="57"/>
      <c r="Y58270" s="28"/>
      <c r="Z58270" s="28"/>
      <c r="AA58270" s="28"/>
      <c r="AB58270" s="28"/>
      <c r="AC58270" s="28"/>
      <c r="AD58270" s="28"/>
      <c r="AE58270" s="28"/>
      <c r="AF58270" s="28"/>
      <c r="AG58270" s="28"/>
      <c r="AH58270" s="28"/>
      <c r="AI58270" s="28"/>
      <c r="AJ58270" s="28"/>
      <c r="AK58270" s="28"/>
      <c r="AL58270" s="28"/>
      <c r="AM58270" s="28"/>
      <c r="AN58270" s="28"/>
      <c r="AO58270" s="28"/>
      <c r="AP58270" s="28"/>
      <c r="AQ58270" s="28"/>
      <c r="AR58270" s="28"/>
      <c r="AS58270" s="28"/>
      <c r="AT58270" s="28"/>
      <c r="AU58270" s="28"/>
    </row>
    <row r="58271" spans="9:47" x14ac:dyDescent="0.2">
      <c r="I58271" s="57"/>
      <c r="J58271" s="57"/>
      <c r="Y58271" s="28"/>
      <c r="Z58271" s="28"/>
      <c r="AA58271" s="28"/>
      <c r="AB58271" s="28"/>
      <c r="AC58271" s="28"/>
      <c r="AD58271" s="28"/>
      <c r="AE58271" s="28"/>
      <c r="AF58271" s="28"/>
      <c r="AG58271" s="28"/>
      <c r="AH58271" s="28"/>
      <c r="AI58271" s="28"/>
      <c r="AJ58271" s="28"/>
      <c r="AK58271" s="28"/>
      <c r="AL58271" s="28"/>
      <c r="AM58271" s="28"/>
      <c r="AN58271" s="28"/>
      <c r="AO58271" s="28"/>
      <c r="AP58271" s="28"/>
      <c r="AQ58271" s="28"/>
      <c r="AR58271" s="28"/>
      <c r="AS58271" s="28"/>
      <c r="AT58271" s="28"/>
      <c r="AU58271" s="28"/>
    </row>
    <row r="58272" spans="9:47" x14ac:dyDescent="0.2">
      <c r="I58272" s="57"/>
      <c r="J58272" s="57"/>
      <c r="Y58272" s="28"/>
      <c r="Z58272" s="28"/>
      <c r="AA58272" s="28"/>
      <c r="AB58272" s="28"/>
      <c r="AC58272" s="28"/>
      <c r="AD58272" s="28"/>
      <c r="AE58272" s="28"/>
      <c r="AF58272" s="28"/>
      <c r="AG58272" s="28"/>
      <c r="AH58272" s="28"/>
      <c r="AI58272" s="28"/>
      <c r="AJ58272" s="28"/>
      <c r="AK58272" s="28"/>
      <c r="AL58272" s="28"/>
      <c r="AM58272" s="28"/>
      <c r="AN58272" s="28"/>
      <c r="AO58272" s="28"/>
      <c r="AP58272" s="28"/>
      <c r="AQ58272" s="28"/>
      <c r="AR58272" s="28"/>
      <c r="AS58272" s="28"/>
      <c r="AT58272" s="28"/>
      <c r="AU58272" s="28"/>
    </row>
    <row r="58273" spans="9:47" x14ac:dyDescent="0.2">
      <c r="I58273" s="57"/>
      <c r="J58273" s="57"/>
      <c r="Y58273" s="28"/>
      <c r="Z58273" s="28"/>
      <c r="AA58273" s="28"/>
      <c r="AB58273" s="28"/>
      <c r="AC58273" s="28"/>
      <c r="AD58273" s="28"/>
      <c r="AE58273" s="28"/>
      <c r="AF58273" s="28"/>
      <c r="AG58273" s="28"/>
      <c r="AH58273" s="28"/>
      <c r="AI58273" s="28"/>
      <c r="AJ58273" s="28"/>
      <c r="AK58273" s="28"/>
      <c r="AL58273" s="28"/>
      <c r="AM58273" s="28"/>
      <c r="AN58273" s="28"/>
      <c r="AO58273" s="28"/>
      <c r="AP58273" s="28"/>
      <c r="AQ58273" s="28"/>
      <c r="AR58273" s="28"/>
      <c r="AS58273" s="28"/>
      <c r="AT58273" s="28"/>
      <c r="AU58273" s="28"/>
    </row>
    <row r="58274" spans="9:47" x14ac:dyDescent="0.2">
      <c r="I58274" s="57"/>
      <c r="J58274" s="57"/>
      <c r="Y58274" s="28"/>
      <c r="Z58274" s="28"/>
      <c r="AA58274" s="28"/>
      <c r="AB58274" s="28"/>
      <c r="AC58274" s="28"/>
      <c r="AD58274" s="28"/>
      <c r="AE58274" s="28"/>
      <c r="AF58274" s="28"/>
      <c r="AG58274" s="28"/>
      <c r="AH58274" s="28"/>
      <c r="AI58274" s="28"/>
      <c r="AJ58274" s="28"/>
      <c r="AK58274" s="28"/>
      <c r="AL58274" s="28"/>
      <c r="AM58274" s="28"/>
      <c r="AN58274" s="28"/>
      <c r="AO58274" s="28"/>
      <c r="AP58274" s="28"/>
      <c r="AQ58274" s="28"/>
      <c r="AR58274" s="28"/>
      <c r="AS58274" s="28"/>
      <c r="AT58274" s="28"/>
      <c r="AU58274" s="28"/>
    </row>
    <row r="58275" spans="9:47" x14ac:dyDescent="0.2">
      <c r="I58275" s="57"/>
      <c r="J58275" s="57"/>
      <c r="Y58275" s="28"/>
      <c r="Z58275" s="28"/>
      <c r="AA58275" s="28"/>
      <c r="AB58275" s="28"/>
      <c r="AC58275" s="28"/>
      <c r="AD58275" s="28"/>
      <c r="AE58275" s="28"/>
      <c r="AF58275" s="28"/>
      <c r="AG58275" s="28"/>
      <c r="AH58275" s="28"/>
      <c r="AI58275" s="28"/>
      <c r="AJ58275" s="28"/>
      <c r="AK58275" s="28"/>
      <c r="AL58275" s="28"/>
      <c r="AM58275" s="28"/>
      <c r="AN58275" s="28"/>
      <c r="AO58275" s="28"/>
      <c r="AP58275" s="28"/>
      <c r="AQ58275" s="28"/>
      <c r="AR58275" s="28"/>
      <c r="AS58275" s="28"/>
      <c r="AT58275" s="28"/>
      <c r="AU58275" s="28"/>
    </row>
    <row r="58276" spans="9:47" x14ac:dyDescent="0.2">
      <c r="I58276" s="57"/>
      <c r="J58276" s="57"/>
      <c r="Y58276" s="28"/>
      <c r="Z58276" s="28"/>
      <c r="AA58276" s="28"/>
      <c r="AB58276" s="28"/>
      <c r="AC58276" s="28"/>
      <c r="AD58276" s="28"/>
      <c r="AE58276" s="28"/>
      <c r="AF58276" s="28"/>
      <c r="AG58276" s="28"/>
      <c r="AH58276" s="28"/>
      <c r="AI58276" s="28"/>
      <c r="AJ58276" s="28"/>
      <c r="AK58276" s="28"/>
      <c r="AL58276" s="28"/>
      <c r="AM58276" s="28"/>
      <c r="AN58276" s="28"/>
      <c r="AO58276" s="28"/>
      <c r="AP58276" s="28"/>
      <c r="AQ58276" s="28"/>
      <c r="AR58276" s="28"/>
      <c r="AS58276" s="28"/>
      <c r="AT58276" s="28"/>
      <c r="AU58276" s="28"/>
    </row>
    <row r="58277" spans="9:47" x14ac:dyDescent="0.2">
      <c r="I58277" s="57"/>
      <c r="J58277" s="57"/>
      <c r="Y58277" s="28"/>
      <c r="Z58277" s="28"/>
      <c r="AA58277" s="28"/>
      <c r="AB58277" s="28"/>
      <c r="AC58277" s="28"/>
      <c r="AD58277" s="28"/>
      <c r="AE58277" s="28"/>
      <c r="AF58277" s="28"/>
      <c r="AG58277" s="28"/>
      <c r="AH58277" s="28"/>
      <c r="AI58277" s="28"/>
      <c r="AJ58277" s="28"/>
      <c r="AK58277" s="28"/>
      <c r="AL58277" s="28"/>
      <c r="AM58277" s="28"/>
      <c r="AN58277" s="28"/>
      <c r="AO58277" s="28"/>
      <c r="AP58277" s="28"/>
      <c r="AQ58277" s="28"/>
      <c r="AR58277" s="28"/>
      <c r="AS58277" s="28"/>
      <c r="AT58277" s="28"/>
      <c r="AU58277" s="28"/>
    </row>
    <row r="58278" spans="9:47" x14ac:dyDescent="0.2">
      <c r="I58278" s="57"/>
      <c r="J58278" s="57"/>
      <c r="Y58278" s="28"/>
      <c r="Z58278" s="28"/>
      <c r="AA58278" s="28"/>
      <c r="AB58278" s="28"/>
      <c r="AC58278" s="28"/>
      <c r="AD58278" s="28"/>
      <c r="AE58278" s="28"/>
      <c r="AF58278" s="28"/>
      <c r="AG58278" s="28"/>
      <c r="AH58278" s="28"/>
      <c r="AI58278" s="28"/>
      <c r="AJ58278" s="28"/>
      <c r="AK58278" s="28"/>
      <c r="AL58278" s="28"/>
      <c r="AM58278" s="28"/>
      <c r="AN58278" s="28"/>
      <c r="AO58278" s="28"/>
      <c r="AP58278" s="28"/>
      <c r="AQ58278" s="28"/>
      <c r="AR58278" s="28"/>
      <c r="AS58278" s="28"/>
      <c r="AT58278" s="28"/>
      <c r="AU58278" s="28"/>
    </row>
    <row r="58279" spans="9:47" x14ac:dyDescent="0.2">
      <c r="I58279" s="57"/>
      <c r="J58279" s="57"/>
      <c r="Y58279" s="28"/>
      <c r="Z58279" s="28"/>
      <c r="AA58279" s="28"/>
      <c r="AB58279" s="28"/>
      <c r="AC58279" s="28"/>
      <c r="AD58279" s="28"/>
      <c r="AE58279" s="28"/>
      <c r="AF58279" s="28"/>
      <c r="AG58279" s="28"/>
      <c r="AH58279" s="28"/>
      <c r="AI58279" s="28"/>
      <c r="AJ58279" s="28"/>
      <c r="AK58279" s="28"/>
      <c r="AL58279" s="28"/>
      <c r="AM58279" s="28"/>
      <c r="AN58279" s="28"/>
      <c r="AO58279" s="28"/>
      <c r="AP58279" s="28"/>
      <c r="AQ58279" s="28"/>
      <c r="AR58279" s="28"/>
      <c r="AS58279" s="28"/>
      <c r="AT58279" s="28"/>
      <c r="AU58279" s="28"/>
    </row>
    <row r="58280" spans="9:47" x14ac:dyDescent="0.2">
      <c r="I58280" s="57"/>
      <c r="J58280" s="57"/>
      <c r="Y58280" s="28"/>
      <c r="Z58280" s="28"/>
      <c r="AA58280" s="28"/>
      <c r="AB58280" s="28"/>
      <c r="AC58280" s="28"/>
      <c r="AD58280" s="28"/>
      <c r="AE58280" s="28"/>
      <c r="AF58280" s="28"/>
      <c r="AG58280" s="28"/>
      <c r="AH58280" s="28"/>
      <c r="AI58280" s="28"/>
      <c r="AJ58280" s="28"/>
      <c r="AK58280" s="28"/>
      <c r="AL58280" s="28"/>
      <c r="AM58280" s="28"/>
      <c r="AN58280" s="28"/>
      <c r="AO58280" s="28"/>
      <c r="AP58280" s="28"/>
      <c r="AQ58280" s="28"/>
      <c r="AR58280" s="28"/>
      <c r="AS58280" s="28"/>
      <c r="AT58280" s="28"/>
      <c r="AU58280" s="28"/>
    </row>
    <row r="58281" spans="9:47" x14ac:dyDescent="0.2">
      <c r="I58281" s="57"/>
      <c r="J58281" s="57"/>
      <c r="Y58281" s="28"/>
      <c r="Z58281" s="28"/>
      <c r="AA58281" s="28"/>
      <c r="AB58281" s="28"/>
      <c r="AC58281" s="28"/>
      <c r="AD58281" s="28"/>
      <c r="AE58281" s="28"/>
      <c r="AF58281" s="28"/>
      <c r="AG58281" s="28"/>
      <c r="AH58281" s="28"/>
      <c r="AI58281" s="28"/>
      <c r="AJ58281" s="28"/>
      <c r="AK58281" s="28"/>
      <c r="AL58281" s="28"/>
      <c r="AM58281" s="28"/>
      <c r="AN58281" s="28"/>
      <c r="AO58281" s="28"/>
      <c r="AP58281" s="28"/>
      <c r="AQ58281" s="28"/>
      <c r="AR58281" s="28"/>
      <c r="AS58281" s="28"/>
      <c r="AT58281" s="28"/>
      <c r="AU58281" s="28"/>
    </row>
    <row r="58282" spans="9:47" x14ac:dyDescent="0.2">
      <c r="I58282" s="57"/>
      <c r="J58282" s="57"/>
      <c r="Y58282" s="28"/>
      <c r="Z58282" s="28"/>
      <c r="AA58282" s="28"/>
      <c r="AB58282" s="28"/>
      <c r="AC58282" s="28"/>
      <c r="AD58282" s="28"/>
      <c r="AE58282" s="28"/>
      <c r="AF58282" s="28"/>
      <c r="AG58282" s="28"/>
      <c r="AH58282" s="28"/>
      <c r="AI58282" s="28"/>
      <c r="AJ58282" s="28"/>
      <c r="AK58282" s="28"/>
      <c r="AL58282" s="28"/>
      <c r="AM58282" s="28"/>
      <c r="AN58282" s="28"/>
      <c r="AO58282" s="28"/>
      <c r="AP58282" s="28"/>
      <c r="AQ58282" s="28"/>
      <c r="AR58282" s="28"/>
      <c r="AS58282" s="28"/>
      <c r="AT58282" s="28"/>
      <c r="AU58282" s="28"/>
    </row>
    <row r="58283" spans="9:47" x14ac:dyDescent="0.2">
      <c r="I58283" s="57"/>
      <c r="J58283" s="57"/>
      <c r="Y58283" s="28"/>
      <c r="Z58283" s="28"/>
      <c r="AA58283" s="28"/>
      <c r="AB58283" s="28"/>
      <c r="AC58283" s="28"/>
      <c r="AD58283" s="28"/>
      <c r="AE58283" s="28"/>
      <c r="AF58283" s="28"/>
      <c r="AG58283" s="28"/>
      <c r="AH58283" s="28"/>
      <c r="AI58283" s="28"/>
      <c r="AJ58283" s="28"/>
      <c r="AK58283" s="28"/>
      <c r="AL58283" s="28"/>
      <c r="AM58283" s="28"/>
      <c r="AN58283" s="28"/>
      <c r="AO58283" s="28"/>
      <c r="AP58283" s="28"/>
      <c r="AQ58283" s="28"/>
      <c r="AR58283" s="28"/>
      <c r="AS58283" s="28"/>
      <c r="AT58283" s="28"/>
      <c r="AU58283" s="28"/>
    </row>
    <row r="58284" spans="9:47" x14ac:dyDescent="0.2">
      <c r="I58284" s="57"/>
      <c r="J58284" s="57"/>
      <c r="Y58284" s="28"/>
      <c r="Z58284" s="28"/>
      <c r="AA58284" s="28"/>
      <c r="AB58284" s="28"/>
      <c r="AC58284" s="28"/>
      <c r="AD58284" s="28"/>
      <c r="AE58284" s="28"/>
      <c r="AF58284" s="28"/>
      <c r="AG58284" s="28"/>
      <c r="AH58284" s="28"/>
      <c r="AI58284" s="28"/>
      <c r="AJ58284" s="28"/>
      <c r="AK58284" s="28"/>
      <c r="AL58284" s="28"/>
      <c r="AM58284" s="28"/>
      <c r="AN58284" s="28"/>
      <c r="AO58284" s="28"/>
      <c r="AP58284" s="28"/>
      <c r="AQ58284" s="28"/>
      <c r="AR58284" s="28"/>
      <c r="AS58284" s="28"/>
      <c r="AT58284" s="28"/>
      <c r="AU58284" s="28"/>
    </row>
    <row r="58285" spans="9:47" x14ac:dyDescent="0.2">
      <c r="I58285" s="57"/>
      <c r="J58285" s="57"/>
      <c r="Y58285" s="28"/>
      <c r="Z58285" s="28"/>
      <c r="AA58285" s="28"/>
      <c r="AB58285" s="28"/>
      <c r="AC58285" s="28"/>
      <c r="AD58285" s="28"/>
      <c r="AE58285" s="28"/>
      <c r="AF58285" s="28"/>
      <c r="AG58285" s="28"/>
      <c r="AH58285" s="28"/>
      <c r="AI58285" s="28"/>
      <c r="AJ58285" s="28"/>
      <c r="AK58285" s="28"/>
      <c r="AL58285" s="28"/>
      <c r="AM58285" s="28"/>
      <c r="AN58285" s="28"/>
      <c r="AO58285" s="28"/>
      <c r="AP58285" s="28"/>
      <c r="AQ58285" s="28"/>
      <c r="AR58285" s="28"/>
      <c r="AS58285" s="28"/>
      <c r="AT58285" s="28"/>
      <c r="AU58285" s="28"/>
    </row>
    <row r="58286" spans="9:47" x14ac:dyDescent="0.2">
      <c r="I58286" s="57"/>
      <c r="J58286" s="57"/>
      <c r="Y58286" s="28"/>
      <c r="Z58286" s="28"/>
      <c r="AA58286" s="28"/>
      <c r="AB58286" s="28"/>
      <c r="AC58286" s="28"/>
      <c r="AD58286" s="28"/>
      <c r="AE58286" s="28"/>
      <c r="AF58286" s="28"/>
      <c r="AG58286" s="28"/>
      <c r="AH58286" s="28"/>
      <c r="AI58286" s="28"/>
      <c r="AJ58286" s="28"/>
      <c r="AK58286" s="28"/>
      <c r="AL58286" s="28"/>
      <c r="AM58286" s="28"/>
      <c r="AN58286" s="28"/>
      <c r="AO58286" s="28"/>
      <c r="AP58286" s="28"/>
      <c r="AQ58286" s="28"/>
      <c r="AR58286" s="28"/>
      <c r="AS58286" s="28"/>
      <c r="AT58286" s="28"/>
      <c r="AU58286" s="28"/>
    </row>
    <row r="58287" spans="9:47" x14ac:dyDescent="0.2">
      <c r="I58287" s="57"/>
      <c r="J58287" s="57"/>
      <c r="Y58287" s="28"/>
      <c r="Z58287" s="28"/>
      <c r="AA58287" s="28"/>
      <c r="AB58287" s="28"/>
      <c r="AC58287" s="28"/>
      <c r="AD58287" s="28"/>
      <c r="AE58287" s="28"/>
      <c r="AF58287" s="28"/>
      <c r="AG58287" s="28"/>
      <c r="AH58287" s="28"/>
      <c r="AI58287" s="28"/>
      <c r="AJ58287" s="28"/>
      <c r="AK58287" s="28"/>
      <c r="AL58287" s="28"/>
      <c r="AM58287" s="28"/>
      <c r="AN58287" s="28"/>
      <c r="AO58287" s="28"/>
      <c r="AP58287" s="28"/>
      <c r="AQ58287" s="28"/>
      <c r="AR58287" s="28"/>
      <c r="AS58287" s="28"/>
      <c r="AT58287" s="28"/>
      <c r="AU58287" s="28"/>
    </row>
    <row r="58288" spans="9:47" x14ac:dyDescent="0.2">
      <c r="I58288" s="57"/>
      <c r="J58288" s="57"/>
      <c r="Y58288" s="28"/>
      <c r="Z58288" s="28"/>
      <c r="AA58288" s="28"/>
      <c r="AB58288" s="28"/>
      <c r="AC58288" s="28"/>
      <c r="AD58288" s="28"/>
      <c r="AE58288" s="28"/>
      <c r="AF58288" s="28"/>
      <c r="AG58288" s="28"/>
      <c r="AH58288" s="28"/>
      <c r="AI58288" s="28"/>
      <c r="AJ58288" s="28"/>
      <c r="AK58288" s="28"/>
      <c r="AL58288" s="28"/>
      <c r="AM58288" s="28"/>
      <c r="AN58288" s="28"/>
      <c r="AO58288" s="28"/>
      <c r="AP58288" s="28"/>
      <c r="AQ58288" s="28"/>
      <c r="AR58288" s="28"/>
      <c r="AS58288" s="28"/>
      <c r="AT58288" s="28"/>
      <c r="AU58288" s="28"/>
    </row>
    <row r="58289" spans="9:47" x14ac:dyDescent="0.2">
      <c r="I58289" s="57"/>
      <c r="J58289" s="57"/>
      <c r="Y58289" s="28"/>
      <c r="Z58289" s="28"/>
      <c r="AA58289" s="28"/>
      <c r="AB58289" s="28"/>
      <c r="AC58289" s="28"/>
      <c r="AD58289" s="28"/>
      <c r="AE58289" s="28"/>
      <c r="AF58289" s="28"/>
      <c r="AG58289" s="28"/>
      <c r="AH58289" s="28"/>
      <c r="AI58289" s="28"/>
      <c r="AJ58289" s="28"/>
      <c r="AK58289" s="28"/>
      <c r="AL58289" s="28"/>
      <c r="AM58289" s="28"/>
      <c r="AN58289" s="28"/>
      <c r="AO58289" s="28"/>
      <c r="AP58289" s="28"/>
      <c r="AQ58289" s="28"/>
      <c r="AR58289" s="28"/>
      <c r="AS58289" s="28"/>
      <c r="AT58289" s="28"/>
      <c r="AU58289" s="28"/>
    </row>
    <row r="58290" spans="9:47" x14ac:dyDescent="0.2">
      <c r="I58290" s="57"/>
      <c r="J58290" s="57"/>
      <c r="Y58290" s="28"/>
      <c r="Z58290" s="28"/>
      <c r="AA58290" s="28"/>
      <c r="AB58290" s="28"/>
      <c r="AC58290" s="28"/>
      <c r="AD58290" s="28"/>
      <c r="AE58290" s="28"/>
      <c r="AF58290" s="28"/>
      <c r="AG58290" s="28"/>
      <c r="AH58290" s="28"/>
      <c r="AI58290" s="28"/>
      <c r="AJ58290" s="28"/>
      <c r="AK58290" s="28"/>
      <c r="AL58290" s="28"/>
      <c r="AM58290" s="28"/>
      <c r="AN58290" s="28"/>
      <c r="AO58290" s="28"/>
      <c r="AP58290" s="28"/>
      <c r="AQ58290" s="28"/>
      <c r="AR58290" s="28"/>
      <c r="AS58290" s="28"/>
      <c r="AT58290" s="28"/>
      <c r="AU58290" s="28"/>
    </row>
    <row r="58291" spans="9:47" x14ac:dyDescent="0.2">
      <c r="I58291" s="57"/>
      <c r="J58291" s="57"/>
      <c r="Y58291" s="28"/>
      <c r="Z58291" s="28"/>
      <c r="AA58291" s="28"/>
      <c r="AB58291" s="28"/>
      <c r="AC58291" s="28"/>
      <c r="AD58291" s="28"/>
      <c r="AE58291" s="28"/>
      <c r="AF58291" s="28"/>
      <c r="AG58291" s="28"/>
      <c r="AH58291" s="28"/>
      <c r="AI58291" s="28"/>
      <c r="AJ58291" s="28"/>
      <c r="AK58291" s="28"/>
      <c r="AL58291" s="28"/>
      <c r="AM58291" s="28"/>
      <c r="AN58291" s="28"/>
      <c r="AO58291" s="28"/>
      <c r="AP58291" s="28"/>
      <c r="AQ58291" s="28"/>
      <c r="AR58291" s="28"/>
      <c r="AS58291" s="28"/>
      <c r="AT58291" s="28"/>
      <c r="AU58291" s="28"/>
    </row>
    <row r="58292" spans="9:47" x14ac:dyDescent="0.2">
      <c r="I58292" s="57"/>
      <c r="J58292" s="57"/>
      <c r="Y58292" s="28"/>
      <c r="Z58292" s="28"/>
      <c r="AA58292" s="28"/>
      <c r="AB58292" s="28"/>
      <c r="AC58292" s="28"/>
      <c r="AD58292" s="28"/>
      <c r="AE58292" s="28"/>
      <c r="AF58292" s="28"/>
      <c r="AG58292" s="28"/>
      <c r="AH58292" s="28"/>
      <c r="AI58292" s="28"/>
      <c r="AJ58292" s="28"/>
      <c r="AK58292" s="28"/>
      <c r="AL58292" s="28"/>
      <c r="AM58292" s="28"/>
      <c r="AN58292" s="28"/>
      <c r="AO58292" s="28"/>
      <c r="AP58292" s="28"/>
      <c r="AQ58292" s="28"/>
      <c r="AR58292" s="28"/>
      <c r="AS58292" s="28"/>
      <c r="AT58292" s="28"/>
      <c r="AU58292" s="28"/>
    </row>
    <row r="58293" spans="9:47" x14ac:dyDescent="0.2">
      <c r="I58293" s="57"/>
      <c r="J58293" s="57"/>
      <c r="Y58293" s="28"/>
      <c r="Z58293" s="28"/>
      <c r="AA58293" s="28"/>
      <c r="AB58293" s="28"/>
      <c r="AC58293" s="28"/>
      <c r="AD58293" s="28"/>
      <c r="AE58293" s="28"/>
      <c r="AF58293" s="28"/>
      <c r="AG58293" s="28"/>
      <c r="AH58293" s="28"/>
      <c r="AI58293" s="28"/>
      <c r="AJ58293" s="28"/>
      <c r="AK58293" s="28"/>
      <c r="AL58293" s="28"/>
      <c r="AM58293" s="28"/>
      <c r="AN58293" s="28"/>
      <c r="AO58293" s="28"/>
      <c r="AP58293" s="28"/>
      <c r="AQ58293" s="28"/>
      <c r="AR58293" s="28"/>
      <c r="AS58293" s="28"/>
      <c r="AT58293" s="28"/>
      <c r="AU58293" s="28"/>
    </row>
    <row r="58294" spans="9:47" x14ac:dyDescent="0.2">
      <c r="I58294" s="57"/>
      <c r="J58294" s="57"/>
      <c r="Y58294" s="28"/>
      <c r="Z58294" s="28"/>
      <c r="AA58294" s="28"/>
      <c r="AB58294" s="28"/>
      <c r="AC58294" s="28"/>
      <c r="AD58294" s="28"/>
      <c r="AE58294" s="28"/>
      <c r="AF58294" s="28"/>
      <c r="AG58294" s="28"/>
      <c r="AH58294" s="28"/>
      <c r="AI58294" s="28"/>
      <c r="AJ58294" s="28"/>
      <c r="AK58294" s="28"/>
      <c r="AL58294" s="28"/>
      <c r="AM58294" s="28"/>
      <c r="AN58294" s="28"/>
      <c r="AO58294" s="28"/>
      <c r="AP58294" s="28"/>
      <c r="AQ58294" s="28"/>
      <c r="AR58294" s="28"/>
      <c r="AS58294" s="28"/>
      <c r="AT58294" s="28"/>
      <c r="AU58294" s="28"/>
    </row>
    <row r="58295" spans="9:47" x14ac:dyDescent="0.2">
      <c r="I58295" s="57"/>
      <c r="J58295" s="57"/>
      <c r="Y58295" s="28"/>
      <c r="Z58295" s="28"/>
      <c r="AA58295" s="28"/>
      <c r="AB58295" s="28"/>
      <c r="AC58295" s="28"/>
      <c r="AD58295" s="28"/>
      <c r="AE58295" s="28"/>
      <c r="AF58295" s="28"/>
      <c r="AG58295" s="28"/>
      <c r="AH58295" s="28"/>
      <c r="AI58295" s="28"/>
      <c r="AJ58295" s="28"/>
      <c r="AK58295" s="28"/>
      <c r="AL58295" s="28"/>
      <c r="AM58295" s="28"/>
      <c r="AN58295" s="28"/>
      <c r="AO58295" s="28"/>
      <c r="AP58295" s="28"/>
      <c r="AQ58295" s="28"/>
      <c r="AR58295" s="28"/>
      <c r="AS58295" s="28"/>
      <c r="AT58295" s="28"/>
      <c r="AU58295" s="28"/>
    </row>
    <row r="58296" spans="9:47" x14ac:dyDescent="0.2">
      <c r="I58296" s="57"/>
      <c r="J58296" s="57"/>
      <c r="Y58296" s="28"/>
      <c r="Z58296" s="28"/>
      <c r="AA58296" s="28"/>
      <c r="AB58296" s="28"/>
      <c r="AC58296" s="28"/>
      <c r="AD58296" s="28"/>
      <c r="AE58296" s="28"/>
      <c r="AF58296" s="28"/>
      <c r="AG58296" s="28"/>
      <c r="AH58296" s="28"/>
      <c r="AI58296" s="28"/>
      <c r="AJ58296" s="28"/>
      <c r="AK58296" s="28"/>
      <c r="AL58296" s="28"/>
      <c r="AM58296" s="28"/>
      <c r="AN58296" s="28"/>
      <c r="AO58296" s="28"/>
      <c r="AP58296" s="28"/>
      <c r="AQ58296" s="28"/>
      <c r="AR58296" s="28"/>
      <c r="AS58296" s="28"/>
      <c r="AT58296" s="28"/>
      <c r="AU58296" s="28"/>
    </row>
    <row r="58297" spans="9:47" x14ac:dyDescent="0.2">
      <c r="I58297" s="57"/>
      <c r="J58297" s="57"/>
      <c r="Y58297" s="28"/>
      <c r="Z58297" s="28"/>
      <c r="AA58297" s="28"/>
      <c r="AB58297" s="28"/>
      <c r="AC58297" s="28"/>
      <c r="AD58297" s="28"/>
      <c r="AE58297" s="28"/>
      <c r="AF58297" s="28"/>
      <c r="AG58297" s="28"/>
      <c r="AH58297" s="28"/>
      <c r="AI58297" s="28"/>
      <c r="AJ58297" s="28"/>
      <c r="AK58297" s="28"/>
      <c r="AL58297" s="28"/>
      <c r="AM58297" s="28"/>
      <c r="AN58297" s="28"/>
      <c r="AO58297" s="28"/>
      <c r="AP58297" s="28"/>
      <c r="AQ58297" s="28"/>
      <c r="AR58297" s="28"/>
      <c r="AS58297" s="28"/>
      <c r="AT58297" s="28"/>
      <c r="AU58297" s="28"/>
    </row>
    <row r="58298" spans="9:47" x14ac:dyDescent="0.2">
      <c r="I58298" s="57"/>
      <c r="J58298" s="57"/>
      <c r="Y58298" s="28"/>
      <c r="Z58298" s="28"/>
      <c r="AA58298" s="28"/>
      <c r="AB58298" s="28"/>
      <c r="AC58298" s="28"/>
      <c r="AD58298" s="28"/>
      <c r="AE58298" s="28"/>
      <c r="AF58298" s="28"/>
      <c r="AG58298" s="28"/>
      <c r="AH58298" s="28"/>
      <c r="AI58298" s="28"/>
      <c r="AJ58298" s="28"/>
      <c r="AK58298" s="28"/>
      <c r="AL58298" s="28"/>
      <c r="AM58298" s="28"/>
      <c r="AN58298" s="28"/>
      <c r="AO58298" s="28"/>
      <c r="AP58298" s="28"/>
      <c r="AQ58298" s="28"/>
      <c r="AR58298" s="28"/>
      <c r="AS58298" s="28"/>
      <c r="AT58298" s="28"/>
      <c r="AU58298" s="28"/>
    </row>
    <row r="58299" spans="9:47" x14ac:dyDescent="0.2">
      <c r="I58299" s="57"/>
      <c r="J58299" s="57"/>
      <c r="Y58299" s="28"/>
      <c r="Z58299" s="28"/>
      <c r="AA58299" s="28"/>
      <c r="AB58299" s="28"/>
      <c r="AC58299" s="28"/>
      <c r="AD58299" s="28"/>
      <c r="AE58299" s="28"/>
      <c r="AF58299" s="28"/>
      <c r="AG58299" s="28"/>
      <c r="AH58299" s="28"/>
      <c r="AI58299" s="28"/>
      <c r="AJ58299" s="28"/>
      <c r="AK58299" s="28"/>
      <c r="AL58299" s="28"/>
      <c r="AM58299" s="28"/>
      <c r="AN58299" s="28"/>
      <c r="AO58299" s="28"/>
      <c r="AP58299" s="28"/>
      <c r="AQ58299" s="28"/>
      <c r="AR58299" s="28"/>
      <c r="AS58299" s="28"/>
      <c r="AT58299" s="28"/>
      <c r="AU58299" s="28"/>
    </row>
    <row r="58300" spans="9:47" x14ac:dyDescent="0.2">
      <c r="I58300" s="57"/>
      <c r="J58300" s="57"/>
      <c r="Y58300" s="28"/>
      <c r="Z58300" s="28"/>
      <c r="AA58300" s="28"/>
      <c r="AB58300" s="28"/>
      <c r="AC58300" s="28"/>
      <c r="AD58300" s="28"/>
      <c r="AE58300" s="28"/>
      <c r="AF58300" s="28"/>
      <c r="AG58300" s="28"/>
      <c r="AH58300" s="28"/>
      <c r="AI58300" s="28"/>
      <c r="AJ58300" s="28"/>
      <c r="AK58300" s="28"/>
      <c r="AL58300" s="28"/>
      <c r="AM58300" s="28"/>
      <c r="AN58300" s="28"/>
      <c r="AO58300" s="28"/>
      <c r="AP58300" s="28"/>
      <c r="AQ58300" s="28"/>
      <c r="AR58300" s="28"/>
      <c r="AS58300" s="28"/>
      <c r="AT58300" s="28"/>
      <c r="AU58300" s="28"/>
    </row>
    <row r="58301" spans="9:47" x14ac:dyDescent="0.2">
      <c r="I58301" s="57"/>
      <c r="J58301" s="57"/>
      <c r="Y58301" s="28"/>
      <c r="Z58301" s="28"/>
      <c r="AA58301" s="28"/>
      <c r="AB58301" s="28"/>
      <c r="AC58301" s="28"/>
      <c r="AD58301" s="28"/>
      <c r="AE58301" s="28"/>
      <c r="AF58301" s="28"/>
      <c r="AG58301" s="28"/>
      <c r="AH58301" s="28"/>
      <c r="AI58301" s="28"/>
      <c r="AJ58301" s="28"/>
      <c r="AK58301" s="28"/>
      <c r="AL58301" s="28"/>
      <c r="AM58301" s="28"/>
      <c r="AN58301" s="28"/>
      <c r="AO58301" s="28"/>
      <c r="AP58301" s="28"/>
      <c r="AQ58301" s="28"/>
      <c r="AR58301" s="28"/>
      <c r="AS58301" s="28"/>
      <c r="AT58301" s="28"/>
      <c r="AU58301" s="28"/>
    </row>
    <row r="58302" spans="9:47" x14ac:dyDescent="0.2">
      <c r="I58302" s="57"/>
      <c r="J58302" s="57"/>
      <c r="Y58302" s="28"/>
      <c r="Z58302" s="28"/>
      <c r="AA58302" s="28"/>
      <c r="AB58302" s="28"/>
      <c r="AC58302" s="28"/>
      <c r="AD58302" s="28"/>
      <c r="AE58302" s="28"/>
      <c r="AF58302" s="28"/>
      <c r="AG58302" s="28"/>
      <c r="AH58302" s="28"/>
      <c r="AI58302" s="28"/>
      <c r="AJ58302" s="28"/>
      <c r="AK58302" s="28"/>
      <c r="AL58302" s="28"/>
      <c r="AM58302" s="28"/>
      <c r="AN58302" s="28"/>
      <c r="AO58302" s="28"/>
      <c r="AP58302" s="28"/>
      <c r="AQ58302" s="28"/>
      <c r="AR58302" s="28"/>
      <c r="AS58302" s="28"/>
      <c r="AT58302" s="28"/>
      <c r="AU58302" s="28"/>
    </row>
    <row r="58303" spans="9:47" x14ac:dyDescent="0.2">
      <c r="I58303" s="57"/>
      <c r="J58303" s="57"/>
      <c r="Y58303" s="28"/>
      <c r="Z58303" s="28"/>
      <c r="AA58303" s="28"/>
      <c r="AB58303" s="28"/>
      <c r="AC58303" s="28"/>
      <c r="AD58303" s="28"/>
      <c r="AE58303" s="28"/>
      <c r="AF58303" s="28"/>
      <c r="AG58303" s="28"/>
      <c r="AH58303" s="28"/>
      <c r="AI58303" s="28"/>
      <c r="AJ58303" s="28"/>
      <c r="AK58303" s="28"/>
      <c r="AL58303" s="28"/>
      <c r="AM58303" s="28"/>
      <c r="AN58303" s="28"/>
      <c r="AO58303" s="28"/>
      <c r="AP58303" s="28"/>
      <c r="AQ58303" s="28"/>
      <c r="AR58303" s="28"/>
      <c r="AS58303" s="28"/>
      <c r="AT58303" s="28"/>
      <c r="AU58303" s="28"/>
    </row>
    <row r="58304" spans="9:47" x14ac:dyDescent="0.2">
      <c r="I58304" s="57"/>
      <c r="J58304" s="57"/>
      <c r="Y58304" s="28"/>
      <c r="Z58304" s="28"/>
      <c r="AA58304" s="28"/>
      <c r="AB58304" s="28"/>
      <c r="AC58304" s="28"/>
      <c r="AD58304" s="28"/>
      <c r="AE58304" s="28"/>
      <c r="AF58304" s="28"/>
      <c r="AG58304" s="28"/>
      <c r="AH58304" s="28"/>
      <c r="AI58304" s="28"/>
      <c r="AJ58304" s="28"/>
      <c r="AK58304" s="28"/>
      <c r="AL58304" s="28"/>
      <c r="AM58304" s="28"/>
      <c r="AN58304" s="28"/>
      <c r="AO58304" s="28"/>
      <c r="AP58304" s="28"/>
      <c r="AQ58304" s="28"/>
      <c r="AR58304" s="28"/>
      <c r="AS58304" s="28"/>
      <c r="AT58304" s="28"/>
      <c r="AU58304" s="28"/>
    </row>
    <row r="58305" spans="9:47" x14ac:dyDescent="0.2">
      <c r="I58305" s="57"/>
      <c r="J58305" s="57"/>
      <c r="Y58305" s="28"/>
      <c r="Z58305" s="28"/>
      <c r="AA58305" s="28"/>
      <c r="AB58305" s="28"/>
      <c r="AC58305" s="28"/>
      <c r="AD58305" s="28"/>
      <c r="AE58305" s="28"/>
      <c r="AF58305" s="28"/>
      <c r="AG58305" s="28"/>
      <c r="AH58305" s="28"/>
      <c r="AI58305" s="28"/>
      <c r="AJ58305" s="28"/>
      <c r="AK58305" s="28"/>
      <c r="AL58305" s="28"/>
      <c r="AM58305" s="28"/>
      <c r="AN58305" s="28"/>
      <c r="AO58305" s="28"/>
      <c r="AP58305" s="28"/>
      <c r="AQ58305" s="28"/>
      <c r="AR58305" s="28"/>
      <c r="AS58305" s="28"/>
      <c r="AT58305" s="28"/>
      <c r="AU58305" s="28"/>
    </row>
    <row r="58306" spans="9:47" x14ac:dyDescent="0.2">
      <c r="I58306" s="57"/>
      <c r="J58306" s="57"/>
      <c r="Y58306" s="28"/>
      <c r="Z58306" s="28"/>
      <c r="AA58306" s="28"/>
      <c r="AB58306" s="28"/>
      <c r="AC58306" s="28"/>
      <c r="AD58306" s="28"/>
      <c r="AE58306" s="28"/>
      <c r="AF58306" s="28"/>
      <c r="AG58306" s="28"/>
      <c r="AH58306" s="28"/>
      <c r="AI58306" s="28"/>
      <c r="AJ58306" s="28"/>
      <c r="AK58306" s="28"/>
      <c r="AL58306" s="28"/>
      <c r="AM58306" s="28"/>
      <c r="AN58306" s="28"/>
      <c r="AO58306" s="28"/>
      <c r="AP58306" s="28"/>
      <c r="AQ58306" s="28"/>
      <c r="AR58306" s="28"/>
      <c r="AS58306" s="28"/>
      <c r="AT58306" s="28"/>
      <c r="AU58306" s="28"/>
    </row>
    <row r="58307" spans="9:47" x14ac:dyDescent="0.2">
      <c r="I58307" s="57"/>
      <c r="J58307" s="57"/>
      <c r="Y58307" s="28"/>
      <c r="Z58307" s="28"/>
      <c r="AA58307" s="28"/>
      <c r="AB58307" s="28"/>
      <c r="AC58307" s="28"/>
      <c r="AD58307" s="28"/>
      <c r="AE58307" s="28"/>
      <c r="AF58307" s="28"/>
      <c r="AG58307" s="28"/>
      <c r="AH58307" s="28"/>
      <c r="AI58307" s="28"/>
      <c r="AJ58307" s="28"/>
      <c r="AK58307" s="28"/>
      <c r="AL58307" s="28"/>
      <c r="AM58307" s="28"/>
      <c r="AN58307" s="28"/>
      <c r="AO58307" s="28"/>
      <c r="AP58307" s="28"/>
      <c r="AQ58307" s="28"/>
      <c r="AR58307" s="28"/>
      <c r="AS58307" s="28"/>
      <c r="AT58307" s="28"/>
      <c r="AU58307" s="28"/>
    </row>
    <row r="58308" spans="9:47" x14ac:dyDescent="0.2">
      <c r="I58308" s="57"/>
      <c r="J58308" s="57"/>
      <c r="Y58308" s="28"/>
      <c r="Z58308" s="28"/>
      <c r="AA58308" s="28"/>
      <c r="AB58308" s="28"/>
      <c r="AC58308" s="28"/>
      <c r="AD58308" s="28"/>
      <c r="AE58308" s="28"/>
      <c r="AF58308" s="28"/>
      <c r="AG58308" s="28"/>
      <c r="AH58308" s="28"/>
      <c r="AI58308" s="28"/>
      <c r="AJ58308" s="28"/>
      <c r="AK58308" s="28"/>
      <c r="AL58308" s="28"/>
      <c r="AM58308" s="28"/>
      <c r="AN58308" s="28"/>
      <c r="AO58308" s="28"/>
      <c r="AP58308" s="28"/>
      <c r="AQ58308" s="28"/>
      <c r="AR58308" s="28"/>
      <c r="AS58308" s="28"/>
      <c r="AT58308" s="28"/>
      <c r="AU58308" s="28"/>
    </row>
    <row r="58309" spans="9:47" x14ac:dyDescent="0.2">
      <c r="I58309" s="57"/>
      <c r="J58309" s="57"/>
      <c r="Y58309" s="28"/>
      <c r="Z58309" s="28"/>
      <c r="AA58309" s="28"/>
      <c r="AB58309" s="28"/>
      <c r="AC58309" s="28"/>
      <c r="AD58309" s="28"/>
      <c r="AE58309" s="28"/>
      <c r="AF58309" s="28"/>
      <c r="AG58309" s="28"/>
      <c r="AH58309" s="28"/>
      <c r="AI58309" s="28"/>
      <c r="AJ58309" s="28"/>
      <c r="AK58309" s="28"/>
      <c r="AL58309" s="28"/>
      <c r="AM58309" s="28"/>
      <c r="AN58309" s="28"/>
      <c r="AO58309" s="28"/>
      <c r="AP58309" s="28"/>
      <c r="AQ58309" s="28"/>
      <c r="AR58309" s="28"/>
      <c r="AS58309" s="28"/>
      <c r="AT58309" s="28"/>
      <c r="AU58309" s="28"/>
    </row>
    <row r="58310" spans="9:47" x14ac:dyDescent="0.2">
      <c r="I58310" s="57"/>
      <c r="J58310" s="57"/>
      <c r="Y58310" s="28"/>
      <c r="Z58310" s="28"/>
      <c r="AA58310" s="28"/>
      <c r="AB58310" s="28"/>
      <c r="AC58310" s="28"/>
      <c r="AD58310" s="28"/>
      <c r="AE58310" s="28"/>
      <c r="AF58310" s="28"/>
      <c r="AG58310" s="28"/>
      <c r="AH58310" s="28"/>
      <c r="AI58310" s="28"/>
      <c r="AJ58310" s="28"/>
      <c r="AK58310" s="28"/>
      <c r="AL58310" s="28"/>
      <c r="AM58310" s="28"/>
      <c r="AN58310" s="28"/>
      <c r="AO58310" s="28"/>
      <c r="AP58310" s="28"/>
      <c r="AQ58310" s="28"/>
      <c r="AR58310" s="28"/>
      <c r="AS58310" s="28"/>
      <c r="AT58310" s="28"/>
      <c r="AU58310" s="28"/>
    </row>
    <row r="58311" spans="9:47" x14ac:dyDescent="0.2">
      <c r="I58311" s="57"/>
      <c r="J58311" s="57"/>
      <c r="Y58311" s="28"/>
      <c r="Z58311" s="28"/>
      <c r="AA58311" s="28"/>
      <c r="AB58311" s="28"/>
      <c r="AC58311" s="28"/>
      <c r="AD58311" s="28"/>
      <c r="AE58311" s="28"/>
      <c r="AF58311" s="28"/>
      <c r="AG58311" s="28"/>
      <c r="AH58311" s="28"/>
      <c r="AI58311" s="28"/>
      <c r="AJ58311" s="28"/>
      <c r="AK58311" s="28"/>
      <c r="AL58311" s="28"/>
      <c r="AM58311" s="28"/>
      <c r="AN58311" s="28"/>
      <c r="AO58311" s="28"/>
      <c r="AP58311" s="28"/>
      <c r="AQ58311" s="28"/>
      <c r="AR58311" s="28"/>
      <c r="AS58311" s="28"/>
      <c r="AT58311" s="28"/>
      <c r="AU58311" s="28"/>
    </row>
    <row r="58312" spans="9:47" x14ac:dyDescent="0.2">
      <c r="I58312" s="57"/>
      <c r="J58312" s="57"/>
      <c r="Y58312" s="28"/>
      <c r="Z58312" s="28"/>
      <c r="AA58312" s="28"/>
      <c r="AB58312" s="28"/>
      <c r="AC58312" s="28"/>
      <c r="AD58312" s="28"/>
      <c r="AE58312" s="28"/>
      <c r="AF58312" s="28"/>
      <c r="AG58312" s="28"/>
      <c r="AH58312" s="28"/>
      <c r="AI58312" s="28"/>
      <c r="AJ58312" s="28"/>
      <c r="AK58312" s="28"/>
      <c r="AL58312" s="28"/>
      <c r="AM58312" s="28"/>
      <c r="AN58312" s="28"/>
      <c r="AO58312" s="28"/>
      <c r="AP58312" s="28"/>
      <c r="AQ58312" s="28"/>
      <c r="AR58312" s="28"/>
      <c r="AS58312" s="28"/>
      <c r="AT58312" s="28"/>
      <c r="AU58312" s="28"/>
    </row>
    <row r="58313" spans="9:47" x14ac:dyDescent="0.2">
      <c r="I58313" s="57"/>
      <c r="J58313" s="57"/>
      <c r="Y58313" s="28"/>
      <c r="Z58313" s="28"/>
      <c r="AA58313" s="28"/>
      <c r="AB58313" s="28"/>
      <c r="AC58313" s="28"/>
      <c r="AD58313" s="28"/>
      <c r="AE58313" s="28"/>
      <c r="AF58313" s="28"/>
      <c r="AG58313" s="28"/>
      <c r="AH58313" s="28"/>
      <c r="AI58313" s="28"/>
      <c r="AJ58313" s="28"/>
      <c r="AK58313" s="28"/>
      <c r="AL58313" s="28"/>
      <c r="AM58313" s="28"/>
      <c r="AN58313" s="28"/>
      <c r="AO58313" s="28"/>
      <c r="AP58313" s="28"/>
      <c r="AQ58313" s="28"/>
      <c r="AR58313" s="28"/>
      <c r="AS58313" s="28"/>
      <c r="AT58313" s="28"/>
      <c r="AU58313" s="28"/>
    </row>
    <row r="58314" spans="9:47" x14ac:dyDescent="0.2">
      <c r="I58314" s="57"/>
      <c r="J58314" s="57"/>
      <c r="Y58314" s="28"/>
      <c r="Z58314" s="28"/>
      <c r="AA58314" s="28"/>
      <c r="AB58314" s="28"/>
      <c r="AC58314" s="28"/>
      <c r="AD58314" s="28"/>
      <c r="AE58314" s="28"/>
      <c r="AF58314" s="28"/>
      <c r="AG58314" s="28"/>
      <c r="AH58314" s="28"/>
      <c r="AI58314" s="28"/>
      <c r="AJ58314" s="28"/>
      <c r="AK58314" s="28"/>
      <c r="AL58314" s="28"/>
      <c r="AM58314" s="28"/>
      <c r="AN58314" s="28"/>
      <c r="AO58314" s="28"/>
      <c r="AP58314" s="28"/>
      <c r="AQ58314" s="28"/>
      <c r="AR58314" s="28"/>
      <c r="AS58314" s="28"/>
      <c r="AT58314" s="28"/>
      <c r="AU58314" s="28"/>
    </row>
    <row r="58315" spans="9:47" x14ac:dyDescent="0.2">
      <c r="I58315" s="57"/>
      <c r="J58315" s="57"/>
      <c r="Y58315" s="28"/>
      <c r="Z58315" s="28"/>
      <c r="AA58315" s="28"/>
      <c r="AB58315" s="28"/>
      <c r="AC58315" s="28"/>
      <c r="AD58315" s="28"/>
      <c r="AE58315" s="28"/>
      <c r="AF58315" s="28"/>
      <c r="AG58315" s="28"/>
      <c r="AH58315" s="28"/>
      <c r="AI58315" s="28"/>
      <c r="AJ58315" s="28"/>
      <c r="AK58315" s="28"/>
      <c r="AL58315" s="28"/>
      <c r="AM58315" s="28"/>
      <c r="AN58315" s="28"/>
      <c r="AO58315" s="28"/>
      <c r="AP58315" s="28"/>
      <c r="AQ58315" s="28"/>
      <c r="AR58315" s="28"/>
      <c r="AS58315" s="28"/>
      <c r="AT58315" s="28"/>
      <c r="AU58315" s="28"/>
    </row>
    <row r="58316" spans="9:47" x14ac:dyDescent="0.2">
      <c r="I58316" s="57"/>
      <c r="J58316" s="57"/>
      <c r="Y58316" s="28"/>
      <c r="Z58316" s="28"/>
      <c r="AA58316" s="28"/>
      <c r="AB58316" s="28"/>
      <c r="AC58316" s="28"/>
      <c r="AD58316" s="28"/>
      <c r="AE58316" s="28"/>
      <c r="AF58316" s="28"/>
      <c r="AG58316" s="28"/>
      <c r="AH58316" s="28"/>
      <c r="AI58316" s="28"/>
      <c r="AJ58316" s="28"/>
      <c r="AK58316" s="28"/>
      <c r="AL58316" s="28"/>
      <c r="AM58316" s="28"/>
      <c r="AN58316" s="28"/>
      <c r="AO58316" s="28"/>
      <c r="AP58316" s="28"/>
      <c r="AQ58316" s="28"/>
      <c r="AR58316" s="28"/>
      <c r="AS58316" s="28"/>
      <c r="AT58316" s="28"/>
      <c r="AU58316" s="28"/>
    </row>
    <row r="58317" spans="9:47" x14ac:dyDescent="0.2">
      <c r="I58317" s="57"/>
      <c r="J58317" s="57"/>
      <c r="Y58317" s="28"/>
      <c r="Z58317" s="28"/>
      <c r="AA58317" s="28"/>
      <c r="AB58317" s="28"/>
      <c r="AC58317" s="28"/>
      <c r="AD58317" s="28"/>
      <c r="AE58317" s="28"/>
      <c r="AF58317" s="28"/>
      <c r="AG58317" s="28"/>
      <c r="AH58317" s="28"/>
      <c r="AI58317" s="28"/>
      <c r="AJ58317" s="28"/>
      <c r="AK58317" s="28"/>
      <c r="AL58317" s="28"/>
      <c r="AM58317" s="28"/>
      <c r="AN58317" s="28"/>
      <c r="AO58317" s="28"/>
      <c r="AP58317" s="28"/>
      <c r="AQ58317" s="28"/>
      <c r="AR58317" s="28"/>
      <c r="AS58317" s="28"/>
      <c r="AT58317" s="28"/>
      <c r="AU58317" s="28"/>
    </row>
    <row r="58318" spans="9:47" x14ac:dyDescent="0.2">
      <c r="I58318" s="57"/>
      <c r="J58318" s="57"/>
      <c r="Y58318" s="28"/>
      <c r="Z58318" s="28"/>
      <c r="AA58318" s="28"/>
      <c r="AB58318" s="28"/>
      <c r="AC58318" s="28"/>
      <c r="AD58318" s="28"/>
      <c r="AE58318" s="28"/>
      <c r="AF58318" s="28"/>
      <c r="AG58318" s="28"/>
      <c r="AH58318" s="28"/>
      <c r="AI58318" s="28"/>
      <c r="AJ58318" s="28"/>
      <c r="AK58318" s="28"/>
      <c r="AL58318" s="28"/>
      <c r="AM58318" s="28"/>
      <c r="AN58318" s="28"/>
      <c r="AO58318" s="28"/>
      <c r="AP58318" s="28"/>
      <c r="AQ58318" s="28"/>
      <c r="AR58318" s="28"/>
      <c r="AS58318" s="28"/>
      <c r="AT58318" s="28"/>
      <c r="AU58318" s="28"/>
    </row>
    <row r="58319" spans="9:47" x14ac:dyDescent="0.2">
      <c r="I58319" s="57"/>
      <c r="J58319" s="57"/>
      <c r="Y58319" s="28"/>
      <c r="Z58319" s="28"/>
      <c r="AA58319" s="28"/>
      <c r="AB58319" s="28"/>
      <c r="AC58319" s="28"/>
      <c r="AD58319" s="28"/>
      <c r="AE58319" s="28"/>
      <c r="AF58319" s="28"/>
      <c r="AG58319" s="28"/>
      <c r="AH58319" s="28"/>
      <c r="AI58319" s="28"/>
      <c r="AJ58319" s="28"/>
      <c r="AK58319" s="28"/>
      <c r="AL58319" s="28"/>
      <c r="AM58319" s="28"/>
      <c r="AN58319" s="28"/>
      <c r="AO58319" s="28"/>
      <c r="AP58319" s="28"/>
      <c r="AQ58319" s="28"/>
      <c r="AR58319" s="28"/>
      <c r="AS58319" s="28"/>
      <c r="AT58319" s="28"/>
      <c r="AU58319" s="28"/>
    </row>
    <row r="58320" spans="9:47" x14ac:dyDescent="0.2">
      <c r="I58320" s="57"/>
      <c r="J58320" s="57"/>
      <c r="Y58320" s="28"/>
      <c r="Z58320" s="28"/>
      <c r="AA58320" s="28"/>
      <c r="AB58320" s="28"/>
      <c r="AC58320" s="28"/>
      <c r="AD58320" s="28"/>
      <c r="AE58320" s="28"/>
      <c r="AF58320" s="28"/>
      <c r="AG58320" s="28"/>
      <c r="AH58320" s="28"/>
      <c r="AI58320" s="28"/>
      <c r="AJ58320" s="28"/>
      <c r="AK58320" s="28"/>
      <c r="AL58320" s="28"/>
      <c r="AM58320" s="28"/>
      <c r="AN58320" s="28"/>
      <c r="AO58320" s="28"/>
      <c r="AP58320" s="28"/>
      <c r="AQ58320" s="28"/>
      <c r="AR58320" s="28"/>
      <c r="AS58320" s="28"/>
      <c r="AT58320" s="28"/>
      <c r="AU58320" s="28"/>
    </row>
    <row r="58321" spans="9:47" x14ac:dyDescent="0.2">
      <c r="I58321" s="57"/>
      <c r="J58321" s="57"/>
      <c r="Y58321" s="28"/>
      <c r="Z58321" s="28"/>
      <c r="AA58321" s="28"/>
      <c r="AB58321" s="28"/>
      <c r="AC58321" s="28"/>
      <c r="AD58321" s="28"/>
      <c r="AE58321" s="28"/>
      <c r="AF58321" s="28"/>
      <c r="AG58321" s="28"/>
      <c r="AH58321" s="28"/>
      <c r="AI58321" s="28"/>
      <c r="AJ58321" s="28"/>
      <c r="AK58321" s="28"/>
      <c r="AL58321" s="28"/>
      <c r="AM58321" s="28"/>
      <c r="AN58321" s="28"/>
      <c r="AO58321" s="28"/>
      <c r="AP58321" s="28"/>
      <c r="AQ58321" s="28"/>
      <c r="AR58321" s="28"/>
      <c r="AS58321" s="28"/>
      <c r="AT58321" s="28"/>
      <c r="AU58321" s="28"/>
    </row>
    <row r="58322" spans="9:47" x14ac:dyDescent="0.2">
      <c r="I58322" s="57"/>
      <c r="J58322" s="57"/>
      <c r="Y58322" s="28"/>
      <c r="Z58322" s="28"/>
      <c r="AA58322" s="28"/>
      <c r="AB58322" s="28"/>
      <c r="AC58322" s="28"/>
      <c r="AD58322" s="28"/>
      <c r="AE58322" s="28"/>
      <c r="AF58322" s="28"/>
      <c r="AG58322" s="28"/>
      <c r="AH58322" s="28"/>
      <c r="AI58322" s="28"/>
      <c r="AJ58322" s="28"/>
      <c r="AK58322" s="28"/>
      <c r="AL58322" s="28"/>
      <c r="AM58322" s="28"/>
      <c r="AN58322" s="28"/>
      <c r="AO58322" s="28"/>
      <c r="AP58322" s="28"/>
      <c r="AQ58322" s="28"/>
      <c r="AR58322" s="28"/>
      <c r="AS58322" s="28"/>
      <c r="AT58322" s="28"/>
      <c r="AU58322" s="28"/>
    </row>
    <row r="58323" spans="9:47" x14ac:dyDescent="0.2">
      <c r="I58323" s="57"/>
      <c r="J58323" s="57"/>
      <c r="Y58323" s="28"/>
      <c r="Z58323" s="28"/>
      <c r="AA58323" s="28"/>
      <c r="AB58323" s="28"/>
      <c r="AC58323" s="28"/>
      <c r="AD58323" s="28"/>
      <c r="AE58323" s="28"/>
      <c r="AF58323" s="28"/>
      <c r="AG58323" s="28"/>
      <c r="AH58323" s="28"/>
      <c r="AI58323" s="28"/>
      <c r="AJ58323" s="28"/>
      <c r="AK58323" s="28"/>
      <c r="AL58323" s="28"/>
      <c r="AM58323" s="28"/>
      <c r="AN58323" s="28"/>
      <c r="AO58323" s="28"/>
      <c r="AP58323" s="28"/>
      <c r="AQ58323" s="28"/>
      <c r="AR58323" s="28"/>
      <c r="AS58323" s="28"/>
      <c r="AT58323" s="28"/>
      <c r="AU58323" s="28"/>
    </row>
    <row r="58324" spans="9:47" x14ac:dyDescent="0.2">
      <c r="I58324" s="57"/>
      <c r="J58324" s="57"/>
      <c r="Y58324" s="28"/>
      <c r="Z58324" s="28"/>
      <c r="AA58324" s="28"/>
      <c r="AB58324" s="28"/>
      <c r="AC58324" s="28"/>
      <c r="AD58324" s="28"/>
      <c r="AE58324" s="28"/>
      <c r="AF58324" s="28"/>
      <c r="AG58324" s="28"/>
      <c r="AH58324" s="28"/>
      <c r="AI58324" s="28"/>
      <c r="AJ58324" s="28"/>
      <c r="AK58324" s="28"/>
      <c r="AL58324" s="28"/>
      <c r="AM58324" s="28"/>
      <c r="AN58324" s="28"/>
      <c r="AO58324" s="28"/>
      <c r="AP58324" s="28"/>
      <c r="AQ58324" s="28"/>
      <c r="AR58324" s="28"/>
      <c r="AS58324" s="28"/>
      <c r="AT58324" s="28"/>
      <c r="AU58324" s="28"/>
    </row>
    <row r="58325" spans="9:47" x14ac:dyDescent="0.2">
      <c r="I58325" s="57"/>
      <c r="J58325" s="57"/>
      <c r="Y58325" s="28"/>
      <c r="Z58325" s="28"/>
      <c r="AA58325" s="28"/>
      <c r="AB58325" s="28"/>
      <c r="AC58325" s="28"/>
      <c r="AD58325" s="28"/>
      <c r="AE58325" s="28"/>
      <c r="AF58325" s="28"/>
      <c r="AG58325" s="28"/>
      <c r="AH58325" s="28"/>
      <c r="AI58325" s="28"/>
      <c r="AJ58325" s="28"/>
      <c r="AK58325" s="28"/>
      <c r="AL58325" s="28"/>
      <c r="AM58325" s="28"/>
      <c r="AN58325" s="28"/>
      <c r="AO58325" s="28"/>
      <c r="AP58325" s="28"/>
      <c r="AQ58325" s="28"/>
      <c r="AR58325" s="28"/>
      <c r="AS58325" s="28"/>
      <c r="AT58325" s="28"/>
      <c r="AU58325" s="28"/>
    </row>
    <row r="58326" spans="9:47" x14ac:dyDescent="0.2">
      <c r="I58326" s="57"/>
      <c r="J58326" s="57"/>
      <c r="Y58326" s="28"/>
      <c r="Z58326" s="28"/>
      <c r="AA58326" s="28"/>
      <c r="AB58326" s="28"/>
      <c r="AC58326" s="28"/>
      <c r="AD58326" s="28"/>
      <c r="AE58326" s="28"/>
      <c r="AF58326" s="28"/>
      <c r="AG58326" s="28"/>
      <c r="AH58326" s="28"/>
      <c r="AI58326" s="28"/>
      <c r="AJ58326" s="28"/>
      <c r="AK58326" s="28"/>
      <c r="AL58326" s="28"/>
      <c r="AM58326" s="28"/>
      <c r="AN58326" s="28"/>
      <c r="AO58326" s="28"/>
      <c r="AP58326" s="28"/>
      <c r="AQ58326" s="28"/>
      <c r="AR58326" s="28"/>
      <c r="AS58326" s="28"/>
      <c r="AT58326" s="28"/>
      <c r="AU58326" s="28"/>
    </row>
    <row r="58327" spans="9:47" x14ac:dyDescent="0.2">
      <c r="I58327" s="57"/>
      <c r="J58327" s="57"/>
      <c r="Y58327" s="28"/>
      <c r="Z58327" s="28"/>
      <c r="AA58327" s="28"/>
      <c r="AB58327" s="28"/>
      <c r="AC58327" s="28"/>
      <c r="AD58327" s="28"/>
      <c r="AE58327" s="28"/>
      <c r="AF58327" s="28"/>
      <c r="AG58327" s="28"/>
      <c r="AH58327" s="28"/>
      <c r="AI58327" s="28"/>
      <c r="AJ58327" s="28"/>
      <c r="AK58327" s="28"/>
      <c r="AL58327" s="28"/>
      <c r="AM58327" s="28"/>
      <c r="AN58327" s="28"/>
      <c r="AO58327" s="28"/>
      <c r="AP58327" s="28"/>
      <c r="AQ58327" s="28"/>
      <c r="AR58327" s="28"/>
      <c r="AS58327" s="28"/>
      <c r="AT58327" s="28"/>
      <c r="AU58327" s="28"/>
    </row>
    <row r="58328" spans="9:47" x14ac:dyDescent="0.2">
      <c r="I58328" s="57"/>
      <c r="J58328" s="57"/>
      <c r="Y58328" s="28"/>
      <c r="Z58328" s="28"/>
      <c r="AA58328" s="28"/>
      <c r="AB58328" s="28"/>
      <c r="AC58328" s="28"/>
      <c r="AD58328" s="28"/>
      <c r="AE58328" s="28"/>
      <c r="AF58328" s="28"/>
      <c r="AG58328" s="28"/>
      <c r="AH58328" s="28"/>
      <c r="AI58328" s="28"/>
      <c r="AJ58328" s="28"/>
      <c r="AK58328" s="28"/>
      <c r="AL58328" s="28"/>
      <c r="AM58328" s="28"/>
      <c r="AN58328" s="28"/>
      <c r="AO58328" s="28"/>
      <c r="AP58328" s="28"/>
      <c r="AQ58328" s="28"/>
      <c r="AR58328" s="28"/>
      <c r="AS58328" s="28"/>
      <c r="AT58328" s="28"/>
      <c r="AU58328" s="28"/>
    </row>
    <row r="58329" spans="9:47" x14ac:dyDescent="0.2">
      <c r="I58329" s="57"/>
      <c r="J58329" s="57"/>
      <c r="Y58329" s="28"/>
      <c r="Z58329" s="28"/>
      <c r="AA58329" s="28"/>
      <c r="AB58329" s="28"/>
      <c r="AC58329" s="28"/>
      <c r="AD58329" s="28"/>
      <c r="AE58329" s="28"/>
      <c r="AF58329" s="28"/>
      <c r="AG58329" s="28"/>
      <c r="AH58329" s="28"/>
      <c r="AI58329" s="28"/>
      <c r="AJ58329" s="28"/>
      <c r="AK58329" s="28"/>
      <c r="AL58329" s="28"/>
      <c r="AM58329" s="28"/>
      <c r="AN58329" s="28"/>
      <c r="AO58329" s="28"/>
      <c r="AP58329" s="28"/>
      <c r="AQ58329" s="28"/>
      <c r="AR58329" s="28"/>
      <c r="AS58329" s="28"/>
      <c r="AT58329" s="28"/>
      <c r="AU58329" s="28"/>
    </row>
    <row r="58330" spans="9:47" x14ac:dyDescent="0.2">
      <c r="I58330" s="57"/>
      <c r="J58330" s="57"/>
      <c r="Y58330" s="28"/>
      <c r="Z58330" s="28"/>
      <c r="AA58330" s="28"/>
      <c r="AB58330" s="28"/>
      <c r="AC58330" s="28"/>
      <c r="AD58330" s="28"/>
      <c r="AE58330" s="28"/>
      <c r="AF58330" s="28"/>
      <c r="AG58330" s="28"/>
      <c r="AH58330" s="28"/>
      <c r="AI58330" s="28"/>
      <c r="AJ58330" s="28"/>
      <c r="AK58330" s="28"/>
      <c r="AL58330" s="28"/>
      <c r="AM58330" s="28"/>
      <c r="AN58330" s="28"/>
      <c r="AO58330" s="28"/>
      <c r="AP58330" s="28"/>
      <c r="AQ58330" s="28"/>
      <c r="AR58330" s="28"/>
      <c r="AS58330" s="28"/>
      <c r="AT58330" s="28"/>
      <c r="AU58330" s="28"/>
    </row>
    <row r="58331" spans="9:47" x14ac:dyDescent="0.2">
      <c r="I58331" s="57"/>
      <c r="J58331" s="57"/>
      <c r="Y58331" s="28"/>
      <c r="Z58331" s="28"/>
      <c r="AA58331" s="28"/>
      <c r="AB58331" s="28"/>
      <c r="AC58331" s="28"/>
      <c r="AD58331" s="28"/>
      <c r="AE58331" s="28"/>
      <c r="AF58331" s="28"/>
      <c r="AG58331" s="28"/>
      <c r="AH58331" s="28"/>
      <c r="AI58331" s="28"/>
      <c r="AJ58331" s="28"/>
      <c r="AK58331" s="28"/>
      <c r="AL58331" s="28"/>
      <c r="AM58331" s="28"/>
      <c r="AN58331" s="28"/>
      <c r="AO58331" s="28"/>
      <c r="AP58331" s="28"/>
      <c r="AQ58331" s="28"/>
      <c r="AR58331" s="28"/>
      <c r="AS58331" s="28"/>
      <c r="AT58331" s="28"/>
      <c r="AU58331" s="28"/>
    </row>
    <row r="58332" spans="9:47" x14ac:dyDescent="0.2">
      <c r="I58332" s="57"/>
      <c r="J58332" s="57"/>
      <c r="Y58332" s="28"/>
      <c r="Z58332" s="28"/>
      <c r="AA58332" s="28"/>
      <c r="AB58332" s="28"/>
      <c r="AC58332" s="28"/>
      <c r="AD58332" s="28"/>
      <c r="AE58332" s="28"/>
      <c r="AF58332" s="28"/>
      <c r="AG58332" s="28"/>
      <c r="AH58332" s="28"/>
      <c r="AI58332" s="28"/>
      <c r="AJ58332" s="28"/>
      <c r="AK58332" s="28"/>
      <c r="AL58332" s="28"/>
      <c r="AM58332" s="28"/>
      <c r="AN58332" s="28"/>
      <c r="AO58332" s="28"/>
      <c r="AP58332" s="28"/>
      <c r="AQ58332" s="28"/>
      <c r="AR58332" s="28"/>
      <c r="AS58332" s="28"/>
      <c r="AT58332" s="28"/>
      <c r="AU58332" s="28"/>
    </row>
    <row r="58333" spans="9:47" x14ac:dyDescent="0.2">
      <c r="I58333" s="57"/>
      <c r="J58333" s="57"/>
      <c r="Y58333" s="28"/>
      <c r="Z58333" s="28"/>
      <c r="AA58333" s="28"/>
      <c r="AB58333" s="28"/>
      <c r="AC58333" s="28"/>
      <c r="AD58333" s="28"/>
      <c r="AE58333" s="28"/>
      <c r="AF58333" s="28"/>
      <c r="AG58333" s="28"/>
      <c r="AH58333" s="28"/>
      <c r="AI58333" s="28"/>
      <c r="AJ58333" s="28"/>
      <c r="AK58333" s="28"/>
      <c r="AL58333" s="28"/>
      <c r="AM58333" s="28"/>
      <c r="AN58333" s="28"/>
      <c r="AO58333" s="28"/>
      <c r="AP58333" s="28"/>
      <c r="AQ58333" s="28"/>
      <c r="AR58333" s="28"/>
      <c r="AS58333" s="28"/>
      <c r="AT58333" s="28"/>
      <c r="AU58333" s="28"/>
    </row>
    <row r="58334" spans="9:47" x14ac:dyDescent="0.2">
      <c r="I58334" s="57"/>
      <c r="J58334" s="57"/>
      <c r="Y58334" s="28"/>
      <c r="Z58334" s="28"/>
      <c r="AA58334" s="28"/>
      <c r="AB58334" s="28"/>
      <c r="AC58334" s="28"/>
      <c r="AD58334" s="28"/>
      <c r="AE58334" s="28"/>
      <c r="AF58334" s="28"/>
      <c r="AG58334" s="28"/>
      <c r="AH58334" s="28"/>
      <c r="AI58334" s="28"/>
      <c r="AJ58334" s="28"/>
      <c r="AK58334" s="28"/>
      <c r="AL58334" s="28"/>
      <c r="AM58334" s="28"/>
      <c r="AN58334" s="28"/>
      <c r="AO58334" s="28"/>
      <c r="AP58334" s="28"/>
      <c r="AQ58334" s="28"/>
      <c r="AR58334" s="28"/>
      <c r="AS58334" s="28"/>
      <c r="AT58334" s="28"/>
      <c r="AU58334" s="28"/>
    </row>
    <row r="58335" spans="9:47" x14ac:dyDescent="0.2">
      <c r="I58335" s="57"/>
      <c r="J58335" s="57"/>
      <c r="Y58335" s="28"/>
      <c r="Z58335" s="28"/>
      <c r="AA58335" s="28"/>
      <c r="AB58335" s="28"/>
      <c r="AC58335" s="28"/>
      <c r="AD58335" s="28"/>
      <c r="AE58335" s="28"/>
      <c r="AF58335" s="28"/>
      <c r="AG58335" s="28"/>
      <c r="AH58335" s="28"/>
      <c r="AI58335" s="28"/>
      <c r="AJ58335" s="28"/>
      <c r="AK58335" s="28"/>
      <c r="AL58335" s="28"/>
      <c r="AM58335" s="28"/>
      <c r="AN58335" s="28"/>
      <c r="AO58335" s="28"/>
      <c r="AP58335" s="28"/>
      <c r="AQ58335" s="28"/>
      <c r="AR58335" s="28"/>
      <c r="AS58335" s="28"/>
      <c r="AT58335" s="28"/>
      <c r="AU58335" s="28"/>
    </row>
    <row r="58336" spans="9:47" x14ac:dyDescent="0.2">
      <c r="I58336" s="57"/>
      <c r="J58336" s="57"/>
      <c r="Y58336" s="28"/>
      <c r="Z58336" s="28"/>
      <c r="AA58336" s="28"/>
      <c r="AB58336" s="28"/>
      <c r="AC58336" s="28"/>
      <c r="AD58336" s="28"/>
      <c r="AE58336" s="28"/>
      <c r="AF58336" s="28"/>
      <c r="AG58336" s="28"/>
      <c r="AH58336" s="28"/>
      <c r="AI58336" s="28"/>
      <c r="AJ58336" s="28"/>
      <c r="AK58336" s="28"/>
      <c r="AL58336" s="28"/>
      <c r="AM58336" s="28"/>
      <c r="AN58336" s="28"/>
      <c r="AO58336" s="28"/>
      <c r="AP58336" s="28"/>
      <c r="AQ58336" s="28"/>
      <c r="AR58336" s="28"/>
      <c r="AS58336" s="28"/>
      <c r="AT58336" s="28"/>
      <c r="AU58336" s="28"/>
    </row>
    <row r="58337" spans="9:47" x14ac:dyDescent="0.2">
      <c r="I58337" s="57"/>
      <c r="J58337" s="57"/>
      <c r="Y58337" s="28"/>
      <c r="Z58337" s="28"/>
      <c r="AA58337" s="28"/>
      <c r="AB58337" s="28"/>
      <c r="AC58337" s="28"/>
      <c r="AD58337" s="28"/>
      <c r="AE58337" s="28"/>
      <c r="AF58337" s="28"/>
      <c r="AG58337" s="28"/>
      <c r="AH58337" s="28"/>
      <c r="AI58337" s="28"/>
      <c r="AJ58337" s="28"/>
      <c r="AK58337" s="28"/>
      <c r="AL58337" s="28"/>
      <c r="AM58337" s="28"/>
      <c r="AN58337" s="28"/>
      <c r="AO58337" s="28"/>
      <c r="AP58337" s="28"/>
      <c r="AQ58337" s="28"/>
      <c r="AR58337" s="28"/>
      <c r="AS58337" s="28"/>
      <c r="AT58337" s="28"/>
      <c r="AU58337" s="28"/>
    </row>
    <row r="58338" spans="9:47" x14ac:dyDescent="0.2">
      <c r="I58338" s="57"/>
      <c r="J58338" s="57"/>
      <c r="Y58338" s="28"/>
      <c r="Z58338" s="28"/>
      <c r="AA58338" s="28"/>
      <c r="AB58338" s="28"/>
      <c r="AC58338" s="28"/>
      <c r="AD58338" s="28"/>
      <c r="AE58338" s="28"/>
      <c r="AF58338" s="28"/>
      <c r="AG58338" s="28"/>
      <c r="AH58338" s="28"/>
      <c r="AI58338" s="28"/>
      <c r="AJ58338" s="28"/>
      <c r="AK58338" s="28"/>
      <c r="AL58338" s="28"/>
      <c r="AM58338" s="28"/>
      <c r="AN58338" s="28"/>
      <c r="AO58338" s="28"/>
      <c r="AP58338" s="28"/>
      <c r="AQ58338" s="28"/>
      <c r="AR58338" s="28"/>
      <c r="AS58338" s="28"/>
      <c r="AT58338" s="28"/>
      <c r="AU58338" s="28"/>
    </row>
    <row r="58339" spans="9:47" x14ac:dyDescent="0.2">
      <c r="I58339" s="57"/>
      <c r="J58339" s="57"/>
      <c r="Y58339" s="28"/>
      <c r="Z58339" s="28"/>
      <c r="AA58339" s="28"/>
      <c r="AB58339" s="28"/>
      <c r="AC58339" s="28"/>
      <c r="AD58339" s="28"/>
      <c r="AE58339" s="28"/>
      <c r="AF58339" s="28"/>
      <c r="AG58339" s="28"/>
      <c r="AH58339" s="28"/>
      <c r="AI58339" s="28"/>
      <c r="AJ58339" s="28"/>
      <c r="AK58339" s="28"/>
      <c r="AL58339" s="28"/>
      <c r="AM58339" s="28"/>
      <c r="AN58339" s="28"/>
      <c r="AO58339" s="28"/>
      <c r="AP58339" s="28"/>
      <c r="AQ58339" s="28"/>
      <c r="AR58339" s="28"/>
      <c r="AS58339" s="28"/>
      <c r="AT58339" s="28"/>
      <c r="AU58339" s="28"/>
    </row>
    <row r="58340" spans="9:47" x14ac:dyDescent="0.2">
      <c r="I58340" s="57"/>
      <c r="J58340" s="57"/>
      <c r="Y58340" s="28"/>
      <c r="Z58340" s="28"/>
      <c r="AA58340" s="28"/>
      <c r="AB58340" s="28"/>
      <c r="AC58340" s="28"/>
      <c r="AD58340" s="28"/>
      <c r="AE58340" s="28"/>
      <c r="AF58340" s="28"/>
      <c r="AG58340" s="28"/>
      <c r="AH58340" s="28"/>
      <c r="AI58340" s="28"/>
      <c r="AJ58340" s="28"/>
      <c r="AK58340" s="28"/>
      <c r="AL58340" s="28"/>
      <c r="AM58340" s="28"/>
      <c r="AN58340" s="28"/>
      <c r="AO58340" s="28"/>
      <c r="AP58340" s="28"/>
      <c r="AQ58340" s="28"/>
      <c r="AR58340" s="28"/>
      <c r="AS58340" s="28"/>
      <c r="AT58340" s="28"/>
      <c r="AU58340" s="28"/>
    </row>
    <row r="58341" spans="9:47" x14ac:dyDescent="0.2">
      <c r="I58341" s="57"/>
      <c r="J58341" s="57"/>
      <c r="Y58341" s="28"/>
      <c r="Z58341" s="28"/>
      <c r="AA58341" s="28"/>
      <c r="AB58341" s="28"/>
      <c r="AC58341" s="28"/>
      <c r="AD58341" s="28"/>
      <c r="AE58341" s="28"/>
      <c r="AF58341" s="28"/>
      <c r="AG58341" s="28"/>
      <c r="AH58341" s="28"/>
      <c r="AI58341" s="28"/>
      <c r="AJ58341" s="28"/>
      <c r="AK58341" s="28"/>
      <c r="AL58341" s="28"/>
      <c r="AM58341" s="28"/>
      <c r="AN58341" s="28"/>
      <c r="AO58341" s="28"/>
      <c r="AP58341" s="28"/>
      <c r="AQ58341" s="28"/>
      <c r="AR58341" s="28"/>
      <c r="AS58341" s="28"/>
      <c r="AT58341" s="28"/>
      <c r="AU58341" s="28"/>
    </row>
    <row r="58342" spans="9:47" x14ac:dyDescent="0.2">
      <c r="I58342" s="57"/>
      <c r="J58342" s="57"/>
      <c r="Y58342" s="28"/>
      <c r="Z58342" s="28"/>
      <c r="AA58342" s="28"/>
      <c r="AB58342" s="28"/>
      <c r="AC58342" s="28"/>
      <c r="AD58342" s="28"/>
      <c r="AE58342" s="28"/>
      <c r="AF58342" s="28"/>
      <c r="AG58342" s="28"/>
      <c r="AH58342" s="28"/>
      <c r="AI58342" s="28"/>
      <c r="AJ58342" s="28"/>
      <c r="AK58342" s="28"/>
      <c r="AL58342" s="28"/>
      <c r="AM58342" s="28"/>
      <c r="AN58342" s="28"/>
      <c r="AO58342" s="28"/>
      <c r="AP58342" s="28"/>
      <c r="AQ58342" s="28"/>
      <c r="AR58342" s="28"/>
      <c r="AS58342" s="28"/>
      <c r="AT58342" s="28"/>
      <c r="AU58342" s="28"/>
    </row>
    <row r="58343" spans="9:47" x14ac:dyDescent="0.2">
      <c r="I58343" s="57"/>
      <c r="J58343" s="57"/>
      <c r="Y58343" s="28"/>
      <c r="Z58343" s="28"/>
      <c r="AA58343" s="28"/>
      <c r="AB58343" s="28"/>
      <c r="AC58343" s="28"/>
      <c r="AD58343" s="28"/>
      <c r="AE58343" s="28"/>
      <c r="AF58343" s="28"/>
      <c r="AG58343" s="28"/>
      <c r="AH58343" s="28"/>
      <c r="AI58343" s="28"/>
      <c r="AJ58343" s="28"/>
      <c r="AK58343" s="28"/>
      <c r="AL58343" s="28"/>
      <c r="AM58343" s="28"/>
      <c r="AN58343" s="28"/>
      <c r="AO58343" s="28"/>
      <c r="AP58343" s="28"/>
      <c r="AQ58343" s="28"/>
      <c r="AR58343" s="28"/>
      <c r="AS58343" s="28"/>
      <c r="AT58343" s="28"/>
      <c r="AU58343" s="28"/>
    </row>
    <row r="58344" spans="9:47" x14ac:dyDescent="0.2">
      <c r="I58344" s="57"/>
      <c r="J58344" s="57"/>
      <c r="Y58344" s="28"/>
      <c r="Z58344" s="28"/>
      <c r="AA58344" s="28"/>
      <c r="AB58344" s="28"/>
      <c r="AC58344" s="28"/>
      <c r="AD58344" s="28"/>
      <c r="AE58344" s="28"/>
      <c r="AF58344" s="28"/>
      <c r="AG58344" s="28"/>
      <c r="AH58344" s="28"/>
      <c r="AI58344" s="28"/>
      <c r="AJ58344" s="28"/>
      <c r="AK58344" s="28"/>
      <c r="AL58344" s="28"/>
      <c r="AM58344" s="28"/>
      <c r="AN58344" s="28"/>
      <c r="AO58344" s="28"/>
      <c r="AP58344" s="28"/>
      <c r="AQ58344" s="28"/>
      <c r="AR58344" s="28"/>
      <c r="AS58344" s="28"/>
      <c r="AT58344" s="28"/>
      <c r="AU58344" s="28"/>
    </row>
    <row r="58345" spans="9:47" x14ac:dyDescent="0.2">
      <c r="I58345" s="57"/>
      <c r="J58345" s="57"/>
      <c r="Y58345" s="28"/>
      <c r="Z58345" s="28"/>
      <c r="AA58345" s="28"/>
      <c r="AB58345" s="28"/>
      <c r="AC58345" s="28"/>
      <c r="AD58345" s="28"/>
      <c r="AE58345" s="28"/>
      <c r="AF58345" s="28"/>
      <c r="AG58345" s="28"/>
      <c r="AH58345" s="28"/>
      <c r="AI58345" s="28"/>
      <c r="AJ58345" s="28"/>
      <c r="AK58345" s="28"/>
      <c r="AL58345" s="28"/>
      <c r="AM58345" s="28"/>
      <c r="AN58345" s="28"/>
      <c r="AO58345" s="28"/>
      <c r="AP58345" s="28"/>
      <c r="AQ58345" s="28"/>
      <c r="AR58345" s="28"/>
      <c r="AS58345" s="28"/>
      <c r="AT58345" s="28"/>
      <c r="AU58345" s="28"/>
    </row>
    <row r="58346" spans="9:47" x14ac:dyDescent="0.2">
      <c r="I58346" s="57"/>
      <c r="J58346" s="57"/>
      <c r="Y58346" s="28"/>
      <c r="Z58346" s="28"/>
      <c r="AA58346" s="28"/>
      <c r="AB58346" s="28"/>
      <c r="AC58346" s="28"/>
      <c r="AD58346" s="28"/>
      <c r="AE58346" s="28"/>
      <c r="AF58346" s="28"/>
      <c r="AG58346" s="28"/>
      <c r="AH58346" s="28"/>
      <c r="AI58346" s="28"/>
      <c r="AJ58346" s="28"/>
      <c r="AK58346" s="28"/>
      <c r="AL58346" s="28"/>
      <c r="AM58346" s="28"/>
      <c r="AN58346" s="28"/>
      <c r="AO58346" s="28"/>
      <c r="AP58346" s="28"/>
      <c r="AQ58346" s="28"/>
      <c r="AR58346" s="28"/>
      <c r="AS58346" s="28"/>
      <c r="AT58346" s="28"/>
      <c r="AU58346" s="28"/>
    </row>
    <row r="58347" spans="9:47" x14ac:dyDescent="0.2">
      <c r="I58347" s="57"/>
      <c r="J58347" s="57"/>
      <c r="Y58347" s="28"/>
      <c r="Z58347" s="28"/>
      <c r="AA58347" s="28"/>
      <c r="AB58347" s="28"/>
      <c r="AC58347" s="28"/>
      <c r="AD58347" s="28"/>
      <c r="AE58347" s="28"/>
      <c r="AF58347" s="28"/>
      <c r="AG58347" s="28"/>
      <c r="AH58347" s="28"/>
      <c r="AI58347" s="28"/>
      <c r="AJ58347" s="28"/>
      <c r="AK58347" s="28"/>
      <c r="AL58347" s="28"/>
      <c r="AM58347" s="28"/>
      <c r="AN58347" s="28"/>
      <c r="AO58347" s="28"/>
      <c r="AP58347" s="28"/>
      <c r="AQ58347" s="28"/>
      <c r="AR58347" s="28"/>
      <c r="AS58347" s="28"/>
      <c r="AT58347" s="28"/>
      <c r="AU58347" s="28"/>
    </row>
    <row r="58348" spans="9:47" x14ac:dyDescent="0.2">
      <c r="I58348" s="57"/>
      <c r="J58348" s="57"/>
      <c r="Y58348" s="28"/>
      <c r="Z58348" s="28"/>
      <c r="AA58348" s="28"/>
      <c r="AB58348" s="28"/>
      <c r="AC58348" s="28"/>
      <c r="AD58348" s="28"/>
      <c r="AE58348" s="28"/>
      <c r="AF58348" s="28"/>
      <c r="AG58348" s="28"/>
      <c r="AH58348" s="28"/>
      <c r="AI58348" s="28"/>
      <c r="AJ58348" s="28"/>
      <c r="AK58348" s="28"/>
      <c r="AL58348" s="28"/>
      <c r="AM58348" s="28"/>
      <c r="AN58348" s="28"/>
      <c r="AO58348" s="28"/>
      <c r="AP58348" s="28"/>
      <c r="AQ58348" s="28"/>
      <c r="AR58348" s="28"/>
      <c r="AS58348" s="28"/>
      <c r="AT58348" s="28"/>
      <c r="AU58348" s="28"/>
    </row>
    <row r="58349" spans="9:47" x14ac:dyDescent="0.2">
      <c r="I58349" s="57"/>
      <c r="J58349" s="57"/>
      <c r="Y58349" s="28"/>
      <c r="Z58349" s="28"/>
      <c r="AA58349" s="28"/>
      <c r="AB58349" s="28"/>
      <c r="AC58349" s="28"/>
      <c r="AD58349" s="28"/>
      <c r="AE58349" s="28"/>
      <c r="AF58349" s="28"/>
      <c r="AG58349" s="28"/>
      <c r="AH58349" s="28"/>
      <c r="AI58349" s="28"/>
      <c r="AJ58349" s="28"/>
      <c r="AK58349" s="28"/>
      <c r="AL58349" s="28"/>
      <c r="AM58349" s="28"/>
      <c r="AN58349" s="28"/>
      <c r="AO58349" s="28"/>
      <c r="AP58349" s="28"/>
      <c r="AQ58349" s="28"/>
      <c r="AR58349" s="28"/>
      <c r="AS58349" s="28"/>
      <c r="AT58349" s="28"/>
      <c r="AU58349" s="28"/>
    </row>
    <row r="58350" spans="9:47" x14ac:dyDescent="0.2">
      <c r="I58350" s="57"/>
      <c r="J58350" s="57"/>
      <c r="Y58350" s="28"/>
      <c r="Z58350" s="28"/>
      <c r="AA58350" s="28"/>
      <c r="AB58350" s="28"/>
      <c r="AC58350" s="28"/>
      <c r="AD58350" s="28"/>
      <c r="AE58350" s="28"/>
      <c r="AF58350" s="28"/>
      <c r="AG58350" s="28"/>
      <c r="AH58350" s="28"/>
      <c r="AI58350" s="28"/>
      <c r="AJ58350" s="28"/>
      <c r="AK58350" s="28"/>
      <c r="AL58350" s="28"/>
      <c r="AM58350" s="28"/>
      <c r="AN58350" s="28"/>
      <c r="AO58350" s="28"/>
      <c r="AP58350" s="28"/>
      <c r="AQ58350" s="28"/>
      <c r="AR58350" s="28"/>
      <c r="AS58350" s="28"/>
      <c r="AT58350" s="28"/>
      <c r="AU58350" s="28"/>
    </row>
    <row r="58351" spans="9:47" x14ac:dyDescent="0.2">
      <c r="I58351" s="57"/>
      <c r="J58351" s="57"/>
      <c r="Y58351" s="28"/>
      <c r="Z58351" s="28"/>
      <c r="AA58351" s="28"/>
      <c r="AB58351" s="28"/>
      <c r="AC58351" s="28"/>
      <c r="AD58351" s="28"/>
      <c r="AE58351" s="28"/>
      <c r="AF58351" s="28"/>
      <c r="AG58351" s="28"/>
      <c r="AH58351" s="28"/>
      <c r="AI58351" s="28"/>
      <c r="AJ58351" s="28"/>
      <c r="AK58351" s="28"/>
      <c r="AL58351" s="28"/>
      <c r="AM58351" s="28"/>
      <c r="AN58351" s="28"/>
      <c r="AO58351" s="28"/>
      <c r="AP58351" s="28"/>
      <c r="AQ58351" s="28"/>
      <c r="AR58351" s="28"/>
      <c r="AS58351" s="28"/>
      <c r="AT58351" s="28"/>
      <c r="AU58351" s="28"/>
    </row>
    <row r="58352" spans="9:47" x14ac:dyDescent="0.2">
      <c r="I58352" s="57"/>
      <c r="J58352" s="57"/>
      <c r="Y58352" s="28"/>
      <c r="Z58352" s="28"/>
      <c r="AA58352" s="28"/>
      <c r="AB58352" s="28"/>
      <c r="AC58352" s="28"/>
      <c r="AD58352" s="28"/>
      <c r="AE58352" s="28"/>
      <c r="AF58352" s="28"/>
      <c r="AG58352" s="28"/>
      <c r="AH58352" s="28"/>
      <c r="AI58352" s="28"/>
      <c r="AJ58352" s="28"/>
      <c r="AK58352" s="28"/>
      <c r="AL58352" s="28"/>
      <c r="AM58352" s="28"/>
      <c r="AN58352" s="28"/>
      <c r="AO58352" s="28"/>
      <c r="AP58352" s="28"/>
      <c r="AQ58352" s="28"/>
      <c r="AR58352" s="28"/>
      <c r="AS58352" s="28"/>
      <c r="AT58352" s="28"/>
      <c r="AU58352" s="28"/>
    </row>
    <row r="58353" spans="9:47" x14ac:dyDescent="0.2">
      <c r="I58353" s="57"/>
      <c r="J58353" s="57"/>
      <c r="Y58353" s="28"/>
      <c r="Z58353" s="28"/>
      <c r="AA58353" s="28"/>
      <c r="AB58353" s="28"/>
      <c r="AC58353" s="28"/>
      <c r="AD58353" s="28"/>
      <c r="AE58353" s="28"/>
      <c r="AF58353" s="28"/>
      <c r="AG58353" s="28"/>
      <c r="AH58353" s="28"/>
      <c r="AI58353" s="28"/>
      <c r="AJ58353" s="28"/>
      <c r="AK58353" s="28"/>
      <c r="AL58353" s="28"/>
      <c r="AM58353" s="28"/>
      <c r="AN58353" s="28"/>
      <c r="AO58353" s="28"/>
      <c r="AP58353" s="28"/>
      <c r="AQ58353" s="28"/>
      <c r="AR58353" s="28"/>
      <c r="AS58353" s="28"/>
      <c r="AT58353" s="28"/>
      <c r="AU58353" s="28"/>
    </row>
    <row r="58354" spans="9:47" x14ac:dyDescent="0.2">
      <c r="I58354" s="57"/>
      <c r="J58354" s="57"/>
      <c r="Y58354" s="28"/>
      <c r="Z58354" s="28"/>
      <c r="AA58354" s="28"/>
      <c r="AB58354" s="28"/>
      <c r="AC58354" s="28"/>
      <c r="AD58354" s="28"/>
      <c r="AE58354" s="28"/>
      <c r="AF58354" s="28"/>
      <c r="AG58354" s="28"/>
      <c r="AH58354" s="28"/>
      <c r="AI58354" s="28"/>
      <c r="AJ58354" s="28"/>
      <c r="AK58354" s="28"/>
      <c r="AL58354" s="28"/>
      <c r="AM58354" s="28"/>
      <c r="AN58354" s="28"/>
      <c r="AO58354" s="28"/>
      <c r="AP58354" s="28"/>
      <c r="AQ58354" s="28"/>
      <c r="AR58354" s="28"/>
      <c r="AS58354" s="28"/>
      <c r="AT58354" s="28"/>
      <c r="AU58354" s="28"/>
    </row>
    <row r="58355" spans="9:47" x14ac:dyDescent="0.2">
      <c r="I58355" s="57"/>
      <c r="J58355" s="57"/>
      <c r="Y58355" s="28"/>
      <c r="Z58355" s="28"/>
      <c r="AA58355" s="28"/>
      <c r="AB58355" s="28"/>
      <c r="AC58355" s="28"/>
      <c r="AD58355" s="28"/>
      <c r="AE58355" s="28"/>
      <c r="AF58355" s="28"/>
      <c r="AG58355" s="28"/>
      <c r="AH58355" s="28"/>
      <c r="AI58355" s="28"/>
      <c r="AJ58355" s="28"/>
      <c r="AK58355" s="28"/>
      <c r="AL58355" s="28"/>
      <c r="AM58355" s="28"/>
      <c r="AN58355" s="28"/>
      <c r="AO58355" s="28"/>
      <c r="AP58355" s="28"/>
      <c r="AQ58355" s="28"/>
      <c r="AR58355" s="28"/>
      <c r="AS58355" s="28"/>
      <c r="AT58355" s="28"/>
      <c r="AU58355" s="28"/>
    </row>
    <row r="58356" spans="9:47" x14ac:dyDescent="0.2">
      <c r="I58356" s="57"/>
      <c r="J58356" s="57"/>
      <c r="Y58356" s="28"/>
      <c r="Z58356" s="28"/>
      <c r="AA58356" s="28"/>
      <c r="AB58356" s="28"/>
      <c r="AC58356" s="28"/>
      <c r="AD58356" s="28"/>
      <c r="AE58356" s="28"/>
      <c r="AF58356" s="28"/>
      <c r="AG58356" s="28"/>
      <c r="AH58356" s="28"/>
      <c r="AI58356" s="28"/>
      <c r="AJ58356" s="28"/>
      <c r="AK58356" s="28"/>
      <c r="AL58356" s="28"/>
      <c r="AM58356" s="28"/>
      <c r="AN58356" s="28"/>
      <c r="AO58356" s="28"/>
      <c r="AP58356" s="28"/>
      <c r="AQ58356" s="28"/>
      <c r="AR58356" s="28"/>
      <c r="AS58356" s="28"/>
      <c r="AT58356" s="28"/>
      <c r="AU58356" s="28"/>
    </row>
    <row r="58357" spans="9:47" x14ac:dyDescent="0.2">
      <c r="I58357" s="57"/>
      <c r="J58357" s="57"/>
      <c r="Y58357" s="28"/>
      <c r="Z58357" s="28"/>
      <c r="AA58357" s="28"/>
      <c r="AB58357" s="28"/>
      <c r="AC58357" s="28"/>
      <c r="AD58357" s="28"/>
      <c r="AE58357" s="28"/>
      <c r="AF58357" s="28"/>
      <c r="AG58357" s="28"/>
      <c r="AH58357" s="28"/>
      <c r="AI58357" s="28"/>
      <c r="AJ58357" s="28"/>
      <c r="AK58357" s="28"/>
      <c r="AL58357" s="28"/>
      <c r="AM58357" s="28"/>
      <c r="AN58357" s="28"/>
      <c r="AO58357" s="28"/>
      <c r="AP58357" s="28"/>
      <c r="AQ58357" s="28"/>
      <c r="AR58357" s="28"/>
      <c r="AS58357" s="28"/>
      <c r="AT58357" s="28"/>
      <c r="AU58357" s="28"/>
    </row>
    <row r="58358" spans="9:47" x14ac:dyDescent="0.2">
      <c r="I58358" s="57"/>
      <c r="J58358" s="57"/>
      <c r="Y58358" s="28"/>
      <c r="Z58358" s="28"/>
      <c r="AA58358" s="28"/>
      <c r="AB58358" s="28"/>
      <c r="AC58358" s="28"/>
      <c r="AD58358" s="28"/>
      <c r="AE58358" s="28"/>
      <c r="AF58358" s="28"/>
      <c r="AG58358" s="28"/>
      <c r="AH58358" s="28"/>
      <c r="AI58358" s="28"/>
      <c r="AJ58358" s="28"/>
      <c r="AK58358" s="28"/>
      <c r="AL58358" s="28"/>
      <c r="AM58358" s="28"/>
      <c r="AN58358" s="28"/>
      <c r="AO58358" s="28"/>
      <c r="AP58358" s="28"/>
      <c r="AQ58358" s="28"/>
      <c r="AR58358" s="28"/>
      <c r="AS58358" s="28"/>
      <c r="AT58358" s="28"/>
      <c r="AU58358" s="28"/>
    </row>
    <row r="58359" spans="9:47" x14ac:dyDescent="0.2">
      <c r="I58359" s="57"/>
      <c r="J58359" s="57"/>
      <c r="Y58359" s="28"/>
      <c r="Z58359" s="28"/>
      <c r="AA58359" s="28"/>
      <c r="AB58359" s="28"/>
      <c r="AC58359" s="28"/>
      <c r="AD58359" s="28"/>
      <c r="AE58359" s="28"/>
      <c r="AF58359" s="28"/>
      <c r="AG58359" s="28"/>
      <c r="AH58359" s="28"/>
      <c r="AI58359" s="28"/>
      <c r="AJ58359" s="28"/>
      <c r="AK58359" s="28"/>
      <c r="AL58359" s="28"/>
      <c r="AM58359" s="28"/>
      <c r="AN58359" s="28"/>
      <c r="AO58359" s="28"/>
      <c r="AP58359" s="28"/>
      <c r="AQ58359" s="28"/>
      <c r="AR58359" s="28"/>
      <c r="AS58359" s="28"/>
      <c r="AT58359" s="28"/>
      <c r="AU58359" s="28"/>
    </row>
    <row r="58360" spans="9:47" x14ac:dyDescent="0.2">
      <c r="I58360" s="57"/>
      <c r="J58360" s="57"/>
      <c r="Y58360" s="28"/>
      <c r="Z58360" s="28"/>
      <c r="AA58360" s="28"/>
      <c r="AB58360" s="28"/>
      <c r="AC58360" s="28"/>
      <c r="AD58360" s="28"/>
      <c r="AE58360" s="28"/>
      <c r="AF58360" s="28"/>
      <c r="AG58360" s="28"/>
      <c r="AH58360" s="28"/>
      <c r="AI58360" s="28"/>
      <c r="AJ58360" s="28"/>
      <c r="AK58360" s="28"/>
      <c r="AL58360" s="28"/>
      <c r="AM58360" s="28"/>
      <c r="AN58360" s="28"/>
      <c r="AO58360" s="28"/>
      <c r="AP58360" s="28"/>
      <c r="AQ58360" s="28"/>
      <c r="AR58360" s="28"/>
      <c r="AS58360" s="28"/>
      <c r="AT58360" s="28"/>
      <c r="AU58360" s="28"/>
    </row>
    <row r="58361" spans="9:47" x14ac:dyDescent="0.2">
      <c r="I58361" s="57"/>
      <c r="J58361" s="57"/>
      <c r="Y58361" s="28"/>
      <c r="Z58361" s="28"/>
      <c r="AA58361" s="28"/>
      <c r="AB58361" s="28"/>
      <c r="AC58361" s="28"/>
      <c r="AD58361" s="28"/>
      <c r="AE58361" s="28"/>
      <c r="AF58361" s="28"/>
      <c r="AG58361" s="28"/>
      <c r="AH58361" s="28"/>
      <c r="AI58361" s="28"/>
      <c r="AJ58361" s="28"/>
      <c r="AK58361" s="28"/>
      <c r="AL58361" s="28"/>
      <c r="AM58361" s="28"/>
      <c r="AN58361" s="28"/>
      <c r="AO58361" s="28"/>
      <c r="AP58361" s="28"/>
      <c r="AQ58361" s="28"/>
      <c r="AR58361" s="28"/>
      <c r="AS58361" s="28"/>
      <c r="AT58361" s="28"/>
      <c r="AU58361" s="28"/>
    </row>
    <row r="58362" spans="9:47" x14ac:dyDescent="0.2">
      <c r="I58362" s="57"/>
      <c r="J58362" s="57"/>
      <c r="Y58362" s="28"/>
      <c r="Z58362" s="28"/>
      <c r="AA58362" s="28"/>
      <c r="AB58362" s="28"/>
      <c r="AC58362" s="28"/>
      <c r="AD58362" s="28"/>
      <c r="AE58362" s="28"/>
      <c r="AF58362" s="28"/>
      <c r="AG58362" s="28"/>
      <c r="AH58362" s="28"/>
      <c r="AI58362" s="28"/>
      <c r="AJ58362" s="28"/>
      <c r="AK58362" s="28"/>
      <c r="AL58362" s="28"/>
      <c r="AM58362" s="28"/>
      <c r="AN58362" s="28"/>
      <c r="AO58362" s="28"/>
      <c r="AP58362" s="28"/>
      <c r="AQ58362" s="28"/>
      <c r="AR58362" s="28"/>
      <c r="AS58362" s="28"/>
      <c r="AT58362" s="28"/>
      <c r="AU58362" s="28"/>
    </row>
    <row r="58363" spans="9:47" x14ac:dyDescent="0.2">
      <c r="I58363" s="57"/>
      <c r="J58363" s="57"/>
      <c r="Y58363" s="28"/>
      <c r="Z58363" s="28"/>
      <c r="AA58363" s="28"/>
      <c r="AB58363" s="28"/>
      <c r="AC58363" s="28"/>
      <c r="AD58363" s="28"/>
      <c r="AE58363" s="28"/>
      <c r="AF58363" s="28"/>
      <c r="AG58363" s="28"/>
      <c r="AH58363" s="28"/>
      <c r="AI58363" s="28"/>
      <c r="AJ58363" s="28"/>
      <c r="AK58363" s="28"/>
      <c r="AL58363" s="28"/>
      <c r="AM58363" s="28"/>
      <c r="AN58363" s="28"/>
      <c r="AO58363" s="28"/>
      <c r="AP58363" s="28"/>
      <c r="AQ58363" s="28"/>
      <c r="AR58363" s="28"/>
      <c r="AS58363" s="28"/>
      <c r="AT58363" s="28"/>
      <c r="AU58363" s="28"/>
    </row>
    <row r="58364" spans="9:47" x14ac:dyDescent="0.2">
      <c r="I58364" s="57"/>
      <c r="J58364" s="57"/>
      <c r="Y58364" s="28"/>
      <c r="Z58364" s="28"/>
      <c r="AA58364" s="28"/>
      <c r="AB58364" s="28"/>
      <c r="AC58364" s="28"/>
      <c r="AD58364" s="28"/>
      <c r="AE58364" s="28"/>
      <c r="AF58364" s="28"/>
      <c r="AG58364" s="28"/>
      <c r="AH58364" s="28"/>
      <c r="AI58364" s="28"/>
      <c r="AJ58364" s="28"/>
      <c r="AK58364" s="28"/>
      <c r="AL58364" s="28"/>
      <c r="AM58364" s="28"/>
      <c r="AN58364" s="28"/>
      <c r="AO58364" s="28"/>
      <c r="AP58364" s="28"/>
      <c r="AQ58364" s="28"/>
      <c r="AR58364" s="28"/>
      <c r="AS58364" s="28"/>
      <c r="AT58364" s="28"/>
      <c r="AU58364" s="28"/>
    </row>
    <row r="58365" spans="9:47" x14ac:dyDescent="0.2">
      <c r="I58365" s="57"/>
      <c r="J58365" s="57"/>
      <c r="Y58365" s="28"/>
      <c r="Z58365" s="28"/>
      <c r="AA58365" s="28"/>
      <c r="AB58365" s="28"/>
      <c r="AC58365" s="28"/>
      <c r="AD58365" s="28"/>
      <c r="AE58365" s="28"/>
      <c r="AF58365" s="28"/>
      <c r="AG58365" s="28"/>
      <c r="AH58365" s="28"/>
      <c r="AI58365" s="28"/>
      <c r="AJ58365" s="28"/>
      <c r="AK58365" s="28"/>
      <c r="AL58365" s="28"/>
      <c r="AM58365" s="28"/>
      <c r="AN58365" s="28"/>
      <c r="AO58365" s="28"/>
      <c r="AP58365" s="28"/>
      <c r="AQ58365" s="28"/>
      <c r="AR58365" s="28"/>
      <c r="AS58365" s="28"/>
      <c r="AT58365" s="28"/>
      <c r="AU58365" s="28"/>
    </row>
    <row r="58366" spans="9:47" x14ac:dyDescent="0.2">
      <c r="I58366" s="57"/>
      <c r="J58366" s="57"/>
      <c r="Y58366" s="28"/>
      <c r="Z58366" s="28"/>
      <c r="AA58366" s="28"/>
      <c r="AB58366" s="28"/>
      <c r="AC58366" s="28"/>
      <c r="AD58366" s="28"/>
      <c r="AE58366" s="28"/>
      <c r="AF58366" s="28"/>
      <c r="AG58366" s="28"/>
      <c r="AH58366" s="28"/>
      <c r="AI58366" s="28"/>
      <c r="AJ58366" s="28"/>
      <c r="AK58366" s="28"/>
      <c r="AL58366" s="28"/>
      <c r="AM58366" s="28"/>
      <c r="AN58366" s="28"/>
      <c r="AO58366" s="28"/>
      <c r="AP58366" s="28"/>
      <c r="AQ58366" s="28"/>
      <c r="AR58366" s="28"/>
      <c r="AS58366" s="28"/>
      <c r="AT58366" s="28"/>
      <c r="AU58366" s="28"/>
    </row>
    <row r="58367" spans="9:47" x14ac:dyDescent="0.2">
      <c r="I58367" s="57"/>
      <c r="J58367" s="57"/>
      <c r="Y58367" s="28"/>
      <c r="Z58367" s="28"/>
      <c r="AA58367" s="28"/>
      <c r="AB58367" s="28"/>
      <c r="AC58367" s="28"/>
      <c r="AD58367" s="28"/>
      <c r="AE58367" s="28"/>
      <c r="AF58367" s="28"/>
      <c r="AG58367" s="28"/>
      <c r="AH58367" s="28"/>
      <c r="AI58367" s="28"/>
      <c r="AJ58367" s="28"/>
      <c r="AK58367" s="28"/>
      <c r="AL58367" s="28"/>
      <c r="AM58367" s="28"/>
      <c r="AN58367" s="28"/>
      <c r="AO58367" s="28"/>
      <c r="AP58367" s="28"/>
      <c r="AQ58367" s="28"/>
      <c r="AR58367" s="28"/>
      <c r="AS58367" s="28"/>
      <c r="AT58367" s="28"/>
      <c r="AU58367" s="28"/>
    </row>
    <row r="58368" spans="9:47" x14ac:dyDescent="0.2">
      <c r="I58368" s="57"/>
      <c r="J58368" s="57"/>
      <c r="Y58368" s="28"/>
      <c r="Z58368" s="28"/>
      <c r="AA58368" s="28"/>
      <c r="AB58368" s="28"/>
      <c r="AC58368" s="28"/>
      <c r="AD58368" s="28"/>
      <c r="AE58368" s="28"/>
      <c r="AF58368" s="28"/>
      <c r="AG58368" s="28"/>
      <c r="AH58368" s="28"/>
      <c r="AI58368" s="28"/>
      <c r="AJ58368" s="28"/>
      <c r="AK58368" s="28"/>
      <c r="AL58368" s="28"/>
      <c r="AM58368" s="28"/>
      <c r="AN58368" s="28"/>
      <c r="AO58368" s="28"/>
      <c r="AP58368" s="28"/>
      <c r="AQ58368" s="28"/>
      <c r="AR58368" s="28"/>
      <c r="AS58368" s="28"/>
      <c r="AT58368" s="28"/>
      <c r="AU58368" s="28"/>
    </row>
    <row r="58369" spans="9:47" x14ac:dyDescent="0.2">
      <c r="I58369" s="57"/>
      <c r="J58369" s="57"/>
      <c r="Y58369" s="28"/>
      <c r="Z58369" s="28"/>
      <c r="AA58369" s="28"/>
      <c r="AB58369" s="28"/>
      <c r="AC58369" s="28"/>
      <c r="AD58369" s="28"/>
      <c r="AE58369" s="28"/>
      <c r="AF58369" s="28"/>
      <c r="AG58369" s="28"/>
      <c r="AH58369" s="28"/>
      <c r="AI58369" s="28"/>
      <c r="AJ58369" s="28"/>
      <c r="AK58369" s="28"/>
      <c r="AL58369" s="28"/>
      <c r="AM58369" s="28"/>
      <c r="AN58369" s="28"/>
      <c r="AO58369" s="28"/>
      <c r="AP58369" s="28"/>
      <c r="AQ58369" s="28"/>
      <c r="AR58369" s="28"/>
      <c r="AS58369" s="28"/>
      <c r="AT58369" s="28"/>
      <c r="AU58369" s="28"/>
    </row>
    <row r="58370" spans="9:47" x14ac:dyDescent="0.2">
      <c r="I58370" s="57"/>
      <c r="J58370" s="57"/>
      <c r="Y58370" s="28"/>
      <c r="Z58370" s="28"/>
      <c r="AA58370" s="28"/>
      <c r="AB58370" s="28"/>
      <c r="AC58370" s="28"/>
      <c r="AD58370" s="28"/>
      <c r="AE58370" s="28"/>
      <c r="AF58370" s="28"/>
      <c r="AG58370" s="28"/>
      <c r="AH58370" s="28"/>
      <c r="AI58370" s="28"/>
      <c r="AJ58370" s="28"/>
      <c r="AK58370" s="28"/>
      <c r="AL58370" s="28"/>
      <c r="AM58370" s="28"/>
      <c r="AN58370" s="28"/>
      <c r="AO58370" s="28"/>
      <c r="AP58370" s="28"/>
      <c r="AQ58370" s="28"/>
      <c r="AR58370" s="28"/>
      <c r="AS58370" s="28"/>
      <c r="AT58370" s="28"/>
      <c r="AU58370" s="28"/>
    </row>
    <row r="58371" spans="9:47" x14ac:dyDescent="0.2">
      <c r="I58371" s="57"/>
      <c r="J58371" s="57"/>
      <c r="Y58371" s="28"/>
      <c r="Z58371" s="28"/>
      <c r="AA58371" s="28"/>
      <c r="AB58371" s="28"/>
      <c r="AC58371" s="28"/>
      <c r="AD58371" s="28"/>
      <c r="AE58371" s="28"/>
      <c r="AF58371" s="28"/>
      <c r="AG58371" s="28"/>
      <c r="AH58371" s="28"/>
      <c r="AI58371" s="28"/>
      <c r="AJ58371" s="28"/>
      <c r="AK58371" s="28"/>
      <c r="AL58371" s="28"/>
      <c r="AM58371" s="28"/>
      <c r="AN58371" s="28"/>
      <c r="AO58371" s="28"/>
      <c r="AP58371" s="28"/>
      <c r="AQ58371" s="28"/>
      <c r="AR58371" s="28"/>
      <c r="AS58371" s="28"/>
      <c r="AT58371" s="28"/>
      <c r="AU58371" s="28"/>
    </row>
    <row r="58372" spans="9:47" x14ac:dyDescent="0.2">
      <c r="I58372" s="57"/>
      <c r="J58372" s="57"/>
      <c r="Y58372" s="28"/>
      <c r="Z58372" s="28"/>
      <c r="AA58372" s="28"/>
      <c r="AB58372" s="28"/>
      <c r="AC58372" s="28"/>
      <c r="AD58372" s="28"/>
      <c r="AE58372" s="28"/>
      <c r="AF58372" s="28"/>
      <c r="AG58372" s="28"/>
      <c r="AH58372" s="28"/>
      <c r="AI58372" s="28"/>
      <c r="AJ58372" s="28"/>
      <c r="AK58372" s="28"/>
      <c r="AL58372" s="28"/>
      <c r="AM58372" s="28"/>
      <c r="AN58372" s="28"/>
      <c r="AO58372" s="28"/>
      <c r="AP58372" s="28"/>
      <c r="AQ58372" s="28"/>
      <c r="AR58372" s="28"/>
      <c r="AS58372" s="28"/>
      <c r="AT58372" s="28"/>
      <c r="AU58372" s="28"/>
    </row>
    <row r="58373" spans="9:47" x14ac:dyDescent="0.2">
      <c r="I58373" s="57"/>
      <c r="J58373" s="57"/>
      <c r="Y58373" s="28"/>
      <c r="Z58373" s="28"/>
      <c r="AA58373" s="28"/>
      <c r="AB58373" s="28"/>
      <c r="AC58373" s="28"/>
      <c r="AD58373" s="28"/>
      <c r="AE58373" s="28"/>
      <c r="AF58373" s="28"/>
      <c r="AG58373" s="28"/>
      <c r="AH58373" s="28"/>
      <c r="AI58373" s="28"/>
      <c r="AJ58373" s="28"/>
      <c r="AK58373" s="28"/>
      <c r="AL58373" s="28"/>
      <c r="AM58373" s="28"/>
      <c r="AN58373" s="28"/>
      <c r="AO58373" s="28"/>
      <c r="AP58373" s="28"/>
      <c r="AQ58373" s="28"/>
      <c r="AR58373" s="28"/>
      <c r="AS58373" s="28"/>
      <c r="AT58373" s="28"/>
      <c r="AU58373" s="28"/>
    </row>
    <row r="58374" spans="9:47" x14ac:dyDescent="0.2">
      <c r="I58374" s="57"/>
      <c r="J58374" s="57"/>
      <c r="Y58374" s="28"/>
      <c r="Z58374" s="28"/>
      <c r="AA58374" s="28"/>
      <c r="AB58374" s="28"/>
      <c r="AC58374" s="28"/>
      <c r="AD58374" s="28"/>
      <c r="AE58374" s="28"/>
      <c r="AF58374" s="28"/>
      <c r="AG58374" s="28"/>
      <c r="AH58374" s="28"/>
      <c r="AI58374" s="28"/>
      <c r="AJ58374" s="28"/>
      <c r="AK58374" s="28"/>
      <c r="AL58374" s="28"/>
      <c r="AM58374" s="28"/>
      <c r="AN58374" s="28"/>
      <c r="AO58374" s="28"/>
      <c r="AP58374" s="28"/>
      <c r="AQ58374" s="28"/>
      <c r="AR58374" s="28"/>
      <c r="AS58374" s="28"/>
      <c r="AT58374" s="28"/>
      <c r="AU58374" s="28"/>
    </row>
    <row r="58375" spans="9:47" x14ac:dyDescent="0.2">
      <c r="I58375" s="57"/>
      <c r="J58375" s="57"/>
      <c r="Y58375" s="28"/>
      <c r="Z58375" s="28"/>
      <c r="AA58375" s="28"/>
      <c r="AB58375" s="28"/>
      <c r="AC58375" s="28"/>
      <c r="AD58375" s="28"/>
      <c r="AE58375" s="28"/>
      <c r="AF58375" s="28"/>
      <c r="AG58375" s="28"/>
      <c r="AH58375" s="28"/>
      <c r="AI58375" s="28"/>
      <c r="AJ58375" s="28"/>
      <c r="AK58375" s="28"/>
      <c r="AL58375" s="28"/>
      <c r="AM58375" s="28"/>
      <c r="AN58375" s="28"/>
      <c r="AO58375" s="28"/>
      <c r="AP58375" s="28"/>
      <c r="AQ58375" s="28"/>
      <c r="AR58375" s="28"/>
      <c r="AS58375" s="28"/>
      <c r="AT58375" s="28"/>
      <c r="AU58375" s="28"/>
    </row>
    <row r="58376" spans="9:47" x14ac:dyDescent="0.2">
      <c r="I58376" s="57"/>
      <c r="J58376" s="57"/>
      <c r="Y58376" s="28"/>
      <c r="Z58376" s="28"/>
      <c r="AA58376" s="28"/>
      <c r="AB58376" s="28"/>
      <c r="AC58376" s="28"/>
      <c r="AD58376" s="28"/>
      <c r="AE58376" s="28"/>
      <c r="AF58376" s="28"/>
      <c r="AG58376" s="28"/>
      <c r="AH58376" s="28"/>
      <c r="AI58376" s="28"/>
      <c r="AJ58376" s="28"/>
      <c r="AK58376" s="28"/>
      <c r="AL58376" s="28"/>
      <c r="AM58376" s="28"/>
      <c r="AN58376" s="28"/>
      <c r="AO58376" s="28"/>
      <c r="AP58376" s="28"/>
      <c r="AQ58376" s="28"/>
      <c r="AR58376" s="28"/>
      <c r="AS58376" s="28"/>
      <c r="AT58376" s="28"/>
      <c r="AU58376" s="28"/>
    </row>
    <row r="58377" spans="9:47" x14ac:dyDescent="0.2">
      <c r="I58377" s="57"/>
      <c r="J58377" s="57"/>
      <c r="Y58377" s="28"/>
      <c r="Z58377" s="28"/>
      <c r="AA58377" s="28"/>
      <c r="AB58377" s="28"/>
      <c r="AC58377" s="28"/>
      <c r="AD58377" s="28"/>
      <c r="AE58377" s="28"/>
      <c r="AF58377" s="28"/>
      <c r="AG58377" s="28"/>
      <c r="AH58377" s="28"/>
      <c r="AI58377" s="28"/>
      <c r="AJ58377" s="28"/>
      <c r="AK58377" s="28"/>
      <c r="AL58377" s="28"/>
      <c r="AM58377" s="28"/>
      <c r="AN58377" s="28"/>
      <c r="AO58377" s="28"/>
      <c r="AP58377" s="28"/>
      <c r="AQ58377" s="28"/>
      <c r="AR58377" s="28"/>
      <c r="AS58377" s="28"/>
      <c r="AT58377" s="28"/>
      <c r="AU58377" s="28"/>
    </row>
    <row r="58378" spans="9:47" x14ac:dyDescent="0.2">
      <c r="I58378" s="57"/>
      <c r="J58378" s="57"/>
      <c r="Y58378" s="28"/>
      <c r="Z58378" s="28"/>
      <c r="AA58378" s="28"/>
      <c r="AB58378" s="28"/>
      <c r="AC58378" s="28"/>
      <c r="AD58378" s="28"/>
      <c r="AE58378" s="28"/>
      <c r="AF58378" s="28"/>
      <c r="AG58378" s="28"/>
      <c r="AH58378" s="28"/>
      <c r="AI58378" s="28"/>
      <c r="AJ58378" s="28"/>
      <c r="AK58378" s="28"/>
      <c r="AL58378" s="28"/>
      <c r="AM58378" s="28"/>
      <c r="AN58378" s="28"/>
      <c r="AO58378" s="28"/>
      <c r="AP58378" s="28"/>
      <c r="AQ58378" s="28"/>
      <c r="AR58378" s="28"/>
      <c r="AS58378" s="28"/>
      <c r="AT58378" s="28"/>
      <c r="AU58378" s="28"/>
    </row>
    <row r="58379" spans="9:47" x14ac:dyDescent="0.2">
      <c r="I58379" s="57"/>
      <c r="J58379" s="57"/>
      <c r="Y58379" s="28"/>
      <c r="Z58379" s="28"/>
      <c r="AA58379" s="28"/>
      <c r="AB58379" s="28"/>
      <c r="AC58379" s="28"/>
      <c r="AD58379" s="28"/>
      <c r="AE58379" s="28"/>
      <c r="AF58379" s="28"/>
      <c r="AG58379" s="28"/>
      <c r="AH58379" s="28"/>
      <c r="AI58379" s="28"/>
      <c r="AJ58379" s="28"/>
      <c r="AK58379" s="28"/>
      <c r="AL58379" s="28"/>
      <c r="AM58379" s="28"/>
      <c r="AN58379" s="28"/>
      <c r="AO58379" s="28"/>
      <c r="AP58379" s="28"/>
      <c r="AQ58379" s="28"/>
      <c r="AR58379" s="28"/>
      <c r="AS58379" s="28"/>
      <c r="AT58379" s="28"/>
      <c r="AU58379" s="28"/>
    </row>
    <row r="58380" spans="9:47" x14ac:dyDescent="0.2">
      <c r="I58380" s="57"/>
      <c r="J58380" s="57"/>
      <c r="Y58380" s="28"/>
      <c r="Z58380" s="28"/>
      <c r="AA58380" s="28"/>
      <c r="AB58380" s="28"/>
      <c r="AC58380" s="28"/>
      <c r="AD58380" s="28"/>
      <c r="AE58380" s="28"/>
      <c r="AF58380" s="28"/>
      <c r="AG58380" s="28"/>
      <c r="AH58380" s="28"/>
      <c r="AI58380" s="28"/>
      <c r="AJ58380" s="28"/>
      <c r="AK58380" s="28"/>
      <c r="AL58380" s="28"/>
      <c r="AM58380" s="28"/>
      <c r="AN58380" s="28"/>
      <c r="AO58380" s="28"/>
      <c r="AP58380" s="28"/>
      <c r="AQ58380" s="28"/>
      <c r="AR58380" s="28"/>
      <c r="AS58380" s="28"/>
      <c r="AT58380" s="28"/>
      <c r="AU58380" s="28"/>
    </row>
    <row r="58381" spans="9:47" x14ac:dyDescent="0.2">
      <c r="I58381" s="57"/>
      <c r="J58381" s="57"/>
      <c r="Y58381" s="28"/>
      <c r="Z58381" s="28"/>
      <c r="AA58381" s="28"/>
      <c r="AB58381" s="28"/>
      <c r="AC58381" s="28"/>
      <c r="AD58381" s="28"/>
      <c r="AE58381" s="28"/>
      <c r="AF58381" s="28"/>
      <c r="AG58381" s="28"/>
      <c r="AH58381" s="28"/>
      <c r="AI58381" s="28"/>
      <c r="AJ58381" s="28"/>
      <c r="AK58381" s="28"/>
      <c r="AL58381" s="28"/>
      <c r="AM58381" s="28"/>
      <c r="AN58381" s="28"/>
      <c r="AO58381" s="28"/>
      <c r="AP58381" s="28"/>
      <c r="AQ58381" s="28"/>
      <c r="AR58381" s="28"/>
      <c r="AS58381" s="28"/>
      <c r="AT58381" s="28"/>
      <c r="AU58381" s="28"/>
    </row>
    <row r="58382" spans="9:47" x14ac:dyDescent="0.2">
      <c r="I58382" s="57"/>
      <c r="J58382" s="57"/>
      <c r="Y58382" s="28"/>
      <c r="Z58382" s="28"/>
      <c r="AA58382" s="28"/>
      <c r="AB58382" s="28"/>
      <c r="AC58382" s="28"/>
      <c r="AD58382" s="28"/>
      <c r="AE58382" s="28"/>
      <c r="AF58382" s="28"/>
      <c r="AG58382" s="28"/>
      <c r="AH58382" s="28"/>
      <c r="AI58382" s="28"/>
      <c r="AJ58382" s="28"/>
      <c r="AK58382" s="28"/>
      <c r="AL58382" s="28"/>
      <c r="AM58382" s="28"/>
      <c r="AN58382" s="28"/>
      <c r="AO58382" s="28"/>
      <c r="AP58382" s="28"/>
      <c r="AQ58382" s="28"/>
      <c r="AR58382" s="28"/>
      <c r="AS58382" s="28"/>
      <c r="AT58382" s="28"/>
      <c r="AU58382" s="28"/>
    </row>
    <row r="58383" spans="9:47" x14ac:dyDescent="0.2">
      <c r="I58383" s="57"/>
      <c r="J58383" s="57"/>
      <c r="Y58383" s="28"/>
      <c r="Z58383" s="28"/>
      <c r="AA58383" s="28"/>
      <c r="AB58383" s="28"/>
      <c r="AC58383" s="28"/>
      <c r="AD58383" s="28"/>
      <c r="AE58383" s="28"/>
      <c r="AF58383" s="28"/>
      <c r="AG58383" s="28"/>
      <c r="AH58383" s="28"/>
      <c r="AI58383" s="28"/>
      <c r="AJ58383" s="28"/>
      <c r="AK58383" s="28"/>
      <c r="AL58383" s="28"/>
      <c r="AM58383" s="28"/>
      <c r="AN58383" s="28"/>
      <c r="AO58383" s="28"/>
      <c r="AP58383" s="28"/>
      <c r="AQ58383" s="28"/>
      <c r="AR58383" s="28"/>
      <c r="AS58383" s="28"/>
      <c r="AT58383" s="28"/>
      <c r="AU58383" s="28"/>
    </row>
    <row r="58384" spans="9:47" x14ac:dyDescent="0.2">
      <c r="I58384" s="57"/>
      <c r="J58384" s="57"/>
      <c r="Y58384" s="28"/>
      <c r="Z58384" s="28"/>
      <c r="AA58384" s="28"/>
      <c r="AB58384" s="28"/>
      <c r="AC58384" s="28"/>
      <c r="AD58384" s="28"/>
      <c r="AE58384" s="28"/>
      <c r="AF58384" s="28"/>
      <c r="AG58384" s="28"/>
      <c r="AH58384" s="28"/>
      <c r="AI58384" s="28"/>
      <c r="AJ58384" s="28"/>
      <c r="AK58384" s="28"/>
      <c r="AL58384" s="28"/>
      <c r="AM58384" s="28"/>
      <c r="AN58384" s="28"/>
      <c r="AO58384" s="28"/>
      <c r="AP58384" s="28"/>
      <c r="AQ58384" s="28"/>
      <c r="AR58384" s="28"/>
      <c r="AS58384" s="28"/>
      <c r="AT58384" s="28"/>
      <c r="AU58384" s="28"/>
    </row>
    <row r="58385" spans="9:47" x14ac:dyDescent="0.2">
      <c r="I58385" s="57"/>
      <c r="J58385" s="57"/>
      <c r="Y58385" s="28"/>
      <c r="Z58385" s="28"/>
      <c r="AA58385" s="28"/>
      <c r="AB58385" s="28"/>
      <c r="AC58385" s="28"/>
      <c r="AD58385" s="28"/>
      <c r="AE58385" s="28"/>
      <c r="AF58385" s="28"/>
      <c r="AG58385" s="28"/>
      <c r="AH58385" s="28"/>
      <c r="AI58385" s="28"/>
      <c r="AJ58385" s="28"/>
      <c r="AK58385" s="28"/>
      <c r="AL58385" s="28"/>
      <c r="AM58385" s="28"/>
      <c r="AN58385" s="28"/>
      <c r="AO58385" s="28"/>
      <c r="AP58385" s="28"/>
      <c r="AQ58385" s="28"/>
      <c r="AR58385" s="28"/>
      <c r="AS58385" s="28"/>
      <c r="AT58385" s="28"/>
      <c r="AU58385" s="28"/>
    </row>
    <row r="58386" spans="9:47" x14ac:dyDescent="0.2">
      <c r="I58386" s="57"/>
      <c r="J58386" s="57"/>
      <c r="Y58386" s="28"/>
      <c r="Z58386" s="28"/>
      <c r="AA58386" s="28"/>
      <c r="AB58386" s="28"/>
      <c r="AC58386" s="28"/>
      <c r="AD58386" s="28"/>
      <c r="AE58386" s="28"/>
      <c r="AF58386" s="28"/>
      <c r="AG58386" s="28"/>
      <c r="AH58386" s="28"/>
      <c r="AI58386" s="28"/>
      <c r="AJ58386" s="28"/>
      <c r="AK58386" s="28"/>
      <c r="AL58386" s="28"/>
      <c r="AM58386" s="28"/>
      <c r="AN58386" s="28"/>
      <c r="AO58386" s="28"/>
      <c r="AP58386" s="28"/>
      <c r="AQ58386" s="28"/>
      <c r="AR58386" s="28"/>
      <c r="AS58386" s="28"/>
      <c r="AT58386" s="28"/>
      <c r="AU58386" s="28"/>
    </row>
    <row r="58387" spans="9:47" x14ac:dyDescent="0.2">
      <c r="I58387" s="57"/>
      <c r="J58387" s="57"/>
      <c r="Y58387" s="28"/>
      <c r="Z58387" s="28"/>
      <c r="AA58387" s="28"/>
      <c r="AB58387" s="28"/>
      <c r="AC58387" s="28"/>
      <c r="AD58387" s="28"/>
      <c r="AE58387" s="28"/>
      <c r="AF58387" s="28"/>
      <c r="AG58387" s="28"/>
      <c r="AH58387" s="28"/>
      <c r="AI58387" s="28"/>
      <c r="AJ58387" s="28"/>
      <c r="AK58387" s="28"/>
      <c r="AL58387" s="28"/>
      <c r="AM58387" s="28"/>
      <c r="AN58387" s="28"/>
      <c r="AO58387" s="28"/>
      <c r="AP58387" s="28"/>
      <c r="AQ58387" s="28"/>
      <c r="AR58387" s="28"/>
      <c r="AS58387" s="28"/>
      <c r="AT58387" s="28"/>
      <c r="AU58387" s="28"/>
    </row>
    <row r="58388" spans="9:47" x14ac:dyDescent="0.2">
      <c r="I58388" s="57"/>
      <c r="J58388" s="57"/>
      <c r="Y58388" s="28"/>
      <c r="Z58388" s="28"/>
      <c r="AA58388" s="28"/>
      <c r="AB58388" s="28"/>
      <c r="AC58388" s="28"/>
      <c r="AD58388" s="28"/>
      <c r="AE58388" s="28"/>
      <c r="AF58388" s="28"/>
      <c r="AG58388" s="28"/>
      <c r="AH58388" s="28"/>
      <c r="AI58388" s="28"/>
      <c r="AJ58388" s="28"/>
      <c r="AK58388" s="28"/>
      <c r="AL58388" s="28"/>
      <c r="AM58388" s="28"/>
      <c r="AN58388" s="28"/>
      <c r="AO58388" s="28"/>
      <c r="AP58388" s="28"/>
      <c r="AQ58388" s="28"/>
      <c r="AR58388" s="28"/>
      <c r="AS58388" s="28"/>
      <c r="AT58388" s="28"/>
      <c r="AU58388" s="28"/>
    </row>
    <row r="58389" spans="9:47" x14ac:dyDescent="0.2">
      <c r="I58389" s="57"/>
      <c r="J58389" s="57"/>
      <c r="Y58389" s="28"/>
      <c r="Z58389" s="28"/>
      <c r="AA58389" s="28"/>
      <c r="AB58389" s="28"/>
      <c r="AC58389" s="28"/>
      <c r="AD58389" s="28"/>
      <c r="AE58389" s="28"/>
      <c r="AF58389" s="28"/>
      <c r="AG58389" s="28"/>
      <c r="AH58389" s="28"/>
      <c r="AI58389" s="28"/>
      <c r="AJ58389" s="28"/>
      <c r="AK58389" s="28"/>
      <c r="AL58389" s="28"/>
      <c r="AM58389" s="28"/>
      <c r="AN58389" s="28"/>
      <c r="AO58389" s="28"/>
      <c r="AP58389" s="28"/>
      <c r="AQ58389" s="28"/>
      <c r="AR58389" s="28"/>
      <c r="AS58389" s="28"/>
      <c r="AT58389" s="28"/>
      <c r="AU58389" s="28"/>
    </row>
    <row r="58390" spans="9:47" x14ac:dyDescent="0.2">
      <c r="I58390" s="57"/>
      <c r="J58390" s="57"/>
      <c r="Y58390" s="28"/>
      <c r="Z58390" s="28"/>
      <c r="AA58390" s="28"/>
      <c r="AB58390" s="28"/>
      <c r="AC58390" s="28"/>
      <c r="AD58390" s="28"/>
      <c r="AE58390" s="28"/>
      <c r="AF58390" s="28"/>
      <c r="AG58390" s="28"/>
      <c r="AH58390" s="28"/>
      <c r="AI58390" s="28"/>
      <c r="AJ58390" s="28"/>
      <c r="AK58390" s="28"/>
      <c r="AL58390" s="28"/>
      <c r="AM58390" s="28"/>
      <c r="AN58390" s="28"/>
      <c r="AO58390" s="28"/>
      <c r="AP58390" s="28"/>
      <c r="AQ58390" s="28"/>
      <c r="AR58390" s="28"/>
      <c r="AS58390" s="28"/>
      <c r="AT58390" s="28"/>
      <c r="AU58390" s="28"/>
    </row>
    <row r="58391" spans="9:47" x14ac:dyDescent="0.2">
      <c r="I58391" s="57"/>
      <c r="J58391" s="57"/>
      <c r="Y58391" s="28"/>
      <c r="Z58391" s="28"/>
      <c r="AA58391" s="28"/>
      <c r="AB58391" s="28"/>
      <c r="AC58391" s="28"/>
      <c r="AD58391" s="28"/>
      <c r="AE58391" s="28"/>
      <c r="AF58391" s="28"/>
      <c r="AG58391" s="28"/>
      <c r="AH58391" s="28"/>
      <c r="AI58391" s="28"/>
      <c r="AJ58391" s="28"/>
      <c r="AK58391" s="28"/>
      <c r="AL58391" s="28"/>
      <c r="AM58391" s="28"/>
      <c r="AN58391" s="28"/>
      <c r="AO58391" s="28"/>
      <c r="AP58391" s="28"/>
      <c r="AQ58391" s="28"/>
      <c r="AR58391" s="28"/>
      <c r="AS58391" s="28"/>
      <c r="AT58391" s="28"/>
      <c r="AU58391" s="28"/>
    </row>
    <row r="58392" spans="9:47" x14ac:dyDescent="0.2">
      <c r="I58392" s="57"/>
      <c r="J58392" s="57"/>
      <c r="Y58392" s="28"/>
      <c r="Z58392" s="28"/>
      <c r="AA58392" s="28"/>
      <c r="AB58392" s="28"/>
      <c r="AC58392" s="28"/>
      <c r="AD58392" s="28"/>
      <c r="AE58392" s="28"/>
      <c r="AF58392" s="28"/>
      <c r="AG58392" s="28"/>
      <c r="AH58392" s="28"/>
      <c r="AI58392" s="28"/>
      <c r="AJ58392" s="28"/>
      <c r="AK58392" s="28"/>
      <c r="AL58392" s="28"/>
      <c r="AM58392" s="28"/>
      <c r="AN58392" s="28"/>
      <c r="AO58392" s="28"/>
      <c r="AP58392" s="28"/>
      <c r="AQ58392" s="28"/>
      <c r="AR58392" s="28"/>
      <c r="AS58392" s="28"/>
      <c r="AT58392" s="28"/>
      <c r="AU58392" s="28"/>
    </row>
    <row r="58393" spans="9:47" x14ac:dyDescent="0.2">
      <c r="I58393" s="57"/>
      <c r="J58393" s="57"/>
      <c r="Y58393" s="28"/>
      <c r="Z58393" s="28"/>
      <c r="AA58393" s="28"/>
      <c r="AB58393" s="28"/>
      <c r="AC58393" s="28"/>
      <c r="AD58393" s="28"/>
      <c r="AE58393" s="28"/>
      <c r="AF58393" s="28"/>
      <c r="AG58393" s="28"/>
      <c r="AH58393" s="28"/>
      <c r="AI58393" s="28"/>
      <c r="AJ58393" s="28"/>
      <c r="AK58393" s="28"/>
      <c r="AL58393" s="28"/>
      <c r="AM58393" s="28"/>
      <c r="AN58393" s="28"/>
      <c r="AO58393" s="28"/>
      <c r="AP58393" s="28"/>
      <c r="AQ58393" s="28"/>
      <c r="AR58393" s="28"/>
      <c r="AS58393" s="28"/>
      <c r="AT58393" s="28"/>
      <c r="AU58393" s="28"/>
    </row>
    <row r="58394" spans="9:47" x14ac:dyDescent="0.2">
      <c r="I58394" s="57"/>
      <c r="J58394" s="57"/>
      <c r="Y58394" s="28"/>
      <c r="Z58394" s="28"/>
      <c r="AA58394" s="28"/>
      <c r="AB58394" s="28"/>
      <c r="AC58394" s="28"/>
      <c r="AD58394" s="28"/>
      <c r="AE58394" s="28"/>
      <c r="AF58394" s="28"/>
      <c r="AG58394" s="28"/>
      <c r="AH58394" s="28"/>
      <c r="AI58394" s="28"/>
      <c r="AJ58394" s="28"/>
      <c r="AK58394" s="28"/>
      <c r="AL58394" s="28"/>
      <c r="AM58394" s="28"/>
      <c r="AN58394" s="28"/>
      <c r="AO58394" s="28"/>
      <c r="AP58394" s="28"/>
      <c r="AQ58394" s="28"/>
      <c r="AR58394" s="28"/>
      <c r="AS58394" s="28"/>
      <c r="AT58394" s="28"/>
      <c r="AU58394" s="28"/>
    </row>
    <row r="58395" spans="9:47" x14ac:dyDescent="0.2">
      <c r="I58395" s="57"/>
      <c r="J58395" s="57"/>
      <c r="Y58395" s="28"/>
      <c r="Z58395" s="28"/>
      <c r="AA58395" s="28"/>
      <c r="AB58395" s="28"/>
      <c r="AC58395" s="28"/>
      <c r="AD58395" s="28"/>
      <c r="AE58395" s="28"/>
      <c r="AF58395" s="28"/>
      <c r="AG58395" s="28"/>
      <c r="AH58395" s="28"/>
      <c r="AI58395" s="28"/>
      <c r="AJ58395" s="28"/>
      <c r="AK58395" s="28"/>
      <c r="AL58395" s="28"/>
      <c r="AM58395" s="28"/>
      <c r="AN58395" s="28"/>
      <c r="AO58395" s="28"/>
      <c r="AP58395" s="28"/>
      <c r="AQ58395" s="28"/>
      <c r="AR58395" s="28"/>
      <c r="AS58395" s="28"/>
      <c r="AT58395" s="28"/>
      <c r="AU58395" s="28"/>
    </row>
    <row r="58396" spans="9:47" x14ac:dyDescent="0.2">
      <c r="I58396" s="57"/>
      <c r="J58396" s="57"/>
      <c r="Y58396" s="28"/>
      <c r="Z58396" s="28"/>
      <c r="AA58396" s="28"/>
      <c r="AB58396" s="28"/>
      <c r="AC58396" s="28"/>
      <c r="AD58396" s="28"/>
      <c r="AE58396" s="28"/>
      <c r="AF58396" s="28"/>
      <c r="AG58396" s="28"/>
      <c r="AH58396" s="28"/>
      <c r="AI58396" s="28"/>
      <c r="AJ58396" s="28"/>
      <c r="AK58396" s="28"/>
      <c r="AL58396" s="28"/>
      <c r="AM58396" s="28"/>
      <c r="AN58396" s="28"/>
      <c r="AO58396" s="28"/>
      <c r="AP58396" s="28"/>
      <c r="AQ58396" s="28"/>
      <c r="AR58396" s="28"/>
      <c r="AS58396" s="28"/>
      <c r="AT58396" s="28"/>
      <c r="AU58396" s="28"/>
    </row>
    <row r="58397" spans="9:47" x14ac:dyDescent="0.2">
      <c r="I58397" s="57"/>
      <c r="J58397" s="57"/>
      <c r="Y58397" s="28"/>
      <c r="Z58397" s="28"/>
      <c r="AA58397" s="28"/>
      <c r="AB58397" s="28"/>
      <c r="AC58397" s="28"/>
      <c r="AD58397" s="28"/>
      <c r="AE58397" s="28"/>
      <c r="AF58397" s="28"/>
      <c r="AG58397" s="28"/>
      <c r="AH58397" s="28"/>
      <c r="AI58397" s="28"/>
      <c r="AJ58397" s="28"/>
      <c r="AK58397" s="28"/>
      <c r="AL58397" s="28"/>
      <c r="AM58397" s="28"/>
      <c r="AN58397" s="28"/>
      <c r="AO58397" s="28"/>
      <c r="AP58397" s="28"/>
      <c r="AQ58397" s="28"/>
      <c r="AR58397" s="28"/>
      <c r="AS58397" s="28"/>
      <c r="AT58397" s="28"/>
      <c r="AU58397" s="28"/>
    </row>
    <row r="58398" spans="9:47" x14ac:dyDescent="0.2">
      <c r="I58398" s="57"/>
      <c r="J58398" s="57"/>
      <c r="Y58398" s="28"/>
      <c r="Z58398" s="28"/>
      <c r="AA58398" s="28"/>
      <c r="AB58398" s="28"/>
      <c r="AC58398" s="28"/>
      <c r="AD58398" s="28"/>
      <c r="AE58398" s="28"/>
      <c r="AF58398" s="28"/>
      <c r="AG58398" s="28"/>
      <c r="AH58398" s="28"/>
      <c r="AI58398" s="28"/>
      <c r="AJ58398" s="28"/>
      <c r="AK58398" s="28"/>
      <c r="AL58398" s="28"/>
      <c r="AM58398" s="28"/>
      <c r="AN58398" s="28"/>
      <c r="AO58398" s="28"/>
      <c r="AP58398" s="28"/>
      <c r="AQ58398" s="28"/>
      <c r="AR58398" s="28"/>
      <c r="AS58398" s="28"/>
      <c r="AT58398" s="28"/>
      <c r="AU58398" s="28"/>
    </row>
    <row r="58399" spans="9:47" x14ac:dyDescent="0.2">
      <c r="I58399" s="57"/>
      <c r="J58399" s="57"/>
      <c r="Y58399" s="28"/>
      <c r="Z58399" s="28"/>
      <c r="AA58399" s="28"/>
      <c r="AB58399" s="28"/>
      <c r="AC58399" s="28"/>
      <c r="AD58399" s="28"/>
      <c r="AE58399" s="28"/>
      <c r="AF58399" s="28"/>
      <c r="AG58399" s="28"/>
      <c r="AH58399" s="28"/>
      <c r="AI58399" s="28"/>
      <c r="AJ58399" s="28"/>
      <c r="AK58399" s="28"/>
      <c r="AL58399" s="28"/>
      <c r="AM58399" s="28"/>
      <c r="AN58399" s="28"/>
      <c r="AO58399" s="28"/>
      <c r="AP58399" s="28"/>
      <c r="AQ58399" s="28"/>
      <c r="AR58399" s="28"/>
      <c r="AS58399" s="28"/>
      <c r="AT58399" s="28"/>
      <c r="AU58399" s="28"/>
    </row>
    <row r="58400" spans="9:47" x14ac:dyDescent="0.2">
      <c r="I58400" s="57"/>
      <c r="J58400" s="57"/>
      <c r="Y58400" s="28"/>
      <c r="Z58400" s="28"/>
      <c r="AA58400" s="28"/>
      <c r="AB58400" s="28"/>
      <c r="AC58400" s="28"/>
      <c r="AD58400" s="28"/>
      <c r="AE58400" s="28"/>
      <c r="AF58400" s="28"/>
      <c r="AG58400" s="28"/>
      <c r="AH58400" s="28"/>
      <c r="AI58400" s="28"/>
      <c r="AJ58400" s="28"/>
      <c r="AK58400" s="28"/>
      <c r="AL58400" s="28"/>
      <c r="AM58400" s="28"/>
      <c r="AN58400" s="28"/>
      <c r="AO58400" s="28"/>
      <c r="AP58400" s="28"/>
      <c r="AQ58400" s="28"/>
      <c r="AR58400" s="28"/>
      <c r="AS58400" s="28"/>
      <c r="AT58400" s="28"/>
      <c r="AU58400" s="28"/>
    </row>
    <row r="58401" spans="9:47" x14ac:dyDescent="0.2">
      <c r="I58401" s="57"/>
      <c r="J58401" s="57"/>
      <c r="Y58401" s="28"/>
      <c r="Z58401" s="28"/>
      <c r="AA58401" s="28"/>
      <c r="AB58401" s="28"/>
      <c r="AC58401" s="28"/>
      <c r="AD58401" s="28"/>
      <c r="AE58401" s="28"/>
      <c r="AF58401" s="28"/>
      <c r="AG58401" s="28"/>
      <c r="AH58401" s="28"/>
      <c r="AI58401" s="28"/>
      <c r="AJ58401" s="28"/>
      <c r="AK58401" s="28"/>
      <c r="AL58401" s="28"/>
      <c r="AM58401" s="28"/>
      <c r="AN58401" s="28"/>
      <c r="AO58401" s="28"/>
      <c r="AP58401" s="28"/>
      <c r="AQ58401" s="28"/>
      <c r="AR58401" s="28"/>
      <c r="AS58401" s="28"/>
      <c r="AT58401" s="28"/>
      <c r="AU58401" s="28"/>
    </row>
    <row r="58402" spans="9:47" x14ac:dyDescent="0.2">
      <c r="I58402" s="57"/>
      <c r="J58402" s="57"/>
      <c r="Y58402" s="28"/>
      <c r="Z58402" s="28"/>
      <c r="AA58402" s="28"/>
      <c r="AB58402" s="28"/>
      <c r="AC58402" s="28"/>
      <c r="AD58402" s="28"/>
      <c r="AE58402" s="28"/>
      <c r="AF58402" s="28"/>
      <c r="AG58402" s="28"/>
      <c r="AH58402" s="28"/>
      <c r="AI58402" s="28"/>
      <c r="AJ58402" s="28"/>
      <c r="AK58402" s="28"/>
      <c r="AL58402" s="28"/>
      <c r="AM58402" s="28"/>
      <c r="AN58402" s="28"/>
      <c r="AO58402" s="28"/>
      <c r="AP58402" s="28"/>
      <c r="AQ58402" s="28"/>
      <c r="AR58402" s="28"/>
      <c r="AS58402" s="28"/>
      <c r="AT58402" s="28"/>
      <c r="AU58402" s="28"/>
    </row>
    <row r="58403" spans="9:47" x14ac:dyDescent="0.2">
      <c r="I58403" s="57"/>
      <c r="J58403" s="57"/>
      <c r="Y58403" s="28"/>
      <c r="Z58403" s="28"/>
      <c r="AA58403" s="28"/>
      <c r="AB58403" s="28"/>
      <c r="AC58403" s="28"/>
      <c r="AD58403" s="28"/>
      <c r="AE58403" s="28"/>
      <c r="AF58403" s="28"/>
      <c r="AG58403" s="28"/>
      <c r="AH58403" s="28"/>
      <c r="AI58403" s="28"/>
      <c r="AJ58403" s="28"/>
      <c r="AK58403" s="28"/>
      <c r="AL58403" s="28"/>
      <c r="AM58403" s="28"/>
      <c r="AN58403" s="28"/>
      <c r="AO58403" s="28"/>
      <c r="AP58403" s="28"/>
      <c r="AQ58403" s="28"/>
      <c r="AR58403" s="28"/>
      <c r="AS58403" s="28"/>
      <c r="AT58403" s="28"/>
      <c r="AU58403" s="28"/>
    </row>
    <row r="58404" spans="9:47" x14ac:dyDescent="0.2">
      <c r="I58404" s="57"/>
      <c r="J58404" s="57"/>
      <c r="Y58404" s="28"/>
      <c r="Z58404" s="28"/>
      <c r="AA58404" s="28"/>
      <c r="AB58404" s="28"/>
      <c r="AC58404" s="28"/>
      <c r="AD58404" s="28"/>
      <c r="AE58404" s="28"/>
      <c r="AF58404" s="28"/>
      <c r="AG58404" s="28"/>
      <c r="AH58404" s="28"/>
      <c r="AI58404" s="28"/>
      <c r="AJ58404" s="28"/>
      <c r="AK58404" s="28"/>
      <c r="AL58404" s="28"/>
      <c r="AM58404" s="28"/>
      <c r="AN58404" s="28"/>
      <c r="AO58404" s="28"/>
      <c r="AP58404" s="28"/>
      <c r="AQ58404" s="28"/>
      <c r="AR58404" s="28"/>
      <c r="AS58404" s="28"/>
      <c r="AT58404" s="28"/>
      <c r="AU58404" s="28"/>
    </row>
    <row r="58405" spans="9:47" x14ac:dyDescent="0.2">
      <c r="I58405" s="57"/>
      <c r="J58405" s="57"/>
      <c r="Y58405" s="28"/>
      <c r="Z58405" s="28"/>
      <c r="AA58405" s="28"/>
      <c r="AB58405" s="28"/>
      <c r="AC58405" s="28"/>
      <c r="AD58405" s="28"/>
      <c r="AE58405" s="28"/>
      <c r="AF58405" s="28"/>
      <c r="AG58405" s="28"/>
      <c r="AH58405" s="28"/>
      <c r="AI58405" s="28"/>
      <c r="AJ58405" s="28"/>
      <c r="AK58405" s="28"/>
      <c r="AL58405" s="28"/>
      <c r="AM58405" s="28"/>
      <c r="AN58405" s="28"/>
      <c r="AO58405" s="28"/>
      <c r="AP58405" s="28"/>
      <c r="AQ58405" s="28"/>
      <c r="AR58405" s="28"/>
      <c r="AS58405" s="28"/>
      <c r="AT58405" s="28"/>
      <c r="AU58405" s="28"/>
    </row>
    <row r="58406" spans="9:47" x14ac:dyDescent="0.2">
      <c r="I58406" s="57"/>
      <c r="J58406" s="57"/>
      <c r="Y58406" s="28"/>
      <c r="Z58406" s="28"/>
      <c r="AA58406" s="28"/>
      <c r="AB58406" s="28"/>
      <c r="AC58406" s="28"/>
      <c r="AD58406" s="28"/>
      <c r="AE58406" s="28"/>
      <c r="AF58406" s="28"/>
      <c r="AG58406" s="28"/>
      <c r="AH58406" s="28"/>
      <c r="AI58406" s="28"/>
      <c r="AJ58406" s="28"/>
      <c r="AK58406" s="28"/>
      <c r="AL58406" s="28"/>
      <c r="AM58406" s="28"/>
      <c r="AN58406" s="28"/>
      <c r="AO58406" s="28"/>
      <c r="AP58406" s="28"/>
      <c r="AQ58406" s="28"/>
      <c r="AR58406" s="28"/>
      <c r="AS58406" s="28"/>
      <c r="AT58406" s="28"/>
      <c r="AU58406" s="28"/>
    </row>
    <row r="58407" spans="9:47" x14ac:dyDescent="0.2">
      <c r="I58407" s="57"/>
      <c r="J58407" s="57"/>
      <c r="Y58407" s="28"/>
      <c r="Z58407" s="28"/>
      <c r="AA58407" s="28"/>
      <c r="AB58407" s="28"/>
      <c r="AC58407" s="28"/>
      <c r="AD58407" s="28"/>
      <c r="AE58407" s="28"/>
      <c r="AF58407" s="28"/>
      <c r="AG58407" s="28"/>
      <c r="AH58407" s="28"/>
      <c r="AI58407" s="28"/>
      <c r="AJ58407" s="28"/>
      <c r="AK58407" s="28"/>
      <c r="AL58407" s="28"/>
      <c r="AM58407" s="28"/>
      <c r="AN58407" s="28"/>
      <c r="AO58407" s="28"/>
      <c r="AP58407" s="28"/>
      <c r="AQ58407" s="28"/>
      <c r="AR58407" s="28"/>
      <c r="AS58407" s="28"/>
      <c r="AT58407" s="28"/>
      <c r="AU58407" s="28"/>
    </row>
    <row r="58408" spans="9:47" x14ac:dyDescent="0.2">
      <c r="I58408" s="57"/>
      <c r="J58408" s="57"/>
      <c r="Y58408" s="28"/>
      <c r="Z58408" s="28"/>
      <c r="AA58408" s="28"/>
      <c r="AB58408" s="28"/>
      <c r="AC58408" s="28"/>
      <c r="AD58408" s="28"/>
      <c r="AE58408" s="28"/>
      <c r="AF58408" s="28"/>
      <c r="AG58408" s="28"/>
      <c r="AH58408" s="28"/>
      <c r="AI58408" s="28"/>
      <c r="AJ58408" s="28"/>
      <c r="AK58408" s="28"/>
      <c r="AL58408" s="28"/>
      <c r="AM58408" s="28"/>
      <c r="AN58408" s="28"/>
      <c r="AO58408" s="28"/>
      <c r="AP58408" s="28"/>
      <c r="AQ58408" s="28"/>
      <c r="AR58408" s="28"/>
      <c r="AS58408" s="28"/>
      <c r="AT58408" s="28"/>
      <c r="AU58408" s="28"/>
    </row>
    <row r="58409" spans="9:47" x14ac:dyDescent="0.2">
      <c r="I58409" s="57"/>
      <c r="J58409" s="57"/>
      <c r="Y58409" s="28"/>
      <c r="Z58409" s="28"/>
      <c r="AA58409" s="28"/>
      <c r="AB58409" s="28"/>
      <c r="AC58409" s="28"/>
      <c r="AD58409" s="28"/>
      <c r="AE58409" s="28"/>
      <c r="AF58409" s="28"/>
      <c r="AG58409" s="28"/>
      <c r="AH58409" s="28"/>
      <c r="AI58409" s="28"/>
      <c r="AJ58409" s="28"/>
      <c r="AK58409" s="28"/>
      <c r="AL58409" s="28"/>
      <c r="AM58409" s="28"/>
      <c r="AN58409" s="28"/>
      <c r="AO58409" s="28"/>
      <c r="AP58409" s="28"/>
      <c r="AQ58409" s="28"/>
      <c r="AR58409" s="28"/>
      <c r="AS58409" s="28"/>
      <c r="AT58409" s="28"/>
      <c r="AU58409" s="28"/>
    </row>
    <row r="58410" spans="9:47" x14ac:dyDescent="0.2">
      <c r="I58410" s="57"/>
      <c r="J58410" s="57"/>
      <c r="Y58410" s="28"/>
      <c r="Z58410" s="28"/>
      <c r="AA58410" s="28"/>
      <c r="AB58410" s="28"/>
      <c r="AC58410" s="28"/>
      <c r="AD58410" s="28"/>
      <c r="AE58410" s="28"/>
      <c r="AF58410" s="28"/>
      <c r="AG58410" s="28"/>
      <c r="AH58410" s="28"/>
      <c r="AI58410" s="28"/>
      <c r="AJ58410" s="28"/>
      <c r="AK58410" s="28"/>
      <c r="AL58410" s="28"/>
      <c r="AM58410" s="28"/>
      <c r="AN58410" s="28"/>
      <c r="AO58410" s="28"/>
      <c r="AP58410" s="28"/>
      <c r="AQ58410" s="28"/>
      <c r="AR58410" s="28"/>
      <c r="AS58410" s="28"/>
      <c r="AT58410" s="28"/>
      <c r="AU58410" s="28"/>
    </row>
    <row r="58411" spans="9:47" x14ac:dyDescent="0.2">
      <c r="I58411" s="57"/>
      <c r="J58411" s="57"/>
      <c r="Y58411" s="28"/>
      <c r="Z58411" s="28"/>
      <c r="AA58411" s="28"/>
      <c r="AB58411" s="28"/>
      <c r="AC58411" s="28"/>
      <c r="AD58411" s="28"/>
      <c r="AE58411" s="28"/>
      <c r="AF58411" s="28"/>
      <c r="AG58411" s="28"/>
      <c r="AH58411" s="28"/>
      <c r="AI58411" s="28"/>
      <c r="AJ58411" s="28"/>
      <c r="AK58411" s="28"/>
      <c r="AL58411" s="28"/>
      <c r="AM58411" s="28"/>
      <c r="AN58411" s="28"/>
      <c r="AO58411" s="28"/>
      <c r="AP58411" s="28"/>
      <c r="AQ58411" s="28"/>
      <c r="AR58411" s="28"/>
      <c r="AS58411" s="28"/>
      <c r="AT58411" s="28"/>
      <c r="AU58411" s="28"/>
    </row>
    <row r="58412" spans="9:47" x14ac:dyDescent="0.2">
      <c r="I58412" s="57"/>
      <c r="J58412" s="57"/>
      <c r="Y58412" s="28"/>
      <c r="Z58412" s="28"/>
      <c r="AA58412" s="28"/>
      <c r="AB58412" s="28"/>
      <c r="AC58412" s="28"/>
      <c r="AD58412" s="28"/>
      <c r="AE58412" s="28"/>
      <c r="AF58412" s="28"/>
      <c r="AG58412" s="28"/>
      <c r="AH58412" s="28"/>
      <c r="AI58412" s="28"/>
      <c r="AJ58412" s="28"/>
      <c r="AK58412" s="28"/>
      <c r="AL58412" s="28"/>
      <c r="AM58412" s="28"/>
      <c r="AN58412" s="28"/>
      <c r="AO58412" s="28"/>
      <c r="AP58412" s="28"/>
      <c r="AQ58412" s="28"/>
      <c r="AR58412" s="28"/>
      <c r="AS58412" s="28"/>
      <c r="AT58412" s="28"/>
      <c r="AU58412" s="28"/>
    </row>
    <row r="58413" spans="9:47" x14ac:dyDescent="0.2">
      <c r="I58413" s="57"/>
      <c r="J58413" s="57"/>
      <c r="Y58413" s="28"/>
      <c r="Z58413" s="28"/>
      <c r="AA58413" s="28"/>
      <c r="AB58413" s="28"/>
      <c r="AC58413" s="28"/>
      <c r="AD58413" s="28"/>
      <c r="AE58413" s="28"/>
      <c r="AF58413" s="28"/>
      <c r="AG58413" s="28"/>
      <c r="AH58413" s="28"/>
      <c r="AI58413" s="28"/>
      <c r="AJ58413" s="28"/>
      <c r="AK58413" s="28"/>
      <c r="AL58413" s="28"/>
      <c r="AM58413" s="28"/>
      <c r="AN58413" s="28"/>
      <c r="AO58413" s="28"/>
      <c r="AP58413" s="28"/>
      <c r="AQ58413" s="28"/>
      <c r="AR58413" s="28"/>
      <c r="AS58413" s="28"/>
      <c r="AT58413" s="28"/>
      <c r="AU58413" s="28"/>
    </row>
    <row r="58414" spans="9:47" x14ac:dyDescent="0.2">
      <c r="I58414" s="57"/>
      <c r="J58414" s="57"/>
      <c r="Y58414" s="28"/>
      <c r="Z58414" s="28"/>
      <c r="AA58414" s="28"/>
      <c r="AB58414" s="28"/>
      <c r="AC58414" s="28"/>
      <c r="AD58414" s="28"/>
      <c r="AE58414" s="28"/>
      <c r="AF58414" s="28"/>
      <c r="AG58414" s="28"/>
      <c r="AH58414" s="28"/>
      <c r="AI58414" s="28"/>
      <c r="AJ58414" s="28"/>
      <c r="AK58414" s="28"/>
      <c r="AL58414" s="28"/>
      <c r="AM58414" s="28"/>
      <c r="AN58414" s="28"/>
      <c r="AO58414" s="28"/>
      <c r="AP58414" s="28"/>
      <c r="AQ58414" s="28"/>
      <c r="AR58414" s="28"/>
      <c r="AS58414" s="28"/>
      <c r="AT58414" s="28"/>
      <c r="AU58414" s="28"/>
    </row>
    <row r="58415" spans="9:47" x14ac:dyDescent="0.2">
      <c r="I58415" s="57"/>
      <c r="J58415" s="57"/>
      <c r="Y58415" s="28"/>
      <c r="Z58415" s="28"/>
      <c r="AA58415" s="28"/>
      <c r="AB58415" s="28"/>
      <c r="AC58415" s="28"/>
      <c r="AD58415" s="28"/>
      <c r="AE58415" s="28"/>
      <c r="AF58415" s="28"/>
      <c r="AG58415" s="28"/>
      <c r="AH58415" s="28"/>
      <c r="AI58415" s="28"/>
      <c r="AJ58415" s="28"/>
      <c r="AK58415" s="28"/>
      <c r="AL58415" s="28"/>
      <c r="AM58415" s="28"/>
      <c r="AN58415" s="28"/>
      <c r="AO58415" s="28"/>
      <c r="AP58415" s="28"/>
      <c r="AQ58415" s="28"/>
      <c r="AR58415" s="28"/>
      <c r="AS58415" s="28"/>
      <c r="AT58415" s="28"/>
      <c r="AU58415" s="28"/>
    </row>
    <row r="58416" spans="9:47" x14ac:dyDescent="0.2">
      <c r="I58416" s="57"/>
      <c r="J58416" s="57"/>
      <c r="Y58416" s="28"/>
      <c r="Z58416" s="28"/>
      <c r="AA58416" s="28"/>
      <c r="AB58416" s="28"/>
      <c r="AC58416" s="28"/>
      <c r="AD58416" s="28"/>
      <c r="AE58416" s="28"/>
      <c r="AF58416" s="28"/>
      <c r="AG58416" s="28"/>
      <c r="AH58416" s="28"/>
      <c r="AI58416" s="28"/>
      <c r="AJ58416" s="28"/>
      <c r="AK58416" s="28"/>
      <c r="AL58416" s="28"/>
      <c r="AM58416" s="28"/>
      <c r="AN58416" s="28"/>
      <c r="AO58416" s="28"/>
      <c r="AP58416" s="28"/>
      <c r="AQ58416" s="28"/>
      <c r="AR58416" s="28"/>
      <c r="AS58416" s="28"/>
      <c r="AT58416" s="28"/>
      <c r="AU58416" s="28"/>
    </row>
    <row r="58417" spans="9:47" x14ac:dyDescent="0.2">
      <c r="I58417" s="57"/>
      <c r="J58417" s="57"/>
      <c r="Y58417" s="28"/>
      <c r="Z58417" s="28"/>
      <c r="AA58417" s="28"/>
      <c r="AB58417" s="28"/>
      <c r="AC58417" s="28"/>
      <c r="AD58417" s="28"/>
      <c r="AE58417" s="28"/>
      <c r="AF58417" s="28"/>
      <c r="AG58417" s="28"/>
      <c r="AH58417" s="28"/>
      <c r="AI58417" s="28"/>
      <c r="AJ58417" s="28"/>
      <c r="AK58417" s="28"/>
      <c r="AL58417" s="28"/>
      <c r="AM58417" s="28"/>
      <c r="AN58417" s="28"/>
      <c r="AO58417" s="28"/>
      <c r="AP58417" s="28"/>
      <c r="AQ58417" s="28"/>
      <c r="AR58417" s="28"/>
      <c r="AS58417" s="28"/>
      <c r="AT58417" s="28"/>
      <c r="AU58417" s="28"/>
    </row>
    <row r="58418" spans="9:47" x14ac:dyDescent="0.2">
      <c r="I58418" s="57"/>
      <c r="J58418" s="57"/>
      <c r="Y58418" s="28"/>
      <c r="Z58418" s="28"/>
      <c r="AA58418" s="28"/>
      <c r="AB58418" s="28"/>
      <c r="AC58418" s="28"/>
      <c r="AD58418" s="28"/>
      <c r="AE58418" s="28"/>
      <c r="AF58418" s="28"/>
      <c r="AG58418" s="28"/>
      <c r="AH58418" s="28"/>
      <c r="AI58418" s="28"/>
      <c r="AJ58418" s="28"/>
      <c r="AK58418" s="28"/>
      <c r="AL58418" s="28"/>
      <c r="AM58418" s="28"/>
      <c r="AN58418" s="28"/>
      <c r="AO58418" s="28"/>
      <c r="AP58418" s="28"/>
      <c r="AQ58418" s="28"/>
      <c r="AR58418" s="28"/>
      <c r="AS58418" s="28"/>
      <c r="AT58418" s="28"/>
      <c r="AU58418" s="28"/>
    </row>
    <row r="58419" spans="9:47" x14ac:dyDescent="0.2">
      <c r="I58419" s="57"/>
      <c r="J58419" s="57"/>
      <c r="Y58419" s="28"/>
      <c r="Z58419" s="28"/>
      <c r="AA58419" s="28"/>
      <c r="AB58419" s="28"/>
      <c r="AC58419" s="28"/>
      <c r="AD58419" s="28"/>
      <c r="AE58419" s="28"/>
      <c r="AF58419" s="28"/>
      <c r="AG58419" s="28"/>
      <c r="AH58419" s="28"/>
      <c r="AI58419" s="28"/>
      <c r="AJ58419" s="28"/>
      <c r="AK58419" s="28"/>
      <c r="AL58419" s="28"/>
      <c r="AM58419" s="28"/>
      <c r="AN58419" s="28"/>
      <c r="AO58419" s="28"/>
      <c r="AP58419" s="28"/>
      <c r="AQ58419" s="28"/>
      <c r="AR58419" s="28"/>
      <c r="AS58419" s="28"/>
      <c r="AT58419" s="28"/>
      <c r="AU58419" s="28"/>
    </row>
    <row r="58420" spans="9:47" x14ac:dyDescent="0.2">
      <c r="I58420" s="57"/>
      <c r="J58420" s="57"/>
      <c r="Y58420" s="28"/>
      <c r="Z58420" s="28"/>
      <c r="AA58420" s="28"/>
      <c r="AB58420" s="28"/>
      <c r="AC58420" s="28"/>
      <c r="AD58420" s="28"/>
      <c r="AE58420" s="28"/>
      <c r="AF58420" s="28"/>
      <c r="AG58420" s="28"/>
      <c r="AH58420" s="28"/>
      <c r="AI58420" s="28"/>
      <c r="AJ58420" s="28"/>
      <c r="AK58420" s="28"/>
      <c r="AL58420" s="28"/>
      <c r="AM58420" s="28"/>
      <c r="AN58420" s="28"/>
      <c r="AO58420" s="28"/>
      <c r="AP58420" s="28"/>
      <c r="AQ58420" s="28"/>
      <c r="AR58420" s="28"/>
      <c r="AS58420" s="28"/>
      <c r="AT58420" s="28"/>
      <c r="AU58420" s="28"/>
    </row>
    <row r="58421" spans="9:47" x14ac:dyDescent="0.2">
      <c r="I58421" s="57"/>
      <c r="J58421" s="57"/>
      <c r="Y58421" s="28"/>
      <c r="Z58421" s="28"/>
      <c r="AA58421" s="28"/>
      <c r="AB58421" s="28"/>
      <c r="AC58421" s="28"/>
      <c r="AD58421" s="28"/>
      <c r="AE58421" s="28"/>
      <c r="AF58421" s="28"/>
      <c r="AG58421" s="28"/>
      <c r="AH58421" s="28"/>
      <c r="AI58421" s="28"/>
      <c r="AJ58421" s="28"/>
      <c r="AK58421" s="28"/>
      <c r="AL58421" s="28"/>
      <c r="AM58421" s="28"/>
      <c r="AN58421" s="28"/>
      <c r="AO58421" s="28"/>
      <c r="AP58421" s="28"/>
      <c r="AQ58421" s="28"/>
      <c r="AR58421" s="28"/>
      <c r="AS58421" s="28"/>
      <c r="AT58421" s="28"/>
      <c r="AU58421" s="28"/>
    </row>
    <row r="58422" spans="9:47" x14ac:dyDescent="0.2">
      <c r="I58422" s="57"/>
      <c r="J58422" s="57"/>
      <c r="Y58422" s="28"/>
      <c r="Z58422" s="28"/>
      <c r="AA58422" s="28"/>
      <c r="AB58422" s="28"/>
      <c r="AC58422" s="28"/>
      <c r="AD58422" s="28"/>
      <c r="AE58422" s="28"/>
      <c r="AF58422" s="28"/>
      <c r="AG58422" s="28"/>
      <c r="AH58422" s="28"/>
      <c r="AI58422" s="28"/>
      <c r="AJ58422" s="28"/>
      <c r="AK58422" s="28"/>
      <c r="AL58422" s="28"/>
      <c r="AM58422" s="28"/>
      <c r="AN58422" s="28"/>
      <c r="AO58422" s="28"/>
      <c r="AP58422" s="28"/>
      <c r="AQ58422" s="28"/>
      <c r="AR58422" s="28"/>
      <c r="AS58422" s="28"/>
      <c r="AT58422" s="28"/>
      <c r="AU58422" s="28"/>
    </row>
    <row r="58423" spans="9:47" x14ac:dyDescent="0.2">
      <c r="I58423" s="57"/>
      <c r="J58423" s="57"/>
      <c r="Y58423" s="28"/>
      <c r="Z58423" s="28"/>
      <c r="AA58423" s="28"/>
      <c r="AB58423" s="28"/>
      <c r="AC58423" s="28"/>
      <c r="AD58423" s="28"/>
      <c r="AE58423" s="28"/>
      <c r="AF58423" s="28"/>
      <c r="AG58423" s="28"/>
      <c r="AH58423" s="28"/>
      <c r="AI58423" s="28"/>
      <c r="AJ58423" s="28"/>
      <c r="AK58423" s="28"/>
      <c r="AL58423" s="28"/>
      <c r="AM58423" s="28"/>
      <c r="AN58423" s="28"/>
      <c r="AO58423" s="28"/>
      <c r="AP58423" s="28"/>
      <c r="AQ58423" s="28"/>
      <c r="AR58423" s="28"/>
      <c r="AS58423" s="28"/>
      <c r="AT58423" s="28"/>
      <c r="AU58423" s="28"/>
    </row>
    <row r="58424" spans="9:47" x14ac:dyDescent="0.2">
      <c r="I58424" s="57"/>
      <c r="J58424" s="57"/>
      <c r="Y58424" s="28"/>
      <c r="Z58424" s="28"/>
      <c r="AA58424" s="28"/>
      <c r="AB58424" s="28"/>
      <c r="AC58424" s="28"/>
      <c r="AD58424" s="28"/>
      <c r="AE58424" s="28"/>
      <c r="AF58424" s="28"/>
      <c r="AG58424" s="28"/>
      <c r="AH58424" s="28"/>
      <c r="AI58424" s="28"/>
      <c r="AJ58424" s="28"/>
      <c r="AK58424" s="28"/>
      <c r="AL58424" s="28"/>
      <c r="AM58424" s="28"/>
      <c r="AN58424" s="28"/>
      <c r="AO58424" s="28"/>
      <c r="AP58424" s="28"/>
      <c r="AQ58424" s="28"/>
      <c r="AR58424" s="28"/>
      <c r="AS58424" s="28"/>
      <c r="AT58424" s="28"/>
      <c r="AU58424" s="28"/>
    </row>
    <row r="58425" spans="9:47" x14ac:dyDescent="0.2">
      <c r="I58425" s="57"/>
      <c r="J58425" s="57"/>
      <c r="Y58425" s="28"/>
      <c r="Z58425" s="28"/>
      <c r="AA58425" s="28"/>
      <c r="AB58425" s="28"/>
      <c r="AC58425" s="28"/>
      <c r="AD58425" s="28"/>
      <c r="AE58425" s="28"/>
      <c r="AF58425" s="28"/>
      <c r="AG58425" s="28"/>
      <c r="AH58425" s="28"/>
      <c r="AI58425" s="28"/>
      <c r="AJ58425" s="28"/>
      <c r="AK58425" s="28"/>
      <c r="AL58425" s="28"/>
      <c r="AM58425" s="28"/>
      <c r="AN58425" s="28"/>
      <c r="AO58425" s="28"/>
      <c r="AP58425" s="28"/>
      <c r="AQ58425" s="28"/>
      <c r="AR58425" s="28"/>
      <c r="AS58425" s="28"/>
      <c r="AT58425" s="28"/>
      <c r="AU58425" s="28"/>
    </row>
    <row r="58426" spans="9:47" x14ac:dyDescent="0.2">
      <c r="I58426" s="57"/>
      <c r="J58426" s="57"/>
      <c r="Y58426" s="28"/>
      <c r="Z58426" s="28"/>
      <c r="AA58426" s="28"/>
      <c r="AB58426" s="28"/>
      <c r="AC58426" s="28"/>
      <c r="AD58426" s="28"/>
      <c r="AE58426" s="28"/>
      <c r="AF58426" s="28"/>
      <c r="AG58426" s="28"/>
      <c r="AH58426" s="28"/>
      <c r="AI58426" s="28"/>
      <c r="AJ58426" s="28"/>
      <c r="AK58426" s="28"/>
      <c r="AL58426" s="28"/>
      <c r="AM58426" s="28"/>
      <c r="AN58426" s="28"/>
      <c r="AO58426" s="28"/>
      <c r="AP58426" s="28"/>
      <c r="AQ58426" s="28"/>
      <c r="AR58426" s="28"/>
      <c r="AS58426" s="28"/>
      <c r="AT58426" s="28"/>
      <c r="AU58426" s="28"/>
    </row>
    <row r="58427" spans="9:47" x14ac:dyDescent="0.2">
      <c r="I58427" s="57"/>
      <c r="J58427" s="57"/>
      <c r="Y58427" s="28"/>
      <c r="Z58427" s="28"/>
      <c r="AA58427" s="28"/>
      <c r="AB58427" s="28"/>
      <c r="AC58427" s="28"/>
      <c r="AD58427" s="28"/>
      <c r="AE58427" s="28"/>
      <c r="AF58427" s="28"/>
      <c r="AG58427" s="28"/>
      <c r="AH58427" s="28"/>
      <c r="AI58427" s="28"/>
      <c r="AJ58427" s="28"/>
      <c r="AK58427" s="28"/>
      <c r="AL58427" s="28"/>
      <c r="AM58427" s="28"/>
      <c r="AN58427" s="28"/>
      <c r="AO58427" s="28"/>
      <c r="AP58427" s="28"/>
      <c r="AQ58427" s="28"/>
      <c r="AR58427" s="28"/>
      <c r="AS58427" s="28"/>
      <c r="AT58427" s="28"/>
      <c r="AU58427" s="28"/>
    </row>
    <row r="58428" spans="9:47" x14ac:dyDescent="0.2">
      <c r="I58428" s="57"/>
      <c r="J58428" s="57"/>
      <c r="Y58428" s="28"/>
      <c r="Z58428" s="28"/>
      <c r="AA58428" s="28"/>
      <c r="AB58428" s="28"/>
      <c r="AC58428" s="28"/>
      <c r="AD58428" s="28"/>
      <c r="AE58428" s="28"/>
      <c r="AF58428" s="28"/>
      <c r="AG58428" s="28"/>
      <c r="AH58428" s="28"/>
      <c r="AI58428" s="28"/>
      <c r="AJ58428" s="28"/>
      <c r="AK58428" s="28"/>
      <c r="AL58428" s="28"/>
      <c r="AM58428" s="28"/>
      <c r="AN58428" s="28"/>
      <c r="AO58428" s="28"/>
      <c r="AP58428" s="28"/>
      <c r="AQ58428" s="28"/>
      <c r="AR58428" s="28"/>
      <c r="AS58428" s="28"/>
      <c r="AT58428" s="28"/>
      <c r="AU58428" s="28"/>
    </row>
    <row r="58429" spans="9:47" x14ac:dyDescent="0.2">
      <c r="I58429" s="57"/>
      <c r="J58429" s="57"/>
      <c r="Y58429" s="28"/>
      <c r="Z58429" s="28"/>
      <c r="AA58429" s="28"/>
      <c r="AB58429" s="28"/>
      <c r="AC58429" s="28"/>
      <c r="AD58429" s="28"/>
      <c r="AE58429" s="28"/>
      <c r="AF58429" s="28"/>
      <c r="AG58429" s="28"/>
      <c r="AH58429" s="28"/>
      <c r="AI58429" s="28"/>
      <c r="AJ58429" s="28"/>
      <c r="AK58429" s="28"/>
      <c r="AL58429" s="28"/>
      <c r="AM58429" s="28"/>
      <c r="AN58429" s="28"/>
      <c r="AO58429" s="28"/>
      <c r="AP58429" s="28"/>
      <c r="AQ58429" s="28"/>
      <c r="AR58429" s="28"/>
      <c r="AS58429" s="28"/>
      <c r="AT58429" s="28"/>
      <c r="AU58429" s="28"/>
    </row>
    <row r="58430" spans="9:47" x14ac:dyDescent="0.2">
      <c r="I58430" s="57"/>
      <c r="J58430" s="57"/>
      <c r="Y58430" s="28"/>
      <c r="Z58430" s="28"/>
      <c r="AA58430" s="28"/>
      <c r="AB58430" s="28"/>
      <c r="AC58430" s="28"/>
      <c r="AD58430" s="28"/>
      <c r="AE58430" s="28"/>
      <c r="AF58430" s="28"/>
      <c r="AG58430" s="28"/>
      <c r="AH58430" s="28"/>
      <c r="AI58430" s="28"/>
      <c r="AJ58430" s="28"/>
      <c r="AK58430" s="28"/>
      <c r="AL58430" s="28"/>
      <c r="AM58430" s="28"/>
      <c r="AN58430" s="28"/>
      <c r="AO58430" s="28"/>
      <c r="AP58430" s="28"/>
      <c r="AQ58430" s="28"/>
      <c r="AR58430" s="28"/>
      <c r="AS58430" s="28"/>
      <c r="AT58430" s="28"/>
      <c r="AU58430" s="28"/>
    </row>
    <row r="58431" spans="9:47" x14ac:dyDescent="0.2">
      <c r="I58431" s="57"/>
      <c r="J58431" s="57"/>
      <c r="Y58431" s="28"/>
      <c r="Z58431" s="28"/>
      <c r="AA58431" s="28"/>
      <c r="AB58431" s="28"/>
      <c r="AC58431" s="28"/>
      <c r="AD58431" s="28"/>
      <c r="AE58431" s="28"/>
      <c r="AF58431" s="28"/>
      <c r="AG58431" s="28"/>
      <c r="AH58431" s="28"/>
      <c r="AI58431" s="28"/>
      <c r="AJ58431" s="28"/>
      <c r="AK58431" s="28"/>
      <c r="AL58431" s="28"/>
      <c r="AM58431" s="28"/>
      <c r="AN58431" s="28"/>
      <c r="AO58431" s="28"/>
      <c r="AP58431" s="28"/>
      <c r="AQ58431" s="28"/>
      <c r="AR58431" s="28"/>
      <c r="AS58431" s="28"/>
      <c r="AT58431" s="28"/>
      <c r="AU58431" s="28"/>
    </row>
    <row r="58432" spans="9:47" x14ac:dyDescent="0.2">
      <c r="I58432" s="57"/>
      <c r="J58432" s="57"/>
      <c r="Y58432" s="28"/>
      <c r="Z58432" s="28"/>
      <c r="AA58432" s="28"/>
      <c r="AB58432" s="28"/>
      <c r="AC58432" s="28"/>
      <c r="AD58432" s="28"/>
      <c r="AE58432" s="28"/>
      <c r="AF58432" s="28"/>
      <c r="AG58432" s="28"/>
      <c r="AH58432" s="28"/>
      <c r="AI58432" s="28"/>
      <c r="AJ58432" s="28"/>
      <c r="AK58432" s="28"/>
      <c r="AL58432" s="28"/>
      <c r="AM58432" s="28"/>
      <c r="AN58432" s="28"/>
      <c r="AO58432" s="28"/>
      <c r="AP58432" s="28"/>
      <c r="AQ58432" s="28"/>
      <c r="AR58432" s="28"/>
      <c r="AS58432" s="28"/>
      <c r="AT58432" s="28"/>
      <c r="AU58432" s="28"/>
    </row>
    <row r="58433" spans="9:47" x14ac:dyDescent="0.2">
      <c r="I58433" s="57"/>
      <c r="J58433" s="57"/>
      <c r="Y58433" s="28"/>
      <c r="Z58433" s="28"/>
      <c r="AA58433" s="28"/>
      <c r="AB58433" s="28"/>
      <c r="AC58433" s="28"/>
      <c r="AD58433" s="28"/>
      <c r="AE58433" s="28"/>
      <c r="AF58433" s="28"/>
      <c r="AG58433" s="28"/>
      <c r="AH58433" s="28"/>
      <c r="AI58433" s="28"/>
      <c r="AJ58433" s="28"/>
      <c r="AK58433" s="28"/>
      <c r="AL58433" s="28"/>
      <c r="AM58433" s="28"/>
      <c r="AN58433" s="28"/>
      <c r="AO58433" s="28"/>
      <c r="AP58433" s="28"/>
      <c r="AQ58433" s="28"/>
      <c r="AR58433" s="28"/>
      <c r="AS58433" s="28"/>
      <c r="AT58433" s="28"/>
      <c r="AU58433" s="28"/>
    </row>
    <row r="58434" spans="9:47" x14ac:dyDescent="0.2">
      <c r="I58434" s="57"/>
      <c r="J58434" s="57"/>
      <c r="Y58434" s="28"/>
      <c r="Z58434" s="28"/>
      <c r="AA58434" s="28"/>
      <c r="AB58434" s="28"/>
      <c r="AC58434" s="28"/>
      <c r="AD58434" s="28"/>
      <c r="AE58434" s="28"/>
      <c r="AF58434" s="28"/>
      <c r="AG58434" s="28"/>
      <c r="AH58434" s="28"/>
      <c r="AI58434" s="28"/>
      <c r="AJ58434" s="28"/>
      <c r="AK58434" s="28"/>
      <c r="AL58434" s="28"/>
      <c r="AM58434" s="28"/>
      <c r="AN58434" s="28"/>
      <c r="AO58434" s="28"/>
      <c r="AP58434" s="28"/>
      <c r="AQ58434" s="28"/>
      <c r="AR58434" s="28"/>
      <c r="AS58434" s="28"/>
      <c r="AT58434" s="28"/>
      <c r="AU58434" s="28"/>
    </row>
    <row r="58435" spans="9:47" x14ac:dyDescent="0.2">
      <c r="I58435" s="57"/>
      <c r="J58435" s="57"/>
      <c r="Y58435" s="28"/>
      <c r="Z58435" s="28"/>
      <c r="AA58435" s="28"/>
      <c r="AB58435" s="28"/>
      <c r="AC58435" s="28"/>
      <c r="AD58435" s="28"/>
      <c r="AE58435" s="28"/>
      <c r="AF58435" s="28"/>
      <c r="AG58435" s="28"/>
      <c r="AH58435" s="28"/>
      <c r="AI58435" s="28"/>
      <c r="AJ58435" s="28"/>
      <c r="AK58435" s="28"/>
      <c r="AL58435" s="28"/>
      <c r="AM58435" s="28"/>
      <c r="AN58435" s="28"/>
      <c r="AO58435" s="28"/>
      <c r="AP58435" s="28"/>
      <c r="AQ58435" s="28"/>
      <c r="AR58435" s="28"/>
      <c r="AS58435" s="28"/>
      <c r="AT58435" s="28"/>
      <c r="AU58435" s="28"/>
    </row>
    <row r="58436" spans="9:47" x14ac:dyDescent="0.2">
      <c r="I58436" s="57"/>
      <c r="J58436" s="57"/>
      <c r="Y58436" s="28"/>
      <c r="Z58436" s="28"/>
      <c r="AA58436" s="28"/>
      <c r="AB58436" s="28"/>
      <c r="AC58436" s="28"/>
      <c r="AD58436" s="28"/>
      <c r="AE58436" s="28"/>
      <c r="AF58436" s="28"/>
      <c r="AG58436" s="28"/>
      <c r="AH58436" s="28"/>
      <c r="AI58436" s="28"/>
      <c r="AJ58436" s="28"/>
      <c r="AK58436" s="28"/>
      <c r="AL58436" s="28"/>
      <c r="AM58436" s="28"/>
      <c r="AN58436" s="28"/>
      <c r="AO58436" s="28"/>
      <c r="AP58436" s="28"/>
      <c r="AQ58436" s="28"/>
      <c r="AR58436" s="28"/>
      <c r="AS58436" s="28"/>
      <c r="AT58436" s="28"/>
      <c r="AU58436" s="28"/>
    </row>
    <row r="58437" spans="9:47" x14ac:dyDescent="0.2">
      <c r="I58437" s="57"/>
      <c r="J58437" s="57"/>
      <c r="Y58437" s="28"/>
      <c r="Z58437" s="28"/>
      <c r="AA58437" s="28"/>
      <c r="AB58437" s="28"/>
      <c r="AC58437" s="28"/>
      <c r="AD58437" s="28"/>
      <c r="AE58437" s="28"/>
      <c r="AF58437" s="28"/>
      <c r="AG58437" s="28"/>
      <c r="AH58437" s="28"/>
      <c r="AI58437" s="28"/>
      <c r="AJ58437" s="28"/>
      <c r="AK58437" s="28"/>
      <c r="AL58437" s="28"/>
      <c r="AM58437" s="28"/>
      <c r="AN58437" s="28"/>
      <c r="AO58437" s="28"/>
      <c r="AP58437" s="28"/>
      <c r="AQ58437" s="28"/>
      <c r="AR58437" s="28"/>
      <c r="AS58437" s="28"/>
      <c r="AT58437" s="28"/>
      <c r="AU58437" s="28"/>
    </row>
    <row r="58438" spans="9:47" x14ac:dyDescent="0.2">
      <c r="I58438" s="57"/>
      <c r="J58438" s="57"/>
      <c r="Y58438" s="28"/>
      <c r="Z58438" s="28"/>
      <c r="AA58438" s="28"/>
      <c r="AB58438" s="28"/>
      <c r="AC58438" s="28"/>
      <c r="AD58438" s="28"/>
      <c r="AE58438" s="28"/>
      <c r="AF58438" s="28"/>
      <c r="AG58438" s="28"/>
      <c r="AH58438" s="28"/>
      <c r="AI58438" s="28"/>
      <c r="AJ58438" s="28"/>
      <c r="AK58438" s="28"/>
      <c r="AL58438" s="28"/>
      <c r="AM58438" s="28"/>
      <c r="AN58438" s="28"/>
      <c r="AO58438" s="28"/>
      <c r="AP58438" s="28"/>
      <c r="AQ58438" s="28"/>
      <c r="AR58438" s="28"/>
      <c r="AS58438" s="28"/>
      <c r="AT58438" s="28"/>
      <c r="AU58438" s="28"/>
    </row>
    <row r="58439" spans="9:47" x14ac:dyDescent="0.2">
      <c r="I58439" s="57"/>
      <c r="J58439" s="57"/>
      <c r="Y58439" s="28"/>
      <c r="Z58439" s="28"/>
      <c r="AA58439" s="28"/>
      <c r="AB58439" s="28"/>
      <c r="AC58439" s="28"/>
      <c r="AD58439" s="28"/>
      <c r="AE58439" s="28"/>
      <c r="AF58439" s="28"/>
      <c r="AG58439" s="28"/>
      <c r="AH58439" s="28"/>
      <c r="AI58439" s="28"/>
      <c r="AJ58439" s="28"/>
      <c r="AK58439" s="28"/>
      <c r="AL58439" s="28"/>
      <c r="AM58439" s="28"/>
      <c r="AN58439" s="28"/>
      <c r="AO58439" s="28"/>
      <c r="AP58439" s="28"/>
      <c r="AQ58439" s="28"/>
      <c r="AR58439" s="28"/>
      <c r="AS58439" s="28"/>
      <c r="AT58439" s="28"/>
      <c r="AU58439" s="28"/>
    </row>
    <row r="58440" spans="9:47" x14ac:dyDescent="0.2">
      <c r="I58440" s="57"/>
      <c r="J58440" s="57"/>
      <c r="Y58440" s="28"/>
      <c r="Z58440" s="28"/>
      <c r="AA58440" s="28"/>
      <c r="AB58440" s="28"/>
      <c r="AC58440" s="28"/>
      <c r="AD58440" s="28"/>
      <c r="AE58440" s="28"/>
      <c r="AF58440" s="28"/>
      <c r="AG58440" s="28"/>
      <c r="AH58440" s="28"/>
      <c r="AI58440" s="28"/>
      <c r="AJ58440" s="28"/>
      <c r="AK58440" s="28"/>
      <c r="AL58440" s="28"/>
      <c r="AM58440" s="28"/>
      <c r="AN58440" s="28"/>
      <c r="AO58440" s="28"/>
      <c r="AP58440" s="28"/>
      <c r="AQ58440" s="28"/>
      <c r="AR58440" s="28"/>
      <c r="AS58440" s="28"/>
      <c r="AT58440" s="28"/>
      <c r="AU58440" s="28"/>
    </row>
    <row r="58441" spans="9:47" x14ac:dyDescent="0.2">
      <c r="I58441" s="57"/>
      <c r="J58441" s="57"/>
      <c r="Y58441" s="28"/>
      <c r="Z58441" s="28"/>
      <c r="AA58441" s="28"/>
      <c r="AB58441" s="28"/>
      <c r="AC58441" s="28"/>
      <c r="AD58441" s="28"/>
      <c r="AE58441" s="28"/>
      <c r="AF58441" s="28"/>
      <c r="AG58441" s="28"/>
      <c r="AH58441" s="28"/>
      <c r="AI58441" s="28"/>
      <c r="AJ58441" s="28"/>
      <c r="AK58441" s="28"/>
      <c r="AL58441" s="28"/>
      <c r="AM58441" s="28"/>
      <c r="AN58441" s="28"/>
      <c r="AO58441" s="28"/>
      <c r="AP58441" s="28"/>
      <c r="AQ58441" s="28"/>
      <c r="AR58441" s="28"/>
      <c r="AS58441" s="28"/>
      <c r="AT58441" s="28"/>
      <c r="AU58441" s="28"/>
    </row>
    <row r="58442" spans="9:47" x14ac:dyDescent="0.2">
      <c r="I58442" s="57"/>
      <c r="J58442" s="57"/>
      <c r="Y58442" s="28"/>
      <c r="Z58442" s="28"/>
      <c r="AA58442" s="28"/>
      <c r="AB58442" s="28"/>
      <c r="AC58442" s="28"/>
      <c r="AD58442" s="28"/>
      <c r="AE58442" s="28"/>
      <c r="AF58442" s="28"/>
      <c r="AG58442" s="28"/>
      <c r="AH58442" s="28"/>
      <c r="AI58442" s="28"/>
      <c r="AJ58442" s="28"/>
      <c r="AK58442" s="28"/>
      <c r="AL58442" s="28"/>
      <c r="AM58442" s="28"/>
      <c r="AN58442" s="28"/>
      <c r="AO58442" s="28"/>
      <c r="AP58442" s="28"/>
      <c r="AQ58442" s="28"/>
      <c r="AR58442" s="28"/>
      <c r="AS58442" s="28"/>
      <c r="AT58442" s="28"/>
      <c r="AU58442" s="28"/>
    </row>
    <row r="58443" spans="9:47" x14ac:dyDescent="0.2">
      <c r="I58443" s="57"/>
      <c r="J58443" s="57"/>
      <c r="Y58443" s="28"/>
      <c r="Z58443" s="28"/>
      <c r="AA58443" s="28"/>
      <c r="AB58443" s="28"/>
      <c r="AC58443" s="28"/>
      <c r="AD58443" s="28"/>
      <c r="AE58443" s="28"/>
      <c r="AF58443" s="28"/>
      <c r="AG58443" s="28"/>
      <c r="AH58443" s="28"/>
      <c r="AI58443" s="28"/>
      <c r="AJ58443" s="28"/>
      <c r="AK58443" s="28"/>
      <c r="AL58443" s="28"/>
      <c r="AM58443" s="28"/>
      <c r="AN58443" s="28"/>
      <c r="AO58443" s="28"/>
      <c r="AP58443" s="28"/>
      <c r="AQ58443" s="28"/>
      <c r="AR58443" s="28"/>
      <c r="AS58443" s="28"/>
      <c r="AT58443" s="28"/>
      <c r="AU58443" s="28"/>
    </row>
    <row r="58444" spans="9:47" x14ac:dyDescent="0.2">
      <c r="I58444" s="57"/>
      <c r="J58444" s="57"/>
      <c r="Y58444" s="28"/>
      <c r="Z58444" s="28"/>
      <c r="AA58444" s="28"/>
      <c r="AB58444" s="28"/>
      <c r="AC58444" s="28"/>
      <c r="AD58444" s="28"/>
      <c r="AE58444" s="28"/>
      <c r="AF58444" s="28"/>
      <c r="AG58444" s="28"/>
      <c r="AH58444" s="28"/>
      <c r="AI58444" s="28"/>
      <c r="AJ58444" s="28"/>
      <c r="AK58444" s="28"/>
      <c r="AL58444" s="28"/>
      <c r="AM58444" s="28"/>
      <c r="AN58444" s="28"/>
      <c r="AO58444" s="28"/>
      <c r="AP58444" s="28"/>
      <c r="AQ58444" s="28"/>
      <c r="AR58444" s="28"/>
      <c r="AS58444" s="28"/>
      <c r="AT58444" s="28"/>
      <c r="AU58444" s="28"/>
    </row>
    <row r="58445" spans="9:47" x14ac:dyDescent="0.2">
      <c r="I58445" s="57"/>
      <c r="J58445" s="57"/>
      <c r="Y58445" s="28"/>
      <c r="Z58445" s="28"/>
      <c r="AA58445" s="28"/>
      <c r="AB58445" s="28"/>
      <c r="AC58445" s="28"/>
      <c r="AD58445" s="28"/>
      <c r="AE58445" s="28"/>
      <c r="AF58445" s="28"/>
      <c r="AG58445" s="28"/>
      <c r="AH58445" s="28"/>
      <c r="AI58445" s="28"/>
      <c r="AJ58445" s="28"/>
      <c r="AK58445" s="28"/>
      <c r="AL58445" s="28"/>
      <c r="AM58445" s="28"/>
      <c r="AN58445" s="28"/>
      <c r="AO58445" s="28"/>
      <c r="AP58445" s="28"/>
      <c r="AQ58445" s="28"/>
      <c r="AR58445" s="28"/>
      <c r="AS58445" s="28"/>
      <c r="AT58445" s="28"/>
      <c r="AU58445" s="28"/>
    </row>
    <row r="58446" spans="9:47" x14ac:dyDescent="0.2">
      <c r="I58446" s="57"/>
      <c r="J58446" s="57"/>
      <c r="Y58446" s="28"/>
      <c r="Z58446" s="28"/>
      <c r="AA58446" s="28"/>
      <c r="AB58446" s="28"/>
      <c r="AC58446" s="28"/>
      <c r="AD58446" s="28"/>
      <c r="AE58446" s="28"/>
      <c r="AF58446" s="28"/>
      <c r="AG58446" s="28"/>
      <c r="AH58446" s="28"/>
      <c r="AI58446" s="28"/>
      <c r="AJ58446" s="28"/>
      <c r="AK58446" s="28"/>
      <c r="AL58446" s="28"/>
      <c r="AM58446" s="28"/>
      <c r="AN58446" s="28"/>
      <c r="AO58446" s="28"/>
      <c r="AP58446" s="28"/>
      <c r="AQ58446" s="28"/>
      <c r="AR58446" s="28"/>
      <c r="AS58446" s="28"/>
      <c r="AT58446" s="28"/>
      <c r="AU58446" s="28"/>
    </row>
    <row r="58447" spans="9:47" x14ac:dyDescent="0.2">
      <c r="I58447" s="57"/>
      <c r="J58447" s="57"/>
      <c r="Y58447" s="28"/>
      <c r="Z58447" s="28"/>
      <c r="AA58447" s="28"/>
      <c r="AB58447" s="28"/>
      <c r="AC58447" s="28"/>
      <c r="AD58447" s="28"/>
      <c r="AE58447" s="28"/>
      <c r="AF58447" s="28"/>
      <c r="AG58447" s="28"/>
      <c r="AH58447" s="28"/>
      <c r="AI58447" s="28"/>
      <c r="AJ58447" s="28"/>
      <c r="AK58447" s="28"/>
      <c r="AL58447" s="28"/>
      <c r="AM58447" s="28"/>
      <c r="AN58447" s="28"/>
      <c r="AO58447" s="28"/>
      <c r="AP58447" s="28"/>
      <c r="AQ58447" s="28"/>
      <c r="AR58447" s="28"/>
      <c r="AS58447" s="28"/>
      <c r="AT58447" s="28"/>
      <c r="AU58447" s="28"/>
    </row>
    <row r="58448" spans="9:47" x14ac:dyDescent="0.2">
      <c r="I58448" s="57"/>
      <c r="J58448" s="57"/>
      <c r="Y58448" s="28"/>
      <c r="Z58448" s="28"/>
      <c r="AA58448" s="28"/>
      <c r="AB58448" s="28"/>
      <c r="AC58448" s="28"/>
      <c r="AD58448" s="28"/>
      <c r="AE58448" s="28"/>
      <c r="AF58448" s="28"/>
      <c r="AG58448" s="28"/>
      <c r="AH58448" s="28"/>
      <c r="AI58448" s="28"/>
      <c r="AJ58448" s="28"/>
      <c r="AK58448" s="28"/>
      <c r="AL58448" s="28"/>
      <c r="AM58448" s="28"/>
      <c r="AN58448" s="28"/>
      <c r="AO58448" s="28"/>
      <c r="AP58448" s="28"/>
      <c r="AQ58448" s="28"/>
      <c r="AR58448" s="28"/>
      <c r="AS58448" s="28"/>
      <c r="AT58448" s="28"/>
      <c r="AU58448" s="28"/>
    </row>
    <row r="58449" spans="9:47" x14ac:dyDescent="0.2">
      <c r="I58449" s="57"/>
      <c r="J58449" s="57"/>
      <c r="Y58449" s="28"/>
      <c r="Z58449" s="28"/>
      <c r="AA58449" s="28"/>
      <c r="AB58449" s="28"/>
      <c r="AC58449" s="28"/>
      <c r="AD58449" s="28"/>
      <c r="AE58449" s="28"/>
      <c r="AF58449" s="28"/>
      <c r="AG58449" s="28"/>
      <c r="AH58449" s="28"/>
      <c r="AI58449" s="28"/>
      <c r="AJ58449" s="28"/>
      <c r="AK58449" s="28"/>
      <c r="AL58449" s="28"/>
      <c r="AM58449" s="28"/>
      <c r="AN58449" s="28"/>
      <c r="AO58449" s="28"/>
      <c r="AP58449" s="28"/>
      <c r="AQ58449" s="28"/>
      <c r="AR58449" s="28"/>
      <c r="AS58449" s="28"/>
      <c r="AT58449" s="28"/>
      <c r="AU58449" s="28"/>
    </row>
    <row r="58450" spans="9:47" x14ac:dyDescent="0.2">
      <c r="I58450" s="57"/>
      <c r="J58450" s="57"/>
      <c r="Y58450" s="28"/>
      <c r="Z58450" s="28"/>
      <c r="AA58450" s="28"/>
      <c r="AB58450" s="28"/>
      <c r="AC58450" s="28"/>
      <c r="AD58450" s="28"/>
      <c r="AE58450" s="28"/>
      <c r="AF58450" s="28"/>
      <c r="AG58450" s="28"/>
      <c r="AH58450" s="28"/>
      <c r="AI58450" s="28"/>
      <c r="AJ58450" s="28"/>
      <c r="AK58450" s="28"/>
      <c r="AL58450" s="28"/>
      <c r="AM58450" s="28"/>
      <c r="AN58450" s="28"/>
      <c r="AO58450" s="28"/>
      <c r="AP58450" s="28"/>
      <c r="AQ58450" s="28"/>
      <c r="AR58450" s="28"/>
      <c r="AS58450" s="28"/>
      <c r="AT58450" s="28"/>
      <c r="AU58450" s="28"/>
    </row>
    <row r="58451" spans="9:47" x14ac:dyDescent="0.2">
      <c r="I58451" s="57"/>
      <c r="J58451" s="57"/>
      <c r="Y58451" s="28"/>
      <c r="Z58451" s="28"/>
      <c r="AA58451" s="28"/>
      <c r="AB58451" s="28"/>
      <c r="AC58451" s="28"/>
      <c r="AD58451" s="28"/>
      <c r="AE58451" s="28"/>
      <c r="AF58451" s="28"/>
      <c r="AG58451" s="28"/>
      <c r="AH58451" s="28"/>
      <c r="AI58451" s="28"/>
      <c r="AJ58451" s="28"/>
      <c r="AK58451" s="28"/>
      <c r="AL58451" s="28"/>
      <c r="AM58451" s="28"/>
      <c r="AN58451" s="28"/>
      <c r="AO58451" s="28"/>
      <c r="AP58451" s="28"/>
      <c r="AQ58451" s="28"/>
      <c r="AR58451" s="28"/>
      <c r="AS58451" s="28"/>
      <c r="AT58451" s="28"/>
      <c r="AU58451" s="28"/>
    </row>
    <row r="58452" spans="9:47" x14ac:dyDescent="0.2">
      <c r="I58452" s="57"/>
      <c r="J58452" s="57"/>
      <c r="Y58452" s="28"/>
      <c r="Z58452" s="28"/>
      <c r="AA58452" s="28"/>
      <c r="AB58452" s="28"/>
      <c r="AC58452" s="28"/>
      <c r="AD58452" s="28"/>
      <c r="AE58452" s="28"/>
      <c r="AF58452" s="28"/>
      <c r="AG58452" s="28"/>
      <c r="AH58452" s="28"/>
      <c r="AI58452" s="28"/>
      <c r="AJ58452" s="28"/>
      <c r="AK58452" s="28"/>
      <c r="AL58452" s="28"/>
      <c r="AM58452" s="28"/>
      <c r="AN58452" s="28"/>
      <c r="AO58452" s="28"/>
      <c r="AP58452" s="28"/>
      <c r="AQ58452" s="28"/>
      <c r="AR58452" s="28"/>
      <c r="AS58452" s="28"/>
      <c r="AT58452" s="28"/>
      <c r="AU58452" s="28"/>
    </row>
    <row r="58453" spans="9:47" x14ac:dyDescent="0.2">
      <c r="I58453" s="57"/>
      <c r="J58453" s="57"/>
      <c r="Y58453" s="28"/>
      <c r="Z58453" s="28"/>
      <c r="AA58453" s="28"/>
      <c r="AB58453" s="28"/>
      <c r="AC58453" s="28"/>
      <c r="AD58453" s="28"/>
      <c r="AE58453" s="28"/>
      <c r="AF58453" s="28"/>
      <c r="AG58453" s="28"/>
      <c r="AH58453" s="28"/>
      <c r="AI58453" s="28"/>
      <c r="AJ58453" s="28"/>
      <c r="AK58453" s="28"/>
      <c r="AL58453" s="28"/>
      <c r="AM58453" s="28"/>
      <c r="AN58453" s="28"/>
      <c r="AO58453" s="28"/>
      <c r="AP58453" s="28"/>
      <c r="AQ58453" s="28"/>
      <c r="AR58453" s="28"/>
      <c r="AS58453" s="28"/>
      <c r="AT58453" s="28"/>
      <c r="AU58453" s="28"/>
    </row>
    <row r="58454" spans="9:47" x14ac:dyDescent="0.2">
      <c r="I58454" s="57"/>
      <c r="J58454" s="57"/>
      <c r="Y58454" s="28"/>
      <c r="Z58454" s="28"/>
      <c r="AA58454" s="28"/>
      <c r="AB58454" s="28"/>
      <c r="AC58454" s="28"/>
      <c r="AD58454" s="28"/>
      <c r="AE58454" s="28"/>
      <c r="AF58454" s="28"/>
      <c r="AG58454" s="28"/>
      <c r="AH58454" s="28"/>
      <c r="AI58454" s="28"/>
      <c r="AJ58454" s="28"/>
      <c r="AK58454" s="28"/>
      <c r="AL58454" s="28"/>
      <c r="AM58454" s="28"/>
      <c r="AN58454" s="28"/>
      <c r="AO58454" s="28"/>
      <c r="AP58454" s="28"/>
      <c r="AQ58454" s="28"/>
      <c r="AR58454" s="28"/>
      <c r="AS58454" s="28"/>
      <c r="AT58454" s="28"/>
      <c r="AU58454" s="28"/>
    </row>
    <row r="58455" spans="9:47" x14ac:dyDescent="0.2">
      <c r="I58455" s="57"/>
      <c r="J58455" s="57"/>
      <c r="Y58455" s="28"/>
      <c r="Z58455" s="28"/>
      <c r="AA58455" s="28"/>
      <c r="AB58455" s="28"/>
      <c r="AC58455" s="28"/>
      <c r="AD58455" s="28"/>
      <c r="AE58455" s="28"/>
      <c r="AF58455" s="28"/>
      <c r="AG58455" s="28"/>
      <c r="AH58455" s="28"/>
      <c r="AI58455" s="28"/>
      <c r="AJ58455" s="28"/>
      <c r="AK58455" s="28"/>
      <c r="AL58455" s="28"/>
      <c r="AM58455" s="28"/>
      <c r="AN58455" s="28"/>
      <c r="AO58455" s="28"/>
      <c r="AP58455" s="28"/>
      <c r="AQ58455" s="28"/>
      <c r="AR58455" s="28"/>
      <c r="AS58455" s="28"/>
      <c r="AT58455" s="28"/>
      <c r="AU58455" s="28"/>
    </row>
    <row r="58456" spans="9:47" x14ac:dyDescent="0.2">
      <c r="I58456" s="57"/>
      <c r="J58456" s="57"/>
      <c r="Y58456" s="28"/>
      <c r="Z58456" s="28"/>
      <c r="AA58456" s="28"/>
      <c r="AB58456" s="28"/>
      <c r="AC58456" s="28"/>
      <c r="AD58456" s="28"/>
      <c r="AE58456" s="28"/>
      <c r="AF58456" s="28"/>
      <c r="AG58456" s="28"/>
      <c r="AH58456" s="28"/>
      <c r="AI58456" s="28"/>
      <c r="AJ58456" s="28"/>
      <c r="AK58456" s="28"/>
      <c r="AL58456" s="28"/>
      <c r="AM58456" s="28"/>
      <c r="AN58456" s="28"/>
      <c r="AO58456" s="28"/>
      <c r="AP58456" s="28"/>
      <c r="AQ58456" s="28"/>
      <c r="AR58456" s="28"/>
      <c r="AS58456" s="28"/>
      <c r="AT58456" s="28"/>
      <c r="AU58456" s="28"/>
    </row>
    <row r="58457" spans="9:47" x14ac:dyDescent="0.2">
      <c r="I58457" s="57"/>
      <c r="J58457" s="57"/>
      <c r="Y58457" s="28"/>
      <c r="Z58457" s="28"/>
      <c r="AA58457" s="28"/>
      <c r="AB58457" s="28"/>
      <c r="AC58457" s="28"/>
      <c r="AD58457" s="28"/>
      <c r="AE58457" s="28"/>
      <c r="AF58457" s="28"/>
      <c r="AG58457" s="28"/>
      <c r="AH58457" s="28"/>
      <c r="AI58457" s="28"/>
      <c r="AJ58457" s="28"/>
      <c r="AK58457" s="28"/>
      <c r="AL58457" s="28"/>
      <c r="AM58457" s="28"/>
      <c r="AN58457" s="28"/>
      <c r="AO58457" s="28"/>
      <c r="AP58457" s="28"/>
      <c r="AQ58457" s="28"/>
      <c r="AR58457" s="28"/>
      <c r="AS58457" s="28"/>
      <c r="AT58457" s="28"/>
      <c r="AU58457" s="28"/>
    </row>
    <row r="58458" spans="9:47" x14ac:dyDescent="0.2">
      <c r="I58458" s="57"/>
      <c r="J58458" s="57"/>
      <c r="Y58458" s="28"/>
      <c r="Z58458" s="28"/>
      <c r="AA58458" s="28"/>
      <c r="AB58458" s="28"/>
      <c r="AC58458" s="28"/>
      <c r="AD58458" s="28"/>
      <c r="AE58458" s="28"/>
      <c r="AF58458" s="28"/>
      <c r="AG58458" s="28"/>
      <c r="AH58458" s="28"/>
      <c r="AI58458" s="28"/>
      <c r="AJ58458" s="28"/>
      <c r="AK58458" s="28"/>
      <c r="AL58458" s="28"/>
      <c r="AM58458" s="28"/>
      <c r="AN58458" s="28"/>
      <c r="AO58458" s="28"/>
      <c r="AP58458" s="28"/>
      <c r="AQ58458" s="28"/>
      <c r="AR58458" s="28"/>
      <c r="AS58458" s="28"/>
      <c r="AT58458" s="28"/>
      <c r="AU58458" s="28"/>
    </row>
    <row r="58459" spans="9:47" x14ac:dyDescent="0.2">
      <c r="I58459" s="57"/>
      <c r="J58459" s="57"/>
      <c r="Y58459" s="28"/>
      <c r="Z58459" s="28"/>
      <c r="AA58459" s="28"/>
      <c r="AB58459" s="28"/>
      <c r="AC58459" s="28"/>
      <c r="AD58459" s="28"/>
      <c r="AE58459" s="28"/>
      <c r="AF58459" s="28"/>
      <c r="AG58459" s="28"/>
      <c r="AH58459" s="28"/>
      <c r="AI58459" s="28"/>
      <c r="AJ58459" s="28"/>
      <c r="AK58459" s="28"/>
      <c r="AL58459" s="28"/>
      <c r="AM58459" s="28"/>
      <c r="AN58459" s="28"/>
      <c r="AO58459" s="28"/>
      <c r="AP58459" s="28"/>
      <c r="AQ58459" s="28"/>
      <c r="AR58459" s="28"/>
      <c r="AS58459" s="28"/>
      <c r="AT58459" s="28"/>
      <c r="AU58459" s="28"/>
    </row>
    <row r="58460" spans="9:47" x14ac:dyDescent="0.2">
      <c r="I58460" s="57"/>
      <c r="J58460" s="57"/>
      <c r="Y58460" s="28"/>
      <c r="Z58460" s="28"/>
      <c r="AA58460" s="28"/>
      <c r="AB58460" s="28"/>
      <c r="AC58460" s="28"/>
      <c r="AD58460" s="28"/>
      <c r="AE58460" s="28"/>
      <c r="AF58460" s="28"/>
      <c r="AG58460" s="28"/>
      <c r="AH58460" s="28"/>
      <c r="AI58460" s="28"/>
      <c r="AJ58460" s="28"/>
      <c r="AK58460" s="28"/>
      <c r="AL58460" s="28"/>
      <c r="AM58460" s="28"/>
      <c r="AN58460" s="28"/>
      <c r="AO58460" s="28"/>
      <c r="AP58460" s="28"/>
      <c r="AQ58460" s="28"/>
      <c r="AR58460" s="28"/>
      <c r="AS58460" s="28"/>
      <c r="AT58460" s="28"/>
      <c r="AU58460" s="28"/>
    </row>
    <row r="58461" spans="9:47" x14ac:dyDescent="0.2">
      <c r="I58461" s="57"/>
      <c r="J58461" s="57"/>
      <c r="Y58461" s="28"/>
      <c r="Z58461" s="28"/>
      <c r="AA58461" s="28"/>
      <c r="AB58461" s="28"/>
      <c r="AC58461" s="28"/>
      <c r="AD58461" s="28"/>
      <c r="AE58461" s="28"/>
      <c r="AF58461" s="28"/>
      <c r="AG58461" s="28"/>
      <c r="AH58461" s="28"/>
      <c r="AI58461" s="28"/>
      <c r="AJ58461" s="28"/>
      <c r="AK58461" s="28"/>
      <c r="AL58461" s="28"/>
      <c r="AM58461" s="28"/>
      <c r="AN58461" s="28"/>
      <c r="AO58461" s="28"/>
      <c r="AP58461" s="28"/>
      <c r="AQ58461" s="28"/>
      <c r="AR58461" s="28"/>
      <c r="AS58461" s="28"/>
      <c r="AT58461" s="28"/>
      <c r="AU58461" s="28"/>
    </row>
    <row r="58462" spans="9:47" x14ac:dyDescent="0.2">
      <c r="I58462" s="57"/>
      <c r="J58462" s="57"/>
      <c r="Y58462" s="28"/>
      <c r="Z58462" s="28"/>
      <c r="AA58462" s="28"/>
      <c r="AB58462" s="28"/>
      <c r="AC58462" s="28"/>
      <c r="AD58462" s="28"/>
      <c r="AE58462" s="28"/>
      <c r="AF58462" s="28"/>
      <c r="AG58462" s="28"/>
      <c r="AH58462" s="28"/>
      <c r="AI58462" s="28"/>
      <c r="AJ58462" s="28"/>
      <c r="AK58462" s="28"/>
      <c r="AL58462" s="28"/>
      <c r="AM58462" s="28"/>
      <c r="AN58462" s="28"/>
      <c r="AO58462" s="28"/>
      <c r="AP58462" s="28"/>
      <c r="AQ58462" s="28"/>
      <c r="AR58462" s="28"/>
      <c r="AS58462" s="28"/>
      <c r="AT58462" s="28"/>
      <c r="AU58462" s="28"/>
    </row>
    <row r="58463" spans="9:47" x14ac:dyDescent="0.2">
      <c r="I58463" s="57"/>
      <c r="J58463" s="57"/>
      <c r="Y58463" s="28"/>
      <c r="Z58463" s="28"/>
      <c r="AA58463" s="28"/>
      <c r="AB58463" s="28"/>
      <c r="AC58463" s="28"/>
      <c r="AD58463" s="28"/>
      <c r="AE58463" s="28"/>
      <c r="AF58463" s="28"/>
      <c r="AG58463" s="28"/>
      <c r="AH58463" s="28"/>
      <c r="AI58463" s="28"/>
      <c r="AJ58463" s="28"/>
      <c r="AK58463" s="28"/>
      <c r="AL58463" s="28"/>
      <c r="AM58463" s="28"/>
      <c r="AN58463" s="28"/>
      <c r="AO58463" s="28"/>
      <c r="AP58463" s="28"/>
      <c r="AQ58463" s="28"/>
      <c r="AR58463" s="28"/>
      <c r="AS58463" s="28"/>
      <c r="AT58463" s="28"/>
      <c r="AU58463" s="28"/>
    </row>
    <row r="58464" spans="9:47" x14ac:dyDescent="0.2">
      <c r="I58464" s="57"/>
      <c r="J58464" s="57"/>
      <c r="Y58464" s="28"/>
      <c r="Z58464" s="28"/>
      <c r="AA58464" s="28"/>
      <c r="AB58464" s="28"/>
      <c r="AC58464" s="28"/>
      <c r="AD58464" s="28"/>
      <c r="AE58464" s="28"/>
      <c r="AF58464" s="28"/>
      <c r="AG58464" s="28"/>
      <c r="AH58464" s="28"/>
      <c r="AI58464" s="28"/>
      <c r="AJ58464" s="28"/>
      <c r="AK58464" s="28"/>
      <c r="AL58464" s="28"/>
      <c r="AM58464" s="28"/>
      <c r="AN58464" s="28"/>
      <c r="AO58464" s="28"/>
      <c r="AP58464" s="28"/>
      <c r="AQ58464" s="28"/>
      <c r="AR58464" s="28"/>
      <c r="AS58464" s="28"/>
      <c r="AT58464" s="28"/>
      <c r="AU58464" s="28"/>
    </row>
    <row r="58465" spans="9:47" x14ac:dyDescent="0.2">
      <c r="I58465" s="57"/>
      <c r="J58465" s="57"/>
      <c r="Y58465" s="28"/>
      <c r="Z58465" s="28"/>
      <c r="AA58465" s="28"/>
      <c r="AB58465" s="28"/>
      <c r="AC58465" s="28"/>
      <c r="AD58465" s="28"/>
      <c r="AE58465" s="28"/>
      <c r="AF58465" s="28"/>
      <c r="AG58465" s="28"/>
      <c r="AH58465" s="28"/>
      <c r="AI58465" s="28"/>
      <c r="AJ58465" s="28"/>
      <c r="AK58465" s="28"/>
      <c r="AL58465" s="28"/>
      <c r="AM58465" s="28"/>
      <c r="AN58465" s="28"/>
      <c r="AO58465" s="28"/>
      <c r="AP58465" s="28"/>
      <c r="AQ58465" s="28"/>
      <c r="AR58465" s="28"/>
      <c r="AS58465" s="28"/>
      <c r="AT58465" s="28"/>
      <c r="AU58465" s="28"/>
    </row>
    <row r="58466" spans="9:47" x14ac:dyDescent="0.2">
      <c r="I58466" s="57"/>
      <c r="J58466" s="57"/>
      <c r="Y58466" s="28"/>
      <c r="Z58466" s="28"/>
      <c r="AA58466" s="28"/>
      <c r="AB58466" s="28"/>
      <c r="AC58466" s="28"/>
      <c r="AD58466" s="28"/>
      <c r="AE58466" s="28"/>
      <c r="AF58466" s="28"/>
      <c r="AG58466" s="28"/>
      <c r="AH58466" s="28"/>
      <c r="AI58466" s="28"/>
      <c r="AJ58466" s="28"/>
      <c r="AK58466" s="28"/>
      <c r="AL58466" s="28"/>
      <c r="AM58466" s="28"/>
      <c r="AN58466" s="28"/>
      <c r="AO58466" s="28"/>
      <c r="AP58466" s="28"/>
      <c r="AQ58466" s="28"/>
      <c r="AR58466" s="28"/>
      <c r="AS58466" s="28"/>
      <c r="AT58466" s="28"/>
      <c r="AU58466" s="28"/>
    </row>
    <row r="58467" spans="9:47" x14ac:dyDescent="0.2">
      <c r="I58467" s="57"/>
      <c r="J58467" s="57"/>
      <c r="Y58467" s="28"/>
      <c r="Z58467" s="28"/>
      <c r="AA58467" s="28"/>
      <c r="AB58467" s="28"/>
      <c r="AC58467" s="28"/>
      <c r="AD58467" s="28"/>
      <c r="AE58467" s="28"/>
      <c r="AF58467" s="28"/>
      <c r="AG58467" s="28"/>
      <c r="AH58467" s="28"/>
      <c r="AI58467" s="28"/>
      <c r="AJ58467" s="28"/>
      <c r="AK58467" s="28"/>
      <c r="AL58467" s="28"/>
      <c r="AM58467" s="28"/>
      <c r="AN58467" s="28"/>
      <c r="AO58467" s="28"/>
      <c r="AP58467" s="28"/>
      <c r="AQ58467" s="28"/>
      <c r="AR58467" s="28"/>
      <c r="AS58467" s="28"/>
      <c r="AT58467" s="28"/>
      <c r="AU58467" s="28"/>
    </row>
    <row r="58468" spans="9:47" x14ac:dyDescent="0.2">
      <c r="I58468" s="57"/>
      <c r="J58468" s="57"/>
      <c r="Y58468" s="28"/>
      <c r="Z58468" s="28"/>
      <c r="AA58468" s="28"/>
      <c r="AB58468" s="28"/>
      <c r="AC58468" s="28"/>
      <c r="AD58468" s="28"/>
      <c r="AE58468" s="28"/>
      <c r="AF58468" s="28"/>
      <c r="AG58468" s="28"/>
      <c r="AH58468" s="28"/>
      <c r="AI58468" s="28"/>
      <c r="AJ58468" s="28"/>
      <c r="AK58468" s="28"/>
      <c r="AL58468" s="28"/>
      <c r="AM58468" s="28"/>
      <c r="AN58468" s="28"/>
      <c r="AO58468" s="28"/>
      <c r="AP58468" s="28"/>
      <c r="AQ58468" s="28"/>
      <c r="AR58468" s="28"/>
      <c r="AS58468" s="28"/>
      <c r="AT58468" s="28"/>
      <c r="AU58468" s="28"/>
    </row>
    <row r="58469" spans="9:47" x14ac:dyDescent="0.2">
      <c r="I58469" s="57"/>
      <c r="J58469" s="57"/>
      <c r="Y58469" s="28"/>
      <c r="Z58469" s="28"/>
      <c r="AA58469" s="28"/>
      <c r="AB58469" s="28"/>
      <c r="AC58469" s="28"/>
      <c r="AD58469" s="28"/>
      <c r="AE58469" s="28"/>
      <c r="AF58469" s="28"/>
      <c r="AG58469" s="28"/>
      <c r="AH58469" s="28"/>
      <c r="AI58469" s="28"/>
      <c r="AJ58469" s="28"/>
      <c r="AK58469" s="28"/>
      <c r="AL58469" s="28"/>
      <c r="AM58469" s="28"/>
      <c r="AN58469" s="28"/>
      <c r="AO58469" s="28"/>
      <c r="AP58469" s="28"/>
      <c r="AQ58469" s="28"/>
      <c r="AR58469" s="28"/>
      <c r="AS58469" s="28"/>
      <c r="AT58469" s="28"/>
      <c r="AU58469" s="28"/>
    </row>
    <row r="58470" spans="9:47" x14ac:dyDescent="0.2">
      <c r="I58470" s="57"/>
      <c r="J58470" s="57"/>
      <c r="Y58470" s="28"/>
      <c r="Z58470" s="28"/>
      <c r="AA58470" s="28"/>
      <c r="AB58470" s="28"/>
      <c r="AC58470" s="28"/>
      <c r="AD58470" s="28"/>
      <c r="AE58470" s="28"/>
      <c r="AF58470" s="28"/>
      <c r="AG58470" s="28"/>
      <c r="AH58470" s="28"/>
      <c r="AI58470" s="28"/>
      <c r="AJ58470" s="28"/>
      <c r="AK58470" s="28"/>
      <c r="AL58470" s="28"/>
      <c r="AM58470" s="28"/>
      <c r="AN58470" s="28"/>
      <c r="AO58470" s="28"/>
      <c r="AP58470" s="28"/>
      <c r="AQ58470" s="28"/>
      <c r="AR58470" s="28"/>
      <c r="AS58470" s="28"/>
      <c r="AT58470" s="28"/>
      <c r="AU58470" s="28"/>
    </row>
    <row r="58471" spans="9:47" x14ac:dyDescent="0.2">
      <c r="I58471" s="57"/>
      <c r="J58471" s="57"/>
      <c r="Y58471" s="28"/>
      <c r="Z58471" s="28"/>
      <c r="AA58471" s="28"/>
      <c r="AB58471" s="28"/>
      <c r="AC58471" s="28"/>
      <c r="AD58471" s="28"/>
      <c r="AE58471" s="28"/>
      <c r="AF58471" s="28"/>
      <c r="AG58471" s="28"/>
      <c r="AH58471" s="28"/>
      <c r="AI58471" s="28"/>
      <c r="AJ58471" s="28"/>
      <c r="AK58471" s="28"/>
      <c r="AL58471" s="28"/>
      <c r="AM58471" s="28"/>
      <c r="AN58471" s="28"/>
      <c r="AO58471" s="28"/>
      <c r="AP58471" s="28"/>
      <c r="AQ58471" s="28"/>
      <c r="AR58471" s="28"/>
      <c r="AS58471" s="28"/>
      <c r="AT58471" s="28"/>
      <c r="AU58471" s="28"/>
    </row>
    <row r="58472" spans="9:47" x14ac:dyDescent="0.2">
      <c r="I58472" s="57"/>
      <c r="J58472" s="57"/>
      <c r="Y58472" s="28"/>
      <c r="Z58472" s="28"/>
      <c r="AA58472" s="28"/>
      <c r="AB58472" s="28"/>
      <c r="AC58472" s="28"/>
      <c r="AD58472" s="28"/>
      <c r="AE58472" s="28"/>
      <c r="AF58472" s="28"/>
      <c r="AG58472" s="28"/>
      <c r="AH58472" s="28"/>
      <c r="AI58472" s="28"/>
      <c r="AJ58472" s="28"/>
      <c r="AK58472" s="28"/>
      <c r="AL58472" s="28"/>
      <c r="AM58472" s="28"/>
      <c r="AN58472" s="28"/>
      <c r="AO58472" s="28"/>
      <c r="AP58472" s="28"/>
      <c r="AQ58472" s="28"/>
      <c r="AR58472" s="28"/>
      <c r="AS58472" s="28"/>
      <c r="AT58472" s="28"/>
      <c r="AU58472" s="28"/>
    </row>
    <row r="58473" spans="9:47" x14ac:dyDescent="0.2">
      <c r="I58473" s="57"/>
      <c r="J58473" s="57"/>
      <c r="Y58473" s="28"/>
      <c r="Z58473" s="28"/>
      <c r="AA58473" s="28"/>
      <c r="AB58473" s="28"/>
      <c r="AC58473" s="28"/>
      <c r="AD58473" s="28"/>
      <c r="AE58473" s="28"/>
      <c r="AF58473" s="28"/>
      <c r="AG58473" s="28"/>
      <c r="AH58473" s="28"/>
      <c r="AI58473" s="28"/>
      <c r="AJ58473" s="28"/>
      <c r="AK58473" s="28"/>
      <c r="AL58473" s="28"/>
      <c r="AM58473" s="28"/>
      <c r="AN58473" s="28"/>
      <c r="AO58473" s="28"/>
      <c r="AP58473" s="28"/>
      <c r="AQ58473" s="28"/>
      <c r="AR58473" s="28"/>
      <c r="AS58473" s="28"/>
      <c r="AT58473" s="28"/>
      <c r="AU58473" s="28"/>
    </row>
    <row r="58474" spans="9:47" x14ac:dyDescent="0.2">
      <c r="I58474" s="57"/>
      <c r="J58474" s="57"/>
      <c r="Y58474" s="28"/>
      <c r="Z58474" s="28"/>
      <c r="AA58474" s="28"/>
      <c r="AB58474" s="28"/>
      <c r="AC58474" s="28"/>
      <c r="AD58474" s="28"/>
      <c r="AE58474" s="28"/>
      <c r="AF58474" s="28"/>
      <c r="AG58474" s="28"/>
      <c r="AH58474" s="28"/>
      <c r="AI58474" s="28"/>
      <c r="AJ58474" s="28"/>
      <c r="AK58474" s="28"/>
      <c r="AL58474" s="28"/>
      <c r="AM58474" s="28"/>
      <c r="AN58474" s="28"/>
      <c r="AO58474" s="28"/>
      <c r="AP58474" s="28"/>
      <c r="AQ58474" s="28"/>
      <c r="AR58474" s="28"/>
      <c r="AS58474" s="28"/>
      <c r="AT58474" s="28"/>
      <c r="AU58474" s="28"/>
    </row>
    <row r="58475" spans="9:47" x14ac:dyDescent="0.2">
      <c r="I58475" s="57"/>
      <c r="J58475" s="57"/>
      <c r="Y58475" s="28"/>
      <c r="Z58475" s="28"/>
      <c r="AA58475" s="28"/>
      <c r="AB58475" s="28"/>
      <c r="AC58475" s="28"/>
      <c r="AD58475" s="28"/>
      <c r="AE58475" s="28"/>
      <c r="AF58475" s="28"/>
      <c r="AG58475" s="28"/>
      <c r="AH58475" s="28"/>
      <c r="AI58475" s="28"/>
      <c r="AJ58475" s="28"/>
      <c r="AK58475" s="28"/>
      <c r="AL58475" s="28"/>
      <c r="AM58475" s="28"/>
      <c r="AN58475" s="28"/>
      <c r="AO58475" s="28"/>
      <c r="AP58475" s="28"/>
      <c r="AQ58475" s="28"/>
      <c r="AR58475" s="28"/>
      <c r="AS58475" s="28"/>
      <c r="AT58475" s="28"/>
      <c r="AU58475" s="28"/>
    </row>
    <row r="58476" spans="9:47" x14ac:dyDescent="0.2">
      <c r="I58476" s="57"/>
      <c r="J58476" s="57"/>
      <c r="Y58476" s="28"/>
      <c r="Z58476" s="28"/>
      <c r="AA58476" s="28"/>
      <c r="AB58476" s="28"/>
      <c r="AC58476" s="28"/>
      <c r="AD58476" s="28"/>
      <c r="AE58476" s="28"/>
      <c r="AF58476" s="28"/>
      <c r="AG58476" s="28"/>
      <c r="AH58476" s="28"/>
      <c r="AI58476" s="28"/>
      <c r="AJ58476" s="28"/>
      <c r="AK58476" s="28"/>
      <c r="AL58476" s="28"/>
      <c r="AM58476" s="28"/>
      <c r="AN58476" s="28"/>
      <c r="AO58476" s="28"/>
      <c r="AP58476" s="28"/>
      <c r="AQ58476" s="28"/>
      <c r="AR58476" s="28"/>
      <c r="AS58476" s="28"/>
      <c r="AT58476" s="28"/>
      <c r="AU58476" s="28"/>
    </row>
    <row r="58477" spans="9:47" x14ac:dyDescent="0.2">
      <c r="I58477" s="57"/>
      <c r="J58477" s="57"/>
      <c r="Y58477" s="28"/>
      <c r="Z58477" s="28"/>
      <c r="AA58477" s="28"/>
      <c r="AB58477" s="28"/>
      <c r="AC58477" s="28"/>
      <c r="AD58477" s="28"/>
      <c r="AE58477" s="28"/>
      <c r="AF58477" s="28"/>
      <c r="AG58477" s="28"/>
      <c r="AH58477" s="28"/>
      <c r="AI58477" s="28"/>
      <c r="AJ58477" s="28"/>
      <c r="AK58477" s="28"/>
      <c r="AL58477" s="28"/>
      <c r="AM58477" s="28"/>
      <c r="AN58477" s="28"/>
      <c r="AO58477" s="28"/>
      <c r="AP58477" s="28"/>
      <c r="AQ58477" s="28"/>
      <c r="AR58477" s="28"/>
      <c r="AS58477" s="28"/>
      <c r="AT58477" s="28"/>
      <c r="AU58477" s="28"/>
    </row>
    <row r="58478" spans="9:47" x14ac:dyDescent="0.2">
      <c r="I58478" s="57"/>
      <c r="J58478" s="57"/>
      <c r="Y58478" s="28"/>
      <c r="Z58478" s="28"/>
      <c r="AA58478" s="28"/>
      <c r="AB58478" s="28"/>
      <c r="AC58478" s="28"/>
      <c r="AD58478" s="28"/>
      <c r="AE58478" s="28"/>
      <c r="AF58478" s="28"/>
      <c r="AG58478" s="28"/>
      <c r="AH58478" s="28"/>
      <c r="AI58478" s="28"/>
      <c r="AJ58478" s="28"/>
      <c r="AK58478" s="28"/>
      <c r="AL58478" s="28"/>
      <c r="AM58478" s="28"/>
      <c r="AN58478" s="28"/>
      <c r="AO58478" s="28"/>
      <c r="AP58478" s="28"/>
      <c r="AQ58478" s="28"/>
      <c r="AR58478" s="28"/>
      <c r="AS58478" s="28"/>
      <c r="AT58478" s="28"/>
      <c r="AU58478" s="28"/>
    </row>
    <row r="58479" spans="9:47" x14ac:dyDescent="0.2">
      <c r="I58479" s="57"/>
      <c r="J58479" s="57"/>
      <c r="Y58479" s="28"/>
      <c r="Z58479" s="28"/>
      <c r="AA58479" s="28"/>
      <c r="AB58479" s="28"/>
      <c r="AC58479" s="28"/>
      <c r="AD58479" s="28"/>
      <c r="AE58479" s="28"/>
      <c r="AF58479" s="28"/>
      <c r="AG58479" s="28"/>
      <c r="AH58479" s="28"/>
      <c r="AI58479" s="28"/>
      <c r="AJ58479" s="28"/>
      <c r="AK58479" s="28"/>
      <c r="AL58479" s="28"/>
      <c r="AM58479" s="28"/>
      <c r="AN58479" s="28"/>
      <c r="AO58479" s="28"/>
      <c r="AP58479" s="28"/>
      <c r="AQ58479" s="28"/>
      <c r="AR58479" s="28"/>
      <c r="AS58479" s="28"/>
      <c r="AT58479" s="28"/>
      <c r="AU58479" s="28"/>
    </row>
    <row r="58480" spans="9:47" x14ac:dyDescent="0.2">
      <c r="I58480" s="57"/>
      <c r="J58480" s="57"/>
      <c r="Y58480" s="28"/>
      <c r="Z58480" s="28"/>
      <c r="AA58480" s="28"/>
      <c r="AB58480" s="28"/>
      <c r="AC58480" s="28"/>
      <c r="AD58480" s="28"/>
      <c r="AE58480" s="28"/>
      <c r="AF58480" s="28"/>
      <c r="AG58480" s="28"/>
      <c r="AH58480" s="28"/>
      <c r="AI58480" s="28"/>
      <c r="AJ58480" s="28"/>
      <c r="AK58480" s="28"/>
      <c r="AL58480" s="28"/>
      <c r="AM58480" s="28"/>
      <c r="AN58480" s="28"/>
      <c r="AO58480" s="28"/>
      <c r="AP58480" s="28"/>
      <c r="AQ58480" s="28"/>
      <c r="AR58480" s="28"/>
      <c r="AS58480" s="28"/>
      <c r="AT58480" s="28"/>
      <c r="AU58480" s="28"/>
    </row>
    <row r="58481" spans="9:47" x14ac:dyDescent="0.2">
      <c r="I58481" s="57"/>
      <c r="J58481" s="57"/>
      <c r="Y58481" s="28"/>
      <c r="Z58481" s="28"/>
      <c r="AA58481" s="28"/>
      <c r="AB58481" s="28"/>
      <c r="AC58481" s="28"/>
      <c r="AD58481" s="28"/>
      <c r="AE58481" s="28"/>
      <c r="AF58481" s="28"/>
      <c r="AG58481" s="28"/>
      <c r="AH58481" s="28"/>
      <c r="AI58481" s="28"/>
      <c r="AJ58481" s="28"/>
      <c r="AK58481" s="28"/>
      <c r="AL58481" s="28"/>
      <c r="AM58481" s="28"/>
      <c r="AN58481" s="28"/>
      <c r="AO58481" s="28"/>
      <c r="AP58481" s="28"/>
      <c r="AQ58481" s="28"/>
      <c r="AR58481" s="28"/>
      <c r="AS58481" s="28"/>
      <c r="AT58481" s="28"/>
      <c r="AU58481" s="28"/>
    </row>
    <row r="58482" spans="9:47" x14ac:dyDescent="0.2">
      <c r="I58482" s="57"/>
      <c r="J58482" s="57"/>
      <c r="Y58482" s="28"/>
      <c r="Z58482" s="28"/>
      <c r="AA58482" s="28"/>
      <c r="AB58482" s="28"/>
      <c r="AC58482" s="28"/>
      <c r="AD58482" s="28"/>
      <c r="AE58482" s="28"/>
      <c r="AF58482" s="28"/>
      <c r="AG58482" s="28"/>
      <c r="AH58482" s="28"/>
      <c r="AI58482" s="28"/>
      <c r="AJ58482" s="28"/>
      <c r="AK58482" s="28"/>
      <c r="AL58482" s="28"/>
      <c r="AM58482" s="28"/>
      <c r="AN58482" s="28"/>
      <c r="AO58482" s="28"/>
      <c r="AP58482" s="28"/>
      <c r="AQ58482" s="28"/>
      <c r="AR58482" s="28"/>
      <c r="AS58482" s="28"/>
      <c r="AT58482" s="28"/>
      <c r="AU58482" s="28"/>
    </row>
    <row r="58483" spans="9:47" x14ac:dyDescent="0.2">
      <c r="I58483" s="57"/>
      <c r="J58483" s="57"/>
      <c r="Y58483" s="28"/>
      <c r="Z58483" s="28"/>
      <c r="AA58483" s="28"/>
      <c r="AB58483" s="28"/>
      <c r="AC58483" s="28"/>
      <c r="AD58483" s="28"/>
      <c r="AE58483" s="28"/>
      <c r="AF58483" s="28"/>
      <c r="AG58483" s="28"/>
      <c r="AH58483" s="28"/>
      <c r="AI58483" s="28"/>
      <c r="AJ58483" s="28"/>
      <c r="AK58483" s="28"/>
      <c r="AL58483" s="28"/>
      <c r="AM58483" s="28"/>
      <c r="AN58483" s="28"/>
      <c r="AO58483" s="28"/>
      <c r="AP58483" s="28"/>
      <c r="AQ58483" s="28"/>
      <c r="AR58483" s="28"/>
      <c r="AS58483" s="28"/>
      <c r="AT58483" s="28"/>
      <c r="AU58483" s="28"/>
    </row>
    <row r="58484" spans="9:47" x14ac:dyDescent="0.2">
      <c r="I58484" s="57"/>
      <c r="J58484" s="57"/>
      <c r="Y58484" s="28"/>
      <c r="Z58484" s="28"/>
      <c r="AA58484" s="28"/>
      <c r="AB58484" s="28"/>
      <c r="AC58484" s="28"/>
      <c r="AD58484" s="28"/>
      <c r="AE58484" s="28"/>
      <c r="AF58484" s="28"/>
      <c r="AG58484" s="28"/>
      <c r="AH58484" s="28"/>
      <c r="AI58484" s="28"/>
      <c r="AJ58484" s="28"/>
      <c r="AK58484" s="28"/>
      <c r="AL58484" s="28"/>
      <c r="AM58484" s="28"/>
      <c r="AN58484" s="28"/>
      <c r="AO58484" s="28"/>
      <c r="AP58484" s="28"/>
      <c r="AQ58484" s="28"/>
      <c r="AR58484" s="28"/>
      <c r="AS58484" s="28"/>
      <c r="AT58484" s="28"/>
      <c r="AU58484" s="28"/>
    </row>
    <row r="58485" spans="9:47" x14ac:dyDescent="0.2">
      <c r="I58485" s="57"/>
      <c r="J58485" s="57"/>
      <c r="Y58485" s="28"/>
      <c r="Z58485" s="28"/>
      <c r="AA58485" s="28"/>
      <c r="AB58485" s="28"/>
      <c r="AC58485" s="28"/>
      <c r="AD58485" s="28"/>
      <c r="AE58485" s="28"/>
      <c r="AF58485" s="28"/>
      <c r="AG58485" s="28"/>
      <c r="AH58485" s="28"/>
      <c r="AI58485" s="28"/>
      <c r="AJ58485" s="28"/>
      <c r="AK58485" s="28"/>
      <c r="AL58485" s="28"/>
      <c r="AM58485" s="28"/>
      <c r="AN58485" s="28"/>
      <c r="AO58485" s="28"/>
      <c r="AP58485" s="28"/>
      <c r="AQ58485" s="28"/>
      <c r="AR58485" s="28"/>
      <c r="AS58485" s="28"/>
      <c r="AT58485" s="28"/>
      <c r="AU58485" s="28"/>
    </row>
    <row r="58486" spans="9:47" x14ac:dyDescent="0.2">
      <c r="I58486" s="57"/>
      <c r="J58486" s="57"/>
      <c r="Y58486" s="28"/>
      <c r="Z58486" s="28"/>
      <c r="AA58486" s="28"/>
      <c r="AB58486" s="28"/>
      <c r="AC58486" s="28"/>
      <c r="AD58486" s="28"/>
      <c r="AE58486" s="28"/>
      <c r="AF58486" s="28"/>
      <c r="AG58486" s="28"/>
      <c r="AH58486" s="28"/>
      <c r="AI58486" s="28"/>
      <c r="AJ58486" s="28"/>
      <c r="AK58486" s="28"/>
      <c r="AL58486" s="28"/>
      <c r="AM58486" s="28"/>
      <c r="AN58486" s="28"/>
      <c r="AO58486" s="28"/>
      <c r="AP58486" s="28"/>
      <c r="AQ58486" s="28"/>
      <c r="AR58486" s="28"/>
      <c r="AS58486" s="28"/>
      <c r="AT58486" s="28"/>
      <c r="AU58486" s="28"/>
    </row>
    <row r="58487" spans="9:47" x14ac:dyDescent="0.2">
      <c r="I58487" s="57"/>
      <c r="J58487" s="57"/>
      <c r="Y58487" s="28"/>
      <c r="Z58487" s="28"/>
      <c r="AA58487" s="28"/>
      <c r="AB58487" s="28"/>
      <c r="AC58487" s="28"/>
      <c r="AD58487" s="28"/>
      <c r="AE58487" s="28"/>
      <c r="AF58487" s="28"/>
      <c r="AG58487" s="28"/>
      <c r="AH58487" s="28"/>
      <c r="AI58487" s="28"/>
      <c r="AJ58487" s="28"/>
      <c r="AK58487" s="28"/>
      <c r="AL58487" s="28"/>
      <c r="AM58487" s="28"/>
      <c r="AN58487" s="28"/>
      <c r="AO58487" s="28"/>
      <c r="AP58487" s="28"/>
      <c r="AQ58487" s="28"/>
      <c r="AR58487" s="28"/>
      <c r="AS58487" s="28"/>
      <c r="AT58487" s="28"/>
      <c r="AU58487" s="28"/>
    </row>
    <row r="58488" spans="9:47" x14ac:dyDescent="0.2">
      <c r="I58488" s="57"/>
      <c r="J58488" s="57"/>
      <c r="Y58488" s="28"/>
      <c r="Z58488" s="28"/>
      <c r="AA58488" s="28"/>
      <c r="AB58488" s="28"/>
      <c r="AC58488" s="28"/>
      <c r="AD58488" s="28"/>
      <c r="AE58488" s="28"/>
      <c r="AF58488" s="28"/>
      <c r="AG58488" s="28"/>
      <c r="AH58488" s="28"/>
      <c r="AI58488" s="28"/>
      <c r="AJ58488" s="28"/>
      <c r="AK58488" s="28"/>
      <c r="AL58488" s="28"/>
      <c r="AM58488" s="28"/>
      <c r="AN58488" s="28"/>
      <c r="AO58488" s="28"/>
      <c r="AP58488" s="28"/>
      <c r="AQ58488" s="28"/>
      <c r="AR58488" s="28"/>
      <c r="AS58488" s="28"/>
      <c r="AT58488" s="28"/>
      <c r="AU58488" s="28"/>
    </row>
    <row r="58489" spans="9:47" x14ac:dyDescent="0.2">
      <c r="I58489" s="57"/>
      <c r="J58489" s="57"/>
      <c r="Y58489" s="28"/>
      <c r="Z58489" s="28"/>
      <c r="AA58489" s="28"/>
      <c r="AB58489" s="28"/>
      <c r="AC58489" s="28"/>
      <c r="AD58489" s="28"/>
      <c r="AE58489" s="28"/>
      <c r="AF58489" s="28"/>
      <c r="AG58489" s="28"/>
      <c r="AH58489" s="28"/>
      <c r="AI58489" s="28"/>
      <c r="AJ58489" s="28"/>
      <c r="AK58489" s="28"/>
      <c r="AL58489" s="28"/>
      <c r="AM58489" s="28"/>
      <c r="AN58489" s="28"/>
      <c r="AO58489" s="28"/>
      <c r="AP58489" s="28"/>
      <c r="AQ58489" s="28"/>
      <c r="AR58489" s="28"/>
      <c r="AS58489" s="28"/>
      <c r="AT58489" s="28"/>
      <c r="AU58489" s="28"/>
    </row>
    <row r="58490" spans="9:47" x14ac:dyDescent="0.2">
      <c r="I58490" s="57"/>
      <c r="J58490" s="57"/>
      <c r="Y58490" s="28"/>
      <c r="Z58490" s="28"/>
      <c r="AA58490" s="28"/>
      <c r="AB58490" s="28"/>
      <c r="AC58490" s="28"/>
      <c r="AD58490" s="28"/>
      <c r="AE58490" s="28"/>
      <c r="AF58490" s="28"/>
      <c r="AG58490" s="28"/>
      <c r="AH58490" s="28"/>
      <c r="AI58490" s="28"/>
      <c r="AJ58490" s="28"/>
      <c r="AK58490" s="28"/>
      <c r="AL58490" s="28"/>
      <c r="AM58490" s="28"/>
      <c r="AN58490" s="28"/>
      <c r="AO58490" s="28"/>
      <c r="AP58490" s="28"/>
      <c r="AQ58490" s="28"/>
      <c r="AR58490" s="28"/>
      <c r="AS58490" s="28"/>
      <c r="AT58490" s="28"/>
      <c r="AU58490" s="28"/>
    </row>
    <row r="58491" spans="9:47" x14ac:dyDescent="0.2">
      <c r="I58491" s="57"/>
      <c r="J58491" s="57"/>
      <c r="Y58491" s="28"/>
      <c r="Z58491" s="28"/>
      <c r="AA58491" s="28"/>
      <c r="AB58491" s="28"/>
      <c r="AC58491" s="28"/>
      <c r="AD58491" s="28"/>
      <c r="AE58491" s="28"/>
      <c r="AF58491" s="28"/>
      <c r="AG58491" s="28"/>
      <c r="AH58491" s="28"/>
      <c r="AI58491" s="28"/>
      <c r="AJ58491" s="28"/>
      <c r="AK58491" s="28"/>
      <c r="AL58491" s="28"/>
      <c r="AM58491" s="28"/>
      <c r="AN58491" s="28"/>
      <c r="AO58491" s="28"/>
      <c r="AP58491" s="28"/>
      <c r="AQ58491" s="28"/>
      <c r="AR58491" s="28"/>
      <c r="AS58491" s="28"/>
      <c r="AT58491" s="28"/>
      <c r="AU58491" s="28"/>
    </row>
    <row r="58492" spans="9:47" x14ac:dyDescent="0.2">
      <c r="I58492" s="57"/>
      <c r="J58492" s="57"/>
      <c r="Y58492" s="28"/>
      <c r="Z58492" s="28"/>
      <c r="AA58492" s="28"/>
      <c r="AB58492" s="28"/>
      <c r="AC58492" s="28"/>
      <c r="AD58492" s="28"/>
      <c r="AE58492" s="28"/>
      <c r="AF58492" s="28"/>
      <c r="AG58492" s="28"/>
      <c r="AH58492" s="28"/>
      <c r="AI58492" s="28"/>
      <c r="AJ58492" s="28"/>
      <c r="AK58492" s="28"/>
      <c r="AL58492" s="28"/>
      <c r="AM58492" s="28"/>
      <c r="AN58492" s="28"/>
      <c r="AO58492" s="28"/>
      <c r="AP58492" s="28"/>
      <c r="AQ58492" s="28"/>
      <c r="AR58492" s="28"/>
      <c r="AS58492" s="28"/>
      <c r="AT58492" s="28"/>
      <c r="AU58492" s="28"/>
    </row>
    <row r="58493" spans="9:47" x14ac:dyDescent="0.2">
      <c r="I58493" s="57"/>
      <c r="J58493" s="57"/>
      <c r="Y58493" s="28"/>
      <c r="Z58493" s="28"/>
      <c r="AA58493" s="28"/>
      <c r="AB58493" s="28"/>
      <c r="AC58493" s="28"/>
      <c r="AD58493" s="28"/>
      <c r="AE58493" s="28"/>
      <c r="AF58493" s="28"/>
      <c r="AG58493" s="28"/>
      <c r="AH58493" s="28"/>
      <c r="AI58493" s="28"/>
      <c r="AJ58493" s="28"/>
      <c r="AK58493" s="28"/>
      <c r="AL58493" s="28"/>
      <c r="AM58493" s="28"/>
      <c r="AN58493" s="28"/>
      <c r="AO58493" s="28"/>
      <c r="AP58493" s="28"/>
      <c r="AQ58493" s="28"/>
      <c r="AR58493" s="28"/>
      <c r="AS58493" s="28"/>
      <c r="AT58493" s="28"/>
      <c r="AU58493" s="28"/>
    </row>
    <row r="58494" spans="9:47" x14ac:dyDescent="0.2">
      <c r="I58494" s="57"/>
      <c r="J58494" s="57"/>
      <c r="Y58494" s="28"/>
      <c r="Z58494" s="28"/>
      <c r="AA58494" s="28"/>
      <c r="AB58494" s="28"/>
      <c r="AC58494" s="28"/>
      <c r="AD58494" s="28"/>
      <c r="AE58494" s="28"/>
      <c r="AF58494" s="28"/>
      <c r="AG58494" s="28"/>
      <c r="AH58494" s="28"/>
      <c r="AI58494" s="28"/>
      <c r="AJ58494" s="28"/>
      <c r="AK58494" s="28"/>
      <c r="AL58494" s="28"/>
      <c r="AM58494" s="28"/>
      <c r="AN58494" s="28"/>
      <c r="AO58494" s="28"/>
      <c r="AP58494" s="28"/>
      <c r="AQ58494" s="28"/>
      <c r="AR58494" s="28"/>
      <c r="AS58494" s="28"/>
      <c r="AT58494" s="28"/>
      <c r="AU58494" s="28"/>
    </row>
    <row r="58495" spans="9:47" x14ac:dyDescent="0.2">
      <c r="I58495" s="57"/>
      <c r="J58495" s="57"/>
      <c r="Y58495" s="28"/>
      <c r="Z58495" s="28"/>
      <c r="AA58495" s="28"/>
      <c r="AB58495" s="28"/>
      <c r="AC58495" s="28"/>
      <c r="AD58495" s="28"/>
      <c r="AE58495" s="28"/>
      <c r="AF58495" s="28"/>
      <c r="AG58495" s="28"/>
      <c r="AH58495" s="28"/>
      <c r="AI58495" s="28"/>
      <c r="AJ58495" s="28"/>
      <c r="AK58495" s="28"/>
      <c r="AL58495" s="28"/>
      <c r="AM58495" s="28"/>
      <c r="AN58495" s="28"/>
      <c r="AO58495" s="28"/>
      <c r="AP58495" s="28"/>
      <c r="AQ58495" s="28"/>
      <c r="AR58495" s="28"/>
      <c r="AS58495" s="28"/>
      <c r="AT58495" s="28"/>
      <c r="AU58495" s="28"/>
    </row>
    <row r="58496" spans="9:47" x14ac:dyDescent="0.2">
      <c r="I58496" s="57"/>
      <c r="J58496" s="57"/>
      <c r="Y58496" s="28"/>
      <c r="Z58496" s="28"/>
      <c r="AA58496" s="28"/>
      <c r="AB58496" s="28"/>
      <c r="AC58496" s="28"/>
      <c r="AD58496" s="28"/>
      <c r="AE58496" s="28"/>
      <c r="AF58496" s="28"/>
      <c r="AG58496" s="28"/>
      <c r="AH58496" s="28"/>
      <c r="AI58496" s="28"/>
      <c r="AJ58496" s="28"/>
      <c r="AK58496" s="28"/>
      <c r="AL58496" s="28"/>
      <c r="AM58496" s="28"/>
      <c r="AN58496" s="28"/>
      <c r="AO58496" s="28"/>
      <c r="AP58496" s="28"/>
      <c r="AQ58496" s="28"/>
      <c r="AR58496" s="28"/>
      <c r="AS58496" s="28"/>
      <c r="AT58496" s="28"/>
      <c r="AU58496" s="28"/>
    </row>
    <row r="58497" spans="9:47" x14ac:dyDescent="0.2">
      <c r="I58497" s="57"/>
      <c r="J58497" s="57"/>
      <c r="Y58497" s="28"/>
      <c r="Z58497" s="28"/>
      <c r="AA58497" s="28"/>
      <c r="AB58497" s="28"/>
      <c r="AC58497" s="28"/>
      <c r="AD58497" s="28"/>
      <c r="AE58497" s="28"/>
      <c r="AF58497" s="28"/>
      <c r="AG58497" s="28"/>
      <c r="AH58497" s="28"/>
      <c r="AI58497" s="28"/>
      <c r="AJ58497" s="28"/>
      <c r="AK58497" s="28"/>
      <c r="AL58497" s="28"/>
      <c r="AM58497" s="28"/>
      <c r="AN58497" s="28"/>
      <c r="AO58497" s="28"/>
      <c r="AP58497" s="28"/>
      <c r="AQ58497" s="28"/>
      <c r="AR58497" s="28"/>
      <c r="AS58497" s="28"/>
      <c r="AT58497" s="28"/>
      <c r="AU58497" s="28"/>
    </row>
    <row r="58498" spans="9:47" x14ac:dyDescent="0.2">
      <c r="I58498" s="57"/>
      <c r="J58498" s="57"/>
      <c r="Y58498" s="28"/>
      <c r="Z58498" s="28"/>
      <c r="AA58498" s="28"/>
      <c r="AB58498" s="28"/>
      <c r="AC58498" s="28"/>
      <c r="AD58498" s="28"/>
      <c r="AE58498" s="28"/>
      <c r="AF58498" s="28"/>
      <c r="AG58498" s="28"/>
      <c r="AH58498" s="28"/>
      <c r="AI58498" s="28"/>
      <c r="AJ58498" s="28"/>
      <c r="AK58498" s="28"/>
      <c r="AL58498" s="28"/>
      <c r="AM58498" s="28"/>
      <c r="AN58498" s="28"/>
      <c r="AO58498" s="28"/>
      <c r="AP58498" s="28"/>
      <c r="AQ58498" s="28"/>
      <c r="AR58498" s="28"/>
      <c r="AS58498" s="28"/>
      <c r="AT58498" s="28"/>
      <c r="AU58498" s="28"/>
    </row>
    <row r="58499" spans="9:47" x14ac:dyDescent="0.2">
      <c r="I58499" s="57"/>
      <c r="J58499" s="57"/>
      <c r="Y58499" s="28"/>
      <c r="Z58499" s="28"/>
      <c r="AA58499" s="28"/>
      <c r="AB58499" s="28"/>
      <c r="AC58499" s="28"/>
      <c r="AD58499" s="28"/>
      <c r="AE58499" s="28"/>
      <c r="AF58499" s="28"/>
      <c r="AG58499" s="28"/>
      <c r="AH58499" s="28"/>
      <c r="AI58499" s="28"/>
      <c r="AJ58499" s="28"/>
      <c r="AK58499" s="28"/>
      <c r="AL58499" s="28"/>
      <c r="AM58499" s="28"/>
      <c r="AN58499" s="28"/>
      <c r="AO58499" s="28"/>
      <c r="AP58499" s="28"/>
      <c r="AQ58499" s="28"/>
      <c r="AR58499" s="28"/>
      <c r="AS58499" s="28"/>
      <c r="AT58499" s="28"/>
      <c r="AU58499" s="28"/>
    </row>
    <row r="58500" spans="9:47" x14ac:dyDescent="0.2">
      <c r="I58500" s="57"/>
      <c r="J58500" s="57"/>
      <c r="Y58500" s="28"/>
      <c r="Z58500" s="28"/>
      <c r="AA58500" s="28"/>
      <c r="AB58500" s="28"/>
      <c r="AC58500" s="28"/>
      <c r="AD58500" s="28"/>
      <c r="AE58500" s="28"/>
      <c r="AF58500" s="28"/>
      <c r="AG58500" s="28"/>
      <c r="AH58500" s="28"/>
      <c r="AI58500" s="28"/>
      <c r="AJ58500" s="28"/>
      <c r="AK58500" s="28"/>
      <c r="AL58500" s="28"/>
      <c r="AM58500" s="28"/>
      <c r="AN58500" s="28"/>
      <c r="AO58500" s="28"/>
      <c r="AP58500" s="28"/>
      <c r="AQ58500" s="28"/>
      <c r="AR58500" s="28"/>
      <c r="AS58500" s="28"/>
      <c r="AT58500" s="28"/>
      <c r="AU58500" s="28"/>
    </row>
    <row r="58501" spans="9:47" x14ac:dyDescent="0.2">
      <c r="I58501" s="57"/>
      <c r="J58501" s="57"/>
      <c r="Y58501" s="28"/>
      <c r="Z58501" s="28"/>
      <c r="AA58501" s="28"/>
      <c r="AB58501" s="28"/>
      <c r="AC58501" s="28"/>
      <c r="AD58501" s="28"/>
      <c r="AE58501" s="28"/>
      <c r="AF58501" s="28"/>
      <c r="AG58501" s="28"/>
      <c r="AH58501" s="28"/>
      <c r="AI58501" s="28"/>
      <c r="AJ58501" s="28"/>
      <c r="AK58501" s="28"/>
      <c r="AL58501" s="28"/>
      <c r="AM58501" s="28"/>
      <c r="AN58501" s="28"/>
      <c r="AO58501" s="28"/>
      <c r="AP58501" s="28"/>
      <c r="AQ58501" s="28"/>
      <c r="AR58501" s="28"/>
      <c r="AS58501" s="28"/>
      <c r="AT58501" s="28"/>
      <c r="AU58501" s="28"/>
    </row>
    <row r="58502" spans="9:47" x14ac:dyDescent="0.2">
      <c r="I58502" s="57"/>
      <c r="J58502" s="57"/>
      <c r="Y58502" s="28"/>
      <c r="Z58502" s="28"/>
      <c r="AA58502" s="28"/>
      <c r="AB58502" s="28"/>
      <c r="AC58502" s="28"/>
      <c r="AD58502" s="28"/>
      <c r="AE58502" s="28"/>
      <c r="AF58502" s="28"/>
      <c r="AG58502" s="28"/>
      <c r="AH58502" s="28"/>
      <c r="AI58502" s="28"/>
      <c r="AJ58502" s="28"/>
      <c r="AK58502" s="28"/>
      <c r="AL58502" s="28"/>
      <c r="AM58502" s="28"/>
      <c r="AN58502" s="28"/>
      <c r="AO58502" s="28"/>
      <c r="AP58502" s="28"/>
      <c r="AQ58502" s="28"/>
      <c r="AR58502" s="28"/>
      <c r="AS58502" s="28"/>
      <c r="AT58502" s="28"/>
      <c r="AU58502" s="28"/>
    </row>
    <row r="58503" spans="9:47" x14ac:dyDescent="0.2">
      <c r="I58503" s="57"/>
      <c r="J58503" s="57"/>
      <c r="Y58503" s="28"/>
      <c r="Z58503" s="28"/>
      <c r="AA58503" s="28"/>
      <c r="AB58503" s="28"/>
      <c r="AC58503" s="28"/>
      <c r="AD58503" s="28"/>
      <c r="AE58503" s="28"/>
      <c r="AF58503" s="28"/>
      <c r="AG58503" s="28"/>
      <c r="AH58503" s="28"/>
      <c r="AI58503" s="28"/>
      <c r="AJ58503" s="28"/>
      <c r="AK58503" s="28"/>
      <c r="AL58503" s="28"/>
      <c r="AM58503" s="28"/>
      <c r="AN58503" s="28"/>
      <c r="AO58503" s="28"/>
      <c r="AP58503" s="28"/>
      <c r="AQ58503" s="28"/>
      <c r="AR58503" s="28"/>
      <c r="AS58503" s="28"/>
      <c r="AT58503" s="28"/>
      <c r="AU58503" s="28"/>
    </row>
    <row r="58504" spans="9:47" x14ac:dyDescent="0.2">
      <c r="I58504" s="57"/>
      <c r="J58504" s="57"/>
      <c r="Y58504" s="28"/>
      <c r="Z58504" s="28"/>
      <c r="AA58504" s="28"/>
      <c r="AB58504" s="28"/>
      <c r="AC58504" s="28"/>
      <c r="AD58504" s="28"/>
      <c r="AE58504" s="28"/>
      <c r="AF58504" s="28"/>
      <c r="AG58504" s="28"/>
      <c r="AH58504" s="28"/>
      <c r="AI58504" s="28"/>
      <c r="AJ58504" s="28"/>
      <c r="AK58504" s="28"/>
      <c r="AL58504" s="28"/>
      <c r="AM58504" s="28"/>
      <c r="AN58504" s="28"/>
      <c r="AO58504" s="28"/>
      <c r="AP58504" s="28"/>
      <c r="AQ58504" s="28"/>
      <c r="AR58504" s="28"/>
      <c r="AS58504" s="28"/>
      <c r="AT58504" s="28"/>
      <c r="AU58504" s="28"/>
    </row>
    <row r="58505" spans="9:47" x14ac:dyDescent="0.2">
      <c r="I58505" s="57"/>
      <c r="J58505" s="57"/>
      <c r="Y58505" s="28"/>
      <c r="Z58505" s="28"/>
      <c r="AA58505" s="28"/>
      <c r="AB58505" s="28"/>
      <c r="AC58505" s="28"/>
      <c r="AD58505" s="28"/>
      <c r="AE58505" s="28"/>
      <c r="AF58505" s="28"/>
      <c r="AG58505" s="28"/>
      <c r="AH58505" s="28"/>
      <c r="AI58505" s="28"/>
      <c r="AJ58505" s="28"/>
      <c r="AK58505" s="28"/>
      <c r="AL58505" s="28"/>
      <c r="AM58505" s="28"/>
      <c r="AN58505" s="28"/>
      <c r="AO58505" s="28"/>
      <c r="AP58505" s="28"/>
      <c r="AQ58505" s="28"/>
      <c r="AR58505" s="28"/>
      <c r="AS58505" s="28"/>
      <c r="AT58505" s="28"/>
      <c r="AU58505" s="28"/>
    </row>
    <row r="58506" spans="9:47" x14ac:dyDescent="0.2">
      <c r="I58506" s="57"/>
      <c r="J58506" s="57"/>
      <c r="Y58506" s="28"/>
      <c r="Z58506" s="28"/>
      <c r="AA58506" s="28"/>
      <c r="AB58506" s="28"/>
      <c r="AC58506" s="28"/>
      <c r="AD58506" s="28"/>
      <c r="AE58506" s="28"/>
      <c r="AF58506" s="28"/>
      <c r="AG58506" s="28"/>
      <c r="AH58506" s="28"/>
      <c r="AI58506" s="28"/>
      <c r="AJ58506" s="28"/>
      <c r="AK58506" s="28"/>
      <c r="AL58506" s="28"/>
      <c r="AM58506" s="28"/>
      <c r="AN58506" s="28"/>
      <c r="AO58506" s="28"/>
      <c r="AP58506" s="28"/>
      <c r="AQ58506" s="28"/>
      <c r="AR58506" s="28"/>
      <c r="AS58506" s="28"/>
      <c r="AT58506" s="28"/>
      <c r="AU58506" s="28"/>
    </row>
    <row r="58507" spans="9:47" x14ac:dyDescent="0.2">
      <c r="I58507" s="57"/>
      <c r="J58507" s="57"/>
      <c r="Y58507" s="28"/>
      <c r="Z58507" s="28"/>
      <c r="AA58507" s="28"/>
      <c r="AB58507" s="28"/>
      <c r="AC58507" s="28"/>
      <c r="AD58507" s="28"/>
      <c r="AE58507" s="28"/>
      <c r="AF58507" s="28"/>
      <c r="AG58507" s="28"/>
      <c r="AH58507" s="28"/>
      <c r="AI58507" s="28"/>
      <c r="AJ58507" s="28"/>
      <c r="AK58507" s="28"/>
      <c r="AL58507" s="28"/>
      <c r="AM58507" s="28"/>
      <c r="AN58507" s="28"/>
      <c r="AO58507" s="28"/>
      <c r="AP58507" s="28"/>
      <c r="AQ58507" s="28"/>
      <c r="AR58507" s="28"/>
      <c r="AS58507" s="28"/>
      <c r="AT58507" s="28"/>
      <c r="AU58507" s="28"/>
    </row>
    <row r="58508" spans="9:47" x14ac:dyDescent="0.2">
      <c r="I58508" s="57"/>
      <c r="J58508" s="57"/>
      <c r="Y58508" s="28"/>
      <c r="Z58508" s="28"/>
      <c r="AA58508" s="28"/>
      <c r="AB58508" s="28"/>
      <c r="AC58508" s="28"/>
      <c r="AD58508" s="28"/>
      <c r="AE58508" s="28"/>
      <c r="AF58508" s="28"/>
      <c r="AG58508" s="28"/>
      <c r="AH58508" s="28"/>
      <c r="AI58508" s="28"/>
      <c r="AJ58508" s="28"/>
      <c r="AK58508" s="28"/>
      <c r="AL58508" s="28"/>
      <c r="AM58508" s="28"/>
      <c r="AN58508" s="28"/>
      <c r="AO58508" s="28"/>
      <c r="AP58508" s="28"/>
      <c r="AQ58508" s="28"/>
      <c r="AR58508" s="28"/>
      <c r="AS58508" s="28"/>
      <c r="AT58508" s="28"/>
      <c r="AU58508" s="28"/>
    </row>
    <row r="58509" spans="9:47" x14ac:dyDescent="0.2">
      <c r="I58509" s="57"/>
      <c r="J58509" s="57"/>
      <c r="Y58509" s="28"/>
      <c r="Z58509" s="28"/>
      <c r="AA58509" s="28"/>
      <c r="AB58509" s="28"/>
      <c r="AC58509" s="28"/>
      <c r="AD58509" s="28"/>
      <c r="AE58509" s="28"/>
      <c r="AF58509" s="28"/>
      <c r="AG58509" s="28"/>
      <c r="AH58509" s="28"/>
      <c r="AI58509" s="28"/>
      <c r="AJ58509" s="28"/>
      <c r="AK58509" s="28"/>
      <c r="AL58509" s="28"/>
      <c r="AM58509" s="28"/>
      <c r="AN58509" s="28"/>
      <c r="AO58509" s="28"/>
      <c r="AP58509" s="28"/>
      <c r="AQ58509" s="28"/>
      <c r="AR58509" s="28"/>
      <c r="AS58509" s="28"/>
      <c r="AT58509" s="28"/>
      <c r="AU58509" s="28"/>
    </row>
    <row r="58510" spans="9:47" x14ac:dyDescent="0.2">
      <c r="I58510" s="57"/>
      <c r="J58510" s="57"/>
      <c r="Y58510" s="28"/>
      <c r="Z58510" s="28"/>
      <c r="AA58510" s="28"/>
      <c r="AB58510" s="28"/>
      <c r="AC58510" s="28"/>
      <c r="AD58510" s="28"/>
      <c r="AE58510" s="28"/>
      <c r="AF58510" s="28"/>
      <c r="AG58510" s="28"/>
      <c r="AH58510" s="28"/>
      <c r="AI58510" s="28"/>
      <c r="AJ58510" s="28"/>
      <c r="AK58510" s="28"/>
      <c r="AL58510" s="28"/>
      <c r="AM58510" s="28"/>
      <c r="AN58510" s="28"/>
      <c r="AO58510" s="28"/>
      <c r="AP58510" s="28"/>
      <c r="AQ58510" s="28"/>
      <c r="AR58510" s="28"/>
      <c r="AS58510" s="28"/>
      <c r="AT58510" s="28"/>
      <c r="AU58510" s="28"/>
    </row>
    <row r="58511" spans="9:47" x14ac:dyDescent="0.2">
      <c r="I58511" s="57"/>
      <c r="J58511" s="57"/>
      <c r="Y58511" s="28"/>
      <c r="Z58511" s="28"/>
      <c r="AA58511" s="28"/>
      <c r="AB58511" s="28"/>
      <c r="AC58511" s="28"/>
      <c r="AD58511" s="28"/>
      <c r="AE58511" s="28"/>
      <c r="AF58511" s="28"/>
      <c r="AG58511" s="28"/>
      <c r="AH58511" s="28"/>
      <c r="AI58511" s="28"/>
      <c r="AJ58511" s="28"/>
      <c r="AK58511" s="28"/>
      <c r="AL58511" s="28"/>
      <c r="AM58511" s="28"/>
      <c r="AN58511" s="28"/>
      <c r="AO58511" s="28"/>
      <c r="AP58511" s="28"/>
      <c r="AQ58511" s="28"/>
      <c r="AR58511" s="28"/>
      <c r="AS58511" s="28"/>
      <c r="AT58511" s="28"/>
      <c r="AU58511" s="28"/>
    </row>
    <row r="58512" spans="9:47" x14ac:dyDescent="0.2">
      <c r="I58512" s="57"/>
      <c r="J58512" s="57"/>
      <c r="Y58512" s="28"/>
      <c r="Z58512" s="28"/>
      <c r="AA58512" s="28"/>
      <c r="AB58512" s="28"/>
      <c r="AC58512" s="28"/>
      <c r="AD58512" s="28"/>
      <c r="AE58512" s="28"/>
      <c r="AF58512" s="28"/>
      <c r="AG58512" s="28"/>
      <c r="AH58512" s="28"/>
      <c r="AI58512" s="28"/>
      <c r="AJ58512" s="28"/>
      <c r="AK58512" s="28"/>
      <c r="AL58512" s="28"/>
      <c r="AM58512" s="28"/>
      <c r="AN58512" s="28"/>
      <c r="AO58512" s="28"/>
      <c r="AP58512" s="28"/>
      <c r="AQ58512" s="28"/>
      <c r="AR58512" s="28"/>
      <c r="AS58512" s="28"/>
      <c r="AT58512" s="28"/>
      <c r="AU58512" s="28"/>
    </row>
    <row r="58513" spans="9:47" x14ac:dyDescent="0.2">
      <c r="I58513" s="57"/>
      <c r="J58513" s="57"/>
      <c r="Y58513" s="28"/>
      <c r="Z58513" s="28"/>
      <c r="AA58513" s="28"/>
      <c r="AB58513" s="28"/>
      <c r="AC58513" s="28"/>
      <c r="AD58513" s="28"/>
      <c r="AE58513" s="28"/>
      <c r="AF58513" s="28"/>
      <c r="AG58513" s="28"/>
      <c r="AH58513" s="28"/>
      <c r="AI58513" s="28"/>
      <c r="AJ58513" s="28"/>
      <c r="AK58513" s="28"/>
      <c r="AL58513" s="28"/>
      <c r="AM58513" s="28"/>
      <c r="AN58513" s="28"/>
      <c r="AO58513" s="28"/>
      <c r="AP58513" s="28"/>
      <c r="AQ58513" s="28"/>
      <c r="AR58513" s="28"/>
      <c r="AS58513" s="28"/>
      <c r="AT58513" s="28"/>
      <c r="AU58513" s="28"/>
    </row>
    <row r="58514" spans="9:47" x14ac:dyDescent="0.2">
      <c r="I58514" s="57"/>
      <c r="J58514" s="57"/>
      <c r="Y58514" s="28"/>
      <c r="Z58514" s="28"/>
      <c r="AA58514" s="28"/>
      <c r="AB58514" s="28"/>
      <c r="AC58514" s="28"/>
      <c r="AD58514" s="28"/>
      <c r="AE58514" s="28"/>
      <c r="AF58514" s="28"/>
      <c r="AG58514" s="28"/>
      <c r="AH58514" s="28"/>
      <c r="AI58514" s="28"/>
      <c r="AJ58514" s="28"/>
      <c r="AK58514" s="28"/>
      <c r="AL58514" s="28"/>
      <c r="AM58514" s="28"/>
      <c r="AN58514" s="28"/>
      <c r="AO58514" s="28"/>
      <c r="AP58514" s="28"/>
      <c r="AQ58514" s="28"/>
      <c r="AR58514" s="28"/>
      <c r="AS58514" s="28"/>
      <c r="AT58514" s="28"/>
      <c r="AU58514" s="28"/>
    </row>
    <row r="58515" spans="9:47" x14ac:dyDescent="0.2">
      <c r="I58515" s="57"/>
      <c r="J58515" s="57"/>
      <c r="Y58515" s="28"/>
      <c r="Z58515" s="28"/>
      <c r="AA58515" s="28"/>
      <c r="AB58515" s="28"/>
      <c r="AC58515" s="28"/>
      <c r="AD58515" s="28"/>
      <c r="AE58515" s="28"/>
      <c r="AF58515" s="28"/>
      <c r="AG58515" s="28"/>
      <c r="AH58515" s="28"/>
      <c r="AI58515" s="28"/>
      <c r="AJ58515" s="28"/>
      <c r="AK58515" s="28"/>
      <c r="AL58515" s="28"/>
      <c r="AM58515" s="28"/>
      <c r="AN58515" s="28"/>
      <c r="AO58515" s="28"/>
      <c r="AP58515" s="28"/>
      <c r="AQ58515" s="28"/>
      <c r="AR58515" s="28"/>
      <c r="AS58515" s="28"/>
      <c r="AT58515" s="28"/>
      <c r="AU58515" s="28"/>
    </row>
    <row r="58516" spans="9:47" x14ac:dyDescent="0.2">
      <c r="I58516" s="57"/>
      <c r="J58516" s="57"/>
      <c r="Y58516" s="28"/>
      <c r="Z58516" s="28"/>
      <c r="AA58516" s="28"/>
      <c r="AB58516" s="28"/>
      <c r="AC58516" s="28"/>
      <c r="AD58516" s="28"/>
      <c r="AE58516" s="28"/>
      <c r="AF58516" s="28"/>
      <c r="AG58516" s="28"/>
      <c r="AH58516" s="28"/>
      <c r="AI58516" s="28"/>
      <c r="AJ58516" s="28"/>
      <c r="AK58516" s="28"/>
      <c r="AL58516" s="28"/>
      <c r="AM58516" s="28"/>
      <c r="AN58516" s="28"/>
      <c r="AO58516" s="28"/>
      <c r="AP58516" s="28"/>
      <c r="AQ58516" s="28"/>
      <c r="AR58516" s="28"/>
      <c r="AS58516" s="28"/>
      <c r="AT58516" s="28"/>
      <c r="AU58516" s="28"/>
    </row>
    <row r="58517" spans="9:47" x14ac:dyDescent="0.2">
      <c r="I58517" s="57"/>
      <c r="J58517" s="57"/>
      <c r="Y58517" s="28"/>
      <c r="Z58517" s="28"/>
      <c r="AA58517" s="28"/>
      <c r="AB58517" s="28"/>
      <c r="AC58517" s="28"/>
      <c r="AD58517" s="28"/>
      <c r="AE58517" s="28"/>
      <c r="AF58517" s="28"/>
      <c r="AG58517" s="28"/>
      <c r="AH58517" s="28"/>
      <c r="AI58517" s="28"/>
      <c r="AJ58517" s="28"/>
      <c r="AK58517" s="28"/>
      <c r="AL58517" s="28"/>
      <c r="AM58517" s="28"/>
      <c r="AN58517" s="28"/>
      <c r="AO58517" s="28"/>
      <c r="AP58517" s="28"/>
      <c r="AQ58517" s="28"/>
      <c r="AR58517" s="28"/>
      <c r="AS58517" s="28"/>
      <c r="AT58517" s="28"/>
      <c r="AU58517" s="28"/>
    </row>
    <row r="58518" spans="9:47" x14ac:dyDescent="0.2">
      <c r="I58518" s="57"/>
      <c r="J58518" s="57"/>
      <c r="Y58518" s="28"/>
      <c r="Z58518" s="28"/>
      <c r="AA58518" s="28"/>
      <c r="AB58518" s="28"/>
      <c r="AC58518" s="28"/>
      <c r="AD58518" s="28"/>
      <c r="AE58518" s="28"/>
      <c r="AF58518" s="28"/>
      <c r="AG58518" s="28"/>
      <c r="AH58518" s="28"/>
      <c r="AI58518" s="28"/>
      <c r="AJ58518" s="28"/>
      <c r="AK58518" s="28"/>
      <c r="AL58518" s="28"/>
      <c r="AM58518" s="28"/>
      <c r="AN58518" s="28"/>
      <c r="AO58518" s="28"/>
      <c r="AP58518" s="28"/>
      <c r="AQ58518" s="28"/>
      <c r="AR58518" s="28"/>
      <c r="AS58518" s="28"/>
      <c r="AT58518" s="28"/>
      <c r="AU58518" s="28"/>
    </row>
    <row r="58519" spans="9:47" x14ac:dyDescent="0.2">
      <c r="I58519" s="57"/>
      <c r="J58519" s="57"/>
      <c r="Y58519" s="28"/>
      <c r="Z58519" s="28"/>
      <c r="AA58519" s="28"/>
      <c r="AB58519" s="28"/>
      <c r="AC58519" s="28"/>
      <c r="AD58519" s="28"/>
      <c r="AE58519" s="28"/>
      <c r="AF58519" s="28"/>
      <c r="AG58519" s="28"/>
      <c r="AH58519" s="28"/>
      <c r="AI58519" s="28"/>
      <c r="AJ58519" s="28"/>
      <c r="AK58519" s="28"/>
      <c r="AL58519" s="28"/>
      <c r="AM58519" s="28"/>
      <c r="AN58519" s="28"/>
      <c r="AO58519" s="28"/>
      <c r="AP58519" s="28"/>
      <c r="AQ58519" s="28"/>
      <c r="AR58519" s="28"/>
      <c r="AS58519" s="28"/>
      <c r="AT58519" s="28"/>
      <c r="AU58519" s="28"/>
    </row>
    <row r="58520" spans="9:47" x14ac:dyDescent="0.2">
      <c r="I58520" s="57"/>
      <c r="J58520" s="57"/>
      <c r="Y58520" s="28"/>
      <c r="Z58520" s="28"/>
      <c r="AA58520" s="28"/>
      <c r="AB58520" s="28"/>
      <c r="AC58520" s="28"/>
      <c r="AD58520" s="28"/>
      <c r="AE58520" s="28"/>
      <c r="AF58520" s="28"/>
      <c r="AG58520" s="28"/>
      <c r="AH58520" s="28"/>
      <c r="AI58520" s="28"/>
      <c r="AJ58520" s="28"/>
      <c r="AK58520" s="28"/>
      <c r="AL58520" s="28"/>
      <c r="AM58520" s="28"/>
      <c r="AN58520" s="28"/>
      <c r="AO58520" s="28"/>
      <c r="AP58520" s="28"/>
      <c r="AQ58520" s="28"/>
      <c r="AR58520" s="28"/>
      <c r="AS58520" s="28"/>
      <c r="AT58520" s="28"/>
      <c r="AU58520" s="28"/>
    </row>
    <row r="58521" spans="9:47" x14ac:dyDescent="0.2">
      <c r="I58521" s="57"/>
      <c r="J58521" s="57"/>
      <c r="Y58521" s="28"/>
      <c r="Z58521" s="28"/>
      <c r="AA58521" s="28"/>
      <c r="AB58521" s="28"/>
      <c r="AC58521" s="28"/>
      <c r="AD58521" s="28"/>
      <c r="AE58521" s="28"/>
      <c r="AF58521" s="28"/>
      <c r="AG58521" s="28"/>
      <c r="AH58521" s="28"/>
      <c r="AI58521" s="28"/>
      <c r="AJ58521" s="28"/>
      <c r="AK58521" s="28"/>
      <c r="AL58521" s="28"/>
      <c r="AM58521" s="28"/>
      <c r="AN58521" s="28"/>
      <c r="AO58521" s="28"/>
      <c r="AP58521" s="28"/>
      <c r="AQ58521" s="28"/>
      <c r="AR58521" s="28"/>
      <c r="AS58521" s="28"/>
      <c r="AT58521" s="28"/>
      <c r="AU58521" s="28"/>
    </row>
    <row r="58522" spans="9:47" x14ac:dyDescent="0.2">
      <c r="I58522" s="57"/>
      <c r="J58522" s="57"/>
      <c r="Y58522" s="28"/>
      <c r="Z58522" s="28"/>
      <c r="AA58522" s="28"/>
      <c r="AB58522" s="28"/>
      <c r="AC58522" s="28"/>
      <c r="AD58522" s="28"/>
      <c r="AE58522" s="28"/>
      <c r="AF58522" s="28"/>
      <c r="AG58522" s="28"/>
      <c r="AH58522" s="28"/>
      <c r="AI58522" s="28"/>
      <c r="AJ58522" s="28"/>
      <c r="AK58522" s="28"/>
      <c r="AL58522" s="28"/>
      <c r="AM58522" s="28"/>
      <c r="AN58522" s="28"/>
      <c r="AO58522" s="28"/>
      <c r="AP58522" s="28"/>
      <c r="AQ58522" s="28"/>
      <c r="AR58522" s="28"/>
      <c r="AS58522" s="28"/>
      <c r="AT58522" s="28"/>
      <c r="AU58522" s="28"/>
    </row>
    <row r="58523" spans="9:47" x14ac:dyDescent="0.2">
      <c r="I58523" s="57"/>
      <c r="J58523" s="57"/>
      <c r="Y58523" s="28"/>
      <c r="Z58523" s="28"/>
      <c r="AA58523" s="28"/>
      <c r="AB58523" s="28"/>
      <c r="AC58523" s="28"/>
      <c r="AD58523" s="28"/>
      <c r="AE58523" s="28"/>
      <c r="AF58523" s="28"/>
      <c r="AG58523" s="28"/>
      <c r="AH58523" s="28"/>
      <c r="AI58523" s="28"/>
      <c r="AJ58523" s="28"/>
      <c r="AK58523" s="28"/>
      <c r="AL58523" s="28"/>
      <c r="AM58523" s="28"/>
      <c r="AN58523" s="28"/>
      <c r="AO58523" s="28"/>
      <c r="AP58523" s="28"/>
      <c r="AQ58523" s="28"/>
      <c r="AR58523" s="28"/>
      <c r="AS58523" s="28"/>
      <c r="AT58523" s="28"/>
      <c r="AU58523" s="28"/>
    </row>
    <row r="58524" spans="9:47" x14ac:dyDescent="0.2">
      <c r="I58524" s="57"/>
      <c r="J58524" s="57"/>
      <c r="Y58524" s="28"/>
      <c r="Z58524" s="28"/>
      <c r="AA58524" s="28"/>
      <c r="AB58524" s="28"/>
      <c r="AC58524" s="28"/>
      <c r="AD58524" s="28"/>
      <c r="AE58524" s="28"/>
      <c r="AF58524" s="28"/>
      <c r="AG58524" s="28"/>
      <c r="AH58524" s="28"/>
      <c r="AI58524" s="28"/>
      <c r="AJ58524" s="28"/>
      <c r="AK58524" s="28"/>
      <c r="AL58524" s="28"/>
      <c r="AM58524" s="28"/>
      <c r="AN58524" s="28"/>
      <c r="AO58524" s="28"/>
      <c r="AP58524" s="28"/>
      <c r="AQ58524" s="28"/>
      <c r="AR58524" s="28"/>
      <c r="AS58524" s="28"/>
      <c r="AT58524" s="28"/>
      <c r="AU58524" s="28"/>
    </row>
    <row r="58525" spans="9:47" x14ac:dyDescent="0.2">
      <c r="I58525" s="57"/>
      <c r="J58525" s="57"/>
      <c r="Y58525" s="28"/>
      <c r="Z58525" s="28"/>
      <c r="AA58525" s="28"/>
      <c r="AB58525" s="28"/>
      <c r="AC58525" s="28"/>
      <c r="AD58525" s="28"/>
      <c r="AE58525" s="28"/>
      <c r="AF58525" s="28"/>
      <c r="AG58525" s="28"/>
      <c r="AH58525" s="28"/>
      <c r="AI58525" s="28"/>
      <c r="AJ58525" s="28"/>
      <c r="AK58525" s="28"/>
      <c r="AL58525" s="28"/>
      <c r="AM58525" s="28"/>
      <c r="AN58525" s="28"/>
      <c r="AO58525" s="28"/>
      <c r="AP58525" s="28"/>
      <c r="AQ58525" s="28"/>
      <c r="AR58525" s="28"/>
      <c r="AS58525" s="28"/>
      <c r="AT58525" s="28"/>
      <c r="AU58525" s="28"/>
    </row>
    <row r="58526" spans="9:47" x14ac:dyDescent="0.2">
      <c r="I58526" s="57"/>
      <c r="J58526" s="57"/>
      <c r="Y58526" s="28"/>
      <c r="Z58526" s="28"/>
      <c r="AA58526" s="28"/>
      <c r="AB58526" s="28"/>
      <c r="AC58526" s="28"/>
      <c r="AD58526" s="28"/>
      <c r="AE58526" s="28"/>
      <c r="AF58526" s="28"/>
      <c r="AG58526" s="28"/>
      <c r="AH58526" s="28"/>
      <c r="AI58526" s="28"/>
      <c r="AJ58526" s="28"/>
      <c r="AK58526" s="28"/>
      <c r="AL58526" s="28"/>
      <c r="AM58526" s="28"/>
      <c r="AN58526" s="28"/>
      <c r="AO58526" s="28"/>
      <c r="AP58526" s="28"/>
      <c r="AQ58526" s="28"/>
      <c r="AR58526" s="28"/>
      <c r="AS58526" s="28"/>
      <c r="AT58526" s="28"/>
      <c r="AU58526" s="28"/>
    </row>
    <row r="58527" spans="9:47" x14ac:dyDescent="0.2">
      <c r="I58527" s="57"/>
      <c r="J58527" s="57"/>
      <c r="Y58527" s="28"/>
      <c r="Z58527" s="28"/>
      <c r="AA58527" s="28"/>
      <c r="AB58527" s="28"/>
      <c r="AC58527" s="28"/>
      <c r="AD58527" s="28"/>
      <c r="AE58527" s="28"/>
      <c r="AF58527" s="28"/>
      <c r="AG58527" s="28"/>
      <c r="AH58527" s="28"/>
      <c r="AI58527" s="28"/>
      <c r="AJ58527" s="28"/>
      <c r="AK58527" s="28"/>
      <c r="AL58527" s="28"/>
      <c r="AM58527" s="28"/>
      <c r="AN58527" s="28"/>
      <c r="AO58527" s="28"/>
      <c r="AP58527" s="28"/>
      <c r="AQ58527" s="28"/>
      <c r="AR58527" s="28"/>
      <c r="AS58527" s="28"/>
      <c r="AT58527" s="28"/>
      <c r="AU58527" s="28"/>
    </row>
    <row r="58528" spans="9:47" x14ac:dyDescent="0.2">
      <c r="I58528" s="57"/>
      <c r="J58528" s="57"/>
      <c r="Y58528" s="28"/>
      <c r="Z58528" s="28"/>
      <c r="AA58528" s="28"/>
      <c r="AB58528" s="28"/>
      <c r="AC58528" s="28"/>
      <c r="AD58528" s="28"/>
      <c r="AE58528" s="28"/>
      <c r="AF58528" s="28"/>
      <c r="AG58528" s="28"/>
      <c r="AH58528" s="28"/>
      <c r="AI58528" s="28"/>
      <c r="AJ58528" s="28"/>
      <c r="AK58528" s="28"/>
      <c r="AL58528" s="28"/>
      <c r="AM58528" s="28"/>
      <c r="AN58528" s="28"/>
      <c r="AO58528" s="28"/>
      <c r="AP58528" s="28"/>
      <c r="AQ58528" s="28"/>
      <c r="AR58528" s="28"/>
      <c r="AS58528" s="28"/>
      <c r="AT58528" s="28"/>
      <c r="AU58528" s="28"/>
    </row>
    <row r="58529" spans="9:47" x14ac:dyDescent="0.2">
      <c r="I58529" s="57"/>
      <c r="J58529" s="57"/>
      <c r="Y58529" s="28"/>
      <c r="Z58529" s="28"/>
      <c r="AA58529" s="28"/>
      <c r="AB58529" s="28"/>
      <c r="AC58529" s="28"/>
      <c r="AD58529" s="28"/>
      <c r="AE58529" s="28"/>
      <c r="AF58529" s="28"/>
      <c r="AG58529" s="28"/>
      <c r="AH58529" s="28"/>
      <c r="AI58529" s="28"/>
      <c r="AJ58529" s="28"/>
      <c r="AK58529" s="28"/>
      <c r="AL58529" s="28"/>
      <c r="AM58529" s="28"/>
      <c r="AN58529" s="28"/>
      <c r="AO58529" s="28"/>
      <c r="AP58529" s="28"/>
      <c r="AQ58529" s="28"/>
      <c r="AR58529" s="28"/>
      <c r="AS58529" s="28"/>
      <c r="AT58529" s="28"/>
      <c r="AU58529" s="28"/>
    </row>
    <row r="58530" spans="9:47" x14ac:dyDescent="0.2">
      <c r="I58530" s="57"/>
      <c r="J58530" s="57"/>
      <c r="Y58530" s="28"/>
      <c r="Z58530" s="28"/>
      <c r="AA58530" s="28"/>
      <c r="AB58530" s="28"/>
      <c r="AC58530" s="28"/>
      <c r="AD58530" s="28"/>
      <c r="AE58530" s="28"/>
      <c r="AF58530" s="28"/>
      <c r="AG58530" s="28"/>
      <c r="AH58530" s="28"/>
      <c r="AI58530" s="28"/>
      <c r="AJ58530" s="28"/>
      <c r="AK58530" s="28"/>
      <c r="AL58530" s="28"/>
      <c r="AM58530" s="28"/>
      <c r="AN58530" s="28"/>
      <c r="AO58530" s="28"/>
      <c r="AP58530" s="28"/>
      <c r="AQ58530" s="28"/>
      <c r="AR58530" s="28"/>
      <c r="AS58530" s="28"/>
      <c r="AT58530" s="28"/>
      <c r="AU58530" s="28"/>
    </row>
    <row r="58531" spans="9:47" x14ac:dyDescent="0.2">
      <c r="I58531" s="57"/>
      <c r="J58531" s="57"/>
      <c r="Y58531" s="28"/>
      <c r="Z58531" s="28"/>
      <c r="AA58531" s="28"/>
      <c r="AB58531" s="28"/>
      <c r="AC58531" s="28"/>
      <c r="AD58531" s="28"/>
      <c r="AE58531" s="28"/>
      <c r="AF58531" s="28"/>
      <c r="AG58531" s="28"/>
      <c r="AH58531" s="28"/>
      <c r="AI58531" s="28"/>
      <c r="AJ58531" s="28"/>
      <c r="AK58531" s="28"/>
      <c r="AL58531" s="28"/>
      <c r="AM58531" s="28"/>
      <c r="AN58531" s="28"/>
      <c r="AO58531" s="28"/>
      <c r="AP58531" s="28"/>
      <c r="AQ58531" s="28"/>
      <c r="AR58531" s="28"/>
      <c r="AS58531" s="28"/>
      <c r="AT58531" s="28"/>
      <c r="AU58531" s="28"/>
    </row>
    <row r="58532" spans="9:47" x14ac:dyDescent="0.2">
      <c r="I58532" s="57"/>
      <c r="J58532" s="57"/>
      <c r="Y58532" s="28"/>
      <c r="Z58532" s="28"/>
      <c r="AA58532" s="28"/>
      <c r="AB58532" s="28"/>
      <c r="AC58532" s="28"/>
      <c r="AD58532" s="28"/>
      <c r="AE58532" s="28"/>
      <c r="AF58532" s="28"/>
      <c r="AG58532" s="28"/>
      <c r="AH58532" s="28"/>
      <c r="AI58532" s="28"/>
      <c r="AJ58532" s="28"/>
      <c r="AK58532" s="28"/>
      <c r="AL58532" s="28"/>
      <c r="AM58532" s="28"/>
      <c r="AN58532" s="28"/>
      <c r="AO58532" s="28"/>
      <c r="AP58532" s="28"/>
      <c r="AQ58532" s="28"/>
      <c r="AR58532" s="28"/>
      <c r="AS58532" s="28"/>
      <c r="AT58532" s="28"/>
      <c r="AU58532" s="28"/>
    </row>
    <row r="58533" spans="9:47" x14ac:dyDescent="0.2">
      <c r="I58533" s="57"/>
      <c r="J58533" s="57"/>
      <c r="Y58533" s="28"/>
      <c r="Z58533" s="28"/>
      <c r="AA58533" s="28"/>
      <c r="AB58533" s="28"/>
      <c r="AC58533" s="28"/>
      <c r="AD58533" s="28"/>
      <c r="AE58533" s="28"/>
      <c r="AF58533" s="28"/>
      <c r="AG58533" s="28"/>
      <c r="AH58533" s="28"/>
      <c r="AI58533" s="28"/>
      <c r="AJ58533" s="28"/>
      <c r="AK58533" s="28"/>
      <c r="AL58533" s="28"/>
      <c r="AM58533" s="28"/>
      <c r="AN58533" s="28"/>
      <c r="AO58533" s="28"/>
      <c r="AP58533" s="28"/>
      <c r="AQ58533" s="28"/>
      <c r="AR58533" s="28"/>
      <c r="AS58533" s="28"/>
      <c r="AT58533" s="28"/>
      <c r="AU58533" s="28"/>
    </row>
    <row r="58534" spans="9:47" x14ac:dyDescent="0.2">
      <c r="I58534" s="57"/>
      <c r="J58534" s="57"/>
      <c r="Y58534" s="28"/>
      <c r="Z58534" s="28"/>
      <c r="AA58534" s="28"/>
      <c r="AB58534" s="28"/>
      <c r="AC58534" s="28"/>
      <c r="AD58534" s="28"/>
      <c r="AE58534" s="28"/>
      <c r="AF58534" s="28"/>
      <c r="AG58534" s="28"/>
      <c r="AH58534" s="28"/>
      <c r="AI58534" s="28"/>
      <c r="AJ58534" s="28"/>
      <c r="AK58534" s="28"/>
      <c r="AL58534" s="28"/>
      <c r="AM58534" s="28"/>
      <c r="AN58534" s="28"/>
      <c r="AO58534" s="28"/>
      <c r="AP58534" s="28"/>
      <c r="AQ58534" s="28"/>
      <c r="AR58534" s="28"/>
      <c r="AS58534" s="28"/>
      <c r="AT58534" s="28"/>
      <c r="AU58534" s="28"/>
    </row>
    <row r="58535" spans="9:47" x14ac:dyDescent="0.2">
      <c r="I58535" s="57"/>
      <c r="J58535" s="57"/>
      <c r="Y58535" s="28"/>
      <c r="Z58535" s="28"/>
      <c r="AA58535" s="28"/>
      <c r="AB58535" s="28"/>
      <c r="AC58535" s="28"/>
      <c r="AD58535" s="28"/>
      <c r="AE58535" s="28"/>
      <c r="AF58535" s="28"/>
      <c r="AG58535" s="28"/>
      <c r="AH58535" s="28"/>
      <c r="AI58535" s="28"/>
      <c r="AJ58535" s="28"/>
      <c r="AK58535" s="28"/>
      <c r="AL58535" s="28"/>
      <c r="AM58535" s="28"/>
      <c r="AN58535" s="28"/>
      <c r="AO58535" s="28"/>
      <c r="AP58535" s="28"/>
      <c r="AQ58535" s="28"/>
      <c r="AR58535" s="28"/>
      <c r="AS58535" s="28"/>
      <c r="AT58535" s="28"/>
      <c r="AU58535" s="28"/>
    </row>
    <row r="58536" spans="9:47" x14ac:dyDescent="0.2">
      <c r="I58536" s="57"/>
      <c r="J58536" s="57"/>
      <c r="Y58536" s="28"/>
      <c r="Z58536" s="28"/>
      <c r="AA58536" s="28"/>
      <c r="AB58536" s="28"/>
      <c r="AC58536" s="28"/>
      <c r="AD58536" s="28"/>
      <c r="AE58536" s="28"/>
      <c r="AF58536" s="28"/>
      <c r="AG58536" s="28"/>
      <c r="AH58536" s="28"/>
      <c r="AI58536" s="28"/>
      <c r="AJ58536" s="28"/>
      <c r="AK58536" s="28"/>
      <c r="AL58536" s="28"/>
      <c r="AM58536" s="28"/>
      <c r="AN58536" s="28"/>
      <c r="AO58536" s="28"/>
      <c r="AP58536" s="28"/>
      <c r="AQ58536" s="28"/>
      <c r="AR58536" s="28"/>
      <c r="AS58536" s="28"/>
      <c r="AT58536" s="28"/>
      <c r="AU58536" s="28"/>
    </row>
    <row r="58537" spans="9:47" x14ac:dyDescent="0.2">
      <c r="I58537" s="57"/>
      <c r="J58537" s="57"/>
      <c r="Y58537" s="28"/>
      <c r="Z58537" s="28"/>
      <c r="AA58537" s="28"/>
      <c r="AB58537" s="28"/>
      <c r="AC58537" s="28"/>
      <c r="AD58537" s="28"/>
      <c r="AE58537" s="28"/>
      <c r="AF58537" s="28"/>
      <c r="AG58537" s="28"/>
      <c r="AH58537" s="28"/>
      <c r="AI58537" s="28"/>
      <c r="AJ58537" s="28"/>
      <c r="AK58537" s="28"/>
      <c r="AL58537" s="28"/>
      <c r="AM58537" s="28"/>
      <c r="AN58537" s="28"/>
      <c r="AO58537" s="28"/>
      <c r="AP58537" s="28"/>
      <c r="AQ58537" s="28"/>
      <c r="AR58537" s="28"/>
      <c r="AS58537" s="28"/>
      <c r="AT58537" s="28"/>
      <c r="AU58537" s="28"/>
    </row>
    <row r="58538" spans="9:47" x14ac:dyDescent="0.2">
      <c r="I58538" s="57"/>
      <c r="J58538" s="57"/>
      <c r="Y58538" s="28"/>
      <c r="Z58538" s="28"/>
      <c r="AA58538" s="28"/>
      <c r="AB58538" s="28"/>
      <c r="AC58538" s="28"/>
      <c r="AD58538" s="28"/>
      <c r="AE58538" s="28"/>
      <c r="AF58538" s="28"/>
      <c r="AG58538" s="28"/>
      <c r="AH58538" s="28"/>
      <c r="AI58538" s="28"/>
      <c r="AJ58538" s="28"/>
      <c r="AK58538" s="28"/>
      <c r="AL58538" s="28"/>
      <c r="AM58538" s="28"/>
      <c r="AN58538" s="28"/>
      <c r="AO58538" s="28"/>
      <c r="AP58538" s="28"/>
      <c r="AQ58538" s="28"/>
      <c r="AR58538" s="28"/>
      <c r="AS58538" s="28"/>
      <c r="AT58538" s="28"/>
      <c r="AU58538" s="28"/>
    </row>
    <row r="58539" spans="9:47" x14ac:dyDescent="0.2">
      <c r="I58539" s="57"/>
      <c r="J58539" s="57"/>
      <c r="Y58539" s="28"/>
      <c r="Z58539" s="28"/>
      <c r="AA58539" s="28"/>
      <c r="AB58539" s="28"/>
      <c r="AC58539" s="28"/>
      <c r="AD58539" s="28"/>
      <c r="AE58539" s="28"/>
      <c r="AF58539" s="28"/>
      <c r="AG58539" s="28"/>
      <c r="AH58539" s="28"/>
      <c r="AI58539" s="28"/>
      <c r="AJ58539" s="28"/>
      <c r="AK58539" s="28"/>
      <c r="AL58539" s="28"/>
      <c r="AM58539" s="28"/>
      <c r="AN58539" s="28"/>
      <c r="AO58539" s="28"/>
      <c r="AP58539" s="28"/>
      <c r="AQ58539" s="28"/>
      <c r="AR58539" s="28"/>
      <c r="AS58539" s="28"/>
      <c r="AT58539" s="28"/>
      <c r="AU58539" s="28"/>
    </row>
    <row r="58540" spans="9:47" x14ac:dyDescent="0.2">
      <c r="I58540" s="57"/>
      <c r="J58540" s="57"/>
      <c r="Y58540" s="28"/>
      <c r="Z58540" s="28"/>
      <c r="AA58540" s="28"/>
      <c r="AB58540" s="28"/>
      <c r="AC58540" s="28"/>
      <c r="AD58540" s="28"/>
      <c r="AE58540" s="28"/>
      <c r="AF58540" s="28"/>
      <c r="AG58540" s="28"/>
      <c r="AH58540" s="28"/>
      <c r="AI58540" s="28"/>
      <c r="AJ58540" s="28"/>
      <c r="AK58540" s="28"/>
      <c r="AL58540" s="28"/>
      <c r="AM58540" s="28"/>
      <c r="AN58540" s="28"/>
      <c r="AO58540" s="28"/>
      <c r="AP58540" s="28"/>
      <c r="AQ58540" s="28"/>
      <c r="AR58540" s="28"/>
      <c r="AS58540" s="28"/>
      <c r="AT58540" s="28"/>
      <c r="AU58540" s="28"/>
    </row>
    <row r="58541" spans="9:47" x14ac:dyDescent="0.2">
      <c r="I58541" s="57"/>
      <c r="J58541" s="57"/>
      <c r="Y58541" s="28"/>
      <c r="Z58541" s="28"/>
      <c r="AA58541" s="28"/>
      <c r="AB58541" s="28"/>
      <c r="AC58541" s="28"/>
      <c r="AD58541" s="28"/>
      <c r="AE58541" s="28"/>
      <c r="AF58541" s="28"/>
      <c r="AG58541" s="28"/>
      <c r="AH58541" s="28"/>
      <c r="AI58541" s="28"/>
      <c r="AJ58541" s="28"/>
      <c r="AK58541" s="28"/>
      <c r="AL58541" s="28"/>
      <c r="AM58541" s="28"/>
      <c r="AN58541" s="28"/>
      <c r="AO58541" s="28"/>
      <c r="AP58541" s="28"/>
      <c r="AQ58541" s="28"/>
      <c r="AR58541" s="28"/>
      <c r="AS58541" s="28"/>
      <c r="AT58541" s="28"/>
      <c r="AU58541" s="28"/>
    </row>
    <row r="58542" spans="9:47" x14ac:dyDescent="0.2">
      <c r="I58542" s="57"/>
      <c r="J58542" s="57"/>
      <c r="Y58542" s="28"/>
      <c r="Z58542" s="28"/>
      <c r="AA58542" s="28"/>
      <c r="AB58542" s="28"/>
      <c r="AC58542" s="28"/>
      <c r="AD58542" s="28"/>
      <c r="AE58542" s="28"/>
      <c r="AF58542" s="28"/>
      <c r="AG58542" s="28"/>
      <c r="AH58542" s="28"/>
      <c r="AI58542" s="28"/>
      <c r="AJ58542" s="28"/>
      <c r="AK58542" s="28"/>
      <c r="AL58542" s="28"/>
      <c r="AM58542" s="28"/>
      <c r="AN58542" s="28"/>
      <c r="AO58542" s="28"/>
      <c r="AP58542" s="28"/>
      <c r="AQ58542" s="28"/>
      <c r="AR58542" s="28"/>
      <c r="AS58542" s="28"/>
      <c r="AT58542" s="28"/>
      <c r="AU58542" s="28"/>
    </row>
    <row r="58543" spans="9:47" x14ac:dyDescent="0.2">
      <c r="I58543" s="57"/>
      <c r="J58543" s="57"/>
      <c r="Y58543" s="28"/>
      <c r="Z58543" s="28"/>
      <c r="AA58543" s="28"/>
      <c r="AB58543" s="28"/>
      <c r="AC58543" s="28"/>
      <c r="AD58543" s="28"/>
      <c r="AE58543" s="28"/>
      <c r="AF58543" s="28"/>
      <c r="AG58543" s="28"/>
      <c r="AH58543" s="28"/>
      <c r="AI58543" s="28"/>
      <c r="AJ58543" s="28"/>
      <c r="AK58543" s="28"/>
      <c r="AL58543" s="28"/>
      <c r="AM58543" s="28"/>
      <c r="AN58543" s="28"/>
      <c r="AO58543" s="28"/>
      <c r="AP58543" s="28"/>
      <c r="AQ58543" s="28"/>
      <c r="AR58543" s="28"/>
      <c r="AS58543" s="28"/>
      <c r="AT58543" s="28"/>
      <c r="AU58543" s="28"/>
    </row>
    <row r="58544" spans="9:47" x14ac:dyDescent="0.2">
      <c r="I58544" s="57"/>
      <c r="J58544" s="57"/>
      <c r="Y58544" s="28"/>
      <c r="Z58544" s="28"/>
      <c r="AA58544" s="28"/>
      <c r="AB58544" s="28"/>
      <c r="AC58544" s="28"/>
      <c r="AD58544" s="28"/>
      <c r="AE58544" s="28"/>
      <c r="AF58544" s="28"/>
      <c r="AG58544" s="28"/>
      <c r="AH58544" s="28"/>
      <c r="AI58544" s="28"/>
      <c r="AJ58544" s="28"/>
      <c r="AK58544" s="28"/>
      <c r="AL58544" s="28"/>
      <c r="AM58544" s="28"/>
      <c r="AN58544" s="28"/>
      <c r="AO58544" s="28"/>
      <c r="AP58544" s="28"/>
      <c r="AQ58544" s="28"/>
      <c r="AR58544" s="28"/>
      <c r="AS58544" s="28"/>
      <c r="AT58544" s="28"/>
      <c r="AU58544" s="28"/>
    </row>
    <row r="58545" spans="9:47" x14ac:dyDescent="0.2">
      <c r="I58545" s="57"/>
      <c r="J58545" s="57"/>
      <c r="Y58545" s="28"/>
      <c r="Z58545" s="28"/>
      <c r="AA58545" s="28"/>
      <c r="AB58545" s="28"/>
      <c r="AC58545" s="28"/>
      <c r="AD58545" s="28"/>
      <c r="AE58545" s="28"/>
      <c r="AF58545" s="28"/>
      <c r="AG58545" s="28"/>
      <c r="AH58545" s="28"/>
      <c r="AI58545" s="28"/>
      <c r="AJ58545" s="28"/>
      <c r="AK58545" s="28"/>
      <c r="AL58545" s="28"/>
      <c r="AM58545" s="28"/>
      <c r="AN58545" s="28"/>
      <c r="AO58545" s="28"/>
      <c r="AP58545" s="28"/>
      <c r="AQ58545" s="28"/>
      <c r="AR58545" s="28"/>
      <c r="AS58545" s="28"/>
      <c r="AT58545" s="28"/>
      <c r="AU58545" s="28"/>
    </row>
    <row r="58546" spans="9:47" x14ac:dyDescent="0.2">
      <c r="I58546" s="57"/>
      <c r="J58546" s="57"/>
      <c r="Y58546" s="28"/>
      <c r="Z58546" s="28"/>
      <c r="AA58546" s="28"/>
      <c r="AB58546" s="28"/>
      <c r="AC58546" s="28"/>
      <c r="AD58546" s="28"/>
      <c r="AE58546" s="28"/>
      <c r="AF58546" s="28"/>
      <c r="AG58546" s="28"/>
      <c r="AH58546" s="28"/>
      <c r="AI58546" s="28"/>
      <c r="AJ58546" s="28"/>
      <c r="AK58546" s="28"/>
      <c r="AL58546" s="28"/>
      <c r="AM58546" s="28"/>
      <c r="AN58546" s="28"/>
      <c r="AO58546" s="28"/>
      <c r="AP58546" s="28"/>
      <c r="AQ58546" s="28"/>
      <c r="AR58546" s="28"/>
      <c r="AS58546" s="28"/>
      <c r="AT58546" s="28"/>
      <c r="AU58546" s="28"/>
    </row>
    <row r="58547" spans="9:47" x14ac:dyDescent="0.2">
      <c r="I58547" s="57"/>
      <c r="J58547" s="57"/>
      <c r="Y58547" s="28"/>
      <c r="Z58547" s="28"/>
      <c r="AA58547" s="28"/>
      <c r="AB58547" s="28"/>
      <c r="AC58547" s="28"/>
      <c r="AD58547" s="28"/>
      <c r="AE58547" s="28"/>
      <c r="AF58547" s="28"/>
      <c r="AG58547" s="28"/>
      <c r="AH58547" s="28"/>
      <c r="AI58547" s="28"/>
      <c r="AJ58547" s="28"/>
      <c r="AK58547" s="28"/>
      <c r="AL58547" s="28"/>
      <c r="AM58547" s="28"/>
      <c r="AN58547" s="28"/>
      <c r="AO58547" s="28"/>
      <c r="AP58547" s="28"/>
      <c r="AQ58547" s="28"/>
      <c r="AR58547" s="28"/>
      <c r="AS58547" s="28"/>
      <c r="AT58547" s="28"/>
      <c r="AU58547" s="28"/>
    </row>
    <row r="58548" spans="9:47" x14ac:dyDescent="0.2">
      <c r="I58548" s="57"/>
      <c r="J58548" s="57"/>
      <c r="Y58548" s="28"/>
      <c r="Z58548" s="28"/>
      <c r="AA58548" s="28"/>
      <c r="AB58548" s="28"/>
      <c r="AC58548" s="28"/>
      <c r="AD58548" s="28"/>
      <c r="AE58548" s="28"/>
      <c r="AF58548" s="28"/>
      <c r="AG58548" s="28"/>
      <c r="AH58548" s="28"/>
      <c r="AI58548" s="28"/>
      <c r="AJ58548" s="28"/>
      <c r="AK58548" s="28"/>
      <c r="AL58548" s="28"/>
      <c r="AM58548" s="28"/>
      <c r="AN58548" s="28"/>
      <c r="AO58548" s="28"/>
      <c r="AP58548" s="28"/>
      <c r="AQ58548" s="28"/>
      <c r="AR58548" s="28"/>
      <c r="AS58548" s="28"/>
      <c r="AT58548" s="28"/>
      <c r="AU58548" s="28"/>
    </row>
    <row r="58549" spans="9:47" x14ac:dyDescent="0.2">
      <c r="I58549" s="57"/>
      <c r="J58549" s="57"/>
      <c r="Y58549" s="28"/>
      <c r="Z58549" s="28"/>
      <c r="AA58549" s="28"/>
      <c r="AB58549" s="28"/>
      <c r="AC58549" s="28"/>
      <c r="AD58549" s="28"/>
      <c r="AE58549" s="28"/>
      <c r="AF58549" s="28"/>
      <c r="AG58549" s="28"/>
      <c r="AH58549" s="28"/>
      <c r="AI58549" s="28"/>
      <c r="AJ58549" s="28"/>
      <c r="AK58549" s="28"/>
      <c r="AL58549" s="28"/>
      <c r="AM58549" s="28"/>
      <c r="AN58549" s="28"/>
      <c r="AO58549" s="28"/>
      <c r="AP58549" s="28"/>
      <c r="AQ58549" s="28"/>
      <c r="AR58549" s="28"/>
      <c r="AS58549" s="28"/>
      <c r="AT58549" s="28"/>
      <c r="AU58549" s="28"/>
    </row>
    <row r="58550" spans="9:47" x14ac:dyDescent="0.2">
      <c r="I58550" s="57"/>
      <c r="J58550" s="57"/>
      <c r="Y58550" s="28"/>
      <c r="Z58550" s="28"/>
      <c r="AA58550" s="28"/>
      <c r="AB58550" s="28"/>
      <c r="AC58550" s="28"/>
      <c r="AD58550" s="28"/>
      <c r="AE58550" s="28"/>
      <c r="AF58550" s="28"/>
      <c r="AG58550" s="28"/>
      <c r="AH58550" s="28"/>
      <c r="AI58550" s="28"/>
      <c r="AJ58550" s="28"/>
      <c r="AK58550" s="28"/>
      <c r="AL58550" s="28"/>
      <c r="AM58550" s="28"/>
      <c r="AN58550" s="28"/>
      <c r="AO58550" s="28"/>
      <c r="AP58550" s="28"/>
      <c r="AQ58550" s="28"/>
      <c r="AR58550" s="28"/>
      <c r="AS58550" s="28"/>
      <c r="AT58550" s="28"/>
      <c r="AU58550" s="28"/>
    </row>
    <row r="58551" spans="9:47" x14ac:dyDescent="0.2">
      <c r="I58551" s="57"/>
      <c r="J58551" s="57"/>
      <c r="Y58551" s="28"/>
      <c r="Z58551" s="28"/>
      <c r="AA58551" s="28"/>
      <c r="AB58551" s="28"/>
      <c r="AC58551" s="28"/>
      <c r="AD58551" s="28"/>
      <c r="AE58551" s="28"/>
      <c r="AF58551" s="28"/>
      <c r="AG58551" s="28"/>
      <c r="AH58551" s="28"/>
      <c r="AI58551" s="28"/>
      <c r="AJ58551" s="28"/>
      <c r="AK58551" s="28"/>
      <c r="AL58551" s="28"/>
      <c r="AM58551" s="28"/>
      <c r="AN58551" s="28"/>
      <c r="AO58551" s="28"/>
      <c r="AP58551" s="28"/>
      <c r="AQ58551" s="28"/>
      <c r="AR58551" s="28"/>
      <c r="AS58551" s="28"/>
      <c r="AT58551" s="28"/>
      <c r="AU58551" s="28"/>
    </row>
    <row r="58552" spans="9:47" x14ac:dyDescent="0.2">
      <c r="I58552" s="57"/>
      <c r="J58552" s="57"/>
      <c r="Y58552" s="28"/>
      <c r="Z58552" s="28"/>
      <c r="AA58552" s="28"/>
      <c r="AB58552" s="28"/>
      <c r="AC58552" s="28"/>
      <c r="AD58552" s="28"/>
      <c r="AE58552" s="28"/>
      <c r="AF58552" s="28"/>
      <c r="AG58552" s="28"/>
      <c r="AH58552" s="28"/>
      <c r="AI58552" s="28"/>
      <c r="AJ58552" s="28"/>
      <c r="AK58552" s="28"/>
      <c r="AL58552" s="28"/>
      <c r="AM58552" s="28"/>
      <c r="AN58552" s="28"/>
      <c r="AO58552" s="28"/>
      <c r="AP58552" s="28"/>
      <c r="AQ58552" s="28"/>
      <c r="AR58552" s="28"/>
      <c r="AS58552" s="28"/>
      <c r="AT58552" s="28"/>
      <c r="AU58552" s="28"/>
    </row>
    <row r="58553" spans="9:47" x14ac:dyDescent="0.2">
      <c r="I58553" s="57"/>
      <c r="J58553" s="57"/>
      <c r="Y58553" s="28"/>
      <c r="Z58553" s="28"/>
      <c r="AA58553" s="28"/>
      <c r="AB58553" s="28"/>
      <c r="AC58553" s="28"/>
      <c r="AD58553" s="28"/>
      <c r="AE58553" s="28"/>
      <c r="AF58553" s="28"/>
      <c r="AG58553" s="28"/>
      <c r="AH58553" s="28"/>
      <c r="AI58553" s="28"/>
      <c r="AJ58553" s="28"/>
      <c r="AK58553" s="28"/>
      <c r="AL58553" s="28"/>
      <c r="AM58553" s="28"/>
      <c r="AN58553" s="28"/>
      <c r="AO58553" s="28"/>
      <c r="AP58553" s="28"/>
      <c r="AQ58553" s="28"/>
      <c r="AR58553" s="28"/>
      <c r="AS58553" s="28"/>
      <c r="AT58553" s="28"/>
      <c r="AU58553" s="28"/>
    </row>
    <row r="58554" spans="9:47" x14ac:dyDescent="0.2">
      <c r="I58554" s="57"/>
      <c r="J58554" s="57"/>
      <c r="Y58554" s="28"/>
      <c r="Z58554" s="28"/>
      <c r="AA58554" s="28"/>
      <c r="AB58554" s="28"/>
      <c r="AC58554" s="28"/>
      <c r="AD58554" s="28"/>
      <c r="AE58554" s="28"/>
      <c r="AF58554" s="28"/>
      <c r="AG58554" s="28"/>
      <c r="AH58554" s="28"/>
      <c r="AI58554" s="28"/>
      <c r="AJ58554" s="28"/>
      <c r="AK58554" s="28"/>
      <c r="AL58554" s="28"/>
      <c r="AM58554" s="28"/>
      <c r="AN58554" s="28"/>
      <c r="AO58554" s="28"/>
      <c r="AP58554" s="28"/>
      <c r="AQ58554" s="28"/>
      <c r="AR58554" s="28"/>
      <c r="AS58554" s="28"/>
      <c r="AT58554" s="28"/>
      <c r="AU58554" s="28"/>
    </row>
    <row r="58555" spans="9:47" x14ac:dyDescent="0.2">
      <c r="I58555" s="57"/>
      <c r="J58555" s="57"/>
      <c r="Y58555" s="28"/>
      <c r="Z58555" s="28"/>
      <c r="AA58555" s="28"/>
      <c r="AB58555" s="28"/>
      <c r="AC58555" s="28"/>
      <c r="AD58555" s="28"/>
      <c r="AE58555" s="28"/>
      <c r="AF58555" s="28"/>
      <c r="AG58555" s="28"/>
      <c r="AH58555" s="28"/>
      <c r="AI58555" s="28"/>
      <c r="AJ58555" s="28"/>
      <c r="AK58555" s="28"/>
      <c r="AL58555" s="28"/>
      <c r="AM58555" s="28"/>
      <c r="AN58555" s="28"/>
      <c r="AO58555" s="28"/>
      <c r="AP58555" s="28"/>
      <c r="AQ58555" s="28"/>
      <c r="AR58555" s="28"/>
      <c r="AS58555" s="28"/>
      <c r="AT58555" s="28"/>
      <c r="AU58555" s="28"/>
    </row>
    <row r="58556" spans="9:47" x14ac:dyDescent="0.2">
      <c r="I58556" s="57"/>
      <c r="J58556" s="57"/>
      <c r="Y58556" s="28"/>
      <c r="Z58556" s="28"/>
      <c r="AA58556" s="28"/>
      <c r="AB58556" s="28"/>
      <c r="AC58556" s="28"/>
      <c r="AD58556" s="28"/>
      <c r="AE58556" s="28"/>
      <c r="AF58556" s="28"/>
      <c r="AG58556" s="28"/>
      <c r="AH58556" s="28"/>
      <c r="AI58556" s="28"/>
      <c r="AJ58556" s="28"/>
      <c r="AK58556" s="28"/>
      <c r="AL58556" s="28"/>
      <c r="AM58556" s="28"/>
      <c r="AN58556" s="28"/>
      <c r="AO58556" s="28"/>
      <c r="AP58556" s="28"/>
      <c r="AQ58556" s="28"/>
      <c r="AR58556" s="28"/>
      <c r="AS58556" s="28"/>
      <c r="AT58556" s="28"/>
      <c r="AU58556" s="28"/>
    </row>
    <row r="58557" spans="9:47" x14ac:dyDescent="0.2">
      <c r="I58557" s="57"/>
      <c r="J58557" s="57"/>
      <c r="Y58557" s="28"/>
      <c r="Z58557" s="28"/>
      <c r="AA58557" s="28"/>
      <c r="AB58557" s="28"/>
      <c r="AC58557" s="28"/>
      <c r="AD58557" s="28"/>
      <c r="AE58557" s="28"/>
      <c r="AF58557" s="28"/>
      <c r="AG58557" s="28"/>
      <c r="AH58557" s="28"/>
      <c r="AI58557" s="28"/>
      <c r="AJ58557" s="28"/>
      <c r="AK58557" s="28"/>
      <c r="AL58557" s="28"/>
      <c r="AM58557" s="28"/>
      <c r="AN58557" s="28"/>
      <c r="AO58557" s="28"/>
      <c r="AP58557" s="28"/>
      <c r="AQ58557" s="28"/>
      <c r="AR58557" s="28"/>
      <c r="AS58557" s="28"/>
      <c r="AT58557" s="28"/>
      <c r="AU58557" s="28"/>
    </row>
    <row r="58558" spans="9:47" x14ac:dyDescent="0.2">
      <c r="I58558" s="57"/>
      <c r="J58558" s="57"/>
      <c r="Y58558" s="28"/>
      <c r="Z58558" s="28"/>
      <c r="AA58558" s="28"/>
      <c r="AB58558" s="28"/>
      <c r="AC58558" s="28"/>
      <c r="AD58558" s="28"/>
      <c r="AE58558" s="28"/>
      <c r="AF58558" s="28"/>
      <c r="AG58558" s="28"/>
      <c r="AH58558" s="28"/>
      <c r="AI58558" s="28"/>
      <c r="AJ58558" s="28"/>
      <c r="AK58558" s="28"/>
      <c r="AL58558" s="28"/>
      <c r="AM58558" s="28"/>
      <c r="AN58558" s="28"/>
      <c r="AO58558" s="28"/>
      <c r="AP58558" s="28"/>
      <c r="AQ58558" s="28"/>
      <c r="AR58558" s="28"/>
      <c r="AS58558" s="28"/>
      <c r="AT58558" s="28"/>
      <c r="AU58558" s="28"/>
    </row>
    <row r="58559" spans="9:47" x14ac:dyDescent="0.2">
      <c r="I58559" s="57"/>
      <c r="J58559" s="57"/>
      <c r="Y58559" s="28"/>
      <c r="Z58559" s="28"/>
      <c r="AA58559" s="28"/>
      <c r="AB58559" s="28"/>
      <c r="AC58559" s="28"/>
      <c r="AD58559" s="28"/>
      <c r="AE58559" s="28"/>
      <c r="AF58559" s="28"/>
      <c r="AG58559" s="28"/>
      <c r="AH58559" s="28"/>
      <c r="AI58559" s="28"/>
      <c r="AJ58559" s="28"/>
      <c r="AK58559" s="28"/>
      <c r="AL58559" s="28"/>
      <c r="AM58559" s="28"/>
      <c r="AN58559" s="28"/>
      <c r="AO58559" s="28"/>
      <c r="AP58559" s="28"/>
      <c r="AQ58559" s="28"/>
      <c r="AR58559" s="28"/>
      <c r="AS58559" s="28"/>
      <c r="AT58559" s="28"/>
      <c r="AU58559" s="28"/>
    </row>
    <row r="58560" spans="9:47" x14ac:dyDescent="0.2">
      <c r="I58560" s="57"/>
      <c r="J58560" s="57"/>
      <c r="Y58560" s="28"/>
      <c r="Z58560" s="28"/>
      <c r="AA58560" s="28"/>
      <c r="AB58560" s="28"/>
      <c r="AC58560" s="28"/>
      <c r="AD58560" s="28"/>
      <c r="AE58560" s="28"/>
      <c r="AF58560" s="28"/>
      <c r="AG58560" s="28"/>
      <c r="AH58560" s="28"/>
      <c r="AI58560" s="28"/>
      <c r="AJ58560" s="28"/>
      <c r="AK58560" s="28"/>
      <c r="AL58560" s="28"/>
      <c r="AM58560" s="28"/>
      <c r="AN58560" s="28"/>
      <c r="AO58560" s="28"/>
      <c r="AP58560" s="28"/>
      <c r="AQ58560" s="28"/>
      <c r="AR58560" s="28"/>
      <c r="AS58560" s="28"/>
      <c r="AT58560" s="28"/>
      <c r="AU58560" s="28"/>
    </row>
    <row r="58561" spans="9:47" x14ac:dyDescent="0.2">
      <c r="I58561" s="57"/>
      <c r="J58561" s="57"/>
      <c r="Y58561" s="28"/>
      <c r="Z58561" s="28"/>
      <c r="AA58561" s="28"/>
      <c r="AB58561" s="28"/>
      <c r="AC58561" s="28"/>
      <c r="AD58561" s="28"/>
      <c r="AE58561" s="28"/>
      <c r="AF58561" s="28"/>
      <c r="AG58561" s="28"/>
      <c r="AH58561" s="28"/>
      <c r="AI58561" s="28"/>
      <c r="AJ58561" s="28"/>
      <c r="AK58561" s="28"/>
      <c r="AL58561" s="28"/>
      <c r="AM58561" s="28"/>
      <c r="AN58561" s="28"/>
      <c r="AO58561" s="28"/>
      <c r="AP58561" s="28"/>
      <c r="AQ58561" s="28"/>
      <c r="AR58561" s="28"/>
      <c r="AS58561" s="28"/>
      <c r="AT58561" s="28"/>
      <c r="AU58561" s="28"/>
    </row>
    <row r="58562" spans="9:47" x14ac:dyDescent="0.2">
      <c r="I58562" s="57"/>
      <c r="J58562" s="57"/>
      <c r="Y58562" s="28"/>
      <c r="Z58562" s="28"/>
      <c r="AA58562" s="28"/>
      <c r="AB58562" s="28"/>
      <c r="AC58562" s="28"/>
      <c r="AD58562" s="28"/>
      <c r="AE58562" s="28"/>
      <c r="AF58562" s="28"/>
      <c r="AG58562" s="28"/>
      <c r="AH58562" s="28"/>
      <c r="AI58562" s="28"/>
      <c r="AJ58562" s="28"/>
      <c r="AK58562" s="28"/>
      <c r="AL58562" s="28"/>
      <c r="AM58562" s="28"/>
      <c r="AN58562" s="28"/>
      <c r="AO58562" s="28"/>
      <c r="AP58562" s="28"/>
      <c r="AQ58562" s="28"/>
      <c r="AR58562" s="28"/>
      <c r="AS58562" s="28"/>
      <c r="AT58562" s="28"/>
      <c r="AU58562" s="28"/>
    </row>
    <row r="58563" spans="9:47" x14ac:dyDescent="0.2">
      <c r="I58563" s="57"/>
      <c r="J58563" s="57"/>
      <c r="Y58563" s="28"/>
      <c r="Z58563" s="28"/>
      <c r="AA58563" s="28"/>
      <c r="AB58563" s="28"/>
      <c r="AC58563" s="28"/>
      <c r="AD58563" s="28"/>
      <c r="AE58563" s="28"/>
      <c r="AF58563" s="28"/>
      <c r="AG58563" s="28"/>
      <c r="AH58563" s="28"/>
      <c r="AI58563" s="28"/>
      <c r="AJ58563" s="28"/>
      <c r="AK58563" s="28"/>
      <c r="AL58563" s="28"/>
      <c r="AM58563" s="28"/>
      <c r="AN58563" s="28"/>
      <c r="AO58563" s="28"/>
      <c r="AP58563" s="28"/>
      <c r="AQ58563" s="28"/>
      <c r="AR58563" s="28"/>
      <c r="AS58563" s="28"/>
      <c r="AT58563" s="28"/>
      <c r="AU58563" s="28"/>
    </row>
    <row r="58564" spans="9:47" x14ac:dyDescent="0.2">
      <c r="I58564" s="57"/>
      <c r="J58564" s="57"/>
      <c r="Y58564" s="28"/>
      <c r="Z58564" s="28"/>
      <c r="AA58564" s="28"/>
      <c r="AB58564" s="28"/>
      <c r="AC58564" s="28"/>
      <c r="AD58564" s="28"/>
      <c r="AE58564" s="28"/>
      <c r="AF58564" s="28"/>
      <c r="AG58564" s="28"/>
      <c r="AH58564" s="28"/>
      <c r="AI58564" s="28"/>
      <c r="AJ58564" s="28"/>
      <c r="AK58564" s="28"/>
      <c r="AL58564" s="28"/>
      <c r="AM58564" s="28"/>
      <c r="AN58564" s="28"/>
      <c r="AO58564" s="28"/>
      <c r="AP58564" s="28"/>
      <c r="AQ58564" s="28"/>
      <c r="AR58564" s="28"/>
      <c r="AS58564" s="28"/>
      <c r="AT58564" s="28"/>
      <c r="AU58564" s="28"/>
    </row>
    <row r="58565" spans="9:47" x14ac:dyDescent="0.2">
      <c r="I58565" s="57"/>
      <c r="J58565" s="57"/>
      <c r="Y58565" s="28"/>
      <c r="Z58565" s="28"/>
      <c r="AA58565" s="28"/>
      <c r="AB58565" s="28"/>
      <c r="AC58565" s="28"/>
      <c r="AD58565" s="28"/>
      <c r="AE58565" s="28"/>
      <c r="AF58565" s="28"/>
      <c r="AG58565" s="28"/>
      <c r="AH58565" s="28"/>
      <c r="AI58565" s="28"/>
      <c r="AJ58565" s="28"/>
      <c r="AK58565" s="28"/>
      <c r="AL58565" s="28"/>
      <c r="AM58565" s="28"/>
      <c r="AN58565" s="28"/>
      <c r="AO58565" s="28"/>
      <c r="AP58565" s="28"/>
      <c r="AQ58565" s="28"/>
      <c r="AR58565" s="28"/>
      <c r="AS58565" s="28"/>
      <c r="AT58565" s="28"/>
      <c r="AU58565" s="28"/>
    </row>
    <row r="58566" spans="9:47" x14ac:dyDescent="0.2">
      <c r="I58566" s="57"/>
      <c r="J58566" s="57"/>
      <c r="Y58566" s="28"/>
      <c r="Z58566" s="28"/>
      <c r="AA58566" s="28"/>
      <c r="AB58566" s="28"/>
      <c r="AC58566" s="28"/>
      <c r="AD58566" s="28"/>
      <c r="AE58566" s="28"/>
      <c r="AF58566" s="28"/>
      <c r="AG58566" s="28"/>
      <c r="AH58566" s="28"/>
      <c r="AI58566" s="28"/>
      <c r="AJ58566" s="28"/>
      <c r="AK58566" s="28"/>
      <c r="AL58566" s="28"/>
      <c r="AM58566" s="28"/>
      <c r="AN58566" s="28"/>
      <c r="AO58566" s="28"/>
      <c r="AP58566" s="28"/>
      <c r="AQ58566" s="28"/>
      <c r="AR58566" s="28"/>
      <c r="AS58566" s="28"/>
      <c r="AT58566" s="28"/>
      <c r="AU58566" s="28"/>
    </row>
    <row r="58567" spans="9:47" x14ac:dyDescent="0.2">
      <c r="I58567" s="57"/>
      <c r="J58567" s="57"/>
      <c r="Y58567" s="28"/>
      <c r="Z58567" s="28"/>
      <c r="AA58567" s="28"/>
      <c r="AB58567" s="28"/>
      <c r="AC58567" s="28"/>
      <c r="AD58567" s="28"/>
      <c r="AE58567" s="28"/>
      <c r="AF58567" s="28"/>
      <c r="AG58567" s="28"/>
      <c r="AH58567" s="28"/>
      <c r="AI58567" s="28"/>
      <c r="AJ58567" s="28"/>
      <c r="AK58567" s="28"/>
      <c r="AL58567" s="28"/>
      <c r="AM58567" s="28"/>
      <c r="AN58567" s="28"/>
      <c r="AO58567" s="28"/>
      <c r="AP58567" s="28"/>
      <c r="AQ58567" s="28"/>
      <c r="AR58567" s="28"/>
      <c r="AS58567" s="28"/>
      <c r="AT58567" s="28"/>
      <c r="AU58567" s="28"/>
    </row>
    <row r="58568" spans="9:47" x14ac:dyDescent="0.2">
      <c r="I58568" s="57"/>
      <c r="J58568" s="57"/>
      <c r="Y58568" s="28"/>
      <c r="Z58568" s="28"/>
      <c r="AA58568" s="28"/>
      <c r="AB58568" s="28"/>
      <c r="AC58568" s="28"/>
      <c r="AD58568" s="28"/>
      <c r="AE58568" s="28"/>
      <c r="AF58568" s="28"/>
      <c r="AG58568" s="28"/>
      <c r="AH58568" s="28"/>
      <c r="AI58568" s="28"/>
      <c r="AJ58568" s="28"/>
      <c r="AK58568" s="28"/>
      <c r="AL58568" s="28"/>
      <c r="AM58568" s="28"/>
      <c r="AN58568" s="28"/>
      <c r="AO58568" s="28"/>
      <c r="AP58568" s="28"/>
      <c r="AQ58568" s="28"/>
      <c r="AR58568" s="28"/>
      <c r="AS58568" s="28"/>
      <c r="AT58568" s="28"/>
      <c r="AU58568" s="28"/>
    </row>
    <row r="58569" spans="9:47" x14ac:dyDescent="0.2">
      <c r="I58569" s="57"/>
      <c r="J58569" s="57"/>
      <c r="Y58569" s="28"/>
      <c r="Z58569" s="28"/>
      <c r="AA58569" s="28"/>
      <c r="AB58569" s="28"/>
      <c r="AC58569" s="28"/>
      <c r="AD58569" s="28"/>
      <c r="AE58569" s="28"/>
      <c r="AF58569" s="28"/>
      <c r="AG58569" s="28"/>
      <c r="AH58569" s="28"/>
      <c r="AI58569" s="28"/>
      <c r="AJ58569" s="28"/>
      <c r="AK58569" s="28"/>
      <c r="AL58569" s="28"/>
      <c r="AM58569" s="28"/>
      <c r="AN58569" s="28"/>
      <c r="AO58569" s="28"/>
      <c r="AP58569" s="28"/>
      <c r="AQ58569" s="28"/>
      <c r="AR58569" s="28"/>
      <c r="AS58569" s="28"/>
      <c r="AT58569" s="28"/>
      <c r="AU58569" s="28"/>
    </row>
    <row r="58570" spans="9:47" x14ac:dyDescent="0.2">
      <c r="I58570" s="57"/>
      <c r="J58570" s="57"/>
      <c r="Y58570" s="28"/>
      <c r="Z58570" s="28"/>
      <c r="AA58570" s="28"/>
      <c r="AB58570" s="28"/>
      <c r="AC58570" s="28"/>
      <c r="AD58570" s="28"/>
      <c r="AE58570" s="28"/>
      <c r="AF58570" s="28"/>
      <c r="AG58570" s="28"/>
      <c r="AH58570" s="28"/>
      <c r="AI58570" s="28"/>
      <c r="AJ58570" s="28"/>
      <c r="AK58570" s="28"/>
      <c r="AL58570" s="28"/>
      <c r="AM58570" s="28"/>
      <c r="AN58570" s="28"/>
      <c r="AO58570" s="28"/>
      <c r="AP58570" s="28"/>
      <c r="AQ58570" s="28"/>
      <c r="AR58570" s="28"/>
      <c r="AS58570" s="28"/>
      <c r="AT58570" s="28"/>
      <c r="AU58570" s="28"/>
    </row>
    <row r="58571" spans="9:47" x14ac:dyDescent="0.2">
      <c r="I58571" s="57"/>
      <c r="J58571" s="57"/>
      <c r="Y58571" s="28"/>
      <c r="Z58571" s="28"/>
      <c r="AA58571" s="28"/>
      <c r="AB58571" s="28"/>
      <c r="AC58571" s="28"/>
      <c r="AD58571" s="28"/>
      <c r="AE58571" s="28"/>
      <c r="AF58571" s="28"/>
      <c r="AG58571" s="28"/>
      <c r="AH58571" s="28"/>
      <c r="AI58571" s="28"/>
      <c r="AJ58571" s="28"/>
      <c r="AK58571" s="28"/>
      <c r="AL58571" s="28"/>
      <c r="AM58571" s="28"/>
      <c r="AN58571" s="28"/>
      <c r="AO58571" s="28"/>
      <c r="AP58571" s="28"/>
      <c r="AQ58571" s="28"/>
      <c r="AR58571" s="28"/>
      <c r="AS58571" s="28"/>
      <c r="AT58571" s="28"/>
      <c r="AU58571" s="28"/>
    </row>
    <row r="58572" spans="9:47" x14ac:dyDescent="0.2">
      <c r="I58572" s="57"/>
      <c r="J58572" s="57"/>
      <c r="Y58572" s="28"/>
      <c r="Z58572" s="28"/>
      <c r="AA58572" s="28"/>
      <c r="AB58572" s="28"/>
      <c r="AC58572" s="28"/>
      <c r="AD58572" s="28"/>
      <c r="AE58572" s="28"/>
      <c r="AF58572" s="28"/>
      <c r="AG58572" s="28"/>
      <c r="AH58572" s="28"/>
      <c r="AI58572" s="28"/>
      <c r="AJ58572" s="28"/>
      <c r="AK58572" s="28"/>
      <c r="AL58572" s="28"/>
      <c r="AM58572" s="28"/>
      <c r="AN58572" s="28"/>
      <c r="AO58572" s="28"/>
      <c r="AP58572" s="28"/>
      <c r="AQ58572" s="28"/>
      <c r="AR58572" s="28"/>
      <c r="AS58572" s="28"/>
      <c r="AT58572" s="28"/>
      <c r="AU58572" s="28"/>
    </row>
    <row r="58573" spans="9:47" x14ac:dyDescent="0.2">
      <c r="I58573" s="57"/>
      <c r="J58573" s="57"/>
      <c r="Y58573" s="28"/>
      <c r="Z58573" s="28"/>
      <c r="AA58573" s="28"/>
      <c r="AB58573" s="28"/>
      <c r="AC58573" s="28"/>
      <c r="AD58573" s="28"/>
      <c r="AE58573" s="28"/>
      <c r="AF58573" s="28"/>
      <c r="AG58573" s="28"/>
      <c r="AH58573" s="28"/>
      <c r="AI58573" s="28"/>
      <c r="AJ58573" s="28"/>
      <c r="AK58573" s="28"/>
      <c r="AL58573" s="28"/>
      <c r="AM58573" s="28"/>
      <c r="AN58573" s="28"/>
      <c r="AO58573" s="28"/>
      <c r="AP58573" s="28"/>
      <c r="AQ58573" s="28"/>
      <c r="AR58573" s="28"/>
      <c r="AS58573" s="28"/>
      <c r="AT58573" s="28"/>
      <c r="AU58573" s="28"/>
    </row>
    <row r="58574" spans="9:47" x14ac:dyDescent="0.2">
      <c r="I58574" s="57"/>
      <c r="J58574" s="57"/>
      <c r="Y58574" s="28"/>
      <c r="Z58574" s="28"/>
      <c r="AA58574" s="28"/>
      <c r="AB58574" s="28"/>
      <c r="AC58574" s="28"/>
      <c r="AD58574" s="28"/>
      <c r="AE58574" s="28"/>
      <c r="AF58574" s="28"/>
      <c r="AG58574" s="28"/>
      <c r="AH58574" s="28"/>
      <c r="AI58574" s="28"/>
      <c r="AJ58574" s="28"/>
      <c r="AK58574" s="28"/>
      <c r="AL58574" s="28"/>
      <c r="AM58574" s="28"/>
      <c r="AN58574" s="28"/>
      <c r="AO58574" s="28"/>
      <c r="AP58574" s="28"/>
      <c r="AQ58574" s="28"/>
      <c r="AR58574" s="28"/>
      <c r="AS58574" s="28"/>
      <c r="AT58574" s="28"/>
      <c r="AU58574" s="28"/>
    </row>
    <row r="58575" spans="9:47" x14ac:dyDescent="0.2">
      <c r="I58575" s="57"/>
      <c r="J58575" s="57"/>
      <c r="Y58575" s="28"/>
      <c r="Z58575" s="28"/>
      <c r="AA58575" s="28"/>
      <c r="AB58575" s="28"/>
      <c r="AC58575" s="28"/>
      <c r="AD58575" s="28"/>
      <c r="AE58575" s="28"/>
      <c r="AF58575" s="28"/>
      <c r="AG58575" s="28"/>
      <c r="AH58575" s="28"/>
      <c r="AI58575" s="28"/>
      <c r="AJ58575" s="28"/>
      <c r="AK58575" s="28"/>
      <c r="AL58575" s="28"/>
      <c r="AM58575" s="28"/>
      <c r="AN58575" s="28"/>
      <c r="AO58575" s="28"/>
      <c r="AP58575" s="28"/>
      <c r="AQ58575" s="28"/>
      <c r="AR58575" s="28"/>
      <c r="AS58575" s="28"/>
      <c r="AT58575" s="28"/>
      <c r="AU58575" s="28"/>
    </row>
    <row r="58576" spans="9:47" x14ac:dyDescent="0.2">
      <c r="I58576" s="57"/>
      <c r="J58576" s="57"/>
      <c r="Y58576" s="28"/>
      <c r="Z58576" s="28"/>
      <c r="AA58576" s="28"/>
      <c r="AB58576" s="28"/>
      <c r="AC58576" s="28"/>
      <c r="AD58576" s="28"/>
      <c r="AE58576" s="28"/>
      <c r="AF58576" s="28"/>
      <c r="AG58576" s="28"/>
      <c r="AH58576" s="28"/>
      <c r="AI58576" s="28"/>
      <c r="AJ58576" s="28"/>
      <c r="AK58576" s="28"/>
      <c r="AL58576" s="28"/>
      <c r="AM58576" s="28"/>
      <c r="AN58576" s="28"/>
      <c r="AO58576" s="28"/>
      <c r="AP58576" s="28"/>
      <c r="AQ58576" s="28"/>
      <c r="AR58576" s="28"/>
      <c r="AS58576" s="28"/>
      <c r="AT58576" s="28"/>
      <c r="AU58576" s="28"/>
    </row>
    <row r="58577" spans="9:47" x14ac:dyDescent="0.2">
      <c r="I58577" s="57"/>
      <c r="J58577" s="57"/>
      <c r="Y58577" s="28"/>
      <c r="Z58577" s="28"/>
      <c r="AA58577" s="28"/>
      <c r="AB58577" s="28"/>
      <c r="AC58577" s="28"/>
      <c r="AD58577" s="28"/>
      <c r="AE58577" s="28"/>
      <c r="AF58577" s="28"/>
      <c r="AG58577" s="28"/>
      <c r="AH58577" s="28"/>
      <c r="AI58577" s="28"/>
      <c r="AJ58577" s="28"/>
      <c r="AK58577" s="28"/>
      <c r="AL58577" s="28"/>
      <c r="AM58577" s="28"/>
      <c r="AN58577" s="28"/>
      <c r="AO58577" s="28"/>
      <c r="AP58577" s="28"/>
      <c r="AQ58577" s="28"/>
      <c r="AR58577" s="28"/>
      <c r="AS58577" s="28"/>
      <c r="AT58577" s="28"/>
      <c r="AU58577" s="28"/>
    </row>
    <row r="58578" spans="9:47" x14ac:dyDescent="0.2">
      <c r="I58578" s="57"/>
      <c r="J58578" s="57"/>
      <c r="Y58578" s="28"/>
      <c r="Z58578" s="28"/>
      <c r="AA58578" s="28"/>
      <c r="AB58578" s="28"/>
      <c r="AC58578" s="28"/>
      <c r="AD58578" s="28"/>
      <c r="AE58578" s="28"/>
      <c r="AF58578" s="28"/>
      <c r="AG58578" s="28"/>
      <c r="AH58578" s="28"/>
      <c r="AI58578" s="28"/>
      <c r="AJ58578" s="28"/>
      <c r="AK58578" s="28"/>
      <c r="AL58578" s="28"/>
      <c r="AM58578" s="28"/>
      <c r="AN58578" s="28"/>
      <c r="AO58578" s="28"/>
      <c r="AP58578" s="28"/>
      <c r="AQ58578" s="28"/>
      <c r="AR58578" s="28"/>
      <c r="AS58578" s="28"/>
      <c r="AT58578" s="28"/>
      <c r="AU58578" s="28"/>
    </row>
    <row r="58579" spans="9:47" x14ac:dyDescent="0.2">
      <c r="I58579" s="57"/>
      <c r="J58579" s="57"/>
      <c r="Y58579" s="28"/>
      <c r="Z58579" s="28"/>
      <c r="AA58579" s="28"/>
      <c r="AB58579" s="28"/>
      <c r="AC58579" s="28"/>
      <c r="AD58579" s="28"/>
      <c r="AE58579" s="28"/>
      <c r="AF58579" s="28"/>
      <c r="AG58579" s="28"/>
      <c r="AH58579" s="28"/>
      <c r="AI58579" s="28"/>
      <c r="AJ58579" s="28"/>
      <c r="AK58579" s="28"/>
      <c r="AL58579" s="28"/>
      <c r="AM58579" s="28"/>
      <c r="AN58579" s="28"/>
      <c r="AO58579" s="28"/>
      <c r="AP58579" s="28"/>
      <c r="AQ58579" s="28"/>
      <c r="AR58579" s="28"/>
      <c r="AS58579" s="28"/>
      <c r="AT58579" s="28"/>
      <c r="AU58579" s="28"/>
    </row>
    <row r="58580" spans="9:47" x14ac:dyDescent="0.2">
      <c r="I58580" s="57"/>
      <c r="J58580" s="57"/>
      <c r="Y58580" s="28"/>
      <c r="Z58580" s="28"/>
      <c r="AA58580" s="28"/>
      <c r="AB58580" s="28"/>
      <c r="AC58580" s="28"/>
      <c r="AD58580" s="28"/>
      <c r="AE58580" s="28"/>
      <c r="AF58580" s="28"/>
      <c r="AG58580" s="28"/>
      <c r="AH58580" s="28"/>
      <c r="AI58580" s="28"/>
      <c r="AJ58580" s="28"/>
      <c r="AK58580" s="28"/>
      <c r="AL58580" s="28"/>
      <c r="AM58580" s="28"/>
      <c r="AN58580" s="28"/>
      <c r="AO58580" s="28"/>
      <c r="AP58580" s="28"/>
      <c r="AQ58580" s="28"/>
      <c r="AR58580" s="28"/>
      <c r="AS58580" s="28"/>
      <c r="AT58580" s="28"/>
      <c r="AU58580" s="28"/>
    </row>
    <row r="58581" spans="9:47" x14ac:dyDescent="0.2">
      <c r="I58581" s="57"/>
      <c r="J58581" s="57"/>
      <c r="Y58581" s="28"/>
      <c r="Z58581" s="28"/>
      <c r="AA58581" s="28"/>
      <c r="AB58581" s="28"/>
      <c r="AC58581" s="28"/>
      <c r="AD58581" s="28"/>
      <c r="AE58581" s="28"/>
      <c r="AF58581" s="28"/>
      <c r="AG58581" s="28"/>
      <c r="AH58581" s="28"/>
      <c r="AI58581" s="28"/>
      <c r="AJ58581" s="28"/>
      <c r="AK58581" s="28"/>
      <c r="AL58581" s="28"/>
      <c r="AM58581" s="28"/>
      <c r="AN58581" s="28"/>
      <c r="AO58581" s="28"/>
      <c r="AP58581" s="28"/>
      <c r="AQ58581" s="28"/>
      <c r="AR58581" s="28"/>
      <c r="AS58581" s="28"/>
      <c r="AT58581" s="28"/>
      <c r="AU58581" s="28"/>
    </row>
    <row r="58582" spans="9:47" x14ac:dyDescent="0.2">
      <c r="I58582" s="57"/>
      <c r="J58582" s="57"/>
      <c r="Y58582" s="28"/>
      <c r="Z58582" s="28"/>
      <c r="AA58582" s="28"/>
      <c r="AB58582" s="28"/>
      <c r="AC58582" s="28"/>
      <c r="AD58582" s="28"/>
      <c r="AE58582" s="28"/>
      <c r="AF58582" s="28"/>
      <c r="AG58582" s="28"/>
      <c r="AH58582" s="28"/>
      <c r="AI58582" s="28"/>
      <c r="AJ58582" s="28"/>
      <c r="AK58582" s="28"/>
      <c r="AL58582" s="28"/>
      <c r="AM58582" s="28"/>
      <c r="AN58582" s="28"/>
      <c r="AO58582" s="28"/>
      <c r="AP58582" s="28"/>
      <c r="AQ58582" s="28"/>
      <c r="AR58582" s="28"/>
      <c r="AS58582" s="28"/>
      <c r="AT58582" s="28"/>
      <c r="AU58582" s="28"/>
    </row>
    <row r="58583" spans="9:47" x14ac:dyDescent="0.2">
      <c r="I58583" s="57"/>
      <c r="J58583" s="57"/>
      <c r="Y58583" s="28"/>
      <c r="Z58583" s="28"/>
      <c r="AA58583" s="28"/>
      <c r="AB58583" s="28"/>
      <c r="AC58583" s="28"/>
      <c r="AD58583" s="28"/>
      <c r="AE58583" s="28"/>
      <c r="AF58583" s="28"/>
      <c r="AG58583" s="28"/>
      <c r="AH58583" s="28"/>
      <c r="AI58583" s="28"/>
      <c r="AJ58583" s="28"/>
      <c r="AK58583" s="28"/>
      <c r="AL58583" s="28"/>
      <c r="AM58583" s="28"/>
      <c r="AN58583" s="28"/>
      <c r="AO58583" s="28"/>
      <c r="AP58583" s="28"/>
      <c r="AQ58583" s="28"/>
      <c r="AR58583" s="28"/>
      <c r="AS58583" s="28"/>
      <c r="AT58583" s="28"/>
      <c r="AU58583" s="28"/>
    </row>
    <row r="58584" spans="9:47" x14ac:dyDescent="0.2">
      <c r="I58584" s="57"/>
      <c r="J58584" s="57"/>
      <c r="Y58584" s="28"/>
      <c r="Z58584" s="28"/>
      <c r="AA58584" s="28"/>
      <c r="AB58584" s="28"/>
      <c r="AC58584" s="28"/>
      <c r="AD58584" s="28"/>
      <c r="AE58584" s="28"/>
      <c r="AF58584" s="28"/>
      <c r="AG58584" s="28"/>
      <c r="AH58584" s="28"/>
      <c r="AI58584" s="28"/>
      <c r="AJ58584" s="28"/>
      <c r="AK58584" s="28"/>
      <c r="AL58584" s="28"/>
      <c r="AM58584" s="28"/>
      <c r="AN58584" s="28"/>
      <c r="AO58584" s="28"/>
      <c r="AP58584" s="28"/>
      <c r="AQ58584" s="28"/>
      <c r="AR58584" s="28"/>
      <c r="AS58584" s="28"/>
      <c r="AT58584" s="28"/>
      <c r="AU58584" s="28"/>
    </row>
    <row r="58585" spans="9:47" x14ac:dyDescent="0.2">
      <c r="I58585" s="57"/>
      <c r="J58585" s="57"/>
      <c r="Y58585" s="28"/>
      <c r="Z58585" s="28"/>
      <c r="AA58585" s="28"/>
      <c r="AB58585" s="28"/>
      <c r="AC58585" s="28"/>
      <c r="AD58585" s="28"/>
      <c r="AE58585" s="28"/>
      <c r="AF58585" s="28"/>
      <c r="AG58585" s="28"/>
      <c r="AH58585" s="28"/>
      <c r="AI58585" s="28"/>
      <c r="AJ58585" s="28"/>
      <c r="AK58585" s="28"/>
      <c r="AL58585" s="28"/>
      <c r="AM58585" s="28"/>
      <c r="AN58585" s="28"/>
      <c r="AO58585" s="28"/>
      <c r="AP58585" s="28"/>
      <c r="AQ58585" s="28"/>
      <c r="AR58585" s="28"/>
      <c r="AS58585" s="28"/>
      <c r="AT58585" s="28"/>
      <c r="AU58585" s="28"/>
    </row>
    <row r="58586" spans="9:47" x14ac:dyDescent="0.2">
      <c r="I58586" s="57"/>
      <c r="J58586" s="57"/>
      <c r="Y58586" s="28"/>
      <c r="Z58586" s="28"/>
      <c r="AA58586" s="28"/>
      <c r="AB58586" s="28"/>
      <c r="AC58586" s="28"/>
      <c r="AD58586" s="28"/>
      <c r="AE58586" s="28"/>
      <c r="AF58586" s="28"/>
      <c r="AG58586" s="28"/>
      <c r="AH58586" s="28"/>
      <c r="AI58586" s="28"/>
      <c r="AJ58586" s="28"/>
      <c r="AK58586" s="28"/>
      <c r="AL58586" s="28"/>
      <c r="AM58586" s="28"/>
      <c r="AN58586" s="28"/>
      <c r="AO58586" s="28"/>
      <c r="AP58586" s="28"/>
      <c r="AQ58586" s="28"/>
      <c r="AR58586" s="28"/>
      <c r="AS58586" s="28"/>
      <c r="AT58586" s="28"/>
      <c r="AU58586" s="28"/>
    </row>
    <row r="58587" spans="9:47" x14ac:dyDescent="0.2">
      <c r="I58587" s="57"/>
      <c r="J58587" s="57"/>
      <c r="Y58587" s="28"/>
      <c r="Z58587" s="28"/>
      <c r="AA58587" s="28"/>
      <c r="AB58587" s="28"/>
      <c r="AC58587" s="28"/>
      <c r="AD58587" s="28"/>
      <c r="AE58587" s="28"/>
      <c r="AF58587" s="28"/>
      <c r="AG58587" s="28"/>
      <c r="AH58587" s="28"/>
      <c r="AI58587" s="28"/>
      <c r="AJ58587" s="28"/>
      <c r="AK58587" s="28"/>
      <c r="AL58587" s="28"/>
      <c r="AM58587" s="28"/>
      <c r="AN58587" s="28"/>
      <c r="AO58587" s="28"/>
      <c r="AP58587" s="28"/>
      <c r="AQ58587" s="28"/>
      <c r="AR58587" s="28"/>
      <c r="AS58587" s="28"/>
      <c r="AT58587" s="28"/>
      <c r="AU58587" s="28"/>
    </row>
    <row r="58588" spans="9:47" x14ac:dyDescent="0.2">
      <c r="I58588" s="57"/>
      <c r="J58588" s="57"/>
      <c r="Y58588" s="28"/>
      <c r="Z58588" s="28"/>
      <c r="AA58588" s="28"/>
      <c r="AB58588" s="28"/>
      <c r="AC58588" s="28"/>
      <c r="AD58588" s="28"/>
      <c r="AE58588" s="28"/>
      <c r="AF58588" s="28"/>
      <c r="AG58588" s="28"/>
      <c r="AH58588" s="28"/>
      <c r="AI58588" s="28"/>
      <c r="AJ58588" s="28"/>
      <c r="AK58588" s="28"/>
      <c r="AL58588" s="28"/>
      <c r="AM58588" s="28"/>
      <c r="AN58588" s="28"/>
      <c r="AO58588" s="28"/>
      <c r="AP58588" s="28"/>
      <c r="AQ58588" s="28"/>
      <c r="AR58588" s="28"/>
      <c r="AS58588" s="28"/>
      <c r="AT58588" s="28"/>
      <c r="AU58588" s="28"/>
    </row>
    <row r="58589" spans="9:47" x14ac:dyDescent="0.2">
      <c r="I58589" s="57"/>
      <c r="J58589" s="57"/>
      <c r="Y58589" s="28"/>
      <c r="Z58589" s="28"/>
      <c r="AA58589" s="28"/>
      <c r="AB58589" s="28"/>
      <c r="AC58589" s="28"/>
      <c r="AD58589" s="28"/>
      <c r="AE58589" s="28"/>
      <c r="AF58589" s="28"/>
      <c r="AG58589" s="28"/>
      <c r="AH58589" s="28"/>
      <c r="AI58589" s="28"/>
      <c r="AJ58589" s="28"/>
      <c r="AK58589" s="28"/>
      <c r="AL58589" s="28"/>
      <c r="AM58589" s="28"/>
      <c r="AN58589" s="28"/>
      <c r="AO58589" s="28"/>
      <c r="AP58589" s="28"/>
      <c r="AQ58589" s="28"/>
      <c r="AR58589" s="28"/>
      <c r="AS58589" s="28"/>
      <c r="AT58589" s="28"/>
      <c r="AU58589" s="28"/>
    </row>
    <row r="58590" spans="9:47" x14ac:dyDescent="0.2">
      <c r="I58590" s="57"/>
      <c r="J58590" s="57"/>
      <c r="Y58590" s="28"/>
      <c r="Z58590" s="28"/>
      <c r="AA58590" s="28"/>
      <c r="AB58590" s="28"/>
      <c r="AC58590" s="28"/>
      <c r="AD58590" s="28"/>
      <c r="AE58590" s="28"/>
      <c r="AF58590" s="28"/>
      <c r="AG58590" s="28"/>
      <c r="AH58590" s="28"/>
      <c r="AI58590" s="28"/>
      <c r="AJ58590" s="28"/>
      <c r="AK58590" s="28"/>
      <c r="AL58590" s="28"/>
      <c r="AM58590" s="28"/>
      <c r="AN58590" s="28"/>
      <c r="AO58590" s="28"/>
      <c r="AP58590" s="28"/>
      <c r="AQ58590" s="28"/>
      <c r="AR58590" s="28"/>
      <c r="AS58590" s="28"/>
      <c r="AT58590" s="28"/>
      <c r="AU58590" s="28"/>
    </row>
    <row r="58591" spans="9:47" x14ac:dyDescent="0.2">
      <c r="I58591" s="57"/>
      <c r="J58591" s="57"/>
      <c r="Y58591" s="28"/>
      <c r="Z58591" s="28"/>
      <c r="AA58591" s="28"/>
      <c r="AB58591" s="28"/>
      <c r="AC58591" s="28"/>
      <c r="AD58591" s="28"/>
      <c r="AE58591" s="28"/>
      <c r="AF58591" s="28"/>
      <c r="AG58591" s="28"/>
      <c r="AH58591" s="28"/>
      <c r="AI58591" s="28"/>
      <c r="AJ58591" s="28"/>
      <c r="AK58591" s="28"/>
      <c r="AL58591" s="28"/>
      <c r="AM58591" s="28"/>
      <c r="AN58591" s="28"/>
      <c r="AO58591" s="28"/>
      <c r="AP58591" s="28"/>
      <c r="AQ58591" s="28"/>
      <c r="AR58591" s="28"/>
      <c r="AS58591" s="28"/>
      <c r="AT58591" s="28"/>
      <c r="AU58591" s="28"/>
    </row>
    <row r="58592" spans="9:47" x14ac:dyDescent="0.2">
      <c r="I58592" s="57"/>
      <c r="J58592" s="57"/>
      <c r="Y58592" s="28"/>
      <c r="Z58592" s="28"/>
      <c r="AA58592" s="28"/>
      <c r="AB58592" s="28"/>
      <c r="AC58592" s="28"/>
      <c r="AD58592" s="28"/>
      <c r="AE58592" s="28"/>
      <c r="AF58592" s="28"/>
      <c r="AG58592" s="28"/>
      <c r="AH58592" s="28"/>
      <c r="AI58592" s="28"/>
      <c r="AJ58592" s="28"/>
      <c r="AK58592" s="28"/>
      <c r="AL58592" s="28"/>
      <c r="AM58592" s="28"/>
      <c r="AN58592" s="28"/>
      <c r="AO58592" s="28"/>
      <c r="AP58592" s="28"/>
      <c r="AQ58592" s="28"/>
      <c r="AR58592" s="28"/>
      <c r="AS58592" s="28"/>
      <c r="AT58592" s="28"/>
      <c r="AU58592" s="28"/>
    </row>
    <row r="58593" spans="9:47" x14ac:dyDescent="0.2">
      <c r="I58593" s="57"/>
      <c r="J58593" s="57"/>
      <c r="Y58593" s="28"/>
      <c r="Z58593" s="28"/>
      <c r="AA58593" s="28"/>
      <c r="AB58593" s="28"/>
      <c r="AC58593" s="28"/>
      <c r="AD58593" s="28"/>
      <c r="AE58593" s="28"/>
      <c r="AF58593" s="28"/>
      <c r="AG58593" s="28"/>
      <c r="AH58593" s="28"/>
      <c r="AI58593" s="28"/>
      <c r="AJ58593" s="28"/>
      <c r="AK58593" s="28"/>
      <c r="AL58593" s="28"/>
      <c r="AM58593" s="28"/>
      <c r="AN58593" s="28"/>
      <c r="AO58593" s="28"/>
      <c r="AP58593" s="28"/>
      <c r="AQ58593" s="28"/>
      <c r="AR58593" s="28"/>
      <c r="AS58593" s="28"/>
      <c r="AT58593" s="28"/>
      <c r="AU58593" s="28"/>
    </row>
    <row r="58594" spans="9:47" x14ac:dyDescent="0.2">
      <c r="I58594" s="57"/>
      <c r="J58594" s="57"/>
      <c r="Y58594" s="28"/>
      <c r="Z58594" s="28"/>
      <c r="AA58594" s="28"/>
      <c r="AB58594" s="28"/>
      <c r="AC58594" s="28"/>
      <c r="AD58594" s="28"/>
      <c r="AE58594" s="28"/>
      <c r="AF58594" s="28"/>
      <c r="AG58594" s="28"/>
      <c r="AH58594" s="28"/>
      <c r="AI58594" s="28"/>
      <c r="AJ58594" s="28"/>
      <c r="AK58594" s="28"/>
      <c r="AL58594" s="28"/>
      <c r="AM58594" s="28"/>
      <c r="AN58594" s="28"/>
      <c r="AO58594" s="28"/>
      <c r="AP58594" s="28"/>
      <c r="AQ58594" s="28"/>
      <c r="AR58594" s="28"/>
      <c r="AS58594" s="28"/>
      <c r="AT58594" s="28"/>
      <c r="AU58594" s="28"/>
    </row>
    <row r="58595" spans="9:47" x14ac:dyDescent="0.2">
      <c r="I58595" s="57"/>
      <c r="J58595" s="57"/>
      <c r="Y58595" s="28"/>
      <c r="Z58595" s="28"/>
      <c r="AA58595" s="28"/>
      <c r="AB58595" s="28"/>
      <c r="AC58595" s="28"/>
      <c r="AD58595" s="28"/>
      <c r="AE58595" s="28"/>
      <c r="AF58595" s="28"/>
      <c r="AG58595" s="28"/>
      <c r="AH58595" s="28"/>
      <c r="AI58595" s="28"/>
      <c r="AJ58595" s="28"/>
      <c r="AK58595" s="28"/>
      <c r="AL58595" s="28"/>
      <c r="AM58595" s="28"/>
      <c r="AN58595" s="28"/>
      <c r="AO58595" s="28"/>
      <c r="AP58595" s="28"/>
      <c r="AQ58595" s="28"/>
      <c r="AR58595" s="28"/>
      <c r="AS58595" s="28"/>
      <c r="AT58595" s="28"/>
      <c r="AU58595" s="28"/>
    </row>
    <row r="58596" spans="9:47" x14ac:dyDescent="0.2">
      <c r="I58596" s="57"/>
      <c r="J58596" s="57"/>
      <c r="Y58596" s="28"/>
      <c r="Z58596" s="28"/>
      <c r="AA58596" s="28"/>
      <c r="AB58596" s="28"/>
      <c r="AC58596" s="28"/>
      <c r="AD58596" s="28"/>
      <c r="AE58596" s="28"/>
      <c r="AF58596" s="28"/>
      <c r="AG58596" s="28"/>
      <c r="AH58596" s="28"/>
      <c r="AI58596" s="28"/>
      <c r="AJ58596" s="28"/>
      <c r="AK58596" s="28"/>
      <c r="AL58596" s="28"/>
      <c r="AM58596" s="28"/>
      <c r="AN58596" s="28"/>
      <c r="AO58596" s="28"/>
      <c r="AP58596" s="28"/>
      <c r="AQ58596" s="28"/>
      <c r="AR58596" s="28"/>
      <c r="AS58596" s="28"/>
      <c r="AT58596" s="28"/>
      <c r="AU58596" s="28"/>
    </row>
    <row r="58597" spans="9:47" x14ac:dyDescent="0.2">
      <c r="I58597" s="57"/>
      <c r="J58597" s="57"/>
      <c r="Y58597" s="28"/>
      <c r="Z58597" s="28"/>
      <c r="AA58597" s="28"/>
      <c r="AB58597" s="28"/>
      <c r="AC58597" s="28"/>
      <c r="AD58597" s="28"/>
      <c r="AE58597" s="28"/>
      <c r="AF58597" s="28"/>
      <c r="AG58597" s="28"/>
      <c r="AH58597" s="28"/>
      <c r="AI58597" s="28"/>
      <c r="AJ58597" s="28"/>
      <c r="AK58597" s="28"/>
      <c r="AL58597" s="28"/>
      <c r="AM58597" s="28"/>
      <c r="AN58597" s="28"/>
      <c r="AO58597" s="28"/>
      <c r="AP58597" s="28"/>
      <c r="AQ58597" s="28"/>
      <c r="AR58597" s="28"/>
      <c r="AS58597" s="28"/>
      <c r="AT58597" s="28"/>
      <c r="AU58597" s="28"/>
    </row>
    <row r="58598" spans="9:47" x14ac:dyDescent="0.2">
      <c r="I58598" s="57"/>
      <c r="J58598" s="57"/>
      <c r="Y58598" s="28"/>
      <c r="Z58598" s="28"/>
      <c r="AA58598" s="28"/>
      <c r="AB58598" s="28"/>
      <c r="AC58598" s="28"/>
      <c r="AD58598" s="28"/>
      <c r="AE58598" s="28"/>
      <c r="AF58598" s="28"/>
      <c r="AG58598" s="28"/>
      <c r="AH58598" s="28"/>
      <c r="AI58598" s="28"/>
      <c r="AJ58598" s="28"/>
      <c r="AK58598" s="28"/>
      <c r="AL58598" s="28"/>
      <c r="AM58598" s="28"/>
      <c r="AN58598" s="28"/>
      <c r="AO58598" s="28"/>
      <c r="AP58598" s="28"/>
      <c r="AQ58598" s="28"/>
      <c r="AR58598" s="28"/>
      <c r="AS58598" s="28"/>
      <c r="AT58598" s="28"/>
      <c r="AU58598" s="28"/>
    </row>
    <row r="58599" spans="9:47" x14ac:dyDescent="0.2">
      <c r="I58599" s="57"/>
      <c r="J58599" s="57"/>
      <c r="Y58599" s="28"/>
      <c r="Z58599" s="28"/>
      <c r="AA58599" s="28"/>
      <c r="AB58599" s="28"/>
      <c r="AC58599" s="28"/>
      <c r="AD58599" s="28"/>
      <c r="AE58599" s="28"/>
      <c r="AF58599" s="28"/>
      <c r="AG58599" s="28"/>
      <c r="AH58599" s="28"/>
      <c r="AI58599" s="28"/>
      <c r="AJ58599" s="28"/>
      <c r="AK58599" s="28"/>
      <c r="AL58599" s="28"/>
      <c r="AM58599" s="28"/>
      <c r="AN58599" s="28"/>
      <c r="AO58599" s="28"/>
      <c r="AP58599" s="28"/>
      <c r="AQ58599" s="28"/>
      <c r="AR58599" s="28"/>
      <c r="AS58599" s="28"/>
      <c r="AT58599" s="28"/>
      <c r="AU58599" s="28"/>
    </row>
    <row r="58600" spans="9:47" x14ac:dyDescent="0.2">
      <c r="I58600" s="57"/>
      <c r="J58600" s="57"/>
      <c r="Y58600" s="28"/>
      <c r="Z58600" s="28"/>
      <c r="AA58600" s="28"/>
      <c r="AB58600" s="28"/>
      <c r="AC58600" s="28"/>
      <c r="AD58600" s="28"/>
      <c r="AE58600" s="28"/>
      <c r="AF58600" s="28"/>
      <c r="AG58600" s="28"/>
      <c r="AH58600" s="28"/>
      <c r="AI58600" s="28"/>
      <c r="AJ58600" s="28"/>
      <c r="AK58600" s="28"/>
      <c r="AL58600" s="28"/>
      <c r="AM58600" s="28"/>
      <c r="AN58600" s="28"/>
      <c r="AO58600" s="28"/>
      <c r="AP58600" s="28"/>
      <c r="AQ58600" s="28"/>
      <c r="AR58600" s="28"/>
      <c r="AS58600" s="28"/>
      <c r="AT58600" s="28"/>
      <c r="AU58600" s="28"/>
    </row>
    <row r="58601" spans="9:47" x14ac:dyDescent="0.2">
      <c r="I58601" s="57"/>
      <c r="J58601" s="57"/>
      <c r="Y58601" s="28"/>
      <c r="Z58601" s="28"/>
      <c r="AA58601" s="28"/>
      <c r="AB58601" s="28"/>
      <c r="AC58601" s="28"/>
      <c r="AD58601" s="28"/>
      <c r="AE58601" s="28"/>
      <c r="AF58601" s="28"/>
      <c r="AG58601" s="28"/>
      <c r="AH58601" s="28"/>
      <c r="AI58601" s="28"/>
      <c r="AJ58601" s="28"/>
      <c r="AK58601" s="28"/>
      <c r="AL58601" s="28"/>
      <c r="AM58601" s="28"/>
      <c r="AN58601" s="28"/>
      <c r="AO58601" s="28"/>
      <c r="AP58601" s="28"/>
      <c r="AQ58601" s="28"/>
      <c r="AR58601" s="28"/>
      <c r="AS58601" s="28"/>
      <c r="AT58601" s="28"/>
      <c r="AU58601" s="28"/>
    </row>
    <row r="58602" spans="9:47" x14ac:dyDescent="0.2">
      <c r="I58602" s="57"/>
      <c r="J58602" s="57"/>
      <c r="Y58602" s="28"/>
      <c r="Z58602" s="28"/>
      <c r="AA58602" s="28"/>
      <c r="AB58602" s="28"/>
      <c r="AC58602" s="28"/>
      <c r="AD58602" s="28"/>
      <c r="AE58602" s="28"/>
      <c r="AF58602" s="28"/>
      <c r="AG58602" s="28"/>
      <c r="AH58602" s="28"/>
      <c r="AI58602" s="28"/>
      <c r="AJ58602" s="28"/>
      <c r="AK58602" s="28"/>
      <c r="AL58602" s="28"/>
      <c r="AM58602" s="28"/>
      <c r="AN58602" s="28"/>
      <c r="AO58602" s="28"/>
      <c r="AP58602" s="28"/>
      <c r="AQ58602" s="28"/>
      <c r="AR58602" s="28"/>
      <c r="AS58602" s="28"/>
      <c r="AT58602" s="28"/>
      <c r="AU58602" s="28"/>
    </row>
    <row r="58603" spans="9:47" x14ac:dyDescent="0.2">
      <c r="I58603" s="57"/>
      <c r="J58603" s="57"/>
      <c r="Y58603" s="28"/>
      <c r="Z58603" s="28"/>
      <c r="AA58603" s="28"/>
      <c r="AB58603" s="28"/>
      <c r="AC58603" s="28"/>
      <c r="AD58603" s="28"/>
      <c r="AE58603" s="28"/>
      <c r="AF58603" s="28"/>
      <c r="AG58603" s="28"/>
      <c r="AH58603" s="28"/>
      <c r="AI58603" s="28"/>
      <c r="AJ58603" s="28"/>
      <c r="AK58603" s="28"/>
      <c r="AL58603" s="28"/>
      <c r="AM58603" s="28"/>
      <c r="AN58603" s="28"/>
      <c r="AO58603" s="28"/>
      <c r="AP58603" s="28"/>
      <c r="AQ58603" s="28"/>
      <c r="AR58603" s="28"/>
      <c r="AS58603" s="28"/>
      <c r="AT58603" s="28"/>
      <c r="AU58603" s="28"/>
    </row>
    <row r="58604" spans="9:47" x14ac:dyDescent="0.2">
      <c r="I58604" s="57"/>
      <c r="J58604" s="57"/>
      <c r="Y58604" s="28"/>
      <c r="Z58604" s="28"/>
      <c r="AA58604" s="28"/>
      <c r="AB58604" s="28"/>
      <c r="AC58604" s="28"/>
      <c r="AD58604" s="28"/>
      <c r="AE58604" s="28"/>
      <c r="AF58604" s="28"/>
      <c r="AG58604" s="28"/>
      <c r="AH58604" s="28"/>
      <c r="AI58604" s="28"/>
      <c r="AJ58604" s="28"/>
      <c r="AK58604" s="28"/>
      <c r="AL58604" s="28"/>
      <c r="AM58604" s="28"/>
      <c r="AN58604" s="28"/>
      <c r="AO58604" s="28"/>
      <c r="AP58604" s="28"/>
      <c r="AQ58604" s="28"/>
      <c r="AR58604" s="28"/>
      <c r="AS58604" s="28"/>
      <c r="AT58604" s="28"/>
      <c r="AU58604" s="28"/>
    </row>
    <row r="58605" spans="9:47" x14ac:dyDescent="0.2">
      <c r="I58605" s="57"/>
      <c r="J58605" s="57"/>
      <c r="Y58605" s="28"/>
      <c r="Z58605" s="28"/>
      <c r="AA58605" s="28"/>
      <c r="AB58605" s="28"/>
      <c r="AC58605" s="28"/>
      <c r="AD58605" s="28"/>
      <c r="AE58605" s="28"/>
      <c r="AF58605" s="28"/>
      <c r="AG58605" s="28"/>
      <c r="AH58605" s="28"/>
      <c r="AI58605" s="28"/>
      <c r="AJ58605" s="28"/>
      <c r="AK58605" s="28"/>
      <c r="AL58605" s="28"/>
      <c r="AM58605" s="28"/>
      <c r="AN58605" s="28"/>
      <c r="AO58605" s="28"/>
      <c r="AP58605" s="28"/>
      <c r="AQ58605" s="28"/>
      <c r="AR58605" s="28"/>
      <c r="AS58605" s="28"/>
      <c r="AT58605" s="28"/>
      <c r="AU58605" s="28"/>
    </row>
    <row r="58606" spans="9:47" x14ac:dyDescent="0.2">
      <c r="I58606" s="57"/>
      <c r="J58606" s="57"/>
      <c r="Y58606" s="28"/>
      <c r="Z58606" s="28"/>
      <c r="AA58606" s="28"/>
      <c r="AB58606" s="28"/>
      <c r="AC58606" s="28"/>
      <c r="AD58606" s="28"/>
      <c r="AE58606" s="28"/>
      <c r="AF58606" s="28"/>
      <c r="AG58606" s="28"/>
      <c r="AH58606" s="28"/>
      <c r="AI58606" s="28"/>
      <c r="AJ58606" s="28"/>
      <c r="AK58606" s="28"/>
      <c r="AL58606" s="28"/>
      <c r="AM58606" s="28"/>
      <c r="AN58606" s="28"/>
      <c r="AO58606" s="28"/>
      <c r="AP58606" s="28"/>
      <c r="AQ58606" s="28"/>
      <c r="AR58606" s="28"/>
      <c r="AS58606" s="28"/>
      <c r="AT58606" s="28"/>
      <c r="AU58606" s="28"/>
    </row>
    <row r="58607" spans="9:47" x14ac:dyDescent="0.2">
      <c r="I58607" s="57"/>
      <c r="J58607" s="57"/>
      <c r="Y58607" s="28"/>
      <c r="Z58607" s="28"/>
      <c r="AA58607" s="28"/>
      <c r="AB58607" s="28"/>
      <c r="AC58607" s="28"/>
      <c r="AD58607" s="28"/>
      <c r="AE58607" s="28"/>
      <c r="AF58607" s="28"/>
      <c r="AG58607" s="28"/>
      <c r="AH58607" s="28"/>
      <c r="AI58607" s="28"/>
      <c r="AJ58607" s="28"/>
      <c r="AK58607" s="28"/>
      <c r="AL58607" s="28"/>
      <c r="AM58607" s="28"/>
      <c r="AN58607" s="28"/>
      <c r="AO58607" s="28"/>
      <c r="AP58607" s="28"/>
      <c r="AQ58607" s="28"/>
      <c r="AR58607" s="28"/>
      <c r="AS58607" s="28"/>
      <c r="AT58607" s="28"/>
      <c r="AU58607" s="28"/>
    </row>
    <row r="58608" spans="9:47" x14ac:dyDescent="0.2">
      <c r="I58608" s="57"/>
      <c r="J58608" s="57"/>
      <c r="Y58608" s="28"/>
      <c r="Z58608" s="28"/>
      <c r="AA58608" s="28"/>
      <c r="AB58608" s="28"/>
      <c r="AC58608" s="28"/>
      <c r="AD58608" s="28"/>
      <c r="AE58608" s="28"/>
      <c r="AF58608" s="28"/>
      <c r="AG58608" s="28"/>
      <c r="AH58608" s="28"/>
      <c r="AI58608" s="28"/>
      <c r="AJ58608" s="28"/>
      <c r="AK58608" s="28"/>
      <c r="AL58608" s="28"/>
      <c r="AM58608" s="28"/>
      <c r="AN58608" s="28"/>
      <c r="AO58608" s="28"/>
      <c r="AP58608" s="28"/>
      <c r="AQ58608" s="28"/>
      <c r="AR58608" s="28"/>
      <c r="AS58608" s="28"/>
      <c r="AT58608" s="28"/>
      <c r="AU58608" s="28"/>
    </row>
    <row r="58609" spans="9:47" x14ac:dyDescent="0.2">
      <c r="I58609" s="57"/>
      <c r="J58609" s="57"/>
      <c r="Y58609" s="28"/>
      <c r="Z58609" s="28"/>
      <c r="AA58609" s="28"/>
      <c r="AB58609" s="28"/>
      <c r="AC58609" s="28"/>
      <c r="AD58609" s="28"/>
      <c r="AE58609" s="28"/>
      <c r="AF58609" s="28"/>
      <c r="AG58609" s="28"/>
      <c r="AH58609" s="28"/>
      <c r="AI58609" s="28"/>
      <c r="AJ58609" s="28"/>
      <c r="AK58609" s="28"/>
      <c r="AL58609" s="28"/>
      <c r="AM58609" s="28"/>
      <c r="AN58609" s="28"/>
      <c r="AO58609" s="28"/>
      <c r="AP58609" s="28"/>
      <c r="AQ58609" s="28"/>
      <c r="AR58609" s="28"/>
      <c r="AS58609" s="28"/>
      <c r="AT58609" s="28"/>
      <c r="AU58609" s="28"/>
    </row>
    <row r="58610" spans="9:47" x14ac:dyDescent="0.2">
      <c r="I58610" s="57"/>
      <c r="J58610" s="57"/>
      <c r="Y58610" s="28"/>
      <c r="Z58610" s="28"/>
      <c r="AA58610" s="28"/>
      <c r="AB58610" s="28"/>
      <c r="AC58610" s="28"/>
      <c r="AD58610" s="28"/>
      <c r="AE58610" s="28"/>
      <c r="AF58610" s="28"/>
      <c r="AG58610" s="28"/>
      <c r="AH58610" s="28"/>
      <c r="AI58610" s="28"/>
      <c r="AJ58610" s="28"/>
      <c r="AK58610" s="28"/>
      <c r="AL58610" s="28"/>
      <c r="AM58610" s="28"/>
      <c r="AN58610" s="28"/>
      <c r="AO58610" s="28"/>
      <c r="AP58610" s="28"/>
      <c r="AQ58610" s="28"/>
      <c r="AR58610" s="28"/>
      <c r="AS58610" s="28"/>
      <c r="AT58610" s="28"/>
      <c r="AU58610" s="28"/>
    </row>
    <row r="58611" spans="9:47" x14ac:dyDescent="0.2">
      <c r="I58611" s="57"/>
      <c r="J58611" s="57"/>
      <c r="Y58611" s="28"/>
      <c r="Z58611" s="28"/>
      <c r="AA58611" s="28"/>
      <c r="AB58611" s="28"/>
      <c r="AC58611" s="28"/>
      <c r="AD58611" s="28"/>
      <c r="AE58611" s="28"/>
      <c r="AF58611" s="28"/>
      <c r="AG58611" s="28"/>
      <c r="AH58611" s="28"/>
      <c r="AI58611" s="28"/>
      <c r="AJ58611" s="28"/>
      <c r="AK58611" s="28"/>
      <c r="AL58611" s="28"/>
      <c r="AM58611" s="28"/>
      <c r="AN58611" s="28"/>
      <c r="AO58611" s="28"/>
      <c r="AP58611" s="28"/>
      <c r="AQ58611" s="28"/>
      <c r="AR58611" s="28"/>
      <c r="AS58611" s="28"/>
      <c r="AT58611" s="28"/>
      <c r="AU58611" s="28"/>
    </row>
    <row r="58612" spans="9:47" x14ac:dyDescent="0.2">
      <c r="I58612" s="57"/>
      <c r="J58612" s="57"/>
      <c r="Y58612" s="28"/>
      <c r="Z58612" s="28"/>
      <c r="AA58612" s="28"/>
      <c r="AB58612" s="28"/>
      <c r="AC58612" s="28"/>
      <c r="AD58612" s="28"/>
      <c r="AE58612" s="28"/>
      <c r="AF58612" s="28"/>
      <c r="AG58612" s="28"/>
      <c r="AH58612" s="28"/>
      <c r="AI58612" s="28"/>
      <c r="AJ58612" s="28"/>
      <c r="AK58612" s="28"/>
      <c r="AL58612" s="28"/>
      <c r="AM58612" s="28"/>
      <c r="AN58612" s="28"/>
      <c r="AO58612" s="28"/>
      <c r="AP58612" s="28"/>
      <c r="AQ58612" s="28"/>
      <c r="AR58612" s="28"/>
      <c r="AS58612" s="28"/>
      <c r="AT58612" s="28"/>
      <c r="AU58612" s="28"/>
    </row>
    <row r="58613" spans="9:47" x14ac:dyDescent="0.2">
      <c r="I58613" s="57"/>
      <c r="J58613" s="57"/>
      <c r="Y58613" s="28"/>
      <c r="Z58613" s="28"/>
      <c r="AA58613" s="28"/>
      <c r="AB58613" s="28"/>
      <c r="AC58613" s="28"/>
      <c r="AD58613" s="28"/>
      <c r="AE58613" s="28"/>
      <c r="AF58613" s="28"/>
      <c r="AG58613" s="28"/>
      <c r="AH58613" s="28"/>
      <c r="AI58613" s="28"/>
      <c r="AJ58613" s="28"/>
      <c r="AK58613" s="28"/>
      <c r="AL58613" s="28"/>
      <c r="AM58613" s="28"/>
      <c r="AN58613" s="28"/>
      <c r="AO58613" s="28"/>
      <c r="AP58613" s="28"/>
      <c r="AQ58613" s="28"/>
      <c r="AR58613" s="28"/>
      <c r="AS58613" s="28"/>
      <c r="AT58613" s="28"/>
      <c r="AU58613" s="28"/>
    </row>
    <row r="58614" spans="9:47" x14ac:dyDescent="0.2">
      <c r="I58614" s="57"/>
      <c r="J58614" s="57"/>
      <c r="Y58614" s="28"/>
      <c r="Z58614" s="28"/>
      <c r="AA58614" s="28"/>
      <c r="AB58614" s="28"/>
      <c r="AC58614" s="28"/>
      <c r="AD58614" s="28"/>
      <c r="AE58614" s="28"/>
      <c r="AF58614" s="28"/>
      <c r="AG58614" s="28"/>
      <c r="AH58614" s="28"/>
      <c r="AI58614" s="28"/>
      <c r="AJ58614" s="28"/>
      <c r="AK58614" s="28"/>
      <c r="AL58614" s="28"/>
      <c r="AM58614" s="28"/>
      <c r="AN58614" s="28"/>
      <c r="AO58614" s="28"/>
      <c r="AP58614" s="28"/>
      <c r="AQ58614" s="28"/>
      <c r="AR58614" s="28"/>
      <c r="AS58614" s="28"/>
      <c r="AT58614" s="28"/>
      <c r="AU58614" s="28"/>
    </row>
    <row r="58615" spans="9:47" x14ac:dyDescent="0.2">
      <c r="I58615" s="57"/>
      <c r="J58615" s="57"/>
      <c r="Y58615" s="28"/>
      <c r="Z58615" s="28"/>
      <c r="AA58615" s="28"/>
      <c r="AB58615" s="28"/>
      <c r="AC58615" s="28"/>
      <c r="AD58615" s="28"/>
      <c r="AE58615" s="28"/>
      <c r="AF58615" s="28"/>
      <c r="AG58615" s="28"/>
      <c r="AH58615" s="28"/>
      <c r="AI58615" s="28"/>
      <c r="AJ58615" s="28"/>
      <c r="AK58615" s="28"/>
      <c r="AL58615" s="28"/>
      <c r="AM58615" s="28"/>
      <c r="AN58615" s="28"/>
      <c r="AO58615" s="28"/>
      <c r="AP58615" s="28"/>
      <c r="AQ58615" s="28"/>
      <c r="AR58615" s="28"/>
      <c r="AS58615" s="28"/>
      <c r="AT58615" s="28"/>
      <c r="AU58615" s="28"/>
    </row>
    <row r="58616" spans="9:47" x14ac:dyDescent="0.2">
      <c r="I58616" s="57"/>
      <c r="J58616" s="57"/>
      <c r="Y58616" s="28"/>
      <c r="Z58616" s="28"/>
      <c r="AA58616" s="28"/>
      <c r="AB58616" s="28"/>
      <c r="AC58616" s="28"/>
      <c r="AD58616" s="28"/>
      <c r="AE58616" s="28"/>
      <c r="AF58616" s="28"/>
      <c r="AG58616" s="28"/>
      <c r="AH58616" s="28"/>
      <c r="AI58616" s="28"/>
      <c r="AJ58616" s="28"/>
      <c r="AK58616" s="28"/>
      <c r="AL58616" s="28"/>
      <c r="AM58616" s="28"/>
      <c r="AN58616" s="28"/>
      <c r="AO58616" s="28"/>
      <c r="AP58616" s="28"/>
      <c r="AQ58616" s="28"/>
      <c r="AR58616" s="28"/>
      <c r="AS58616" s="28"/>
      <c r="AT58616" s="28"/>
      <c r="AU58616" s="28"/>
    </row>
    <row r="58617" spans="9:47" x14ac:dyDescent="0.2">
      <c r="I58617" s="57"/>
      <c r="J58617" s="57"/>
      <c r="Y58617" s="28"/>
      <c r="Z58617" s="28"/>
      <c r="AA58617" s="28"/>
      <c r="AB58617" s="28"/>
      <c r="AC58617" s="28"/>
      <c r="AD58617" s="28"/>
      <c r="AE58617" s="28"/>
      <c r="AF58617" s="28"/>
      <c r="AG58617" s="28"/>
      <c r="AH58617" s="28"/>
      <c r="AI58617" s="28"/>
      <c r="AJ58617" s="28"/>
      <c r="AK58617" s="28"/>
      <c r="AL58617" s="28"/>
      <c r="AM58617" s="28"/>
      <c r="AN58617" s="28"/>
      <c r="AO58617" s="28"/>
      <c r="AP58617" s="28"/>
      <c r="AQ58617" s="28"/>
      <c r="AR58617" s="28"/>
      <c r="AS58617" s="28"/>
      <c r="AT58617" s="28"/>
      <c r="AU58617" s="28"/>
    </row>
    <row r="58618" spans="9:47" x14ac:dyDescent="0.2">
      <c r="I58618" s="57"/>
      <c r="J58618" s="57"/>
      <c r="Y58618" s="28"/>
      <c r="Z58618" s="28"/>
      <c r="AA58618" s="28"/>
      <c r="AB58618" s="28"/>
      <c r="AC58618" s="28"/>
      <c r="AD58618" s="28"/>
      <c r="AE58618" s="28"/>
      <c r="AF58618" s="28"/>
      <c r="AG58618" s="28"/>
      <c r="AH58618" s="28"/>
      <c r="AI58618" s="28"/>
      <c r="AJ58618" s="28"/>
      <c r="AK58618" s="28"/>
      <c r="AL58618" s="28"/>
      <c r="AM58618" s="28"/>
      <c r="AN58618" s="28"/>
      <c r="AO58618" s="28"/>
      <c r="AP58618" s="28"/>
      <c r="AQ58618" s="28"/>
      <c r="AR58618" s="28"/>
      <c r="AS58618" s="28"/>
      <c r="AT58618" s="28"/>
      <c r="AU58618" s="28"/>
    </row>
    <row r="58619" spans="9:47" x14ac:dyDescent="0.2">
      <c r="I58619" s="57"/>
      <c r="J58619" s="57"/>
      <c r="Y58619" s="28"/>
      <c r="Z58619" s="28"/>
      <c r="AA58619" s="28"/>
      <c r="AB58619" s="28"/>
      <c r="AC58619" s="28"/>
      <c r="AD58619" s="28"/>
      <c r="AE58619" s="28"/>
      <c r="AF58619" s="28"/>
      <c r="AG58619" s="28"/>
      <c r="AH58619" s="28"/>
      <c r="AI58619" s="28"/>
      <c r="AJ58619" s="28"/>
      <c r="AK58619" s="28"/>
      <c r="AL58619" s="28"/>
      <c r="AM58619" s="28"/>
      <c r="AN58619" s="28"/>
      <c r="AO58619" s="28"/>
      <c r="AP58619" s="28"/>
      <c r="AQ58619" s="28"/>
      <c r="AR58619" s="28"/>
      <c r="AS58619" s="28"/>
      <c r="AT58619" s="28"/>
      <c r="AU58619" s="28"/>
    </row>
    <row r="58620" spans="9:47" x14ac:dyDescent="0.2">
      <c r="I58620" s="57"/>
      <c r="J58620" s="57"/>
      <c r="Y58620" s="28"/>
      <c r="Z58620" s="28"/>
      <c r="AA58620" s="28"/>
      <c r="AB58620" s="28"/>
      <c r="AC58620" s="28"/>
      <c r="AD58620" s="28"/>
      <c r="AE58620" s="28"/>
      <c r="AF58620" s="28"/>
      <c r="AG58620" s="28"/>
      <c r="AH58620" s="28"/>
      <c r="AI58620" s="28"/>
      <c r="AJ58620" s="28"/>
      <c r="AK58620" s="28"/>
      <c r="AL58620" s="28"/>
      <c r="AM58620" s="28"/>
      <c r="AN58620" s="28"/>
      <c r="AO58620" s="28"/>
      <c r="AP58620" s="28"/>
      <c r="AQ58620" s="28"/>
      <c r="AR58620" s="28"/>
      <c r="AS58620" s="28"/>
      <c r="AT58620" s="28"/>
      <c r="AU58620" s="28"/>
    </row>
    <row r="58621" spans="9:47" x14ac:dyDescent="0.2">
      <c r="I58621" s="57"/>
      <c r="J58621" s="57"/>
      <c r="Y58621" s="28"/>
      <c r="Z58621" s="28"/>
      <c r="AA58621" s="28"/>
      <c r="AB58621" s="28"/>
      <c r="AC58621" s="28"/>
      <c r="AD58621" s="28"/>
      <c r="AE58621" s="28"/>
      <c r="AF58621" s="28"/>
      <c r="AG58621" s="28"/>
      <c r="AH58621" s="28"/>
      <c r="AI58621" s="28"/>
      <c r="AJ58621" s="28"/>
      <c r="AK58621" s="28"/>
      <c r="AL58621" s="28"/>
      <c r="AM58621" s="28"/>
      <c r="AN58621" s="28"/>
      <c r="AO58621" s="28"/>
      <c r="AP58621" s="28"/>
      <c r="AQ58621" s="28"/>
      <c r="AR58621" s="28"/>
      <c r="AS58621" s="28"/>
      <c r="AT58621" s="28"/>
      <c r="AU58621" s="28"/>
    </row>
    <row r="58622" spans="9:47" x14ac:dyDescent="0.2">
      <c r="I58622" s="57"/>
      <c r="J58622" s="57"/>
      <c r="Y58622" s="28"/>
      <c r="Z58622" s="28"/>
      <c r="AA58622" s="28"/>
      <c r="AB58622" s="28"/>
      <c r="AC58622" s="28"/>
      <c r="AD58622" s="28"/>
      <c r="AE58622" s="28"/>
      <c r="AF58622" s="28"/>
      <c r="AG58622" s="28"/>
      <c r="AH58622" s="28"/>
      <c r="AI58622" s="28"/>
      <c r="AJ58622" s="28"/>
      <c r="AK58622" s="28"/>
      <c r="AL58622" s="28"/>
      <c r="AM58622" s="28"/>
      <c r="AN58622" s="28"/>
      <c r="AO58622" s="28"/>
      <c r="AP58622" s="28"/>
      <c r="AQ58622" s="28"/>
      <c r="AR58622" s="28"/>
      <c r="AS58622" s="28"/>
      <c r="AT58622" s="28"/>
      <c r="AU58622" s="28"/>
    </row>
    <row r="58623" spans="9:47" x14ac:dyDescent="0.2">
      <c r="I58623" s="57"/>
      <c r="J58623" s="57"/>
      <c r="Y58623" s="28"/>
      <c r="Z58623" s="28"/>
      <c r="AA58623" s="28"/>
      <c r="AB58623" s="28"/>
      <c r="AC58623" s="28"/>
      <c r="AD58623" s="28"/>
      <c r="AE58623" s="28"/>
      <c r="AF58623" s="28"/>
      <c r="AG58623" s="28"/>
      <c r="AH58623" s="28"/>
      <c r="AI58623" s="28"/>
      <c r="AJ58623" s="28"/>
      <c r="AK58623" s="28"/>
      <c r="AL58623" s="28"/>
      <c r="AM58623" s="28"/>
      <c r="AN58623" s="28"/>
      <c r="AO58623" s="28"/>
      <c r="AP58623" s="28"/>
      <c r="AQ58623" s="28"/>
      <c r="AR58623" s="28"/>
      <c r="AS58623" s="28"/>
      <c r="AT58623" s="28"/>
      <c r="AU58623" s="28"/>
    </row>
    <row r="58624" spans="9:47" x14ac:dyDescent="0.2">
      <c r="I58624" s="57"/>
      <c r="J58624" s="57"/>
      <c r="Y58624" s="28"/>
      <c r="Z58624" s="28"/>
      <c r="AA58624" s="28"/>
      <c r="AB58624" s="28"/>
      <c r="AC58624" s="28"/>
      <c r="AD58624" s="28"/>
      <c r="AE58624" s="28"/>
      <c r="AF58624" s="28"/>
      <c r="AG58624" s="28"/>
      <c r="AH58624" s="28"/>
      <c r="AI58624" s="28"/>
      <c r="AJ58624" s="28"/>
      <c r="AK58624" s="28"/>
      <c r="AL58624" s="28"/>
      <c r="AM58624" s="28"/>
      <c r="AN58624" s="28"/>
      <c r="AO58624" s="28"/>
      <c r="AP58624" s="28"/>
      <c r="AQ58624" s="28"/>
      <c r="AR58624" s="28"/>
      <c r="AS58624" s="28"/>
      <c r="AT58624" s="28"/>
      <c r="AU58624" s="28"/>
    </row>
    <row r="58625" spans="9:47" x14ac:dyDescent="0.2">
      <c r="I58625" s="57"/>
      <c r="J58625" s="57"/>
      <c r="Y58625" s="28"/>
      <c r="Z58625" s="28"/>
      <c r="AA58625" s="28"/>
      <c r="AB58625" s="28"/>
      <c r="AC58625" s="28"/>
      <c r="AD58625" s="28"/>
      <c r="AE58625" s="28"/>
      <c r="AF58625" s="28"/>
      <c r="AG58625" s="28"/>
      <c r="AH58625" s="28"/>
      <c r="AI58625" s="28"/>
      <c r="AJ58625" s="28"/>
      <c r="AK58625" s="28"/>
      <c r="AL58625" s="28"/>
      <c r="AM58625" s="28"/>
      <c r="AN58625" s="28"/>
      <c r="AO58625" s="28"/>
      <c r="AP58625" s="28"/>
      <c r="AQ58625" s="28"/>
      <c r="AR58625" s="28"/>
      <c r="AS58625" s="28"/>
      <c r="AT58625" s="28"/>
      <c r="AU58625" s="28"/>
    </row>
    <row r="58626" spans="9:47" x14ac:dyDescent="0.2">
      <c r="I58626" s="57"/>
      <c r="J58626" s="57"/>
      <c r="Y58626" s="28"/>
      <c r="Z58626" s="28"/>
      <c r="AA58626" s="28"/>
      <c r="AB58626" s="28"/>
      <c r="AC58626" s="28"/>
      <c r="AD58626" s="28"/>
      <c r="AE58626" s="28"/>
      <c r="AF58626" s="28"/>
      <c r="AG58626" s="28"/>
      <c r="AH58626" s="28"/>
      <c r="AI58626" s="28"/>
      <c r="AJ58626" s="28"/>
      <c r="AK58626" s="28"/>
      <c r="AL58626" s="28"/>
      <c r="AM58626" s="28"/>
      <c r="AN58626" s="28"/>
      <c r="AO58626" s="28"/>
      <c r="AP58626" s="28"/>
      <c r="AQ58626" s="28"/>
      <c r="AR58626" s="28"/>
      <c r="AS58626" s="28"/>
      <c r="AT58626" s="28"/>
      <c r="AU58626" s="28"/>
    </row>
    <row r="58627" spans="9:47" x14ac:dyDescent="0.2">
      <c r="I58627" s="57"/>
      <c r="J58627" s="57"/>
      <c r="Y58627" s="28"/>
      <c r="Z58627" s="28"/>
      <c r="AA58627" s="28"/>
      <c r="AB58627" s="28"/>
      <c r="AC58627" s="28"/>
      <c r="AD58627" s="28"/>
      <c r="AE58627" s="28"/>
      <c r="AF58627" s="28"/>
      <c r="AG58627" s="28"/>
      <c r="AH58627" s="28"/>
      <c r="AI58627" s="28"/>
      <c r="AJ58627" s="28"/>
      <c r="AK58627" s="28"/>
      <c r="AL58627" s="28"/>
      <c r="AM58627" s="28"/>
      <c r="AN58627" s="28"/>
      <c r="AO58627" s="28"/>
      <c r="AP58627" s="28"/>
      <c r="AQ58627" s="28"/>
      <c r="AR58627" s="28"/>
      <c r="AS58627" s="28"/>
      <c r="AT58627" s="28"/>
      <c r="AU58627" s="28"/>
    </row>
    <row r="58628" spans="9:47" x14ac:dyDescent="0.2">
      <c r="I58628" s="57"/>
      <c r="J58628" s="57"/>
      <c r="Y58628" s="28"/>
      <c r="Z58628" s="28"/>
      <c r="AA58628" s="28"/>
      <c r="AB58628" s="28"/>
      <c r="AC58628" s="28"/>
      <c r="AD58628" s="28"/>
      <c r="AE58628" s="28"/>
      <c r="AF58628" s="28"/>
      <c r="AG58628" s="28"/>
      <c r="AH58628" s="28"/>
      <c r="AI58628" s="28"/>
      <c r="AJ58628" s="28"/>
      <c r="AK58628" s="28"/>
      <c r="AL58628" s="28"/>
      <c r="AM58628" s="28"/>
      <c r="AN58628" s="28"/>
      <c r="AO58628" s="28"/>
      <c r="AP58628" s="28"/>
      <c r="AQ58628" s="28"/>
      <c r="AR58628" s="28"/>
      <c r="AS58628" s="28"/>
      <c r="AT58628" s="28"/>
      <c r="AU58628" s="28"/>
    </row>
    <row r="58629" spans="9:47" x14ac:dyDescent="0.2">
      <c r="I58629" s="57"/>
      <c r="J58629" s="57"/>
      <c r="Y58629" s="28"/>
      <c r="Z58629" s="28"/>
      <c r="AA58629" s="28"/>
      <c r="AB58629" s="28"/>
      <c r="AC58629" s="28"/>
      <c r="AD58629" s="28"/>
      <c r="AE58629" s="28"/>
      <c r="AF58629" s="28"/>
      <c r="AG58629" s="28"/>
      <c r="AH58629" s="28"/>
      <c r="AI58629" s="28"/>
      <c r="AJ58629" s="28"/>
      <c r="AK58629" s="28"/>
      <c r="AL58629" s="28"/>
      <c r="AM58629" s="28"/>
      <c r="AN58629" s="28"/>
      <c r="AO58629" s="28"/>
      <c r="AP58629" s="28"/>
      <c r="AQ58629" s="28"/>
      <c r="AR58629" s="28"/>
      <c r="AS58629" s="28"/>
      <c r="AT58629" s="28"/>
      <c r="AU58629" s="28"/>
    </row>
    <row r="58630" spans="9:47" x14ac:dyDescent="0.2">
      <c r="I58630" s="57"/>
      <c r="J58630" s="57"/>
      <c r="Y58630" s="28"/>
      <c r="Z58630" s="28"/>
      <c r="AA58630" s="28"/>
      <c r="AB58630" s="28"/>
      <c r="AC58630" s="28"/>
      <c r="AD58630" s="28"/>
      <c r="AE58630" s="28"/>
      <c r="AF58630" s="28"/>
      <c r="AG58630" s="28"/>
      <c r="AH58630" s="28"/>
      <c r="AI58630" s="28"/>
      <c r="AJ58630" s="28"/>
      <c r="AK58630" s="28"/>
      <c r="AL58630" s="28"/>
      <c r="AM58630" s="28"/>
      <c r="AN58630" s="28"/>
      <c r="AO58630" s="28"/>
      <c r="AP58630" s="28"/>
      <c r="AQ58630" s="28"/>
      <c r="AR58630" s="28"/>
      <c r="AS58630" s="28"/>
      <c r="AT58630" s="28"/>
      <c r="AU58630" s="28"/>
    </row>
    <row r="58631" spans="9:47" x14ac:dyDescent="0.2">
      <c r="I58631" s="57"/>
      <c r="J58631" s="57"/>
      <c r="Y58631" s="28"/>
      <c r="Z58631" s="28"/>
      <c r="AA58631" s="28"/>
      <c r="AB58631" s="28"/>
      <c r="AC58631" s="28"/>
      <c r="AD58631" s="28"/>
      <c r="AE58631" s="28"/>
      <c r="AF58631" s="28"/>
      <c r="AG58631" s="28"/>
      <c r="AH58631" s="28"/>
      <c r="AI58631" s="28"/>
      <c r="AJ58631" s="28"/>
      <c r="AK58631" s="28"/>
      <c r="AL58631" s="28"/>
      <c r="AM58631" s="28"/>
      <c r="AN58631" s="28"/>
      <c r="AO58631" s="28"/>
      <c r="AP58631" s="28"/>
      <c r="AQ58631" s="28"/>
      <c r="AR58631" s="28"/>
      <c r="AS58631" s="28"/>
      <c r="AT58631" s="28"/>
      <c r="AU58631" s="28"/>
    </row>
    <row r="58632" spans="9:47" x14ac:dyDescent="0.2">
      <c r="I58632" s="57"/>
      <c r="J58632" s="57"/>
      <c r="Y58632" s="28"/>
      <c r="Z58632" s="28"/>
      <c r="AA58632" s="28"/>
      <c r="AB58632" s="28"/>
      <c r="AC58632" s="28"/>
      <c r="AD58632" s="28"/>
      <c r="AE58632" s="28"/>
      <c r="AF58632" s="28"/>
      <c r="AG58632" s="28"/>
      <c r="AH58632" s="28"/>
      <c r="AI58632" s="28"/>
      <c r="AJ58632" s="28"/>
      <c r="AK58632" s="28"/>
      <c r="AL58632" s="28"/>
      <c r="AM58632" s="28"/>
      <c r="AN58632" s="28"/>
      <c r="AO58632" s="28"/>
      <c r="AP58632" s="28"/>
      <c r="AQ58632" s="28"/>
      <c r="AR58632" s="28"/>
      <c r="AS58632" s="28"/>
      <c r="AT58632" s="28"/>
      <c r="AU58632" s="28"/>
    </row>
    <row r="58633" spans="9:47" x14ac:dyDescent="0.2">
      <c r="I58633" s="57"/>
      <c r="J58633" s="57"/>
      <c r="Y58633" s="28"/>
      <c r="Z58633" s="28"/>
      <c r="AA58633" s="28"/>
      <c r="AB58633" s="28"/>
      <c r="AC58633" s="28"/>
      <c r="AD58633" s="28"/>
      <c r="AE58633" s="28"/>
      <c r="AF58633" s="28"/>
      <c r="AG58633" s="28"/>
      <c r="AH58633" s="28"/>
      <c r="AI58633" s="28"/>
      <c r="AJ58633" s="28"/>
      <c r="AK58633" s="28"/>
      <c r="AL58633" s="28"/>
      <c r="AM58633" s="28"/>
      <c r="AN58633" s="28"/>
      <c r="AO58633" s="28"/>
      <c r="AP58633" s="28"/>
      <c r="AQ58633" s="28"/>
      <c r="AR58633" s="28"/>
      <c r="AS58633" s="28"/>
      <c r="AT58633" s="28"/>
      <c r="AU58633" s="28"/>
    </row>
    <row r="58634" spans="9:47" x14ac:dyDescent="0.2">
      <c r="I58634" s="57"/>
      <c r="J58634" s="57"/>
      <c r="Y58634" s="28"/>
      <c r="Z58634" s="28"/>
      <c r="AA58634" s="28"/>
      <c r="AB58634" s="28"/>
      <c r="AC58634" s="28"/>
      <c r="AD58634" s="28"/>
      <c r="AE58634" s="28"/>
      <c r="AF58634" s="28"/>
      <c r="AG58634" s="28"/>
      <c r="AH58634" s="28"/>
      <c r="AI58634" s="28"/>
      <c r="AJ58634" s="28"/>
      <c r="AK58634" s="28"/>
      <c r="AL58634" s="28"/>
      <c r="AM58634" s="28"/>
      <c r="AN58634" s="28"/>
      <c r="AO58634" s="28"/>
      <c r="AP58634" s="28"/>
      <c r="AQ58634" s="28"/>
      <c r="AR58634" s="28"/>
      <c r="AS58634" s="28"/>
      <c r="AT58634" s="28"/>
      <c r="AU58634" s="28"/>
    </row>
    <row r="58635" spans="9:47" x14ac:dyDescent="0.2">
      <c r="I58635" s="57"/>
      <c r="J58635" s="57"/>
      <c r="Y58635" s="28"/>
      <c r="Z58635" s="28"/>
      <c r="AA58635" s="28"/>
      <c r="AB58635" s="28"/>
      <c r="AC58635" s="28"/>
      <c r="AD58635" s="28"/>
      <c r="AE58635" s="28"/>
      <c r="AF58635" s="28"/>
      <c r="AG58635" s="28"/>
      <c r="AH58635" s="28"/>
      <c r="AI58635" s="28"/>
      <c r="AJ58635" s="28"/>
      <c r="AK58635" s="28"/>
      <c r="AL58635" s="28"/>
      <c r="AM58635" s="28"/>
      <c r="AN58635" s="28"/>
      <c r="AO58635" s="28"/>
      <c r="AP58635" s="28"/>
      <c r="AQ58635" s="28"/>
      <c r="AR58635" s="28"/>
      <c r="AS58635" s="28"/>
      <c r="AT58635" s="28"/>
      <c r="AU58635" s="28"/>
    </row>
    <row r="58636" spans="9:47" x14ac:dyDescent="0.2">
      <c r="I58636" s="57"/>
      <c r="J58636" s="57"/>
      <c r="Y58636" s="28"/>
      <c r="Z58636" s="28"/>
      <c r="AA58636" s="28"/>
      <c r="AB58636" s="28"/>
      <c r="AC58636" s="28"/>
      <c r="AD58636" s="28"/>
      <c r="AE58636" s="28"/>
      <c r="AF58636" s="28"/>
      <c r="AG58636" s="28"/>
      <c r="AH58636" s="28"/>
      <c r="AI58636" s="28"/>
      <c r="AJ58636" s="28"/>
      <c r="AK58636" s="28"/>
      <c r="AL58636" s="28"/>
      <c r="AM58636" s="28"/>
      <c r="AN58636" s="28"/>
      <c r="AO58636" s="28"/>
      <c r="AP58636" s="28"/>
      <c r="AQ58636" s="28"/>
      <c r="AR58636" s="28"/>
      <c r="AS58636" s="28"/>
      <c r="AT58636" s="28"/>
      <c r="AU58636" s="28"/>
    </row>
    <row r="58637" spans="9:47" x14ac:dyDescent="0.2">
      <c r="I58637" s="57"/>
      <c r="J58637" s="57"/>
      <c r="Y58637" s="28"/>
      <c r="Z58637" s="28"/>
      <c r="AA58637" s="28"/>
      <c r="AB58637" s="28"/>
      <c r="AC58637" s="28"/>
      <c r="AD58637" s="28"/>
      <c r="AE58637" s="28"/>
      <c r="AF58637" s="28"/>
      <c r="AG58637" s="28"/>
      <c r="AH58637" s="28"/>
      <c r="AI58637" s="28"/>
      <c r="AJ58637" s="28"/>
      <c r="AK58637" s="28"/>
      <c r="AL58637" s="28"/>
      <c r="AM58637" s="28"/>
      <c r="AN58637" s="28"/>
      <c r="AO58637" s="28"/>
      <c r="AP58637" s="28"/>
      <c r="AQ58637" s="28"/>
      <c r="AR58637" s="28"/>
      <c r="AS58637" s="28"/>
      <c r="AT58637" s="28"/>
      <c r="AU58637" s="28"/>
    </row>
    <row r="58638" spans="9:47" x14ac:dyDescent="0.2">
      <c r="I58638" s="57"/>
      <c r="J58638" s="57"/>
      <c r="Y58638" s="28"/>
      <c r="Z58638" s="28"/>
      <c r="AA58638" s="28"/>
      <c r="AB58638" s="28"/>
      <c r="AC58638" s="28"/>
      <c r="AD58638" s="28"/>
      <c r="AE58638" s="28"/>
      <c r="AF58638" s="28"/>
      <c r="AG58638" s="28"/>
      <c r="AH58638" s="28"/>
      <c r="AI58638" s="28"/>
      <c r="AJ58638" s="28"/>
      <c r="AK58638" s="28"/>
      <c r="AL58638" s="28"/>
      <c r="AM58638" s="28"/>
      <c r="AN58638" s="28"/>
      <c r="AO58638" s="28"/>
      <c r="AP58638" s="28"/>
      <c r="AQ58638" s="28"/>
      <c r="AR58638" s="28"/>
      <c r="AS58638" s="28"/>
      <c r="AT58638" s="28"/>
      <c r="AU58638" s="28"/>
    </row>
    <row r="58639" spans="9:47" x14ac:dyDescent="0.2">
      <c r="I58639" s="57"/>
      <c r="J58639" s="57"/>
      <c r="Y58639" s="28"/>
      <c r="Z58639" s="28"/>
      <c r="AA58639" s="28"/>
      <c r="AB58639" s="28"/>
      <c r="AC58639" s="28"/>
      <c r="AD58639" s="28"/>
      <c r="AE58639" s="28"/>
      <c r="AF58639" s="28"/>
      <c r="AG58639" s="28"/>
      <c r="AH58639" s="28"/>
      <c r="AI58639" s="28"/>
      <c r="AJ58639" s="28"/>
      <c r="AK58639" s="28"/>
      <c r="AL58639" s="28"/>
      <c r="AM58639" s="28"/>
      <c r="AN58639" s="28"/>
      <c r="AO58639" s="28"/>
      <c r="AP58639" s="28"/>
      <c r="AQ58639" s="28"/>
      <c r="AR58639" s="28"/>
      <c r="AS58639" s="28"/>
      <c r="AT58639" s="28"/>
      <c r="AU58639" s="28"/>
    </row>
    <row r="58640" spans="9:47" x14ac:dyDescent="0.2">
      <c r="I58640" s="57"/>
      <c r="J58640" s="57"/>
      <c r="Y58640" s="28"/>
      <c r="Z58640" s="28"/>
      <c r="AA58640" s="28"/>
      <c r="AB58640" s="28"/>
      <c r="AC58640" s="28"/>
      <c r="AD58640" s="28"/>
      <c r="AE58640" s="28"/>
      <c r="AF58640" s="28"/>
      <c r="AG58640" s="28"/>
      <c r="AH58640" s="28"/>
      <c r="AI58640" s="28"/>
      <c r="AJ58640" s="28"/>
      <c r="AK58640" s="28"/>
      <c r="AL58640" s="28"/>
      <c r="AM58640" s="28"/>
      <c r="AN58640" s="28"/>
      <c r="AO58640" s="28"/>
      <c r="AP58640" s="28"/>
      <c r="AQ58640" s="28"/>
      <c r="AR58640" s="28"/>
      <c r="AS58640" s="28"/>
      <c r="AT58640" s="28"/>
      <c r="AU58640" s="28"/>
    </row>
    <row r="58641" spans="9:47" x14ac:dyDescent="0.2">
      <c r="I58641" s="57"/>
      <c r="J58641" s="57"/>
      <c r="Y58641" s="28"/>
      <c r="Z58641" s="28"/>
      <c r="AA58641" s="28"/>
      <c r="AB58641" s="28"/>
      <c r="AC58641" s="28"/>
      <c r="AD58641" s="28"/>
      <c r="AE58641" s="28"/>
      <c r="AF58641" s="28"/>
      <c r="AG58641" s="28"/>
      <c r="AH58641" s="28"/>
      <c r="AI58641" s="28"/>
      <c r="AJ58641" s="28"/>
      <c r="AK58641" s="28"/>
      <c r="AL58641" s="28"/>
      <c r="AM58641" s="28"/>
      <c r="AN58641" s="28"/>
      <c r="AO58641" s="28"/>
      <c r="AP58641" s="28"/>
      <c r="AQ58641" s="28"/>
      <c r="AR58641" s="28"/>
      <c r="AS58641" s="28"/>
      <c r="AT58641" s="28"/>
      <c r="AU58641" s="28"/>
    </row>
    <row r="58642" spans="9:47" x14ac:dyDescent="0.2">
      <c r="I58642" s="57"/>
      <c r="J58642" s="57"/>
      <c r="Y58642" s="28"/>
      <c r="Z58642" s="28"/>
      <c r="AA58642" s="28"/>
      <c r="AB58642" s="28"/>
      <c r="AC58642" s="28"/>
      <c r="AD58642" s="28"/>
      <c r="AE58642" s="28"/>
      <c r="AF58642" s="28"/>
      <c r="AG58642" s="28"/>
      <c r="AH58642" s="28"/>
      <c r="AI58642" s="28"/>
      <c r="AJ58642" s="28"/>
      <c r="AK58642" s="28"/>
      <c r="AL58642" s="28"/>
      <c r="AM58642" s="28"/>
      <c r="AN58642" s="28"/>
      <c r="AO58642" s="28"/>
      <c r="AP58642" s="28"/>
      <c r="AQ58642" s="28"/>
      <c r="AR58642" s="28"/>
      <c r="AS58642" s="28"/>
      <c r="AT58642" s="28"/>
      <c r="AU58642" s="28"/>
    </row>
    <row r="58643" spans="9:47" x14ac:dyDescent="0.2">
      <c r="I58643" s="57"/>
      <c r="J58643" s="57"/>
      <c r="Y58643" s="28"/>
      <c r="Z58643" s="28"/>
      <c r="AA58643" s="28"/>
      <c r="AB58643" s="28"/>
      <c r="AC58643" s="28"/>
      <c r="AD58643" s="28"/>
      <c r="AE58643" s="28"/>
      <c r="AF58643" s="28"/>
      <c r="AG58643" s="28"/>
      <c r="AH58643" s="28"/>
      <c r="AI58643" s="28"/>
      <c r="AJ58643" s="28"/>
      <c r="AK58643" s="28"/>
      <c r="AL58643" s="28"/>
      <c r="AM58643" s="28"/>
      <c r="AN58643" s="28"/>
      <c r="AO58643" s="28"/>
      <c r="AP58643" s="28"/>
      <c r="AQ58643" s="28"/>
      <c r="AR58643" s="28"/>
      <c r="AS58643" s="28"/>
      <c r="AT58643" s="28"/>
      <c r="AU58643" s="28"/>
    </row>
    <row r="58644" spans="9:47" x14ac:dyDescent="0.2">
      <c r="I58644" s="57"/>
      <c r="J58644" s="57"/>
      <c r="Y58644" s="28"/>
      <c r="Z58644" s="28"/>
      <c r="AA58644" s="28"/>
      <c r="AB58644" s="28"/>
      <c r="AC58644" s="28"/>
      <c r="AD58644" s="28"/>
      <c r="AE58644" s="28"/>
      <c r="AF58644" s="28"/>
      <c r="AG58644" s="28"/>
      <c r="AH58644" s="28"/>
      <c r="AI58644" s="28"/>
      <c r="AJ58644" s="28"/>
      <c r="AK58644" s="28"/>
      <c r="AL58644" s="28"/>
      <c r="AM58644" s="28"/>
      <c r="AN58644" s="28"/>
      <c r="AO58644" s="28"/>
      <c r="AP58644" s="28"/>
      <c r="AQ58644" s="28"/>
      <c r="AR58644" s="28"/>
      <c r="AS58644" s="28"/>
      <c r="AT58644" s="28"/>
      <c r="AU58644" s="28"/>
    </row>
    <row r="58645" spans="9:47" x14ac:dyDescent="0.2">
      <c r="I58645" s="57"/>
      <c r="J58645" s="57"/>
      <c r="Y58645" s="28"/>
      <c r="Z58645" s="28"/>
      <c r="AA58645" s="28"/>
      <c r="AB58645" s="28"/>
      <c r="AC58645" s="28"/>
      <c r="AD58645" s="28"/>
      <c r="AE58645" s="28"/>
      <c r="AF58645" s="28"/>
      <c r="AG58645" s="28"/>
      <c r="AH58645" s="28"/>
      <c r="AI58645" s="28"/>
      <c r="AJ58645" s="28"/>
      <c r="AK58645" s="28"/>
      <c r="AL58645" s="28"/>
      <c r="AM58645" s="28"/>
      <c r="AN58645" s="28"/>
      <c r="AO58645" s="28"/>
      <c r="AP58645" s="28"/>
      <c r="AQ58645" s="28"/>
      <c r="AR58645" s="28"/>
      <c r="AS58645" s="28"/>
      <c r="AT58645" s="28"/>
      <c r="AU58645" s="28"/>
    </row>
    <row r="58646" spans="9:47" x14ac:dyDescent="0.2">
      <c r="I58646" s="57"/>
      <c r="J58646" s="57"/>
      <c r="Y58646" s="28"/>
      <c r="Z58646" s="28"/>
      <c r="AA58646" s="28"/>
      <c r="AB58646" s="28"/>
      <c r="AC58646" s="28"/>
      <c r="AD58646" s="28"/>
      <c r="AE58646" s="28"/>
      <c r="AF58646" s="28"/>
      <c r="AG58646" s="28"/>
      <c r="AH58646" s="28"/>
      <c r="AI58646" s="28"/>
      <c r="AJ58646" s="28"/>
      <c r="AK58646" s="28"/>
      <c r="AL58646" s="28"/>
      <c r="AM58646" s="28"/>
      <c r="AN58646" s="28"/>
      <c r="AO58646" s="28"/>
      <c r="AP58646" s="28"/>
      <c r="AQ58646" s="28"/>
      <c r="AR58646" s="28"/>
      <c r="AS58646" s="28"/>
      <c r="AT58646" s="28"/>
      <c r="AU58646" s="28"/>
    </row>
    <row r="58647" spans="9:47" x14ac:dyDescent="0.2">
      <c r="I58647" s="57"/>
      <c r="J58647" s="57"/>
      <c r="Y58647" s="28"/>
      <c r="Z58647" s="28"/>
      <c r="AA58647" s="28"/>
      <c r="AB58647" s="28"/>
      <c r="AC58647" s="28"/>
      <c r="AD58647" s="28"/>
      <c r="AE58647" s="28"/>
      <c r="AF58647" s="28"/>
      <c r="AG58647" s="28"/>
      <c r="AH58647" s="28"/>
      <c r="AI58647" s="28"/>
      <c r="AJ58647" s="28"/>
      <c r="AK58647" s="28"/>
      <c r="AL58647" s="28"/>
      <c r="AM58647" s="28"/>
      <c r="AN58647" s="28"/>
      <c r="AO58647" s="28"/>
      <c r="AP58647" s="28"/>
      <c r="AQ58647" s="28"/>
      <c r="AR58647" s="28"/>
      <c r="AS58647" s="28"/>
      <c r="AT58647" s="28"/>
      <c r="AU58647" s="28"/>
    </row>
    <row r="58648" spans="9:47" x14ac:dyDescent="0.2">
      <c r="I58648" s="57"/>
      <c r="J58648" s="57"/>
      <c r="Y58648" s="28"/>
      <c r="Z58648" s="28"/>
      <c r="AA58648" s="28"/>
      <c r="AB58648" s="28"/>
      <c r="AC58648" s="28"/>
      <c r="AD58648" s="28"/>
      <c r="AE58648" s="28"/>
      <c r="AF58648" s="28"/>
      <c r="AG58648" s="28"/>
      <c r="AH58648" s="28"/>
      <c r="AI58648" s="28"/>
      <c r="AJ58648" s="28"/>
      <c r="AK58648" s="28"/>
      <c r="AL58648" s="28"/>
      <c r="AM58648" s="28"/>
      <c r="AN58648" s="28"/>
      <c r="AO58648" s="28"/>
      <c r="AP58648" s="28"/>
      <c r="AQ58648" s="28"/>
      <c r="AR58648" s="28"/>
      <c r="AS58648" s="28"/>
      <c r="AT58648" s="28"/>
      <c r="AU58648" s="28"/>
    </row>
    <row r="58649" spans="9:47" x14ac:dyDescent="0.2">
      <c r="I58649" s="57"/>
      <c r="J58649" s="57"/>
      <c r="Y58649" s="28"/>
      <c r="Z58649" s="28"/>
      <c r="AA58649" s="28"/>
      <c r="AB58649" s="28"/>
      <c r="AC58649" s="28"/>
      <c r="AD58649" s="28"/>
      <c r="AE58649" s="28"/>
      <c r="AF58649" s="28"/>
      <c r="AG58649" s="28"/>
      <c r="AH58649" s="28"/>
      <c r="AI58649" s="28"/>
      <c r="AJ58649" s="28"/>
      <c r="AK58649" s="28"/>
      <c r="AL58649" s="28"/>
      <c r="AM58649" s="28"/>
      <c r="AN58649" s="28"/>
      <c r="AO58649" s="28"/>
      <c r="AP58649" s="28"/>
      <c r="AQ58649" s="28"/>
      <c r="AR58649" s="28"/>
      <c r="AS58649" s="28"/>
      <c r="AT58649" s="28"/>
      <c r="AU58649" s="28"/>
    </row>
    <row r="58650" spans="9:47" x14ac:dyDescent="0.2">
      <c r="I58650" s="57"/>
      <c r="J58650" s="57"/>
      <c r="Y58650" s="28"/>
      <c r="Z58650" s="28"/>
      <c r="AA58650" s="28"/>
      <c r="AB58650" s="28"/>
      <c r="AC58650" s="28"/>
      <c r="AD58650" s="28"/>
      <c r="AE58650" s="28"/>
      <c r="AF58650" s="28"/>
      <c r="AG58650" s="28"/>
      <c r="AH58650" s="28"/>
      <c r="AI58650" s="28"/>
      <c r="AJ58650" s="28"/>
      <c r="AK58650" s="28"/>
      <c r="AL58650" s="28"/>
      <c r="AM58650" s="28"/>
      <c r="AN58650" s="28"/>
      <c r="AO58650" s="28"/>
      <c r="AP58650" s="28"/>
      <c r="AQ58650" s="28"/>
      <c r="AR58650" s="28"/>
      <c r="AS58650" s="28"/>
      <c r="AT58650" s="28"/>
      <c r="AU58650" s="28"/>
    </row>
    <row r="58651" spans="9:47" x14ac:dyDescent="0.2">
      <c r="I58651" s="57"/>
      <c r="J58651" s="57"/>
      <c r="Y58651" s="28"/>
      <c r="Z58651" s="28"/>
      <c r="AA58651" s="28"/>
      <c r="AB58651" s="28"/>
      <c r="AC58651" s="28"/>
      <c r="AD58651" s="28"/>
      <c r="AE58651" s="28"/>
      <c r="AF58651" s="28"/>
      <c r="AG58651" s="28"/>
      <c r="AH58651" s="28"/>
      <c r="AI58651" s="28"/>
      <c r="AJ58651" s="28"/>
      <c r="AK58651" s="28"/>
      <c r="AL58651" s="28"/>
      <c r="AM58651" s="28"/>
      <c r="AN58651" s="28"/>
      <c r="AO58651" s="28"/>
      <c r="AP58651" s="28"/>
      <c r="AQ58651" s="28"/>
      <c r="AR58651" s="28"/>
      <c r="AS58651" s="28"/>
      <c r="AT58651" s="28"/>
      <c r="AU58651" s="28"/>
    </row>
    <row r="58652" spans="9:47" x14ac:dyDescent="0.2">
      <c r="I58652" s="57"/>
      <c r="J58652" s="57"/>
      <c r="Y58652" s="28"/>
      <c r="Z58652" s="28"/>
      <c r="AA58652" s="28"/>
      <c r="AB58652" s="28"/>
      <c r="AC58652" s="28"/>
      <c r="AD58652" s="28"/>
      <c r="AE58652" s="28"/>
      <c r="AF58652" s="28"/>
      <c r="AG58652" s="28"/>
      <c r="AH58652" s="28"/>
      <c r="AI58652" s="28"/>
      <c r="AJ58652" s="28"/>
      <c r="AK58652" s="28"/>
      <c r="AL58652" s="28"/>
      <c r="AM58652" s="28"/>
      <c r="AN58652" s="28"/>
      <c r="AO58652" s="28"/>
      <c r="AP58652" s="28"/>
      <c r="AQ58652" s="28"/>
      <c r="AR58652" s="28"/>
      <c r="AS58652" s="28"/>
      <c r="AT58652" s="28"/>
      <c r="AU58652" s="28"/>
    </row>
    <row r="58653" spans="9:47" x14ac:dyDescent="0.2">
      <c r="I58653" s="57"/>
      <c r="J58653" s="57"/>
      <c r="Y58653" s="28"/>
      <c r="Z58653" s="28"/>
      <c r="AA58653" s="28"/>
      <c r="AB58653" s="28"/>
      <c r="AC58653" s="28"/>
      <c r="AD58653" s="28"/>
      <c r="AE58653" s="28"/>
      <c r="AF58653" s="28"/>
      <c r="AG58653" s="28"/>
      <c r="AH58653" s="28"/>
      <c r="AI58653" s="28"/>
      <c r="AJ58653" s="28"/>
      <c r="AK58653" s="28"/>
      <c r="AL58653" s="28"/>
      <c r="AM58653" s="28"/>
      <c r="AN58653" s="28"/>
      <c r="AO58653" s="28"/>
      <c r="AP58653" s="28"/>
      <c r="AQ58653" s="28"/>
      <c r="AR58653" s="28"/>
      <c r="AS58653" s="28"/>
      <c r="AT58653" s="28"/>
      <c r="AU58653" s="28"/>
    </row>
    <row r="58654" spans="9:47" x14ac:dyDescent="0.2">
      <c r="I58654" s="57"/>
      <c r="J58654" s="57"/>
      <c r="Y58654" s="28"/>
      <c r="Z58654" s="28"/>
      <c r="AA58654" s="28"/>
      <c r="AB58654" s="28"/>
      <c r="AC58654" s="28"/>
      <c r="AD58654" s="28"/>
      <c r="AE58654" s="28"/>
      <c r="AF58654" s="28"/>
      <c r="AG58654" s="28"/>
      <c r="AH58654" s="28"/>
      <c r="AI58654" s="28"/>
      <c r="AJ58654" s="28"/>
      <c r="AK58654" s="28"/>
      <c r="AL58654" s="28"/>
      <c r="AM58654" s="28"/>
      <c r="AN58654" s="28"/>
      <c r="AO58654" s="28"/>
      <c r="AP58654" s="28"/>
      <c r="AQ58654" s="28"/>
      <c r="AR58654" s="28"/>
      <c r="AS58654" s="28"/>
      <c r="AT58654" s="28"/>
      <c r="AU58654" s="28"/>
    </row>
    <row r="58655" spans="9:47" x14ac:dyDescent="0.2">
      <c r="I58655" s="57"/>
      <c r="J58655" s="57"/>
      <c r="Y58655" s="28"/>
      <c r="Z58655" s="28"/>
      <c r="AA58655" s="28"/>
      <c r="AB58655" s="28"/>
      <c r="AC58655" s="28"/>
      <c r="AD58655" s="28"/>
      <c r="AE58655" s="28"/>
      <c r="AF58655" s="28"/>
      <c r="AG58655" s="28"/>
      <c r="AH58655" s="28"/>
      <c r="AI58655" s="28"/>
      <c r="AJ58655" s="28"/>
      <c r="AK58655" s="28"/>
      <c r="AL58655" s="28"/>
      <c r="AM58655" s="28"/>
      <c r="AN58655" s="28"/>
      <c r="AO58655" s="28"/>
      <c r="AP58655" s="28"/>
      <c r="AQ58655" s="28"/>
      <c r="AR58655" s="28"/>
      <c r="AS58655" s="28"/>
      <c r="AT58655" s="28"/>
      <c r="AU58655" s="28"/>
    </row>
    <row r="58656" spans="9:47" x14ac:dyDescent="0.2">
      <c r="I58656" s="57"/>
      <c r="J58656" s="57"/>
      <c r="Y58656" s="28"/>
      <c r="Z58656" s="28"/>
      <c r="AA58656" s="28"/>
      <c r="AB58656" s="28"/>
      <c r="AC58656" s="28"/>
      <c r="AD58656" s="28"/>
      <c r="AE58656" s="28"/>
      <c r="AF58656" s="28"/>
      <c r="AG58656" s="28"/>
      <c r="AH58656" s="28"/>
      <c r="AI58656" s="28"/>
      <c r="AJ58656" s="28"/>
      <c r="AK58656" s="28"/>
      <c r="AL58656" s="28"/>
      <c r="AM58656" s="28"/>
      <c r="AN58656" s="28"/>
      <c r="AO58656" s="28"/>
      <c r="AP58656" s="28"/>
      <c r="AQ58656" s="28"/>
      <c r="AR58656" s="28"/>
      <c r="AS58656" s="28"/>
      <c r="AT58656" s="28"/>
      <c r="AU58656" s="28"/>
    </row>
    <row r="58657" spans="9:47" x14ac:dyDescent="0.2">
      <c r="I58657" s="57"/>
      <c r="J58657" s="57"/>
      <c r="Y58657" s="28"/>
      <c r="Z58657" s="28"/>
      <c r="AA58657" s="28"/>
      <c r="AB58657" s="28"/>
      <c r="AC58657" s="28"/>
      <c r="AD58657" s="28"/>
      <c r="AE58657" s="28"/>
      <c r="AF58657" s="28"/>
      <c r="AG58657" s="28"/>
      <c r="AH58657" s="28"/>
      <c r="AI58657" s="28"/>
      <c r="AJ58657" s="28"/>
      <c r="AK58657" s="28"/>
      <c r="AL58657" s="28"/>
      <c r="AM58657" s="28"/>
      <c r="AN58657" s="28"/>
      <c r="AO58657" s="28"/>
      <c r="AP58657" s="28"/>
      <c r="AQ58657" s="28"/>
      <c r="AR58657" s="28"/>
      <c r="AS58657" s="28"/>
      <c r="AT58657" s="28"/>
      <c r="AU58657" s="28"/>
    </row>
    <row r="58658" spans="9:47" x14ac:dyDescent="0.2">
      <c r="I58658" s="57"/>
      <c r="J58658" s="57"/>
      <c r="Y58658" s="28"/>
      <c r="Z58658" s="28"/>
      <c r="AA58658" s="28"/>
      <c r="AB58658" s="28"/>
      <c r="AC58658" s="28"/>
      <c r="AD58658" s="28"/>
      <c r="AE58658" s="28"/>
      <c r="AF58658" s="28"/>
      <c r="AG58658" s="28"/>
      <c r="AH58658" s="28"/>
      <c r="AI58658" s="28"/>
      <c r="AJ58658" s="28"/>
      <c r="AK58658" s="28"/>
      <c r="AL58658" s="28"/>
      <c r="AM58658" s="28"/>
      <c r="AN58658" s="28"/>
      <c r="AO58658" s="28"/>
      <c r="AP58658" s="28"/>
      <c r="AQ58658" s="28"/>
      <c r="AR58658" s="28"/>
      <c r="AS58658" s="28"/>
      <c r="AT58658" s="28"/>
      <c r="AU58658" s="28"/>
    </row>
    <row r="58659" spans="9:47" x14ac:dyDescent="0.2">
      <c r="I58659" s="57"/>
      <c r="J58659" s="57"/>
      <c r="Y58659" s="28"/>
      <c r="Z58659" s="28"/>
      <c r="AA58659" s="28"/>
      <c r="AB58659" s="28"/>
      <c r="AC58659" s="28"/>
      <c r="AD58659" s="28"/>
      <c r="AE58659" s="28"/>
      <c r="AF58659" s="28"/>
      <c r="AG58659" s="28"/>
      <c r="AH58659" s="28"/>
      <c r="AI58659" s="28"/>
      <c r="AJ58659" s="28"/>
      <c r="AK58659" s="28"/>
      <c r="AL58659" s="28"/>
      <c r="AM58659" s="28"/>
      <c r="AN58659" s="28"/>
      <c r="AO58659" s="28"/>
      <c r="AP58659" s="28"/>
      <c r="AQ58659" s="28"/>
      <c r="AR58659" s="28"/>
      <c r="AS58659" s="28"/>
      <c r="AT58659" s="28"/>
      <c r="AU58659" s="28"/>
    </row>
    <row r="58660" spans="9:47" x14ac:dyDescent="0.2">
      <c r="I58660" s="57"/>
      <c r="J58660" s="57"/>
      <c r="Y58660" s="28"/>
      <c r="Z58660" s="28"/>
      <c r="AA58660" s="28"/>
      <c r="AB58660" s="28"/>
      <c r="AC58660" s="28"/>
      <c r="AD58660" s="28"/>
      <c r="AE58660" s="28"/>
      <c r="AF58660" s="28"/>
      <c r="AG58660" s="28"/>
      <c r="AH58660" s="28"/>
      <c r="AI58660" s="28"/>
      <c r="AJ58660" s="28"/>
      <c r="AK58660" s="28"/>
      <c r="AL58660" s="28"/>
      <c r="AM58660" s="28"/>
      <c r="AN58660" s="28"/>
      <c r="AO58660" s="28"/>
      <c r="AP58660" s="28"/>
      <c r="AQ58660" s="28"/>
      <c r="AR58660" s="28"/>
      <c r="AS58660" s="28"/>
      <c r="AT58660" s="28"/>
      <c r="AU58660" s="28"/>
    </row>
    <row r="58661" spans="9:47" x14ac:dyDescent="0.2">
      <c r="I58661" s="57"/>
      <c r="J58661" s="57"/>
      <c r="Y58661" s="28"/>
      <c r="Z58661" s="28"/>
      <c r="AA58661" s="28"/>
      <c r="AB58661" s="28"/>
      <c r="AC58661" s="28"/>
      <c r="AD58661" s="28"/>
      <c r="AE58661" s="28"/>
      <c r="AF58661" s="28"/>
      <c r="AG58661" s="28"/>
      <c r="AH58661" s="28"/>
      <c r="AI58661" s="28"/>
      <c r="AJ58661" s="28"/>
      <c r="AK58661" s="28"/>
      <c r="AL58661" s="28"/>
      <c r="AM58661" s="28"/>
      <c r="AN58661" s="28"/>
      <c r="AO58661" s="28"/>
      <c r="AP58661" s="28"/>
      <c r="AQ58661" s="28"/>
      <c r="AR58661" s="28"/>
      <c r="AS58661" s="28"/>
      <c r="AT58661" s="28"/>
      <c r="AU58661" s="28"/>
    </row>
    <row r="58662" spans="9:47" x14ac:dyDescent="0.2">
      <c r="I58662" s="57"/>
      <c r="J58662" s="57"/>
      <c r="Y58662" s="28"/>
      <c r="Z58662" s="28"/>
      <c r="AA58662" s="28"/>
      <c r="AB58662" s="28"/>
      <c r="AC58662" s="28"/>
      <c r="AD58662" s="28"/>
      <c r="AE58662" s="28"/>
      <c r="AF58662" s="28"/>
      <c r="AG58662" s="28"/>
      <c r="AH58662" s="28"/>
      <c r="AI58662" s="28"/>
      <c r="AJ58662" s="28"/>
      <c r="AK58662" s="28"/>
      <c r="AL58662" s="28"/>
      <c r="AM58662" s="28"/>
      <c r="AN58662" s="28"/>
      <c r="AO58662" s="28"/>
      <c r="AP58662" s="28"/>
      <c r="AQ58662" s="28"/>
      <c r="AR58662" s="28"/>
      <c r="AS58662" s="28"/>
      <c r="AT58662" s="28"/>
      <c r="AU58662" s="28"/>
    </row>
    <row r="58663" spans="9:47" x14ac:dyDescent="0.2">
      <c r="I58663" s="57"/>
      <c r="J58663" s="57"/>
      <c r="Y58663" s="28"/>
      <c r="Z58663" s="28"/>
      <c r="AA58663" s="28"/>
      <c r="AB58663" s="28"/>
      <c r="AC58663" s="28"/>
      <c r="AD58663" s="28"/>
      <c r="AE58663" s="28"/>
      <c r="AF58663" s="28"/>
      <c r="AG58663" s="28"/>
      <c r="AH58663" s="28"/>
      <c r="AI58663" s="28"/>
      <c r="AJ58663" s="28"/>
      <c r="AK58663" s="28"/>
      <c r="AL58663" s="28"/>
      <c r="AM58663" s="28"/>
      <c r="AN58663" s="28"/>
      <c r="AO58663" s="28"/>
      <c r="AP58663" s="28"/>
      <c r="AQ58663" s="28"/>
      <c r="AR58663" s="28"/>
      <c r="AS58663" s="28"/>
      <c r="AT58663" s="28"/>
      <c r="AU58663" s="28"/>
    </row>
    <row r="58664" spans="9:47" x14ac:dyDescent="0.2">
      <c r="I58664" s="57"/>
      <c r="J58664" s="57"/>
      <c r="Y58664" s="28"/>
      <c r="Z58664" s="28"/>
      <c r="AA58664" s="28"/>
      <c r="AB58664" s="28"/>
      <c r="AC58664" s="28"/>
      <c r="AD58664" s="28"/>
      <c r="AE58664" s="28"/>
      <c r="AF58664" s="28"/>
      <c r="AG58664" s="28"/>
      <c r="AH58664" s="28"/>
      <c r="AI58664" s="28"/>
      <c r="AJ58664" s="28"/>
      <c r="AK58664" s="28"/>
      <c r="AL58664" s="28"/>
      <c r="AM58664" s="28"/>
      <c r="AN58664" s="28"/>
      <c r="AO58664" s="28"/>
      <c r="AP58664" s="28"/>
      <c r="AQ58664" s="28"/>
      <c r="AR58664" s="28"/>
      <c r="AS58664" s="28"/>
      <c r="AT58664" s="28"/>
      <c r="AU58664" s="28"/>
    </row>
    <row r="58665" spans="9:47" x14ac:dyDescent="0.2">
      <c r="I58665" s="57"/>
      <c r="J58665" s="57"/>
      <c r="Y58665" s="28"/>
      <c r="Z58665" s="28"/>
      <c r="AA58665" s="28"/>
      <c r="AB58665" s="28"/>
      <c r="AC58665" s="28"/>
      <c r="AD58665" s="28"/>
      <c r="AE58665" s="28"/>
      <c r="AF58665" s="28"/>
      <c r="AG58665" s="28"/>
      <c r="AH58665" s="28"/>
      <c r="AI58665" s="28"/>
      <c r="AJ58665" s="28"/>
      <c r="AK58665" s="28"/>
      <c r="AL58665" s="28"/>
      <c r="AM58665" s="28"/>
      <c r="AN58665" s="28"/>
      <c r="AO58665" s="28"/>
      <c r="AP58665" s="28"/>
      <c r="AQ58665" s="28"/>
      <c r="AR58665" s="28"/>
      <c r="AS58665" s="28"/>
      <c r="AT58665" s="28"/>
      <c r="AU58665" s="28"/>
    </row>
    <row r="58666" spans="9:47" x14ac:dyDescent="0.2">
      <c r="I58666" s="57"/>
      <c r="J58666" s="57"/>
      <c r="Y58666" s="28"/>
      <c r="Z58666" s="28"/>
      <c r="AA58666" s="28"/>
      <c r="AB58666" s="28"/>
      <c r="AC58666" s="28"/>
      <c r="AD58666" s="28"/>
      <c r="AE58666" s="28"/>
      <c r="AF58666" s="28"/>
      <c r="AG58666" s="28"/>
      <c r="AH58666" s="28"/>
      <c r="AI58666" s="28"/>
      <c r="AJ58666" s="28"/>
      <c r="AK58666" s="28"/>
      <c r="AL58666" s="28"/>
      <c r="AM58666" s="28"/>
      <c r="AN58666" s="28"/>
      <c r="AO58666" s="28"/>
      <c r="AP58666" s="28"/>
      <c r="AQ58666" s="28"/>
      <c r="AR58666" s="28"/>
      <c r="AS58666" s="28"/>
      <c r="AT58666" s="28"/>
      <c r="AU58666" s="28"/>
    </row>
    <row r="58667" spans="9:47" x14ac:dyDescent="0.2">
      <c r="I58667" s="57"/>
      <c r="J58667" s="57"/>
      <c r="Y58667" s="28"/>
      <c r="Z58667" s="28"/>
      <c r="AA58667" s="28"/>
      <c r="AB58667" s="28"/>
      <c r="AC58667" s="28"/>
      <c r="AD58667" s="28"/>
      <c r="AE58667" s="28"/>
      <c r="AF58667" s="28"/>
      <c r="AG58667" s="28"/>
      <c r="AH58667" s="28"/>
      <c r="AI58667" s="28"/>
      <c r="AJ58667" s="28"/>
      <c r="AK58667" s="28"/>
      <c r="AL58667" s="28"/>
      <c r="AM58667" s="28"/>
      <c r="AN58667" s="28"/>
      <c r="AO58667" s="28"/>
      <c r="AP58667" s="28"/>
      <c r="AQ58667" s="28"/>
      <c r="AR58667" s="28"/>
      <c r="AS58667" s="28"/>
      <c r="AT58667" s="28"/>
      <c r="AU58667" s="28"/>
    </row>
    <row r="58668" spans="9:47" x14ac:dyDescent="0.2">
      <c r="I58668" s="57"/>
      <c r="J58668" s="57"/>
      <c r="Y58668" s="28"/>
      <c r="Z58668" s="28"/>
      <c r="AA58668" s="28"/>
      <c r="AB58668" s="28"/>
      <c r="AC58668" s="28"/>
      <c r="AD58668" s="28"/>
      <c r="AE58668" s="28"/>
      <c r="AF58668" s="28"/>
      <c r="AG58668" s="28"/>
      <c r="AH58668" s="28"/>
      <c r="AI58668" s="28"/>
      <c r="AJ58668" s="28"/>
      <c r="AK58668" s="28"/>
      <c r="AL58668" s="28"/>
      <c r="AM58668" s="28"/>
      <c r="AN58668" s="28"/>
      <c r="AO58668" s="28"/>
      <c r="AP58668" s="28"/>
      <c r="AQ58668" s="28"/>
      <c r="AR58668" s="28"/>
      <c r="AS58668" s="28"/>
      <c r="AT58668" s="28"/>
      <c r="AU58668" s="28"/>
    </row>
    <row r="58669" spans="9:47" x14ac:dyDescent="0.2">
      <c r="I58669" s="57"/>
      <c r="J58669" s="57"/>
      <c r="Y58669" s="28"/>
      <c r="Z58669" s="28"/>
      <c r="AA58669" s="28"/>
      <c r="AB58669" s="28"/>
      <c r="AC58669" s="28"/>
      <c r="AD58669" s="28"/>
      <c r="AE58669" s="28"/>
      <c r="AF58669" s="28"/>
      <c r="AG58669" s="28"/>
      <c r="AH58669" s="28"/>
      <c r="AI58669" s="28"/>
      <c r="AJ58669" s="28"/>
      <c r="AK58669" s="28"/>
      <c r="AL58669" s="28"/>
      <c r="AM58669" s="28"/>
      <c r="AN58669" s="28"/>
      <c r="AO58669" s="28"/>
      <c r="AP58669" s="28"/>
      <c r="AQ58669" s="28"/>
      <c r="AR58669" s="28"/>
      <c r="AS58669" s="28"/>
      <c r="AT58669" s="28"/>
      <c r="AU58669" s="28"/>
    </row>
    <row r="58670" spans="9:47" x14ac:dyDescent="0.2">
      <c r="I58670" s="57"/>
      <c r="J58670" s="57"/>
      <c r="Y58670" s="28"/>
      <c r="Z58670" s="28"/>
      <c r="AA58670" s="28"/>
      <c r="AB58670" s="28"/>
      <c r="AC58670" s="28"/>
      <c r="AD58670" s="28"/>
      <c r="AE58670" s="28"/>
      <c r="AF58670" s="28"/>
      <c r="AG58670" s="28"/>
      <c r="AH58670" s="28"/>
      <c r="AI58670" s="28"/>
      <c r="AJ58670" s="28"/>
      <c r="AK58670" s="28"/>
      <c r="AL58670" s="28"/>
      <c r="AM58670" s="28"/>
      <c r="AN58670" s="28"/>
      <c r="AO58670" s="28"/>
      <c r="AP58670" s="28"/>
      <c r="AQ58670" s="28"/>
      <c r="AR58670" s="28"/>
      <c r="AS58670" s="28"/>
      <c r="AT58670" s="28"/>
      <c r="AU58670" s="28"/>
    </row>
    <row r="58671" spans="9:47" x14ac:dyDescent="0.2">
      <c r="I58671" s="57"/>
      <c r="J58671" s="57"/>
      <c r="Y58671" s="28"/>
      <c r="Z58671" s="28"/>
      <c r="AA58671" s="28"/>
      <c r="AB58671" s="28"/>
      <c r="AC58671" s="28"/>
      <c r="AD58671" s="28"/>
      <c r="AE58671" s="28"/>
      <c r="AF58671" s="28"/>
      <c r="AG58671" s="28"/>
      <c r="AH58671" s="28"/>
      <c r="AI58671" s="28"/>
      <c r="AJ58671" s="28"/>
      <c r="AK58671" s="28"/>
      <c r="AL58671" s="28"/>
      <c r="AM58671" s="28"/>
      <c r="AN58671" s="28"/>
      <c r="AO58671" s="28"/>
      <c r="AP58671" s="28"/>
      <c r="AQ58671" s="28"/>
      <c r="AR58671" s="28"/>
      <c r="AS58671" s="28"/>
      <c r="AT58671" s="28"/>
      <c r="AU58671" s="28"/>
    </row>
    <row r="58672" spans="9:47" x14ac:dyDescent="0.2">
      <c r="I58672" s="57"/>
      <c r="J58672" s="57"/>
      <c r="Y58672" s="28"/>
      <c r="Z58672" s="28"/>
      <c r="AA58672" s="28"/>
      <c r="AB58672" s="28"/>
      <c r="AC58672" s="28"/>
      <c r="AD58672" s="28"/>
      <c r="AE58672" s="28"/>
      <c r="AF58672" s="28"/>
      <c r="AG58672" s="28"/>
      <c r="AH58672" s="28"/>
      <c r="AI58672" s="28"/>
      <c r="AJ58672" s="28"/>
      <c r="AK58672" s="28"/>
      <c r="AL58672" s="28"/>
      <c r="AM58672" s="28"/>
      <c r="AN58672" s="28"/>
      <c r="AO58672" s="28"/>
      <c r="AP58672" s="28"/>
      <c r="AQ58672" s="28"/>
      <c r="AR58672" s="28"/>
      <c r="AS58672" s="28"/>
      <c r="AT58672" s="28"/>
      <c r="AU58672" s="28"/>
    </row>
    <row r="58673" spans="9:47" x14ac:dyDescent="0.2">
      <c r="I58673" s="57"/>
      <c r="J58673" s="57"/>
      <c r="Y58673" s="28"/>
      <c r="Z58673" s="28"/>
      <c r="AA58673" s="28"/>
      <c r="AB58673" s="28"/>
      <c r="AC58673" s="28"/>
      <c r="AD58673" s="28"/>
      <c r="AE58673" s="28"/>
      <c r="AF58673" s="28"/>
      <c r="AG58673" s="28"/>
      <c r="AH58673" s="28"/>
      <c r="AI58673" s="28"/>
      <c r="AJ58673" s="28"/>
      <c r="AK58673" s="28"/>
      <c r="AL58673" s="28"/>
      <c r="AM58673" s="28"/>
      <c r="AN58673" s="28"/>
      <c r="AO58673" s="28"/>
      <c r="AP58673" s="28"/>
      <c r="AQ58673" s="28"/>
      <c r="AR58673" s="28"/>
      <c r="AS58673" s="28"/>
      <c r="AT58673" s="28"/>
      <c r="AU58673" s="28"/>
    </row>
    <row r="58674" spans="9:47" x14ac:dyDescent="0.2">
      <c r="I58674" s="57"/>
      <c r="J58674" s="57"/>
      <c r="Y58674" s="28"/>
      <c r="Z58674" s="28"/>
      <c r="AA58674" s="28"/>
      <c r="AB58674" s="28"/>
      <c r="AC58674" s="28"/>
      <c r="AD58674" s="28"/>
      <c r="AE58674" s="28"/>
      <c r="AF58674" s="28"/>
      <c r="AG58674" s="28"/>
      <c r="AH58674" s="28"/>
      <c r="AI58674" s="28"/>
      <c r="AJ58674" s="28"/>
      <c r="AK58674" s="28"/>
      <c r="AL58674" s="28"/>
      <c r="AM58674" s="28"/>
      <c r="AN58674" s="28"/>
      <c r="AO58674" s="28"/>
      <c r="AP58674" s="28"/>
      <c r="AQ58674" s="28"/>
      <c r="AR58674" s="28"/>
      <c r="AS58674" s="28"/>
      <c r="AT58674" s="28"/>
      <c r="AU58674" s="28"/>
    </row>
    <row r="58675" spans="9:47" x14ac:dyDescent="0.2">
      <c r="I58675" s="57"/>
      <c r="J58675" s="57"/>
      <c r="Y58675" s="28"/>
      <c r="Z58675" s="28"/>
      <c r="AA58675" s="28"/>
      <c r="AB58675" s="28"/>
      <c r="AC58675" s="28"/>
      <c r="AD58675" s="28"/>
      <c r="AE58675" s="28"/>
      <c r="AF58675" s="28"/>
      <c r="AG58675" s="28"/>
      <c r="AH58675" s="28"/>
      <c r="AI58675" s="28"/>
      <c r="AJ58675" s="28"/>
      <c r="AK58675" s="28"/>
      <c r="AL58675" s="28"/>
      <c r="AM58675" s="28"/>
      <c r="AN58675" s="28"/>
      <c r="AO58675" s="28"/>
      <c r="AP58675" s="28"/>
      <c r="AQ58675" s="28"/>
      <c r="AR58675" s="28"/>
      <c r="AS58675" s="28"/>
      <c r="AT58675" s="28"/>
      <c r="AU58675" s="28"/>
    </row>
    <row r="58676" spans="9:47" x14ac:dyDescent="0.2">
      <c r="I58676" s="57"/>
      <c r="J58676" s="57"/>
      <c r="Y58676" s="28"/>
      <c r="Z58676" s="28"/>
      <c r="AA58676" s="28"/>
      <c r="AB58676" s="28"/>
      <c r="AC58676" s="28"/>
      <c r="AD58676" s="28"/>
      <c r="AE58676" s="28"/>
      <c r="AF58676" s="28"/>
      <c r="AG58676" s="28"/>
      <c r="AH58676" s="28"/>
      <c r="AI58676" s="28"/>
      <c r="AJ58676" s="28"/>
      <c r="AK58676" s="28"/>
      <c r="AL58676" s="28"/>
      <c r="AM58676" s="28"/>
      <c r="AN58676" s="28"/>
      <c r="AO58676" s="28"/>
      <c r="AP58676" s="28"/>
      <c r="AQ58676" s="28"/>
      <c r="AR58676" s="28"/>
      <c r="AS58676" s="28"/>
      <c r="AT58676" s="28"/>
      <c r="AU58676" s="28"/>
    </row>
    <row r="58677" spans="9:47" x14ac:dyDescent="0.2">
      <c r="I58677" s="57"/>
      <c r="J58677" s="57"/>
      <c r="Y58677" s="28"/>
      <c r="Z58677" s="28"/>
      <c r="AA58677" s="28"/>
      <c r="AB58677" s="28"/>
      <c r="AC58677" s="28"/>
      <c r="AD58677" s="28"/>
      <c r="AE58677" s="28"/>
      <c r="AF58677" s="28"/>
      <c r="AG58677" s="28"/>
      <c r="AH58677" s="28"/>
      <c r="AI58677" s="28"/>
      <c r="AJ58677" s="28"/>
      <c r="AK58677" s="28"/>
      <c r="AL58677" s="28"/>
      <c r="AM58677" s="28"/>
      <c r="AN58677" s="28"/>
      <c r="AO58677" s="28"/>
      <c r="AP58677" s="28"/>
      <c r="AQ58677" s="28"/>
      <c r="AR58677" s="28"/>
      <c r="AS58677" s="28"/>
      <c r="AT58677" s="28"/>
      <c r="AU58677" s="28"/>
    </row>
    <row r="58678" spans="9:47" x14ac:dyDescent="0.2">
      <c r="I58678" s="57"/>
      <c r="J58678" s="57"/>
      <c r="Y58678" s="28"/>
      <c r="Z58678" s="28"/>
      <c r="AA58678" s="28"/>
      <c r="AB58678" s="28"/>
      <c r="AC58678" s="28"/>
      <c r="AD58678" s="28"/>
      <c r="AE58678" s="28"/>
      <c r="AF58678" s="28"/>
      <c r="AG58678" s="28"/>
      <c r="AH58678" s="28"/>
      <c r="AI58678" s="28"/>
      <c r="AJ58678" s="28"/>
      <c r="AK58678" s="28"/>
      <c r="AL58678" s="28"/>
      <c r="AM58678" s="28"/>
      <c r="AN58678" s="28"/>
      <c r="AO58678" s="28"/>
      <c r="AP58678" s="28"/>
      <c r="AQ58678" s="28"/>
      <c r="AR58678" s="28"/>
      <c r="AS58678" s="28"/>
      <c r="AT58678" s="28"/>
      <c r="AU58678" s="28"/>
    </row>
    <row r="58679" spans="9:47" x14ac:dyDescent="0.2">
      <c r="I58679" s="57"/>
      <c r="J58679" s="57"/>
      <c r="Y58679" s="28"/>
      <c r="Z58679" s="28"/>
      <c r="AA58679" s="28"/>
      <c r="AB58679" s="28"/>
      <c r="AC58679" s="28"/>
      <c r="AD58679" s="28"/>
      <c r="AE58679" s="28"/>
      <c r="AF58679" s="28"/>
      <c r="AG58679" s="28"/>
      <c r="AH58679" s="28"/>
      <c r="AI58679" s="28"/>
      <c r="AJ58679" s="28"/>
      <c r="AK58679" s="28"/>
      <c r="AL58679" s="28"/>
      <c r="AM58679" s="28"/>
      <c r="AN58679" s="28"/>
      <c r="AO58679" s="28"/>
      <c r="AP58679" s="28"/>
      <c r="AQ58679" s="28"/>
      <c r="AR58679" s="28"/>
      <c r="AS58679" s="28"/>
      <c r="AT58679" s="28"/>
      <c r="AU58679" s="28"/>
    </row>
    <row r="58680" spans="9:47" x14ac:dyDescent="0.2">
      <c r="I58680" s="57"/>
      <c r="J58680" s="57"/>
      <c r="Y58680" s="28"/>
      <c r="Z58680" s="28"/>
      <c r="AA58680" s="28"/>
      <c r="AB58680" s="28"/>
      <c r="AC58680" s="28"/>
      <c r="AD58680" s="28"/>
      <c r="AE58680" s="28"/>
      <c r="AF58680" s="28"/>
      <c r="AG58680" s="28"/>
      <c r="AH58680" s="28"/>
      <c r="AI58680" s="28"/>
      <c r="AJ58680" s="28"/>
      <c r="AK58680" s="28"/>
      <c r="AL58680" s="28"/>
      <c r="AM58680" s="28"/>
      <c r="AN58680" s="28"/>
      <c r="AO58680" s="28"/>
      <c r="AP58680" s="28"/>
      <c r="AQ58680" s="28"/>
      <c r="AR58680" s="28"/>
      <c r="AS58680" s="28"/>
      <c r="AT58680" s="28"/>
      <c r="AU58680" s="28"/>
    </row>
    <row r="58681" spans="9:47" x14ac:dyDescent="0.2">
      <c r="I58681" s="57"/>
      <c r="J58681" s="57"/>
      <c r="Y58681" s="28"/>
      <c r="Z58681" s="28"/>
      <c r="AA58681" s="28"/>
      <c r="AB58681" s="28"/>
      <c r="AC58681" s="28"/>
      <c r="AD58681" s="28"/>
      <c r="AE58681" s="28"/>
      <c r="AF58681" s="28"/>
      <c r="AG58681" s="28"/>
      <c r="AH58681" s="28"/>
      <c r="AI58681" s="28"/>
      <c r="AJ58681" s="28"/>
      <c r="AK58681" s="28"/>
      <c r="AL58681" s="28"/>
      <c r="AM58681" s="28"/>
      <c r="AN58681" s="28"/>
      <c r="AO58681" s="28"/>
      <c r="AP58681" s="28"/>
      <c r="AQ58681" s="28"/>
      <c r="AR58681" s="28"/>
      <c r="AS58681" s="28"/>
      <c r="AT58681" s="28"/>
      <c r="AU58681" s="28"/>
    </row>
    <row r="58682" spans="9:47" x14ac:dyDescent="0.2">
      <c r="I58682" s="57"/>
      <c r="J58682" s="57"/>
      <c r="Y58682" s="28"/>
      <c r="Z58682" s="28"/>
      <c r="AA58682" s="28"/>
      <c r="AB58682" s="28"/>
      <c r="AC58682" s="28"/>
      <c r="AD58682" s="28"/>
      <c r="AE58682" s="28"/>
      <c r="AF58682" s="28"/>
      <c r="AG58682" s="28"/>
      <c r="AH58682" s="28"/>
      <c r="AI58682" s="28"/>
      <c r="AJ58682" s="28"/>
      <c r="AK58682" s="28"/>
      <c r="AL58682" s="28"/>
      <c r="AM58682" s="28"/>
      <c r="AN58682" s="28"/>
      <c r="AO58682" s="28"/>
      <c r="AP58682" s="28"/>
      <c r="AQ58682" s="28"/>
      <c r="AR58682" s="28"/>
      <c r="AS58682" s="28"/>
      <c r="AT58682" s="28"/>
      <c r="AU58682" s="28"/>
    </row>
    <row r="58683" spans="9:47" x14ac:dyDescent="0.2">
      <c r="I58683" s="57"/>
      <c r="J58683" s="57"/>
      <c r="Y58683" s="28"/>
      <c r="Z58683" s="28"/>
      <c r="AA58683" s="28"/>
      <c r="AB58683" s="28"/>
      <c r="AC58683" s="28"/>
      <c r="AD58683" s="28"/>
      <c r="AE58683" s="28"/>
      <c r="AF58683" s="28"/>
      <c r="AG58683" s="28"/>
      <c r="AH58683" s="28"/>
      <c r="AI58683" s="28"/>
      <c r="AJ58683" s="28"/>
      <c r="AK58683" s="28"/>
      <c r="AL58683" s="28"/>
      <c r="AM58683" s="28"/>
      <c r="AN58683" s="28"/>
      <c r="AO58683" s="28"/>
      <c r="AP58683" s="28"/>
      <c r="AQ58683" s="28"/>
      <c r="AR58683" s="28"/>
      <c r="AS58683" s="28"/>
      <c r="AT58683" s="28"/>
      <c r="AU58683" s="28"/>
    </row>
    <row r="58684" spans="9:47" x14ac:dyDescent="0.2">
      <c r="I58684" s="57"/>
      <c r="J58684" s="57"/>
      <c r="Y58684" s="28"/>
      <c r="Z58684" s="28"/>
      <c r="AA58684" s="28"/>
      <c r="AB58684" s="28"/>
      <c r="AC58684" s="28"/>
      <c r="AD58684" s="28"/>
      <c r="AE58684" s="28"/>
      <c r="AF58684" s="28"/>
      <c r="AG58684" s="28"/>
      <c r="AH58684" s="28"/>
      <c r="AI58684" s="28"/>
      <c r="AJ58684" s="28"/>
      <c r="AK58684" s="28"/>
      <c r="AL58684" s="28"/>
      <c r="AM58684" s="28"/>
      <c r="AN58684" s="28"/>
      <c r="AO58684" s="28"/>
      <c r="AP58684" s="28"/>
      <c r="AQ58684" s="28"/>
      <c r="AR58684" s="28"/>
      <c r="AS58684" s="28"/>
      <c r="AT58684" s="28"/>
      <c r="AU58684" s="28"/>
    </row>
    <row r="58685" spans="9:47" x14ac:dyDescent="0.2">
      <c r="I58685" s="57"/>
      <c r="J58685" s="57"/>
      <c r="Y58685" s="28"/>
      <c r="Z58685" s="28"/>
      <c r="AA58685" s="28"/>
      <c r="AB58685" s="28"/>
      <c r="AC58685" s="28"/>
      <c r="AD58685" s="28"/>
      <c r="AE58685" s="28"/>
      <c r="AF58685" s="28"/>
      <c r="AG58685" s="28"/>
      <c r="AH58685" s="28"/>
      <c r="AI58685" s="28"/>
      <c r="AJ58685" s="28"/>
      <c r="AK58685" s="28"/>
      <c r="AL58685" s="28"/>
      <c r="AM58685" s="28"/>
      <c r="AN58685" s="28"/>
      <c r="AO58685" s="28"/>
      <c r="AP58685" s="28"/>
      <c r="AQ58685" s="28"/>
      <c r="AR58685" s="28"/>
      <c r="AS58685" s="28"/>
      <c r="AT58685" s="28"/>
      <c r="AU58685" s="28"/>
    </row>
    <row r="58686" spans="9:47" x14ac:dyDescent="0.2">
      <c r="I58686" s="57"/>
      <c r="J58686" s="57"/>
      <c r="Y58686" s="28"/>
      <c r="Z58686" s="28"/>
      <c r="AA58686" s="28"/>
      <c r="AB58686" s="28"/>
      <c r="AC58686" s="28"/>
      <c r="AD58686" s="28"/>
      <c r="AE58686" s="28"/>
      <c r="AF58686" s="28"/>
      <c r="AG58686" s="28"/>
      <c r="AH58686" s="28"/>
      <c r="AI58686" s="28"/>
      <c r="AJ58686" s="28"/>
      <c r="AK58686" s="28"/>
      <c r="AL58686" s="28"/>
      <c r="AM58686" s="28"/>
      <c r="AN58686" s="28"/>
      <c r="AO58686" s="28"/>
      <c r="AP58686" s="28"/>
      <c r="AQ58686" s="28"/>
      <c r="AR58686" s="28"/>
      <c r="AS58686" s="28"/>
      <c r="AT58686" s="28"/>
      <c r="AU58686" s="28"/>
    </row>
    <row r="58687" spans="9:47" x14ac:dyDescent="0.2">
      <c r="I58687" s="57"/>
      <c r="J58687" s="57"/>
      <c r="Y58687" s="28"/>
      <c r="Z58687" s="28"/>
      <c r="AA58687" s="28"/>
      <c r="AB58687" s="28"/>
      <c r="AC58687" s="28"/>
      <c r="AD58687" s="28"/>
      <c r="AE58687" s="28"/>
      <c r="AF58687" s="28"/>
      <c r="AG58687" s="28"/>
      <c r="AH58687" s="28"/>
      <c r="AI58687" s="28"/>
      <c r="AJ58687" s="28"/>
      <c r="AK58687" s="28"/>
      <c r="AL58687" s="28"/>
      <c r="AM58687" s="28"/>
      <c r="AN58687" s="28"/>
      <c r="AO58687" s="28"/>
      <c r="AP58687" s="28"/>
      <c r="AQ58687" s="28"/>
      <c r="AR58687" s="28"/>
      <c r="AS58687" s="28"/>
      <c r="AT58687" s="28"/>
      <c r="AU58687" s="28"/>
    </row>
    <row r="58688" spans="9:47" x14ac:dyDescent="0.2">
      <c r="I58688" s="57"/>
      <c r="J58688" s="57"/>
      <c r="Y58688" s="28"/>
      <c r="Z58688" s="28"/>
      <c r="AA58688" s="28"/>
      <c r="AB58688" s="28"/>
      <c r="AC58688" s="28"/>
      <c r="AD58688" s="28"/>
      <c r="AE58688" s="28"/>
      <c r="AF58688" s="28"/>
      <c r="AG58688" s="28"/>
      <c r="AH58688" s="28"/>
      <c r="AI58688" s="28"/>
      <c r="AJ58688" s="28"/>
      <c r="AK58688" s="28"/>
      <c r="AL58688" s="28"/>
      <c r="AM58688" s="28"/>
      <c r="AN58688" s="28"/>
      <c r="AO58688" s="28"/>
      <c r="AP58688" s="28"/>
      <c r="AQ58688" s="28"/>
      <c r="AR58688" s="28"/>
      <c r="AS58688" s="28"/>
      <c r="AT58688" s="28"/>
      <c r="AU58688" s="28"/>
    </row>
    <row r="58689" spans="9:47" x14ac:dyDescent="0.2">
      <c r="I58689" s="57"/>
      <c r="J58689" s="57"/>
      <c r="Y58689" s="28"/>
      <c r="Z58689" s="28"/>
      <c r="AA58689" s="28"/>
      <c r="AB58689" s="28"/>
      <c r="AC58689" s="28"/>
      <c r="AD58689" s="28"/>
      <c r="AE58689" s="28"/>
      <c r="AF58689" s="28"/>
      <c r="AG58689" s="28"/>
      <c r="AH58689" s="28"/>
      <c r="AI58689" s="28"/>
      <c r="AJ58689" s="28"/>
      <c r="AK58689" s="28"/>
      <c r="AL58689" s="28"/>
      <c r="AM58689" s="28"/>
      <c r="AN58689" s="28"/>
      <c r="AO58689" s="28"/>
      <c r="AP58689" s="28"/>
      <c r="AQ58689" s="28"/>
      <c r="AR58689" s="28"/>
      <c r="AS58689" s="28"/>
      <c r="AT58689" s="28"/>
      <c r="AU58689" s="28"/>
    </row>
    <row r="58690" spans="9:47" x14ac:dyDescent="0.2">
      <c r="I58690" s="57"/>
      <c r="J58690" s="57"/>
      <c r="Y58690" s="28"/>
      <c r="Z58690" s="28"/>
      <c r="AA58690" s="28"/>
      <c r="AB58690" s="28"/>
      <c r="AC58690" s="28"/>
      <c r="AD58690" s="28"/>
      <c r="AE58690" s="28"/>
      <c r="AF58690" s="28"/>
      <c r="AG58690" s="28"/>
      <c r="AH58690" s="28"/>
      <c r="AI58690" s="28"/>
      <c r="AJ58690" s="28"/>
      <c r="AK58690" s="28"/>
      <c r="AL58690" s="28"/>
      <c r="AM58690" s="28"/>
      <c r="AN58690" s="28"/>
      <c r="AO58690" s="28"/>
      <c r="AP58690" s="28"/>
      <c r="AQ58690" s="28"/>
      <c r="AR58690" s="28"/>
      <c r="AS58690" s="28"/>
      <c r="AT58690" s="28"/>
      <c r="AU58690" s="28"/>
    </row>
    <row r="58691" spans="9:47" x14ac:dyDescent="0.2">
      <c r="I58691" s="57"/>
      <c r="J58691" s="57"/>
      <c r="Y58691" s="28"/>
      <c r="Z58691" s="28"/>
      <c r="AA58691" s="28"/>
      <c r="AB58691" s="28"/>
      <c r="AC58691" s="28"/>
      <c r="AD58691" s="28"/>
      <c r="AE58691" s="28"/>
      <c r="AF58691" s="28"/>
      <c r="AG58691" s="28"/>
      <c r="AH58691" s="28"/>
      <c r="AI58691" s="28"/>
      <c r="AJ58691" s="28"/>
      <c r="AK58691" s="28"/>
      <c r="AL58691" s="28"/>
      <c r="AM58691" s="28"/>
      <c r="AN58691" s="28"/>
      <c r="AO58691" s="28"/>
      <c r="AP58691" s="28"/>
      <c r="AQ58691" s="28"/>
      <c r="AR58691" s="28"/>
      <c r="AS58691" s="28"/>
      <c r="AT58691" s="28"/>
      <c r="AU58691" s="28"/>
    </row>
    <row r="58692" spans="9:47" x14ac:dyDescent="0.2">
      <c r="I58692" s="57"/>
      <c r="J58692" s="57"/>
      <c r="Y58692" s="28"/>
      <c r="Z58692" s="28"/>
      <c r="AA58692" s="28"/>
      <c r="AB58692" s="28"/>
      <c r="AC58692" s="28"/>
      <c r="AD58692" s="28"/>
      <c r="AE58692" s="28"/>
      <c r="AF58692" s="28"/>
      <c r="AG58692" s="28"/>
      <c r="AH58692" s="28"/>
      <c r="AI58692" s="28"/>
      <c r="AJ58692" s="28"/>
      <c r="AK58692" s="28"/>
      <c r="AL58692" s="28"/>
      <c r="AM58692" s="28"/>
      <c r="AN58692" s="28"/>
      <c r="AO58692" s="28"/>
      <c r="AP58692" s="28"/>
      <c r="AQ58692" s="28"/>
      <c r="AR58692" s="28"/>
      <c r="AS58692" s="28"/>
      <c r="AT58692" s="28"/>
      <c r="AU58692" s="28"/>
    </row>
    <row r="58693" spans="9:47" x14ac:dyDescent="0.2">
      <c r="I58693" s="57"/>
      <c r="J58693" s="57"/>
      <c r="Y58693" s="28"/>
      <c r="Z58693" s="28"/>
      <c r="AA58693" s="28"/>
      <c r="AB58693" s="28"/>
      <c r="AC58693" s="28"/>
      <c r="AD58693" s="28"/>
      <c r="AE58693" s="28"/>
      <c r="AF58693" s="28"/>
      <c r="AG58693" s="28"/>
      <c r="AH58693" s="28"/>
      <c r="AI58693" s="28"/>
      <c r="AJ58693" s="28"/>
      <c r="AK58693" s="28"/>
      <c r="AL58693" s="28"/>
      <c r="AM58693" s="28"/>
      <c r="AN58693" s="28"/>
      <c r="AO58693" s="28"/>
      <c r="AP58693" s="28"/>
      <c r="AQ58693" s="28"/>
      <c r="AR58693" s="28"/>
      <c r="AS58693" s="28"/>
      <c r="AT58693" s="28"/>
      <c r="AU58693" s="28"/>
    </row>
    <row r="58694" spans="9:47" x14ac:dyDescent="0.2">
      <c r="I58694" s="57"/>
      <c r="J58694" s="57"/>
      <c r="Y58694" s="28"/>
      <c r="Z58694" s="28"/>
      <c r="AA58694" s="28"/>
      <c r="AB58694" s="28"/>
      <c r="AC58694" s="28"/>
      <c r="AD58694" s="28"/>
      <c r="AE58694" s="28"/>
      <c r="AF58694" s="28"/>
      <c r="AG58694" s="28"/>
      <c r="AH58694" s="28"/>
      <c r="AI58694" s="28"/>
      <c r="AJ58694" s="28"/>
      <c r="AK58694" s="28"/>
      <c r="AL58694" s="28"/>
      <c r="AM58694" s="28"/>
      <c r="AN58694" s="28"/>
      <c r="AO58694" s="28"/>
      <c r="AP58694" s="28"/>
      <c r="AQ58694" s="28"/>
      <c r="AR58694" s="28"/>
      <c r="AS58694" s="28"/>
      <c r="AT58694" s="28"/>
      <c r="AU58694" s="28"/>
    </row>
    <row r="58695" spans="9:47" x14ac:dyDescent="0.2">
      <c r="I58695" s="57"/>
      <c r="J58695" s="57"/>
      <c r="Y58695" s="28"/>
      <c r="Z58695" s="28"/>
      <c r="AA58695" s="28"/>
      <c r="AB58695" s="28"/>
      <c r="AC58695" s="28"/>
      <c r="AD58695" s="28"/>
      <c r="AE58695" s="28"/>
      <c r="AF58695" s="28"/>
      <c r="AG58695" s="28"/>
      <c r="AH58695" s="28"/>
      <c r="AI58695" s="28"/>
      <c r="AJ58695" s="28"/>
      <c r="AK58695" s="28"/>
      <c r="AL58695" s="28"/>
      <c r="AM58695" s="28"/>
      <c r="AN58695" s="28"/>
      <c r="AO58695" s="28"/>
      <c r="AP58695" s="28"/>
      <c r="AQ58695" s="28"/>
      <c r="AR58695" s="28"/>
      <c r="AS58695" s="28"/>
      <c r="AT58695" s="28"/>
      <c r="AU58695" s="28"/>
    </row>
    <row r="58696" spans="9:47" x14ac:dyDescent="0.2">
      <c r="I58696" s="57"/>
      <c r="J58696" s="57"/>
      <c r="Y58696" s="28"/>
      <c r="Z58696" s="28"/>
      <c r="AA58696" s="28"/>
      <c r="AB58696" s="28"/>
      <c r="AC58696" s="28"/>
      <c r="AD58696" s="28"/>
      <c r="AE58696" s="28"/>
      <c r="AF58696" s="28"/>
      <c r="AG58696" s="28"/>
      <c r="AH58696" s="28"/>
      <c r="AI58696" s="28"/>
      <c r="AJ58696" s="28"/>
      <c r="AK58696" s="28"/>
      <c r="AL58696" s="28"/>
      <c r="AM58696" s="28"/>
      <c r="AN58696" s="28"/>
      <c r="AO58696" s="28"/>
      <c r="AP58696" s="28"/>
      <c r="AQ58696" s="28"/>
      <c r="AR58696" s="28"/>
      <c r="AS58696" s="28"/>
      <c r="AT58696" s="28"/>
      <c r="AU58696" s="28"/>
    </row>
    <row r="58697" spans="9:47" x14ac:dyDescent="0.2">
      <c r="I58697" s="57"/>
      <c r="J58697" s="57"/>
      <c r="Y58697" s="28"/>
      <c r="Z58697" s="28"/>
      <c r="AA58697" s="28"/>
      <c r="AB58697" s="28"/>
      <c r="AC58697" s="28"/>
      <c r="AD58697" s="28"/>
      <c r="AE58697" s="28"/>
      <c r="AF58697" s="28"/>
      <c r="AG58697" s="28"/>
      <c r="AH58697" s="28"/>
      <c r="AI58697" s="28"/>
      <c r="AJ58697" s="28"/>
      <c r="AK58697" s="28"/>
      <c r="AL58697" s="28"/>
      <c r="AM58697" s="28"/>
      <c r="AN58697" s="28"/>
      <c r="AO58697" s="28"/>
      <c r="AP58697" s="28"/>
      <c r="AQ58697" s="28"/>
      <c r="AR58697" s="28"/>
      <c r="AS58697" s="28"/>
      <c r="AT58697" s="28"/>
      <c r="AU58697" s="28"/>
    </row>
    <row r="58698" spans="9:47" x14ac:dyDescent="0.2">
      <c r="I58698" s="57"/>
      <c r="J58698" s="57"/>
      <c r="Y58698" s="28"/>
      <c r="Z58698" s="28"/>
      <c r="AA58698" s="28"/>
      <c r="AB58698" s="28"/>
      <c r="AC58698" s="28"/>
      <c r="AD58698" s="28"/>
      <c r="AE58698" s="28"/>
      <c r="AF58698" s="28"/>
      <c r="AG58698" s="28"/>
      <c r="AH58698" s="28"/>
      <c r="AI58698" s="28"/>
      <c r="AJ58698" s="28"/>
      <c r="AK58698" s="28"/>
      <c r="AL58698" s="28"/>
      <c r="AM58698" s="28"/>
      <c r="AN58698" s="28"/>
      <c r="AO58698" s="28"/>
      <c r="AP58698" s="28"/>
      <c r="AQ58698" s="28"/>
      <c r="AR58698" s="28"/>
      <c r="AS58698" s="28"/>
      <c r="AT58698" s="28"/>
      <c r="AU58698" s="28"/>
    </row>
    <row r="58699" spans="9:47" x14ac:dyDescent="0.2">
      <c r="I58699" s="57"/>
      <c r="J58699" s="57"/>
      <c r="Y58699" s="28"/>
      <c r="Z58699" s="28"/>
      <c r="AA58699" s="28"/>
      <c r="AB58699" s="28"/>
      <c r="AC58699" s="28"/>
      <c r="AD58699" s="28"/>
      <c r="AE58699" s="28"/>
      <c r="AF58699" s="28"/>
      <c r="AG58699" s="28"/>
      <c r="AH58699" s="28"/>
      <c r="AI58699" s="28"/>
      <c r="AJ58699" s="28"/>
      <c r="AK58699" s="28"/>
      <c r="AL58699" s="28"/>
      <c r="AM58699" s="28"/>
      <c r="AN58699" s="28"/>
      <c r="AO58699" s="28"/>
      <c r="AP58699" s="28"/>
      <c r="AQ58699" s="28"/>
      <c r="AR58699" s="28"/>
      <c r="AS58699" s="28"/>
      <c r="AT58699" s="28"/>
      <c r="AU58699" s="28"/>
    </row>
    <row r="58700" spans="9:47" x14ac:dyDescent="0.2">
      <c r="I58700" s="57"/>
      <c r="J58700" s="57"/>
      <c r="Y58700" s="28"/>
      <c r="Z58700" s="28"/>
      <c r="AA58700" s="28"/>
      <c r="AB58700" s="28"/>
      <c r="AC58700" s="28"/>
      <c r="AD58700" s="28"/>
      <c r="AE58700" s="28"/>
      <c r="AF58700" s="28"/>
      <c r="AG58700" s="28"/>
      <c r="AH58700" s="28"/>
      <c r="AI58700" s="28"/>
      <c r="AJ58700" s="28"/>
      <c r="AK58700" s="28"/>
      <c r="AL58700" s="28"/>
      <c r="AM58700" s="28"/>
      <c r="AN58700" s="28"/>
      <c r="AO58700" s="28"/>
      <c r="AP58700" s="28"/>
      <c r="AQ58700" s="28"/>
      <c r="AR58700" s="28"/>
      <c r="AS58700" s="28"/>
      <c r="AT58700" s="28"/>
      <c r="AU58700" s="28"/>
    </row>
    <row r="58701" spans="9:47" x14ac:dyDescent="0.2">
      <c r="I58701" s="57"/>
      <c r="J58701" s="57"/>
      <c r="Y58701" s="28"/>
      <c r="Z58701" s="28"/>
      <c r="AA58701" s="28"/>
      <c r="AB58701" s="28"/>
      <c r="AC58701" s="28"/>
      <c r="AD58701" s="28"/>
      <c r="AE58701" s="28"/>
      <c r="AF58701" s="28"/>
      <c r="AG58701" s="28"/>
      <c r="AH58701" s="28"/>
      <c r="AI58701" s="28"/>
      <c r="AJ58701" s="28"/>
      <c r="AK58701" s="28"/>
      <c r="AL58701" s="28"/>
      <c r="AM58701" s="28"/>
      <c r="AN58701" s="28"/>
      <c r="AO58701" s="28"/>
      <c r="AP58701" s="28"/>
      <c r="AQ58701" s="28"/>
      <c r="AR58701" s="28"/>
      <c r="AS58701" s="28"/>
      <c r="AT58701" s="28"/>
      <c r="AU58701" s="28"/>
    </row>
    <row r="58702" spans="9:47" x14ac:dyDescent="0.2">
      <c r="I58702" s="57"/>
      <c r="J58702" s="57"/>
      <c r="Y58702" s="28"/>
      <c r="Z58702" s="28"/>
      <c r="AA58702" s="28"/>
      <c r="AB58702" s="28"/>
      <c r="AC58702" s="28"/>
      <c r="AD58702" s="28"/>
      <c r="AE58702" s="28"/>
      <c r="AF58702" s="28"/>
      <c r="AG58702" s="28"/>
      <c r="AH58702" s="28"/>
      <c r="AI58702" s="28"/>
      <c r="AJ58702" s="28"/>
      <c r="AK58702" s="28"/>
      <c r="AL58702" s="28"/>
      <c r="AM58702" s="28"/>
      <c r="AN58702" s="28"/>
      <c r="AO58702" s="28"/>
      <c r="AP58702" s="28"/>
      <c r="AQ58702" s="28"/>
      <c r="AR58702" s="28"/>
      <c r="AS58702" s="28"/>
      <c r="AT58702" s="28"/>
      <c r="AU58702" s="28"/>
    </row>
    <row r="58703" spans="9:47" x14ac:dyDescent="0.2">
      <c r="I58703" s="57"/>
      <c r="J58703" s="57"/>
      <c r="Y58703" s="28"/>
      <c r="Z58703" s="28"/>
      <c r="AA58703" s="28"/>
      <c r="AB58703" s="28"/>
      <c r="AC58703" s="28"/>
      <c r="AD58703" s="28"/>
      <c r="AE58703" s="28"/>
      <c r="AF58703" s="28"/>
      <c r="AG58703" s="28"/>
      <c r="AH58703" s="28"/>
      <c r="AI58703" s="28"/>
      <c r="AJ58703" s="28"/>
      <c r="AK58703" s="28"/>
      <c r="AL58703" s="28"/>
      <c r="AM58703" s="28"/>
      <c r="AN58703" s="28"/>
      <c r="AO58703" s="28"/>
      <c r="AP58703" s="28"/>
      <c r="AQ58703" s="28"/>
      <c r="AR58703" s="28"/>
      <c r="AS58703" s="28"/>
      <c r="AT58703" s="28"/>
      <c r="AU58703" s="28"/>
    </row>
    <row r="58704" spans="9:47" x14ac:dyDescent="0.2">
      <c r="I58704" s="57"/>
      <c r="J58704" s="57"/>
      <c r="Y58704" s="28"/>
      <c r="Z58704" s="28"/>
      <c r="AA58704" s="28"/>
      <c r="AB58704" s="28"/>
      <c r="AC58704" s="28"/>
      <c r="AD58704" s="28"/>
      <c r="AE58704" s="28"/>
      <c r="AF58704" s="28"/>
      <c r="AG58704" s="28"/>
      <c r="AH58704" s="28"/>
      <c r="AI58704" s="28"/>
      <c r="AJ58704" s="28"/>
      <c r="AK58704" s="28"/>
      <c r="AL58704" s="28"/>
      <c r="AM58704" s="28"/>
      <c r="AN58704" s="28"/>
      <c r="AO58704" s="28"/>
      <c r="AP58704" s="28"/>
      <c r="AQ58704" s="28"/>
      <c r="AR58704" s="28"/>
      <c r="AS58704" s="28"/>
      <c r="AT58704" s="28"/>
      <c r="AU58704" s="28"/>
    </row>
    <row r="58705" spans="9:47" x14ac:dyDescent="0.2">
      <c r="I58705" s="57"/>
      <c r="J58705" s="57"/>
      <c r="Y58705" s="28"/>
      <c r="Z58705" s="28"/>
      <c r="AA58705" s="28"/>
      <c r="AB58705" s="28"/>
      <c r="AC58705" s="28"/>
      <c r="AD58705" s="28"/>
      <c r="AE58705" s="28"/>
      <c r="AF58705" s="28"/>
      <c r="AG58705" s="28"/>
      <c r="AH58705" s="28"/>
      <c r="AI58705" s="28"/>
      <c r="AJ58705" s="28"/>
      <c r="AK58705" s="28"/>
      <c r="AL58705" s="28"/>
      <c r="AM58705" s="28"/>
      <c r="AN58705" s="28"/>
      <c r="AO58705" s="28"/>
      <c r="AP58705" s="28"/>
      <c r="AQ58705" s="28"/>
      <c r="AR58705" s="28"/>
      <c r="AS58705" s="28"/>
      <c r="AT58705" s="28"/>
      <c r="AU58705" s="28"/>
    </row>
    <row r="58706" spans="9:47" x14ac:dyDescent="0.2">
      <c r="I58706" s="57"/>
      <c r="J58706" s="57"/>
      <c r="Y58706" s="28"/>
      <c r="Z58706" s="28"/>
      <c r="AA58706" s="28"/>
      <c r="AB58706" s="28"/>
      <c r="AC58706" s="28"/>
      <c r="AD58706" s="28"/>
      <c r="AE58706" s="28"/>
      <c r="AF58706" s="28"/>
      <c r="AG58706" s="28"/>
      <c r="AH58706" s="28"/>
      <c r="AI58706" s="28"/>
      <c r="AJ58706" s="28"/>
      <c r="AK58706" s="28"/>
      <c r="AL58706" s="28"/>
      <c r="AM58706" s="28"/>
      <c r="AN58706" s="28"/>
      <c r="AO58706" s="28"/>
      <c r="AP58706" s="28"/>
      <c r="AQ58706" s="28"/>
      <c r="AR58706" s="28"/>
      <c r="AS58706" s="28"/>
      <c r="AT58706" s="28"/>
      <c r="AU58706" s="28"/>
    </row>
    <row r="58707" spans="9:47" x14ac:dyDescent="0.2">
      <c r="I58707" s="57"/>
      <c r="J58707" s="57"/>
      <c r="Y58707" s="28"/>
      <c r="Z58707" s="28"/>
      <c r="AA58707" s="28"/>
      <c r="AB58707" s="28"/>
      <c r="AC58707" s="28"/>
      <c r="AD58707" s="28"/>
      <c r="AE58707" s="28"/>
      <c r="AF58707" s="28"/>
      <c r="AG58707" s="28"/>
      <c r="AH58707" s="28"/>
      <c r="AI58707" s="28"/>
      <c r="AJ58707" s="28"/>
      <c r="AK58707" s="28"/>
      <c r="AL58707" s="28"/>
      <c r="AM58707" s="28"/>
      <c r="AN58707" s="28"/>
      <c r="AO58707" s="28"/>
      <c r="AP58707" s="28"/>
      <c r="AQ58707" s="28"/>
      <c r="AR58707" s="28"/>
      <c r="AS58707" s="28"/>
      <c r="AT58707" s="28"/>
      <c r="AU58707" s="28"/>
    </row>
    <row r="58708" spans="9:47" x14ac:dyDescent="0.2">
      <c r="I58708" s="57"/>
      <c r="J58708" s="57"/>
      <c r="Y58708" s="28"/>
      <c r="Z58708" s="28"/>
      <c r="AA58708" s="28"/>
      <c r="AB58708" s="28"/>
      <c r="AC58708" s="28"/>
      <c r="AD58708" s="28"/>
      <c r="AE58708" s="28"/>
      <c r="AF58708" s="28"/>
      <c r="AG58708" s="28"/>
      <c r="AH58708" s="28"/>
      <c r="AI58708" s="28"/>
      <c r="AJ58708" s="28"/>
      <c r="AK58708" s="28"/>
      <c r="AL58708" s="28"/>
      <c r="AM58708" s="28"/>
      <c r="AN58708" s="28"/>
      <c r="AO58708" s="28"/>
      <c r="AP58708" s="28"/>
      <c r="AQ58708" s="28"/>
      <c r="AR58708" s="28"/>
      <c r="AS58708" s="28"/>
      <c r="AT58708" s="28"/>
      <c r="AU58708" s="28"/>
    </row>
    <row r="58709" spans="9:47" x14ac:dyDescent="0.2">
      <c r="I58709" s="57"/>
      <c r="J58709" s="57"/>
      <c r="Y58709" s="28"/>
      <c r="Z58709" s="28"/>
      <c r="AA58709" s="28"/>
      <c r="AB58709" s="28"/>
      <c r="AC58709" s="28"/>
      <c r="AD58709" s="28"/>
      <c r="AE58709" s="28"/>
      <c r="AF58709" s="28"/>
      <c r="AG58709" s="28"/>
      <c r="AH58709" s="28"/>
      <c r="AI58709" s="28"/>
      <c r="AJ58709" s="28"/>
      <c r="AK58709" s="28"/>
      <c r="AL58709" s="28"/>
      <c r="AM58709" s="28"/>
      <c r="AN58709" s="28"/>
      <c r="AO58709" s="28"/>
      <c r="AP58709" s="28"/>
      <c r="AQ58709" s="28"/>
      <c r="AR58709" s="28"/>
      <c r="AS58709" s="28"/>
      <c r="AT58709" s="28"/>
      <c r="AU58709" s="28"/>
    </row>
    <row r="58710" spans="9:47" x14ac:dyDescent="0.2">
      <c r="I58710" s="57"/>
      <c r="J58710" s="57"/>
      <c r="Y58710" s="28"/>
      <c r="Z58710" s="28"/>
      <c r="AA58710" s="28"/>
      <c r="AB58710" s="28"/>
      <c r="AC58710" s="28"/>
      <c r="AD58710" s="28"/>
      <c r="AE58710" s="28"/>
      <c r="AF58710" s="28"/>
      <c r="AG58710" s="28"/>
      <c r="AH58710" s="28"/>
      <c r="AI58710" s="28"/>
      <c r="AJ58710" s="28"/>
      <c r="AK58710" s="28"/>
      <c r="AL58710" s="28"/>
      <c r="AM58710" s="28"/>
      <c r="AN58710" s="28"/>
      <c r="AO58710" s="28"/>
      <c r="AP58710" s="28"/>
      <c r="AQ58710" s="28"/>
      <c r="AR58710" s="28"/>
      <c r="AS58710" s="28"/>
      <c r="AT58710" s="28"/>
      <c r="AU58710" s="28"/>
    </row>
    <row r="58711" spans="9:47" x14ac:dyDescent="0.2">
      <c r="I58711" s="57"/>
      <c r="J58711" s="57"/>
      <c r="Y58711" s="28"/>
      <c r="Z58711" s="28"/>
      <c r="AA58711" s="28"/>
      <c r="AB58711" s="28"/>
      <c r="AC58711" s="28"/>
      <c r="AD58711" s="28"/>
      <c r="AE58711" s="28"/>
      <c r="AF58711" s="28"/>
      <c r="AG58711" s="28"/>
      <c r="AH58711" s="28"/>
      <c r="AI58711" s="28"/>
      <c r="AJ58711" s="28"/>
      <c r="AK58711" s="28"/>
      <c r="AL58711" s="28"/>
      <c r="AM58711" s="28"/>
      <c r="AN58711" s="28"/>
      <c r="AO58711" s="28"/>
      <c r="AP58711" s="28"/>
      <c r="AQ58711" s="28"/>
      <c r="AR58711" s="28"/>
      <c r="AS58711" s="28"/>
      <c r="AT58711" s="28"/>
      <c r="AU58711" s="28"/>
    </row>
    <row r="58712" spans="9:47" x14ac:dyDescent="0.2">
      <c r="I58712" s="57"/>
      <c r="J58712" s="57"/>
      <c r="Y58712" s="28"/>
      <c r="Z58712" s="28"/>
      <c r="AA58712" s="28"/>
      <c r="AB58712" s="28"/>
      <c r="AC58712" s="28"/>
      <c r="AD58712" s="28"/>
      <c r="AE58712" s="28"/>
      <c r="AF58712" s="28"/>
      <c r="AG58712" s="28"/>
      <c r="AH58712" s="28"/>
      <c r="AI58712" s="28"/>
      <c r="AJ58712" s="28"/>
      <c r="AK58712" s="28"/>
      <c r="AL58712" s="28"/>
      <c r="AM58712" s="28"/>
      <c r="AN58712" s="28"/>
      <c r="AO58712" s="28"/>
      <c r="AP58712" s="28"/>
      <c r="AQ58712" s="28"/>
      <c r="AR58712" s="28"/>
      <c r="AS58712" s="28"/>
      <c r="AT58712" s="28"/>
      <c r="AU58712" s="28"/>
    </row>
    <row r="58713" spans="9:47" x14ac:dyDescent="0.2">
      <c r="I58713" s="57"/>
      <c r="J58713" s="57"/>
      <c r="Y58713" s="28"/>
      <c r="Z58713" s="28"/>
      <c r="AA58713" s="28"/>
      <c r="AB58713" s="28"/>
      <c r="AC58713" s="28"/>
      <c r="AD58713" s="28"/>
      <c r="AE58713" s="28"/>
      <c r="AF58713" s="28"/>
      <c r="AG58713" s="28"/>
      <c r="AH58713" s="28"/>
      <c r="AI58713" s="28"/>
      <c r="AJ58713" s="28"/>
      <c r="AK58713" s="28"/>
      <c r="AL58713" s="28"/>
      <c r="AM58713" s="28"/>
      <c r="AN58713" s="28"/>
      <c r="AO58713" s="28"/>
      <c r="AP58713" s="28"/>
      <c r="AQ58713" s="28"/>
      <c r="AR58713" s="28"/>
      <c r="AS58713" s="28"/>
      <c r="AT58713" s="28"/>
      <c r="AU58713" s="28"/>
    </row>
    <row r="58714" spans="9:47" x14ac:dyDescent="0.2">
      <c r="I58714" s="57"/>
      <c r="J58714" s="57"/>
      <c r="Y58714" s="28"/>
      <c r="Z58714" s="28"/>
      <c r="AA58714" s="28"/>
      <c r="AB58714" s="28"/>
      <c r="AC58714" s="28"/>
      <c r="AD58714" s="28"/>
      <c r="AE58714" s="28"/>
      <c r="AF58714" s="28"/>
      <c r="AG58714" s="28"/>
      <c r="AH58714" s="28"/>
      <c r="AI58714" s="28"/>
      <c r="AJ58714" s="28"/>
      <c r="AK58714" s="28"/>
      <c r="AL58714" s="28"/>
      <c r="AM58714" s="28"/>
      <c r="AN58714" s="28"/>
      <c r="AO58714" s="28"/>
      <c r="AP58714" s="28"/>
      <c r="AQ58714" s="28"/>
      <c r="AR58714" s="28"/>
      <c r="AS58714" s="28"/>
      <c r="AT58714" s="28"/>
      <c r="AU58714" s="28"/>
    </row>
    <row r="58715" spans="9:47" x14ac:dyDescent="0.2">
      <c r="I58715" s="57"/>
      <c r="J58715" s="57"/>
      <c r="Y58715" s="28"/>
      <c r="Z58715" s="28"/>
      <c r="AA58715" s="28"/>
      <c r="AB58715" s="28"/>
      <c r="AC58715" s="28"/>
      <c r="AD58715" s="28"/>
      <c r="AE58715" s="28"/>
      <c r="AF58715" s="28"/>
      <c r="AG58715" s="28"/>
      <c r="AH58715" s="28"/>
      <c r="AI58715" s="28"/>
      <c r="AJ58715" s="28"/>
      <c r="AK58715" s="28"/>
      <c r="AL58715" s="28"/>
      <c r="AM58715" s="28"/>
      <c r="AN58715" s="28"/>
      <c r="AO58715" s="28"/>
      <c r="AP58715" s="28"/>
      <c r="AQ58715" s="28"/>
      <c r="AR58715" s="28"/>
      <c r="AS58715" s="28"/>
      <c r="AT58715" s="28"/>
      <c r="AU58715" s="28"/>
    </row>
    <row r="58716" spans="9:47" x14ac:dyDescent="0.2">
      <c r="I58716" s="57"/>
      <c r="J58716" s="57"/>
      <c r="Y58716" s="28"/>
      <c r="Z58716" s="28"/>
      <c r="AA58716" s="28"/>
      <c r="AB58716" s="28"/>
      <c r="AC58716" s="28"/>
      <c r="AD58716" s="28"/>
      <c r="AE58716" s="28"/>
      <c r="AF58716" s="28"/>
      <c r="AG58716" s="28"/>
      <c r="AH58716" s="28"/>
      <c r="AI58716" s="28"/>
      <c r="AJ58716" s="28"/>
      <c r="AK58716" s="28"/>
      <c r="AL58716" s="28"/>
      <c r="AM58716" s="28"/>
      <c r="AN58716" s="28"/>
      <c r="AO58716" s="28"/>
      <c r="AP58716" s="28"/>
      <c r="AQ58716" s="28"/>
      <c r="AR58716" s="28"/>
      <c r="AS58716" s="28"/>
      <c r="AT58716" s="28"/>
      <c r="AU58716" s="28"/>
    </row>
    <row r="58717" spans="9:47" x14ac:dyDescent="0.2">
      <c r="I58717" s="57"/>
      <c r="J58717" s="57"/>
      <c r="Y58717" s="28"/>
      <c r="Z58717" s="28"/>
      <c r="AA58717" s="28"/>
      <c r="AB58717" s="28"/>
      <c r="AC58717" s="28"/>
      <c r="AD58717" s="28"/>
      <c r="AE58717" s="28"/>
      <c r="AF58717" s="28"/>
      <c r="AG58717" s="28"/>
      <c r="AH58717" s="28"/>
      <c r="AI58717" s="28"/>
      <c r="AJ58717" s="28"/>
      <c r="AK58717" s="28"/>
      <c r="AL58717" s="28"/>
      <c r="AM58717" s="28"/>
      <c r="AN58717" s="28"/>
      <c r="AO58717" s="28"/>
      <c r="AP58717" s="28"/>
      <c r="AQ58717" s="28"/>
      <c r="AR58717" s="28"/>
      <c r="AS58717" s="28"/>
      <c r="AT58717" s="28"/>
      <c r="AU58717" s="28"/>
    </row>
    <row r="58718" spans="9:47" x14ac:dyDescent="0.2">
      <c r="I58718" s="57"/>
      <c r="J58718" s="57"/>
      <c r="Y58718" s="28"/>
      <c r="Z58718" s="28"/>
      <c r="AA58718" s="28"/>
      <c r="AB58718" s="28"/>
      <c r="AC58718" s="28"/>
      <c r="AD58718" s="28"/>
      <c r="AE58718" s="28"/>
      <c r="AF58718" s="28"/>
      <c r="AG58718" s="28"/>
      <c r="AH58718" s="28"/>
      <c r="AI58718" s="28"/>
      <c r="AJ58718" s="28"/>
      <c r="AK58718" s="28"/>
      <c r="AL58718" s="28"/>
      <c r="AM58718" s="28"/>
      <c r="AN58718" s="28"/>
      <c r="AO58718" s="28"/>
      <c r="AP58718" s="28"/>
      <c r="AQ58718" s="28"/>
      <c r="AR58718" s="28"/>
      <c r="AS58718" s="28"/>
      <c r="AT58718" s="28"/>
      <c r="AU58718" s="28"/>
    </row>
    <row r="58719" spans="9:47" x14ac:dyDescent="0.2">
      <c r="I58719" s="57"/>
      <c r="J58719" s="57"/>
      <c r="Y58719" s="28"/>
      <c r="Z58719" s="28"/>
      <c r="AA58719" s="28"/>
      <c r="AB58719" s="28"/>
      <c r="AC58719" s="28"/>
      <c r="AD58719" s="28"/>
      <c r="AE58719" s="28"/>
      <c r="AF58719" s="28"/>
      <c r="AG58719" s="28"/>
      <c r="AH58719" s="28"/>
      <c r="AI58719" s="28"/>
      <c r="AJ58719" s="28"/>
      <c r="AK58719" s="28"/>
      <c r="AL58719" s="28"/>
      <c r="AM58719" s="28"/>
      <c r="AN58719" s="28"/>
      <c r="AO58719" s="28"/>
      <c r="AP58719" s="28"/>
      <c r="AQ58719" s="28"/>
      <c r="AR58719" s="28"/>
      <c r="AS58719" s="28"/>
      <c r="AT58719" s="28"/>
      <c r="AU58719" s="28"/>
    </row>
    <row r="58720" spans="9:47" x14ac:dyDescent="0.2">
      <c r="I58720" s="57"/>
      <c r="J58720" s="57"/>
      <c r="Y58720" s="28"/>
      <c r="Z58720" s="28"/>
      <c r="AA58720" s="28"/>
      <c r="AB58720" s="28"/>
      <c r="AC58720" s="28"/>
      <c r="AD58720" s="28"/>
      <c r="AE58720" s="28"/>
      <c r="AF58720" s="28"/>
      <c r="AG58720" s="28"/>
      <c r="AH58720" s="28"/>
      <c r="AI58720" s="28"/>
      <c r="AJ58720" s="28"/>
      <c r="AK58720" s="28"/>
      <c r="AL58720" s="28"/>
      <c r="AM58720" s="28"/>
      <c r="AN58720" s="28"/>
      <c r="AO58720" s="28"/>
      <c r="AP58720" s="28"/>
      <c r="AQ58720" s="28"/>
      <c r="AR58720" s="28"/>
      <c r="AS58720" s="28"/>
      <c r="AT58720" s="28"/>
      <c r="AU58720" s="28"/>
    </row>
    <row r="58721" spans="9:47" x14ac:dyDescent="0.2">
      <c r="I58721" s="57"/>
      <c r="J58721" s="57"/>
      <c r="Y58721" s="28"/>
      <c r="Z58721" s="28"/>
      <c r="AA58721" s="28"/>
      <c r="AB58721" s="28"/>
      <c r="AC58721" s="28"/>
      <c r="AD58721" s="28"/>
      <c r="AE58721" s="28"/>
      <c r="AF58721" s="28"/>
      <c r="AG58721" s="28"/>
      <c r="AH58721" s="28"/>
      <c r="AI58721" s="28"/>
      <c r="AJ58721" s="28"/>
      <c r="AK58721" s="28"/>
      <c r="AL58721" s="28"/>
      <c r="AM58721" s="28"/>
      <c r="AN58721" s="28"/>
      <c r="AO58721" s="28"/>
      <c r="AP58721" s="28"/>
      <c r="AQ58721" s="28"/>
      <c r="AR58721" s="28"/>
      <c r="AS58721" s="28"/>
      <c r="AT58721" s="28"/>
      <c r="AU58721" s="28"/>
    </row>
    <row r="58722" spans="9:47" x14ac:dyDescent="0.2">
      <c r="I58722" s="57"/>
      <c r="J58722" s="57"/>
      <c r="Y58722" s="28"/>
      <c r="Z58722" s="28"/>
      <c r="AA58722" s="28"/>
      <c r="AB58722" s="28"/>
      <c r="AC58722" s="28"/>
      <c r="AD58722" s="28"/>
      <c r="AE58722" s="28"/>
      <c r="AF58722" s="28"/>
      <c r="AG58722" s="28"/>
      <c r="AH58722" s="28"/>
      <c r="AI58722" s="28"/>
      <c r="AJ58722" s="28"/>
      <c r="AK58722" s="28"/>
      <c r="AL58722" s="28"/>
      <c r="AM58722" s="28"/>
      <c r="AN58722" s="28"/>
      <c r="AO58722" s="28"/>
      <c r="AP58722" s="28"/>
      <c r="AQ58722" s="28"/>
      <c r="AR58722" s="28"/>
      <c r="AS58722" s="28"/>
      <c r="AT58722" s="28"/>
      <c r="AU58722" s="28"/>
    </row>
    <row r="58723" spans="9:47" x14ac:dyDescent="0.2">
      <c r="I58723" s="57"/>
      <c r="J58723" s="57"/>
      <c r="Y58723" s="28"/>
      <c r="Z58723" s="28"/>
      <c r="AA58723" s="28"/>
      <c r="AB58723" s="28"/>
      <c r="AC58723" s="28"/>
      <c r="AD58723" s="28"/>
      <c r="AE58723" s="28"/>
      <c r="AF58723" s="28"/>
      <c r="AG58723" s="28"/>
      <c r="AH58723" s="28"/>
      <c r="AI58723" s="28"/>
      <c r="AJ58723" s="28"/>
      <c r="AK58723" s="28"/>
      <c r="AL58723" s="28"/>
      <c r="AM58723" s="28"/>
      <c r="AN58723" s="28"/>
      <c r="AO58723" s="28"/>
      <c r="AP58723" s="28"/>
      <c r="AQ58723" s="28"/>
      <c r="AR58723" s="28"/>
      <c r="AS58723" s="28"/>
      <c r="AT58723" s="28"/>
      <c r="AU58723" s="28"/>
    </row>
    <row r="58724" spans="9:47" x14ac:dyDescent="0.2">
      <c r="I58724" s="57"/>
      <c r="J58724" s="57"/>
      <c r="Y58724" s="28"/>
      <c r="Z58724" s="28"/>
      <c r="AA58724" s="28"/>
      <c r="AB58724" s="28"/>
      <c r="AC58724" s="28"/>
      <c r="AD58724" s="28"/>
      <c r="AE58724" s="28"/>
      <c r="AF58724" s="28"/>
      <c r="AG58724" s="28"/>
      <c r="AH58724" s="28"/>
      <c r="AI58724" s="28"/>
      <c r="AJ58724" s="28"/>
      <c r="AK58724" s="28"/>
      <c r="AL58724" s="28"/>
      <c r="AM58724" s="28"/>
      <c r="AN58724" s="28"/>
      <c r="AO58724" s="28"/>
      <c r="AP58724" s="28"/>
      <c r="AQ58724" s="28"/>
      <c r="AR58724" s="28"/>
      <c r="AS58724" s="28"/>
      <c r="AT58724" s="28"/>
      <c r="AU58724" s="28"/>
    </row>
    <row r="58725" spans="9:47" x14ac:dyDescent="0.2">
      <c r="I58725" s="57"/>
      <c r="J58725" s="57"/>
      <c r="Y58725" s="28"/>
      <c r="Z58725" s="28"/>
      <c r="AA58725" s="28"/>
      <c r="AB58725" s="28"/>
      <c r="AC58725" s="28"/>
      <c r="AD58725" s="28"/>
      <c r="AE58725" s="28"/>
      <c r="AF58725" s="28"/>
      <c r="AG58725" s="28"/>
      <c r="AH58725" s="28"/>
      <c r="AI58725" s="28"/>
      <c r="AJ58725" s="28"/>
      <c r="AK58725" s="28"/>
      <c r="AL58725" s="28"/>
      <c r="AM58725" s="28"/>
      <c r="AN58725" s="28"/>
      <c r="AO58725" s="28"/>
      <c r="AP58725" s="28"/>
      <c r="AQ58725" s="28"/>
      <c r="AR58725" s="28"/>
      <c r="AS58725" s="28"/>
      <c r="AT58725" s="28"/>
      <c r="AU58725" s="28"/>
    </row>
    <row r="58726" spans="9:47" x14ac:dyDescent="0.2">
      <c r="I58726" s="57"/>
      <c r="J58726" s="57"/>
      <c r="Y58726" s="28"/>
      <c r="Z58726" s="28"/>
      <c r="AA58726" s="28"/>
      <c r="AB58726" s="28"/>
      <c r="AC58726" s="28"/>
      <c r="AD58726" s="28"/>
      <c r="AE58726" s="28"/>
      <c r="AF58726" s="28"/>
      <c r="AG58726" s="28"/>
      <c r="AH58726" s="28"/>
      <c r="AI58726" s="28"/>
      <c r="AJ58726" s="28"/>
      <c r="AK58726" s="28"/>
      <c r="AL58726" s="28"/>
      <c r="AM58726" s="28"/>
      <c r="AN58726" s="28"/>
      <c r="AO58726" s="28"/>
      <c r="AP58726" s="28"/>
      <c r="AQ58726" s="28"/>
      <c r="AR58726" s="28"/>
      <c r="AS58726" s="28"/>
      <c r="AT58726" s="28"/>
      <c r="AU58726" s="28"/>
    </row>
    <row r="58727" spans="9:47" x14ac:dyDescent="0.2">
      <c r="I58727" s="57"/>
      <c r="J58727" s="57"/>
      <c r="Y58727" s="28"/>
      <c r="Z58727" s="28"/>
      <c r="AA58727" s="28"/>
      <c r="AB58727" s="28"/>
      <c r="AC58727" s="28"/>
      <c r="AD58727" s="28"/>
      <c r="AE58727" s="28"/>
      <c r="AF58727" s="28"/>
      <c r="AG58727" s="28"/>
      <c r="AH58727" s="28"/>
      <c r="AI58727" s="28"/>
      <c r="AJ58727" s="28"/>
      <c r="AK58727" s="28"/>
      <c r="AL58727" s="28"/>
      <c r="AM58727" s="28"/>
      <c r="AN58727" s="28"/>
      <c r="AO58727" s="28"/>
      <c r="AP58727" s="28"/>
      <c r="AQ58727" s="28"/>
      <c r="AR58727" s="28"/>
      <c r="AS58727" s="28"/>
      <c r="AT58727" s="28"/>
      <c r="AU58727" s="28"/>
    </row>
    <row r="58728" spans="9:47" x14ac:dyDescent="0.2">
      <c r="I58728" s="57"/>
      <c r="J58728" s="57"/>
      <c r="Y58728" s="28"/>
      <c r="Z58728" s="28"/>
      <c r="AA58728" s="28"/>
      <c r="AB58728" s="28"/>
      <c r="AC58728" s="28"/>
      <c r="AD58728" s="28"/>
      <c r="AE58728" s="28"/>
      <c r="AF58728" s="28"/>
      <c r="AG58728" s="28"/>
      <c r="AH58728" s="28"/>
      <c r="AI58728" s="28"/>
      <c r="AJ58728" s="28"/>
      <c r="AK58728" s="28"/>
      <c r="AL58728" s="28"/>
      <c r="AM58728" s="28"/>
      <c r="AN58728" s="28"/>
      <c r="AO58728" s="28"/>
      <c r="AP58728" s="28"/>
      <c r="AQ58728" s="28"/>
      <c r="AR58728" s="28"/>
      <c r="AS58728" s="28"/>
      <c r="AT58728" s="28"/>
      <c r="AU58728" s="28"/>
    </row>
    <row r="58729" spans="9:47" x14ac:dyDescent="0.2">
      <c r="I58729" s="57"/>
      <c r="J58729" s="57"/>
      <c r="Y58729" s="28"/>
      <c r="Z58729" s="28"/>
      <c r="AA58729" s="28"/>
      <c r="AB58729" s="28"/>
      <c r="AC58729" s="28"/>
      <c r="AD58729" s="28"/>
      <c r="AE58729" s="28"/>
      <c r="AF58729" s="28"/>
      <c r="AG58729" s="28"/>
      <c r="AH58729" s="28"/>
      <c r="AI58729" s="28"/>
      <c r="AJ58729" s="28"/>
      <c r="AK58729" s="28"/>
      <c r="AL58729" s="28"/>
      <c r="AM58729" s="28"/>
      <c r="AN58729" s="28"/>
      <c r="AO58729" s="28"/>
      <c r="AP58729" s="28"/>
      <c r="AQ58729" s="28"/>
      <c r="AR58729" s="28"/>
      <c r="AS58729" s="28"/>
      <c r="AT58729" s="28"/>
      <c r="AU58729" s="28"/>
    </row>
    <row r="58730" spans="9:47" x14ac:dyDescent="0.2">
      <c r="I58730" s="57"/>
      <c r="J58730" s="57"/>
      <c r="Y58730" s="28"/>
      <c r="Z58730" s="28"/>
      <c r="AA58730" s="28"/>
      <c r="AB58730" s="28"/>
      <c r="AC58730" s="28"/>
      <c r="AD58730" s="28"/>
      <c r="AE58730" s="28"/>
      <c r="AF58730" s="28"/>
      <c r="AG58730" s="28"/>
      <c r="AH58730" s="28"/>
      <c r="AI58730" s="28"/>
      <c r="AJ58730" s="28"/>
      <c r="AK58730" s="28"/>
      <c r="AL58730" s="28"/>
      <c r="AM58730" s="28"/>
      <c r="AN58730" s="28"/>
      <c r="AO58730" s="28"/>
      <c r="AP58730" s="28"/>
      <c r="AQ58730" s="28"/>
      <c r="AR58730" s="28"/>
      <c r="AS58730" s="28"/>
      <c r="AT58730" s="28"/>
      <c r="AU58730" s="28"/>
    </row>
    <row r="58731" spans="9:47" x14ac:dyDescent="0.2">
      <c r="I58731" s="57"/>
      <c r="J58731" s="57"/>
      <c r="Y58731" s="28"/>
      <c r="Z58731" s="28"/>
      <c r="AA58731" s="28"/>
      <c r="AB58731" s="28"/>
      <c r="AC58731" s="28"/>
      <c r="AD58731" s="28"/>
      <c r="AE58731" s="28"/>
      <c r="AF58731" s="28"/>
      <c r="AG58731" s="28"/>
      <c r="AH58731" s="28"/>
      <c r="AI58731" s="28"/>
      <c r="AJ58731" s="28"/>
      <c r="AK58731" s="28"/>
      <c r="AL58731" s="28"/>
      <c r="AM58731" s="28"/>
      <c r="AN58731" s="28"/>
      <c r="AO58731" s="28"/>
      <c r="AP58731" s="28"/>
      <c r="AQ58731" s="28"/>
      <c r="AR58731" s="28"/>
      <c r="AS58731" s="28"/>
      <c r="AT58731" s="28"/>
      <c r="AU58731" s="28"/>
    </row>
    <row r="58732" spans="9:47" x14ac:dyDescent="0.2">
      <c r="I58732" s="57"/>
      <c r="J58732" s="57"/>
      <c r="Y58732" s="28"/>
      <c r="Z58732" s="28"/>
      <c r="AA58732" s="28"/>
      <c r="AB58732" s="28"/>
      <c r="AC58732" s="28"/>
      <c r="AD58732" s="28"/>
      <c r="AE58732" s="28"/>
      <c r="AF58732" s="28"/>
      <c r="AG58732" s="28"/>
      <c r="AH58732" s="28"/>
      <c r="AI58732" s="28"/>
      <c r="AJ58732" s="28"/>
      <c r="AK58732" s="28"/>
      <c r="AL58732" s="28"/>
      <c r="AM58732" s="28"/>
      <c r="AN58732" s="28"/>
      <c r="AO58732" s="28"/>
      <c r="AP58732" s="28"/>
      <c r="AQ58732" s="28"/>
      <c r="AR58732" s="28"/>
      <c r="AS58732" s="28"/>
      <c r="AT58732" s="28"/>
      <c r="AU58732" s="28"/>
    </row>
    <row r="58733" spans="9:47" x14ac:dyDescent="0.2">
      <c r="I58733" s="57"/>
      <c r="J58733" s="57"/>
      <c r="Y58733" s="28"/>
      <c r="Z58733" s="28"/>
      <c r="AA58733" s="28"/>
      <c r="AB58733" s="28"/>
      <c r="AC58733" s="28"/>
      <c r="AD58733" s="28"/>
      <c r="AE58733" s="28"/>
      <c r="AF58733" s="28"/>
      <c r="AG58733" s="28"/>
      <c r="AH58733" s="28"/>
      <c r="AI58733" s="28"/>
      <c r="AJ58733" s="28"/>
      <c r="AK58733" s="28"/>
      <c r="AL58733" s="28"/>
      <c r="AM58733" s="28"/>
      <c r="AN58733" s="28"/>
      <c r="AO58733" s="28"/>
      <c r="AP58733" s="28"/>
      <c r="AQ58733" s="28"/>
      <c r="AR58733" s="28"/>
      <c r="AS58733" s="28"/>
      <c r="AT58733" s="28"/>
      <c r="AU58733" s="28"/>
    </row>
    <row r="58734" spans="9:47" x14ac:dyDescent="0.2">
      <c r="I58734" s="57"/>
      <c r="J58734" s="57"/>
      <c r="Y58734" s="28"/>
      <c r="Z58734" s="28"/>
      <c r="AA58734" s="28"/>
      <c r="AB58734" s="28"/>
      <c r="AC58734" s="28"/>
      <c r="AD58734" s="28"/>
      <c r="AE58734" s="28"/>
      <c r="AF58734" s="28"/>
      <c r="AG58734" s="28"/>
      <c r="AH58734" s="28"/>
      <c r="AI58734" s="28"/>
      <c r="AJ58734" s="28"/>
      <c r="AK58734" s="28"/>
      <c r="AL58734" s="28"/>
      <c r="AM58734" s="28"/>
      <c r="AN58734" s="28"/>
      <c r="AO58734" s="28"/>
      <c r="AP58734" s="28"/>
      <c r="AQ58734" s="28"/>
      <c r="AR58734" s="28"/>
      <c r="AS58734" s="28"/>
      <c r="AT58734" s="28"/>
      <c r="AU58734" s="28"/>
    </row>
    <row r="58735" spans="9:47" x14ac:dyDescent="0.2">
      <c r="I58735" s="57"/>
      <c r="J58735" s="57"/>
      <c r="Y58735" s="28"/>
      <c r="Z58735" s="28"/>
      <c r="AA58735" s="28"/>
      <c r="AB58735" s="28"/>
      <c r="AC58735" s="28"/>
      <c r="AD58735" s="28"/>
      <c r="AE58735" s="28"/>
      <c r="AF58735" s="28"/>
      <c r="AG58735" s="28"/>
      <c r="AH58735" s="28"/>
      <c r="AI58735" s="28"/>
      <c r="AJ58735" s="28"/>
      <c r="AK58735" s="28"/>
      <c r="AL58735" s="28"/>
      <c r="AM58735" s="28"/>
      <c r="AN58735" s="28"/>
      <c r="AO58735" s="28"/>
      <c r="AP58735" s="28"/>
      <c r="AQ58735" s="28"/>
      <c r="AR58735" s="28"/>
      <c r="AS58735" s="28"/>
      <c r="AT58735" s="28"/>
      <c r="AU58735" s="28"/>
    </row>
    <row r="58736" spans="9:47" x14ac:dyDescent="0.2">
      <c r="I58736" s="57"/>
      <c r="J58736" s="57"/>
      <c r="Y58736" s="28"/>
      <c r="Z58736" s="28"/>
      <c r="AA58736" s="28"/>
      <c r="AB58736" s="28"/>
      <c r="AC58736" s="28"/>
      <c r="AD58736" s="28"/>
      <c r="AE58736" s="28"/>
      <c r="AF58736" s="28"/>
      <c r="AG58736" s="28"/>
      <c r="AH58736" s="28"/>
      <c r="AI58736" s="28"/>
      <c r="AJ58736" s="28"/>
      <c r="AK58736" s="28"/>
      <c r="AL58736" s="28"/>
      <c r="AM58736" s="28"/>
      <c r="AN58736" s="28"/>
      <c r="AO58736" s="28"/>
      <c r="AP58736" s="28"/>
      <c r="AQ58736" s="28"/>
      <c r="AR58736" s="28"/>
      <c r="AS58736" s="28"/>
      <c r="AT58736" s="28"/>
      <c r="AU58736" s="28"/>
    </row>
    <row r="58737" spans="9:47" x14ac:dyDescent="0.2">
      <c r="I58737" s="57"/>
      <c r="J58737" s="57"/>
      <c r="Y58737" s="28"/>
      <c r="Z58737" s="28"/>
      <c r="AA58737" s="28"/>
      <c r="AB58737" s="28"/>
      <c r="AC58737" s="28"/>
      <c r="AD58737" s="28"/>
      <c r="AE58737" s="28"/>
      <c r="AF58737" s="28"/>
      <c r="AG58737" s="28"/>
      <c r="AH58737" s="28"/>
      <c r="AI58737" s="28"/>
      <c r="AJ58737" s="28"/>
      <c r="AK58737" s="28"/>
      <c r="AL58737" s="28"/>
      <c r="AM58737" s="28"/>
      <c r="AN58737" s="28"/>
      <c r="AO58737" s="28"/>
      <c r="AP58737" s="28"/>
      <c r="AQ58737" s="28"/>
      <c r="AR58737" s="28"/>
      <c r="AS58737" s="28"/>
      <c r="AT58737" s="28"/>
      <c r="AU58737" s="28"/>
    </row>
    <row r="58738" spans="9:47" x14ac:dyDescent="0.2">
      <c r="I58738" s="57"/>
      <c r="J58738" s="57"/>
      <c r="Y58738" s="28"/>
      <c r="Z58738" s="28"/>
      <c r="AA58738" s="28"/>
      <c r="AB58738" s="28"/>
      <c r="AC58738" s="28"/>
      <c r="AD58738" s="28"/>
      <c r="AE58738" s="28"/>
      <c r="AF58738" s="28"/>
      <c r="AG58738" s="28"/>
      <c r="AH58738" s="28"/>
      <c r="AI58738" s="28"/>
      <c r="AJ58738" s="28"/>
      <c r="AK58738" s="28"/>
      <c r="AL58738" s="28"/>
      <c r="AM58738" s="28"/>
      <c r="AN58738" s="28"/>
      <c r="AO58738" s="28"/>
      <c r="AP58738" s="28"/>
      <c r="AQ58738" s="28"/>
      <c r="AR58738" s="28"/>
      <c r="AS58738" s="28"/>
      <c r="AT58738" s="28"/>
      <c r="AU58738" s="28"/>
    </row>
    <row r="58739" spans="9:47" x14ac:dyDescent="0.2">
      <c r="I58739" s="57"/>
      <c r="J58739" s="57"/>
      <c r="Y58739" s="28"/>
      <c r="Z58739" s="28"/>
      <c r="AA58739" s="28"/>
      <c r="AB58739" s="28"/>
      <c r="AC58739" s="28"/>
      <c r="AD58739" s="28"/>
      <c r="AE58739" s="28"/>
      <c r="AF58739" s="28"/>
      <c r="AG58739" s="28"/>
      <c r="AH58739" s="28"/>
      <c r="AI58739" s="28"/>
      <c r="AJ58739" s="28"/>
      <c r="AK58739" s="28"/>
      <c r="AL58739" s="28"/>
      <c r="AM58739" s="28"/>
      <c r="AN58739" s="28"/>
      <c r="AO58739" s="28"/>
      <c r="AP58739" s="28"/>
      <c r="AQ58739" s="28"/>
      <c r="AR58739" s="28"/>
      <c r="AS58739" s="28"/>
      <c r="AT58739" s="28"/>
      <c r="AU58739" s="28"/>
    </row>
    <row r="58740" spans="9:47" x14ac:dyDescent="0.2">
      <c r="I58740" s="57"/>
      <c r="J58740" s="57"/>
      <c r="Y58740" s="28"/>
      <c r="Z58740" s="28"/>
      <c r="AA58740" s="28"/>
      <c r="AB58740" s="28"/>
      <c r="AC58740" s="28"/>
      <c r="AD58740" s="28"/>
      <c r="AE58740" s="28"/>
      <c r="AF58740" s="28"/>
      <c r="AG58740" s="28"/>
      <c r="AH58740" s="28"/>
      <c r="AI58740" s="28"/>
      <c r="AJ58740" s="28"/>
      <c r="AK58740" s="28"/>
      <c r="AL58740" s="28"/>
      <c r="AM58740" s="28"/>
      <c r="AN58740" s="28"/>
      <c r="AO58740" s="28"/>
      <c r="AP58740" s="28"/>
      <c r="AQ58740" s="28"/>
      <c r="AR58740" s="28"/>
      <c r="AS58740" s="28"/>
      <c r="AT58740" s="28"/>
      <c r="AU58740" s="28"/>
    </row>
    <row r="58741" spans="9:47" x14ac:dyDescent="0.2">
      <c r="I58741" s="57"/>
      <c r="J58741" s="57"/>
      <c r="Y58741" s="28"/>
      <c r="Z58741" s="28"/>
      <c r="AA58741" s="28"/>
      <c r="AB58741" s="28"/>
      <c r="AC58741" s="28"/>
      <c r="AD58741" s="28"/>
      <c r="AE58741" s="28"/>
      <c r="AF58741" s="28"/>
      <c r="AG58741" s="28"/>
      <c r="AH58741" s="28"/>
      <c r="AI58741" s="28"/>
      <c r="AJ58741" s="28"/>
      <c r="AK58741" s="28"/>
      <c r="AL58741" s="28"/>
      <c r="AM58741" s="28"/>
      <c r="AN58741" s="28"/>
      <c r="AO58741" s="28"/>
      <c r="AP58741" s="28"/>
      <c r="AQ58741" s="28"/>
      <c r="AR58741" s="28"/>
      <c r="AS58741" s="28"/>
      <c r="AT58741" s="28"/>
      <c r="AU58741" s="28"/>
    </row>
    <row r="58742" spans="9:47" x14ac:dyDescent="0.2">
      <c r="I58742" s="57"/>
      <c r="J58742" s="57"/>
      <c r="Y58742" s="28"/>
      <c r="Z58742" s="28"/>
      <c r="AA58742" s="28"/>
      <c r="AB58742" s="28"/>
      <c r="AC58742" s="28"/>
      <c r="AD58742" s="28"/>
      <c r="AE58742" s="28"/>
      <c r="AF58742" s="28"/>
      <c r="AG58742" s="28"/>
      <c r="AH58742" s="28"/>
      <c r="AI58742" s="28"/>
      <c r="AJ58742" s="28"/>
      <c r="AK58742" s="28"/>
      <c r="AL58742" s="28"/>
      <c r="AM58742" s="28"/>
      <c r="AN58742" s="28"/>
      <c r="AO58742" s="28"/>
      <c r="AP58742" s="28"/>
      <c r="AQ58742" s="28"/>
      <c r="AR58742" s="28"/>
      <c r="AS58742" s="28"/>
      <c r="AT58742" s="28"/>
      <c r="AU58742" s="28"/>
    </row>
    <row r="58743" spans="9:47" x14ac:dyDescent="0.2">
      <c r="I58743" s="57"/>
      <c r="J58743" s="57"/>
      <c r="Y58743" s="28"/>
      <c r="Z58743" s="28"/>
      <c r="AA58743" s="28"/>
      <c r="AB58743" s="28"/>
      <c r="AC58743" s="28"/>
      <c r="AD58743" s="28"/>
      <c r="AE58743" s="28"/>
      <c r="AF58743" s="28"/>
      <c r="AG58743" s="28"/>
      <c r="AH58743" s="28"/>
      <c r="AI58743" s="28"/>
      <c r="AJ58743" s="28"/>
      <c r="AK58743" s="28"/>
      <c r="AL58743" s="28"/>
      <c r="AM58743" s="28"/>
      <c r="AN58743" s="28"/>
      <c r="AO58743" s="28"/>
      <c r="AP58743" s="28"/>
      <c r="AQ58743" s="28"/>
      <c r="AR58743" s="28"/>
      <c r="AS58743" s="28"/>
      <c r="AT58743" s="28"/>
      <c r="AU58743" s="28"/>
    </row>
    <row r="58744" spans="9:47" x14ac:dyDescent="0.2">
      <c r="I58744" s="57"/>
      <c r="J58744" s="57"/>
      <c r="Y58744" s="28"/>
      <c r="Z58744" s="28"/>
      <c r="AA58744" s="28"/>
      <c r="AB58744" s="28"/>
      <c r="AC58744" s="28"/>
      <c r="AD58744" s="28"/>
      <c r="AE58744" s="28"/>
      <c r="AF58744" s="28"/>
      <c r="AG58744" s="28"/>
      <c r="AH58744" s="28"/>
      <c r="AI58744" s="28"/>
      <c r="AJ58744" s="28"/>
      <c r="AK58744" s="28"/>
      <c r="AL58744" s="28"/>
      <c r="AM58744" s="28"/>
      <c r="AN58744" s="28"/>
      <c r="AO58744" s="28"/>
      <c r="AP58744" s="28"/>
      <c r="AQ58744" s="28"/>
      <c r="AR58744" s="28"/>
      <c r="AS58744" s="28"/>
      <c r="AT58744" s="28"/>
      <c r="AU58744" s="28"/>
    </row>
    <row r="58745" spans="9:47" x14ac:dyDescent="0.2">
      <c r="I58745" s="57"/>
      <c r="J58745" s="57"/>
      <c r="Y58745" s="28"/>
      <c r="Z58745" s="28"/>
      <c r="AA58745" s="28"/>
      <c r="AB58745" s="28"/>
      <c r="AC58745" s="28"/>
      <c r="AD58745" s="28"/>
      <c r="AE58745" s="28"/>
      <c r="AF58745" s="28"/>
      <c r="AG58745" s="28"/>
      <c r="AH58745" s="28"/>
      <c r="AI58745" s="28"/>
      <c r="AJ58745" s="28"/>
      <c r="AK58745" s="28"/>
      <c r="AL58745" s="28"/>
      <c r="AM58745" s="28"/>
      <c r="AN58745" s="28"/>
      <c r="AO58745" s="28"/>
      <c r="AP58745" s="28"/>
      <c r="AQ58745" s="28"/>
      <c r="AR58745" s="28"/>
      <c r="AS58745" s="28"/>
      <c r="AT58745" s="28"/>
      <c r="AU58745" s="28"/>
    </row>
    <row r="58746" spans="9:47" x14ac:dyDescent="0.2">
      <c r="I58746" s="57"/>
      <c r="J58746" s="57"/>
      <c r="Y58746" s="28"/>
      <c r="Z58746" s="28"/>
      <c r="AA58746" s="28"/>
      <c r="AB58746" s="28"/>
      <c r="AC58746" s="28"/>
      <c r="AD58746" s="28"/>
      <c r="AE58746" s="28"/>
      <c r="AF58746" s="28"/>
      <c r="AG58746" s="28"/>
      <c r="AH58746" s="28"/>
      <c r="AI58746" s="28"/>
      <c r="AJ58746" s="28"/>
      <c r="AK58746" s="28"/>
      <c r="AL58746" s="28"/>
      <c r="AM58746" s="28"/>
      <c r="AN58746" s="28"/>
      <c r="AO58746" s="28"/>
      <c r="AP58746" s="28"/>
      <c r="AQ58746" s="28"/>
      <c r="AR58746" s="28"/>
      <c r="AS58746" s="28"/>
      <c r="AT58746" s="28"/>
      <c r="AU58746" s="28"/>
    </row>
    <row r="58747" spans="9:47" x14ac:dyDescent="0.2">
      <c r="I58747" s="57"/>
      <c r="J58747" s="57"/>
      <c r="Y58747" s="28"/>
      <c r="Z58747" s="28"/>
      <c r="AA58747" s="28"/>
      <c r="AB58747" s="28"/>
      <c r="AC58747" s="28"/>
      <c r="AD58747" s="28"/>
      <c r="AE58747" s="28"/>
      <c r="AF58747" s="28"/>
      <c r="AG58747" s="28"/>
      <c r="AH58747" s="28"/>
      <c r="AI58747" s="28"/>
      <c r="AJ58747" s="28"/>
      <c r="AK58747" s="28"/>
      <c r="AL58747" s="28"/>
      <c r="AM58747" s="28"/>
      <c r="AN58747" s="28"/>
      <c r="AO58747" s="28"/>
      <c r="AP58747" s="28"/>
      <c r="AQ58747" s="28"/>
      <c r="AR58747" s="28"/>
      <c r="AS58747" s="28"/>
      <c r="AT58747" s="28"/>
      <c r="AU58747" s="28"/>
    </row>
    <row r="58748" spans="9:47" x14ac:dyDescent="0.2">
      <c r="I58748" s="57"/>
      <c r="J58748" s="57"/>
      <c r="Y58748" s="28"/>
      <c r="Z58748" s="28"/>
      <c r="AA58748" s="28"/>
      <c r="AB58748" s="28"/>
      <c r="AC58748" s="28"/>
      <c r="AD58748" s="28"/>
      <c r="AE58748" s="28"/>
      <c r="AF58748" s="28"/>
      <c r="AG58748" s="28"/>
      <c r="AH58748" s="28"/>
      <c r="AI58748" s="28"/>
      <c r="AJ58748" s="28"/>
      <c r="AK58748" s="28"/>
      <c r="AL58748" s="28"/>
      <c r="AM58748" s="28"/>
      <c r="AN58748" s="28"/>
      <c r="AO58748" s="28"/>
      <c r="AP58748" s="28"/>
      <c r="AQ58748" s="28"/>
      <c r="AR58748" s="28"/>
      <c r="AS58748" s="28"/>
      <c r="AT58748" s="28"/>
      <c r="AU58748" s="28"/>
    </row>
    <row r="58749" spans="9:47" x14ac:dyDescent="0.2">
      <c r="I58749" s="57"/>
      <c r="J58749" s="57"/>
      <c r="Y58749" s="28"/>
      <c r="Z58749" s="28"/>
      <c r="AA58749" s="28"/>
      <c r="AB58749" s="28"/>
      <c r="AC58749" s="28"/>
      <c r="AD58749" s="28"/>
      <c r="AE58749" s="28"/>
      <c r="AF58749" s="28"/>
      <c r="AG58749" s="28"/>
      <c r="AH58749" s="28"/>
      <c r="AI58749" s="28"/>
      <c r="AJ58749" s="28"/>
      <c r="AK58749" s="28"/>
      <c r="AL58749" s="28"/>
      <c r="AM58749" s="28"/>
      <c r="AN58749" s="28"/>
      <c r="AO58749" s="28"/>
      <c r="AP58749" s="28"/>
      <c r="AQ58749" s="28"/>
      <c r="AR58749" s="28"/>
      <c r="AS58749" s="28"/>
      <c r="AT58749" s="28"/>
      <c r="AU58749" s="28"/>
    </row>
    <row r="58750" spans="9:47" x14ac:dyDescent="0.2">
      <c r="I58750" s="57"/>
      <c r="J58750" s="57"/>
      <c r="Y58750" s="28"/>
      <c r="Z58750" s="28"/>
      <c r="AA58750" s="28"/>
      <c r="AB58750" s="28"/>
      <c r="AC58750" s="28"/>
      <c r="AD58750" s="28"/>
      <c r="AE58750" s="28"/>
      <c r="AF58750" s="28"/>
      <c r="AG58750" s="28"/>
      <c r="AH58750" s="28"/>
      <c r="AI58750" s="28"/>
      <c r="AJ58750" s="28"/>
      <c r="AK58750" s="28"/>
      <c r="AL58750" s="28"/>
      <c r="AM58750" s="28"/>
      <c r="AN58750" s="28"/>
      <c r="AO58750" s="28"/>
      <c r="AP58750" s="28"/>
      <c r="AQ58750" s="28"/>
      <c r="AR58750" s="28"/>
      <c r="AS58750" s="28"/>
      <c r="AT58750" s="28"/>
      <c r="AU58750" s="28"/>
    </row>
    <row r="58751" spans="9:47" x14ac:dyDescent="0.2">
      <c r="I58751" s="57"/>
      <c r="J58751" s="57"/>
      <c r="Y58751" s="28"/>
      <c r="Z58751" s="28"/>
      <c r="AA58751" s="28"/>
      <c r="AB58751" s="28"/>
      <c r="AC58751" s="28"/>
      <c r="AD58751" s="28"/>
      <c r="AE58751" s="28"/>
      <c r="AF58751" s="28"/>
      <c r="AG58751" s="28"/>
      <c r="AH58751" s="28"/>
      <c r="AI58751" s="28"/>
      <c r="AJ58751" s="28"/>
      <c r="AK58751" s="28"/>
      <c r="AL58751" s="28"/>
      <c r="AM58751" s="28"/>
      <c r="AN58751" s="28"/>
      <c r="AO58751" s="28"/>
      <c r="AP58751" s="28"/>
      <c r="AQ58751" s="28"/>
      <c r="AR58751" s="28"/>
      <c r="AS58751" s="28"/>
      <c r="AT58751" s="28"/>
      <c r="AU58751" s="28"/>
    </row>
    <row r="58752" spans="9:47" x14ac:dyDescent="0.2">
      <c r="I58752" s="57"/>
      <c r="J58752" s="57"/>
      <c r="Y58752" s="28"/>
      <c r="Z58752" s="28"/>
      <c r="AA58752" s="28"/>
      <c r="AB58752" s="28"/>
      <c r="AC58752" s="28"/>
      <c r="AD58752" s="28"/>
      <c r="AE58752" s="28"/>
      <c r="AF58752" s="28"/>
      <c r="AG58752" s="28"/>
      <c r="AH58752" s="28"/>
      <c r="AI58752" s="28"/>
      <c r="AJ58752" s="28"/>
      <c r="AK58752" s="28"/>
      <c r="AL58752" s="28"/>
      <c r="AM58752" s="28"/>
      <c r="AN58752" s="28"/>
      <c r="AO58752" s="28"/>
      <c r="AP58752" s="28"/>
      <c r="AQ58752" s="28"/>
      <c r="AR58752" s="28"/>
      <c r="AS58752" s="28"/>
      <c r="AT58752" s="28"/>
      <c r="AU58752" s="28"/>
    </row>
    <row r="58753" spans="9:47" x14ac:dyDescent="0.2">
      <c r="I58753" s="57"/>
      <c r="J58753" s="57"/>
      <c r="Y58753" s="28"/>
      <c r="Z58753" s="28"/>
      <c r="AA58753" s="28"/>
      <c r="AB58753" s="28"/>
      <c r="AC58753" s="28"/>
      <c r="AD58753" s="28"/>
      <c r="AE58753" s="28"/>
      <c r="AF58753" s="28"/>
      <c r="AG58753" s="28"/>
      <c r="AH58753" s="28"/>
      <c r="AI58753" s="28"/>
      <c r="AJ58753" s="28"/>
      <c r="AK58753" s="28"/>
      <c r="AL58753" s="28"/>
      <c r="AM58753" s="28"/>
      <c r="AN58753" s="28"/>
      <c r="AO58753" s="28"/>
      <c r="AP58753" s="28"/>
      <c r="AQ58753" s="28"/>
      <c r="AR58753" s="28"/>
      <c r="AS58753" s="28"/>
      <c r="AT58753" s="28"/>
      <c r="AU58753" s="28"/>
    </row>
    <row r="58754" spans="9:47" x14ac:dyDescent="0.2">
      <c r="I58754" s="57"/>
      <c r="J58754" s="57"/>
      <c r="Y58754" s="28"/>
      <c r="Z58754" s="28"/>
      <c r="AA58754" s="28"/>
      <c r="AB58754" s="28"/>
      <c r="AC58754" s="28"/>
      <c r="AD58754" s="28"/>
      <c r="AE58754" s="28"/>
      <c r="AF58754" s="28"/>
      <c r="AG58754" s="28"/>
      <c r="AH58754" s="28"/>
      <c r="AI58754" s="28"/>
      <c r="AJ58754" s="28"/>
      <c r="AK58754" s="28"/>
      <c r="AL58754" s="28"/>
      <c r="AM58754" s="28"/>
      <c r="AN58754" s="28"/>
      <c r="AO58754" s="28"/>
      <c r="AP58754" s="28"/>
      <c r="AQ58754" s="28"/>
      <c r="AR58754" s="28"/>
      <c r="AS58754" s="28"/>
      <c r="AT58754" s="28"/>
      <c r="AU58754" s="28"/>
    </row>
    <row r="58755" spans="9:47" x14ac:dyDescent="0.2">
      <c r="I58755" s="57"/>
      <c r="J58755" s="57"/>
      <c r="Y58755" s="28"/>
      <c r="Z58755" s="28"/>
      <c r="AA58755" s="28"/>
      <c r="AB58755" s="28"/>
      <c r="AC58755" s="28"/>
      <c r="AD58755" s="28"/>
      <c r="AE58755" s="28"/>
      <c r="AF58755" s="28"/>
      <c r="AG58755" s="28"/>
      <c r="AH58755" s="28"/>
      <c r="AI58755" s="28"/>
      <c r="AJ58755" s="28"/>
      <c r="AK58755" s="28"/>
      <c r="AL58755" s="28"/>
      <c r="AM58755" s="28"/>
      <c r="AN58755" s="28"/>
      <c r="AO58755" s="28"/>
      <c r="AP58755" s="28"/>
      <c r="AQ58755" s="28"/>
      <c r="AR58755" s="28"/>
      <c r="AS58755" s="28"/>
      <c r="AT58755" s="28"/>
      <c r="AU58755" s="28"/>
    </row>
    <row r="58756" spans="9:47" x14ac:dyDescent="0.2">
      <c r="I58756" s="57"/>
      <c r="J58756" s="57"/>
      <c r="Y58756" s="28"/>
      <c r="Z58756" s="28"/>
      <c r="AA58756" s="28"/>
      <c r="AB58756" s="28"/>
      <c r="AC58756" s="28"/>
      <c r="AD58756" s="28"/>
      <c r="AE58756" s="28"/>
      <c r="AF58756" s="28"/>
      <c r="AG58756" s="28"/>
      <c r="AH58756" s="28"/>
      <c r="AI58756" s="28"/>
      <c r="AJ58756" s="28"/>
      <c r="AK58756" s="28"/>
      <c r="AL58756" s="28"/>
      <c r="AM58756" s="28"/>
      <c r="AN58756" s="28"/>
      <c r="AO58756" s="28"/>
      <c r="AP58756" s="28"/>
      <c r="AQ58756" s="28"/>
      <c r="AR58756" s="28"/>
      <c r="AS58756" s="28"/>
      <c r="AT58756" s="28"/>
      <c r="AU58756" s="28"/>
    </row>
    <row r="58757" spans="9:47" x14ac:dyDescent="0.2">
      <c r="I58757" s="57"/>
      <c r="J58757" s="57"/>
      <c r="Y58757" s="28"/>
      <c r="Z58757" s="28"/>
      <c r="AA58757" s="28"/>
      <c r="AB58757" s="28"/>
      <c r="AC58757" s="28"/>
      <c r="AD58757" s="28"/>
      <c r="AE58757" s="28"/>
      <c r="AF58757" s="28"/>
      <c r="AG58757" s="28"/>
      <c r="AH58757" s="28"/>
      <c r="AI58757" s="28"/>
      <c r="AJ58757" s="28"/>
      <c r="AK58757" s="28"/>
      <c r="AL58757" s="28"/>
      <c r="AM58757" s="28"/>
      <c r="AN58757" s="28"/>
      <c r="AO58757" s="28"/>
      <c r="AP58757" s="28"/>
      <c r="AQ58757" s="28"/>
      <c r="AR58757" s="28"/>
      <c r="AS58757" s="28"/>
      <c r="AT58757" s="28"/>
      <c r="AU58757" s="28"/>
    </row>
    <row r="58758" spans="9:47" x14ac:dyDescent="0.2">
      <c r="I58758" s="57"/>
      <c r="J58758" s="57"/>
      <c r="Y58758" s="28"/>
      <c r="Z58758" s="28"/>
      <c r="AA58758" s="28"/>
      <c r="AB58758" s="28"/>
      <c r="AC58758" s="28"/>
      <c r="AD58758" s="28"/>
      <c r="AE58758" s="28"/>
      <c r="AF58758" s="28"/>
      <c r="AG58758" s="28"/>
      <c r="AH58758" s="28"/>
      <c r="AI58758" s="28"/>
      <c r="AJ58758" s="28"/>
      <c r="AK58758" s="28"/>
      <c r="AL58758" s="28"/>
      <c r="AM58758" s="28"/>
      <c r="AN58758" s="28"/>
      <c r="AO58758" s="28"/>
      <c r="AP58758" s="28"/>
      <c r="AQ58758" s="28"/>
      <c r="AR58758" s="28"/>
      <c r="AS58758" s="28"/>
      <c r="AT58758" s="28"/>
      <c r="AU58758" s="28"/>
    </row>
    <row r="58759" spans="9:47" x14ac:dyDescent="0.2">
      <c r="I58759" s="57"/>
      <c r="J58759" s="57"/>
      <c r="Y58759" s="28"/>
      <c r="Z58759" s="28"/>
      <c r="AA58759" s="28"/>
      <c r="AB58759" s="28"/>
      <c r="AC58759" s="28"/>
      <c r="AD58759" s="28"/>
      <c r="AE58759" s="28"/>
      <c r="AF58759" s="28"/>
      <c r="AG58759" s="28"/>
      <c r="AH58759" s="28"/>
      <c r="AI58759" s="28"/>
      <c r="AJ58759" s="28"/>
      <c r="AK58759" s="28"/>
      <c r="AL58759" s="28"/>
      <c r="AM58759" s="28"/>
      <c r="AN58759" s="28"/>
      <c r="AO58759" s="28"/>
      <c r="AP58759" s="28"/>
      <c r="AQ58759" s="28"/>
      <c r="AR58759" s="28"/>
      <c r="AS58759" s="28"/>
      <c r="AT58759" s="28"/>
      <c r="AU58759" s="28"/>
    </row>
    <row r="58760" spans="9:47" x14ac:dyDescent="0.2">
      <c r="I58760" s="57"/>
      <c r="J58760" s="57"/>
      <c r="Y58760" s="28"/>
      <c r="Z58760" s="28"/>
      <c r="AA58760" s="28"/>
      <c r="AB58760" s="28"/>
      <c r="AC58760" s="28"/>
      <c r="AD58760" s="28"/>
      <c r="AE58760" s="28"/>
      <c r="AF58760" s="28"/>
      <c r="AG58760" s="28"/>
      <c r="AH58760" s="28"/>
      <c r="AI58760" s="28"/>
      <c r="AJ58760" s="28"/>
      <c r="AK58760" s="28"/>
      <c r="AL58760" s="28"/>
      <c r="AM58760" s="28"/>
      <c r="AN58760" s="28"/>
      <c r="AO58760" s="28"/>
      <c r="AP58760" s="28"/>
      <c r="AQ58760" s="28"/>
      <c r="AR58760" s="28"/>
      <c r="AS58760" s="28"/>
      <c r="AT58760" s="28"/>
      <c r="AU58760" s="28"/>
    </row>
    <row r="58761" spans="9:47" x14ac:dyDescent="0.2">
      <c r="I58761" s="57"/>
      <c r="J58761" s="57"/>
      <c r="Y58761" s="28"/>
      <c r="Z58761" s="28"/>
      <c r="AA58761" s="28"/>
      <c r="AB58761" s="28"/>
      <c r="AC58761" s="28"/>
      <c r="AD58761" s="28"/>
      <c r="AE58761" s="28"/>
      <c r="AF58761" s="28"/>
      <c r="AG58761" s="28"/>
      <c r="AH58761" s="28"/>
      <c r="AI58761" s="28"/>
      <c r="AJ58761" s="28"/>
      <c r="AK58761" s="28"/>
      <c r="AL58761" s="28"/>
      <c r="AM58761" s="28"/>
      <c r="AN58761" s="28"/>
      <c r="AO58761" s="28"/>
      <c r="AP58761" s="28"/>
      <c r="AQ58761" s="28"/>
      <c r="AR58761" s="28"/>
      <c r="AS58761" s="28"/>
      <c r="AT58761" s="28"/>
      <c r="AU58761" s="28"/>
    </row>
    <row r="58762" spans="9:47" x14ac:dyDescent="0.2">
      <c r="I58762" s="57"/>
      <c r="J58762" s="57"/>
      <c r="Y58762" s="28"/>
      <c r="Z58762" s="28"/>
      <c r="AA58762" s="28"/>
      <c r="AB58762" s="28"/>
      <c r="AC58762" s="28"/>
      <c r="AD58762" s="28"/>
      <c r="AE58762" s="28"/>
      <c r="AF58762" s="28"/>
      <c r="AG58762" s="28"/>
      <c r="AH58762" s="28"/>
      <c r="AI58762" s="28"/>
      <c r="AJ58762" s="28"/>
      <c r="AK58762" s="28"/>
      <c r="AL58762" s="28"/>
      <c r="AM58762" s="28"/>
      <c r="AN58762" s="28"/>
      <c r="AO58762" s="28"/>
      <c r="AP58762" s="28"/>
      <c r="AQ58762" s="28"/>
      <c r="AR58762" s="28"/>
      <c r="AS58762" s="28"/>
      <c r="AT58762" s="28"/>
      <c r="AU58762" s="28"/>
    </row>
    <row r="58763" spans="9:47" x14ac:dyDescent="0.2">
      <c r="I58763" s="57"/>
      <c r="J58763" s="57"/>
      <c r="Y58763" s="28"/>
      <c r="Z58763" s="28"/>
      <c r="AA58763" s="28"/>
      <c r="AB58763" s="28"/>
      <c r="AC58763" s="28"/>
      <c r="AD58763" s="28"/>
      <c r="AE58763" s="28"/>
      <c r="AF58763" s="28"/>
      <c r="AG58763" s="28"/>
      <c r="AH58763" s="28"/>
      <c r="AI58763" s="28"/>
      <c r="AJ58763" s="28"/>
      <c r="AK58763" s="28"/>
      <c r="AL58763" s="28"/>
      <c r="AM58763" s="28"/>
      <c r="AN58763" s="28"/>
      <c r="AO58763" s="28"/>
      <c r="AP58763" s="28"/>
      <c r="AQ58763" s="28"/>
      <c r="AR58763" s="28"/>
      <c r="AS58763" s="28"/>
      <c r="AT58763" s="28"/>
      <c r="AU58763" s="28"/>
    </row>
    <row r="58764" spans="9:47" x14ac:dyDescent="0.2">
      <c r="I58764" s="57"/>
      <c r="J58764" s="57"/>
      <c r="Y58764" s="28"/>
      <c r="Z58764" s="28"/>
      <c r="AA58764" s="28"/>
      <c r="AB58764" s="28"/>
      <c r="AC58764" s="28"/>
      <c r="AD58764" s="28"/>
      <c r="AE58764" s="28"/>
      <c r="AF58764" s="28"/>
      <c r="AG58764" s="28"/>
      <c r="AH58764" s="28"/>
      <c r="AI58764" s="28"/>
      <c r="AJ58764" s="28"/>
      <c r="AK58764" s="28"/>
      <c r="AL58764" s="28"/>
      <c r="AM58764" s="28"/>
      <c r="AN58764" s="28"/>
      <c r="AO58764" s="28"/>
      <c r="AP58764" s="28"/>
      <c r="AQ58764" s="28"/>
      <c r="AR58764" s="28"/>
      <c r="AS58764" s="28"/>
      <c r="AT58764" s="28"/>
      <c r="AU58764" s="28"/>
    </row>
    <row r="58765" spans="9:47" x14ac:dyDescent="0.2">
      <c r="I58765" s="57"/>
      <c r="J58765" s="57"/>
      <c r="Y58765" s="28"/>
      <c r="Z58765" s="28"/>
      <c r="AA58765" s="28"/>
      <c r="AB58765" s="28"/>
      <c r="AC58765" s="28"/>
      <c r="AD58765" s="28"/>
      <c r="AE58765" s="28"/>
      <c r="AF58765" s="28"/>
      <c r="AG58765" s="28"/>
      <c r="AH58765" s="28"/>
      <c r="AI58765" s="28"/>
      <c r="AJ58765" s="28"/>
      <c r="AK58765" s="28"/>
      <c r="AL58765" s="28"/>
      <c r="AM58765" s="28"/>
      <c r="AN58765" s="28"/>
      <c r="AO58765" s="28"/>
      <c r="AP58765" s="28"/>
      <c r="AQ58765" s="28"/>
      <c r="AR58765" s="28"/>
      <c r="AS58765" s="28"/>
      <c r="AT58765" s="28"/>
      <c r="AU58765" s="28"/>
    </row>
    <row r="58766" spans="9:47" x14ac:dyDescent="0.2">
      <c r="I58766" s="57"/>
      <c r="J58766" s="57"/>
      <c r="Y58766" s="28"/>
      <c r="Z58766" s="28"/>
      <c r="AA58766" s="28"/>
      <c r="AB58766" s="28"/>
      <c r="AC58766" s="28"/>
      <c r="AD58766" s="28"/>
      <c r="AE58766" s="28"/>
      <c r="AF58766" s="28"/>
      <c r="AG58766" s="28"/>
      <c r="AH58766" s="28"/>
      <c r="AI58766" s="28"/>
      <c r="AJ58766" s="28"/>
      <c r="AK58766" s="28"/>
      <c r="AL58766" s="28"/>
      <c r="AM58766" s="28"/>
      <c r="AN58766" s="28"/>
      <c r="AO58766" s="28"/>
      <c r="AP58766" s="28"/>
      <c r="AQ58766" s="28"/>
      <c r="AR58766" s="28"/>
      <c r="AS58766" s="28"/>
      <c r="AT58766" s="28"/>
      <c r="AU58766" s="28"/>
    </row>
    <row r="58767" spans="9:47" x14ac:dyDescent="0.2">
      <c r="I58767" s="57"/>
      <c r="J58767" s="57"/>
      <c r="Y58767" s="28"/>
      <c r="Z58767" s="28"/>
      <c r="AA58767" s="28"/>
      <c r="AB58767" s="28"/>
      <c r="AC58767" s="28"/>
      <c r="AD58767" s="28"/>
      <c r="AE58767" s="28"/>
      <c r="AF58767" s="28"/>
      <c r="AG58767" s="28"/>
      <c r="AH58767" s="28"/>
      <c r="AI58767" s="28"/>
      <c r="AJ58767" s="28"/>
      <c r="AK58767" s="28"/>
      <c r="AL58767" s="28"/>
      <c r="AM58767" s="28"/>
      <c r="AN58767" s="28"/>
      <c r="AO58767" s="28"/>
      <c r="AP58767" s="28"/>
      <c r="AQ58767" s="28"/>
      <c r="AR58767" s="28"/>
      <c r="AS58767" s="28"/>
      <c r="AT58767" s="28"/>
      <c r="AU58767" s="28"/>
    </row>
    <row r="58768" spans="9:47" x14ac:dyDescent="0.2">
      <c r="I58768" s="57"/>
      <c r="J58768" s="57"/>
      <c r="Y58768" s="28"/>
      <c r="Z58768" s="28"/>
      <c r="AA58768" s="28"/>
      <c r="AB58768" s="28"/>
      <c r="AC58768" s="28"/>
      <c r="AD58768" s="28"/>
      <c r="AE58768" s="28"/>
      <c r="AF58768" s="28"/>
      <c r="AG58768" s="28"/>
      <c r="AH58768" s="28"/>
      <c r="AI58768" s="28"/>
      <c r="AJ58768" s="28"/>
      <c r="AK58768" s="28"/>
      <c r="AL58768" s="28"/>
      <c r="AM58768" s="28"/>
      <c r="AN58768" s="28"/>
      <c r="AO58768" s="28"/>
      <c r="AP58768" s="28"/>
      <c r="AQ58768" s="28"/>
      <c r="AR58768" s="28"/>
      <c r="AS58768" s="28"/>
      <c r="AT58768" s="28"/>
      <c r="AU58768" s="28"/>
    </row>
    <row r="58769" spans="9:47" x14ac:dyDescent="0.2">
      <c r="I58769" s="57"/>
      <c r="J58769" s="57"/>
      <c r="Y58769" s="28"/>
      <c r="Z58769" s="28"/>
      <c r="AA58769" s="28"/>
      <c r="AB58769" s="28"/>
      <c r="AC58769" s="28"/>
      <c r="AD58769" s="28"/>
      <c r="AE58769" s="28"/>
      <c r="AF58769" s="28"/>
      <c r="AG58769" s="28"/>
      <c r="AH58769" s="28"/>
      <c r="AI58769" s="28"/>
      <c r="AJ58769" s="28"/>
      <c r="AK58769" s="28"/>
      <c r="AL58769" s="28"/>
      <c r="AM58769" s="28"/>
      <c r="AN58769" s="28"/>
      <c r="AO58769" s="28"/>
      <c r="AP58769" s="28"/>
      <c r="AQ58769" s="28"/>
      <c r="AR58769" s="28"/>
      <c r="AS58769" s="28"/>
      <c r="AT58769" s="28"/>
      <c r="AU58769" s="28"/>
    </row>
    <row r="58770" spans="9:47" x14ac:dyDescent="0.2">
      <c r="I58770" s="57"/>
      <c r="J58770" s="57"/>
      <c r="Y58770" s="28"/>
      <c r="Z58770" s="28"/>
      <c r="AA58770" s="28"/>
      <c r="AB58770" s="28"/>
      <c r="AC58770" s="28"/>
      <c r="AD58770" s="28"/>
      <c r="AE58770" s="28"/>
      <c r="AF58770" s="28"/>
      <c r="AG58770" s="28"/>
      <c r="AH58770" s="28"/>
      <c r="AI58770" s="28"/>
      <c r="AJ58770" s="28"/>
      <c r="AK58770" s="28"/>
      <c r="AL58770" s="28"/>
      <c r="AM58770" s="28"/>
      <c r="AN58770" s="28"/>
      <c r="AO58770" s="28"/>
      <c r="AP58770" s="28"/>
      <c r="AQ58770" s="28"/>
      <c r="AR58770" s="28"/>
      <c r="AS58770" s="28"/>
      <c r="AT58770" s="28"/>
      <c r="AU58770" s="28"/>
    </row>
    <row r="58771" spans="9:47" x14ac:dyDescent="0.2">
      <c r="I58771" s="57"/>
      <c r="J58771" s="57"/>
      <c r="Y58771" s="28"/>
      <c r="Z58771" s="28"/>
      <c r="AA58771" s="28"/>
      <c r="AB58771" s="28"/>
      <c r="AC58771" s="28"/>
      <c r="AD58771" s="28"/>
      <c r="AE58771" s="28"/>
      <c r="AF58771" s="28"/>
      <c r="AG58771" s="28"/>
      <c r="AH58771" s="28"/>
      <c r="AI58771" s="28"/>
      <c r="AJ58771" s="28"/>
      <c r="AK58771" s="28"/>
      <c r="AL58771" s="28"/>
      <c r="AM58771" s="28"/>
      <c r="AN58771" s="28"/>
      <c r="AO58771" s="28"/>
      <c r="AP58771" s="28"/>
      <c r="AQ58771" s="28"/>
      <c r="AR58771" s="28"/>
      <c r="AS58771" s="28"/>
      <c r="AT58771" s="28"/>
      <c r="AU58771" s="28"/>
    </row>
    <row r="58772" spans="9:47" x14ac:dyDescent="0.2">
      <c r="I58772" s="57"/>
      <c r="J58772" s="57"/>
      <c r="Y58772" s="28"/>
      <c r="Z58772" s="28"/>
      <c r="AA58772" s="28"/>
      <c r="AB58772" s="28"/>
      <c r="AC58772" s="28"/>
      <c r="AD58772" s="28"/>
      <c r="AE58772" s="28"/>
      <c r="AF58772" s="28"/>
      <c r="AG58772" s="28"/>
      <c r="AH58772" s="28"/>
      <c r="AI58772" s="28"/>
      <c r="AJ58772" s="28"/>
      <c r="AK58772" s="28"/>
      <c r="AL58772" s="28"/>
      <c r="AM58772" s="28"/>
      <c r="AN58772" s="28"/>
      <c r="AO58772" s="28"/>
      <c r="AP58772" s="28"/>
      <c r="AQ58772" s="28"/>
      <c r="AR58772" s="28"/>
      <c r="AS58772" s="28"/>
      <c r="AT58772" s="28"/>
      <c r="AU58772" s="28"/>
    </row>
    <row r="58773" spans="9:47" x14ac:dyDescent="0.2">
      <c r="I58773" s="57"/>
      <c r="J58773" s="57"/>
      <c r="Y58773" s="28"/>
      <c r="Z58773" s="28"/>
      <c r="AA58773" s="28"/>
      <c r="AB58773" s="28"/>
      <c r="AC58773" s="28"/>
      <c r="AD58773" s="28"/>
      <c r="AE58773" s="28"/>
      <c r="AF58773" s="28"/>
      <c r="AG58773" s="28"/>
      <c r="AH58773" s="28"/>
      <c r="AI58773" s="28"/>
      <c r="AJ58773" s="28"/>
      <c r="AK58773" s="28"/>
      <c r="AL58773" s="28"/>
      <c r="AM58773" s="28"/>
      <c r="AN58773" s="28"/>
      <c r="AO58773" s="28"/>
      <c r="AP58773" s="28"/>
      <c r="AQ58773" s="28"/>
      <c r="AR58773" s="28"/>
      <c r="AS58773" s="28"/>
      <c r="AT58773" s="28"/>
      <c r="AU58773" s="28"/>
    </row>
    <row r="58774" spans="9:47" x14ac:dyDescent="0.2">
      <c r="I58774" s="57"/>
      <c r="J58774" s="57"/>
      <c r="Y58774" s="28"/>
      <c r="Z58774" s="28"/>
      <c r="AA58774" s="28"/>
      <c r="AB58774" s="28"/>
      <c r="AC58774" s="28"/>
      <c r="AD58774" s="28"/>
      <c r="AE58774" s="28"/>
      <c r="AF58774" s="28"/>
      <c r="AG58774" s="28"/>
      <c r="AH58774" s="28"/>
      <c r="AI58774" s="28"/>
      <c r="AJ58774" s="28"/>
      <c r="AK58774" s="28"/>
      <c r="AL58774" s="28"/>
      <c r="AM58774" s="28"/>
      <c r="AN58774" s="28"/>
      <c r="AO58774" s="28"/>
      <c r="AP58774" s="28"/>
      <c r="AQ58774" s="28"/>
      <c r="AR58774" s="28"/>
      <c r="AS58774" s="28"/>
      <c r="AT58774" s="28"/>
      <c r="AU58774" s="28"/>
    </row>
    <row r="58775" spans="9:47" x14ac:dyDescent="0.2">
      <c r="I58775" s="57"/>
      <c r="J58775" s="57"/>
      <c r="Y58775" s="28"/>
      <c r="Z58775" s="28"/>
      <c r="AA58775" s="28"/>
      <c r="AB58775" s="28"/>
      <c r="AC58775" s="28"/>
      <c r="AD58775" s="28"/>
      <c r="AE58775" s="28"/>
      <c r="AF58775" s="28"/>
      <c r="AG58775" s="28"/>
      <c r="AH58775" s="28"/>
      <c r="AI58775" s="28"/>
      <c r="AJ58775" s="28"/>
      <c r="AK58775" s="28"/>
      <c r="AL58775" s="28"/>
      <c r="AM58775" s="28"/>
      <c r="AN58775" s="28"/>
      <c r="AO58775" s="28"/>
      <c r="AP58775" s="28"/>
      <c r="AQ58775" s="28"/>
      <c r="AR58775" s="28"/>
      <c r="AS58775" s="28"/>
      <c r="AT58775" s="28"/>
      <c r="AU58775" s="28"/>
    </row>
    <row r="58776" spans="9:47" x14ac:dyDescent="0.2">
      <c r="I58776" s="57"/>
      <c r="J58776" s="57"/>
      <c r="Y58776" s="28"/>
      <c r="Z58776" s="28"/>
      <c r="AA58776" s="28"/>
      <c r="AB58776" s="28"/>
      <c r="AC58776" s="28"/>
      <c r="AD58776" s="28"/>
      <c r="AE58776" s="28"/>
      <c r="AF58776" s="28"/>
      <c r="AG58776" s="28"/>
      <c r="AH58776" s="28"/>
      <c r="AI58776" s="28"/>
      <c r="AJ58776" s="28"/>
      <c r="AK58776" s="28"/>
      <c r="AL58776" s="28"/>
      <c r="AM58776" s="28"/>
      <c r="AN58776" s="28"/>
      <c r="AO58776" s="28"/>
      <c r="AP58776" s="28"/>
      <c r="AQ58776" s="28"/>
      <c r="AR58776" s="28"/>
      <c r="AS58776" s="28"/>
      <c r="AT58776" s="28"/>
      <c r="AU58776" s="28"/>
    </row>
    <row r="58777" spans="9:47" x14ac:dyDescent="0.2">
      <c r="I58777" s="57"/>
      <c r="J58777" s="57"/>
      <c r="Y58777" s="28"/>
      <c r="Z58777" s="28"/>
      <c r="AA58777" s="28"/>
      <c r="AB58777" s="28"/>
      <c r="AC58777" s="28"/>
      <c r="AD58777" s="28"/>
      <c r="AE58777" s="28"/>
      <c r="AF58777" s="28"/>
      <c r="AG58777" s="28"/>
      <c r="AH58777" s="28"/>
      <c r="AI58777" s="28"/>
      <c r="AJ58777" s="28"/>
      <c r="AK58777" s="28"/>
      <c r="AL58777" s="28"/>
      <c r="AM58777" s="28"/>
      <c r="AN58777" s="28"/>
      <c r="AO58777" s="28"/>
      <c r="AP58777" s="28"/>
      <c r="AQ58777" s="28"/>
      <c r="AR58777" s="28"/>
      <c r="AS58777" s="28"/>
      <c r="AT58777" s="28"/>
      <c r="AU58777" s="28"/>
    </row>
    <row r="58778" spans="9:47" x14ac:dyDescent="0.2">
      <c r="I58778" s="57"/>
      <c r="J58778" s="57"/>
      <c r="Y58778" s="28"/>
      <c r="Z58778" s="28"/>
      <c r="AA58778" s="28"/>
      <c r="AB58778" s="28"/>
      <c r="AC58778" s="28"/>
      <c r="AD58778" s="28"/>
      <c r="AE58778" s="28"/>
      <c r="AF58778" s="28"/>
      <c r="AG58778" s="28"/>
      <c r="AH58778" s="28"/>
      <c r="AI58778" s="28"/>
      <c r="AJ58778" s="28"/>
      <c r="AK58778" s="28"/>
      <c r="AL58778" s="28"/>
      <c r="AM58778" s="28"/>
      <c r="AN58778" s="28"/>
      <c r="AO58778" s="28"/>
      <c r="AP58778" s="28"/>
      <c r="AQ58778" s="28"/>
      <c r="AR58778" s="28"/>
      <c r="AS58778" s="28"/>
      <c r="AT58778" s="28"/>
      <c r="AU58778" s="28"/>
    </row>
    <row r="58779" spans="9:47" x14ac:dyDescent="0.2">
      <c r="I58779" s="57"/>
      <c r="J58779" s="57"/>
      <c r="Y58779" s="28"/>
      <c r="Z58779" s="28"/>
      <c r="AA58779" s="28"/>
      <c r="AB58779" s="28"/>
      <c r="AC58779" s="28"/>
      <c r="AD58779" s="28"/>
      <c r="AE58779" s="28"/>
      <c r="AF58779" s="28"/>
      <c r="AG58779" s="28"/>
      <c r="AH58779" s="28"/>
      <c r="AI58779" s="28"/>
      <c r="AJ58779" s="28"/>
      <c r="AK58779" s="28"/>
      <c r="AL58779" s="28"/>
      <c r="AM58779" s="28"/>
      <c r="AN58779" s="28"/>
      <c r="AO58779" s="28"/>
      <c r="AP58779" s="28"/>
      <c r="AQ58779" s="28"/>
      <c r="AR58779" s="28"/>
      <c r="AS58779" s="28"/>
      <c r="AT58779" s="28"/>
      <c r="AU58779" s="28"/>
    </row>
    <row r="58780" spans="9:47" x14ac:dyDescent="0.2">
      <c r="I58780" s="57"/>
      <c r="J58780" s="57"/>
      <c r="Y58780" s="28"/>
      <c r="Z58780" s="28"/>
      <c r="AA58780" s="28"/>
      <c r="AB58780" s="28"/>
      <c r="AC58780" s="28"/>
      <c r="AD58780" s="28"/>
      <c r="AE58780" s="28"/>
      <c r="AF58780" s="28"/>
      <c r="AG58780" s="28"/>
      <c r="AH58780" s="28"/>
      <c r="AI58780" s="28"/>
      <c r="AJ58780" s="28"/>
      <c r="AK58780" s="28"/>
      <c r="AL58780" s="28"/>
      <c r="AM58780" s="28"/>
      <c r="AN58780" s="28"/>
      <c r="AO58780" s="28"/>
      <c r="AP58780" s="28"/>
      <c r="AQ58780" s="28"/>
      <c r="AR58780" s="28"/>
      <c r="AS58780" s="28"/>
      <c r="AT58780" s="28"/>
      <c r="AU58780" s="28"/>
    </row>
    <row r="58781" spans="9:47" x14ac:dyDescent="0.2">
      <c r="I58781" s="57"/>
      <c r="J58781" s="57"/>
      <c r="Y58781" s="28"/>
      <c r="Z58781" s="28"/>
      <c r="AA58781" s="28"/>
      <c r="AB58781" s="28"/>
      <c r="AC58781" s="28"/>
      <c r="AD58781" s="28"/>
      <c r="AE58781" s="28"/>
      <c r="AF58781" s="28"/>
      <c r="AG58781" s="28"/>
      <c r="AH58781" s="28"/>
      <c r="AI58781" s="28"/>
      <c r="AJ58781" s="28"/>
      <c r="AK58781" s="28"/>
      <c r="AL58781" s="28"/>
      <c r="AM58781" s="28"/>
      <c r="AN58781" s="28"/>
      <c r="AO58781" s="28"/>
      <c r="AP58781" s="28"/>
      <c r="AQ58781" s="28"/>
      <c r="AR58781" s="28"/>
      <c r="AS58781" s="28"/>
      <c r="AT58781" s="28"/>
      <c r="AU58781" s="28"/>
    </row>
    <row r="58782" spans="9:47" x14ac:dyDescent="0.2">
      <c r="I58782" s="57"/>
      <c r="J58782" s="57"/>
      <c r="Y58782" s="28"/>
      <c r="Z58782" s="28"/>
      <c r="AA58782" s="28"/>
      <c r="AB58782" s="28"/>
      <c r="AC58782" s="28"/>
      <c r="AD58782" s="28"/>
      <c r="AE58782" s="28"/>
      <c r="AF58782" s="28"/>
      <c r="AG58782" s="28"/>
      <c r="AH58782" s="28"/>
      <c r="AI58782" s="28"/>
      <c r="AJ58782" s="28"/>
      <c r="AK58782" s="28"/>
      <c r="AL58782" s="28"/>
      <c r="AM58782" s="28"/>
      <c r="AN58782" s="28"/>
      <c r="AO58782" s="28"/>
      <c r="AP58782" s="28"/>
      <c r="AQ58782" s="28"/>
      <c r="AR58782" s="28"/>
      <c r="AS58782" s="28"/>
      <c r="AT58782" s="28"/>
      <c r="AU58782" s="28"/>
    </row>
    <row r="58783" spans="9:47" x14ac:dyDescent="0.2">
      <c r="I58783" s="57"/>
      <c r="J58783" s="57"/>
      <c r="Y58783" s="28"/>
      <c r="Z58783" s="28"/>
      <c r="AA58783" s="28"/>
      <c r="AB58783" s="28"/>
      <c r="AC58783" s="28"/>
      <c r="AD58783" s="28"/>
      <c r="AE58783" s="28"/>
      <c r="AF58783" s="28"/>
      <c r="AG58783" s="28"/>
      <c r="AH58783" s="28"/>
      <c r="AI58783" s="28"/>
      <c r="AJ58783" s="28"/>
      <c r="AK58783" s="28"/>
      <c r="AL58783" s="28"/>
      <c r="AM58783" s="28"/>
      <c r="AN58783" s="28"/>
      <c r="AO58783" s="28"/>
      <c r="AP58783" s="28"/>
      <c r="AQ58783" s="28"/>
      <c r="AR58783" s="28"/>
      <c r="AS58783" s="28"/>
      <c r="AT58783" s="28"/>
      <c r="AU58783" s="28"/>
    </row>
    <row r="58784" spans="9:47" x14ac:dyDescent="0.2">
      <c r="I58784" s="57"/>
      <c r="J58784" s="57"/>
      <c r="Y58784" s="28"/>
      <c r="Z58784" s="28"/>
      <c r="AA58784" s="28"/>
      <c r="AB58784" s="28"/>
      <c r="AC58784" s="28"/>
      <c r="AD58784" s="28"/>
      <c r="AE58784" s="28"/>
      <c r="AF58784" s="28"/>
      <c r="AG58784" s="28"/>
      <c r="AH58784" s="28"/>
      <c r="AI58784" s="28"/>
      <c r="AJ58784" s="28"/>
      <c r="AK58784" s="28"/>
      <c r="AL58784" s="28"/>
      <c r="AM58784" s="28"/>
      <c r="AN58784" s="28"/>
      <c r="AO58784" s="28"/>
      <c r="AP58784" s="28"/>
      <c r="AQ58784" s="28"/>
      <c r="AR58784" s="28"/>
      <c r="AS58784" s="28"/>
      <c r="AT58784" s="28"/>
      <c r="AU58784" s="28"/>
    </row>
    <row r="58785" spans="9:47" x14ac:dyDescent="0.2">
      <c r="I58785" s="57"/>
      <c r="J58785" s="57"/>
      <c r="Y58785" s="28"/>
      <c r="Z58785" s="28"/>
      <c r="AA58785" s="28"/>
      <c r="AB58785" s="28"/>
      <c r="AC58785" s="28"/>
      <c r="AD58785" s="28"/>
      <c r="AE58785" s="28"/>
      <c r="AF58785" s="28"/>
      <c r="AG58785" s="28"/>
      <c r="AH58785" s="28"/>
      <c r="AI58785" s="28"/>
      <c r="AJ58785" s="28"/>
      <c r="AK58785" s="28"/>
      <c r="AL58785" s="28"/>
      <c r="AM58785" s="28"/>
      <c r="AN58785" s="28"/>
      <c r="AO58785" s="28"/>
      <c r="AP58785" s="28"/>
      <c r="AQ58785" s="28"/>
      <c r="AR58785" s="28"/>
      <c r="AS58785" s="28"/>
      <c r="AT58785" s="28"/>
      <c r="AU58785" s="28"/>
    </row>
    <row r="58786" spans="9:47" x14ac:dyDescent="0.2">
      <c r="I58786" s="57"/>
      <c r="J58786" s="57"/>
      <c r="Y58786" s="28"/>
      <c r="Z58786" s="28"/>
      <c r="AA58786" s="28"/>
      <c r="AB58786" s="28"/>
      <c r="AC58786" s="28"/>
      <c r="AD58786" s="28"/>
      <c r="AE58786" s="28"/>
      <c r="AF58786" s="28"/>
      <c r="AG58786" s="28"/>
      <c r="AH58786" s="28"/>
      <c r="AI58786" s="28"/>
      <c r="AJ58786" s="28"/>
      <c r="AK58786" s="28"/>
      <c r="AL58786" s="28"/>
      <c r="AM58786" s="28"/>
      <c r="AN58786" s="28"/>
      <c r="AO58786" s="28"/>
      <c r="AP58786" s="28"/>
      <c r="AQ58786" s="28"/>
      <c r="AR58786" s="28"/>
      <c r="AS58786" s="28"/>
      <c r="AT58786" s="28"/>
      <c r="AU58786" s="28"/>
    </row>
    <row r="58787" spans="9:47" x14ac:dyDescent="0.2">
      <c r="I58787" s="57"/>
      <c r="J58787" s="57"/>
      <c r="Y58787" s="28"/>
      <c r="Z58787" s="28"/>
      <c r="AA58787" s="28"/>
      <c r="AB58787" s="28"/>
      <c r="AC58787" s="28"/>
      <c r="AD58787" s="28"/>
      <c r="AE58787" s="28"/>
      <c r="AF58787" s="28"/>
      <c r="AG58787" s="28"/>
      <c r="AH58787" s="28"/>
      <c r="AI58787" s="28"/>
      <c r="AJ58787" s="28"/>
      <c r="AK58787" s="28"/>
      <c r="AL58787" s="28"/>
      <c r="AM58787" s="28"/>
      <c r="AN58787" s="28"/>
      <c r="AO58787" s="28"/>
      <c r="AP58787" s="28"/>
      <c r="AQ58787" s="28"/>
      <c r="AR58787" s="28"/>
      <c r="AS58787" s="28"/>
      <c r="AT58787" s="28"/>
      <c r="AU58787" s="28"/>
    </row>
    <row r="58788" spans="9:47" x14ac:dyDescent="0.2">
      <c r="I58788" s="57"/>
      <c r="J58788" s="57"/>
      <c r="Y58788" s="28"/>
      <c r="Z58788" s="28"/>
      <c r="AA58788" s="28"/>
      <c r="AB58788" s="28"/>
      <c r="AC58788" s="28"/>
      <c r="AD58788" s="28"/>
      <c r="AE58788" s="28"/>
      <c r="AF58788" s="28"/>
      <c r="AG58788" s="28"/>
      <c r="AH58788" s="28"/>
      <c r="AI58788" s="28"/>
      <c r="AJ58788" s="28"/>
      <c r="AK58788" s="28"/>
      <c r="AL58788" s="28"/>
      <c r="AM58788" s="28"/>
      <c r="AN58788" s="28"/>
      <c r="AO58788" s="28"/>
      <c r="AP58788" s="28"/>
      <c r="AQ58788" s="28"/>
      <c r="AR58788" s="28"/>
      <c r="AS58788" s="28"/>
      <c r="AT58788" s="28"/>
      <c r="AU58788" s="28"/>
    </row>
    <row r="58789" spans="9:47" x14ac:dyDescent="0.2">
      <c r="I58789" s="57"/>
      <c r="J58789" s="57"/>
      <c r="Y58789" s="28"/>
      <c r="Z58789" s="28"/>
      <c r="AA58789" s="28"/>
      <c r="AB58789" s="28"/>
      <c r="AC58789" s="28"/>
      <c r="AD58789" s="28"/>
      <c r="AE58789" s="28"/>
      <c r="AF58789" s="28"/>
      <c r="AG58789" s="28"/>
      <c r="AH58789" s="28"/>
      <c r="AI58789" s="28"/>
      <c r="AJ58789" s="28"/>
      <c r="AK58789" s="28"/>
      <c r="AL58789" s="28"/>
      <c r="AM58789" s="28"/>
      <c r="AN58789" s="28"/>
      <c r="AO58789" s="28"/>
      <c r="AP58789" s="28"/>
      <c r="AQ58789" s="28"/>
      <c r="AR58789" s="28"/>
      <c r="AS58789" s="28"/>
      <c r="AT58789" s="28"/>
      <c r="AU58789" s="28"/>
    </row>
    <row r="58790" spans="9:47" x14ac:dyDescent="0.2">
      <c r="I58790" s="57"/>
      <c r="J58790" s="57"/>
      <c r="Y58790" s="28"/>
      <c r="Z58790" s="28"/>
      <c r="AA58790" s="28"/>
      <c r="AB58790" s="28"/>
      <c r="AC58790" s="28"/>
      <c r="AD58790" s="28"/>
      <c r="AE58790" s="28"/>
      <c r="AF58790" s="28"/>
      <c r="AG58790" s="28"/>
      <c r="AH58790" s="28"/>
      <c r="AI58790" s="28"/>
      <c r="AJ58790" s="28"/>
      <c r="AK58790" s="28"/>
      <c r="AL58790" s="28"/>
      <c r="AM58790" s="28"/>
      <c r="AN58790" s="28"/>
      <c r="AO58790" s="28"/>
      <c r="AP58790" s="28"/>
      <c r="AQ58790" s="28"/>
      <c r="AR58790" s="28"/>
      <c r="AS58790" s="28"/>
      <c r="AT58790" s="28"/>
      <c r="AU58790" s="28"/>
    </row>
    <row r="58791" spans="9:47" x14ac:dyDescent="0.2">
      <c r="I58791" s="57"/>
      <c r="J58791" s="57"/>
      <c r="Y58791" s="28"/>
      <c r="Z58791" s="28"/>
      <c r="AA58791" s="28"/>
      <c r="AB58791" s="28"/>
      <c r="AC58791" s="28"/>
      <c r="AD58791" s="28"/>
      <c r="AE58791" s="28"/>
      <c r="AF58791" s="28"/>
      <c r="AG58791" s="28"/>
      <c r="AH58791" s="28"/>
      <c r="AI58791" s="28"/>
      <c r="AJ58791" s="28"/>
      <c r="AK58791" s="28"/>
      <c r="AL58791" s="28"/>
      <c r="AM58791" s="28"/>
      <c r="AN58791" s="28"/>
      <c r="AO58791" s="28"/>
      <c r="AP58791" s="28"/>
      <c r="AQ58791" s="28"/>
      <c r="AR58791" s="28"/>
      <c r="AS58791" s="28"/>
      <c r="AT58791" s="28"/>
      <c r="AU58791" s="28"/>
    </row>
    <row r="58792" spans="9:47" x14ac:dyDescent="0.2">
      <c r="I58792" s="57"/>
      <c r="J58792" s="57"/>
      <c r="Y58792" s="28"/>
      <c r="Z58792" s="28"/>
      <c r="AA58792" s="28"/>
      <c r="AB58792" s="28"/>
      <c r="AC58792" s="28"/>
      <c r="AD58792" s="28"/>
      <c r="AE58792" s="28"/>
      <c r="AF58792" s="28"/>
      <c r="AG58792" s="28"/>
      <c r="AH58792" s="28"/>
      <c r="AI58792" s="28"/>
      <c r="AJ58792" s="28"/>
      <c r="AK58792" s="28"/>
      <c r="AL58792" s="28"/>
      <c r="AM58792" s="28"/>
      <c r="AN58792" s="28"/>
      <c r="AO58792" s="28"/>
      <c r="AP58792" s="28"/>
      <c r="AQ58792" s="28"/>
      <c r="AR58792" s="28"/>
      <c r="AS58792" s="28"/>
      <c r="AT58792" s="28"/>
      <c r="AU58792" s="28"/>
    </row>
    <row r="58793" spans="9:47" x14ac:dyDescent="0.2">
      <c r="I58793" s="57"/>
      <c r="J58793" s="57"/>
      <c r="Y58793" s="28"/>
      <c r="Z58793" s="28"/>
      <c r="AA58793" s="28"/>
      <c r="AB58793" s="28"/>
      <c r="AC58793" s="28"/>
      <c r="AD58793" s="28"/>
      <c r="AE58793" s="28"/>
      <c r="AF58793" s="28"/>
      <c r="AG58793" s="28"/>
      <c r="AH58793" s="28"/>
      <c r="AI58793" s="28"/>
      <c r="AJ58793" s="28"/>
      <c r="AK58793" s="28"/>
      <c r="AL58793" s="28"/>
      <c r="AM58793" s="28"/>
      <c r="AN58793" s="28"/>
      <c r="AO58793" s="28"/>
      <c r="AP58793" s="28"/>
      <c r="AQ58793" s="28"/>
      <c r="AR58793" s="28"/>
      <c r="AS58793" s="28"/>
      <c r="AT58793" s="28"/>
      <c r="AU58793" s="28"/>
    </row>
    <row r="58794" spans="9:47" x14ac:dyDescent="0.2">
      <c r="I58794" s="57"/>
      <c r="J58794" s="57"/>
      <c r="Y58794" s="28"/>
      <c r="Z58794" s="28"/>
      <c r="AA58794" s="28"/>
      <c r="AB58794" s="28"/>
      <c r="AC58794" s="28"/>
      <c r="AD58794" s="28"/>
      <c r="AE58794" s="28"/>
      <c r="AF58794" s="28"/>
      <c r="AG58794" s="28"/>
      <c r="AH58794" s="28"/>
      <c r="AI58794" s="28"/>
      <c r="AJ58794" s="28"/>
      <c r="AK58794" s="28"/>
      <c r="AL58794" s="28"/>
      <c r="AM58794" s="28"/>
      <c r="AN58794" s="28"/>
      <c r="AO58794" s="28"/>
      <c r="AP58794" s="28"/>
      <c r="AQ58794" s="28"/>
      <c r="AR58794" s="28"/>
      <c r="AS58794" s="28"/>
      <c r="AT58794" s="28"/>
      <c r="AU58794" s="28"/>
    </row>
    <row r="58795" spans="9:47" x14ac:dyDescent="0.2">
      <c r="I58795" s="57"/>
      <c r="J58795" s="57"/>
      <c r="Y58795" s="28"/>
      <c r="Z58795" s="28"/>
      <c r="AA58795" s="28"/>
      <c r="AB58795" s="28"/>
      <c r="AC58795" s="28"/>
      <c r="AD58795" s="28"/>
      <c r="AE58795" s="28"/>
      <c r="AF58795" s="28"/>
      <c r="AG58795" s="28"/>
      <c r="AH58795" s="28"/>
      <c r="AI58795" s="28"/>
      <c r="AJ58795" s="28"/>
      <c r="AK58795" s="28"/>
      <c r="AL58795" s="28"/>
      <c r="AM58795" s="28"/>
      <c r="AN58795" s="28"/>
      <c r="AO58795" s="28"/>
      <c r="AP58795" s="28"/>
      <c r="AQ58795" s="28"/>
      <c r="AR58795" s="28"/>
      <c r="AS58795" s="28"/>
      <c r="AT58795" s="28"/>
      <c r="AU58795" s="28"/>
    </row>
    <row r="58796" spans="9:47" x14ac:dyDescent="0.2">
      <c r="I58796" s="57"/>
      <c r="J58796" s="57"/>
      <c r="Y58796" s="28"/>
      <c r="Z58796" s="28"/>
      <c r="AA58796" s="28"/>
      <c r="AB58796" s="28"/>
      <c r="AC58796" s="28"/>
      <c r="AD58796" s="28"/>
      <c r="AE58796" s="28"/>
      <c r="AF58796" s="28"/>
      <c r="AG58796" s="28"/>
      <c r="AH58796" s="28"/>
      <c r="AI58796" s="28"/>
      <c r="AJ58796" s="28"/>
      <c r="AK58796" s="28"/>
      <c r="AL58796" s="28"/>
      <c r="AM58796" s="28"/>
      <c r="AN58796" s="28"/>
      <c r="AO58796" s="28"/>
      <c r="AP58796" s="28"/>
      <c r="AQ58796" s="28"/>
      <c r="AR58796" s="28"/>
      <c r="AS58796" s="28"/>
      <c r="AT58796" s="28"/>
      <c r="AU58796" s="28"/>
    </row>
    <row r="58797" spans="9:47" x14ac:dyDescent="0.2">
      <c r="I58797" s="57"/>
      <c r="J58797" s="57"/>
      <c r="Y58797" s="28"/>
      <c r="Z58797" s="28"/>
      <c r="AA58797" s="28"/>
      <c r="AB58797" s="28"/>
      <c r="AC58797" s="28"/>
      <c r="AD58797" s="28"/>
      <c r="AE58797" s="28"/>
      <c r="AF58797" s="28"/>
      <c r="AG58797" s="28"/>
      <c r="AH58797" s="28"/>
      <c r="AI58797" s="28"/>
      <c r="AJ58797" s="28"/>
      <c r="AK58797" s="28"/>
      <c r="AL58797" s="28"/>
      <c r="AM58797" s="28"/>
      <c r="AN58797" s="28"/>
      <c r="AO58797" s="28"/>
      <c r="AP58797" s="28"/>
      <c r="AQ58797" s="28"/>
      <c r="AR58797" s="28"/>
      <c r="AS58797" s="28"/>
      <c r="AT58797" s="28"/>
      <c r="AU58797" s="28"/>
    </row>
    <row r="58798" spans="9:47" x14ac:dyDescent="0.2">
      <c r="I58798" s="57"/>
      <c r="J58798" s="57"/>
      <c r="Y58798" s="28"/>
      <c r="Z58798" s="28"/>
      <c r="AA58798" s="28"/>
      <c r="AB58798" s="28"/>
      <c r="AC58798" s="28"/>
      <c r="AD58798" s="28"/>
      <c r="AE58798" s="28"/>
      <c r="AF58798" s="28"/>
      <c r="AG58798" s="28"/>
      <c r="AH58798" s="28"/>
      <c r="AI58798" s="28"/>
      <c r="AJ58798" s="28"/>
      <c r="AK58798" s="28"/>
      <c r="AL58798" s="28"/>
      <c r="AM58798" s="28"/>
      <c r="AN58798" s="28"/>
      <c r="AO58798" s="28"/>
      <c r="AP58798" s="28"/>
      <c r="AQ58798" s="28"/>
      <c r="AR58798" s="28"/>
      <c r="AS58798" s="28"/>
      <c r="AT58798" s="28"/>
      <c r="AU58798" s="28"/>
    </row>
    <row r="58799" spans="9:47" x14ac:dyDescent="0.2">
      <c r="I58799" s="57"/>
      <c r="J58799" s="57"/>
      <c r="Y58799" s="28"/>
      <c r="Z58799" s="28"/>
      <c r="AA58799" s="28"/>
      <c r="AB58799" s="28"/>
      <c r="AC58799" s="28"/>
      <c r="AD58799" s="28"/>
      <c r="AE58799" s="28"/>
      <c r="AF58799" s="28"/>
      <c r="AG58799" s="28"/>
      <c r="AH58799" s="28"/>
      <c r="AI58799" s="28"/>
      <c r="AJ58799" s="28"/>
      <c r="AK58799" s="28"/>
      <c r="AL58799" s="28"/>
      <c r="AM58799" s="28"/>
      <c r="AN58799" s="28"/>
      <c r="AO58799" s="28"/>
      <c r="AP58799" s="28"/>
      <c r="AQ58799" s="28"/>
      <c r="AR58799" s="28"/>
      <c r="AS58799" s="28"/>
      <c r="AT58799" s="28"/>
      <c r="AU58799" s="28"/>
    </row>
    <row r="58800" spans="9:47" x14ac:dyDescent="0.2">
      <c r="I58800" s="57"/>
      <c r="J58800" s="57"/>
      <c r="Y58800" s="28"/>
      <c r="Z58800" s="28"/>
      <c r="AA58800" s="28"/>
      <c r="AB58800" s="28"/>
      <c r="AC58800" s="28"/>
      <c r="AD58800" s="28"/>
      <c r="AE58800" s="28"/>
      <c r="AF58800" s="28"/>
      <c r="AG58800" s="28"/>
      <c r="AH58800" s="28"/>
      <c r="AI58800" s="28"/>
      <c r="AJ58800" s="28"/>
      <c r="AK58800" s="28"/>
      <c r="AL58800" s="28"/>
      <c r="AM58800" s="28"/>
      <c r="AN58800" s="28"/>
      <c r="AO58800" s="28"/>
      <c r="AP58800" s="28"/>
      <c r="AQ58800" s="28"/>
      <c r="AR58800" s="28"/>
      <c r="AS58800" s="28"/>
      <c r="AT58800" s="28"/>
      <c r="AU58800" s="28"/>
    </row>
    <row r="58801" spans="9:47" x14ac:dyDescent="0.2">
      <c r="I58801" s="57"/>
      <c r="J58801" s="57"/>
      <c r="Y58801" s="28"/>
      <c r="Z58801" s="28"/>
      <c r="AA58801" s="28"/>
      <c r="AB58801" s="28"/>
      <c r="AC58801" s="28"/>
      <c r="AD58801" s="28"/>
      <c r="AE58801" s="28"/>
      <c r="AF58801" s="28"/>
      <c r="AG58801" s="28"/>
      <c r="AH58801" s="28"/>
      <c r="AI58801" s="28"/>
      <c r="AJ58801" s="28"/>
      <c r="AK58801" s="28"/>
      <c r="AL58801" s="28"/>
      <c r="AM58801" s="28"/>
      <c r="AN58801" s="28"/>
      <c r="AO58801" s="28"/>
      <c r="AP58801" s="28"/>
      <c r="AQ58801" s="28"/>
      <c r="AR58801" s="28"/>
      <c r="AS58801" s="28"/>
      <c r="AT58801" s="28"/>
      <c r="AU58801" s="28"/>
    </row>
    <row r="58802" spans="9:47" x14ac:dyDescent="0.2">
      <c r="I58802" s="57"/>
      <c r="J58802" s="57"/>
      <c r="Y58802" s="28"/>
      <c r="Z58802" s="28"/>
      <c r="AA58802" s="28"/>
      <c r="AB58802" s="28"/>
      <c r="AC58802" s="28"/>
      <c r="AD58802" s="28"/>
      <c r="AE58802" s="28"/>
      <c r="AF58802" s="28"/>
      <c r="AG58802" s="28"/>
      <c r="AH58802" s="28"/>
      <c r="AI58802" s="28"/>
      <c r="AJ58802" s="28"/>
      <c r="AK58802" s="28"/>
      <c r="AL58802" s="28"/>
      <c r="AM58802" s="28"/>
      <c r="AN58802" s="28"/>
      <c r="AO58802" s="28"/>
      <c r="AP58802" s="28"/>
      <c r="AQ58802" s="28"/>
      <c r="AR58802" s="28"/>
      <c r="AS58802" s="28"/>
      <c r="AT58802" s="28"/>
      <c r="AU58802" s="28"/>
    </row>
    <row r="58803" spans="9:47" x14ac:dyDescent="0.2">
      <c r="I58803" s="57"/>
      <c r="J58803" s="57"/>
      <c r="Y58803" s="28"/>
      <c r="Z58803" s="28"/>
      <c r="AA58803" s="28"/>
      <c r="AB58803" s="28"/>
      <c r="AC58803" s="28"/>
      <c r="AD58803" s="28"/>
      <c r="AE58803" s="28"/>
      <c r="AF58803" s="28"/>
      <c r="AG58803" s="28"/>
      <c r="AH58803" s="28"/>
      <c r="AI58803" s="28"/>
      <c r="AJ58803" s="28"/>
      <c r="AK58803" s="28"/>
      <c r="AL58803" s="28"/>
      <c r="AM58803" s="28"/>
      <c r="AN58803" s="28"/>
      <c r="AO58803" s="28"/>
      <c r="AP58803" s="28"/>
      <c r="AQ58803" s="28"/>
      <c r="AR58803" s="28"/>
      <c r="AS58803" s="28"/>
      <c r="AT58803" s="28"/>
      <c r="AU58803" s="28"/>
    </row>
    <row r="58804" spans="9:47" x14ac:dyDescent="0.2">
      <c r="I58804" s="57"/>
      <c r="J58804" s="57"/>
      <c r="Y58804" s="28"/>
      <c r="Z58804" s="28"/>
      <c r="AA58804" s="28"/>
      <c r="AB58804" s="28"/>
      <c r="AC58804" s="28"/>
      <c r="AD58804" s="28"/>
      <c r="AE58804" s="28"/>
      <c r="AF58804" s="28"/>
      <c r="AG58804" s="28"/>
      <c r="AH58804" s="28"/>
      <c r="AI58804" s="28"/>
      <c r="AJ58804" s="28"/>
      <c r="AK58804" s="28"/>
      <c r="AL58804" s="28"/>
      <c r="AM58804" s="28"/>
      <c r="AN58804" s="28"/>
      <c r="AO58804" s="28"/>
      <c r="AP58804" s="28"/>
      <c r="AQ58804" s="28"/>
      <c r="AR58804" s="28"/>
      <c r="AS58804" s="28"/>
      <c r="AT58804" s="28"/>
      <c r="AU58804" s="28"/>
    </row>
    <row r="58805" spans="9:47" x14ac:dyDescent="0.2">
      <c r="I58805" s="57"/>
      <c r="J58805" s="57"/>
      <c r="Y58805" s="28"/>
      <c r="Z58805" s="28"/>
      <c r="AA58805" s="28"/>
      <c r="AB58805" s="28"/>
      <c r="AC58805" s="28"/>
      <c r="AD58805" s="28"/>
      <c r="AE58805" s="28"/>
      <c r="AF58805" s="28"/>
      <c r="AG58805" s="28"/>
      <c r="AH58805" s="28"/>
      <c r="AI58805" s="28"/>
      <c r="AJ58805" s="28"/>
      <c r="AK58805" s="28"/>
      <c r="AL58805" s="28"/>
      <c r="AM58805" s="28"/>
      <c r="AN58805" s="28"/>
      <c r="AO58805" s="28"/>
      <c r="AP58805" s="28"/>
      <c r="AQ58805" s="28"/>
      <c r="AR58805" s="28"/>
      <c r="AS58805" s="28"/>
      <c r="AT58805" s="28"/>
      <c r="AU58805" s="28"/>
    </row>
    <row r="58806" spans="9:47" x14ac:dyDescent="0.2">
      <c r="I58806" s="57"/>
      <c r="J58806" s="57"/>
      <c r="Y58806" s="28"/>
      <c r="Z58806" s="28"/>
      <c r="AA58806" s="28"/>
      <c r="AB58806" s="28"/>
      <c r="AC58806" s="28"/>
      <c r="AD58806" s="28"/>
      <c r="AE58806" s="28"/>
      <c r="AF58806" s="28"/>
      <c r="AG58806" s="28"/>
      <c r="AH58806" s="28"/>
      <c r="AI58806" s="28"/>
      <c r="AJ58806" s="28"/>
      <c r="AK58806" s="28"/>
      <c r="AL58806" s="28"/>
      <c r="AM58806" s="28"/>
      <c r="AN58806" s="28"/>
      <c r="AO58806" s="28"/>
      <c r="AP58806" s="28"/>
      <c r="AQ58806" s="28"/>
      <c r="AR58806" s="28"/>
      <c r="AS58806" s="28"/>
      <c r="AT58806" s="28"/>
      <c r="AU58806" s="28"/>
    </row>
    <row r="58807" spans="9:47" x14ac:dyDescent="0.2">
      <c r="I58807" s="57"/>
      <c r="J58807" s="57"/>
      <c r="Y58807" s="28"/>
      <c r="Z58807" s="28"/>
      <c r="AA58807" s="28"/>
      <c r="AB58807" s="28"/>
      <c r="AC58807" s="28"/>
      <c r="AD58807" s="28"/>
      <c r="AE58807" s="28"/>
      <c r="AF58807" s="28"/>
      <c r="AG58807" s="28"/>
      <c r="AH58807" s="28"/>
      <c r="AI58807" s="28"/>
      <c r="AJ58807" s="28"/>
      <c r="AK58807" s="28"/>
      <c r="AL58807" s="28"/>
      <c r="AM58807" s="28"/>
      <c r="AN58807" s="28"/>
      <c r="AO58807" s="28"/>
      <c r="AP58807" s="28"/>
      <c r="AQ58807" s="28"/>
      <c r="AR58807" s="28"/>
      <c r="AS58807" s="28"/>
      <c r="AT58807" s="28"/>
      <c r="AU58807" s="28"/>
    </row>
    <row r="58808" spans="9:47" x14ac:dyDescent="0.2">
      <c r="I58808" s="57"/>
      <c r="J58808" s="57"/>
      <c r="Y58808" s="28"/>
      <c r="Z58808" s="28"/>
      <c r="AA58808" s="28"/>
      <c r="AB58808" s="28"/>
      <c r="AC58808" s="28"/>
      <c r="AD58808" s="28"/>
      <c r="AE58808" s="28"/>
      <c r="AF58808" s="28"/>
      <c r="AG58808" s="28"/>
      <c r="AH58808" s="28"/>
      <c r="AI58808" s="28"/>
      <c r="AJ58808" s="28"/>
      <c r="AK58808" s="28"/>
      <c r="AL58808" s="28"/>
      <c r="AM58808" s="28"/>
      <c r="AN58808" s="28"/>
      <c r="AO58808" s="28"/>
      <c r="AP58808" s="28"/>
      <c r="AQ58808" s="28"/>
      <c r="AR58808" s="28"/>
      <c r="AS58808" s="28"/>
      <c r="AT58808" s="28"/>
      <c r="AU58808" s="28"/>
    </row>
    <row r="58809" spans="9:47" x14ac:dyDescent="0.2">
      <c r="I58809" s="57"/>
      <c r="J58809" s="57"/>
      <c r="Y58809" s="28"/>
      <c r="Z58809" s="28"/>
      <c r="AA58809" s="28"/>
      <c r="AB58809" s="28"/>
      <c r="AC58809" s="28"/>
      <c r="AD58809" s="28"/>
      <c r="AE58809" s="28"/>
      <c r="AF58809" s="28"/>
      <c r="AG58809" s="28"/>
      <c r="AH58809" s="28"/>
      <c r="AI58809" s="28"/>
      <c r="AJ58809" s="28"/>
      <c r="AK58809" s="28"/>
      <c r="AL58809" s="28"/>
      <c r="AM58809" s="28"/>
      <c r="AN58809" s="28"/>
      <c r="AO58809" s="28"/>
      <c r="AP58809" s="28"/>
      <c r="AQ58809" s="28"/>
      <c r="AR58809" s="28"/>
      <c r="AS58809" s="28"/>
      <c r="AT58809" s="28"/>
      <c r="AU58809" s="28"/>
    </row>
    <row r="58810" spans="9:47" x14ac:dyDescent="0.2">
      <c r="I58810" s="57"/>
      <c r="J58810" s="57"/>
      <c r="Y58810" s="28"/>
      <c r="Z58810" s="28"/>
      <c r="AA58810" s="28"/>
      <c r="AB58810" s="28"/>
      <c r="AC58810" s="28"/>
      <c r="AD58810" s="28"/>
      <c r="AE58810" s="28"/>
      <c r="AF58810" s="28"/>
      <c r="AG58810" s="28"/>
      <c r="AH58810" s="28"/>
      <c r="AI58810" s="28"/>
      <c r="AJ58810" s="28"/>
      <c r="AK58810" s="28"/>
      <c r="AL58810" s="28"/>
      <c r="AM58810" s="28"/>
      <c r="AN58810" s="28"/>
      <c r="AO58810" s="28"/>
      <c r="AP58810" s="28"/>
      <c r="AQ58810" s="28"/>
      <c r="AR58810" s="28"/>
      <c r="AS58810" s="28"/>
      <c r="AT58810" s="28"/>
      <c r="AU58810" s="28"/>
    </row>
    <row r="58811" spans="9:47" x14ac:dyDescent="0.2">
      <c r="I58811" s="57"/>
      <c r="J58811" s="57"/>
      <c r="Y58811" s="28"/>
      <c r="Z58811" s="28"/>
      <c r="AA58811" s="28"/>
      <c r="AB58811" s="28"/>
      <c r="AC58811" s="28"/>
      <c r="AD58811" s="28"/>
      <c r="AE58811" s="28"/>
      <c r="AF58811" s="28"/>
      <c r="AG58811" s="28"/>
      <c r="AH58811" s="28"/>
      <c r="AI58811" s="28"/>
      <c r="AJ58811" s="28"/>
      <c r="AK58811" s="28"/>
      <c r="AL58811" s="28"/>
      <c r="AM58811" s="28"/>
      <c r="AN58811" s="28"/>
      <c r="AO58811" s="28"/>
      <c r="AP58811" s="28"/>
      <c r="AQ58811" s="28"/>
      <c r="AR58811" s="28"/>
      <c r="AS58811" s="28"/>
      <c r="AT58811" s="28"/>
      <c r="AU58811" s="28"/>
    </row>
    <row r="58812" spans="9:47" x14ac:dyDescent="0.2">
      <c r="I58812" s="57"/>
      <c r="J58812" s="57"/>
      <c r="Y58812" s="28"/>
      <c r="Z58812" s="28"/>
      <c r="AA58812" s="28"/>
      <c r="AB58812" s="28"/>
      <c r="AC58812" s="28"/>
      <c r="AD58812" s="28"/>
      <c r="AE58812" s="28"/>
      <c r="AF58812" s="28"/>
      <c r="AG58812" s="28"/>
      <c r="AH58812" s="28"/>
      <c r="AI58812" s="28"/>
      <c r="AJ58812" s="28"/>
      <c r="AK58812" s="28"/>
      <c r="AL58812" s="28"/>
      <c r="AM58812" s="28"/>
      <c r="AN58812" s="28"/>
      <c r="AO58812" s="28"/>
      <c r="AP58812" s="28"/>
      <c r="AQ58812" s="28"/>
      <c r="AR58812" s="28"/>
      <c r="AS58812" s="28"/>
      <c r="AT58812" s="28"/>
      <c r="AU58812" s="28"/>
    </row>
    <row r="58813" spans="9:47" x14ac:dyDescent="0.2">
      <c r="I58813" s="57"/>
      <c r="J58813" s="57"/>
      <c r="Y58813" s="28"/>
      <c r="Z58813" s="28"/>
      <c r="AA58813" s="28"/>
      <c r="AB58813" s="28"/>
      <c r="AC58813" s="28"/>
      <c r="AD58813" s="28"/>
      <c r="AE58813" s="28"/>
      <c r="AF58813" s="28"/>
      <c r="AG58813" s="28"/>
      <c r="AH58813" s="28"/>
      <c r="AI58813" s="28"/>
      <c r="AJ58813" s="28"/>
      <c r="AK58813" s="28"/>
      <c r="AL58813" s="28"/>
      <c r="AM58813" s="28"/>
      <c r="AN58813" s="28"/>
      <c r="AO58813" s="28"/>
      <c r="AP58813" s="28"/>
      <c r="AQ58813" s="28"/>
      <c r="AR58813" s="28"/>
      <c r="AS58813" s="28"/>
      <c r="AT58813" s="28"/>
      <c r="AU58813" s="28"/>
    </row>
    <row r="58814" spans="9:47" x14ac:dyDescent="0.2">
      <c r="I58814" s="57"/>
      <c r="J58814" s="57"/>
      <c r="Y58814" s="28"/>
      <c r="Z58814" s="28"/>
      <c r="AA58814" s="28"/>
      <c r="AB58814" s="28"/>
      <c r="AC58814" s="28"/>
      <c r="AD58814" s="28"/>
      <c r="AE58814" s="28"/>
      <c r="AF58814" s="28"/>
      <c r="AG58814" s="28"/>
      <c r="AH58814" s="28"/>
      <c r="AI58814" s="28"/>
      <c r="AJ58814" s="28"/>
      <c r="AK58814" s="28"/>
      <c r="AL58814" s="28"/>
      <c r="AM58814" s="28"/>
      <c r="AN58814" s="28"/>
      <c r="AO58814" s="28"/>
      <c r="AP58814" s="28"/>
      <c r="AQ58814" s="28"/>
      <c r="AR58814" s="28"/>
      <c r="AS58814" s="28"/>
      <c r="AT58814" s="28"/>
      <c r="AU58814" s="28"/>
    </row>
    <row r="58815" spans="9:47" x14ac:dyDescent="0.2">
      <c r="I58815" s="57"/>
      <c r="J58815" s="57"/>
      <c r="Y58815" s="28"/>
      <c r="Z58815" s="28"/>
      <c r="AA58815" s="28"/>
      <c r="AB58815" s="28"/>
      <c r="AC58815" s="28"/>
      <c r="AD58815" s="28"/>
      <c r="AE58815" s="28"/>
      <c r="AF58815" s="28"/>
      <c r="AG58815" s="28"/>
      <c r="AH58815" s="28"/>
      <c r="AI58815" s="28"/>
      <c r="AJ58815" s="28"/>
      <c r="AK58815" s="28"/>
      <c r="AL58815" s="28"/>
      <c r="AM58815" s="28"/>
      <c r="AN58815" s="28"/>
      <c r="AO58815" s="28"/>
      <c r="AP58815" s="28"/>
      <c r="AQ58815" s="28"/>
      <c r="AR58815" s="28"/>
      <c r="AS58815" s="28"/>
      <c r="AT58815" s="28"/>
      <c r="AU58815" s="28"/>
    </row>
    <row r="58816" spans="9:47" x14ac:dyDescent="0.2">
      <c r="I58816" s="57"/>
      <c r="J58816" s="57"/>
      <c r="Y58816" s="28"/>
      <c r="Z58816" s="28"/>
      <c r="AA58816" s="28"/>
      <c r="AB58816" s="28"/>
      <c r="AC58816" s="28"/>
      <c r="AD58816" s="28"/>
      <c r="AE58816" s="28"/>
      <c r="AF58816" s="28"/>
      <c r="AG58816" s="28"/>
      <c r="AH58816" s="28"/>
      <c r="AI58816" s="28"/>
      <c r="AJ58816" s="28"/>
      <c r="AK58816" s="28"/>
      <c r="AL58816" s="28"/>
      <c r="AM58816" s="28"/>
      <c r="AN58816" s="28"/>
      <c r="AO58816" s="28"/>
      <c r="AP58816" s="28"/>
      <c r="AQ58816" s="28"/>
      <c r="AR58816" s="28"/>
      <c r="AS58816" s="28"/>
      <c r="AT58816" s="28"/>
      <c r="AU58816" s="28"/>
    </row>
    <row r="58817" spans="9:47" x14ac:dyDescent="0.2">
      <c r="I58817" s="57"/>
      <c r="J58817" s="57"/>
      <c r="Y58817" s="28"/>
      <c r="Z58817" s="28"/>
      <c r="AA58817" s="28"/>
      <c r="AB58817" s="28"/>
      <c r="AC58817" s="28"/>
      <c r="AD58817" s="28"/>
      <c r="AE58817" s="28"/>
      <c r="AF58817" s="28"/>
      <c r="AG58817" s="28"/>
      <c r="AH58817" s="28"/>
      <c r="AI58817" s="28"/>
      <c r="AJ58817" s="28"/>
      <c r="AK58817" s="28"/>
      <c r="AL58817" s="28"/>
      <c r="AM58817" s="28"/>
      <c r="AN58817" s="28"/>
      <c r="AO58817" s="28"/>
      <c r="AP58817" s="28"/>
      <c r="AQ58817" s="28"/>
      <c r="AR58817" s="28"/>
      <c r="AS58817" s="28"/>
      <c r="AT58817" s="28"/>
      <c r="AU58817" s="28"/>
    </row>
    <row r="58818" spans="9:47" x14ac:dyDescent="0.2">
      <c r="I58818" s="57"/>
      <c r="J58818" s="57"/>
      <c r="Y58818" s="28"/>
      <c r="Z58818" s="28"/>
      <c r="AA58818" s="28"/>
      <c r="AB58818" s="28"/>
      <c r="AC58818" s="28"/>
      <c r="AD58818" s="28"/>
      <c r="AE58818" s="28"/>
      <c r="AF58818" s="28"/>
      <c r="AG58818" s="28"/>
      <c r="AH58818" s="28"/>
      <c r="AI58818" s="28"/>
      <c r="AJ58818" s="28"/>
      <c r="AK58818" s="28"/>
      <c r="AL58818" s="28"/>
      <c r="AM58818" s="28"/>
      <c r="AN58818" s="28"/>
      <c r="AO58818" s="28"/>
      <c r="AP58818" s="28"/>
      <c r="AQ58818" s="28"/>
      <c r="AR58818" s="28"/>
      <c r="AS58818" s="28"/>
      <c r="AT58818" s="28"/>
      <c r="AU58818" s="28"/>
    </row>
    <row r="58819" spans="9:47" x14ac:dyDescent="0.2">
      <c r="I58819" s="57"/>
      <c r="J58819" s="57"/>
      <c r="Y58819" s="28"/>
      <c r="Z58819" s="28"/>
      <c r="AA58819" s="28"/>
      <c r="AB58819" s="28"/>
      <c r="AC58819" s="28"/>
      <c r="AD58819" s="28"/>
      <c r="AE58819" s="28"/>
      <c r="AF58819" s="28"/>
      <c r="AG58819" s="28"/>
      <c r="AH58819" s="28"/>
      <c r="AI58819" s="28"/>
      <c r="AJ58819" s="28"/>
      <c r="AK58819" s="28"/>
      <c r="AL58819" s="28"/>
      <c r="AM58819" s="28"/>
      <c r="AN58819" s="28"/>
      <c r="AO58819" s="28"/>
      <c r="AP58819" s="28"/>
      <c r="AQ58819" s="28"/>
      <c r="AR58819" s="28"/>
      <c r="AS58819" s="28"/>
      <c r="AT58819" s="28"/>
      <c r="AU58819" s="28"/>
    </row>
    <row r="58820" spans="9:47" x14ac:dyDescent="0.2">
      <c r="I58820" s="57"/>
      <c r="J58820" s="57"/>
      <c r="Y58820" s="28"/>
      <c r="Z58820" s="28"/>
      <c r="AA58820" s="28"/>
      <c r="AB58820" s="28"/>
      <c r="AC58820" s="28"/>
      <c r="AD58820" s="28"/>
      <c r="AE58820" s="28"/>
      <c r="AF58820" s="28"/>
      <c r="AG58820" s="28"/>
      <c r="AH58820" s="28"/>
      <c r="AI58820" s="28"/>
      <c r="AJ58820" s="28"/>
      <c r="AK58820" s="28"/>
      <c r="AL58820" s="28"/>
      <c r="AM58820" s="28"/>
      <c r="AN58820" s="28"/>
      <c r="AO58820" s="28"/>
      <c r="AP58820" s="28"/>
      <c r="AQ58820" s="28"/>
      <c r="AR58820" s="28"/>
      <c r="AS58820" s="28"/>
      <c r="AT58820" s="28"/>
      <c r="AU58820" s="28"/>
    </row>
    <row r="58821" spans="9:47" x14ac:dyDescent="0.2">
      <c r="I58821" s="57"/>
      <c r="J58821" s="57"/>
      <c r="Y58821" s="28"/>
      <c r="Z58821" s="28"/>
      <c r="AA58821" s="28"/>
      <c r="AB58821" s="28"/>
      <c r="AC58821" s="28"/>
      <c r="AD58821" s="28"/>
      <c r="AE58821" s="28"/>
      <c r="AF58821" s="28"/>
      <c r="AG58821" s="28"/>
      <c r="AH58821" s="28"/>
      <c r="AI58821" s="28"/>
      <c r="AJ58821" s="28"/>
      <c r="AK58821" s="28"/>
      <c r="AL58821" s="28"/>
      <c r="AM58821" s="28"/>
      <c r="AN58821" s="28"/>
      <c r="AO58821" s="28"/>
      <c r="AP58821" s="28"/>
      <c r="AQ58821" s="28"/>
      <c r="AR58821" s="28"/>
      <c r="AS58821" s="28"/>
      <c r="AT58821" s="28"/>
      <c r="AU58821" s="28"/>
    </row>
    <row r="58822" spans="9:47" x14ac:dyDescent="0.2">
      <c r="I58822" s="57"/>
      <c r="J58822" s="57"/>
      <c r="Y58822" s="28"/>
      <c r="Z58822" s="28"/>
      <c r="AA58822" s="28"/>
      <c r="AB58822" s="28"/>
      <c r="AC58822" s="28"/>
      <c r="AD58822" s="28"/>
      <c r="AE58822" s="28"/>
      <c r="AF58822" s="28"/>
      <c r="AG58822" s="28"/>
      <c r="AH58822" s="28"/>
      <c r="AI58822" s="28"/>
      <c r="AJ58822" s="28"/>
      <c r="AK58822" s="28"/>
      <c r="AL58822" s="28"/>
      <c r="AM58822" s="28"/>
      <c r="AN58822" s="28"/>
      <c r="AO58822" s="28"/>
      <c r="AP58822" s="28"/>
      <c r="AQ58822" s="28"/>
      <c r="AR58822" s="28"/>
      <c r="AS58822" s="28"/>
      <c r="AT58822" s="28"/>
      <c r="AU58822" s="28"/>
    </row>
    <row r="58823" spans="9:47" x14ac:dyDescent="0.2">
      <c r="I58823" s="57"/>
      <c r="J58823" s="57"/>
      <c r="Y58823" s="28"/>
      <c r="Z58823" s="28"/>
      <c r="AA58823" s="28"/>
      <c r="AB58823" s="28"/>
      <c r="AC58823" s="28"/>
      <c r="AD58823" s="28"/>
      <c r="AE58823" s="28"/>
      <c r="AF58823" s="28"/>
      <c r="AG58823" s="28"/>
      <c r="AH58823" s="28"/>
      <c r="AI58823" s="28"/>
      <c r="AJ58823" s="28"/>
      <c r="AK58823" s="28"/>
      <c r="AL58823" s="28"/>
      <c r="AM58823" s="28"/>
      <c r="AN58823" s="28"/>
      <c r="AO58823" s="28"/>
      <c r="AP58823" s="28"/>
      <c r="AQ58823" s="28"/>
      <c r="AR58823" s="28"/>
      <c r="AS58823" s="28"/>
      <c r="AT58823" s="28"/>
      <c r="AU58823" s="28"/>
    </row>
    <row r="58824" spans="9:47" x14ac:dyDescent="0.2">
      <c r="I58824" s="57"/>
      <c r="J58824" s="57"/>
      <c r="Y58824" s="28"/>
      <c r="Z58824" s="28"/>
      <c r="AA58824" s="28"/>
      <c r="AB58824" s="28"/>
      <c r="AC58824" s="28"/>
      <c r="AD58824" s="28"/>
      <c r="AE58824" s="28"/>
      <c r="AF58824" s="28"/>
      <c r="AG58824" s="28"/>
      <c r="AH58824" s="28"/>
      <c r="AI58824" s="28"/>
      <c r="AJ58824" s="28"/>
      <c r="AK58824" s="28"/>
      <c r="AL58824" s="28"/>
      <c r="AM58824" s="28"/>
      <c r="AN58824" s="28"/>
      <c r="AO58824" s="28"/>
      <c r="AP58824" s="28"/>
      <c r="AQ58824" s="28"/>
      <c r="AR58824" s="28"/>
      <c r="AS58824" s="28"/>
      <c r="AT58824" s="28"/>
      <c r="AU58824" s="28"/>
    </row>
    <row r="58825" spans="9:47" x14ac:dyDescent="0.2">
      <c r="I58825" s="57"/>
      <c r="J58825" s="57"/>
      <c r="Y58825" s="28"/>
      <c r="Z58825" s="28"/>
      <c r="AA58825" s="28"/>
      <c r="AB58825" s="28"/>
      <c r="AC58825" s="28"/>
      <c r="AD58825" s="28"/>
      <c r="AE58825" s="28"/>
      <c r="AF58825" s="28"/>
      <c r="AG58825" s="28"/>
      <c r="AH58825" s="28"/>
      <c r="AI58825" s="28"/>
      <c r="AJ58825" s="28"/>
      <c r="AK58825" s="28"/>
      <c r="AL58825" s="28"/>
      <c r="AM58825" s="28"/>
      <c r="AN58825" s="28"/>
      <c r="AO58825" s="28"/>
      <c r="AP58825" s="28"/>
      <c r="AQ58825" s="28"/>
      <c r="AR58825" s="28"/>
      <c r="AS58825" s="28"/>
      <c r="AT58825" s="28"/>
      <c r="AU58825" s="28"/>
    </row>
    <row r="58826" spans="9:47" x14ac:dyDescent="0.2">
      <c r="I58826" s="57"/>
      <c r="J58826" s="57"/>
      <c r="Y58826" s="28"/>
      <c r="Z58826" s="28"/>
      <c r="AA58826" s="28"/>
      <c r="AB58826" s="28"/>
      <c r="AC58826" s="28"/>
      <c r="AD58826" s="28"/>
      <c r="AE58826" s="28"/>
      <c r="AF58826" s="28"/>
      <c r="AG58826" s="28"/>
      <c r="AH58826" s="28"/>
      <c r="AI58826" s="28"/>
      <c r="AJ58826" s="28"/>
      <c r="AK58826" s="28"/>
      <c r="AL58826" s="28"/>
      <c r="AM58826" s="28"/>
      <c r="AN58826" s="28"/>
      <c r="AO58826" s="28"/>
      <c r="AP58826" s="28"/>
      <c r="AQ58826" s="28"/>
      <c r="AR58826" s="28"/>
      <c r="AS58826" s="28"/>
      <c r="AT58826" s="28"/>
      <c r="AU58826" s="28"/>
    </row>
    <row r="58827" spans="9:47" x14ac:dyDescent="0.2">
      <c r="I58827" s="57"/>
      <c r="J58827" s="57"/>
      <c r="Y58827" s="28"/>
      <c r="Z58827" s="28"/>
      <c r="AA58827" s="28"/>
      <c r="AB58827" s="28"/>
      <c r="AC58827" s="28"/>
      <c r="AD58827" s="28"/>
      <c r="AE58827" s="28"/>
      <c r="AF58827" s="28"/>
      <c r="AG58827" s="28"/>
      <c r="AH58827" s="28"/>
      <c r="AI58827" s="28"/>
      <c r="AJ58827" s="28"/>
      <c r="AK58827" s="28"/>
      <c r="AL58827" s="28"/>
      <c r="AM58827" s="28"/>
      <c r="AN58827" s="28"/>
      <c r="AO58827" s="28"/>
      <c r="AP58827" s="28"/>
      <c r="AQ58827" s="28"/>
      <c r="AR58827" s="28"/>
      <c r="AS58827" s="28"/>
      <c r="AT58827" s="28"/>
      <c r="AU58827" s="28"/>
    </row>
    <row r="58828" spans="9:47" x14ac:dyDescent="0.2">
      <c r="I58828" s="57"/>
      <c r="J58828" s="57"/>
      <c r="Y58828" s="28"/>
      <c r="Z58828" s="28"/>
      <c r="AA58828" s="28"/>
      <c r="AB58828" s="28"/>
      <c r="AC58828" s="28"/>
      <c r="AD58828" s="28"/>
      <c r="AE58828" s="28"/>
      <c r="AF58828" s="28"/>
      <c r="AG58828" s="28"/>
      <c r="AH58828" s="28"/>
      <c r="AI58828" s="28"/>
      <c r="AJ58828" s="28"/>
      <c r="AK58828" s="28"/>
      <c r="AL58828" s="28"/>
      <c r="AM58828" s="28"/>
      <c r="AN58828" s="28"/>
      <c r="AO58828" s="28"/>
      <c r="AP58828" s="28"/>
      <c r="AQ58828" s="28"/>
      <c r="AR58828" s="28"/>
      <c r="AS58828" s="28"/>
      <c r="AT58828" s="28"/>
      <c r="AU58828" s="28"/>
    </row>
    <row r="58829" spans="9:47" x14ac:dyDescent="0.2">
      <c r="I58829" s="57"/>
      <c r="J58829" s="57"/>
      <c r="Y58829" s="28"/>
      <c r="Z58829" s="28"/>
      <c r="AA58829" s="28"/>
      <c r="AB58829" s="28"/>
      <c r="AC58829" s="28"/>
      <c r="AD58829" s="28"/>
      <c r="AE58829" s="28"/>
      <c r="AF58829" s="28"/>
      <c r="AG58829" s="28"/>
      <c r="AH58829" s="28"/>
      <c r="AI58829" s="28"/>
      <c r="AJ58829" s="28"/>
      <c r="AK58829" s="28"/>
      <c r="AL58829" s="28"/>
      <c r="AM58829" s="28"/>
      <c r="AN58829" s="28"/>
      <c r="AO58829" s="28"/>
      <c r="AP58829" s="28"/>
      <c r="AQ58829" s="28"/>
      <c r="AR58829" s="28"/>
      <c r="AS58829" s="28"/>
      <c r="AT58829" s="28"/>
      <c r="AU58829" s="28"/>
    </row>
    <row r="58830" spans="9:47" x14ac:dyDescent="0.2">
      <c r="I58830" s="57"/>
      <c r="J58830" s="57"/>
      <c r="Y58830" s="28"/>
      <c r="Z58830" s="28"/>
      <c r="AA58830" s="28"/>
      <c r="AB58830" s="28"/>
      <c r="AC58830" s="28"/>
      <c r="AD58830" s="28"/>
      <c r="AE58830" s="28"/>
      <c r="AF58830" s="28"/>
      <c r="AG58830" s="28"/>
      <c r="AH58830" s="28"/>
      <c r="AI58830" s="28"/>
      <c r="AJ58830" s="28"/>
      <c r="AK58830" s="28"/>
      <c r="AL58830" s="28"/>
      <c r="AM58830" s="28"/>
      <c r="AN58830" s="28"/>
      <c r="AO58830" s="28"/>
      <c r="AP58830" s="28"/>
      <c r="AQ58830" s="28"/>
      <c r="AR58830" s="28"/>
      <c r="AS58830" s="28"/>
      <c r="AT58830" s="28"/>
      <c r="AU58830" s="28"/>
    </row>
    <row r="58831" spans="9:47" x14ac:dyDescent="0.2">
      <c r="I58831" s="57"/>
      <c r="J58831" s="57"/>
      <c r="Y58831" s="28"/>
      <c r="Z58831" s="28"/>
      <c r="AA58831" s="28"/>
      <c r="AB58831" s="28"/>
      <c r="AC58831" s="28"/>
      <c r="AD58831" s="28"/>
      <c r="AE58831" s="28"/>
      <c r="AF58831" s="28"/>
      <c r="AG58831" s="28"/>
      <c r="AH58831" s="28"/>
      <c r="AI58831" s="28"/>
      <c r="AJ58831" s="28"/>
      <c r="AK58831" s="28"/>
      <c r="AL58831" s="28"/>
      <c r="AM58831" s="28"/>
      <c r="AN58831" s="28"/>
      <c r="AO58831" s="28"/>
      <c r="AP58831" s="28"/>
      <c r="AQ58831" s="28"/>
      <c r="AR58831" s="28"/>
      <c r="AS58831" s="28"/>
      <c r="AT58831" s="28"/>
      <c r="AU58831" s="28"/>
    </row>
    <row r="58832" spans="9:47" x14ac:dyDescent="0.2">
      <c r="I58832" s="57"/>
      <c r="J58832" s="57"/>
      <c r="Y58832" s="28"/>
      <c r="Z58832" s="28"/>
      <c r="AA58832" s="28"/>
      <c r="AB58832" s="28"/>
      <c r="AC58832" s="28"/>
      <c r="AD58832" s="28"/>
      <c r="AE58832" s="28"/>
      <c r="AF58832" s="28"/>
      <c r="AG58832" s="28"/>
      <c r="AH58832" s="28"/>
      <c r="AI58832" s="28"/>
      <c r="AJ58832" s="28"/>
      <c r="AK58832" s="28"/>
      <c r="AL58832" s="28"/>
      <c r="AM58832" s="28"/>
      <c r="AN58832" s="28"/>
      <c r="AO58832" s="28"/>
      <c r="AP58832" s="28"/>
      <c r="AQ58832" s="28"/>
      <c r="AR58832" s="28"/>
      <c r="AS58832" s="28"/>
      <c r="AT58832" s="28"/>
      <c r="AU58832" s="28"/>
    </row>
    <row r="58833" spans="9:47" x14ac:dyDescent="0.2">
      <c r="I58833" s="57"/>
      <c r="J58833" s="57"/>
      <c r="Y58833" s="28"/>
      <c r="Z58833" s="28"/>
      <c r="AA58833" s="28"/>
      <c r="AB58833" s="28"/>
      <c r="AC58833" s="28"/>
      <c r="AD58833" s="28"/>
      <c r="AE58833" s="28"/>
      <c r="AF58833" s="28"/>
      <c r="AG58833" s="28"/>
      <c r="AH58833" s="28"/>
      <c r="AI58833" s="28"/>
      <c r="AJ58833" s="28"/>
      <c r="AK58833" s="28"/>
      <c r="AL58833" s="28"/>
      <c r="AM58833" s="28"/>
      <c r="AN58833" s="28"/>
      <c r="AO58833" s="28"/>
      <c r="AP58833" s="28"/>
      <c r="AQ58833" s="28"/>
      <c r="AR58833" s="28"/>
      <c r="AS58833" s="28"/>
      <c r="AT58833" s="28"/>
      <c r="AU58833" s="28"/>
    </row>
    <row r="58834" spans="9:47" x14ac:dyDescent="0.2">
      <c r="I58834" s="57"/>
      <c r="J58834" s="57"/>
      <c r="Y58834" s="28"/>
      <c r="Z58834" s="28"/>
      <c r="AA58834" s="28"/>
      <c r="AB58834" s="28"/>
      <c r="AC58834" s="28"/>
      <c r="AD58834" s="28"/>
      <c r="AE58834" s="28"/>
      <c r="AF58834" s="28"/>
      <c r="AG58834" s="28"/>
      <c r="AH58834" s="28"/>
      <c r="AI58834" s="28"/>
      <c r="AJ58834" s="28"/>
      <c r="AK58834" s="28"/>
      <c r="AL58834" s="28"/>
      <c r="AM58834" s="28"/>
      <c r="AN58834" s="28"/>
      <c r="AO58834" s="28"/>
      <c r="AP58834" s="28"/>
      <c r="AQ58834" s="28"/>
      <c r="AR58834" s="28"/>
      <c r="AS58834" s="28"/>
      <c r="AT58834" s="28"/>
      <c r="AU58834" s="28"/>
    </row>
    <row r="58835" spans="9:47" x14ac:dyDescent="0.2">
      <c r="I58835" s="57"/>
      <c r="J58835" s="57"/>
      <c r="Y58835" s="28"/>
      <c r="Z58835" s="28"/>
      <c r="AA58835" s="28"/>
      <c r="AB58835" s="28"/>
      <c r="AC58835" s="28"/>
      <c r="AD58835" s="28"/>
      <c r="AE58835" s="28"/>
      <c r="AF58835" s="28"/>
      <c r="AG58835" s="28"/>
      <c r="AH58835" s="28"/>
      <c r="AI58835" s="28"/>
      <c r="AJ58835" s="28"/>
      <c r="AK58835" s="28"/>
      <c r="AL58835" s="28"/>
      <c r="AM58835" s="28"/>
      <c r="AN58835" s="28"/>
      <c r="AO58835" s="28"/>
      <c r="AP58835" s="28"/>
      <c r="AQ58835" s="28"/>
      <c r="AR58835" s="28"/>
      <c r="AS58835" s="28"/>
      <c r="AT58835" s="28"/>
      <c r="AU58835" s="28"/>
    </row>
    <row r="58836" spans="9:47" x14ac:dyDescent="0.2">
      <c r="I58836" s="57"/>
      <c r="J58836" s="57"/>
      <c r="Y58836" s="28"/>
      <c r="Z58836" s="28"/>
      <c r="AA58836" s="28"/>
      <c r="AB58836" s="28"/>
      <c r="AC58836" s="28"/>
      <c r="AD58836" s="28"/>
      <c r="AE58836" s="28"/>
      <c r="AF58836" s="28"/>
      <c r="AG58836" s="28"/>
      <c r="AH58836" s="28"/>
      <c r="AI58836" s="28"/>
      <c r="AJ58836" s="28"/>
      <c r="AK58836" s="28"/>
      <c r="AL58836" s="28"/>
      <c r="AM58836" s="28"/>
      <c r="AN58836" s="28"/>
      <c r="AO58836" s="28"/>
      <c r="AP58836" s="28"/>
      <c r="AQ58836" s="28"/>
      <c r="AR58836" s="28"/>
      <c r="AS58836" s="28"/>
      <c r="AT58836" s="28"/>
      <c r="AU58836" s="28"/>
    </row>
    <row r="58837" spans="9:47" x14ac:dyDescent="0.2">
      <c r="I58837" s="57"/>
      <c r="J58837" s="57"/>
      <c r="Y58837" s="28"/>
      <c r="Z58837" s="28"/>
      <c r="AA58837" s="28"/>
      <c r="AB58837" s="28"/>
      <c r="AC58837" s="28"/>
      <c r="AD58837" s="28"/>
      <c r="AE58837" s="28"/>
      <c r="AF58837" s="28"/>
      <c r="AG58837" s="28"/>
      <c r="AH58837" s="28"/>
      <c r="AI58837" s="28"/>
      <c r="AJ58837" s="28"/>
      <c r="AK58837" s="28"/>
      <c r="AL58837" s="28"/>
      <c r="AM58837" s="28"/>
      <c r="AN58837" s="28"/>
      <c r="AO58837" s="28"/>
      <c r="AP58837" s="28"/>
      <c r="AQ58837" s="28"/>
      <c r="AR58837" s="28"/>
      <c r="AS58837" s="28"/>
      <c r="AT58837" s="28"/>
      <c r="AU58837" s="28"/>
    </row>
    <row r="58838" spans="9:47" x14ac:dyDescent="0.2">
      <c r="I58838" s="57"/>
      <c r="J58838" s="57"/>
      <c r="Y58838" s="28"/>
      <c r="Z58838" s="28"/>
      <c r="AA58838" s="28"/>
      <c r="AB58838" s="28"/>
      <c r="AC58838" s="28"/>
      <c r="AD58838" s="28"/>
      <c r="AE58838" s="28"/>
      <c r="AF58838" s="28"/>
      <c r="AG58838" s="28"/>
      <c r="AH58838" s="28"/>
      <c r="AI58838" s="28"/>
      <c r="AJ58838" s="28"/>
      <c r="AK58838" s="28"/>
      <c r="AL58838" s="28"/>
      <c r="AM58838" s="28"/>
      <c r="AN58838" s="28"/>
      <c r="AO58838" s="28"/>
      <c r="AP58838" s="28"/>
      <c r="AQ58838" s="28"/>
      <c r="AR58838" s="28"/>
      <c r="AS58838" s="28"/>
      <c r="AT58838" s="28"/>
      <c r="AU58838" s="28"/>
    </row>
    <row r="58839" spans="9:47" x14ac:dyDescent="0.2">
      <c r="I58839" s="57"/>
      <c r="J58839" s="57"/>
      <c r="Y58839" s="28"/>
      <c r="Z58839" s="28"/>
      <c r="AA58839" s="28"/>
      <c r="AB58839" s="28"/>
      <c r="AC58839" s="28"/>
      <c r="AD58839" s="28"/>
      <c r="AE58839" s="28"/>
      <c r="AF58839" s="28"/>
      <c r="AG58839" s="28"/>
      <c r="AH58839" s="28"/>
      <c r="AI58839" s="28"/>
      <c r="AJ58839" s="28"/>
      <c r="AK58839" s="28"/>
      <c r="AL58839" s="28"/>
      <c r="AM58839" s="28"/>
      <c r="AN58839" s="28"/>
      <c r="AO58839" s="28"/>
      <c r="AP58839" s="28"/>
      <c r="AQ58839" s="28"/>
      <c r="AR58839" s="28"/>
      <c r="AS58839" s="28"/>
      <c r="AT58839" s="28"/>
      <c r="AU58839" s="28"/>
    </row>
    <row r="58840" spans="9:47" x14ac:dyDescent="0.2">
      <c r="I58840" s="57"/>
      <c r="J58840" s="57"/>
      <c r="Y58840" s="28"/>
      <c r="Z58840" s="28"/>
      <c r="AA58840" s="28"/>
      <c r="AB58840" s="28"/>
      <c r="AC58840" s="28"/>
      <c r="AD58840" s="28"/>
      <c r="AE58840" s="28"/>
      <c r="AF58840" s="28"/>
      <c r="AG58840" s="28"/>
      <c r="AH58840" s="28"/>
      <c r="AI58840" s="28"/>
      <c r="AJ58840" s="28"/>
      <c r="AK58840" s="28"/>
      <c r="AL58840" s="28"/>
      <c r="AM58840" s="28"/>
      <c r="AN58840" s="28"/>
      <c r="AO58840" s="28"/>
      <c r="AP58840" s="28"/>
      <c r="AQ58840" s="28"/>
      <c r="AR58840" s="28"/>
      <c r="AS58840" s="28"/>
      <c r="AT58840" s="28"/>
      <c r="AU58840" s="28"/>
    </row>
    <row r="58841" spans="9:47" x14ac:dyDescent="0.2">
      <c r="I58841" s="57"/>
      <c r="J58841" s="57"/>
      <c r="Y58841" s="28"/>
      <c r="Z58841" s="28"/>
      <c r="AA58841" s="28"/>
      <c r="AB58841" s="28"/>
      <c r="AC58841" s="28"/>
      <c r="AD58841" s="28"/>
      <c r="AE58841" s="28"/>
      <c r="AF58841" s="28"/>
      <c r="AG58841" s="28"/>
      <c r="AH58841" s="28"/>
      <c r="AI58841" s="28"/>
      <c r="AJ58841" s="28"/>
      <c r="AK58841" s="28"/>
      <c r="AL58841" s="28"/>
      <c r="AM58841" s="28"/>
      <c r="AN58841" s="28"/>
      <c r="AO58841" s="28"/>
      <c r="AP58841" s="28"/>
      <c r="AQ58841" s="28"/>
      <c r="AR58841" s="28"/>
      <c r="AS58841" s="28"/>
      <c r="AT58841" s="28"/>
      <c r="AU58841" s="28"/>
    </row>
    <row r="58842" spans="9:47" x14ac:dyDescent="0.2">
      <c r="I58842" s="57"/>
      <c r="J58842" s="57"/>
      <c r="Y58842" s="28"/>
      <c r="Z58842" s="28"/>
      <c r="AA58842" s="28"/>
      <c r="AB58842" s="28"/>
      <c r="AC58842" s="28"/>
      <c r="AD58842" s="28"/>
      <c r="AE58842" s="28"/>
      <c r="AF58842" s="28"/>
      <c r="AG58842" s="28"/>
      <c r="AH58842" s="28"/>
      <c r="AI58842" s="28"/>
      <c r="AJ58842" s="28"/>
      <c r="AK58842" s="28"/>
      <c r="AL58842" s="28"/>
      <c r="AM58842" s="28"/>
      <c r="AN58842" s="28"/>
      <c r="AO58842" s="28"/>
      <c r="AP58842" s="28"/>
      <c r="AQ58842" s="28"/>
      <c r="AR58842" s="28"/>
      <c r="AS58842" s="28"/>
      <c r="AT58842" s="28"/>
      <c r="AU58842" s="28"/>
    </row>
    <row r="58843" spans="9:47" x14ac:dyDescent="0.2">
      <c r="I58843" s="57"/>
      <c r="J58843" s="57"/>
      <c r="Y58843" s="28"/>
      <c r="Z58843" s="28"/>
      <c r="AA58843" s="28"/>
      <c r="AB58843" s="28"/>
      <c r="AC58843" s="28"/>
      <c r="AD58843" s="28"/>
      <c r="AE58843" s="28"/>
      <c r="AF58843" s="28"/>
      <c r="AG58843" s="28"/>
      <c r="AH58843" s="28"/>
      <c r="AI58843" s="28"/>
      <c r="AJ58843" s="28"/>
      <c r="AK58843" s="28"/>
      <c r="AL58843" s="28"/>
      <c r="AM58843" s="28"/>
      <c r="AN58843" s="28"/>
      <c r="AO58843" s="28"/>
      <c r="AP58843" s="28"/>
      <c r="AQ58843" s="28"/>
      <c r="AR58843" s="28"/>
      <c r="AS58843" s="28"/>
      <c r="AT58843" s="28"/>
      <c r="AU58843" s="28"/>
    </row>
    <row r="58844" spans="9:47" x14ac:dyDescent="0.2">
      <c r="I58844" s="57"/>
      <c r="J58844" s="57"/>
      <c r="Y58844" s="28"/>
      <c r="Z58844" s="28"/>
      <c r="AA58844" s="28"/>
      <c r="AB58844" s="28"/>
      <c r="AC58844" s="28"/>
      <c r="AD58844" s="28"/>
      <c r="AE58844" s="28"/>
      <c r="AF58844" s="28"/>
      <c r="AG58844" s="28"/>
      <c r="AH58844" s="28"/>
      <c r="AI58844" s="28"/>
      <c r="AJ58844" s="28"/>
      <c r="AK58844" s="28"/>
      <c r="AL58844" s="28"/>
      <c r="AM58844" s="28"/>
      <c r="AN58844" s="28"/>
      <c r="AO58844" s="28"/>
      <c r="AP58844" s="28"/>
      <c r="AQ58844" s="28"/>
      <c r="AR58844" s="28"/>
      <c r="AS58844" s="28"/>
      <c r="AT58844" s="28"/>
      <c r="AU58844" s="28"/>
    </row>
    <row r="58845" spans="9:47" x14ac:dyDescent="0.2">
      <c r="I58845" s="57"/>
      <c r="J58845" s="57"/>
      <c r="Y58845" s="28"/>
      <c r="Z58845" s="28"/>
      <c r="AA58845" s="28"/>
      <c r="AB58845" s="28"/>
      <c r="AC58845" s="28"/>
      <c r="AD58845" s="28"/>
      <c r="AE58845" s="28"/>
      <c r="AF58845" s="28"/>
      <c r="AG58845" s="28"/>
      <c r="AH58845" s="28"/>
      <c r="AI58845" s="28"/>
      <c r="AJ58845" s="28"/>
      <c r="AK58845" s="28"/>
      <c r="AL58845" s="28"/>
      <c r="AM58845" s="28"/>
      <c r="AN58845" s="28"/>
      <c r="AO58845" s="28"/>
      <c r="AP58845" s="28"/>
      <c r="AQ58845" s="28"/>
      <c r="AR58845" s="28"/>
      <c r="AS58845" s="28"/>
      <c r="AT58845" s="28"/>
      <c r="AU58845" s="28"/>
    </row>
    <row r="58846" spans="9:47" x14ac:dyDescent="0.2">
      <c r="I58846" s="57"/>
      <c r="J58846" s="57"/>
      <c r="Y58846" s="28"/>
      <c r="Z58846" s="28"/>
      <c r="AA58846" s="28"/>
      <c r="AB58846" s="28"/>
      <c r="AC58846" s="28"/>
      <c r="AD58846" s="28"/>
      <c r="AE58846" s="28"/>
      <c r="AF58846" s="28"/>
      <c r="AG58846" s="28"/>
      <c r="AH58846" s="28"/>
      <c r="AI58846" s="28"/>
      <c r="AJ58846" s="28"/>
      <c r="AK58846" s="28"/>
      <c r="AL58846" s="28"/>
      <c r="AM58846" s="28"/>
      <c r="AN58846" s="28"/>
      <c r="AO58846" s="28"/>
      <c r="AP58846" s="28"/>
      <c r="AQ58846" s="28"/>
      <c r="AR58846" s="28"/>
      <c r="AS58846" s="28"/>
      <c r="AT58846" s="28"/>
      <c r="AU58846" s="28"/>
    </row>
    <row r="58847" spans="9:47" x14ac:dyDescent="0.2">
      <c r="I58847" s="57"/>
      <c r="J58847" s="57"/>
      <c r="Y58847" s="28"/>
      <c r="Z58847" s="28"/>
      <c r="AA58847" s="28"/>
      <c r="AB58847" s="28"/>
      <c r="AC58847" s="28"/>
      <c r="AD58847" s="28"/>
      <c r="AE58847" s="28"/>
      <c r="AF58847" s="28"/>
      <c r="AG58847" s="28"/>
      <c r="AH58847" s="28"/>
      <c r="AI58847" s="28"/>
      <c r="AJ58847" s="28"/>
      <c r="AK58847" s="28"/>
      <c r="AL58847" s="28"/>
      <c r="AM58847" s="28"/>
      <c r="AN58847" s="28"/>
      <c r="AO58847" s="28"/>
      <c r="AP58847" s="28"/>
      <c r="AQ58847" s="28"/>
      <c r="AR58847" s="28"/>
      <c r="AS58847" s="28"/>
      <c r="AT58847" s="28"/>
      <c r="AU58847" s="28"/>
    </row>
    <row r="58848" spans="9:47" x14ac:dyDescent="0.2">
      <c r="I58848" s="57"/>
      <c r="J58848" s="57"/>
      <c r="Y58848" s="28"/>
      <c r="Z58848" s="28"/>
      <c r="AA58848" s="28"/>
      <c r="AB58848" s="28"/>
      <c r="AC58848" s="28"/>
      <c r="AD58848" s="28"/>
      <c r="AE58848" s="28"/>
      <c r="AF58848" s="28"/>
      <c r="AG58848" s="28"/>
      <c r="AH58848" s="28"/>
      <c r="AI58848" s="28"/>
      <c r="AJ58848" s="28"/>
      <c r="AK58848" s="28"/>
      <c r="AL58848" s="28"/>
      <c r="AM58848" s="28"/>
      <c r="AN58848" s="28"/>
      <c r="AO58848" s="28"/>
      <c r="AP58848" s="28"/>
      <c r="AQ58848" s="28"/>
      <c r="AR58848" s="28"/>
      <c r="AS58848" s="28"/>
      <c r="AT58848" s="28"/>
      <c r="AU58848" s="28"/>
    </row>
    <row r="58849" spans="9:47" x14ac:dyDescent="0.2">
      <c r="I58849" s="57"/>
      <c r="J58849" s="57"/>
      <c r="Y58849" s="28"/>
      <c r="Z58849" s="28"/>
      <c r="AA58849" s="28"/>
      <c r="AB58849" s="28"/>
      <c r="AC58849" s="28"/>
      <c r="AD58849" s="28"/>
      <c r="AE58849" s="28"/>
      <c r="AF58849" s="28"/>
      <c r="AG58849" s="28"/>
      <c r="AH58849" s="28"/>
      <c r="AI58849" s="28"/>
      <c r="AJ58849" s="28"/>
      <c r="AK58849" s="28"/>
      <c r="AL58849" s="28"/>
      <c r="AM58849" s="28"/>
      <c r="AN58849" s="28"/>
      <c r="AO58849" s="28"/>
      <c r="AP58849" s="28"/>
      <c r="AQ58849" s="28"/>
      <c r="AR58849" s="28"/>
      <c r="AS58849" s="28"/>
      <c r="AT58849" s="28"/>
      <c r="AU58849" s="28"/>
    </row>
    <row r="58850" spans="9:47" x14ac:dyDescent="0.2">
      <c r="I58850" s="57"/>
      <c r="J58850" s="57"/>
      <c r="Y58850" s="28"/>
      <c r="Z58850" s="28"/>
      <c r="AA58850" s="28"/>
      <c r="AB58850" s="28"/>
      <c r="AC58850" s="28"/>
      <c r="AD58850" s="28"/>
      <c r="AE58850" s="28"/>
      <c r="AF58850" s="28"/>
      <c r="AG58850" s="28"/>
      <c r="AH58850" s="28"/>
      <c r="AI58850" s="28"/>
      <c r="AJ58850" s="28"/>
      <c r="AK58850" s="28"/>
      <c r="AL58850" s="28"/>
      <c r="AM58850" s="28"/>
      <c r="AN58850" s="28"/>
      <c r="AO58850" s="28"/>
      <c r="AP58850" s="28"/>
      <c r="AQ58850" s="28"/>
      <c r="AR58850" s="28"/>
      <c r="AS58850" s="28"/>
      <c r="AT58850" s="28"/>
      <c r="AU58850" s="28"/>
    </row>
    <row r="58851" spans="9:47" x14ac:dyDescent="0.2">
      <c r="I58851" s="57"/>
      <c r="J58851" s="57"/>
      <c r="Y58851" s="28"/>
      <c r="Z58851" s="28"/>
      <c r="AA58851" s="28"/>
      <c r="AB58851" s="28"/>
      <c r="AC58851" s="28"/>
      <c r="AD58851" s="28"/>
      <c r="AE58851" s="28"/>
      <c r="AF58851" s="28"/>
      <c r="AG58851" s="28"/>
      <c r="AH58851" s="28"/>
      <c r="AI58851" s="28"/>
      <c r="AJ58851" s="28"/>
      <c r="AK58851" s="28"/>
      <c r="AL58851" s="28"/>
      <c r="AM58851" s="28"/>
      <c r="AN58851" s="28"/>
      <c r="AO58851" s="28"/>
      <c r="AP58851" s="28"/>
      <c r="AQ58851" s="28"/>
      <c r="AR58851" s="28"/>
      <c r="AS58851" s="28"/>
      <c r="AT58851" s="28"/>
      <c r="AU58851" s="28"/>
    </row>
    <row r="58852" spans="9:47" x14ac:dyDescent="0.2">
      <c r="I58852" s="57"/>
      <c r="J58852" s="57"/>
      <c r="Y58852" s="28"/>
      <c r="Z58852" s="28"/>
      <c r="AA58852" s="28"/>
      <c r="AB58852" s="28"/>
      <c r="AC58852" s="28"/>
      <c r="AD58852" s="28"/>
      <c r="AE58852" s="28"/>
      <c r="AF58852" s="28"/>
      <c r="AG58852" s="28"/>
      <c r="AH58852" s="28"/>
      <c r="AI58852" s="28"/>
      <c r="AJ58852" s="28"/>
      <c r="AK58852" s="28"/>
      <c r="AL58852" s="28"/>
      <c r="AM58852" s="28"/>
      <c r="AN58852" s="28"/>
      <c r="AO58852" s="28"/>
      <c r="AP58852" s="28"/>
      <c r="AQ58852" s="28"/>
      <c r="AR58852" s="28"/>
      <c r="AS58852" s="28"/>
      <c r="AT58852" s="28"/>
      <c r="AU58852" s="28"/>
    </row>
    <row r="58853" spans="9:47" x14ac:dyDescent="0.2">
      <c r="I58853" s="57"/>
      <c r="J58853" s="57"/>
      <c r="Y58853" s="28"/>
      <c r="Z58853" s="28"/>
      <c r="AA58853" s="28"/>
      <c r="AB58853" s="28"/>
      <c r="AC58853" s="28"/>
      <c r="AD58853" s="28"/>
      <c r="AE58853" s="28"/>
      <c r="AF58853" s="28"/>
      <c r="AG58853" s="28"/>
      <c r="AH58853" s="28"/>
      <c r="AI58853" s="28"/>
      <c r="AJ58853" s="28"/>
      <c r="AK58853" s="28"/>
      <c r="AL58853" s="28"/>
      <c r="AM58853" s="28"/>
      <c r="AN58853" s="28"/>
      <c r="AO58853" s="28"/>
      <c r="AP58853" s="28"/>
      <c r="AQ58853" s="28"/>
      <c r="AR58853" s="28"/>
      <c r="AS58853" s="28"/>
      <c r="AT58853" s="28"/>
      <c r="AU58853" s="28"/>
    </row>
    <row r="58854" spans="9:47" x14ac:dyDescent="0.2">
      <c r="I58854" s="57"/>
      <c r="J58854" s="57"/>
      <c r="Y58854" s="28"/>
      <c r="Z58854" s="28"/>
      <c r="AA58854" s="28"/>
      <c r="AB58854" s="28"/>
      <c r="AC58854" s="28"/>
      <c r="AD58854" s="28"/>
      <c r="AE58854" s="28"/>
      <c r="AF58854" s="28"/>
      <c r="AG58854" s="28"/>
      <c r="AH58854" s="28"/>
      <c r="AI58854" s="28"/>
      <c r="AJ58854" s="28"/>
      <c r="AK58854" s="28"/>
      <c r="AL58854" s="28"/>
      <c r="AM58854" s="28"/>
      <c r="AN58854" s="28"/>
      <c r="AO58854" s="28"/>
      <c r="AP58854" s="28"/>
      <c r="AQ58854" s="28"/>
      <c r="AR58854" s="28"/>
      <c r="AS58854" s="28"/>
      <c r="AT58854" s="28"/>
      <c r="AU58854" s="28"/>
    </row>
    <row r="58855" spans="9:47" x14ac:dyDescent="0.2">
      <c r="I58855" s="57"/>
      <c r="J58855" s="57"/>
      <c r="Y58855" s="28"/>
      <c r="Z58855" s="28"/>
      <c r="AA58855" s="28"/>
      <c r="AB58855" s="28"/>
      <c r="AC58855" s="28"/>
      <c r="AD58855" s="28"/>
      <c r="AE58855" s="28"/>
      <c r="AF58855" s="28"/>
      <c r="AG58855" s="28"/>
      <c r="AH58855" s="28"/>
      <c r="AI58855" s="28"/>
      <c r="AJ58855" s="28"/>
      <c r="AK58855" s="28"/>
      <c r="AL58855" s="28"/>
      <c r="AM58855" s="28"/>
      <c r="AN58855" s="28"/>
      <c r="AO58855" s="28"/>
      <c r="AP58855" s="28"/>
      <c r="AQ58855" s="28"/>
      <c r="AR58855" s="28"/>
      <c r="AS58855" s="28"/>
      <c r="AT58855" s="28"/>
      <c r="AU58855" s="28"/>
    </row>
    <row r="58856" spans="9:47" x14ac:dyDescent="0.2">
      <c r="I58856" s="57"/>
      <c r="J58856" s="57"/>
      <c r="Y58856" s="28"/>
      <c r="Z58856" s="28"/>
      <c r="AA58856" s="28"/>
      <c r="AB58856" s="28"/>
      <c r="AC58856" s="28"/>
      <c r="AD58856" s="28"/>
      <c r="AE58856" s="28"/>
      <c r="AF58856" s="28"/>
      <c r="AG58856" s="28"/>
      <c r="AH58856" s="28"/>
      <c r="AI58856" s="28"/>
      <c r="AJ58856" s="28"/>
      <c r="AK58856" s="28"/>
      <c r="AL58856" s="28"/>
      <c r="AM58856" s="28"/>
      <c r="AN58856" s="28"/>
      <c r="AO58856" s="28"/>
      <c r="AP58856" s="28"/>
      <c r="AQ58856" s="28"/>
      <c r="AR58856" s="28"/>
      <c r="AS58856" s="28"/>
      <c r="AT58856" s="28"/>
      <c r="AU58856" s="28"/>
    </row>
    <row r="58857" spans="9:47" x14ac:dyDescent="0.2">
      <c r="I58857" s="57"/>
      <c r="J58857" s="57"/>
      <c r="Y58857" s="28"/>
      <c r="Z58857" s="28"/>
      <c r="AA58857" s="28"/>
      <c r="AB58857" s="28"/>
      <c r="AC58857" s="28"/>
      <c r="AD58857" s="28"/>
      <c r="AE58857" s="28"/>
      <c r="AF58857" s="28"/>
      <c r="AG58857" s="28"/>
      <c r="AH58857" s="28"/>
      <c r="AI58857" s="28"/>
      <c r="AJ58857" s="28"/>
      <c r="AK58857" s="28"/>
      <c r="AL58857" s="28"/>
      <c r="AM58857" s="28"/>
      <c r="AN58857" s="28"/>
      <c r="AO58857" s="28"/>
      <c r="AP58857" s="28"/>
      <c r="AQ58857" s="28"/>
      <c r="AR58857" s="28"/>
      <c r="AS58857" s="28"/>
      <c r="AT58857" s="28"/>
      <c r="AU58857" s="28"/>
    </row>
    <row r="58858" spans="9:47" x14ac:dyDescent="0.2">
      <c r="I58858" s="57"/>
      <c r="J58858" s="57"/>
      <c r="Y58858" s="28"/>
      <c r="Z58858" s="28"/>
      <c r="AA58858" s="28"/>
      <c r="AB58858" s="28"/>
      <c r="AC58858" s="28"/>
      <c r="AD58858" s="28"/>
      <c r="AE58858" s="28"/>
      <c r="AF58858" s="28"/>
      <c r="AG58858" s="28"/>
      <c r="AH58858" s="28"/>
      <c r="AI58858" s="28"/>
      <c r="AJ58858" s="28"/>
      <c r="AK58858" s="28"/>
      <c r="AL58858" s="28"/>
      <c r="AM58858" s="28"/>
      <c r="AN58858" s="28"/>
      <c r="AO58858" s="28"/>
      <c r="AP58858" s="28"/>
      <c r="AQ58858" s="28"/>
      <c r="AR58858" s="28"/>
      <c r="AS58858" s="28"/>
      <c r="AT58858" s="28"/>
      <c r="AU58858" s="28"/>
    </row>
    <row r="58859" spans="9:47" x14ac:dyDescent="0.2">
      <c r="I58859" s="57"/>
      <c r="J58859" s="57"/>
      <c r="Y58859" s="28"/>
      <c r="Z58859" s="28"/>
      <c r="AA58859" s="28"/>
      <c r="AB58859" s="28"/>
      <c r="AC58859" s="28"/>
      <c r="AD58859" s="28"/>
      <c r="AE58859" s="28"/>
      <c r="AF58859" s="28"/>
      <c r="AG58859" s="28"/>
      <c r="AH58859" s="28"/>
      <c r="AI58859" s="28"/>
      <c r="AJ58859" s="28"/>
      <c r="AK58859" s="28"/>
      <c r="AL58859" s="28"/>
      <c r="AM58859" s="28"/>
      <c r="AN58859" s="28"/>
      <c r="AO58859" s="28"/>
      <c r="AP58859" s="28"/>
      <c r="AQ58859" s="28"/>
      <c r="AR58859" s="28"/>
      <c r="AS58859" s="28"/>
      <c r="AT58859" s="28"/>
      <c r="AU58859" s="28"/>
    </row>
    <row r="58860" spans="9:47" x14ac:dyDescent="0.2">
      <c r="I58860" s="57"/>
      <c r="J58860" s="57"/>
      <c r="Y58860" s="28"/>
      <c r="Z58860" s="28"/>
      <c r="AA58860" s="28"/>
      <c r="AB58860" s="28"/>
      <c r="AC58860" s="28"/>
      <c r="AD58860" s="28"/>
      <c r="AE58860" s="28"/>
      <c r="AF58860" s="28"/>
      <c r="AG58860" s="28"/>
      <c r="AH58860" s="28"/>
      <c r="AI58860" s="28"/>
      <c r="AJ58860" s="28"/>
      <c r="AK58860" s="28"/>
      <c r="AL58860" s="28"/>
      <c r="AM58860" s="28"/>
      <c r="AN58860" s="28"/>
      <c r="AO58860" s="28"/>
      <c r="AP58860" s="28"/>
      <c r="AQ58860" s="28"/>
      <c r="AR58860" s="28"/>
      <c r="AS58860" s="28"/>
      <c r="AT58860" s="28"/>
      <c r="AU58860" s="28"/>
    </row>
    <row r="58861" spans="9:47" x14ac:dyDescent="0.2">
      <c r="I58861" s="57"/>
      <c r="J58861" s="57"/>
      <c r="Y58861" s="28"/>
      <c r="Z58861" s="28"/>
      <c r="AA58861" s="28"/>
      <c r="AB58861" s="28"/>
      <c r="AC58861" s="28"/>
      <c r="AD58861" s="28"/>
      <c r="AE58861" s="28"/>
      <c r="AF58861" s="28"/>
      <c r="AG58861" s="28"/>
      <c r="AH58861" s="28"/>
      <c r="AI58861" s="28"/>
      <c r="AJ58861" s="28"/>
      <c r="AK58861" s="28"/>
      <c r="AL58861" s="28"/>
      <c r="AM58861" s="28"/>
      <c r="AN58861" s="28"/>
      <c r="AO58861" s="28"/>
      <c r="AP58861" s="28"/>
      <c r="AQ58861" s="28"/>
      <c r="AR58861" s="28"/>
      <c r="AS58861" s="28"/>
      <c r="AT58861" s="28"/>
      <c r="AU58861" s="28"/>
    </row>
    <row r="58862" spans="9:47" x14ac:dyDescent="0.2">
      <c r="I58862" s="57"/>
      <c r="J58862" s="57"/>
      <c r="Y58862" s="28"/>
      <c r="Z58862" s="28"/>
      <c r="AA58862" s="28"/>
      <c r="AB58862" s="28"/>
      <c r="AC58862" s="28"/>
      <c r="AD58862" s="28"/>
      <c r="AE58862" s="28"/>
      <c r="AF58862" s="28"/>
      <c r="AG58862" s="28"/>
      <c r="AH58862" s="28"/>
      <c r="AI58862" s="28"/>
      <c r="AJ58862" s="28"/>
      <c r="AK58862" s="28"/>
      <c r="AL58862" s="28"/>
      <c r="AM58862" s="28"/>
      <c r="AN58862" s="28"/>
      <c r="AO58862" s="28"/>
      <c r="AP58862" s="28"/>
      <c r="AQ58862" s="28"/>
      <c r="AR58862" s="28"/>
      <c r="AS58862" s="28"/>
      <c r="AT58862" s="28"/>
      <c r="AU58862" s="28"/>
    </row>
    <row r="58863" spans="9:47" x14ac:dyDescent="0.2">
      <c r="I58863" s="57"/>
      <c r="J58863" s="57"/>
      <c r="Y58863" s="28"/>
      <c r="Z58863" s="28"/>
      <c r="AA58863" s="28"/>
      <c r="AB58863" s="28"/>
      <c r="AC58863" s="28"/>
      <c r="AD58863" s="28"/>
      <c r="AE58863" s="28"/>
      <c r="AF58863" s="28"/>
      <c r="AG58863" s="28"/>
      <c r="AH58863" s="28"/>
      <c r="AI58863" s="28"/>
      <c r="AJ58863" s="28"/>
      <c r="AK58863" s="28"/>
      <c r="AL58863" s="28"/>
      <c r="AM58863" s="28"/>
      <c r="AN58863" s="28"/>
      <c r="AO58863" s="28"/>
      <c r="AP58863" s="28"/>
      <c r="AQ58863" s="28"/>
      <c r="AR58863" s="28"/>
      <c r="AS58863" s="28"/>
      <c r="AT58863" s="28"/>
      <c r="AU58863" s="28"/>
    </row>
    <row r="58864" spans="9:47" x14ac:dyDescent="0.2">
      <c r="I58864" s="57"/>
      <c r="J58864" s="57"/>
      <c r="Y58864" s="28"/>
      <c r="Z58864" s="28"/>
      <c r="AA58864" s="28"/>
      <c r="AB58864" s="28"/>
      <c r="AC58864" s="28"/>
      <c r="AD58864" s="28"/>
      <c r="AE58864" s="28"/>
      <c r="AF58864" s="28"/>
      <c r="AG58864" s="28"/>
      <c r="AH58864" s="28"/>
      <c r="AI58864" s="28"/>
      <c r="AJ58864" s="28"/>
      <c r="AK58864" s="28"/>
      <c r="AL58864" s="28"/>
      <c r="AM58864" s="28"/>
      <c r="AN58864" s="28"/>
      <c r="AO58864" s="28"/>
      <c r="AP58864" s="28"/>
      <c r="AQ58864" s="28"/>
      <c r="AR58864" s="28"/>
      <c r="AS58864" s="28"/>
      <c r="AT58864" s="28"/>
      <c r="AU58864" s="28"/>
    </row>
    <row r="58865" spans="9:47" x14ac:dyDescent="0.2">
      <c r="I58865" s="57"/>
      <c r="J58865" s="57"/>
      <c r="Y58865" s="28"/>
      <c r="Z58865" s="28"/>
      <c r="AA58865" s="28"/>
      <c r="AB58865" s="28"/>
      <c r="AC58865" s="28"/>
      <c r="AD58865" s="28"/>
      <c r="AE58865" s="28"/>
      <c r="AF58865" s="28"/>
      <c r="AG58865" s="28"/>
      <c r="AH58865" s="28"/>
      <c r="AI58865" s="28"/>
      <c r="AJ58865" s="28"/>
      <c r="AK58865" s="28"/>
      <c r="AL58865" s="28"/>
      <c r="AM58865" s="28"/>
      <c r="AN58865" s="28"/>
      <c r="AO58865" s="28"/>
      <c r="AP58865" s="28"/>
      <c r="AQ58865" s="28"/>
      <c r="AR58865" s="28"/>
      <c r="AS58865" s="28"/>
      <c r="AT58865" s="28"/>
      <c r="AU58865" s="28"/>
    </row>
    <row r="58866" spans="9:47" x14ac:dyDescent="0.2">
      <c r="I58866" s="57"/>
      <c r="J58866" s="57"/>
      <c r="Y58866" s="28"/>
      <c r="Z58866" s="28"/>
      <c r="AA58866" s="28"/>
      <c r="AB58866" s="28"/>
      <c r="AC58866" s="28"/>
      <c r="AD58866" s="28"/>
      <c r="AE58866" s="28"/>
      <c r="AF58866" s="28"/>
      <c r="AG58866" s="28"/>
      <c r="AH58866" s="28"/>
      <c r="AI58866" s="28"/>
      <c r="AJ58866" s="28"/>
      <c r="AK58866" s="28"/>
      <c r="AL58866" s="28"/>
      <c r="AM58866" s="28"/>
      <c r="AN58866" s="28"/>
      <c r="AO58866" s="28"/>
      <c r="AP58866" s="28"/>
      <c r="AQ58866" s="28"/>
      <c r="AR58866" s="28"/>
      <c r="AS58866" s="28"/>
      <c r="AT58866" s="28"/>
      <c r="AU58866" s="28"/>
    </row>
    <row r="58867" spans="9:47" x14ac:dyDescent="0.2">
      <c r="I58867" s="57"/>
      <c r="J58867" s="57"/>
      <c r="Y58867" s="28"/>
      <c r="Z58867" s="28"/>
      <c r="AA58867" s="28"/>
      <c r="AB58867" s="28"/>
      <c r="AC58867" s="28"/>
      <c r="AD58867" s="28"/>
      <c r="AE58867" s="28"/>
      <c r="AF58867" s="28"/>
      <c r="AG58867" s="28"/>
      <c r="AH58867" s="28"/>
      <c r="AI58867" s="28"/>
      <c r="AJ58867" s="28"/>
      <c r="AK58867" s="28"/>
      <c r="AL58867" s="28"/>
      <c r="AM58867" s="28"/>
      <c r="AN58867" s="28"/>
      <c r="AO58867" s="28"/>
      <c r="AP58867" s="28"/>
      <c r="AQ58867" s="28"/>
      <c r="AR58867" s="28"/>
      <c r="AS58867" s="28"/>
      <c r="AT58867" s="28"/>
      <c r="AU58867" s="28"/>
    </row>
    <row r="58868" spans="9:47" x14ac:dyDescent="0.2">
      <c r="I58868" s="57"/>
      <c r="J58868" s="57"/>
      <c r="Y58868" s="28"/>
      <c r="Z58868" s="28"/>
      <c r="AA58868" s="28"/>
      <c r="AB58868" s="28"/>
      <c r="AC58868" s="28"/>
      <c r="AD58868" s="28"/>
      <c r="AE58868" s="28"/>
      <c r="AF58868" s="28"/>
      <c r="AG58868" s="28"/>
      <c r="AH58868" s="28"/>
      <c r="AI58868" s="28"/>
      <c r="AJ58868" s="28"/>
      <c r="AK58868" s="28"/>
      <c r="AL58868" s="28"/>
      <c r="AM58868" s="28"/>
      <c r="AN58868" s="28"/>
      <c r="AO58868" s="28"/>
      <c r="AP58868" s="28"/>
      <c r="AQ58868" s="28"/>
      <c r="AR58868" s="28"/>
      <c r="AS58868" s="28"/>
      <c r="AT58868" s="28"/>
      <c r="AU58868" s="28"/>
    </row>
    <row r="58869" spans="9:47" x14ac:dyDescent="0.2">
      <c r="I58869" s="57"/>
      <c r="J58869" s="57"/>
      <c r="Y58869" s="28"/>
      <c r="Z58869" s="28"/>
      <c r="AA58869" s="28"/>
      <c r="AB58869" s="28"/>
      <c r="AC58869" s="28"/>
      <c r="AD58869" s="28"/>
      <c r="AE58869" s="28"/>
      <c r="AF58869" s="28"/>
      <c r="AG58869" s="28"/>
      <c r="AH58869" s="28"/>
      <c r="AI58869" s="28"/>
      <c r="AJ58869" s="28"/>
      <c r="AK58869" s="28"/>
      <c r="AL58869" s="28"/>
      <c r="AM58869" s="28"/>
      <c r="AN58869" s="28"/>
      <c r="AO58869" s="28"/>
      <c r="AP58869" s="28"/>
      <c r="AQ58869" s="28"/>
      <c r="AR58869" s="28"/>
      <c r="AS58869" s="28"/>
      <c r="AT58869" s="28"/>
      <c r="AU58869" s="28"/>
    </row>
    <row r="58870" spans="9:47" x14ac:dyDescent="0.2">
      <c r="I58870" s="57"/>
      <c r="J58870" s="57"/>
      <c r="Y58870" s="28"/>
      <c r="Z58870" s="28"/>
      <c r="AA58870" s="28"/>
      <c r="AB58870" s="28"/>
      <c r="AC58870" s="28"/>
      <c r="AD58870" s="28"/>
      <c r="AE58870" s="28"/>
      <c r="AF58870" s="28"/>
      <c r="AG58870" s="28"/>
      <c r="AH58870" s="28"/>
      <c r="AI58870" s="28"/>
      <c r="AJ58870" s="28"/>
      <c r="AK58870" s="28"/>
      <c r="AL58870" s="28"/>
      <c r="AM58870" s="28"/>
      <c r="AN58870" s="28"/>
      <c r="AO58870" s="28"/>
      <c r="AP58870" s="28"/>
      <c r="AQ58870" s="28"/>
      <c r="AR58870" s="28"/>
      <c r="AS58870" s="28"/>
      <c r="AT58870" s="28"/>
      <c r="AU58870" s="28"/>
    </row>
    <row r="58871" spans="9:47" x14ac:dyDescent="0.2">
      <c r="I58871" s="57"/>
      <c r="J58871" s="57"/>
      <c r="Y58871" s="28"/>
      <c r="Z58871" s="28"/>
      <c r="AA58871" s="28"/>
      <c r="AB58871" s="28"/>
      <c r="AC58871" s="28"/>
      <c r="AD58871" s="28"/>
      <c r="AE58871" s="28"/>
      <c r="AF58871" s="28"/>
      <c r="AG58871" s="28"/>
      <c r="AH58871" s="28"/>
      <c r="AI58871" s="28"/>
      <c r="AJ58871" s="28"/>
      <c r="AK58871" s="28"/>
      <c r="AL58871" s="28"/>
      <c r="AM58871" s="28"/>
      <c r="AN58871" s="28"/>
      <c r="AO58871" s="28"/>
      <c r="AP58871" s="28"/>
      <c r="AQ58871" s="28"/>
      <c r="AR58871" s="28"/>
      <c r="AS58871" s="28"/>
      <c r="AT58871" s="28"/>
      <c r="AU58871" s="28"/>
    </row>
    <row r="58872" spans="9:47" x14ac:dyDescent="0.2">
      <c r="I58872" s="57"/>
      <c r="J58872" s="57"/>
      <c r="Y58872" s="28"/>
      <c r="Z58872" s="28"/>
      <c r="AA58872" s="28"/>
      <c r="AB58872" s="28"/>
      <c r="AC58872" s="28"/>
      <c r="AD58872" s="28"/>
      <c r="AE58872" s="28"/>
      <c r="AF58872" s="28"/>
      <c r="AG58872" s="28"/>
      <c r="AH58872" s="28"/>
      <c r="AI58872" s="28"/>
      <c r="AJ58872" s="28"/>
      <c r="AK58872" s="28"/>
      <c r="AL58872" s="28"/>
      <c r="AM58872" s="28"/>
      <c r="AN58872" s="28"/>
      <c r="AO58872" s="28"/>
      <c r="AP58872" s="28"/>
      <c r="AQ58872" s="28"/>
      <c r="AR58872" s="28"/>
      <c r="AS58872" s="28"/>
      <c r="AT58872" s="28"/>
      <c r="AU58872" s="28"/>
    </row>
    <row r="58873" spans="9:47" x14ac:dyDescent="0.2">
      <c r="I58873" s="57"/>
      <c r="J58873" s="57"/>
      <c r="Y58873" s="28"/>
      <c r="Z58873" s="28"/>
      <c r="AA58873" s="28"/>
      <c r="AB58873" s="28"/>
      <c r="AC58873" s="28"/>
      <c r="AD58873" s="28"/>
      <c r="AE58873" s="28"/>
      <c r="AF58873" s="28"/>
      <c r="AG58873" s="28"/>
      <c r="AH58873" s="28"/>
      <c r="AI58873" s="28"/>
      <c r="AJ58873" s="28"/>
      <c r="AK58873" s="28"/>
      <c r="AL58873" s="28"/>
      <c r="AM58873" s="28"/>
      <c r="AN58873" s="28"/>
      <c r="AO58873" s="28"/>
      <c r="AP58873" s="28"/>
      <c r="AQ58873" s="28"/>
      <c r="AR58873" s="28"/>
      <c r="AS58873" s="28"/>
      <c r="AT58873" s="28"/>
      <c r="AU58873" s="28"/>
    </row>
    <row r="58874" spans="9:47" x14ac:dyDescent="0.2">
      <c r="I58874" s="57"/>
      <c r="J58874" s="57"/>
      <c r="Y58874" s="28"/>
      <c r="Z58874" s="28"/>
      <c r="AA58874" s="28"/>
      <c r="AB58874" s="28"/>
      <c r="AC58874" s="28"/>
      <c r="AD58874" s="28"/>
      <c r="AE58874" s="28"/>
      <c r="AF58874" s="28"/>
      <c r="AG58874" s="28"/>
      <c r="AH58874" s="28"/>
      <c r="AI58874" s="28"/>
      <c r="AJ58874" s="28"/>
      <c r="AK58874" s="28"/>
      <c r="AL58874" s="28"/>
      <c r="AM58874" s="28"/>
      <c r="AN58874" s="28"/>
      <c r="AO58874" s="28"/>
      <c r="AP58874" s="28"/>
      <c r="AQ58874" s="28"/>
      <c r="AR58874" s="28"/>
      <c r="AS58874" s="28"/>
      <c r="AT58874" s="28"/>
      <c r="AU58874" s="28"/>
    </row>
    <row r="58875" spans="9:47" x14ac:dyDescent="0.2">
      <c r="I58875" s="57"/>
      <c r="J58875" s="57"/>
      <c r="Y58875" s="28"/>
      <c r="Z58875" s="28"/>
      <c r="AA58875" s="28"/>
      <c r="AB58875" s="28"/>
      <c r="AC58875" s="28"/>
      <c r="AD58875" s="28"/>
      <c r="AE58875" s="28"/>
      <c r="AF58875" s="28"/>
      <c r="AG58875" s="28"/>
      <c r="AH58875" s="28"/>
      <c r="AI58875" s="28"/>
      <c r="AJ58875" s="28"/>
      <c r="AK58875" s="28"/>
      <c r="AL58875" s="28"/>
      <c r="AM58875" s="28"/>
      <c r="AN58875" s="28"/>
      <c r="AO58875" s="28"/>
      <c r="AP58875" s="28"/>
      <c r="AQ58875" s="28"/>
      <c r="AR58875" s="28"/>
      <c r="AS58875" s="28"/>
      <c r="AT58875" s="28"/>
      <c r="AU58875" s="28"/>
    </row>
    <row r="58876" spans="9:47" x14ac:dyDescent="0.2">
      <c r="I58876" s="57"/>
      <c r="J58876" s="57"/>
      <c r="Y58876" s="28"/>
      <c r="Z58876" s="28"/>
      <c r="AA58876" s="28"/>
      <c r="AB58876" s="28"/>
      <c r="AC58876" s="28"/>
      <c r="AD58876" s="28"/>
      <c r="AE58876" s="28"/>
      <c r="AF58876" s="28"/>
      <c r="AG58876" s="28"/>
      <c r="AH58876" s="28"/>
      <c r="AI58876" s="28"/>
      <c r="AJ58876" s="28"/>
      <c r="AK58876" s="28"/>
      <c r="AL58876" s="28"/>
      <c r="AM58876" s="28"/>
      <c r="AN58876" s="28"/>
      <c r="AO58876" s="28"/>
      <c r="AP58876" s="28"/>
      <c r="AQ58876" s="28"/>
      <c r="AR58876" s="28"/>
      <c r="AS58876" s="28"/>
      <c r="AT58876" s="28"/>
      <c r="AU58876" s="28"/>
    </row>
    <row r="58877" spans="9:47" x14ac:dyDescent="0.2">
      <c r="I58877" s="57"/>
      <c r="J58877" s="57"/>
      <c r="Y58877" s="28"/>
      <c r="Z58877" s="28"/>
      <c r="AA58877" s="28"/>
      <c r="AB58877" s="28"/>
      <c r="AC58877" s="28"/>
      <c r="AD58877" s="28"/>
      <c r="AE58877" s="28"/>
      <c r="AF58877" s="28"/>
      <c r="AG58877" s="28"/>
      <c r="AH58877" s="28"/>
      <c r="AI58877" s="28"/>
      <c r="AJ58877" s="28"/>
      <c r="AK58877" s="28"/>
      <c r="AL58877" s="28"/>
      <c r="AM58877" s="28"/>
      <c r="AN58877" s="28"/>
      <c r="AO58877" s="28"/>
      <c r="AP58877" s="28"/>
      <c r="AQ58877" s="28"/>
      <c r="AR58877" s="28"/>
      <c r="AS58877" s="28"/>
      <c r="AT58877" s="28"/>
      <c r="AU58877" s="28"/>
    </row>
    <row r="58878" spans="9:47" x14ac:dyDescent="0.2">
      <c r="I58878" s="57"/>
      <c r="J58878" s="57"/>
      <c r="Y58878" s="28"/>
      <c r="Z58878" s="28"/>
      <c r="AA58878" s="28"/>
      <c r="AB58878" s="28"/>
      <c r="AC58878" s="28"/>
      <c r="AD58878" s="28"/>
      <c r="AE58878" s="28"/>
      <c r="AF58878" s="28"/>
      <c r="AG58878" s="28"/>
      <c r="AH58878" s="28"/>
      <c r="AI58878" s="28"/>
      <c r="AJ58878" s="28"/>
      <c r="AK58878" s="28"/>
      <c r="AL58878" s="28"/>
      <c r="AM58878" s="28"/>
      <c r="AN58878" s="28"/>
      <c r="AO58878" s="28"/>
      <c r="AP58878" s="28"/>
      <c r="AQ58878" s="28"/>
      <c r="AR58878" s="28"/>
      <c r="AS58878" s="28"/>
      <c r="AT58878" s="28"/>
      <c r="AU58878" s="28"/>
    </row>
    <row r="58879" spans="9:47" x14ac:dyDescent="0.2">
      <c r="I58879" s="57"/>
      <c r="J58879" s="57"/>
      <c r="Y58879" s="28"/>
      <c r="Z58879" s="28"/>
      <c r="AA58879" s="28"/>
      <c r="AB58879" s="28"/>
      <c r="AC58879" s="28"/>
      <c r="AD58879" s="28"/>
      <c r="AE58879" s="28"/>
      <c r="AF58879" s="28"/>
      <c r="AG58879" s="28"/>
      <c r="AH58879" s="28"/>
      <c r="AI58879" s="28"/>
      <c r="AJ58879" s="28"/>
      <c r="AK58879" s="28"/>
      <c r="AL58879" s="28"/>
      <c r="AM58879" s="28"/>
      <c r="AN58879" s="28"/>
      <c r="AO58879" s="28"/>
      <c r="AP58879" s="28"/>
      <c r="AQ58879" s="28"/>
      <c r="AR58879" s="28"/>
      <c r="AS58879" s="28"/>
      <c r="AT58879" s="28"/>
      <c r="AU58879" s="28"/>
    </row>
    <row r="58880" spans="9:47" x14ac:dyDescent="0.2">
      <c r="I58880" s="57"/>
      <c r="J58880" s="57"/>
      <c r="Y58880" s="28"/>
      <c r="Z58880" s="28"/>
      <c r="AA58880" s="28"/>
      <c r="AB58880" s="28"/>
      <c r="AC58880" s="28"/>
      <c r="AD58880" s="28"/>
      <c r="AE58880" s="28"/>
      <c r="AF58880" s="28"/>
      <c r="AG58880" s="28"/>
      <c r="AH58880" s="28"/>
      <c r="AI58880" s="28"/>
      <c r="AJ58880" s="28"/>
      <c r="AK58880" s="28"/>
      <c r="AL58880" s="28"/>
      <c r="AM58880" s="28"/>
      <c r="AN58880" s="28"/>
      <c r="AO58880" s="28"/>
      <c r="AP58880" s="28"/>
      <c r="AQ58880" s="28"/>
      <c r="AR58880" s="28"/>
      <c r="AS58880" s="28"/>
      <c r="AT58880" s="28"/>
      <c r="AU58880" s="28"/>
    </row>
    <row r="58881" spans="9:47" x14ac:dyDescent="0.2">
      <c r="I58881" s="57"/>
      <c r="J58881" s="57"/>
      <c r="Y58881" s="28"/>
      <c r="Z58881" s="28"/>
      <c r="AA58881" s="28"/>
      <c r="AB58881" s="28"/>
      <c r="AC58881" s="28"/>
      <c r="AD58881" s="28"/>
      <c r="AE58881" s="28"/>
      <c r="AF58881" s="28"/>
      <c r="AG58881" s="28"/>
      <c r="AH58881" s="28"/>
      <c r="AI58881" s="28"/>
      <c r="AJ58881" s="28"/>
      <c r="AK58881" s="28"/>
      <c r="AL58881" s="28"/>
      <c r="AM58881" s="28"/>
      <c r="AN58881" s="28"/>
      <c r="AO58881" s="28"/>
      <c r="AP58881" s="28"/>
      <c r="AQ58881" s="28"/>
      <c r="AR58881" s="28"/>
      <c r="AS58881" s="28"/>
      <c r="AT58881" s="28"/>
      <c r="AU58881" s="28"/>
    </row>
    <row r="58882" spans="9:47" x14ac:dyDescent="0.2">
      <c r="I58882" s="57"/>
      <c r="J58882" s="57"/>
      <c r="Y58882" s="28"/>
      <c r="Z58882" s="28"/>
      <c r="AA58882" s="28"/>
      <c r="AB58882" s="28"/>
      <c r="AC58882" s="28"/>
      <c r="AD58882" s="28"/>
      <c r="AE58882" s="28"/>
      <c r="AF58882" s="28"/>
      <c r="AG58882" s="28"/>
      <c r="AH58882" s="28"/>
      <c r="AI58882" s="28"/>
      <c r="AJ58882" s="28"/>
      <c r="AK58882" s="28"/>
      <c r="AL58882" s="28"/>
      <c r="AM58882" s="28"/>
      <c r="AN58882" s="28"/>
      <c r="AO58882" s="28"/>
      <c r="AP58882" s="28"/>
      <c r="AQ58882" s="28"/>
      <c r="AR58882" s="28"/>
      <c r="AS58882" s="28"/>
      <c r="AT58882" s="28"/>
      <c r="AU58882" s="28"/>
    </row>
    <row r="58883" spans="9:47" x14ac:dyDescent="0.2">
      <c r="I58883" s="57"/>
      <c r="J58883" s="57"/>
      <c r="Y58883" s="28"/>
      <c r="Z58883" s="28"/>
      <c r="AA58883" s="28"/>
      <c r="AB58883" s="28"/>
      <c r="AC58883" s="28"/>
      <c r="AD58883" s="28"/>
      <c r="AE58883" s="28"/>
      <c r="AF58883" s="28"/>
      <c r="AG58883" s="28"/>
      <c r="AH58883" s="28"/>
      <c r="AI58883" s="28"/>
      <c r="AJ58883" s="28"/>
      <c r="AK58883" s="28"/>
      <c r="AL58883" s="28"/>
      <c r="AM58883" s="28"/>
      <c r="AN58883" s="28"/>
      <c r="AO58883" s="28"/>
      <c r="AP58883" s="28"/>
      <c r="AQ58883" s="28"/>
      <c r="AR58883" s="28"/>
      <c r="AS58883" s="28"/>
      <c r="AT58883" s="28"/>
      <c r="AU58883" s="28"/>
    </row>
    <row r="58884" spans="9:47" x14ac:dyDescent="0.2">
      <c r="I58884" s="57"/>
      <c r="J58884" s="57"/>
      <c r="Y58884" s="28"/>
      <c r="Z58884" s="28"/>
      <c r="AA58884" s="28"/>
      <c r="AB58884" s="28"/>
      <c r="AC58884" s="28"/>
      <c r="AD58884" s="28"/>
      <c r="AE58884" s="28"/>
      <c r="AF58884" s="28"/>
      <c r="AG58884" s="28"/>
      <c r="AH58884" s="28"/>
      <c r="AI58884" s="28"/>
      <c r="AJ58884" s="28"/>
      <c r="AK58884" s="28"/>
      <c r="AL58884" s="28"/>
      <c r="AM58884" s="28"/>
      <c r="AN58884" s="28"/>
      <c r="AO58884" s="28"/>
      <c r="AP58884" s="28"/>
      <c r="AQ58884" s="28"/>
      <c r="AR58884" s="28"/>
      <c r="AS58884" s="28"/>
      <c r="AT58884" s="28"/>
      <c r="AU58884" s="28"/>
    </row>
    <row r="58885" spans="9:47" x14ac:dyDescent="0.2">
      <c r="I58885" s="57"/>
      <c r="J58885" s="57"/>
      <c r="Y58885" s="28"/>
      <c r="Z58885" s="28"/>
      <c r="AA58885" s="28"/>
      <c r="AB58885" s="28"/>
      <c r="AC58885" s="28"/>
      <c r="AD58885" s="28"/>
      <c r="AE58885" s="28"/>
      <c r="AF58885" s="28"/>
      <c r="AG58885" s="28"/>
      <c r="AH58885" s="28"/>
      <c r="AI58885" s="28"/>
      <c r="AJ58885" s="28"/>
      <c r="AK58885" s="28"/>
      <c r="AL58885" s="28"/>
      <c r="AM58885" s="28"/>
      <c r="AN58885" s="28"/>
      <c r="AO58885" s="28"/>
      <c r="AP58885" s="28"/>
      <c r="AQ58885" s="28"/>
      <c r="AR58885" s="28"/>
      <c r="AS58885" s="28"/>
      <c r="AT58885" s="28"/>
      <c r="AU58885" s="28"/>
    </row>
    <row r="58886" spans="9:47" x14ac:dyDescent="0.2">
      <c r="I58886" s="57"/>
      <c r="J58886" s="57"/>
      <c r="Y58886" s="28"/>
      <c r="Z58886" s="28"/>
      <c r="AA58886" s="28"/>
      <c r="AB58886" s="28"/>
      <c r="AC58886" s="28"/>
      <c r="AD58886" s="28"/>
      <c r="AE58886" s="28"/>
      <c r="AF58886" s="28"/>
      <c r="AG58886" s="28"/>
      <c r="AH58886" s="28"/>
      <c r="AI58886" s="28"/>
      <c r="AJ58886" s="28"/>
      <c r="AK58886" s="28"/>
      <c r="AL58886" s="28"/>
      <c r="AM58886" s="28"/>
      <c r="AN58886" s="28"/>
      <c r="AO58886" s="28"/>
      <c r="AP58886" s="28"/>
      <c r="AQ58886" s="28"/>
      <c r="AR58886" s="28"/>
      <c r="AS58886" s="28"/>
      <c r="AT58886" s="28"/>
      <c r="AU58886" s="28"/>
    </row>
    <row r="58887" spans="9:47" x14ac:dyDescent="0.2">
      <c r="I58887" s="57"/>
      <c r="J58887" s="57"/>
      <c r="Y58887" s="28"/>
      <c r="Z58887" s="28"/>
      <c r="AA58887" s="28"/>
      <c r="AB58887" s="28"/>
      <c r="AC58887" s="28"/>
      <c r="AD58887" s="28"/>
      <c r="AE58887" s="28"/>
      <c r="AF58887" s="28"/>
      <c r="AG58887" s="28"/>
      <c r="AH58887" s="28"/>
      <c r="AI58887" s="28"/>
      <c r="AJ58887" s="28"/>
      <c r="AK58887" s="28"/>
      <c r="AL58887" s="28"/>
      <c r="AM58887" s="28"/>
      <c r="AN58887" s="28"/>
      <c r="AO58887" s="28"/>
      <c r="AP58887" s="28"/>
      <c r="AQ58887" s="28"/>
      <c r="AR58887" s="28"/>
      <c r="AS58887" s="28"/>
      <c r="AT58887" s="28"/>
      <c r="AU58887" s="28"/>
    </row>
    <row r="58888" spans="9:47" x14ac:dyDescent="0.2">
      <c r="I58888" s="57"/>
      <c r="J58888" s="57"/>
      <c r="Y58888" s="28"/>
      <c r="Z58888" s="28"/>
      <c r="AA58888" s="28"/>
      <c r="AB58888" s="28"/>
      <c r="AC58888" s="28"/>
      <c r="AD58888" s="28"/>
      <c r="AE58888" s="28"/>
      <c r="AF58888" s="28"/>
      <c r="AG58888" s="28"/>
      <c r="AH58888" s="28"/>
      <c r="AI58888" s="28"/>
      <c r="AJ58888" s="28"/>
      <c r="AK58888" s="28"/>
      <c r="AL58888" s="28"/>
      <c r="AM58888" s="28"/>
      <c r="AN58888" s="28"/>
      <c r="AO58888" s="28"/>
      <c r="AP58888" s="28"/>
      <c r="AQ58888" s="28"/>
      <c r="AR58888" s="28"/>
      <c r="AS58888" s="28"/>
      <c r="AT58888" s="28"/>
      <c r="AU58888" s="28"/>
    </row>
    <row r="58889" spans="9:47" x14ac:dyDescent="0.2">
      <c r="I58889" s="57"/>
      <c r="J58889" s="57"/>
      <c r="Y58889" s="28"/>
      <c r="Z58889" s="28"/>
      <c r="AA58889" s="28"/>
      <c r="AB58889" s="28"/>
      <c r="AC58889" s="28"/>
      <c r="AD58889" s="28"/>
      <c r="AE58889" s="28"/>
      <c r="AF58889" s="28"/>
      <c r="AG58889" s="28"/>
      <c r="AH58889" s="28"/>
      <c r="AI58889" s="28"/>
      <c r="AJ58889" s="28"/>
      <c r="AK58889" s="28"/>
      <c r="AL58889" s="28"/>
      <c r="AM58889" s="28"/>
      <c r="AN58889" s="28"/>
      <c r="AO58889" s="28"/>
      <c r="AP58889" s="28"/>
      <c r="AQ58889" s="28"/>
      <c r="AR58889" s="28"/>
      <c r="AS58889" s="28"/>
      <c r="AT58889" s="28"/>
      <c r="AU58889" s="28"/>
    </row>
    <row r="58890" spans="9:47" x14ac:dyDescent="0.2">
      <c r="I58890" s="57"/>
      <c r="J58890" s="57"/>
      <c r="Y58890" s="28"/>
      <c r="Z58890" s="28"/>
      <c r="AA58890" s="28"/>
      <c r="AB58890" s="28"/>
      <c r="AC58890" s="28"/>
      <c r="AD58890" s="28"/>
      <c r="AE58890" s="28"/>
      <c r="AF58890" s="28"/>
      <c r="AG58890" s="28"/>
      <c r="AH58890" s="28"/>
      <c r="AI58890" s="28"/>
      <c r="AJ58890" s="28"/>
      <c r="AK58890" s="28"/>
      <c r="AL58890" s="28"/>
      <c r="AM58890" s="28"/>
      <c r="AN58890" s="28"/>
      <c r="AO58890" s="28"/>
      <c r="AP58890" s="28"/>
      <c r="AQ58890" s="28"/>
      <c r="AR58890" s="28"/>
      <c r="AS58890" s="28"/>
      <c r="AT58890" s="28"/>
      <c r="AU58890" s="28"/>
    </row>
    <row r="58891" spans="9:47" x14ac:dyDescent="0.2">
      <c r="I58891" s="57"/>
      <c r="J58891" s="57"/>
      <c r="Y58891" s="28"/>
      <c r="Z58891" s="28"/>
      <c r="AA58891" s="28"/>
      <c r="AB58891" s="28"/>
      <c r="AC58891" s="28"/>
      <c r="AD58891" s="28"/>
      <c r="AE58891" s="28"/>
      <c r="AF58891" s="28"/>
      <c r="AG58891" s="28"/>
      <c r="AH58891" s="28"/>
      <c r="AI58891" s="28"/>
      <c r="AJ58891" s="28"/>
      <c r="AK58891" s="28"/>
      <c r="AL58891" s="28"/>
      <c r="AM58891" s="28"/>
      <c r="AN58891" s="28"/>
      <c r="AO58891" s="28"/>
      <c r="AP58891" s="28"/>
      <c r="AQ58891" s="28"/>
      <c r="AR58891" s="28"/>
      <c r="AS58891" s="28"/>
      <c r="AT58891" s="28"/>
      <c r="AU58891" s="28"/>
    </row>
    <row r="58892" spans="9:47" x14ac:dyDescent="0.2">
      <c r="I58892" s="57"/>
      <c r="J58892" s="57"/>
      <c r="Y58892" s="28"/>
      <c r="Z58892" s="28"/>
      <c r="AA58892" s="28"/>
      <c r="AB58892" s="28"/>
      <c r="AC58892" s="28"/>
      <c r="AD58892" s="28"/>
      <c r="AE58892" s="28"/>
      <c r="AF58892" s="28"/>
      <c r="AG58892" s="28"/>
      <c r="AH58892" s="28"/>
      <c r="AI58892" s="28"/>
      <c r="AJ58892" s="28"/>
      <c r="AK58892" s="28"/>
      <c r="AL58892" s="28"/>
      <c r="AM58892" s="28"/>
      <c r="AN58892" s="28"/>
      <c r="AO58892" s="28"/>
      <c r="AP58892" s="28"/>
      <c r="AQ58892" s="28"/>
      <c r="AR58892" s="28"/>
      <c r="AS58892" s="28"/>
      <c r="AT58892" s="28"/>
      <c r="AU58892" s="28"/>
    </row>
    <row r="58893" spans="9:47" x14ac:dyDescent="0.2">
      <c r="I58893" s="57"/>
      <c r="J58893" s="57"/>
      <c r="Y58893" s="28"/>
      <c r="Z58893" s="28"/>
      <c r="AA58893" s="28"/>
      <c r="AB58893" s="28"/>
      <c r="AC58893" s="28"/>
      <c r="AD58893" s="28"/>
      <c r="AE58893" s="28"/>
      <c r="AF58893" s="28"/>
      <c r="AG58893" s="28"/>
      <c r="AH58893" s="28"/>
      <c r="AI58893" s="28"/>
      <c r="AJ58893" s="28"/>
      <c r="AK58893" s="28"/>
      <c r="AL58893" s="28"/>
      <c r="AM58893" s="28"/>
      <c r="AN58893" s="28"/>
      <c r="AO58893" s="28"/>
      <c r="AP58893" s="28"/>
      <c r="AQ58893" s="28"/>
      <c r="AR58893" s="28"/>
      <c r="AS58893" s="28"/>
      <c r="AT58893" s="28"/>
      <c r="AU58893" s="28"/>
    </row>
    <row r="58894" spans="9:47" x14ac:dyDescent="0.2">
      <c r="I58894" s="57"/>
      <c r="J58894" s="57"/>
      <c r="Y58894" s="28"/>
      <c r="Z58894" s="28"/>
      <c r="AA58894" s="28"/>
      <c r="AB58894" s="28"/>
      <c r="AC58894" s="28"/>
      <c r="AD58894" s="28"/>
      <c r="AE58894" s="28"/>
      <c r="AF58894" s="28"/>
      <c r="AG58894" s="28"/>
      <c r="AH58894" s="28"/>
      <c r="AI58894" s="28"/>
      <c r="AJ58894" s="28"/>
      <c r="AK58894" s="28"/>
      <c r="AL58894" s="28"/>
      <c r="AM58894" s="28"/>
      <c r="AN58894" s="28"/>
      <c r="AO58894" s="28"/>
      <c r="AP58894" s="28"/>
      <c r="AQ58894" s="28"/>
      <c r="AR58894" s="28"/>
      <c r="AS58894" s="28"/>
      <c r="AT58894" s="28"/>
      <c r="AU58894" s="28"/>
    </row>
    <row r="58895" spans="9:47" x14ac:dyDescent="0.2">
      <c r="I58895" s="57"/>
      <c r="J58895" s="57"/>
      <c r="Y58895" s="28"/>
      <c r="Z58895" s="28"/>
      <c r="AA58895" s="28"/>
      <c r="AB58895" s="28"/>
      <c r="AC58895" s="28"/>
      <c r="AD58895" s="28"/>
      <c r="AE58895" s="28"/>
      <c r="AF58895" s="28"/>
      <c r="AG58895" s="28"/>
      <c r="AH58895" s="28"/>
      <c r="AI58895" s="28"/>
      <c r="AJ58895" s="28"/>
      <c r="AK58895" s="28"/>
      <c r="AL58895" s="28"/>
      <c r="AM58895" s="28"/>
      <c r="AN58895" s="28"/>
      <c r="AO58895" s="28"/>
      <c r="AP58895" s="28"/>
      <c r="AQ58895" s="28"/>
      <c r="AR58895" s="28"/>
      <c r="AS58895" s="28"/>
      <c r="AT58895" s="28"/>
      <c r="AU58895" s="28"/>
    </row>
    <row r="58896" spans="9:47" x14ac:dyDescent="0.2">
      <c r="I58896" s="57"/>
      <c r="J58896" s="57"/>
      <c r="Y58896" s="28"/>
      <c r="Z58896" s="28"/>
      <c r="AA58896" s="28"/>
      <c r="AB58896" s="28"/>
      <c r="AC58896" s="28"/>
      <c r="AD58896" s="28"/>
      <c r="AE58896" s="28"/>
      <c r="AF58896" s="28"/>
      <c r="AG58896" s="28"/>
      <c r="AH58896" s="28"/>
      <c r="AI58896" s="28"/>
      <c r="AJ58896" s="28"/>
      <c r="AK58896" s="28"/>
      <c r="AL58896" s="28"/>
      <c r="AM58896" s="28"/>
      <c r="AN58896" s="28"/>
      <c r="AO58896" s="28"/>
      <c r="AP58896" s="28"/>
      <c r="AQ58896" s="28"/>
      <c r="AR58896" s="28"/>
      <c r="AS58896" s="28"/>
      <c r="AT58896" s="28"/>
      <c r="AU58896" s="28"/>
    </row>
    <row r="58897" spans="9:47" x14ac:dyDescent="0.2">
      <c r="I58897" s="57"/>
      <c r="J58897" s="57"/>
      <c r="Y58897" s="28"/>
      <c r="Z58897" s="28"/>
      <c r="AA58897" s="28"/>
      <c r="AB58897" s="28"/>
      <c r="AC58897" s="28"/>
      <c r="AD58897" s="28"/>
      <c r="AE58897" s="28"/>
      <c r="AF58897" s="28"/>
      <c r="AG58897" s="28"/>
      <c r="AH58897" s="28"/>
      <c r="AI58897" s="28"/>
      <c r="AJ58897" s="28"/>
      <c r="AK58897" s="28"/>
      <c r="AL58897" s="28"/>
      <c r="AM58897" s="28"/>
      <c r="AN58897" s="28"/>
      <c r="AO58897" s="28"/>
      <c r="AP58897" s="28"/>
      <c r="AQ58897" s="28"/>
      <c r="AR58897" s="28"/>
      <c r="AS58897" s="28"/>
      <c r="AT58897" s="28"/>
      <c r="AU58897" s="28"/>
    </row>
    <row r="58898" spans="9:47" x14ac:dyDescent="0.2">
      <c r="I58898" s="57"/>
      <c r="J58898" s="57"/>
      <c r="Y58898" s="28"/>
      <c r="Z58898" s="28"/>
      <c r="AA58898" s="28"/>
      <c r="AB58898" s="28"/>
      <c r="AC58898" s="28"/>
      <c r="AD58898" s="28"/>
      <c r="AE58898" s="28"/>
      <c r="AF58898" s="28"/>
      <c r="AG58898" s="28"/>
      <c r="AH58898" s="28"/>
      <c r="AI58898" s="28"/>
      <c r="AJ58898" s="28"/>
      <c r="AK58898" s="28"/>
      <c r="AL58898" s="28"/>
      <c r="AM58898" s="28"/>
      <c r="AN58898" s="28"/>
      <c r="AO58898" s="28"/>
      <c r="AP58898" s="28"/>
      <c r="AQ58898" s="28"/>
      <c r="AR58898" s="28"/>
      <c r="AS58898" s="28"/>
      <c r="AT58898" s="28"/>
      <c r="AU58898" s="28"/>
    </row>
    <row r="58899" spans="9:47" x14ac:dyDescent="0.2">
      <c r="I58899" s="57"/>
      <c r="J58899" s="57"/>
      <c r="Y58899" s="28"/>
      <c r="Z58899" s="28"/>
      <c r="AA58899" s="28"/>
      <c r="AB58899" s="28"/>
      <c r="AC58899" s="28"/>
      <c r="AD58899" s="28"/>
      <c r="AE58899" s="28"/>
      <c r="AF58899" s="28"/>
      <c r="AG58899" s="28"/>
      <c r="AH58899" s="28"/>
      <c r="AI58899" s="28"/>
      <c r="AJ58899" s="28"/>
      <c r="AK58899" s="28"/>
      <c r="AL58899" s="28"/>
      <c r="AM58899" s="28"/>
      <c r="AN58899" s="28"/>
      <c r="AO58899" s="28"/>
      <c r="AP58899" s="28"/>
      <c r="AQ58899" s="28"/>
      <c r="AR58899" s="28"/>
      <c r="AS58899" s="28"/>
      <c r="AT58899" s="28"/>
      <c r="AU58899" s="28"/>
    </row>
    <row r="58900" spans="9:47" x14ac:dyDescent="0.2">
      <c r="I58900" s="57"/>
      <c r="J58900" s="57"/>
      <c r="Y58900" s="28"/>
      <c r="Z58900" s="28"/>
      <c r="AA58900" s="28"/>
      <c r="AB58900" s="28"/>
      <c r="AC58900" s="28"/>
      <c r="AD58900" s="28"/>
      <c r="AE58900" s="28"/>
      <c r="AF58900" s="28"/>
      <c r="AG58900" s="28"/>
      <c r="AH58900" s="28"/>
      <c r="AI58900" s="28"/>
      <c r="AJ58900" s="28"/>
      <c r="AK58900" s="28"/>
      <c r="AL58900" s="28"/>
      <c r="AM58900" s="28"/>
      <c r="AN58900" s="28"/>
      <c r="AO58900" s="28"/>
      <c r="AP58900" s="28"/>
      <c r="AQ58900" s="28"/>
      <c r="AR58900" s="28"/>
      <c r="AS58900" s="28"/>
      <c r="AT58900" s="28"/>
      <c r="AU58900" s="28"/>
    </row>
    <row r="58901" spans="9:47" x14ac:dyDescent="0.2">
      <c r="I58901" s="57"/>
      <c r="J58901" s="57"/>
      <c r="Y58901" s="28"/>
      <c r="Z58901" s="28"/>
      <c r="AA58901" s="28"/>
      <c r="AB58901" s="28"/>
      <c r="AC58901" s="28"/>
      <c r="AD58901" s="28"/>
      <c r="AE58901" s="28"/>
      <c r="AF58901" s="28"/>
      <c r="AG58901" s="28"/>
      <c r="AH58901" s="28"/>
      <c r="AI58901" s="28"/>
      <c r="AJ58901" s="28"/>
      <c r="AK58901" s="28"/>
      <c r="AL58901" s="28"/>
      <c r="AM58901" s="28"/>
      <c r="AN58901" s="28"/>
      <c r="AO58901" s="28"/>
      <c r="AP58901" s="28"/>
      <c r="AQ58901" s="28"/>
      <c r="AR58901" s="28"/>
      <c r="AS58901" s="28"/>
      <c r="AT58901" s="28"/>
      <c r="AU58901" s="28"/>
    </row>
    <row r="58902" spans="9:47" x14ac:dyDescent="0.2">
      <c r="I58902" s="57"/>
      <c r="J58902" s="57"/>
      <c r="Y58902" s="28"/>
      <c r="Z58902" s="28"/>
      <c r="AA58902" s="28"/>
      <c r="AB58902" s="28"/>
      <c r="AC58902" s="28"/>
      <c r="AD58902" s="28"/>
      <c r="AE58902" s="28"/>
      <c r="AF58902" s="28"/>
      <c r="AG58902" s="28"/>
      <c r="AH58902" s="28"/>
      <c r="AI58902" s="28"/>
      <c r="AJ58902" s="28"/>
      <c r="AK58902" s="28"/>
      <c r="AL58902" s="28"/>
      <c r="AM58902" s="28"/>
      <c r="AN58902" s="28"/>
      <c r="AO58902" s="28"/>
      <c r="AP58902" s="28"/>
      <c r="AQ58902" s="28"/>
      <c r="AR58902" s="28"/>
      <c r="AS58902" s="28"/>
      <c r="AT58902" s="28"/>
      <c r="AU58902" s="28"/>
    </row>
    <row r="58903" spans="9:47" x14ac:dyDescent="0.2">
      <c r="I58903" s="57"/>
      <c r="J58903" s="57"/>
      <c r="Y58903" s="28"/>
      <c r="Z58903" s="28"/>
      <c r="AA58903" s="28"/>
      <c r="AB58903" s="28"/>
      <c r="AC58903" s="28"/>
      <c r="AD58903" s="28"/>
      <c r="AE58903" s="28"/>
      <c r="AF58903" s="28"/>
      <c r="AG58903" s="28"/>
      <c r="AH58903" s="28"/>
      <c r="AI58903" s="28"/>
      <c r="AJ58903" s="28"/>
      <c r="AK58903" s="28"/>
      <c r="AL58903" s="28"/>
      <c r="AM58903" s="28"/>
      <c r="AN58903" s="28"/>
      <c r="AO58903" s="28"/>
      <c r="AP58903" s="28"/>
      <c r="AQ58903" s="28"/>
      <c r="AR58903" s="28"/>
      <c r="AS58903" s="28"/>
      <c r="AT58903" s="28"/>
      <c r="AU58903" s="28"/>
    </row>
    <row r="58904" spans="9:47" x14ac:dyDescent="0.2">
      <c r="I58904" s="57"/>
      <c r="J58904" s="57"/>
      <c r="Y58904" s="28"/>
      <c r="Z58904" s="28"/>
      <c r="AA58904" s="28"/>
      <c r="AB58904" s="28"/>
      <c r="AC58904" s="28"/>
      <c r="AD58904" s="28"/>
      <c r="AE58904" s="28"/>
      <c r="AF58904" s="28"/>
      <c r="AG58904" s="28"/>
      <c r="AH58904" s="28"/>
      <c r="AI58904" s="28"/>
      <c r="AJ58904" s="28"/>
      <c r="AK58904" s="28"/>
      <c r="AL58904" s="28"/>
      <c r="AM58904" s="28"/>
      <c r="AN58904" s="28"/>
      <c r="AO58904" s="28"/>
      <c r="AP58904" s="28"/>
      <c r="AQ58904" s="28"/>
      <c r="AR58904" s="28"/>
      <c r="AS58904" s="28"/>
      <c r="AT58904" s="28"/>
      <c r="AU58904" s="28"/>
    </row>
    <row r="58905" spans="9:47" x14ac:dyDescent="0.2">
      <c r="I58905" s="57"/>
      <c r="J58905" s="57"/>
      <c r="Y58905" s="28"/>
      <c r="Z58905" s="28"/>
      <c r="AA58905" s="28"/>
      <c r="AB58905" s="28"/>
      <c r="AC58905" s="28"/>
      <c r="AD58905" s="28"/>
      <c r="AE58905" s="28"/>
      <c r="AF58905" s="28"/>
      <c r="AG58905" s="28"/>
      <c r="AH58905" s="28"/>
      <c r="AI58905" s="28"/>
      <c r="AJ58905" s="28"/>
      <c r="AK58905" s="28"/>
      <c r="AL58905" s="28"/>
      <c r="AM58905" s="28"/>
      <c r="AN58905" s="28"/>
      <c r="AO58905" s="28"/>
      <c r="AP58905" s="28"/>
      <c r="AQ58905" s="28"/>
      <c r="AR58905" s="28"/>
      <c r="AS58905" s="28"/>
      <c r="AT58905" s="28"/>
      <c r="AU58905" s="28"/>
    </row>
    <row r="58906" spans="9:47" x14ac:dyDescent="0.2">
      <c r="I58906" s="57"/>
      <c r="J58906" s="57"/>
      <c r="Y58906" s="28"/>
      <c r="Z58906" s="28"/>
      <c r="AA58906" s="28"/>
      <c r="AB58906" s="28"/>
      <c r="AC58906" s="28"/>
      <c r="AD58906" s="28"/>
      <c r="AE58906" s="28"/>
      <c r="AF58906" s="28"/>
      <c r="AG58906" s="28"/>
      <c r="AH58906" s="28"/>
      <c r="AI58906" s="28"/>
      <c r="AJ58906" s="28"/>
      <c r="AK58906" s="28"/>
      <c r="AL58906" s="28"/>
      <c r="AM58906" s="28"/>
      <c r="AN58906" s="28"/>
      <c r="AO58906" s="28"/>
      <c r="AP58906" s="28"/>
      <c r="AQ58906" s="28"/>
      <c r="AR58906" s="28"/>
      <c r="AS58906" s="28"/>
      <c r="AT58906" s="28"/>
      <c r="AU58906" s="28"/>
    </row>
    <row r="58907" spans="9:47" x14ac:dyDescent="0.2">
      <c r="I58907" s="57"/>
      <c r="J58907" s="57"/>
      <c r="Y58907" s="28"/>
      <c r="Z58907" s="28"/>
      <c r="AA58907" s="28"/>
      <c r="AB58907" s="28"/>
      <c r="AC58907" s="28"/>
      <c r="AD58907" s="28"/>
      <c r="AE58907" s="28"/>
      <c r="AF58907" s="28"/>
      <c r="AG58907" s="28"/>
      <c r="AH58907" s="28"/>
      <c r="AI58907" s="28"/>
      <c r="AJ58907" s="28"/>
      <c r="AK58907" s="28"/>
      <c r="AL58907" s="28"/>
      <c r="AM58907" s="28"/>
      <c r="AN58907" s="28"/>
      <c r="AO58907" s="28"/>
      <c r="AP58907" s="28"/>
      <c r="AQ58907" s="28"/>
      <c r="AR58907" s="28"/>
      <c r="AS58907" s="28"/>
      <c r="AT58907" s="28"/>
      <c r="AU58907" s="28"/>
    </row>
    <row r="58908" spans="9:47" x14ac:dyDescent="0.2">
      <c r="I58908" s="57"/>
      <c r="J58908" s="57"/>
      <c r="Y58908" s="28"/>
      <c r="Z58908" s="28"/>
      <c r="AA58908" s="28"/>
      <c r="AB58908" s="28"/>
      <c r="AC58908" s="28"/>
      <c r="AD58908" s="28"/>
      <c r="AE58908" s="28"/>
      <c r="AF58908" s="28"/>
      <c r="AG58908" s="28"/>
      <c r="AH58908" s="28"/>
      <c r="AI58908" s="28"/>
      <c r="AJ58908" s="28"/>
      <c r="AK58908" s="28"/>
      <c r="AL58908" s="28"/>
      <c r="AM58908" s="28"/>
      <c r="AN58908" s="28"/>
      <c r="AO58908" s="28"/>
      <c r="AP58908" s="28"/>
      <c r="AQ58908" s="28"/>
      <c r="AR58908" s="28"/>
      <c r="AS58908" s="28"/>
      <c r="AT58908" s="28"/>
      <c r="AU58908" s="28"/>
    </row>
    <row r="58909" spans="9:47" x14ac:dyDescent="0.2">
      <c r="I58909" s="57"/>
      <c r="J58909" s="57"/>
      <c r="Y58909" s="28"/>
      <c r="Z58909" s="28"/>
      <c r="AA58909" s="28"/>
      <c r="AB58909" s="28"/>
      <c r="AC58909" s="28"/>
      <c r="AD58909" s="28"/>
      <c r="AE58909" s="28"/>
      <c r="AF58909" s="28"/>
      <c r="AG58909" s="28"/>
      <c r="AH58909" s="28"/>
      <c r="AI58909" s="28"/>
      <c r="AJ58909" s="28"/>
      <c r="AK58909" s="28"/>
      <c r="AL58909" s="28"/>
      <c r="AM58909" s="28"/>
      <c r="AN58909" s="28"/>
      <c r="AO58909" s="28"/>
      <c r="AP58909" s="28"/>
      <c r="AQ58909" s="28"/>
      <c r="AR58909" s="28"/>
      <c r="AS58909" s="28"/>
      <c r="AT58909" s="28"/>
      <c r="AU58909" s="28"/>
    </row>
    <row r="58910" spans="9:47" x14ac:dyDescent="0.2">
      <c r="I58910" s="57"/>
      <c r="J58910" s="57"/>
      <c r="Y58910" s="28"/>
      <c r="Z58910" s="28"/>
      <c r="AA58910" s="28"/>
      <c r="AB58910" s="28"/>
      <c r="AC58910" s="28"/>
      <c r="AD58910" s="28"/>
      <c r="AE58910" s="28"/>
      <c r="AF58910" s="28"/>
      <c r="AG58910" s="28"/>
      <c r="AH58910" s="28"/>
      <c r="AI58910" s="28"/>
      <c r="AJ58910" s="28"/>
      <c r="AK58910" s="28"/>
      <c r="AL58910" s="28"/>
      <c r="AM58910" s="28"/>
      <c r="AN58910" s="28"/>
      <c r="AO58910" s="28"/>
      <c r="AP58910" s="28"/>
      <c r="AQ58910" s="28"/>
      <c r="AR58910" s="28"/>
      <c r="AS58910" s="28"/>
      <c r="AT58910" s="28"/>
      <c r="AU58910" s="28"/>
    </row>
    <row r="58911" spans="9:47" x14ac:dyDescent="0.2">
      <c r="I58911" s="57"/>
      <c r="J58911" s="57"/>
      <c r="Y58911" s="28"/>
      <c r="Z58911" s="28"/>
      <c r="AA58911" s="28"/>
      <c r="AB58911" s="28"/>
      <c r="AC58911" s="28"/>
      <c r="AD58911" s="28"/>
      <c r="AE58911" s="28"/>
      <c r="AF58911" s="28"/>
      <c r="AG58911" s="28"/>
      <c r="AH58911" s="28"/>
      <c r="AI58911" s="28"/>
      <c r="AJ58911" s="28"/>
      <c r="AK58911" s="28"/>
      <c r="AL58911" s="28"/>
      <c r="AM58911" s="28"/>
      <c r="AN58911" s="28"/>
      <c r="AO58911" s="28"/>
      <c r="AP58911" s="28"/>
      <c r="AQ58911" s="28"/>
      <c r="AR58911" s="28"/>
      <c r="AS58911" s="28"/>
      <c r="AT58911" s="28"/>
      <c r="AU58911" s="28"/>
    </row>
    <row r="58912" spans="9:47" x14ac:dyDescent="0.2">
      <c r="I58912" s="57"/>
      <c r="J58912" s="57"/>
      <c r="Y58912" s="28"/>
      <c r="Z58912" s="28"/>
      <c r="AA58912" s="28"/>
      <c r="AB58912" s="28"/>
      <c r="AC58912" s="28"/>
      <c r="AD58912" s="28"/>
      <c r="AE58912" s="28"/>
      <c r="AF58912" s="28"/>
      <c r="AG58912" s="28"/>
      <c r="AH58912" s="28"/>
      <c r="AI58912" s="28"/>
      <c r="AJ58912" s="28"/>
      <c r="AK58912" s="28"/>
      <c r="AL58912" s="28"/>
      <c r="AM58912" s="28"/>
      <c r="AN58912" s="28"/>
      <c r="AO58912" s="28"/>
      <c r="AP58912" s="28"/>
      <c r="AQ58912" s="28"/>
      <c r="AR58912" s="28"/>
      <c r="AS58912" s="28"/>
      <c r="AT58912" s="28"/>
      <c r="AU58912" s="28"/>
    </row>
    <row r="58913" spans="9:47" x14ac:dyDescent="0.2">
      <c r="I58913" s="57"/>
      <c r="J58913" s="57"/>
      <c r="Y58913" s="28"/>
      <c r="Z58913" s="28"/>
      <c r="AA58913" s="28"/>
      <c r="AB58913" s="28"/>
      <c r="AC58913" s="28"/>
      <c r="AD58913" s="28"/>
      <c r="AE58913" s="28"/>
      <c r="AF58913" s="28"/>
      <c r="AG58913" s="28"/>
      <c r="AH58913" s="28"/>
      <c r="AI58913" s="28"/>
      <c r="AJ58913" s="28"/>
      <c r="AK58913" s="28"/>
      <c r="AL58913" s="28"/>
      <c r="AM58913" s="28"/>
      <c r="AN58913" s="28"/>
      <c r="AO58913" s="28"/>
      <c r="AP58913" s="28"/>
      <c r="AQ58913" s="28"/>
      <c r="AR58913" s="28"/>
      <c r="AS58913" s="28"/>
      <c r="AT58913" s="28"/>
      <c r="AU58913" s="28"/>
    </row>
    <row r="58914" spans="9:47" x14ac:dyDescent="0.2">
      <c r="I58914" s="57"/>
      <c r="J58914" s="57"/>
      <c r="Y58914" s="28"/>
      <c r="Z58914" s="28"/>
      <c r="AA58914" s="28"/>
      <c r="AB58914" s="28"/>
      <c r="AC58914" s="28"/>
      <c r="AD58914" s="28"/>
      <c r="AE58914" s="28"/>
      <c r="AF58914" s="28"/>
      <c r="AG58914" s="28"/>
      <c r="AH58914" s="28"/>
      <c r="AI58914" s="28"/>
      <c r="AJ58914" s="28"/>
      <c r="AK58914" s="28"/>
      <c r="AL58914" s="28"/>
      <c r="AM58914" s="28"/>
      <c r="AN58914" s="28"/>
      <c r="AO58914" s="28"/>
      <c r="AP58914" s="28"/>
      <c r="AQ58914" s="28"/>
      <c r="AR58914" s="28"/>
      <c r="AS58914" s="28"/>
      <c r="AT58914" s="28"/>
      <c r="AU58914" s="28"/>
    </row>
    <row r="58915" spans="9:47" x14ac:dyDescent="0.2">
      <c r="I58915" s="57"/>
      <c r="J58915" s="57"/>
      <c r="Y58915" s="28"/>
      <c r="Z58915" s="28"/>
      <c r="AA58915" s="28"/>
      <c r="AB58915" s="28"/>
      <c r="AC58915" s="28"/>
      <c r="AD58915" s="28"/>
      <c r="AE58915" s="28"/>
      <c r="AF58915" s="28"/>
      <c r="AG58915" s="28"/>
      <c r="AH58915" s="28"/>
      <c r="AI58915" s="28"/>
      <c r="AJ58915" s="28"/>
      <c r="AK58915" s="28"/>
      <c r="AL58915" s="28"/>
      <c r="AM58915" s="28"/>
      <c r="AN58915" s="28"/>
      <c r="AO58915" s="28"/>
      <c r="AP58915" s="28"/>
      <c r="AQ58915" s="28"/>
      <c r="AR58915" s="28"/>
      <c r="AS58915" s="28"/>
      <c r="AT58915" s="28"/>
      <c r="AU58915" s="28"/>
    </row>
    <row r="58916" spans="9:47" x14ac:dyDescent="0.2">
      <c r="I58916" s="57"/>
      <c r="J58916" s="57"/>
      <c r="Y58916" s="28"/>
      <c r="Z58916" s="28"/>
      <c r="AA58916" s="28"/>
      <c r="AB58916" s="28"/>
      <c r="AC58916" s="28"/>
      <c r="AD58916" s="28"/>
      <c r="AE58916" s="28"/>
      <c r="AF58916" s="28"/>
      <c r="AG58916" s="28"/>
      <c r="AH58916" s="28"/>
      <c r="AI58916" s="28"/>
      <c r="AJ58916" s="28"/>
      <c r="AK58916" s="28"/>
      <c r="AL58916" s="28"/>
      <c r="AM58916" s="28"/>
      <c r="AN58916" s="28"/>
      <c r="AO58916" s="28"/>
      <c r="AP58916" s="28"/>
      <c r="AQ58916" s="28"/>
      <c r="AR58916" s="28"/>
      <c r="AS58916" s="28"/>
      <c r="AT58916" s="28"/>
      <c r="AU58916" s="28"/>
    </row>
    <row r="58917" spans="9:47" x14ac:dyDescent="0.2">
      <c r="I58917" s="57"/>
      <c r="J58917" s="57"/>
      <c r="Y58917" s="28"/>
      <c r="Z58917" s="28"/>
      <c r="AA58917" s="28"/>
      <c r="AB58917" s="28"/>
      <c r="AC58917" s="28"/>
      <c r="AD58917" s="28"/>
      <c r="AE58917" s="28"/>
      <c r="AF58917" s="28"/>
      <c r="AG58917" s="28"/>
      <c r="AH58917" s="28"/>
      <c r="AI58917" s="28"/>
      <c r="AJ58917" s="28"/>
      <c r="AK58917" s="28"/>
      <c r="AL58917" s="28"/>
      <c r="AM58917" s="28"/>
      <c r="AN58917" s="28"/>
      <c r="AO58917" s="28"/>
      <c r="AP58917" s="28"/>
      <c r="AQ58917" s="28"/>
      <c r="AR58917" s="28"/>
      <c r="AS58917" s="28"/>
      <c r="AT58917" s="28"/>
      <c r="AU58917" s="28"/>
    </row>
    <row r="58918" spans="9:47" x14ac:dyDescent="0.2">
      <c r="I58918" s="57"/>
      <c r="J58918" s="57"/>
      <c r="Y58918" s="28"/>
      <c r="Z58918" s="28"/>
      <c r="AA58918" s="28"/>
      <c r="AB58918" s="28"/>
      <c r="AC58918" s="28"/>
      <c r="AD58918" s="28"/>
      <c r="AE58918" s="28"/>
      <c r="AF58918" s="28"/>
      <c r="AG58918" s="28"/>
      <c r="AH58918" s="28"/>
      <c r="AI58918" s="28"/>
      <c r="AJ58918" s="28"/>
      <c r="AK58918" s="28"/>
      <c r="AL58918" s="28"/>
      <c r="AM58918" s="28"/>
      <c r="AN58918" s="28"/>
      <c r="AO58918" s="28"/>
      <c r="AP58918" s="28"/>
      <c r="AQ58918" s="28"/>
      <c r="AR58918" s="28"/>
      <c r="AS58918" s="28"/>
      <c r="AT58918" s="28"/>
      <c r="AU58918" s="28"/>
    </row>
    <row r="58919" spans="9:47" x14ac:dyDescent="0.2">
      <c r="I58919" s="57"/>
      <c r="J58919" s="57"/>
      <c r="Y58919" s="28"/>
      <c r="Z58919" s="28"/>
      <c r="AA58919" s="28"/>
      <c r="AB58919" s="28"/>
      <c r="AC58919" s="28"/>
      <c r="AD58919" s="28"/>
      <c r="AE58919" s="28"/>
      <c r="AF58919" s="28"/>
      <c r="AG58919" s="28"/>
      <c r="AH58919" s="28"/>
      <c r="AI58919" s="28"/>
      <c r="AJ58919" s="28"/>
      <c r="AK58919" s="28"/>
      <c r="AL58919" s="28"/>
      <c r="AM58919" s="28"/>
      <c r="AN58919" s="28"/>
      <c r="AO58919" s="28"/>
      <c r="AP58919" s="28"/>
      <c r="AQ58919" s="28"/>
      <c r="AR58919" s="28"/>
      <c r="AS58919" s="28"/>
      <c r="AT58919" s="28"/>
      <c r="AU58919" s="28"/>
    </row>
    <row r="58920" spans="9:47" x14ac:dyDescent="0.2">
      <c r="I58920" s="57"/>
      <c r="J58920" s="57"/>
      <c r="Y58920" s="28"/>
      <c r="Z58920" s="28"/>
      <c r="AA58920" s="28"/>
      <c r="AB58920" s="28"/>
      <c r="AC58920" s="28"/>
      <c r="AD58920" s="28"/>
      <c r="AE58920" s="28"/>
      <c r="AF58920" s="28"/>
      <c r="AG58920" s="28"/>
      <c r="AH58920" s="28"/>
      <c r="AI58920" s="28"/>
      <c r="AJ58920" s="28"/>
      <c r="AK58920" s="28"/>
      <c r="AL58920" s="28"/>
      <c r="AM58920" s="28"/>
      <c r="AN58920" s="28"/>
      <c r="AO58920" s="28"/>
      <c r="AP58920" s="28"/>
      <c r="AQ58920" s="28"/>
      <c r="AR58920" s="28"/>
      <c r="AS58920" s="28"/>
      <c r="AT58920" s="28"/>
      <c r="AU58920" s="28"/>
    </row>
    <row r="58921" spans="9:47" x14ac:dyDescent="0.2">
      <c r="I58921" s="57"/>
      <c r="J58921" s="57"/>
      <c r="Y58921" s="28"/>
      <c r="Z58921" s="28"/>
      <c r="AA58921" s="28"/>
      <c r="AB58921" s="28"/>
      <c r="AC58921" s="28"/>
      <c r="AD58921" s="28"/>
      <c r="AE58921" s="28"/>
      <c r="AF58921" s="28"/>
      <c r="AG58921" s="28"/>
      <c r="AH58921" s="28"/>
      <c r="AI58921" s="28"/>
      <c r="AJ58921" s="28"/>
      <c r="AK58921" s="28"/>
      <c r="AL58921" s="28"/>
      <c r="AM58921" s="28"/>
      <c r="AN58921" s="28"/>
      <c r="AO58921" s="28"/>
      <c r="AP58921" s="28"/>
      <c r="AQ58921" s="28"/>
      <c r="AR58921" s="28"/>
      <c r="AS58921" s="28"/>
      <c r="AT58921" s="28"/>
      <c r="AU58921" s="28"/>
    </row>
    <row r="58922" spans="9:47" x14ac:dyDescent="0.2">
      <c r="I58922" s="57"/>
      <c r="J58922" s="57"/>
      <c r="Y58922" s="28"/>
      <c r="Z58922" s="28"/>
      <c r="AA58922" s="28"/>
      <c r="AB58922" s="28"/>
      <c r="AC58922" s="28"/>
      <c r="AD58922" s="28"/>
      <c r="AE58922" s="28"/>
      <c r="AF58922" s="28"/>
      <c r="AG58922" s="28"/>
      <c r="AH58922" s="28"/>
      <c r="AI58922" s="28"/>
      <c r="AJ58922" s="28"/>
      <c r="AK58922" s="28"/>
      <c r="AL58922" s="28"/>
      <c r="AM58922" s="28"/>
      <c r="AN58922" s="28"/>
      <c r="AO58922" s="28"/>
      <c r="AP58922" s="28"/>
      <c r="AQ58922" s="28"/>
      <c r="AR58922" s="28"/>
      <c r="AS58922" s="28"/>
      <c r="AT58922" s="28"/>
      <c r="AU58922" s="28"/>
    </row>
    <row r="58923" spans="9:47" x14ac:dyDescent="0.2">
      <c r="I58923" s="57"/>
      <c r="J58923" s="57"/>
      <c r="Y58923" s="28"/>
      <c r="Z58923" s="28"/>
      <c r="AA58923" s="28"/>
      <c r="AB58923" s="28"/>
      <c r="AC58923" s="28"/>
      <c r="AD58923" s="28"/>
      <c r="AE58923" s="28"/>
      <c r="AF58923" s="28"/>
      <c r="AG58923" s="28"/>
      <c r="AH58923" s="28"/>
      <c r="AI58923" s="28"/>
      <c r="AJ58923" s="28"/>
      <c r="AK58923" s="28"/>
      <c r="AL58923" s="28"/>
      <c r="AM58923" s="28"/>
      <c r="AN58923" s="28"/>
      <c r="AO58923" s="28"/>
      <c r="AP58923" s="28"/>
      <c r="AQ58923" s="28"/>
      <c r="AR58923" s="28"/>
      <c r="AS58923" s="28"/>
      <c r="AT58923" s="28"/>
      <c r="AU58923" s="28"/>
    </row>
    <row r="58924" spans="9:47" x14ac:dyDescent="0.2">
      <c r="I58924" s="57"/>
      <c r="J58924" s="57"/>
      <c r="Y58924" s="28"/>
      <c r="Z58924" s="28"/>
      <c r="AA58924" s="28"/>
      <c r="AB58924" s="28"/>
      <c r="AC58924" s="28"/>
      <c r="AD58924" s="28"/>
      <c r="AE58924" s="28"/>
      <c r="AF58924" s="28"/>
      <c r="AG58924" s="28"/>
      <c r="AH58924" s="28"/>
      <c r="AI58924" s="28"/>
      <c r="AJ58924" s="28"/>
      <c r="AK58924" s="28"/>
      <c r="AL58924" s="28"/>
      <c r="AM58924" s="28"/>
      <c r="AN58924" s="28"/>
      <c r="AO58924" s="28"/>
      <c r="AP58924" s="28"/>
      <c r="AQ58924" s="28"/>
      <c r="AR58924" s="28"/>
      <c r="AS58924" s="28"/>
      <c r="AT58924" s="28"/>
      <c r="AU58924" s="28"/>
    </row>
    <row r="58925" spans="9:47" x14ac:dyDescent="0.2">
      <c r="I58925" s="57"/>
      <c r="J58925" s="57"/>
      <c r="Y58925" s="28"/>
      <c r="Z58925" s="28"/>
      <c r="AA58925" s="28"/>
      <c r="AB58925" s="28"/>
      <c r="AC58925" s="28"/>
      <c r="AD58925" s="28"/>
      <c r="AE58925" s="28"/>
      <c r="AF58925" s="28"/>
      <c r="AG58925" s="28"/>
      <c r="AH58925" s="28"/>
      <c r="AI58925" s="28"/>
      <c r="AJ58925" s="28"/>
      <c r="AK58925" s="28"/>
      <c r="AL58925" s="28"/>
      <c r="AM58925" s="28"/>
      <c r="AN58925" s="28"/>
      <c r="AO58925" s="28"/>
      <c r="AP58925" s="28"/>
      <c r="AQ58925" s="28"/>
      <c r="AR58925" s="28"/>
      <c r="AS58925" s="28"/>
      <c r="AT58925" s="28"/>
      <c r="AU58925" s="28"/>
    </row>
    <row r="58926" spans="9:47" x14ac:dyDescent="0.2">
      <c r="I58926" s="57"/>
      <c r="J58926" s="57"/>
      <c r="Y58926" s="28"/>
      <c r="Z58926" s="28"/>
      <c r="AA58926" s="28"/>
      <c r="AB58926" s="28"/>
      <c r="AC58926" s="28"/>
      <c r="AD58926" s="28"/>
      <c r="AE58926" s="28"/>
      <c r="AF58926" s="28"/>
      <c r="AG58926" s="28"/>
      <c r="AH58926" s="28"/>
      <c r="AI58926" s="28"/>
      <c r="AJ58926" s="28"/>
      <c r="AK58926" s="28"/>
      <c r="AL58926" s="28"/>
      <c r="AM58926" s="28"/>
      <c r="AN58926" s="28"/>
      <c r="AO58926" s="28"/>
      <c r="AP58926" s="28"/>
      <c r="AQ58926" s="28"/>
      <c r="AR58926" s="28"/>
      <c r="AS58926" s="28"/>
      <c r="AT58926" s="28"/>
      <c r="AU58926" s="28"/>
    </row>
    <row r="58927" spans="9:47" x14ac:dyDescent="0.2">
      <c r="I58927" s="57"/>
      <c r="J58927" s="57"/>
      <c r="Y58927" s="28"/>
      <c r="Z58927" s="28"/>
      <c r="AA58927" s="28"/>
      <c r="AB58927" s="28"/>
      <c r="AC58927" s="28"/>
      <c r="AD58927" s="28"/>
      <c r="AE58927" s="28"/>
      <c r="AF58927" s="28"/>
      <c r="AG58927" s="28"/>
      <c r="AH58927" s="28"/>
      <c r="AI58927" s="28"/>
      <c r="AJ58927" s="28"/>
      <c r="AK58927" s="28"/>
      <c r="AL58927" s="28"/>
      <c r="AM58927" s="28"/>
      <c r="AN58927" s="28"/>
      <c r="AO58927" s="28"/>
      <c r="AP58927" s="28"/>
      <c r="AQ58927" s="28"/>
      <c r="AR58927" s="28"/>
      <c r="AS58927" s="28"/>
      <c r="AT58927" s="28"/>
      <c r="AU58927" s="28"/>
    </row>
    <row r="58928" spans="9:47" x14ac:dyDescent="0.2">
      <c r="I58928" s="57"/>
      <c r="J58928" s="57"/>
      <c r="Y58928" s="28"/>
      <c r="Z58928" s="28"/>
      <c r="AA58928" s="28"/>
      <c r="AB58928" s="28"/>
      <c r="AC58928" s="28"/>
      <c r="AD58928" s="28"/>
      <c r="AE58928" s="28"/>
      <c r="AF58928" s="28"/>
      <c r="AG58928" s="28"/>
      <c r="AH58928" s="28"/>
      <c r="AI58928" s="28"/>
      <c r="AJ58928" s="28"/>
      <c r="AK58928" s="28"/>
      <c r="AL58928" s="28"/>
      <c r="AM58928" s="28"/>
      <c r="AN58928" s="28"/>
      <c r="AO58928" s="28"/>
      <c r="AP58928" s="28"/>
      <c r="AQ58928" s="28"/>
      <c r="AR58928" s="28"/>
      <c r="AS58928" s="28"/>
      <c r="AT58928" s="28"/>
      <c r="AU58928" s="28"/>
    </row>
    <row r="58929" spans="9:47" x14ac:dyDescent="0.2">
      <c r="I58929" s="57"/>
      <c r="J58929" s="57"/>
      <c r="Y58929" s="28"/>
      <c r="Z58929" s="28"/>
      <c r="AA58929" s="28"/>
      <c r="AB58929" s="28"/>
      <c r="AC58929" s="28"/>
      <c r="AD58929" s="28"/>
      <c r="AE58929" s="28"/>
      <c r="AF58929" s="28"/>
      <c r="AG58929" s="28"/>
      <c r="AH58929" s="28"/>
      <c r="AI58929" s="28"/>
      <c r="AJ58929" s="28"/>
      <c r="AK58929" s="28"/>
      <c r="AL58929" s="28"/>
      <c r="AM58929" s="28"/>
      <c r="AN58929" s="28"/>
      <c r="AO58929" s="28"/>
      <c r="AP58929" s="28"/>
      <c r="AQ58929" s="28"/>
      <c r="AR58929" s="28"/>
      <c r="AS58929" s="28"/>
      <c r="AT58929" s="28"/>
      <c r="AU58929" s="28"/>
    </row>
    <row r="58930" spans="9:47" x14ac:dyDescent="0.2">
      <c r="I58930" s="57"/>
      <c r="J58930" s="57"/>
      <c r="Y58930" s="28"/>
      <c r="Z58930" s="28"/>
      <c r="AA58930" s="28"/>
      <c r="AB58930" s="28"/>
      <c r="AC58930" s="28"/>
      <c r="AD58930" s="28"/>
      <c r="AE58930" s="28"/>
      <c r="AF58930" s="28"/>
      <c r="AG58930" s="28"/>
      <c r="AH58930" s="28"/>
      <c r="AI58930" s="28"/>
      <c r="AJ58930" s="28"/>
      <c r="AK58930" s="28"/>
      <c r="AL58930" s="28"/>
      <c r="AM58930" s="28"/>
      <c r="AN58930" s="28"/>
      <c r="AO58930" s="28"/>
      <c r="AP58930" s="28"/>
      <c r="AQ58930" s="28"/>
      <c r="AR58930" s="28"/>
      <c r="AS58930" s="28"/>
      <c r="AT58930" s="28"/>
      <c r="AU58930" s="28"/>
    </row>
    <row r="58931" spans="9:47" x14ac:dyDescent="0.2">
      <c r="I58931" s="57"/>
      <c r="J58931" s="57"/>
      <c r="Y58931" s="28"/>
      <c r="Z58931" s="28"/>
      <c r="AA58931" s="28"/>
      <c r="AB58931" s="28"/>
      <c r="AC58931" s="28"/>
      <c r="AD58931" s="28"/>
      <c r="AE58931" s="28"/>
      <c r="AF58931" s="28"/>
      <c r="AG58931" s="28"/>
      <c r="AH58931" s="28"/>
      <c r="AI58931" s="28"/>
      <c r="AJ58931" s="28"/>
      <c r="AK58931" s="28"/>
      <c r="AL58931" s="28"/>
      <c r="AM58931" s="28"/>
      <c r="AN58931" s="28"/>
      <c r="AO58931" s="28"/>
      <c r="AP58931" s="28"/>
      <c r="AQ58931" s="28"/>
      <c r="AR58931" s="28"/>
      <c r="AS58931" s="28"/>
      <c r="AT58931" s="28"/>
      <c r="AU58931" s="28"/>
    </row>
    <row r="58932" spans="9:47" x14ac:dyDescent="0.2">
      <c r="I58932" s="57"/>
      <c r="J58932" s="57"/>
      <c r="Y58932" s="28"/>
      <c r="Z58932" s="28"/>
      <c r="AA58932" s="28"/>
      <c r="AB58932" s="28"/>
      <c r="AC58932" s="28"/>
      <c r="AD58932" s="28"/>
      <c r="AE58932" s="28"/>
      <c r="AF58932" s="28"/>
      <c r="AG58932" s="28"/>
      <c r="AH58932" s="28"/>
      <c r="AI58932" s="28"/>
      <c r="AJ58932" s="28"/>
      <c r="AK58932" s="28"/>
      <c r="AL58932" s="28"/>
      <c r="AM58932" s="28"/>
      <c r="AN58932" s="28"/>
      <c r="AO58932" s="28"/>
      <c r="AP58932" s="28"/>
      <c r="AQ58932" s="28"/>
      <c r="AR58932" s="28"/>
      <c r="AS58932" s="28"/>
      <c r="AT58932" s="28"/>
      <c r="AU58932" s="28"/>
    </row>
    <row r="58933" spans="9:47" x14ac:dyDescent="0.2">
      <c r="I58933" s="57"/>
      <c r="J58933" s="57"/>
      <c r="Y58933" s="28"/>
      <c r="Z58933" s="28"/>
      <c r="AA58933" s="28"/>
      <c r="AB58933" s="28"/>
      <c r="AC58933" s="28"/>
      <c r="AD58933" s="28"/>
      <c r="AE58933" s="28"/>
      <c r="AF58933" s="28"/>
      <c r="AG58933" s="28"/>
      <c r="AH58933" s="28"/>
      <c r="AI58933" s="28"/>
      <c r="AJ58933" s="28"/>
      <c r="AK58933" s="28"/>
      <c r="AL58933" s="28"/>
      <c r="AM58933" s="28"/>
      <c r="AN58933" s="28"/>
      <c r="AO58933" s="28"/>
      <c r="AP58933" s="28"/>
      <c r="AQ58933" s="28"/>
      <c r="AR58933" s="28"/>
      <c r="AS58933" s="28"/>
      <c r="AT58933" s="28"/>
      <c r="AU58933" s="28"/>
    </row>
    <row r="58934" spans="9:47" x14ac:dyDescent="0.2">
      <c r="I58934" s="57"/>
      <c r="J58934" s="57"/>
      <c r="Y58934" s="28"/>
      <c r="Z58934" s="28"/>
      <c r="AA58934" s="28"/>
      <c r="AB58934" s="28"/>
      <c r="AC58934" s="28"/>
      <c r="AD58934" s="28"/>
      <c r="AE58934" s="28"/>
      <c r="AF58934" s="28"/>
      <c r="AG58934" s="28"/>
      <c r="AH58934" s="28"/>
      <c r="AI58934" s="28"/>
      <c r="AJ58934" s="28"/>
      <c r="AK58934" s="28"/>
      <c r="AL58934" s="28"/>
      <c r="AM58934" s="28"/>
      <c r="AN58934" s="28"/>
      <c r="AO58934" s="28"/>
      <c r="AP58934" s="28"/>
      <c r="AQ58934" s="28"/>
      <c r="AR58934" s="28"/>
      <c r="AS58934" s="28"/>
      <c r="AT58934" s="28"/>
      <c r="AU58934" s="28"/>
    </row>
    <row r="58935" spans="9:47" x14ac:dyDescent="0.2">
      <c r="I58935" s="57"/>
      <c r="J58935" s="57"/>
      <c r="Y58935" s="28"/>
      <c r="Z58935" s="28"/>
      <c r="AA58935" s="28"/>
      <c r="AB58935" s="28"/>
      <c r="AC58935" s="28"/>
      <c r="AD58935" s="28"/>
      <c r="AE58935" s="28"/>
      <c r="AF58935" s="28"/>
      <c r="AG58935" s="28"/>
      <c r="AH58935" s="28"/>
      <c r="AI58935" s="28"/>
      <c r="AJ58935" s="28"/>
      <c r="AK58935" s="28"/>
      <c r="AL58935" s="28"/>
      <c r="AM58935" s="28"/>
      <c r="AN58935" s="28"/>
      <c r="AO58935" s="28"/>
      <c r="AP58935" s="28"/>
      <c r="AQ58935" s="28"/>
      <c r="AR58935" s="28"/>
      <c r="AS58935" s="28"/>
      <c r="AT58935" s="28"/>
      <c r="AU58935" s="28"/>
    </row>
    <row r="58936" spans="9:47" x14ac:dyDescent="0.2">
      <c r="I58936" s="57"/>
      <c r="J58936" s="57"/>
      <c r="Y58936" s="28"/>
      <c r="Z58936" s="28"/>
      <c r="AA58936" s="28"/>
      <c r="AB58936" s="28"/>
      <c r="AC58936" s="28"/>
      <c r="AD58936" s="28"/>
      <c r="AE58936" s="28"/>
      <c r="AF58936" s="28"/>
      <c r="AG58936" s="28"/>
      <c r="AH58936" s="28"/>
      <c r="AI58936" s="28"/>
      <c r="AJ58936" s="28"/>
      <c r="AK58936" s="28"/>
      <c r="AL58936" s="28"/>
      <c r="AM58936" s="28"/>
      <c r="AN58936" s="28"/>
      <c r="AO58936" s="28"/>
      <c r="AP58936" s="28"/>
      <c r="AQ58936" s="28"/>
      <c r="AR58936" s="28"/>
      <c r="AS58936" s="28"/>
      <c r="AT58936" s="28"/>
      <c r="AU58936" s="28"/>
    </row>
    <row r="58937" spans="9:47" x14ac:dyDescent="0.2">
      <c r="I58937" s="57"/>
      <c r="J58937" s="57"/>
      <c r="Y58937" s="28"/>
      <c r="Z58937" s="28"/>
      <c r="AA58937" s="28"/>
      <c r="AB58937" s="28"/>
      <c r="AC58937" s="28"/>
      <c r="AD58937" s="28"/>
      <c r="AE58937" s="28"/>
      <c r="AF58937" s="28"/>
      <c r="AG58937" s="28"/>
      <c r="AH58937" s="28"/>
      <c r="AI58937" s="28"/>
      <c r="AJ58937" s="28"/>
      <c r="AK58937" s="28"/>
      <c r="AL58937" s="28"/>
      <c r="AM58937" s="28"/>
      <c r="AN58937" s="28"/>
      <c r="AO58937" s="28"/>
      <c r="AP58937" s="28"/>
      <c r="AQ58937" s="28"/>
      <c r="AR58937" s="28"/>
      <c r="AS58937" s="28"/>
      <c r="AT58937" s="28"/>
      <c r="AU58937" s="28"/>
    </row>
    <row r="58938" spans="9:47" x14ac:dyDescent="0.2">
      <c r="I58938" s="57"/>
      <c r="J58938" s="57"/>
      <c r="Y58938" s="28"/>
      <c r="Z58938" s="28"/>
      <c r="AA58938" s="28"/>
      <c r="AB58938" s="28"/>
      <c r="AC58938" s="28"/>
      <c r="AD58938" s="28"/>
      <c r="AE58938" s="28"/>
      <c r="AF58938" s="28"/>
      <c r="AG58938" s="28"/>
      <c r="AH58938" s="28"/>
      <c r="AI58938" s="28"/>
      <c r="AJ58938" s="28"/>
      <c r="AK58938" s="28"/>
      <c r="AL58938" s="28"/>
      <c r="AM58938" s="28"/>
      <c r="AN58938" s="28"/>
      <c r="AO58938" s="28"/>
      <c r="AP58938" s="28"/>
      <c r="AQ58938" s="28"/>
      <c r="AR58938" s="28"/>
      <c r="AS58938" s="28"/>
      <c r="AT58938" s="28"/>
      <c r="AU58938" s="28"/>
    </row>
    <row r="58939" spans="9:47" x14ac:dyDescent="0.2">
      <c r="I58939" s="57"/>
      <c r="J58939" s="57"/>
      <c r="Y58939" s="28"/>
      <c r="Z58939" s="28"/>
      <c r="AA58939" s="28"/>
      <c r="AB58939" s="28"/>
      <c r="AC58939" s="28"/>
      <c r="AD58939" s="28"/>
      <c r="AE58939" s="28"/>
      <c r="AF58939" s="28"/>
      <c r="AG58939" s="28"/>
      <c r="AH58939" s="28"/>
      <c r="AI58939" s="28"/>
      <c r="AJ58939" s="28"/>
      <c r="AK58939" s="28"/>
      <c r="AL58939" s="28"/>
      <c r="AM58939" s="28"/>
      <c r="AN58939" s="28"/>
      <c r="AO58939" s="28"/>
      <c r="AP58939" s="28"/>
      <c r="AQ58939" s="28"/>
      <c r="AR58939" s="28"/>
      <c r="AS58939" s="28"/>
      <c r="AT58939" s="28"/>
      <c r="AU58939" s="28"/>
    </row>
    <row r="58940" spans="9:47" x14ac:dyDescent="0.2">
      <c r="I58940" s="57"/>
      <c r="J58940" s="57"/>
      <c r="Y58940" s="28"/>
      <c r="Z58940" s="28"/>
      <c r="AA58940" s="28"/>
      <c r="AB58940" s="28"/>
      <c r="AC58940" s="28"/>
      <c r="AD58940" s="28"/>
      <c r="AE58940" s="28"/>
      <c r="AF58940" s="28"/>
      <c r="AG58940" s="28"/>
      <c r="AH58940" s="28"/>
      <c r="AI58940" s="28"/>
      <c r="AJ58940" s="28"/>
      <c r="AK58940" s="28"/>
      <c r="AL58940" s="28"/>
      <c r="AM58940" s="28"/>
      <c r="AN58940" s="28"/>
      <c r="AO58940" s="28"/>
      <c r="AP58940" s="28"/>
      <c r="AQ58940" s="28"/>
      <c r="AR58940" s="28"/>
      <c r="AS58940" s="28"/>
      <c r="AT58940" s="28"/>
      <c r="AU58940" s="28"/>
    </row>
    <row r="58941" spans="9:47" x14ac:dyDescent="0.2">
      <c r="I58941" s="57"/>
      <c r="J58941" s="57"/>
      <c r="Y58941" s="28"/>
      <c r="Z58941" s="28"/>
      <c r="AA58941" s="28"/>
      <c r="AB58941" s="28"/>
      <c r="AC58941" s="28"/>
      <c r="AD58941" s="28"/>
      <c r="AE58941" s="28"/>
      <c r="AF58941" s="28"/>
      <c r="AG58941" s="28"/>
      <c r="AH58941" s="28"/>
      <c r="AI58941" s="28"/>
      <c r="AJ58941" s="28"/>
      <c r="AK58941" s="28"/>
      <c r="AL58941" s="28"/>
      <c r="AM58941" s="28"/>
      <c r="AN58941" s="28"/>
      <c r="AO58941" s="28"/>
      <c r="AP58941" s="28"/>
      <c r="AQ58941" s="28"/>
      <c r="AR58941" s="28"/>
      <c r="AS58941" s="28"/>
      <c r="AT58941" s="28"/>
      <c r="AU58941" s="28"/>
    </row>
    <row r="58942" spans="9:47" x14ac:dyDescent="0.2">
      <c r="I58942" s="57"/>
      <c r="J58942" s="57"/>
      <c r="Y58942" s="28"/>
      <c r="Z58942" s="28"/>
      <c r="AA58942" s="28"/>
      <c r="AB58942" s="28"/>
      <c r="AC58942" s="28"/>
      <c r="AD58942" s="28"/>
      <c r="AE58942" s="28"/>
      <c r="AF58942" s="28"/>
      <c r="AG58942" s="28"/>
      <c r="AH58942" s="28"/>
      <c r="AI58942" s="28"/>
      <c r="AJ58942" s="28"/>
      <c r="AK58942" s="28"/>
      <c r="AL58942" s="28"/>
      <c r="AM58942" s="28"/>
      <c r="AN58942" s="28"/>
      <c r="AO58942" s="28"/>
      <c r="AP58942" s="28"/>
      <c r="AQ58942" s="28"/>
      <c r="AR58942" s="28"/>
      <c r="AS58942" s="28"/>
      <c r="AT58942" s="28"/>
      <c r="AU58942" s="28"/>
    </row>
    <row r="58943" spans="9:47" x14ac:dyDescent="0.2">
      <c r="I58943" s="57"/>
      <c r="J58943" s="57"/>
      <c r="Y58943" s="28"/>
      <c r="Z58943" s="28"/>
      <c r="AA58943" s="28"/>
      <c r="AB58943" s="28"/>
      <c r="AC58943" s="28"/>
      <c r="AD58943" s="28"/>
      <c r="AE58943" s="28"/>
      <c r="AF58943" s="28"/>
      <c r="AG58943" s="28"/>
      <c r="AH58943" s="28"/>
      <c r="AI58943" s="28"/>
      <c r="AJ58943" s="28"/>
      <c r="AK58943" s="28"/>
      <c r="AL58943" s="28"/>
      <c r="AM58943" s="28"/>
      <c r="AN58943" s="28"/>
      <c r="AO58943" s="28"/>
      <c r="AP58943" s="28"/>
      <c r="AQ58943" s="28"/>
      <c r="AR58943" s="28"/>
      <c r="AS58943" s="28"/>
      <c r="AT58943" s="28"/>
      <c r="AU58943" s="28"/>
    </row>
    <row r="58944" spans="9:47" x14ac:dyDescent="0.2">
      <c r="I58944" s="57"/>
      <c r="J58944" s="57"/>
      <c r="Y58944" s="28"/>
      <c r="Z58944" s="28"/>
      <c r="AA58944" s="28"/>
      <c r="AB58944" s="28"/>
      <c r="AC58944" s="28"/>
      <c r="AD58944" s="28"/>
      <c r="AE58944" s="28"/>
      <c r="AF58944" s="28"/>
      <c r="AG58944" s="28"/>
      <c r="AH58944" s="28"/>
      <c r="AI58944" s="28"/>
      <c r="AJ58944" s="28"/>
      <c r="AK58944" s="28"/>
      <c r="AL58944" s="28"/>
      <c r="AM58944" s="28"/>
      <c r="AN58944" s="28"/>
      <c r="AO58944" s="28"/>
      <c r="AP58944" s="28"/>
      <c r="AQ58944" s="28"/>
      <c r="AR58944" s="28"/>
      <c r="AS58944" s="28"/>
      <c r="AT58944" s="28"/>
      <c r="AU58944" s="28"/>
    </row>
    <row r="58945" spans="9:47" x14ac:dyDescent="0.2">
      <c r="I58945" s="57"/>
      <c r="J58945" s="57"/>
      <c r="Y58945" s="28"/>
      <c r="Z58945" s="28"/>
      <c r="AA58945" s="28"/>
      <c r="AB58945" s="28"/>
      <c r="AC58945" s="28"/>
      <c r="AD58945" s="28"/>
      <c r="AE58945" s="28"/>
      <c r="AF58945" s="28"/>
      <c r="AG58945" s="28"/>
      <c r="AH58945" s="28"/>
      <c r="AI58945" s="28"/>
      <c r="AJ58945" s="28"/>
      <c r="AK58945" s="28"/>
      <c r="AL58945" s="28"/>
      <c r="AM58945" s="28"/>
      <c r="AN58945" s="28"/>
      <c r="AO58945" s="28"/>
      <c r="AP58945" s="28"/>
      <c r="AQ58945" s="28"/>
      <c r="AR58945" s="28"/>
      <c r="AS58945" s="28"/>
      <c r="AT58945" s="28"/>
      <c r="AU58945" s="28"/>
    </row>
    <row r="58946" spans="9:47" x14ac:dyDescent="0.2">
      <c r="I58946" s="57"/>
      <c r="J58946" s="57"/>
      <c r="Y58946" s="28"/>
      <c r="Z58946" s="28"/>
      <c r="AA58946" s="28"/>
      <c r="AB58946" s="28"/>
      <c r="AC58946" s="28"/>
      <c r="AD58946" s="28"/>
      <c r="AE58946" s="28"/>
      <c r="AF58946" s="28"/>
      <c r="AG58946" s="28"/>
      <c r="AH58946" s="28"/>
      <c r="AI58946" s="28"/>
      <c r="AJ58946" s="28"/>
      <c r="AK58946" s="28"/>
      <c r="AL58946" s="28"/>
      <c r="AM58946" s="28"/>
      <c r="AN58946" s="28"/>
      <c r="AO58946" s="28"/>
      <c r="AP58946" s="28"/>
      <c r="AQ58946" s="28"/>
      <c r="AR58946" s="28"/>
      <c r="AS58946" s="28"/>
      <c r="AT58946" s="28"/>
      <c r="AU58946" s="28"/>
    </row>
    <row r="58947" spans="9:47" x14ac:dyDescent="0.2">
      <c r="I58947" s="57"/>
      <c r="J58947" s="57"/>
      <c r="Y58947" s="28"/>
      <c r="Z58947" s="28"/>
      <c r="AA58947" s="28"/>
      <c r="AB58947" s="28"/>
      <c r="AC58947" s="28"/>
      <c r="AD58947" s="28"/>
      <c r="AE58947" s="28"/>
      <c r="AF58947" s="28"/>
      <c r="AG58947" s="28"/>
      <c r="AH58947" s="28"/>
      <c r="AI58947" s="28"/>
      <c r="AJ58947" s="28"/>
      <c r="AK58947" s="28"/>
      <c r="AL58947" s="28"/>
      <c r="AM58947" s="28"/>
      <c r="AN58947" s="28"/>
      <c r="AO58947" s="28"/>
      <c r="AP58947" s="28"/>
      <c r="AQ58947" s="28"/>
      <c r="AR58947" s="28"/>
      <c r="AS58947" s="28"/>
      <c r="AT58947" s="28"/>
      <c r="AU58947" s="28"/>
    </row>
    <row r="58948" spans="9:47" x14ac:dyDescent="0.2">
      <c r="I58948" s="57"/>
      <c r="J58948" s="57"/>
      <c r="Y58948" s="28"/>
      <c r="Z58948" s="28"/>
      <c r="AA58948" s="28"/>
      <c r="AB58948" s="28"/>
      <c r="AC58948" s="28"/>
      <c r="AD58948" s="28"/>
      <c r="AE58948" s="28"/>
      <c r="AF58948" s="28"/>
      <c r="AG58948" s="28"/>
      <c r="AH58948" s="28"/>
      <c r="AI58948" s="28"/>
      <c r="AJ58948" s="28"/>
      <c r="AK58948" s="28"/>
      <c r="AL58948" s="28"/>
      <c r="AM58948" s="28"/>
      <c r="AN58948" s="28"/>
      <c r="AO58948" s="28"/>
      <c r="AP58948" s="28"/>
      <c r="AQ58948" s="28"/>
      <c r="AR58948" s="28"/>
      <c r="AS58948" s="28"/>
      <c r="AT58948" s="28"/>
      <c r="AU58948" s="28"/>
    </row>
    <row r="58949" spans="9:47" x14ac:dyDescent="0.2">
      <c r="I58949" s="57"/>
      <c r="J58949" s="57"/>
      <c r="Y58949" s="28"/>
      <c r="Z58949" s="28"/>
      <c r="AA58949" s="28"/>
      <c r="AB58949" s="28"/>
      <c r="AC58949" s="28"/>
      <c r="AD58949" s="28"/>
      <c r="AE58949" s="28"/>
      <c r="AF58949" s="28"/>
      <c r="AG58949" s="28"/>
      <c r="AH58949" s="28"/>
      <c r="AI58949" s="28"/>
      <c r="AJ58949" s="28"/>
      <c r="AK58949" s="28"/>
      <c r="AL58949" s="28"/>
      <c r="AM58949" s="28"/>
      <c r="AN58949" s="28"/>
      <c r="AO58949" s="28"/>
      <c r="AP58949" s="28"/>
      <c r="AQ58949" s="28"/>
      <c r="AR58949" s="28"/>
      <c r="AS58949" s="28"/>
      <c r="AT58949" s="28"/>
      <c r="AU58949" s="28"/>
    </row>
    <row r="58950" spans="9:47" x14ac:dyDescent="0.2">
      <c r="I58950" s="57"/>
      <c r="J58950" s="57"/>
      <c r="Y58950" s="28"/>
      <c r="Z58950" s="28"/>
      <c r="AA58950" s="28"/>
      <c r="AB58950" s="28"/>
      <c r="AC58950" s="28"/>
      <c r="AD58950" s="28"/>
      <c r="AE58950" s="28"/>
      <c r="AF58950" s="28"/>
      <c r="AG58950" s="28"/>
      <c r="AH58950" s="28"/>
      <c r="AI58950" s="28"/>
      <c r="AJ58950" s="28"/>
      <c r="AK58950" s="28"/>
      <c r="AL58950" s="28"/>
      <c r="AM58950" s="28"/>
      <c r="AN58950" s="28"/>
      <c r="AO58950" s="28"/>
      <c r="AP58950" s="28"/>
      <c r="AQ58950" s="28"/>
      <c r="AR58950" s="28"/>
      <c r="AS58950" s="28"/>
      <c r="AT58950" s="28"/>
      <c r="AU58950" s="28"/>
    </row>
    <row r="58951" spans="9:47" x14ac:dyDescent="0.2">
      <c r="I58951" s="57"/>
      <c r="J58951" s="57"/>
      <c r="Y58951" s="28"/>
      <c r="Z58951" s="28"/>
      <c r="AA58951" s="28"/>
      <c r="AB58951" s="28"/>
      <c r="AC58951" s="28"/>
      <c r="AD58951" s="28"/>
      <c r="AE58951" s="28"/>
      <c r="AF58951" s="28"/>
      <c r="AG58951" s="28"/>
      <c r="AH58951" s="28"/>
      <c r="AI58951" s="28"/>
      <c r="AJ58951" s="28"/>
      <c r="AK58951" s="28"/>
      <c r="AL58951" s="28"/>
      <c r="AM58951" s="28"/>
      <c r="AN58951" s="28"/>
      <c r="AO58951" s="28"/>
      <c r="AP58951" s="28"/>
      <c r="AQ58951" s="28"/>
      <c r="AR58951" s="28"/>
      <c r="AS58951" s="28"/>
      <c r="AT58951" s="28"/>
      <c r="AU58951" s="28"/>
    </row>
    <row r="58952" spans="9:47" x14ac:dyDescent="0.2">
      <c r="I58952" s="57"/>
      <c r="J58952" s="57"/>
      <c r="Y58952" s="28"/>
      <c r="Z58952" s="28"/>
      <c r="AA58952" s="28"/>
      <c r="AB58952" s="28"/>
      <c r="AC58952" s="28"/>
      <c r="AD58952" s="28"/>
      <c r="AE58952" s="28"/>
      <c r="AF58952" s="28"/>
      <c r="AG58952" s="28"/>
      <c r="AH58952" s="28"/>
      <c r="AI58952" s="28"/>
      <c r="AJ58952" s="28"/>
      <c r="AK58952" s="28"/>
      <c r="AL58952" s="28"/>
      <c r="AM58952" s="28"/>
      <c r="AN58952" s="28"/>
      <c r="AO58952" s="28"/>
      <c r="AP58952" s="28"/>
      <c r="AQ58952" s="28"/>
      <c r="AR58952" s="28"/>
      <c r="AS58952" s="28"/>
      <c r="AT58952" s="28"/>
      <c r="AU58952" s="28"/>
    </row>
    <row r="58953" spans="9:47" x14ac:dyDescent="0.2">
      <c r="I58953" s="57"/>
      <c r="J58953" s="57"/>
      <c r="Y58953" s="28"/>
      <c r="Z58953" s="28"/>
      <c r="AA58953" s="28"/>
      <c r="AB58953" s="28"/>
      <c r="AC58953" s="28"/>
      <c r="AD58953" s="28"/>
      <c r="AE58953" s="28"/>
      <c r="AF58953" s="28"/>
      <c r="AG58953" s="28"/>
      <c r="AH58953" s="28"/>
      <c r="AI58953" s="28"/>
      <c r="AJ58953" s="28"/>
      <c r="AK58953" s="28"/>
      <c r="AL58953" s="28"/>
      <c r="AM58953" s="28"/>
      <c r="AN58953" s="28"/>
      <c r="AO58953" s="28"/>
      <c r="AP58953" s="28"/>
      <c r="AQ58953" s="28"/>
      <c r="AR58953" s="28"/>
      <c r="AS58953" s="28"/>
      <c r="AT58953" s="28"/>
      <c r="AU58953" s="28"/>
    </row>
    <row r="58954" spans="9:47" x14ac:dyDescent="0.2">
      <c r="I58954" s="57"/>
      <c r="J58954" s="57"/>
      <c r="Y58954" s="28"/>
      <c r="Z58954" s="28"/>
      <c r="AA58954" s="28"/>
      <c r="AB58954" s="28"/>
      <c r="AC58954" s="28"/>
      <c r="AD58954" s="28"/>
      <c r="AE58954" s="28"/>
      <c r="AF58954" s="28"/>
      <c r="AG58954" s="28"/>
      <c r="AH58954" s="28"/>
      <c r="AI58954" s="28"/>
      <c r="AJ58954" s="28"/>
      <c r="AK58954" s="28"/>
      <c r="AL58954" s="28"/>
      <c r="AM58954" s="28"/>
      <c r="AN58954" s="28"/>
      <c r="AO58954" s="28"/>
      <c r="AP58954" s="28"/>
      <c r="AQ58954" s="28"/>
      <c r="AR58954" s="28"/>
      <c r="AS58954" s="28"/>
      <c r="AT58954" s="28"/>
      <c r="AU58954" s="28"/>
    </row>
    <row r="58955" spans="9:47" x14ac:dyDescent="0.2">
      <c r="I58955" s="57"/>
      <c r="J58955" s="57"/>
      <c r="Y58955" s="28"/>
      <c r="Z58955" s="28"/>
      <c r="AA58955" s="28"/>
      <c r="AB58955" s="28"/>
      <c r="AC58955" s="28"/>
      <c r="AD58955" s="28"/>
      <c r="AE58955" s="28"/>
      <c r="AF58955" s="28"/>
      <c r="AG58955" s="28"/>
      <c r="AH58955" s="28"/>
      <c r="AI58955" s="28"/>
      <c r="AJ58955" s="28"/>
      <c r="AK58955" s="28"/>
      <c r="AL58955" s="28"/>
      <c r="AM58955" s="28"/>
      <c r="AN58955" s="28"/>
      <c r="AO58955" s="28"/>
      <c r="AP58955" s="28"/>
      <c r="AQ58955" s="28"/>
      <c r="AR58955" s="28"/>
      <c r="AS58955" s="28"/>
      <c r="AT58955" s="28"/>
      <c r="AU58955" s="28"/>
    </row>
    <row r="58956" spans="9:47" x14ac:dyDescent="0.2">
      <c r="I58956" s="57"/>
      <c r="J58956" s="57"/>
      <c r="Y58956" s="28"/>
      <c r="Z58956" s="28"/>
      <c r="AA58956" s="28"/>
      <c r="AB58956" s="28"/>
      <c r="AC58956" s="28"/>
      <c r="AD58956" s="28"/>
      <c r="AE58956" s="28"/>
      <c r="AF58956" s="28"/>
      <c r="AG58956" s="28"/>
      <c r="AH58956" s="28"/>
      <c r="AI58956" s="28"/>
      <c r="AJ58956" s="28"/>
      <c r="AK58956" s="28"/>
      <c r="AL58956" s="28"/>
      <c r="AM58956" s="28"/>
      <c r="AN58956" s="28"/>
      <c r="AO58956" s="28"/>
      <c r="AP58956" s="28"/>
      <c r="AQ58956" s="28"/>
      <c r="AR58956" s="28"/>
      <c r="AS58956" s="28"/>
      <c r="AT58956" s="28"/>
      <c r="AU58956" s="28"/>
    </row>
    <row r="58957" spans="9:47" x14ac:dyDescent="0.2">
      <c r="I58957" s="57"/>
      <c r="J58957" s="57"/>
      <c r="Y58957" s="28"/>
      <c r="Z58957" s="28"/>
      <c r="AA58957" s="28"/>
      <c r="AB58957" s="28"/>
      <c r="AC58957" s="28"/>
      <c r="AD58957" s="28"/>
      <c r="AE58957" s="28"/>
      <c r="AF58957" s="28"/>
      <c r="AG58957" s="28"/>
      <c r="AH58957" s="28"/>
      <c r="AI58957" s="28"/>
      <c r="AJ58957" s="28"/>
      <c r="AK58957" s="28"/>
      <c r="AL58957" s="28"/>
      <c r="AM58957" s="28"/>
      <c r="AN58957" s="28"/>
      <c r="AO58957" s="28"/>
      <c r="AP58957" s="28"/>
      <c r="AQ58957" s="28"/>
      <c r="AR58957" s="28"/>
      <c r="AS58957" s="28"/>
      <c r="AT58957" s="28"/>
      <c r="AU58957" s="28"/>
    </row>
    <row r="58958" spans="9:47" x14ac:dyDescent="0.2">
      <c r="I58958" s="57"/>
      <c r="J58958" s="57"/>
      <c r="Y58958" s="28"/>
      <c r="Z58958" s="28"/>
      <c r="AA58958" s="28"/>
      <c r="AB58958" s="28"/>
      <c r="AC58958" s="28"/>
      <c r="AD58958" s="28"/>
      <c r="AE58958" s="28"/>
      <c r="AF58958" s="28"/>
      <c r="AG58958" s="28"/>
      <c r="AH58958" s="28"/>
      <c r="AI58958" s="28"/>
      <c r="AJ58958" s="28"/>
      <c r="AK58958" s="28"/>
      <c r="AL58958" s="28"/>
      <c r="AM58958" s="28"/>
      <c r="AN58958" s="28"/>
      <c r="AO58958" s="28"/>
      <c r="AP58958" s="28"/>
      <c r="AQ58958" s="28"/>
      <c r="AR58958" s="28"/>
      <c r="AS58958" s="28"/>
      <c r="AT58958" s="28"/>
      <c r="AU58958" s="28"/>
    </row>
    <row r="58959" spans="9:47" x14ac:dyDescent="0.2">
      <c r="I58959" s="57"/>
      <c r="J58959" s="57"/>
      <c r="Y58959" s="28"/>
      <c r="Z58959" s="28"/>
      <c r="AA58959" s="28"/>
      <c r="AB58959" s="28"/>
      <c r="AC58959" s="28"/>
      <c r="AD58959" s="28"/>
      <c r="AE58959" s="28"/>
      <c r="AF58959" s="28"/>
      <c r="AG58959" s="28"/>
      <c r="AH58959" s="28"/>
      <c r="AI58959" s="28"/>
      <c r="AJ58959" s="28"/>
      <c r="AK58959" s="28"/>
      <c r="AL58959" s="28"/>
      <c r="AM58959" s="28"/>
      <c r="AN58959" s="28"/>
      <c r="AO58959" s="28"/>
      <c r="AP58959" s="28"/>
      <c r="AQ58959" s="28"/>
      <c r="AR58959" s="28"/>
      <c r="AS58959" s="28"/>
      <c r="AT58959" s="28"/>
      <c r="AU58959" s="28"/>
    </row>
    <row r="58960" spans="9:47" x14ac:dyDescent="0.2">
      <c r="I58960" s="57"/>
      <c r="J58960" s="57"/>
      <c r="Y58960" s="28"/>
      <c r="Z58960" s="28"/>
      <c r="AA58960" s="28"/>
      <c r="AB58960" s="28"/>
      <c r="AC58960" s="28"/>
      <c r="AD58960" s="28"/>
      <c r="AE58960" s="28"/>
      <c r="AF58960" s="28"/>
      <c r="AG58960" s="28"/>
      <c r="AH58960" s="28"/>
      <c r="AI58960" s="28"/>
      <c r="AJ58960" s="28"/>
      <c r="AK58960" s="28"/>
      <c r="AL58960" s="28"/>
      <c r="AM58960" s="28"/>
      <c r="AN58960" s="28"/>
      <c r="AO58960" s="28"/>
      <c r="AP58960" s="28"/>
      <c r="AQ58960" s="28"/>
      <c r="AR58960" s="28"/>
      <c r="AS58960" s="28"/>
      <c r="AT58960" s="28"/>
      <c r="AU58960" s="28"/>
    </row>
    <row r="58961" spans="9:47" x14ac:dyDescent="0.2">
      <c r="I58961" s="57"/>
      <c r="J58961" s="57"/>
      <c r="Y58961" s="28"/>
      <c r="Z58961" s="28"/>
      <c r="AA58961" s="28"/>
      <c r="AB58961" s="28"/>
      <c r="AC58961" s="28"/>
      <c r="AD58961" s="28"/>
      <c r="AE58961" s="28"/>
      <c r="AF58961" s="28"/>
      <c r="AG58961" s="28"/>
      <c r="AH58961" s="28"/>
      <c r="AI58961" s="28"/>
      <c r="AJ58961" s="28"/>
      <c r="AK58961" s="28"/>
      <c r="AL58961" s="28"/>
      <c r="AM58961" s="28"/>
      <c r="AN58961" s="28"/>
      <c r="AO58961" s="28"/>
      <c r="AP58961" s="28"/>
      <c r="AQ58961" s="28"/>
      <c r="AR58961" s="28"/>
      <c r="AS58961" s="28"/>
      <c r="AT58961" s="28"/>
      <c r="AU58961" s="28"/>
    </row>
    <row r="58962" spans="9:47" x14ac:dyDescent="0.2">
      <c r="I58962" s="57"/>
      <c r="J58962" s="57"/>
      <c r="Y58962" s="28"/>
      <c r="Z58962" s="28"/>
      <c r="AA58962" s="28"/>
      <c r="AB58962" s="28"/>
      <c r="AC58962" s="28"/>
      <c r="AD58962" s="28"/>
      <c r="AE58962" s="28"/>
      <c r="AF58962" s="28"/>
      <c r="AG58962" s="28"/>
      <c r="AH58962" s="28"/>
      <c r="AI58962" s="28"/>
      <c r="AJ58962" s="28"/>
      <c r="AK58962" s="28"/>
      <c r="AL58962" s="28"/>
      <c r="AM58962" s="28"/>
      <c r="AN58962" s="28"/>
      <c r="AO58962" s="28"/>
      <c r="AP58962" s="28"/>
      <c r="AQ58962" s="28"/>
      <c r="AR58962" s="28"/>
      <c r="AS58962" s="28"/>
      <c r="AT58962" s="28"/>
      <c r="AU58962" s="28"/>
    </row>
    <row r="58963" spans="9:47" x14ac:dyDescent="0.2">
      <c r="I58963" s="57"/>
      <c r="J58963" s="57"/>
      <c r="Y58963" s="28"/>
      <c r="Z58963" s="28"/>
      <c r="AA58963" s="28"/>
      <c r="AB58963" s="28"/>
      <c r="AC58963" s="28"/>
      <c r="AD58963" s="28"/>
      <c r="AE58963" s="28"/>
      <c r="AF58963" s="28"/>
      <c r="AG58963" s="28"/>
      <c r="AH58963" s="28"/>
      <c r="AI58963" s="28"/>
      <c r="AJ58963" s="28"/>
      <c r="AK58963" s="28"/>
      <c r="AL58963" s="28"/>
      <c r="AM58963" s="28"/>
      <c r="AN58963" s="28"/>
      <c r="AO58963" s="28"/>
      <c r="AP58963" s="28"/>
      <c r="AQ58963" s="28"/>
      <c r="AR58963" s="28"/>
      <c r="AS58963" s="28"/>
      <c r="AT58963" s="28"/>
      <c r="AU58963" s="28"/>
    </row>
    <row r="58964" spans="9:47" x14ac:dyDescent="0.2">
      <c r="I58964" s="57"/>
      <c r="J58964" s="57"/>
      <c r="Y58964" s="28"/>
      <c r="Z58964" s="28"/>
      <c r="AA58964" s="28"/>
      <c r="AB58964" s="28"/>
      <c r="AC58964" s="28"/>
      <c r="AD58964" s="28"/>
      <c r="AE58964" s="28"/>
      <c r="AF58964" s="28"/>
      <c r="AG58964" s="28"/>
      <c r="AH58964" s="28"/>
      <c r="AI58964" s="28"/>
      <c r="AJ58964" s="28"/>
      <c r="AK58964" s="28"/>
      <c r="AL58964" s="28"/>
      <c r="AM58964" s="28"/>
      <c r="AN58964" s="28"/>
      <c r="AO58964" s="28"/>
      <c r="AP58964" s="28"/>
      <c r="AQ58964" s="28"/>
      <c r="AR58964" s="28"/>
      <c r="AS58964" s="28"/>
      <c r="AT58964" s="28"/>
      <c r="AU58964" s="28"/>
    </row>
    <row r="58965" spans="9:47" x14ac:dyDescent="0.2">
      <c r="I58965" s="57"/>
      <c r="J58965" s="57"/>
      <c r="Y58965" s="28"/>
      <c r="Z58965" s="28"/>
      <c r="AA58965" s="28"/>
      <c r="AB58965" s="28"/>
      <c r="AC58965" s="28"/>
      <c r="AD58965" s="28"/>
      <c r="AE58965" s="28"/>
      <c r="AF58965" s="28"/>
      <c r="AG58965" s="28"/>
      <c r="AH58965" s="28"/>
      <c r="AI58965" s="28"/>
      <c r="AJ58965" s="28"/>
      <c r="AK58965" s="28"/>
      <c r="AL58965" s="28"/>
      <c r="AM58965" s="28"/>
      <c r="AN58965" s="28"/>
      <c r="AO58965" s="28"/>
      <c r="AP58965" s="28"/>
      <c r="AQ58965" s="28"/>
      <c r="AR58965" s="28"/>
      <c r="AS58965" s="28"/>
      <c r="AT58965" s="28"/>
      <c r="AU58965" s="28"/>
    </row>
    <row r="58966" spans="9:47" x14ac:dyDescent="0.2">
      <c r="I58966" s="57"/>
      <c r="J58966" s="57"/>
      <c r="Y58966" s="28"/>
      <c r="Z58966" s="28"/>
      <c r="AA58966" s="28"/>
      <c r="AB58966" s="28"/>
      <c r="AC58966" s="28"/>
      <c r="AD58966" s="28"/>
      <c r="AE58966" s="28"/>
      <c r="AF58966" s="28"/>
      <c r="AG58966" s="28"/>
      <c r="AH58966" s="28"/>
      <c r="AI58966" s="28"/>
      <c r="AJ58966" s="28"/>
      <c r="AK58966" s="28"/>
      <c r="AL58966" s="28"/>
      <c r="AM58966" s="28"/>
      <c r="AN58966" s="28"/>
      <c r="AO58966" s="28"/>
      <c r="AP58966" s="28"/>
      <c r="AQ58966" s="28"/>
      <c r="AR58966" s="28"/>
      <c r="AS58966" s="28"/>
      <c r="AT58966" s="28"/>
      <c r="AU58966" s="28"/>
    </row>
    <row r="58967" spans="9:47" x14ac:dyDescent="0.2">
      <c r="I58967" s="57"/>
      <c r="J58967" s="57"/>
      <c r="Y58967" s="28"/>
      <c r="Z58967" s="28"/>
      <c r="AA58967" s="28"/>
      <c r="AB58967" s="28"/>
      <c r="AC58967" s="28"/>
      <c r="AD58967" s="28"/>
      <c r="AE58967" s="28"/>
      <c r="AF58967" s="28"/>
      <c r="AG58967" s="28"/>
      <c r="AH58967" s="28"/>
      <c r="AI58967" s="28"/>
      <c r="AJ58967" s="28"/>
      <c r="AK58967" s="28"/>
      <c r="AL58967" s="28"/>
      <c r="AM58967" s="28"/>
      <c r="AN58967" s="28"/>
      <c r="AO58967" s="28"/>
      <c r="AP58967" s="28"/>
      <c r="AQ58967" s="28"/>
      <c r="AR58967" s="28"/>
      <c r="AS58967" s="28"/>
      <c r="AT58967" s="28"/>
      <c r="AU58967" s="28"/>
    </row>
    <row r="58968" spans="9:47" x14ac:dyDescent="0.2">
      <c r="I58968" s="57"/>
      <c r="J58968" s="57"/>
      <c r="Y58968" s="28"/>
      <c r="Z58968" s="28"/>
      <c r="AA58968" s="28"/>
      <c r="AB58968" s="28"/>
      <c r="AC58968" s="28"/>
      <c r="AD58968" s="28"/>
      <c r="AE58968" s="28"/>
      <c r="AF58968" s="28"/>
      <c r="AG58968" s="28"/>
      <c r="AH58968" s="28"/>
      <c r="AI58968" s="28"/>
      <c r="AJ58968" s="28"/>
      <c r="AK58968" s="28"/>
      <c r="AL58968" s="28"/>
      <c r="AM58968" s="28"/>
      <c r="AN58968" s="28"/>
      <c r="AO58968" s="28"/>
      <c r="AP58968" s="28"/>
      <c r="AQ58968" s="28"/>
      <c r="AR58968" s="28"/>
      <c r="AS58968" s="28"/>
      <c r="AT58968" s="28"/>
      <c r="AU58968" s="28"/>
    </row>
    <row r="58969" spans="9:47" x14ac:dyDescent="0.2">
      <c r="I58969" s="57"/>
      <c r="J58969" s="57"/>
      <c r="Y58969" s="28"/>
      <c r="Z58969" s="28"/>
      <c r="AA58969" s="28"/>
      <c r="AB58969" s="28"/>
      <c r="AC58969" s="28"/>
      <c r="AD58969" s="28"/>
      <c r="AE58969" s="28"/>
      <c r="AF58969" s="28"/>
      <c r="AG58969" s="28"/>
      <c r="AH58969" s="28"/>
      <c r="AI58969" s="28"/>
      <c r="AJ58969" s="28"/>
      <c r="AK58969" s="28"/>
      <c r="AL58969" s="28"/>
      <c r="AM58969" s="28"/>
      <c r="AN58969" s="28"/>
      <c r="AO58969" s="28"/>
      <c r="AP58969" s="28"/>
      <c r="AQ58969" s="28"/>
      <c r="AR58969" s="28"/>
      <c r="AS58969" s="28"/>
      <c r="AT58969" s="28"/>
      <c r="AU58969" s="28"/>
    </row>
    <row r="58970" spans="9:47" x14ac:dyDescent="0.2">
      <c r="I58970" s="57"/>
      <c r="J58970" s="57"/>
      <c r="Y58970" s="28"/>
      <c r="Z58970" s="28"/>
      <c r="AA58970" s="28"/>
      <c r="AB58970" s="28"/>
      <c r="AC58970" s="28"/>
      <c r="AD58970" s="28"/>
      <c r="AE58970" s="28"/>
      <c r="AF58970" s="28"/>
      <c r="AG58970" s="28"/>
      <c r="AH58970" s="28"/>
      <c r="AI58970" s="28"/>
      <c r="AJ58970" s="28"/>
      <c r="AK58970" s="28"/>
      <c r="AL58970" s="28"/>
      <c r="AM58970" s="28"/>
      <c r="AN58970" s="28"/>
      <c r="AO58970" s="28"/>
      <c r="AP58970" s="28"/>
      <c r="AQ58970" s="28"/>
      <c r="AR58970" s="28"/>
      <c r="AS58970" s="28"/>
      <c r="AT58970" s="28"/>
      <c r="AU58970" s="28"/>
    </row>
    <row r="58971" spans="9:47" x14ac:dyDescent="0.2">
      <c r="I58971" s="57"/>
      <c r="J58971" s="57"/>
      <c r="Y58971" s="28"/>
      <c r="Z58971" s="28"/>
      <c r="AA58971" s="28"/>
      <c r="AB58971" s="28"/>
      <c r="AC58971" s="28"/>
      <c r="AD58971" s="28"/>
      <c r="AE58971" s="28"/>
      <c r="AF58971" s="28"/>
      <c r="AG58971" s="28"/>
      <c r="AH58971" s="28"/>
      <c r="AI58971" s="28"/>
      <c r="AJ58971" s="28"/>
      <c r="AK58971" s="28"/>
      <c r="AL58971" s="28"/>
      <c r="AM58971" s="28"/>
      <c r="AN58971" s="28"/>
      <c r="AO58971" s="28"/>
      <c r="AP58971" s="28"/>
      <c r="AQ58971" s="28"/>
      <c r="AR58971" s="28"/>